 +  SUM( ($A$904:$A$982=$A1542)*($D$904:$D$982= $D1542)*(K$904:K$982) ) + SUM( ($E$987:$E$1010=$E$1398)*($A$987:$A$1010=$A1542)*($D$987:$D$1010=$D1542)*(K$987:K$1010) ) )</f>
        <v>0</v>
      </c>
      <c r="L1542" s="2258">
        <f t="array" ref="L1542" xml:space="preserve"> SUM(EF[CH4]*(EF[Fuel Code]= $D1542)) * ( SUM( ($A$739:$A$817=$A1542)*($D$739:$D$817= $D1542)*(L$739:L$817) )  +  SUM( ($A$904:$A$982=$A1542)*($D$904:$D$982= $D1542)*(L$904:L$982) ) + SUM( ($E$987:$E$1010=$E$1398)*($A$987:$A$1010=$A1542)*($D$987:$D$1010=$D1542)*(L$987:L$1010) ) )</f>
        <v>0</v>
      </c>
      <c r="M1542" s="2258">
        <f t="array" ref="M1542" xml:space="preserve"> SUM(EF[CH4]*(EF[Fuel Code]= $D1542)) * ( SUM( ($A$739:$A$817=$A1542)*($D$739:$D$817= $D1542)*(M$739:M$817) )  +  SUM( ($A$904:$A$982=$A1542)*($D$904:$D$982= $D1542)*(M$904:M$982) ) + SUM( ($E$987:$E$1010=$E$1398)*($A$987:$A$1010=$A1542)*($D$987:$D$1010=$D1542)*(M$987:M$1010) ) )</f>
        <v>0</v>
      </c>
      <c r="N1542" s="2258">
        <f t="array" ref="N1542" xml:space="preserve"> SUM(EF[CH4]*(EF[Fuel Code]= $D1542)) * ( SUM( ($A$739:$A$817=$A1542)*($D$739:$D$817= $D1542)*(N$739:N$817) )  +  SUM( ($A$904:$A$982=$A1542)*($D$904:$D$982= $D1542)*(N$904:N$982) ) + SUM( ($E$987:$E$1010=$E$1398)*($A$987:$A$1010=$A1542)*($D$987:$D$1010=$D1542)*(N$987:N$1010) ) )</f>
        <v>0</v>
      </c>
      <c r="O1542" s="2258">
        <f t="array" ref="O1542" xml:space="preserve"> SUM(EF[CH4]*(EF[Fuel Code]= $D1542)) * ( SUM( ($A$739:$A$817=$A1542)*($D$739:$D$817= $D1542)*(O$739:O$817) )  +  SUM( ($A$904:$A$982=$A1542)*($D$904:$D$982= $D1542)*(O$904:O$982) ) + SUM( ($E$987:$E$1010=$E$1398)*($A$987:$A$1010=$A1542)*($D$987:$D$1010=$D1542)*(O$987:O$1010) ) )</f>
        <v>0</v>
      </c>
    </row>
    <row r="1543" spans="1:15" s="20" customFormat="1" hidden="1" outlineLevel="1">
      <c r="A1543" s="20" t="str">
        <f t="shared" si="296"/>
        <v>NM</v>
      </c>
      <c r="B1543" s="2279" t="str">
        <f>INDEX(EF[UK Vector],MATCH(D1543,EF[Fuel Code],0))</f>
        <v>V.04</v>
      </c>
      <c r="C1543" s="2280" t="str">
        <f>INDEX(Vectors[Description], MATCH($B1543, Vectors[Code], 0))</f>
        <v>Liquid hydrocarbons</v>
      </c>
      <c r="D1543" s="2285" t="s">
        <v>1353</v>
      </c>
      <c r="E1543" s="2272"/>
      <c r="F1543" s="2258">
        <f t="array" ref="F1543" xml:space="preserve"> SUM(EF[CH4]*(EF[Fuel Code]= $D1543)) * ( SUM( ($A$739:$A$817=$A1543)*($D$739:$D$817= $D1543)*(F$739:F$817) )  +  SUM( ($A$904:$A$982=$A1543)*($D$904:$D$982= $D1543)*(F$904:F$982) ) + SUM( ($E$987:$E$1010=$E$1398)*($A$987:$A$1010=$A1543)*($D$987:$D$1010=$D1543)*(F$987:F$1010) ) )</f>
        <v>0</v>
      </c>
      <c r="G1543" s="2258">
        <f t="array" ref="G1543" xml:space="preserve"> SUM(EF[CH4]*(EF[Fuel Code]= $D1543)) * ( SUM( ($A$739:$A$817=$A1543)*($D$739:$D$817= $D1543)*(G$739:G$817) )  +  SUM( ($A$904:$A$982=$A1543)*($D$904:$D$982= $D1543)*(G$904:G$982) ) + SUM( ($E$987:$E$1010=$E$1398)*($A$987:$A$1010=$A1543)*($D$987:$D$1010=$D1543)*(G$987:G$1010) ) )</f>
        <v>0</v>
      </c>
      <c r="H1543" s="2258">
        <f t="array" ref="H1543" xml:space="preserve"> SUM(EF[CH4]*(EF[Fuel Code]= $D1543)) * ( SUM( ($A$739:$A$817=$A1543)*($D$739:$D$817= $D1543)*(H$739:H$817) )  +  SUM( ($A$904:$A$982=$A1543)*($D$904:$D$982= $D1543)*(H$904:H$982) ) + SUM( ($E$987:$E$1010=$E$1398)*($A$987:$A$1010=$A1543)*($D$987:$D$1010=$D1543)*(H$987:H$1010) ) )</f>
        <v>0</v>
      </c>
      <c r="I1543" s="2258">
        <f t="array" ref="I1543" xml:space="preserve"> SUM(EF[CH4]*(EF[Fuel Code]= $D1543)) * ( SUM( ($A$739:$A$817=$A1543)*($D$739:$D$817= $D1543)*(I$739:I$817) )  +  SUM( ($A$904:$A$982=$A1543)*($D$904:$D$982= $D1543)*(I$904:I$982) ) + SUM( ($E$987:$E$1010=$E$1398)*($A$987:$A$1010=$A1543)*($D$987:$D$1010=$D1543)*(I$987:I$1010) ) )</f>
        <v>0</v>
      </c>
      <c r="J1543" s="2258">
        <f t="array" ref="J1543" xml:space="preserve"> SUM(EF[CH4]*(EF[Fuel Code]= $D1543)) * ( SUM( ($A$739:$A$817=$A1543)*($D$739:$D$817= $D1543)*(J$739:J$817) )  +  SUM( ($A$904:$A$982=$A1543)*($D$904:$D$982= $D1543)*(J$904:J$982) ) + SUM( ($E$987:$E$1010=$E$1398)*($A$987:$A$1010=$A1543)*($D$987:$D$1010=$D1543)*(J$987:J$1010) ) )</f>
        <v>0</v>
      </c>
      <c r="K1543" s="2258">
        <f t="array" ref="K1543" xml:space="preserve"> SUM(EF[CH4]*(EF[Fuel Code]= $D1543)) * ( SUM( ($A$739:$A$817=$A1543)*($D$739:$D$817= $D1543)*(K$739:K$817) )  +  SUM( ($A$904:$A$982=$A1543)*($D$904:$D$982= $D1543)*(K$904:K$982) ) + SUM( ($E$987:$E$1010=$E$1398)*($A$987:$A$1010=$A1543)*($D$987:$D$1010=$D1543)*(K$987:K$1010) ) )</f>
        <v>0</v>
      </c>
      <c r="L1543" s="2258">
        <f t="array" ref="L1543" xml:space="preserve"> SUM(EF[CH4]*(EF[Fuel Code]= $D1543)) * ( SUM( ($A$739:$A$817=$A1543)*($D$739:$D$817= $D1543)*(L$739:L$817) )  +  SUM( ($A$904:$A$982=$A1543)*($D$904:$D$982= $D1543)*(L$904:L$982) ) + SUM( ($E$987:$E$1010=$E$1398)*($A$987:$A$1010=$A1543)*($D$987:$D$1010=$D1543)*(L$987:L$1010) ) )</f>
        <v>0</v>
      </c>
      <c r="M1543" s="2258">
        <f t="array" ref="M1543" xml:space="preserve"> SUM(EF[CH4]*(EF[Fuel Code]= $D1543)) * ( SUM( ($A$739:$A$817=$A1543)*($D$739:$D$817= $D1543)*(M$739:M$817) )  +  SUM( ($A$904:$A$982=$A1543)*($D$904:$D$982= $D1543)*(M$904:M$982) ) + SUM( ($E$987:$E$1010=$E$1398)*($A$987:$A$1010=$A1543)*($D$987:$D$1010=$D1543)*(M$987:M$1010) ) )</f>
        <v>0</v>
      </c>
      <c r="N1543" s="2258">
        <f t="array" ref="N1543" xml:space="preserve"> SUM(EF[CH4]*(EF[Fuel Code]= $D1543)) * ( SUM( ($A$739:$A$817=$A1543)*($D$739:$D$817= $D1543)*(N$739:N$817) )  +  SUM( ($A$904:$A$982=$A1543)*($D$904:$D$982= $D1543)*(N$904:N$982) ) + SUM( ($E$987:$E$1010=$E$1398)*($A$987:$A$1010=$A1543)*($D$987:$D$1010=$D1543)*(N$987:N$1010) ) )</f>
        <v>0</v>
      </c>
      <c r="O1543" s="2258">
        <f t="array" ref="O1543" xml:space="preserve"> SUM(EF[CH4]*(EF[Fuel Code]= $D1543)) * ( SUM( ($A$739:$A$817=$A1543)*($D$739:$D$817= $D1543)*(O$739:O$817) )  +  SUM( ($A$904:$A$982=$A1543)*($D$904:$D$982= $D1543)*(O$904:O$982) ) + SUM( ($E$987:$E$1010=$E$1398)*($A$987:$A$1010=$A1543)*($D$987:$D$1010=$D1543)*(O$987:O$1010) ) )</f>
        <v>0</v>
      </c>
    </row>
    <row r="1544" spans="1:15" s="20" customFormat="1" hidden="1" outlineLevel="1">
      <c r="A1544" s="20" t="str">
        <f t="shared" si="296"/>
        <v>NM</v>
      </c>
      <c r="B1544" s="2279" t="str">
        <f>INDEX(EF[UK Vector],MATCH(D1544,EF[Fuel Code],0))</f>
        <v>V.09</v>
      </c>
      <c r="C1544" s="2280" t="str">
        <f>INDEX(Vectors[Description], MATCH($B1544, Vectors[Code], 0))</f>
        <v>Dry biomass and waste</v>
      </c>
      <c r="D1544" s="2285" t="s">
        <v>1354</v>
      </c>
      <c r="E1544" s="2272"/>
      <c r="F1544" s="2258">
        <f t="array" ref="F1544" xml:space="preserve"> SUM(EF[CH4]*(EF[Fuel Code]= $D1544)) * ( SUM( ($A$739:$A$817=$A1544)*($D$739:$D$817= $D1544)*(F$739:F$817) )  +  SUM( ($A$904:$A$982=$A1544)*($D$904:$D$982= $D1544)*(F$904:F$982) ) + SUM( ($E$987:$E$1010=$E$1398)*($A$987:$A$1010=$A1544)*($D$987:$D$1010=$D1544)*(F$987:F$1010) ) )</f>
        <v>0</v>
      </c>
      <c r="G1544" s="2258">
        <f t="array" ref="G1544" xml:space="preserve"> SUM(EF[CH4]*(EF[Fuel Code]= $D1544)) * ( SUM( ($A$739:$A$817=$A1544)*($D$739:$D$817= $D1544)*(G$739:G$817) )  +  SUM( ($A$904:$A$982=$A1544)*($D$904:$D$982= $D1544)*(G$904:G$982) ) + SUM( ($E$987:$E$1010=$E$1398)*($A$987:$A$1010=$A1544)*($D$987:$D$1010=$D1544)*(G$987:G$1010) ) )</f>
        <v>0</v>
      </c>
      <c r="H1544" s="2258">
        <f t="array" ref="H1544" xml:space="preserve"> SUM(EF[CH4]*(EF[Fuel Code]= $D1544)) * ( SUM( ($A$739:$A$817=$A1544)*($D$739:$D$817= $D1544)*(H$739:H$817) )  +  SUM( ($A$904:$A$982=$A1544)*($D$904:$D$982= $D1544)*(H$904:H$982) ) + SUM( ($E$987:$E$1010=$E$1398)*($A$987:$A$1010=$A1544)*($D$987:$D$1010=$D1544)*(H$987:H$1010) ) )</f>
        <v>0</v>
      </c>
      <c r="I1544" s="2258">
        <f t="array" ref="I1544" xml:space="preserve"> SUM(EF[CH4]*(EF[Fuel Code]= $D1544)) * ( SUM( ($A$739:$A$817=$A1544)*($D$739:$D$817= $D1544)*(I$739:I$817) )  +  SUM( ($A$904:$A$982=$A1544)*($D$904:$D$982= $D1544)*(I$904:I$982) ) + SUM( ($E$987:$E$1010=$E$1398)*($A$987:$A$1010=$A1544)*($D$987:$D$1010=$D1544)*(I$987:I$1010) ) )</f>
        <v>0</v>
      </c>
      <c r="J1544" s="2258">
        <f t="array" ref="J1544" xml:space="preserve"> SUM(EF[CH4]*(EF[Fuel Code]= $D1544)) * ( SUM( ($A$739:$A$817=$A1544)*($D$739:$D$817= $D1544)*(J$739:J$817) )  +  SUM( ($A$904:$A$982=$A1544)*($D$904:$D$982= $D1544)*(J$904:J$982) ) + SUM( ($E$987:$E$1010=$E$1398)*($A$987:$A$1010=$A1544)*($D$987:$D$1010=$D1544)*(J$987:J$1010) ) )</f>
        <v>0</v>
      </c>
      <c r="K1544" s="2258">
        <f t="array" ref="K1544" xml:space="preserve"> SUM(EF[CH4]*(EF[Fuel Code]= $D1544)) * ( SUM( ($A$739:$A$817=$A1544)*($D$739:$D$817= $D1544)*(K$739:K$817) )  +  SUM( ($A$904:$A$982=$A1544)*($D$904:$D$982= $D1544)*(K$904:K$982) ) + SUM( ($E$987:$E$1010=$E$1398)*($A$987:$A$1010=$A1544)*($D$987:$D$1010=$D1544)*(K$987:K$1010) ) )</f>
        <v>0</v>
      </c>
      <c r="L1544" s="2258">
        <f t="array" ref="L1544" xml:space="preserve"> SUM(EF[CH4]*(EF[Fuel Code]= $D1544)) * ( SUM( ($A$739:$A$817=$A1544)*($D$739:$D$817= $D1544)*(L$739:L$817) )  +  SUM( ($A$904:$A$982=$A1544)*($D$904:$D$982= $D1544)*(L$904:L$982) ) + SUM( ($E$987:$E$1010=$E$1398)*($A$987:$A$1010=$A1544)*($D$987:$D$1010=$D1544)*(L$987:L$1010) ) )</f>
        <v>0</v>
      </c>
      <c r="M1544" s="2258">
        <f t="array" ref="M1544" xml:space="preserve"> SUM(EF[CH4]*(EF[Fuel Code]= $D1544)) * ( SUM( ($A$739:$A$817=$A1544)*($D$739:$D$817= $D1544)*(M$739:M$817) )  +  SUM( ($A$904:$A$982=$A1544)*($D$904:$D$982= $D1544)*(M$904:M$982) ) + SUM( ($E$987:$E$1010=$E$1398)*($A$987:$A$1010=$A1544)*($D$987:$D$1010=$D1544)*(M$987:M$1010) ) )</f>
        <v>0</v>
      </c>
      <c r="N1544" s="2258">
        <f t="array" ref="N1544" xml:space="preserve"> SUM(EF[CH4]*(EF[Fuel Code]= $D1544)) * ( SUM( ($A$739:$A$817=$A1544)*($D$739:$D$817= $D1544)*(N$739:N$817) )  +  SUM( ($A$904:$A$982=$A1544)*($D$904:$D$982= $D1544)*(N$904:N$982) ) + SUM( ($E$987:$E$1010=$E$1398)*($A$987:$A$1010=$A1544)*($D$987:$D$1010=$D1544)*(N$987:N$1010) ) )</f>
        <v>0</v>
      </c>
      <c r="O1544" s="2258">
        <f t="array" ref="O1544" xml:space="preserve"> SUM(EF[CH4]*(EF[Fuel Code]= $D1544)) * ( SUM( ($A$739:$A$817=$A1544)*($D$739:$D$817= $D1544)*(O$739:O$817) )  +  SUM( ($A$904:$A$982=$A1544)*($D$904:$D$982= $D1544)*(O$904:O$982) ) + SUM( ($E$987:$E$1010=$E$1398)*($A$987:$A$1010=$A1544)*($D$987:$D$1010=$D1544)*(O$987:O$1010) ) )</f>
        <v>0</v>
      </c>
    </row>
    <row r="1545" spans="1:15" s="20" customFormat="1" hidden="1" outlineLevel="1">
      <c r="A1545" s="20" t="str">
        <f t="shared" si="296"/>
        <v>NM</v>
      </c>
      <c r="B1545" s="2279" t="str">
        <f>INDEX(EF[UK Vector],MATCH(D1545,EF[Fuel Code],0))</f>
        <v>V.09</v>
      </c>
      <c r="C1545" s="2280" t="str">
        <f>INDEX(Vectors[Description], MATCH($B1545, Vectors[Code], 0))</f>
        <v>Dry biomass and waste</v>
      </c>
      <c r="D1545" s="2267" t="s">
        <v>1355</v>
      </c>
      <c r="E1545" s="2272"/>
      <c r="F1545" s="2258">
        <f t="array" ref="F1545" xml:space="preserve"> SUM(EF[CH4]*(EF[Fuel Code]= $D1545)) * ( SUM( ($A$739:$A$817=$A1545)*($D$739:$D$817= $D1545)*(F$739:F$817) )  +  SUM( ($A$904:$A$982=$A1545)*($D$904:$D$982= $D1545)*(F$904:F$982) ) + SUM( ($E$987:$E$1010=$E$1398)*($A$987:$A$1010=$A1545)*($D$987:$D$1010=$D1545)*(F$987:F$1010) ) )</f>
        <v>0</v>
      </c>
      <c r="G1545" s="2258">
        <f t="array" ref="G1545" xml:space="preserve"> SUM(EF[CH4]*(EF[Fuel Code]= $D1545)) * ( SUM( ($A$739:$A$817=$A1545)*($D$739:$D$817= $D1545)*(G$739:G$817) )  +  SUM( ($A$904:$A$982=$A1545)*($D$904:$D$982= $D1545)*(G$904:G$982) ) + SUM( ($E$987:$E$1010=$E$1398)*($A$987:$A$1010=$A1545)*($D$987:$D$1010=$D1545)*(G$987:G$1010) ) )</f>
        <v>0</v>
      </c>
      <c r="H1545" s="2258">
        <f t="array" ref="H1545" xml:space="preserve"> SUM(EF[CH4]*(EF[Fuel Code]= $D1545)) * ( SUM( ($A$739:$A$817=$A1545)*($D$739:$D$817= $D1545)*(H$739:H$817) )  +  SUM( ($A$904:$A$982=$A1545)*($D$904:$D$982= $D1545)*(H$904:H$982) ) + SUM( ($E$987:$E$1010=$E$1398)*($A$987:$A$1010=$A1545)*($D$987:$D$1010=$D1545)*(H$987:H$1010) ) )</f>
        <v>0</v>
      </c>
      <c r="I1545" s="2258">
        <f t="array" ref="I1545" xml:space="preserve"> SUM(EF[CH4]*(EF[Fuel Code]= $D1545)) * ( SUM( ($A$739:$A$817=$A1545)*($D$739:$D$817= $D1545)*(I$739:I$817) )  +  SUM( ($A$904:$A$982=$A1545)*($D$904:$D$982= $D1545)*(I$904:I$982) ) + SUM( ($E$987:$E$1010=$E$1398)*($A$987:$A$1010=$A1545)*($D$987:$D$1010=$D1545)*(I$987:I$1010) ) )</f>
        <v>0</v>
      </c>
      <c r="J1545" s="2258">
        <f t="array" ref="J1545" xml:space="preserve"> SUM(EF[CH4]*(EF[Fuel Code]= $D1545)) * ( SUM( ($A$739:$A$817=$A1545)*($D$739:$D$817= $D1545)*(J$739:J$817) )  +  SUM( ($A$904:$A$982=$A1545)*($D$904:$D$982= $D1545)*(J$904:J$982) ) + SUM( ($E$987:$E$1010=$E$1398)*($A$987:$A$1010=$A1545)*($D$987:$D$1010=$D1545)*(J$987:J$1010) ) )</f>
        <v>0</v>
      </c>
      <c r="K1545" s="2258">
        <f t="array" ref="K1545" xml:space="preserve"> SUM(EF[CH4]*(EF[Fuel Code]= $D1545)) * ( SUM( ($A$739:$A$817=$A1545)*($D$739:$D$817= $D1545)*(K$739:K$817) )  +  SUM( ($A$904:$A$982=$A1545)*($D$904:$D$982= $D1545)*(K$904:K$982) ) + SUM( ($E$987:$E$1010=$E$1398)*($A$987:$A$1010=$A1545)*($D$987:$D$1010=$D1545)*(K$987:K$1010) ) )</f>
        <v>0</v>
      </c>
      <c r="L1545" s="2258">
        <f t="array" ref="L1545" xml:space="preserve"> SUM(EF[CH4]*(EF[Fuel Code]= $D1545)) * ( SUM( ($A$739:$A$817=$A1545)*($D$739:$D$817= $D1545)*(L$739:L$817) )  +  SUM( ($A$904:$A$982=$A1545)*($D$904:$D$982= $D1545)*(L$904:L$982) ) + SUM( ($E$987:$E$1010=$E$1398)*($A$987:$A$1010=$A1545)*($D$987:$D$1010=$D1545)*(L$987:L$1010) ) )</f>
        <v>0</v>
      </c>
      <c r="M1545" s="2258">
        <f t="array" ref="M1545" xml:space="preserve"> SUM(EF[CH4]*(EF[Fuel Code]= $D1545)) * ( SUM( ($A$739:$A$817=$A1545)*($D$739:$D$817= $D1545)*(M$739:M$817) )  +  SUM( ($A$904:$A$982=$A1545)*($D$904:$D$982= $D1545)*(M$904:M$982) ) + SUM( ($E$987:$E$1010=$E$1398)*($A$987:$A$1010=$A1545)*($D$987:$D$1010=$D1545)*(M$987:M$1010) ) )</f>
        <v>0</v>
      </c>
      <c r="N1545" s="2258">
        <f t="array" ref="N1545" xml:space="preserve"> SUM(EF[CH4]*(EF[Fuel Code]= $D1545)) * ( SUM( ($A$739:$A$817=$A1545)*($D$739:$D$817= $D1545)*(N$739:N$817) )  +  SUM( ($A$904:$A$982=$A1545)*($D$904:$D$982= $D1545)*(N$904:N$982) ) + SUM( ($E$987:$E$1010=$E$1398)*($A$987:$A$1010=$A1545)*($D$987:$D$1010=$D1545)*(N$987:N$1010) ) )</f>
        <v>0</v>
      </c>
      <c r="O1545" s="2258">
        <f t="array" ref="O1545" xml:space="preserve"> SUM(EF[CH4]*(EF[Fuel Code]= $D1545)) * ( SUM( ($A$739:$A$817=$A1545)*($D$739:$D$817= $D1545)*(O$739:O$817) )  +  SUM( ($A$904:$A$982=$A1545)*($D$904:$D$982= $D1545)*(O$904:O$982) ) + SUM( ($E$987:$E$1010=$E$1398)*($A$987:$A$1010=$A1545)*($D$987:$D$1010=$D1545)*(O$987:O$1010) ) )</f>
        <v>0</v>
      </c>
    </row>
    <row r="1546" spans="1:15" s="20" customFormat="1" hidden="1" outlineLevel="1">
      <c r="A1546" s="20" t="str">
        <f t="shared" si="296"/>
        <v>NM</v>
      </c>
      <c r="B1546" s="2279" t="str">
        <f>INDEX(EF[UK Vector],MATCH(D1546,EF[Fuel Code],0))</f>
        <v>V.16</v>
      </c>
      <c r="C1546" s="2280" t="str">
        <f>INDEX(Vectors[Description], MATCH($B1546, Vectors[Code], 0))</f>
        <v>Other Waste</v>
      </c>
      <c r="D1546" s="2287" t="s">
        <v>1356</v>
      </c>
      <c r="E1546" s="2272"/>
      <c r="F1546" s="2258">
        <f t="array" ref="F1546" xml:space="preserve"> SUM(EF[CH4]*(EF[Fuel Code]= $D1546)) * ( SUM( ($A$739:$A$817=$A1546)*($D$739:$D$817= $D1546)*(F$739:F$817) )  +  SUM( ($A$904:$A$982=$A1546)*($D$904:$D$982= $D1546)*(F$904:F$982) ) + SUM( ($E$987:$E$1010=$E$1398)*($A$987:$A$1010=$A1546)*($D$987:$D$1010=$D1546)*(F$987:F$1010) ) )</f>
        <v>0</v>
      </c>
      <c r="G1546" s="2258">
        <f t="array" ref="G1546" xml:space="preserve"> SUM(EF[CH4]*(EF[Fuel Code]= $D1546)) * ( SUM( ($A$739:$A$817=$A1546)*($D$739:$D$817= $D1546)*(G$739:G$817) )  +  SUM( ($A$904:$A$982=$A1546)*($D$904:$D$982= $D1546)*(G$904:G$982) ) + SUM( ($E$987:$E$1010=$E$1398)*($A$987:$A$1010=$A1546)*($D$987:$D$1010=$D1546)*(G$987:G$1010) ) )</f>
        <v>0</v>
      </c>
      <c r="H1546" s="2258">
        <f t="array" ref="H1546" xml:space="preserve"> SUM(EF[CH4]*(EF[Fuel Code]= $D1546)) * ( SUM( ($A$739:$A$817=$A1546)*($D$739:$D$817= $D1546)*(H$739:H$817) )  +  SUM( ($A$904:$A$982=$A1546)*($D$904:$D$982= $D1546)*(H$904:H$982) ) + SUM( ($E$987:$E$1010=$E$1398)*($A$987:$A$1010=$A1546)*($D$987:$D$1010=$D1546)*(H$987:H$1010) ) )</f>
        <v>0</v>
      </c>
      <c r="I1546" s="2258">
        <f t="array" ref="I1546" xml:space="preserve"> SUM(EF[CH4]*(EF[Fuel Code]= $D1546)) * ( SUM( ($A$739:$A$817=$A1546)*($D$739:$D$817= $D1546)*(I$739:I$817) )  +  SUM( ($A$904:$A$982=$A1546)*($D$904:$D$982= $D1546)*(I$904:I$982) ) + SUM( ($E$987:$E$1010=$E$1398)*($A$987:$A$1010=$A1546)*($D$987:$D$1010=$D1546)*(I$987:I$1010) ) )</f>
        <v>0</v>
      </c>
      <c r="J1546" s="2258">
        <f t="array" ref="J1546" xml:space="preserve"> SUM(EF[CH4]*(EF[Fuel Code]= $D1546)) * ( SUM( ($A$739:$A$817=$A1546)*($D$739:$D$817= $D1546)*(J$739:J$817) )  +  SUM( ($A$904:$A$982=$A1546)*($D$904:$D$982= $D1546)*(J$904:J$982) ) + SUM( ($E$987:$E$1010=$E$1398)*($A$987:$A$1010=$A1546)*($D$987:$D$1010=$D1546)*(J$987:J$1010) ) )</f>
        <v>0</v>
      </c>
      <c r="K1546" s="2258">
        <f t="array" ref="K1546" xml:space="preserve"> SUM(EF[CH4]*(EF[Fuel Code]= $D1546)) * ( SUM( ($A$739:$A$817=$A1546)*($D$739:$D$817= $D1546)*(K$739:K$817) )  +  SUM( ($A$904:$A$982=$A1546)*($D$904:$D$982= $D1546)*(K$904:K$982) ) + SUM( ($E$987:$E$1010=$E$1398)*($A$987:$A$1010=$A1546)*($D$987:$D$1010=$D1546)*(K$987:K$1010) ) )</f>
        <v>0</v>
      </c>
      <c r="L1546" s="2258">
        <f t="array" ref="L1546" xml:space="preserve"> SUM(EF[CH4]*(EF[Fuel Code]= $D1546)) * ( SUM( ($A$739:$A$817=$A1546)*($D$739:$D$817= $D1546)*(L$739:L$817) )  +  SUM( ($A$904:$A$982=$A1546)*($D$904:$D$982= $D1546)*(L$904:L$982) ) + SUM( ($E$987:$E$1010=$E$1398)*($A$987:$A$1010=$A1546)*($D$987:$D$1010=$D1546)*(L$987:L$1010) ) )</f>
        <v>0</v>
      </c>
      <c r="M1546" s="2258">
        <f t="array" ref="M1546" xml:space="preserve"> SUM(EF[CH4]*(EF[Fuel Code]= $D1546)) * ( SUM( ($A$739:$A$817=$A1546)*($D$739:$D$817= $D1546)*(M$739:M$817) )  +  SUM( ($A$904:$A$982=$A1546)*($D$904:$D$982= $D1546)*(M$904:M$982) ) + SUM( ($E$987:$E$1010=$E$1398)*($A$987:$A$1010=$A1546)*($D$987:$D$1010=$D1546)*(M$987:M$1010) ) )</f>
        <v>0</v>
      </c>
      <c r="N1546" s="2258">
        <f t="array" ref="N1546" xml:space="preserve"> SUM(EF[CH4]*(EF[Fuel Code]= $D1546)) * ( SUM( ($A$739:$A$817=$A1546)*($D$739:$D$817= $D1546)*(N$739:N$817) )  +  SUM( ($A$904:$A$982=$A1546)*($D$904:$D$982= $D1546)*(N$904:N$982) ) + SUM( ($E$987:$E$1010=$E$1398)*($A$987:$A$1010=$A1546)*($D$987:$D$1010=$D1546)*(N$987:N$1010) ) )</f>
        <v>0</v>
      </c>
      <c r="O1546" s="2258">
        <f t="array" ref="O1546" xml:space="preserve"> SUM(EF[CH4]*(EF[Fuel Code]= $D1546)) * ( SUM( ($A$739:$A$817=$A1546)*($D$739:$D$817= $D1546)*(O$739:O$817) )  +  SUM( ($A$904:$A$982=$A1546)*($D$904:$D$982= $D1546)*(O$904:O$982) ) + SUM( ($E$987:$E$1010=$E$1398)*($A$987:$A$1010=$A1546)*($D$987:$D$1010=$D1546)*(O$987:O$1010) ) )</f>
        <v>0</v>
      </c>
    </row>
    <row r="1547" spans="1:15" s="20" customFormat="1" hidden="1" outlineLevel="1">
      <c r="B1547" s="2272"/>
      <c r="C1547" s="2286" t="str">
        <f>D25</f>
        <v>Food, Beverage &amp; Tobacco</v>
      </c>
      <c r="D1547" s="2270"/>
      <c r="E1547" s="2272"/>
      <c r="F1547" s="2258">
        <f t="array" ref="F1547" xml:space="preserve"> SUM(EF[CH4]*(EF[Fuel Code]= $D1547)) * ( SUM( ($A$739:$A$817=$A1547)*($D$739:$D$817= $D1547)*(F$739:F$817) )  +  SUM( ($A$904:$A$982=$A1547)*($D$904:$D$982= $D1547)*(F$904:F$982) ) + SUM( ($E$987:$E$1010=$E$1398)*($A$987:$A$1010=$A1547)*($D$987:$D$1010=$D1547)*(F$987:F$1010) ) )</f>
        <v>0</v>
      </c>
      <c r="G1547" s="2258">
        <f t="array" ref="G1547" xml:space="preserve"> SUM(EF[CH4]*(EF[Fuel Code]= $D1547)) * ( SUM( ($A$739:$A$817=$A1547)*($D$739:$D$817= $D1547)*(G$739:G$817) )  +  SUM( ($A$904:$A$982=$A1547)*($D$904:$D$982= $D1547)*(G$904:G$982) ) + SUM( ($E$987:$E$1010=$E$1398)*($A$987:$A$1010=$A1547)*($D$987:$D$1010=$D1547)*(G$987:G$1010) ) )</f>
        <v>0</v>
      </c>
      <c r="H1547" s="2258">
        <f t="array" ref="H1547" xml:space="preserve"> SUM(EF[CH4]*(EF[Fuel Code]= $D1547)) * ( SUM( ($A$739:$A$817=$A1547)*($D$739:$D$817= $D1547)*(H$739:H$817) )  +  SUM( ($A$904:$A$982=$A1547)*($D$904:$D$982= $D1547)*(H$904:H$982) ) + SUM( ($E$987:$E$1010=$E$1398)*($A$987:$A$1010=$A1547)*($D$987:$D$1010=$D1547)*(H$987:H$1010) ) )</f>
        <v>0</v>
      </c>
      <c r="I1547" s="2258">
        <f t="array" ref="I1547" xml:space="preserve"> SUM(EF[CH4]*(EF[Fuel Code]= $D1547)) * ( SUM( ($A$739:$A$817=$A1547)*($D$739:$D$817= $D1547)*(I$739:I$817) )  +  SUM( ($A$904:$A$982=$A1547)*($D$904:$D$982= $D1547)*(I$904:I$982) ) + SUM( ($E$987:$E$1010=$E$1398)*($A$987:$A$1010=$A1547)*($D$987:$D$1010=$D1547)*(I$987:I$1010) ) )</f>
        <v>0</v>
      </c>
      <c r="J1547" s="2258">
        <f t="array" ref="J1547" xml:space="preserve"> SUM(EF[CH4]*(EF[Fuel Code]= $D1547)) * ( SUM( ($A$739:$A$817=$A1547)*($D$739:$D$817= $D1547)*(J$739:J$817) )  +  SUM( ($A$904:$A$982=$A1547)*($D$904:$D$982= $D1547)*(J$904:J$982) ) + SUM( ($E$987:$E$1010=$E$1398)*($A$987:$A$1010=$A1547)*($D$987:$D$1010=$D1547)*(J$987:J$1010) ) )</f>
        <v>0</v>
      </c>
      <c r="K1547" s="2258">
        <f t="array" ref="K1547" xml:space="preserve"> SUM(EF[CH4]*(EF[Fuel Code]= $D1547)) * ( SUM( ($A$739:$A$817=$A1547)*($D$739:$D$817= $D1547)*(K$739:K$817) )  +  SUM( ($A$904:$A$982=$A1547)*($D$904:$D$982= $D1547)*(K$904:K$982) ) + SUM( ($E$987:$E$1010=$E$1398)*($A$987:$A$1010=$A1547)*($D$987:$D$1010=$D1547)*(K$987:K$1010) ) )</f>
        <v>0</v>
      </c>
      <c r="L1547" s="2258">
        <f t="array" ref="L1547" xml:space="preserve"> SUM(EF[CH4]*(EF[Fuel Code]= $D1547)) * ( SUM( ($A$739:$A$817=$A1547)*($D$739:$D$817= $D1547)*(L$739:L$817) )  +  SUM( ($A$904:$A$982=$A1547)*($D$904:$D$982= $D1547)*(L$904:L$982) ) + SUM( ($E$987:$E$1010=$E$1398)*($A$987:$A$1010=$A1547)*($D$987:$D$1010=$D1547)*(L$987:L$1010) ) )</f>
        <v>0</v>
      </c>
      <c r="M1547" s="2258">
        <f t="array" ref="M1547" xml:space="preserve"> SUM(EF[CH4]*(EF[Fuel Code]= $D1547)) * ( SUM( ($A$739:$A$817=$A1547)*($D$739:$D$817= $D1547)*(M$739:M$817) )  +  SUM( ($A$904:$A$982=$A1547)*($D$904:$D$982= $D1547)*(M$904:M$982) ) + SUM( ($E$987:$E$1010=$E$1398)*($A$987:$A$1010=$A1547)*($D$987:$D$1010=$D1547)*(M$987:M$1010) ) )</f>
        <v>0</v>
      </c>
      <c r="N1547" s="2258">
        <f t="array" ref="N1547" xml:space="preserve"> SUM(EF[CH4]*(EF[Fuel Code]= $D1547)) * ( SUM( ($A$739:$A$817=$A1547)*($D$739:$D$817= $D1547)*(N$739:N$817) )  +  SUM( ($A$904:$A$982=$A1547)*($D$904:$D$982= $D1547)*(N$904:N$982) ) + SUM( ($E$987:$E$1010=$E$1398)*($A$987:$A$1010=$A1547)*($D$987:$D$1010=$D1547)*(N$987:N$1010) ) )</f>
        <v>0</v>
      </c>
      <c r="O1547" s="2258">
        <f t="array" ref="O1547" xml:space="preserve"> SUM(EF[CH4]*(EF[Fuel Code]= $D1547)) * ( SUM( ($A$739:$A$817=$A1547)*($D$739:$D$817= $D1547)*(O$739:O$817) )  +  SUM( ($A$904:$A$982=$A1547)*($D$904:$D$982= $D1547)*(O$904:O$982) ) + SUM( ($E$987:$E$1010=$E$1398)*($A$987:$A$1010=$A1547)*($D$987:$D$1010=$D1547)*(O$987:O$1010) ) )</f>
        <v>0</v>
      </c>
    </row>
    <row r="1548" spans="1:15" s="20" customFormat="1" hidden="1" outlineLevel="1">
      <c r="A1548" s="2316" t="str">
        <f>INDEX($C$20:$C$27,MATCH($C1547,$D$20:$D$27,0))</f>
        <v>FB</v>
      </c>
      <c r="B1548" s="2279" t="str">
        <f>INDEX(EF[UK Vector],MATCH(D1548,EF[Fuel Code],0))</f>
        <v>V.03</v>
      </c>
      <c r="C1548" s="2280" t="str">
        <f>INDEX(Vectors[Description], MATCH($B1548, Vectors[Code], 0))</f>
        <v>Solid hydrocarbons</v>
      </c>
      <c r="D1548" s="2270" t="s">
        <v>1348</v>
      </c>
      <c r="E1548" s="2272"/>
      <c r="F1548" s="2258">
        <f t="array" ref="F1548" xml:space="preserve"> SUM(EF[CH4]*(EF[Fuel Code]= $D1548)) * ( SUM( ($A$739:$A$817=$A1548)*($D$739:$D$817= $D1548)*(F$739:F$817) )  +  SUM( ($A$904:$A$982=$A1548)*($D$904:$D$982= $D1548)*(F$904:F$982) ) + SUM( ($E$987:$E$1010=$E$1398)*($A$987:$A$1010=$A1548)*($D$987:$D$1010=$D1548)*(F$987:F$1010) ) )</f>
        <v>5.3826013811846809E-4</v>
      </c>
      <c r="G1548" s="2258">
        <f t="array" ref="G1548" xml:space="preserve"> SUM(EF[CH4]*(EF[Fuel Code]= $D1548)) * ( SUM( ($A$739:$A$817=$A1548)*($D$739:$D$817= $D1548)*(G$739:G$817) )  +  SUM( ($A$904:$A$982=$A1548)*($D$904:$D$982= $D1548)*(G$904:G$982) ) + SUM( ($E$987:$E$1010=$E$1398)*($A$987:$A$1010=$A1548)*($D$987:$D$1010=$D1548)*(G$987:G$1010) ) )</f>
        <v>5.5499477400399377E-4</v>
      </c>
      <c r="H1548" s="2258">
        <f t="array" ref="H1548" xml:space="preserve"> SUM(EF[CH4]*(EF[Fuel Code]= $D1548)) * ( SUM( ($A$739:$A$817=$A1548)*($D$739:$D$817= $D1548)*(H$739:H$817) )  +  SUM( ($A$904:$A$982=$A1548)*($D$904:$D$982= $D1548)*(H$904:H$982) ) + SUM( ($E$987:$E$1010=$E$1398)*($A$987:$A$1010=$A1548)*($D$987:$D$1010=$D1548)*(H$987:H$1010) ) )</f>
        <v>6.6045148967226134E-4</v>
      </c>
      <c r="I1548" s="2258">
        <f t="array" ref="I1548" xml:space="preserve"> SUM(EF[CH4]*(EF[Fuel Code]= $D1548)) * ( SUM( ($A$739:$A$817=$A1548)*($D$739:$D$817= $D1548)*(I$739:I$817) )  +  SUM( ($A$904:$A$982=$A1548)*($D$904:$D$982= $D1548)*(I$904:I$982) ) + SUM( ($E$987:$E$1010=$E$1398)*($A$987:$A$1010=$A1548)*($D$987:$D$1010=$D1548)*(I$987:I$1010) ) )</f>
        <v>7.6590820534052902E-4</v>
      </c>
      <c r="J1548" s="2258">
        <f t="array" ref="J1548" xml:space="preserve"> SUM(EF[CH4]*(EF[Fuel Code]= $D1548)) * ( SUM( ($A$739:$A$817=$A1548)*($D$739:$D$817= $D1548)*(J$739:J$817) )  +  SUM( ($A$904:$A$982=$A1548)*($D$904:$D$982= $D1548)*(J$904:J$982) ) + SUM( ($E$987:$E$1010=$E$1398)*($A$987:$A$1010=$A1548)*($D$987:$D$1010=$D1548)*(J$987:J$1010) ) )</f>
        <v>9.4206544441831569E-4</v>
      </c>
      <c r="K1548" s="2258">
        <f t="array" ref="K1548" xml:space="preserve"> SUM(EF[CH4]*(EF[Fuel Code]= $D1548)) * ( SUM( ($A$739:$A$817=$A1548)*($D$739:$D$817= $D1548)*(K$739:K$817) )  +  SUM( ($A$904:$A$982=$A1548)*($D$904:$D$982= $D1548)*(K$904:K$982) ) + SUM( ($E$987:$E$1010=$E$1398)*($A$987:$A$1010=$A1548)*($D$987:$D$1010=$D1548)*(K$987:K$1010) ) )</f>
        <v>1.1182226834961023E-3</v>
      </c>
      <c r="L1548" s="2258">
        <f t="array" ref="L1548" xml:space="preserve"> SUM(EF[CH4]*(EF[Fuel Code]= $D1548)) * ( SUM( ($A$739:$A$817=$A1548)*($D$739:$D$817= $D1548)*(L$739:L$817) )  +  SUM( ($A$904:$A$982=$A1548)*($D$904:$D$982= $D1548)*(L$904:L$982) ) + SUM( ($E$987:$E$1010=$E$1398)*($A$987:$A$1010=$A1548)*($D$987:$D$1010=$D1548)*(L$987:L$1010) ) )</f>
        <v>1.3620123130362967E-3</v>
      </c>
      <c r="M1548" s="2258">
        <f t="array" ref="M1548" xml:space="preserve"> SUM(EF[CH4]*(EF[Fuel Code]= $D1548)) * ( SUM( ($A$739:$A$817=$A1548)*($D$739:$D$817= $D1548)*(M$739:M$817) )  +  SUM( ($A$904:$A$982=$A1548)*($D$904:$D$982= $D1548)*(M$904:M$982) ) + SUM( ($E$987:$E$1010=$E$1398)*($A$987:$A$1010=$A1548)*($D$987:$D$1010=$D1548)*(M$987:M$1010) ) )</f>
        <v>1.6058019425764908E-3</v>
      </c>
      <c r="N1548" s="2258">
        <f t="array" ref="N1548" xml:space="preserve"> SUM(EF[CH4]*(EF[Fuel Code]= $D1548)) * ( SUM( ($A$739:$A$817=$A1548)*($D$739:$D$817= $D1548)*(N$739:N$817) )  +  SUM( ($A$904:$A$982=$A1548)*($D$904:$D$982= $D1548)*(N$904:N$982) ) + SUM( ($E$987:$E$1010=$E$1398)*($A$987:$A$1010=$A1548)*($D$987:$D$1010=$D1548)*(N$987:N$1010) ) )</f>
        <v>1.9430649286039828E-3</v>
      </c>
      <c r="O1548" s="2258">
        <f t="array" ref="O1548" xml:space="preserve"> SUM(EF[CH4]*(EF[Fuel Code]= $D1548)) * ( SUM( ($A$739:$A$817=$A1548)*($D$739:$D$817= $D1548)*(O$739:O$817) )  +  SUM( ($A$904:$A$982=$A1548)*($D$904:$D$982= $D1548)*(O$904:O$982) ) + SUM( ($E$987:$E$1010=$E$1398)*($A$987:$A$1010=$A1548)*($D$987:$D$1010=$D1548)*(O$987:O$1010) ) )</f>
        <v>2.2803279146314747E-3</v>
      </c>
    </row>
    <row r="1549" spans="1:15" s="20" customFormat="1" hidden="1" outlineLevel="1">
      <c r="A1549" s="20" t="str">
        <f t="shared" ref="A1549:A1556" si="297">A1548</f>
        <v>FB</v>
      </c>
      <c r="B1549" s="2279" t="str">
        <f>INDEX(EF[UK Vector],MATCH(D1549,EF[Fuel Code],0))</f>
        <v>V.03</v>
      </c>
      <c r="C1549" s="2280" t="str">
        <f>INDEX(Vectors[Description], MATCH($B1549, Vectors[Code], 0))</f>
        <v>Solid hydrocarbons</v>
      </c>
      <c r="D1549" s="2270" t="s">
        <v>1349</v>
      </c>
      <c r="E1549" s="2272"/>
      <c r="F1549" s="2258">
        <f t="array" ref="F1549" xml:space="preserve"> SUM(EF[CH4]*(EF[Fuel Code]= $D1549)) * ( SUM( ($A$739:$A$817=$A1549)*($D$739:$D$817= $D1549)*(F$739:F$817) )  +  SUM( ($A$904:$A$982=$A1549)*($D$904:$D$982= $D1549)*(F$904:F$982) ) + SUM( ($E$987:$E$1010=$E$1398)*($A$987:$A$1010=$A1549)*($D$987:$D$1010=$D1549)*(F$987:F$1010) ) )</f>
        <v>0</v>
      </c>
      <c r="G1549" s="2258">
        <f t="array" ref="G1549" xml:space="preserve"> SUM(EF[CH4]*(EF[Fuel Code]= $D1549)) * ( SUM( ($A$739:$A$817=$A1549)*($D$739:$D$817= $D1549)*(G$739:G$817) )  +  SUM( ($A$904:$A$982=$A1549)*($D$904:$D$982= $D1549)*(G$904:G$982) ) + SUM( ($E$987:$E$1010=$E$1398)*($A$987:$A$1010=$A1549)*($D$987:$D$1010=$D1549)*(G$987:G$1010) ) )</f>
        <v>0</v>
      </c>
      <c r="H1549" s="2258">
        <f t="array" ref="H1549" xml:space="preserve"> SUM(EF[CH4]*(EF[Fuel Code]= $D1549)) * ( SUM( ($A$739:$A$817=$A1549)*($D$739:$D$817= $D1549)*(H$739:H$817) )  +  SUM( ($A$904:$A$982=$A1549)*($D$904:$D$982= $D1549)*(H$904:H$982) ) + SUM( ($E$987:$E$1010=$E$1398)*($A$987:$A$1010=$A1549)*($D$987:$D$1010=$D1549)*(H$987:H$1010) ) )</f>
        <v>0</v>
      </c>
      <c r="I1549" s="2258">
        <f t="array" ref="I1549" xml:space="preserve"> SUM(EF[CH4]*(EF[Fuel Code]= $D1549)) * ( SUM( ($A$739:$A$817=$A1549)*($D$739:$D$817= $D1549)*(I$739:I$817) )  +  SUM( ($A$904:$A$982=$A1549)*($D$904:$D$982= $D1549)*(I$904:I$982) ) + SUM( ($E$987:$E$1010=$E$1398)*($A$987:$A$1010=$A1549)*($D$987:$D$1010=$D1549)*(I$987:I$1010) ) )</f>
        <v>0</v>
      </c>
      <c r="J1549" s="2258">
        <f t="array" ref="J1549" xml:space="preserve"> SUM(EF[CH4]*(EF[Fuel Code]= $D1549)) * ( SUM( ($A$739:$A$817=$A1549)*($D$739:$D$817= $D1549)*(J$739:J$817) )  +  SUM( ($A$904:$A$982=$A1549)*($D$904:$D$982= $D1549)*(J$904:J$982) ) + SUM( ($E$987:$E$1010=$E$1398)*($A$987:$A$1010=$A1549)*($D$987:$D$1010=$D1549)*(J$987:J$1010) ) )</f>
        <v>0</v>
      </c>
      <c r="K1549" s="2258">
        <f t="array" ref="K1549" xml:space="preserve"> SUM(EF[CH4]*(EF[Fuel Code]= $D1549)) * ( SUM( ($A$739:$A$817=$A1549)*($D$739:$D$817= $D1549)*(K$739:K$817) )  +  SUM( ($A$904:$A$982=$A1549)*($D$904:$D$982= $D1549)*(K$904:K$982) ) + SUM( ($E$987:$E$1010=$E$1398)*($A$987:$A$1010=$A1549)*($D$987:$D$1010=$D1549)*(K$987:K$1010) ) )</f>
        <v>0</v>
      </c>
      <c r="L1549" s="2258">
        <f t="array" ref="L1549" xml:space="preserve"> SUM(EF[CH4]*(EF[Fuel Code]= $D1549)) * ( SUM( ($A$739:$A$817=$A1549)*($D$739:$D$817= $D1549)*(L$739:L$817) )  +  SUM( ($A$904:$A$982=$A1549)*($D$904:$D$982= $D1549)*(L$904:L$982) ) + SUM( ($E$987:$E$1010=$E$1398)*($A$987:$A$1010=$A1549)*($D$987:$D$1010=$D1549)*(L$987:L$1010) ) )</f>
        <v>0</v>
      </c>
      <c r="M1549" s="2258">
        <f t="array" ref="M1549" xml:space="preserve"> SUM(EF[CH4]*(EF[Fuel Code]= $D1549)) * ( SUM( ($A$739:$A$817=$A1549)*($D$739:$D$817= $D1549)*(M$739:M$817) )  +  SUM( ($A$904:$A$982=$A1549)*($D$904:$D$982= $D1549)*(M$904:M$982) ) + SUM( ($E$987:$E$1010=$E$1398)*($A$987:$A$1010=$A1549)*($D$987:$D$1010=$D1549)*(M$987:M$1010) ) )</f>
        <v>0</v>
      </c>
      <c r="N1549" s="2258">
        <f t="array" ref="N1549" xml:space="preserve"> SUM(EF[CH4]*(EF[Fuel Code]= $D1549)) * ( SUM( ($A$739:$A$817=$A1549)*($D$739:$D$817= $D1549)*(N$739:N$817) )  +  SUM( ($A$904:$A$982=$A1549)*($D$904:$D$982= $D1549)*(N$904:N$982) ) + SUM( ($E$987:$E$1010=$E$1398)*($A$987:$A$1010=$A1549)*($D$987:$D$1010=$D1549)*(N$987:N$1010) ) )</f>
        <v>0</v>
      </c>
      <c r="O1549" s="2258">
        <f t="array" ref="O1549" xml:space="preserve"> SUM(EF[CH4]*(EF[Fuel Code]= $D1549)) * ( SUM( ($A$739:$A$817=$A1549)*($D$739:$D$817= $D1549)*(O$739:O$817) )  +  SUM( ($A$904:$A$982=$A1549)*($D$904:$D$982= $D1549)*(O$904:O$982) ) + SUM( ($E$987:$E$1010=$E$1398)*($A$987:$A$1010=$A1549)*($D$987:$D$1010=$D1549)*(O$987:O$1010) ) )</f>
        <v>0</v>
      </c>
    </row>
    <row r="1550" spans="1:15" s="20" customFormat="1" hidden="1" outlineLevel="1">
      <c r="A1550" s="20" t="str">
        <f t="shared" si="297"/>
        <v>FB</v>
      </c>
      <c r="B1550" s="2279" t="str">
        <f>INDEX(EF[UK Vector],MATCH(D1550,EF[Fuel Code],0))</f>
        <v>V.05</v>
      </c>
      <c r="C1550" s="2280" t="str">
        <f>INDEX(Vectors[Description], MATCH($B1550, Vectors[Code], 0))</f>
        <v>Gaseous hydrocarbons</v>
      </c>
      <c r="D1550" s="2285" t="s">
        <v>1312</v>
      </c>
      <c r="E1550" s="2272"/>
      <c r="F1550" s="2258">
        <f t="array" ref="F1550" xml:space="preserve"> SUM(EF[CH4]*(EF[Fuel Code]= $D1550)) * ( SUM( ($A$739:$A$817=$A1550)*($D$739:$D$817= $D1550)*(F$739:F$817) )  +  SUM( ($A$904:$A$982=$A1550)*($D$904:$D$982= $D1550)*(F$904:F$982) ) + SUM( ($E$987:$E$1010=$E$1398)*($A$987:$A$1010=$A1550)*($D$987:$D$1010=$D1550)*(F$987:F$1010) ) )</f>
        <v>2.1392794287347677E-5</v>
      </c>
      <c r="G1550" s="2258">
        <f t="array" ref="G1550" xml:space="preserve"> SUM(EF[CH4]*(EF[Fuel Code]= $D1550)) * ( SUM( ($A$739:$A$817=$A1550)*($D$739:$D$817= $D1550)*(G$739:G$817) )  +  SUM( ($A$904:$A$982=$A1550)*($D$904:$D$982= $D1550)*(G$904:G$982) ) + SUM( ($E$987:$E$1010=$E$1398)*($A$987:$A$1010=$A1550)*($D$987:$D$1010=$D1550)*(G$987:G$1010) ) )</f>
        <v>2.2114191384301804E-5</v>
      </c>
      <c r="H1550" s="2258">
        <f t="array" ref="H1550" xml:space="preserve"> SUM(EF[CH4]*(EF[Fuel Code]= $D1550)) * ( SUM( ($A$739:$A$817=$A1550)*($D$739:$D$817= $D1550)*(H$739:H$817) )  +  SUM( ($A$904:$A$982=$A1550)*($D$904:$D$982= $D1550)*(H$904:H$982) ) + SUM( ($E$987:$E$1010=$E$1398)*($A$987:$A$1010=$A1550)*($D$987:$D$1010=$D1550)*(H$987:H$1010) ) )</f>
        <v>2.6660222087199002E-5</v>
      </c>
      <c r="I1550" s="2258">
        <f t="array" ref="I1550" xml:space="preserve"> SUM(EF[CH4]*(EF[Fuel Code]= $D1550)) * ( SUM( ($A$739:$A$817=$A1550)*($D$739:$D$817= $D1550)*(I$739:I$817) )  +  SUM( ($A$904:$A$982=$A1550)*($D$904:$D$982= $D1550)*(I$904:I$982) ) + SUM( ($E$987:$E$1010=$E$1398)*($A$987:$A$1010=$A1550)*($D$987:$D$1010=$D1550)*(I$987:I$1010) ) )</f>
        <v>3.1206252790096207E-5</v>
      </c>
      <c r="J1550" s="2258">
        <f t="array" ref="J1550" xml:space="preserve"> SUM(EF[CH4]*(EF[Fuel Code]= $D1550)) * ( SUM( ($A$739:$A$817=$A1550)*($D$739:$D$817= $D1550)*(J$739:J$817) )  +  SUM( ($A$904:$A$982=$A1550)*($D$904:$D$982= $D1550)*(J$904:J$982) ) + SUM( ($E$987:$E$1010=$E$1398)*($A$987:$A$1010=$A1550)*($D$987:$D$1010=$D1550)*(J$987:J$1010) ) )</f>
        <v>3.8800043401822895E-5</v>
      </c>
      <c r="K1550" s="2258">
        <f t="array" ref="K1550" xml:space="preserve"> SUM(EF[CH4]*(EF[Fuel Code]= $D1550)) * ( SUM( ($A$739:$A$817=$A1550)*($D$739:$D$817= $D1550)*(K$739:K$817) )  +  SUM( ($A$904:$A$982=$A1550)*($D$904:$D$982= $D1550)*(K$904:K$982) ) + SUM( ($E$987:$E$1010=$E$1398)*($A$987:$A$1010=$A1550)*($D$987:$D$1010=$D1550)*(K$987:K$1010) ) )</f>
        <v>4.6393834013549582E-5</v>
      </c>
      <c r="L1550" s="2258">
        <f t="array" ref="L1550" xml:space="preserve"> SUM(EF[CH4]*(EF[Fuel Code]= $D1550)) * ( SUM( ($A$739:$A$817=$A1550)*($D$739:$D$817= $D1550)*(L$739:L$817) )  +  SUM( ($A$904:$A$982=$A1550)*($D$904:$D$982= $D1550)*(L$904:L$982) ) + SUM( ($E$987:$E$1010=$E$1398)*($A$987:$A$1010=$A1550)*($D$987:$D$1010=$D1550)*(L$987:L$1010) ) )</f>
        <v>5.6903123383265309E-5</v>
      </c>
      <c r="M1550" s="2258">
        <f t="array" ref="M1550" xml:space="preserve"> SUM(EF[CH4]*(EF[Fuel Code]= $D1550)) * ( SUM( ($A$739:$A$817=$A1550)*($D$739:$D$817= $D1550)*(M$739:M$817) )  +  SUM( ($A$904:$A$982=$A1550)*($D$904:$D$982= $D1550)*(M$904:M$982) ) + SUM( ($E$987:$E$1010=$E$1398)*($A$987:$A$1010=$A1550)*($D$987:$D$1010=$D1550)*(M$987:M$1010) ) )</f>
        <v>6.7412412752981029E-5</v>
      </c>
      <c r="N1550" s="2258">
        <f t="array" ref="N1550" xml:space="preserve"> SUM(EF[CH4]*(EF[Fuel Code]= $D1550)) * ( SUM( ($A$739:$A$817=$A1550)*($D$739:$D$817= $D1550)*(N$739:N$817) )  +  SUM( ($A$904:$A$982=$A1550)*($D$904:$D$982= $D1550)*(N$904:N$982) ) + SUM( ($E$987:$E$1010=$E$1398)*($A$987:$A$1010=$A1550)*($D$987:$D$1010=$D1550)*(N$987:N$1010) ) )</f>
        <v>8.1951153882135281E-5</v>
      </c>
      <c r="O1550" s="2258">
        <f t="array" ref="O1550" xml:space="preserve"> SUM(EF[CH4]*(EF[Fuel Code]= $D1550)) * ( SUM( ($A$739:$A$817=$A1550)*($D$739:$D$817= $D1550)*(O$739:O$817) )  +  SUM( ($A$904:$A$982=$A1550)*($D$904:$D$982= $D1550)*(O$904:O$982) ) + SUM( ($E$987:$E$1010=$E$1398)*($A$987:$A$1010=$A1550)*($D$987:$D$1010=$D1550)*(O$987:O$1010) ) )</f>
        <v>9.6489895011289545E-5</v>
      </c>
    </row>
    <row r="1551" spans="1:15" s="20" customFormat="1" hidden="1" outlineLevel="1">
      <c r="A1551" s="20" t="str">
        <f t="shared" si="297"/>
        <v>FB</v>
      </c>
      <c r="B1551" s="2279" t="str">
        <f>INDEX(EF[UK Vector],MATCH(D1551,EF[Fuel Code],0))</f>
        <v>V.04</v>
      </c>
      <c r="C1551" s="2280" t="str">
        <f>INDEX(Vectors[Description], MATCH($B1551, Vectors[Code], 0))</f>
        <v>Liquid hydrocarbons</v>
      </c>
      <c r="D1551" s="2285" t="s">
        <v>1351</v>
      </c>
      <c r="E1551" s="2272"/>
      <c r="F1551" s="2258">
        <f t="array" ref="F1551" xml:space="preserve"> SUM(EF[CH4]*(EF[Fuel Code]= $D1551)) * ( SUM( ($A$739:$A$817=$A1551)*($D$739:$D$817= $D1551)*(F$739:F$817) )  +  SUM( ($A$904:$A$982=$A1551)*($D$904:$D$982= $D1551)*(F$904:F$982) ) + SUM( ($E$987:$E$1010=$E$1398)*($A$987:$A$1010=$A1551)*($D$987:$D$1010=$D1551)*(F$987:F$1010) ) )</f>
        <v>0</v>
      </c>
      <c r="G1551" s="2258">
        <f t="array" ref="G1551" xml:space="preserve"> SUM(EF[CH4]*(EF[Fuel Code]= $D1551)) * ( SUM( ($A$739:$A$817=$A1551)*($D$739:$D$817= $D1551)*(G$739:G$817) )  +  SUM( ($A$904:$A$982=$A1551)*($D$904:$D$982= $D1551)*(G$904:G$982) ) + SUM( ($E$987:$E$1010=$E$1398)*($A$987:$A$1010=$A1551)*($D$987:$D$1010=$D1551)*(G$987:G$1010) ) )</f>
        <v>0</v>
      </c>
      <c r="H1551" s="2258">
        <f t="array" ref="H1551" xml:space="preserve"> SUM(EF[CH4]*(EF[Fuel Code]= $D1551)) * ( SUM( ($A$739:$A$817=$A1551)*($D$739:$D$817= $D1551)*(H$739:H$817) )  +  SUM( ($A$904:$A$982=$A1551)*($D$904:$D$982= $D1551)*(H$904:H$982) ) + SUM( ($E$987:$E$1010=$E$1398)*($A$987:$A$1010=$A1551)*($D$987:$D$1010=$D1551)*(H$987:H$1010) ) )</f>
        <v>0</v>
      </c>
      <c r="I1551" s="2258">
        <f t="array" ref="I1551" xml:space="preserve"> SUM(EF[CH4]*(EF[Fuel Code]= $D1551)) * ( SUM( ($A$739:$A$817=$A1551)*($D$739:$D$817= $D1551)*(I$739:I$817) )  +  SUM( ($A$904:$A$982=$A1551)*($D$904:$D$982= $D1551)*(I$904:I$982) ) + SUM( ($E$987:$E$1010=$E$1398)*($A$987:$A$1010=$A1551)*($D$987:$D$1010=$D1551)*(I$987:I$1010) ) )</f>
        <v>0</v>
      </c>
      <c r="J1551" s="2258">
        <f t="array" ref="J1551" xml:space="preserve"> SUM(EF[CH4]*(EF[Fuel Code]= $D1551)) * ( SUM( ($A$739:$A$817=$A1551)*($D$739:$D$817= $D1551)*(J$739:J$817) )  +  SUM( ($A$904:$A$982=$A1551)*($D$904:$D$982= $D1551)*(J$904:J$982) ) + SUM( ($E$987:$E$1010=$E$1398)*($A$987:$A$1010=$A1551)*($D$987:$D$1010=$D1551)*(J$987:J$1010) ) )</f>
        <v>0</v>
      </c>
      <c r="K1551" s="2258">
        <f t="array" ref="K1551" xml:space="preserve"> SUM(EF[CH4]*(EF[Fuel Code]= $D1551)) * ( SUM( ($A$739:$A$817=$A1551)*($D$739:$D$817= $D1551)*(K$739:K$817) )  +  SUM( ($A$904:$A$982=$A1551)*($D$904:$D$982= $D1551)*(K$904:K$982) ) + SUM( ($E$987:$E$1010=$E$1398)*($A$987:$A$1010=$A1551)*($D$987:$D$1010=$D1551)*(K$987:K$1010) ) )</f>
        <v>0</v>
      </c>
      <c r="L1551" s="2258">
        <f t="array" ref="L1551" xml:space="preserve"> SUM(EF[CH4]*(EF[Fuel Code]= $D1551)) * ( SUM( ($A$739:$A$817=$A1551)*($D$739:$D$817= $D1551)*(L$739:L$817) )  +  SUM( ($A$904:$A$982=$A1551)*($D$904:$D$982= $D1551)*(L$904:L$982) ) + SUM( ($E$987:$E$1010=$E$1398)*($A$987:$A$1010=$A1551)*($D$987:$D$1010=$D1551)*(L$987:L$1010) ) )</f>
        <v>0</v>
      </c>
      <c r="M1551" s="2258">
        <f t="array" ref="M1551" xml:space="preserve"> SUM(EF[CH4]*(EF[Fuel Code]= $D1551)) * ( SUM( ($A$739:$A$817=$A1551)*($D$739:$D$817= $D1551)*(M$739:M$817) )  +  SUM( ($A$904:$A$982=$A1551)*($D$904:$D$982= $D1551)*(M$904:M$982) ) + SUM( ($E$987:$E$1010=$E$1398)*($A$987:$A$1010=$A1551)*($D$987:$D$1010=$D1551)*(M$987:M$1010) ) )</f>
        <v>0</v>
      </c>
      <c r="N1551" s="2258">
        <f t="array" ref="N1551" xml:space="preserve"> SUM(EF[CH4]*(EF[Fuel Code]= $D1551)) * ( SUM( ($A$739:$A$817=$A1551)*($D$739:$D$817= $D1551)*(N$739:N$817) )  +  SUM( ($A$904:$A$982=$A1551)*($D$904:$D$982= $D1551)*(N$904:N$982) ) + SUM( ($E$987:$E$1010=$E$1398)*($A$987:$A$1010=$A1551)*($D$987:$D$1010=$D1551)*(N$987:N$1010) ) )</f>
        <v>0</v>
      </c>
      <c r="O1551" s="2258">
        <f t="array" ref="O1551" xml:space="preserve"> SUM(EF[CH4]*(EF[Fuel Code]= $D1551)) * ( SUM( ($A$739:$A$817=$A1551)*($D$739:$D$817= $D1551)*(O$739:O$817) )  +  SUM( ($A$904:$A$982=$A1551)*($D$904:$D$982= $D1551)*(O$904:O$982) ) + SUM( ($E$987:$E$1010=$E$1398)*($A$987:$A$1010=$A1551)*($D$987:$D$1010=$D1551)*(O$987:O$1010) ) )</f>
        <v>0</v>
      </c>
    </row>
    <row r="1552" spans="1:15" s="20" customFormat="1" hidden="1" outlineLevel="1">
      <c r="A1552" s="20" t="str">
        <f t="shared" si="297"/>
        <v>FB</v>
      </c>
      <c r="B1552" s="2279" t="str">
        <f>INDEX(EF[UK Vector],MATCH(D1552,EF[Fuel Code],0))</f>
        <v>V.04</v>
      </c>
      <c r="C1552" s="2280" t="str">
        <f>INDEX(Vectors[Description], MATCH($B1552, Vectors[Code], 0))</f>
        <v>Liquid hydrocarbons</v>
      </c>
      <c r="D1552" s="2270" t="s">
        <v>1352</v>
      </c>
      <c r="E1552" s="2272"/>
      <c r="F1552" s="2258">
        <f t="array" ref="F1552" xml:space="preserve"> SUM(EF[CH4]*(EF[Fuel Code]= $D1552)) * ( SUM( ($A$739:$A$817=$A1552)*($D$739:$D$817= $D1552)*(F$739:F$817) )  +  SUM( ($A$904:$A$982=$A1552)*($D$904:$D$982= $D1552)*(F$904:F$982) ) + SUM( ($E$987:$E$1010=$E$1398)*($A$987:$A$1010=$A1552)*($D$987:$D$1010=$D1552)*(F$987:F$1010) ) )</f>
        <v>0</v>
      </c>
      <c r="G1552" s="2258">
        <f t="array" ref="G1552" xml:space="preserve"> SUM(EF[CH4]*(EF[Fuel Code]= $D1552)) * ( SUM( ($A$739:$A$817=$A1552)*($D$739:$D$817= $D1552)*(G$739:G$817) )  +  SUM( ($A$904:$A$982=$A1552)*($D$904:$D$982= $D1552)*(G$904:G$982) ) + SUM( ($E$987:$E$1010=$E$1398)*($A$987:$A$1010=$A1552)*($D$987:$D$1010=$D1552)*(G$987:G$1010) ) )</f>
        <v>0</v>
      </c>
      <c r="H1552" s="2258">
        <f t="array" ref="H1552" xml:space="preserve"> SUM(EF[CH4]*(EF[Fuel Code]= $D1552)) * ( SUM( ($A$739:$A$817=$A1552)*($D$739:$D$817= $D1552)*(H$739:H$817) )  +  SUM( ($A$904:$A$982=$A1552)*($D$904:$D$982= $D1552)*(H$904:H$982) ) + SUM( ($E$987:$E$1010=$E$1398)*($A$987:$A$1010=$A1552)*($D$987:$D$1010=$D1552)*(H$987:H$1010) ) )</f>
        <v>0</v>
      </c>
      <c r="I1552" s="2258">
        <f t="array" ref="I1552" xml:space="preserve"> SUM(EF[CH4]*(EF[Fuel Code]= $D1552)) * ( SUM( ($A$739:$A$817=$A1552)*($D$739:$D$817= $D1552)*(I$739:I$817) )  +  SUM( ($A$904:$A$982=$A1552)*($D$904:$D$982= $D1552)*(I$904:I$982) ) + SUM( ($E$987:$E$1010=$E$1398)*($A$987:$A$1010=$A1552)*($D$987:$D$1010=$D1552)*(I$987:I$1010) ) )</f>
        <v>0</v>
      </c>
      <c r="J1552" s="2258">
        <f t="array" ref="J1552" xml:space="preserve"> SUM(EF[CH4]*(EF[Fuel Code]= $D1552)) * ( SUM( ($A$739:$A$817=$A1552)*($D$739:$D$817= $D1552)*(J$739:J$817) )  +  SUM( ($A$904:$A$982=$A1552)*($D$904:$D$982= $D1552)*(J$904:J$982) ) + SUM( ($E$987:$E$1010=$E$1398)*($A$987:$A$1010=$A1552)*($D$987:$D$1010=$D1552)*(J$987:J$1010) ) )</f>
        <v>0</v>
      </c>
      <c r="K1552" s="2258">
        <f t="array" ref="K1552" xml:space="preserve"> SUM(EF[CH4]*(EF[Fuel Code]= $D1552)) * ( SUM( ($A$739:$A$817=$A1552)*($D$739:$D$817= $D1552)*(K$739:K$817) )  +  SUM( ($A$904:$A$982=$A1552)*($D$904:$D$982= $D1552)*(K$904:K$982) ) + SUM( ($E$987:$E$1010=$E$1398)*($A$987:$A$1010=$A1552)*($D$987:$D$1010=$D1552)*(K$987:K$1010) ) )</f>
        <v>0</v>
      </c>
      <c r="L1552" s="2258">
        <f t="array" ref="L1552" xml:space="preserve"> SUM(EF[CH4]*(EF[Fuel Code]= $D1552)) * ( SUM( ($A$739:$A$817=$A1552)*($D$739:$D$817= $D1552)*(L$739:L$817) )  +  SUM( ($A$904:$A$982=$A1552)*($D$904:$D$982= $D1552)*(L$904:L$982) ) + SUM( ($E$987:$E$1010=$E$1398)*($A$987:$A$1010=$A1552)*($D$987:$D$1010=$D1552)*(L$987:L$1010) ) )</f>
        <v>0</v>
      </c>
      <c r="M1552" s="2258">
        <f t="array" ref="M1552" xml:space="preserve"> SUM(EF[CH4]*(EF[Fuel Code]= $D1552)) * ( SUM( ($A$739:$A$817=$A1552)*($D$739:$D$817= $D1552)*(M$739:M$817) )  +  SUM( ($A$904:$A$982=$A1552)*($D$904:$D$982= $D1552)*(M$904:M$982) ) + SUM( ($E$987:$E$1010=$E$1398)*($A$987:$A$1010=$A1552)*($D$987:$D$1010=$D1552)*(M$987:M$1010) ) )</f>
        <v>0</v>
      </c>
      <c r="N1552" s="2258">
        <f t="array" ref="N1552" xml:space="preserve"> SUM(EF[CH4]*(EF[Fuel Code]= $D1552)) * ( SUM( ($A$739:$A$817=$A1552)*($D$739:$D$817= $D1552)*(N$739:N$817) )  +  SUM( ($A$904:$A$982=$A1552)*($D$904:$D$982= $D1552)*(N$904:N$982) ) + SUM( ($E$987:$E$1010=$E$1398)*($A$987:$A$1010=$A1552)*($D$987:$D$1010=$D1552)*(N$987:N$1010) ) )</f>
        <v>0</v>
      </c>
      <c r="O1552" s="2258">
        <f t="array" ref="O1552" xml:space="preserve"> SUM(EF[CH4]*(EF[Fuel Code]= $D1552)) * ( SUM( ($A$739:$A$817=$A1552)*($D$739:$D$817= $D1552)*(O$739:O$817) )  +  SUM( ($A$904:$A$982=$A1552)*($D$904:$D$982= $D1552)*(O$904:O$982) ) + SUM( ($E$987:$E$1010=$E$1398)*($A$987:$A$1010=$A1552)*($D$987:$D$1010=$D1552)*(O$987:O$1010) ) )</f>
        <v>0</v>
      </c>
    </row>
    <row r="1553" spans="1:15" s="20" customFormat="1" hidden="1" outlineLevel="1">
      <c r="A1553" s="20" t="str">
        <f t="shared" si="297"/>
        <v>FB</v>
      </c>
      <c r="B1553" s="2279" t="str">
        <f>INDEX(EF[UK Vector],MATCH(D1553,EF[Fuel Code],0))</f>
        <v>V.04</v>
      </c>
      <c r="C1553" s="2280" t="str">
        <f>INDEX(Vectors[Description], MATCH($B1553, Vectors[Code], 0))</f>
        <v>Liquid hydrocarbons</v>
      </c>
      <c r="D1553" s="2285" t="s">
        <v>1353</v>
      </c>
      <c r="E1553" s="2272"/>
      <c r="F1553" s="2258">
        <f t="array" ref="F1553" xml:space="preserve"> SUM(EF[CH4]*(EF[Fuel Code]= $D1553)) * ( SUM( ($A$739:$A$817=$A1553)*($D$739:$D$817= $D1553)*(F$739:F$817) )  +  SUM( ($A$904:$A$982=$A1553)*($D$904:$D$982= $D1553)*(F$904:F$982) ) + SUM( ($E$987:$E$1010=$E$1398)*($A$987:$A$1010=$A1553)*($D$987:$D$1010=$D1553)*(F$987:F$1010) ) )</f>
        <v>0</v>
      </c>
      <c r="G1553" s="2258">
        <f t="array" ref="G1553" xml:space="preserve"> SUM(EF[CH4]*(EF[Fuel Code]= $D1553)) * ( SUM( ($A$739:$A$817=$A1553)*($D$739:$D$817= $D1553)*(G$739:G$817) )  +  SUM( ($A$904:$A$982=$A1553)*($D$904:$D$982= $D1553)*(G$904:G$982) ) + SUM( ($E$987:$E$1010=$E$1398)*($A$987:$A$1010=$A1553)*($D$987:$D$1010=$D1553)*(G$987:G$1010) ) )</f>
        <v>0</v>
      </c>
      <c r="H1553" s="2258">
        <f t="array" ref="H1553" xml:space="preserve"> SUM(EF[CH4]*(EF[Fuel Code]= $D1553)) * ( SUM( ($A$739:$A$817=$A1553)*($D$739:$D$817= $D1553)*(H$739:H$817) )  +  SUM( ($A$904:$A$982=$A1553)*($D$904:$D$982= $D1553)*(H$904:H$982) ) + SUM( ($E$987:$E$1010=$E$1398)*($A$987:$A$1010=$A1553)*($D$987:$D$1010=$D1553)*(H$987:H$1010) ) )</f>
        <v>0</v>
      </c>
      <c r="I1553" s="2258">
        <f t="array" ref="I1553" xml:space="preserve"> SUM(EF[CH4]*(EF[Fuel Code]= $D1553)) * ( SUM( ($A$739:$A$817=$A1553)*($D$739:$D$817= $D1553)*(I$739:I$817) )  +  SUM( ($A$904:$A$982=$A1553)*($D$904:$D$982= $D1553)*(I$904:I$982) ) + SUM( ($E$987:$E$1010=$E$1398)*($A$987:$A$1010=$A1553)*($D$987:$D$1010=$D1553)*(I$987:I$1010) ) )</f>
        <v>0</v>
      </c>
      <c r="J1553" s="2258">
        <f t="array" ref="J1553" xml:space="preserve"> SUM(EF[CH4]*(EF[Fuel Code]= $D1553)) * ( SUM( ($A$739:$A$817=$A1553)*($D$739:$D$817= $D1553)*(J$739:J$817) )  +  SUM( ($A$904:$A$982=$A1553)*($D$904:$D$982= $D1553)*(J$904:J$982) ) + SUM( ($E$987:$E$1010=$E$1398)*($A$987:$A$1010=$A1553)*($D$987:$D$1010=$D1553)*(J$987:J$1010) ) )</f>
        <v>0</v>
      </c>
      <c r="K1553" s="2258">
        <f t="array" ref="K1553" xml:space="preserve"> SUM(EF[CH4]*(EF[Fuel Code]= $D1553)) * ( SUM( ($A$739:$A$817=$A1553)*($D$739:$D$817= $D1553)*(K$739:K$817) )  +  SUM( ($A$904:$A$982=$A1553)*($D$904:$D$982= $D1553)*(K$904:K$982) ) + SUM( ($E$987:$E$1010=$E$1398)*($A$987:$A$1010=$A1553)*($D$987:$D$1010=$D1553)*(K$987:K$1010) ) )</f>
        <v>0</v>
      </c>
      <c r="L1553" s="2258">
        <f t="array" ref="L1553" xml:space="preserve"> SUM(EF[CH4]*(EF[Fuel Code]= $D1553)) * ( SUM( ($A$739:$A$817=$A1553)*($D$739:$D$817= $D1553)*(L$739:L$817) )  +  SUM( ($A$904:$A$982=$A1553)*($D$904:$D$982= $D1553)*(L$904:L$982) ) + SUM( ($E$987:$E$1010=$E$1398)*($A$987:$A$1010=$A1553)*($D$987:$D$1010=$D1553)*(L$987:L$1010) ) )</f>
        <v>0</v>
      </c>
      <c r="M1553" s="2258">
        <f t="array" ref="M1553" xml:space="preserve"> SUM(EF[CH4]*(EF[Fuel Code]= $D1553)) * ( SUM( ($A$739:$A$817=$A1553)*($D$739:$D$817= $D1553)*(M$739:M$817) )  +  SUM( ($A$904:$A$982=$A1553)*($D$904:$D$982= $D1553)*(M$904:M$982) ) + SUM( ($E$987:$E$1010=$E$1398)*($A$987:$A$1010=$A1553)*($D$987:$D$1010=$D1553)*(M$987:M$1010) ) )</f>
        <v>0</v>
      </c>
      <c r="N1553" s="2258">
        <f t="array" ref="N1553" xml:space="preserve"> SUM(EF[CH4]*(EF[Fuel Code]= $D1553)) * ( SUM( ($A$739:$A$817=$A1553)*($D$739:$D$817= $D1553)*(N$739:N$817) )  +  SUM( ($A$904:$A$982=$A1553)*($D$904:$D$982= $D1553)*(N$904:N$982) ) + SUM( ($E$987:$E$1010=$E$1398)*($A$987:$A$1010=$A1553)*($D$987:$D$1010=$D1553)*(N$987:N$1010) ) )</f>
        <v>0</v>
      </c>
      <c r="O1553" s="2258">
        <f t="array" ref="O1553" xml:space="preserve"> SUM(EF[CH4]*(EF[Fuel Code]= $D1553)) * ( SUM( ($A$739:$A$817=$A1553)*($D$739:$D$817= $D1553)*(O$739:O$817) )  +  SUM( ($A$904:$A$982=$A1553)*($D$904:$D$982= $D1553)*(O$904:O$982) ) + SUM( ($E$987:$E$1010=$E$1398)*($A$987:$A$1010=$A1553)*($D$987:$D$1010=$D1553)*(O$987:O$1010) ) )</f>
        <v>0</v>
      </c>
    </row>
    <row r="1554" spans="1:15" s="20" customFormat="1" hidden="1" outlineLevel="1">
      <c r="A1554" s="20" t="str">
        <f t="shared" si="297"/>
        <v>FB</v>
      </c>
      <c r="B1554" s="2279" t="str">
        <f>INDEX(EF[UK Vector],MATCH(D1554,EF[Fuel Code],0))</f>
        <v>V.09</v>
      </c>
      <c r="C1554" s="2280" t="str">
        <f>INDEX(Vectors[Description], MATCH($B1554, Vectors[Code], 0))</f>
        <v>Dry biomass and waste</v>
      </c>
      <c r="D1554" s="2285" t="s">
        <v>1354</v>
      </c>
      <c r="E1554" s="2272"/>
      <c r="F1554" s="2258">
        <f t="array" ref="F1554" xml:space="preserve"> SUM(EF[CH4]*(EF[Fuel Code]= $D1554)) * ( SUM( ($A$739:$A$817=$A1554)*($D$739:$D$817= $D1554)*(F$739:F$817) )  +  SUM( ($A$904:$A$982=$A1554)*($D$904:$D$982= $D1554)*(F$904:F$982) ) + SUM( ($E$987:$E$1010=$E$1398)*($A$987:$A$1010=$A1554)*($D$987:$D$1010=$D1554)*(F$987:F$1010) ) )</f>
        <v>0</v>
      </c>
      <c r="G1554" s="2258">
        <f t="array" ref="G1554" xml:space="preserve"> SUM(EF[CH4]*(EF[Fuel Code]= $D1554)) * ( SUM( ($A$739:$A$817=$A1554)*($D$739:$D$817= $D1554)*(G$739:G$817) )  +  SUM( ($A$904:$A$982=$A1554)*($D$904:$D$982= $D1554)*(G$904:G$982) ) + SUM( ($E$987:$E$1010=$E$1398)*($A$987:$A$1010=$A1554)*($D$987:$D$1010=$D1554)*(G$987:G$1010) ) )</f>
        <v>0</v>
      </c>
      <c r="H1554" s="2258">
        <f t="array" ref="H1554" xml:space="preserve"> SUM(EF[CH4]*(EF[Fuel Code]= $D1554)) * ( SUM( ($A$739:$A$817=$A1554)*($D$739:$D$817= $D1554)*(H$739:H$817) )  +  SUM( ($A$904:$A$982=$A1554)*($D$904:$D$982= $D1554)*(H$904:H$982) ) + SUM( ($E$987:$E$1010=$E$1398)*($A$987:$A$1010=$A1554)*($D$987:$D$1010=$D1554)*(H$987:H$1010) ) )</f>
        <v>0</v>
      </c>
      <c r="I1554" s="2258">
        <f t="array" ref="I1554" xml:space="preserve"> SUM(EF[CH4]*(EF[Fuel Code]= $D1554)) * ( SUM( ($A$739:$A$817=$A1554)*($D$739:$D$817= $D1554)*(I$739:I$817) )  +  SUM( ($A$904:$A$982=$A1554)*($D$904:$D$982= $D1554)*(I$904:I$982) ) + SUM( ($E$987:$E$1010=$E$1398)*($A$987:$A$1010=$A1554)*($D$987:$D$1010=$D1554)*(I$987:I$1010) ) )</f>
        <v>0</v>
      </c>
      <c r="J1554" s="2258">
        <f t="array" ref="J1554" xml:space="preserve"> SUM(EF[CH4]*(EF[Fuel Code]= $D1554)) * ( SUM( ($A$739:$A$817=$A1554)*($D$739:$D$817= $D1554)*(J$739:J$817) )  +  SUM( ($A$904:$A$982=$A1554)*($D$904:$D$982= $D1554)*(J$904:J$982) ) + SUM( ($E$987:$E$1010=$E$1398)*($A$987:$A$1010=$A1554)*($D$987:$D$1010=$D1554)*(J$987:J$1010) ) )</f>
        <v>0</v>
      </c>
      <c r="K1554" s="2258">
        <f t="array" ref="K1554" xml:space="preserve"> SUM(EF[CH4]*(EF[Fuel Code]= $D1554)) * ( SUM( ($A$739:$A$817=$A1554)*($D$739:$D$817= $D1554)*(K$739:K$817) )  +  SUM( ($A$904:$A$982=$A1554)*($D$904:$D$982= $D1554)*(K$904:K$982) ) + SUM( ($E$987:$E$1010=$E$1398)*($A$987:$A$1010=$A1554)*($D$987:$D$1010=$D1554)*(K$987:K$1010) ) )</f>
        <v>0</v>
      </c>
      <c r="L1554" s="2258">
        <f t="array" ref="L1554" xml:space="preserve"> SUM(EF[CH4]*(EF[Fuel Code]= $D1554)) * ( SUM( ($A$739:$A$817=$A1554)*($D$739:$D$817= $D1554)*(L$739:L$817) )  +  SUM( ($A$904:$A$982=$A1554)*($D$904:$D$982= $D1554)*(L$904:L$982) ) + SUM( ($E$987:$E$1010=$E$1398)*($A$987:$A$1010=$A1554)*($D$987:$D$1010=$D1554)*(L$987:L$1010) ) )</f>
        <v>0</v>
      </c>
      <c r="M1554" s="2258">
        <f t="array" ref="M1554" xml:space="preserve"> SUM(EF[CH4]*(EF[Fuel Code]= $D1554)) * ( SUM( ($A$739:$A$817=$A1554)*($D$739:$D$817= $D1554)*(M$739:M$817) )  +  SUM( ($A$904:$A$982=$A1554)*($D$904:$D$982= $D1554)*(M$904:M$982) ) + SUM( ($E$987:$E$1010=$E$1398)*($A$987:$A$1010=$A1554)*($D$987:$D$1010=$D1554)*(M$987:M$1010) ) )</f>
        <v>0</v>
      </c>
      <c r="N1554" s="2258">
        <f t="array" ref="N1554" xml:space="preserve"> SUM(EF[CH4]*(EF[Fuel Code]= $D1554)) * ( SUM( ($A$739:$A$817=$A1554)*($D$739:$D$817= $D1554)*(N$739:N$817) )  +  SUM( ($A$904:$A$982=$A1554)*($D$904:$D$982= $D1554)*(N$904:N$982) ) + SUM( ($E$987:$E$1010=$E$1398)*($A$987:$A$1010=$A1554)*($D$987:$D$1010=$D1554)*(N$987:N$1010) ) )</f>
        <v>0</v>
      </c>
      <c r="O1554" s="2258">
        <f t="array" ref="O1554" xml:space="preserve"> SUM(EF[CH4]*(EF[Fuel Code]= $D1554)) * ( SUM( ($A$739:$A$817=$A1554)*($D$739:$D$817= $D1554)*(O$739:O$817) )  +  SUM( ($A$904:$A$982=$A1554)*($D$904:$D$982= $D1554)*(O$904:O$982) ) + SUM( ($E$987:$E$1010=$E$1398)*($A$987:$A$1010=$A1554)*($D$987:$D$1010=$D1554)*(O$987:O$1010) ) )</f>
        <v>0</v>
      </c>
    </row>
    <row r="1555" spans="1:15" s="20" customFormat="1" hidden="1" outlineLevel="1">
      <c r="A1555" s="20" t="str">
        <f t="shared" si="297"/>
        <v>FB</v>
      </c>
      <c r="B1555" s="2279" t="str">
        <f>INDEX(EF[UK Vector],MATCH(D1555,EF[Fuel Code],0))</f>
        <v>V.09</v>
      </c>
      <c r="C1555" s="2280" t="str">
        <f>INDEX(Vectors[Description], MATCH($B1555, Vectors[Code], 0))</f>
        <v>Dry biomass and waste</v>
      </c>
      <c r="D1555" s="2267" t="s">
        <v>1355</v>
      </c>
      <c r="E1555" s="2272"/>
      <c r="F1555" s="2258">
        <f t="array" ref="F1555" xml:space="preserve"> SUM(EF[CH4]*(EF[Fuel Code]= $D1555)) * ( SUM( ($A$739:$A$817=$A1555)*($D$739:$D$817= $D1555)*(F$739:F$817) )  +  SUM( ($A$904:$A$982=$A1555)*($D$904:$D$982= $D1555)*(F$904:F$982) ) + SUM( ($E$987:$E$1010=$E$1398)*($A$987:$A$1010=$A1555)*($D$987:$D$1010=$D1555)*(F$987:F$1010) ) )</f>
        <v>0</v>
      </c>
      <c r="G1555" s="2258">
        <f t="array" ref="G1555" xml:space="preserve"> SUM(EF[CH4]*(EF[Fuel Code]= $D1555)) * ( SUM( ($A$739:$A$817=$A1555)*($D$739:$D$817= $D1555)*(G$739:G$817) )  +  SUM( ($A$904:$A$982=$A1555)*($D$904:$D$982= $D1555)*(G$904:G$982) ) + SUM( ($E$987:$E$1010=$E$1398)*($A$987:$A$1010=$A1555)*($D$987:$D$1010=$D1555)*(G$987:G$1010) ) )</f>
        <v>0</v>
      </c>
      <c r="H1555" s="2258">
        <f t="array" ref="H1555" xml:space="preserve"> SUM(EF[CH4]*(EF[Fuel Code]= $D1555)) * ( SUM( ($A$739:$A$817=$A1555)*($D$739:$D$817= $D1555)*(H$739:H$817) )  +  SUM( ($A$904:$A$982=$A1555)*($D$904:$D$982= $D1555)*(H$904:H$982) ) + SUM( ($E$987:$E$1010=$E$1398)*($A$987:$A$1010=$A1555)*($D$987:$D$1010=$D1555)*(H$987:H$1010) ) )</f>
        <v>0</v>
      </c>
      <c r="I1555" s="2258">
        <f t="array" ref="I1555" xml:space="preserve"> SUM(EF[CH4]*(EF[Fuel Code]= $D1555)) * ( SUM( ($A$739:$A$817=$A1555)*($D$739:$D$817= $D1555)*(I$739:I$817) )  +  SUM( ($A$904:$A$982=$A1555)*($D$904:$D$982= $D1555)*(I$904:I$982) ) + SUM( ($E$987:$E$1010=$E$1398)*($A$987:$A$1010=$A1555)*($D$987:$D$1010=$D1555)*(I$987:I$1010) ) )</f>
        <v>0</v>
      </c>
      <c r="J1555" s="2258">
        <f t="array" ref="J1555" xml:space="preserve"> SUM(EF[CH4]*(EF[Fuel Code]= $D1555)) * ( SUM( ($A$739:$A$817=$A1555)*($D$739:$D$817= $D1555)*(J$739:J$817) )  +  SUM( ($A$904:$A$982=$A1555)*($D$904:$D$982= $D1555)*(J$904:J$982) ) + SUM( ($E$987:$E$1010=$E$1398)*($A$987:$A$1010=$A1555)*($D$987:$D$1010=$D1555)*(J$987:J$1010) ) )</f>
        <v>0</v>
      </c>
      <c r="K1555" s="2258">
        <f t="array" ref="K1555" xml:space="preserve"> SUM(EF[CH4]*(EF[Fuel Code]= $D1555)) * ( SUM( ($A$739:$A$817=$A1555)*($D$739:$D$817= $D1555)*(K$739:K$817) )  +  SUM( ($A$904:$A$982=$A1555)*($D$904:$D$982= $D1555)*(K$904:K$982) ) + SUM( ($E$987:$E$1010=$E$1398)*($A$987:$A$1010=$A1555)*($D$987:$D$1010=$D1555)*(K$987:K$1010) ) )</f>
        <v>0</v>
      </c>
      <c r="L1555" s="2258">
        <f t="array" ref="L1555" xml:space="preserve"> SUM(EF[CH4]*(EF[Fuel Code]= $D1555)) * ( SUM( ($A$739:$A$817=$A1555)*($D$739:$D$817= $D1555)*(L$739:L$817) )  +  SUM( ($A$904:$A$982=$A1555)*($D$904:$D$982= $D1555)*(L$904:L$982) ) + SUM( ($E$987:$E$1010=$E$1398)*($A$987:$A$1010=$A1555)*($D$987:$D$1010=$D1555)*(L$987:L$1010) ) )</f>
        <v>0</v>
      </c>
      <c r="M1555" s="2258">
        <f t="array" ref="M1555" xml:space="preserve"> SUM(EF[CH4]*(EF[Fuel Code]= $D1555)) * ( SUM( ($A$739:$A$817=$A1555)*($D$739:$D$817= $D1555)*(M$739:M$817) )  +  SUM( ($A$904:$A$982=$A1555)*($D$904:$D$982= $D1555)*(M$904:M$982) ) + SUM( ($E$987:$E$1010=$E$1398)*($A$987:$A$1010=$A1555)*($D$987:$D$1010=$D1555)*(M$987:M$1010) ) )</f>
        <v>0</v>
      </c>
      <c r="N1555" s="2258">
        <f t="array" ref="N1555" xml:space="preserve"> SUM(EF[CH4]*(EF[Fuel Code]= $D1555)) * ( SUM( ($A$739:$A$817=$A1555)*($D$739:$D$817= $D1555)*(N$739:N$817) )  +  SUM( ($A$904:$A$982=$A1555)*($D$904:$D$982= $D1555)*(N$904:N$982) ) + SUM( ($E$987:$E$1010=$E$1398)*($A$987:$A$1010=$A1555)*($D$987:$D$1010=$D1555)*(N$987:N$1010) ) )</f>
        <v>0</v>
      </c>
      <c r="O1555" s="2258">
        <f t="array" ref="O1555" xml:space="preserve"> SUM(EF[CH4]*(EF[Fuel Code]= $D1555)) * ( SUM( ($A$739:$A$817=$A1555)*($D$739:$D$817= $D1555)*(O$739:O$817) )  +  SUM( ($A$904:$A$982=$A1555)*($D$904:$D$982= $D1555)*(O$904:O$982) ) + SUM( ($E$987:$E$1010=$E$1398)*($A$987:$A$1010=$A1555)*($D$987:$D$1010=$D1555)*(O$987:O$1010) ) )</f>
        <v>0</v>
      </c>
    </row>
    <row r="1556" spans="1:15" s="20" customFormat="1" hidden="1" outlineLevel="1">
      <c r="A1556" s="20" t="str">
        <f t="shared" si="297"/>
        <v>FB</v>
      </c>
      <c r="B1556" s="2279" t="str">
        <f>INDEX(EF[UK Vector],MATCH(D1556,EF[Fuel Code],0))</f>
        <v>V.16</v>
      </c>
      <c r="C1556" s="2280" t="str">
        <f>INDEX(Vectors[Description], MATCH($B1556, Vectors[Code], 0))</f>
        <v>Other Waste</v>
      </c>
      <c r="D1556" s="2287" t="s">
        <v>1356</v>
      </c>
      <c r="E1556" s="2272"/>
      <c r="F1556" s="2258">
        <f t="array" ref="F1556" xml:space="preserve"> SUM(EF[CH4]*(EF[Fuel Code]= $D1556)) * ( SUM( ($A$739:$A$817=$A1556)*($D$739:$D$817= $D1556)*(F$739:F$817) )  +  SUM( ($A$904:$A$982=$A1556)*($D$904:$D$982= $D1556)*(F$904:F$982) ) + SUM( ($E$987:$E$1010=$E$1398)*($A$987:$A$1010=$A1556)*($D$987:$D$1010=$D1556)*(F$987:F$1010) ) )</f>
        <v>0</v>
      </c>
      <c r="G1556" s="2258">
        <f t="array" ref="G1556" xml:space="preserve"> SUM(EF[CH4]*(EF[Fuel Code]= $D1556)) * ( SUM( ($A$739:$A$817=$A1556)*($D$739:$D$817= $D1556)*(G$739:G$817) )  +  SUM( ($A$904:$A$982=$A1556)*($D$904:$D$982= $D1556)*(G$904:G$982) ) + SUM( ($E$987:$E$1010=$E$1398)*($A$987:$A$1010=$A1556)*($D$987:$D$1010=$D1556)*(G$987:G$1010) ) )</f>
        <v>0</v>
      </c>
      <c r="H1556" s="2258">
        <f t="array" ref="H1556" xml:space="preserve"> SUM(EF[CH4]*(EF[Fuel Code]= $D1556)) * ( SUM( ($A$739:$A$817=$A1556)*($D$739:$D$817= $D1556)*(H$739:H$817) )  +  SUM( ($A$904:$A$982=$A1556)*($D$904:$D$982= $D1556)*(H$904:H$982) ) + SUM( ($E$987:$E$1010=$E$1398)*($A$987:$A$1010=$A1556)*($D$987:$D$1010=$D1556)*(H$987:H$1010) ) )</f>
        <v>0</v>
      </c>
      <c r="I1556" s="2258">
        <f t="array" ref="I1556" xml:space="preserve"> SUM(EF[CH4]*(EF[Fuel Code]= $D1556)) * ( SUM( ($A$739:$A$817=$A1556)*($D$739:$D$817= $D1556)*(I$739:I$817) )  +  SUM( ($A$904:$A$982=$A1556)*($D$904:$D$982= $D1556)*(I$904:I$982) ) + SUM( ($E$987:$E$1010=$E$1398)*($A$987:$A$1010=$A1556)*($D$987:$D$1010=$D1556)*(I$987:I$1010) ) )</f>
        <v>0</v>
      </c>
      <c r="J1556" s="2258">
        <f t="array" ref="J1556" xml:space="preserve"> SUM(EF[CH4]*(EF[Fuel Code]= $D1556)) * ( SUM( ($A$739:$A$817=$A1556)*($D$739:$D$817= $D1556)*(J$739:J$817) )  +  SUM( ($A$904:$A$982=$A1556)*($D$904:$D$982= $D1556)*(J$904:J$982) ) + SUM( ($E$987:$E$1010=$E$1398)*($A$987:$A$1010=$A1556)*($D$987:$D$1010=$D1556)*(J$987:J$1010) ) )</f>
        <v>0</v>
      </c>
      <c r="K1556" s="2258">
        <f t="array" ref="K1556" xml:space="preserve"> SUM(EF[CH4]*(EF[Fuel Code]= $D1556)) * ( SUM( ($A$739:$A$817=$A1556)*($D$739:$D$817= $D1556)*(K$739:K$817) )  +  SUM( ($A$904:$A$982=$A1556)*($D$904:$D$982= $D1556)*(K$904:K$982) ) + SUM( ($E$987:$E$1010=$E$1398)*($A$987:$A$1010=$A1556)*($D$987:$D$1010=$D1556)*(K$987:K$1010) ) )</f>
        <v>0</v>
      </c>
      <c r="L1556" s="2258">
        <f t="array" ref="L1556" xml:space="preserve"> SUM(EF[CH4]*(EF[Fuel Code]= $D1556)) * ( SUM( ($A$739:$A$817=$A1556)*($D$739:$D$817= $D1556)*(L$739:L$817) )  +  SUM( ($A$904:$A$982=$A1556)*($D$904:$D$982= $D1556)*(L$904:L$982) ) + SUM( ($E$987:$E$1010=$E$1398)*($A$987:$A$1010=$A1556)*($D$987:$D$1010=$D1556)*(L$987:L$1010) ) )</f>
        <v>0</v>
      </c>
      <c r="M1556" s="2258">
        <f t="array" ref="M1556" xml:space="preserve"> SUM(EF[CH4]*(EF[Fuel Code]= $D1556)) * ( SUM( ($A$739:$A$817=$A1556)*($D$739:$D$817= $D1556)*(M$739:M$817) )  +  SUM( ($A$904:$A$982=$A1556)*($D$904:$D$982= $D1556)*(M$904:M$982) ) + SUM( ($E$987:$E$1010=$E$1398)*($A$987:$A$1010=$A1556)*($D$987:$D$1010=$D1556)*(M$987:M$1010) ) )</f>
        <v>0</v>
      </c>
      <c r="N1556" s="2258">
        <f t="array" ref="N1556" xml:space="preserve"> SUM(EF[CH4]*(EF[Fuel Code]= $D1556)) * ( SUM( ($A$739:$A$817=$A1556)*($D$739:$D$817= $D1556)*(N$739:N$817) )  +  SUM( ($A$904:$A$982=$A1556)*($D$904:$D$982= $D1556)*(N$904:N$982) ) + SUM( ($E$987:$E$1010=$E$1398)*($A$987:$A$1010=$A1556)*($D$987:$D$1010=$D1556)*(N$987:N$1010) ) )</f>
        <v>0</v>
      </c>
      <c r="O1556" s="2258">
        <f t="array" ref="O1556" xml:space="preserve"> SUM(EF[CH4]*(EF[Fuel Code]= $D1556)) * ( SUM( ($A$739:$A$817=$A1556)*($D$739:$D$817= $D1556)*(O$739:O$817) )  +  SUM( ($A$904:$A$982=$A1556)*($D$904:$D$982= $D1556)*(O$904:O$982) ) + SUM( ($E$987:$E$1010=$E$1398)*($A$987:$A$1010=$A1556)*($D$987:$D$1010=$D1556)*(O$987:O$1010) ) )</f>
        <v>0</v>
      </c>
    </row>
    <row r="1557" spans="1:15" s="20" customFormat="1" hidden="1" outlineLevel="1">
      <c r="B1557" s="2272"/>
      <c r="C1557" s="2286" t="str">
        <f>D26</f>
        <v>Pulp &amp; Paper Products</v>
      </c>
      <c r="D1557" s="2270"/>
      <c r="E1557" s="2272"/>
      <c r="F1557" s="2258">
        <f t="array" ref="F1557" xml:space="preserve"> SUM(EF[CH4]*(EF[Fuel Code]= $D1557)) * ( SUM( ($A$739:$A$817=$A1557)*($D$739:$D$817= $D1557)*(F$739:F$817) )  +  SUM( ($A$904:$A$982=$A1557)*($D$904:$D$982= $D1557)*(F$904:F$982) ) + SUM( ($E$987:$E$1010=$E$1398)*($A$987:$A$1010=$A1557)*($D$987:$D$1010=$D1557)*(F$987:F$1010) ) )</f>
        <v>0</v>
      </c>
      <c r="G1557" s="2258">
        <f t="array" ref="G1557" xml:space="preserve"> SUM(EF[CH4]*(EF[Fuel Code]= $D1557)) * ( SUM( ($A$739:$A$817=$A1557)*($D$739:$D$817= $D1557)*(G$739:G$817) )  +  SUM( ($A$904:$A$982=$A1557)*($D$904:$D$982= $D1557)*(G$904:G$982) ) + SUM( ($E$987:$E$1010=$E$1398)*($A$987:$A$1010=$A1557)*($D$987:$D$1010=$D1557)*(G$987:G$1010) ) )</f>
        <v>0</v>
      </c>
      <c r="H1557" s="2258">
        <f t="array" ref="H1557" xml:space="preserve"> SUM(EF[CH4]*(EF[Fuel Code]= $D1557)) * ( SUM( ($A$739:$A$817=$A1557)*($D$739:$D$817= $D1557)*(H$739:H$817) )  +  SUM( ($A$904:$A$982=$A1557)*($D$904:$D$982= $D1557)*(H$904:H$982) ) + SUM( ($E$987:$E$1010=$E$1398)*($A$987:$A$1010=$A1557)*($D$987:$D$1010=$D1557)*(H$987:H$1010) ) )</f>
        <v>0</v>
      </c>
      <c r="I1557" s="2258">
        <f t="array" ref="I1557" xml:space="preserve"> SUM(EF[CH4]*(EF[Fuel Code]= $D1557)) * ( SUM( ($A$739:$A$817=$A1557)*($D$739:$D$817= $D1557)*(I$739:I$817) )  +  SUM( ($A$904:$A$982=$A1557)*($D$904:$D$982= $D1557)*(I$904:I$982) ) + SUM( ($E$987:$E$1010=$E$1398)*($A$987:$A$1010=$A1557)*($D$987:$D$1010=$D1557)*(I$987:I$1010) ) )</f>
        <v>0</v>
      </c>
      <c r="J1557" s="2258">
        <f t="array" ref="J1557" xml:space="preserve"> SUM(EF[CH4]*(EF[Fuel Code]= $D1557)) * ( SUM( ($A$739:$A$817=$A1557)*($D$739:$D$817= $D1557)*(J$739:J$817) )  +  SUM( ($A$904:$A$982=$A1557)*($D$904:$D$982= $D1557)*(J$904:J$982) ) + SUM( ($E$987:$E$1010=$E$1398)*($A$987:$A$1010=$A1557)*($D$987:$D$1010=$D1557)*(J$987:J$1010) ) )</f>
        <v>0</v>
      </c>
      <c r="K1557" s="2258">
        <f t="array" ref="K1557" xml:space="preserve"> SUM(EF[CH4]*(EF[Fuel Code]= $D1557)) * ( SUM( ($A$739:$A$817=$A1557)*($D$739:$D$817= $D1557)*(K$739:K$817) )  +  SUM( ($A$904:$A$982=$A1557)*($D$904:$D$982= $D1557)*(K$904:K$982) ) + SUM( ($E$987:$E$1010=$E$1398)*($A$987:$A$1010=$A1557)*($D$987:$D$1010=$D1557)*(K$987:K$1010) ) )</f>
        <v>0</v>
      </c>
      <c r="L1557" s="2258">
        <f t="array" ref="L1557" xml:space="preserve"> SUM(EF[CH4]*(EF[Fuel Code]= $D1557)) * ( SUM( ($A$739:$A$817=$A1557)*($D$739:$D$817= $D1557)*(L$739:L$817) )  +  SUM( ($A$904:$A$982=$A1557)*($D$904:$D$982= $D1557)*(L$904:L$982) ) + SUM( ($E$987:$E$1010=$E$1398)*($A$987:$A$1010=$A1557)*($D$987:$D$1010=$D1557)*(L$987:L$1010) ) )</f>
        <v>0</v>
      </c>
      <c r="M1557" s="2258">
        <f t="array" ref="M1557" xml:space="preserve"> SUM(EF[CH4]*(EF[Fuel Code]= $D1557)) * ( SUM( ($A$739:$A$817=$A1557)*($D$739:$D$817= $D1557)*(M$739:M$817) )  +  SUM( ($A$904:$A$982=$A1557)*($D$904:$D$982= $D1557)*(M$904:M$982) ) + SUM( ($E$987:$E$1010=$E$1398)*($A$987:$A$1010=$A1557)*($D$987:$D$1010=$D1557)*(M$987:M$1010) ) )</f>
        <v>0</v>
      </c>
      <c r="N1557" s="2258">
        <f t="array" ref="N1557" xml:space="preserve"> SUM(EF[CH4]*(EF[Fuel Code]= $D1557)) * ( SUM( ($A$739:$A$817=$A1557)*($D$739:$D$817= $D1557)*(N$739:N$817) )  +  SUM( ($A$904:$A$982=$A1557)*($D$904:$D$982= $D1557)*(N$904:N$982) ) + SUM( ($E$987:$E$1010=$E$1398)*($A$987:$A$1010=$A1557)*($D$987:$D$1010=$D1557)*(N$987:N$1010) ) )</f>
        <v>0</v>
      </c>
      <c r="O1557" s="2258">
        <f t="array" ref="O1557" xml:space="preserve"> SUM(EF[CH4]*(EF[Fuel Code]= $D1557)) * ( SUM( ($A$739:$A$817=$A1557)*($D$739:$D$817= $D1557)*(O$739:O$817) )  +  SUM( ($A$904:$A$982=$A1557)*($D$904:$D$982= $D1557)*(O$904:O$982) ) + SUM( ($E$987:$E$1010=$E$1398)*($A$987:$A$1010=$A1557)*($D$987:$D$1010=$D1557)*(O$987:O$1010) ) )</f>
        <v>0</v>
      </c>
    </row>
    <row r="1558" spans="1:15" s="20" customFormat="1" hidden="1" outlineLevel="1">
      <c r="A1558" s="2316" t="str">
        <f>INDEX($C$20:$C$27,MATCH($C1557,$D$20:$D$27,0))</f>
        <v>PP</v>
      </c>
      <c r="B1558" s="2279" t="str">
        <f>INDEX(EF[UK Vector],MATCH(D1558,EF[Fuel Code],0))</f>
        <v>V.03</v>
      </c>
      <c r="C1558" s="2280" t="str">
        <f>INDEX(Vectors[Description], MATCH($B1558, Vectors[Code], 0))</f>
        <v>Solid hydrocarbons</v>
      </c>
      <c r="D1558" s="2270" t="s">
        <v>1348</v>
      </c>
      <c r="E1558" s="2272"/>
      <c r="F1558" s="2258">
        <f t="array" ref="F1558" xml:space="preserve"> SUM(EF[CH4]*(EF[Fuel Code]= $D1558)) * ( SUM( ($A$739:$A$817=$A1558)*($D$739:$D$817= $D1558)*(F$739:F$817) )  +  SUM( ($A$904:$A$982=$A1558)*($D$904:$D$982= $D1558)*(F$904:F$982) ) + SUM( ($E$987:$E$1010=$E$1398)*($A$987:$A$1010=$A1558)*($D$987:$D$1010=$D1558)*(F$987:F$1010) ) )</f>
        <v>1.005476775785005E-3</v>
      </c>
      <c r="G1558" s="2258">
        <f t="array" ref="G1558" xml:space="preserve"> SUM(EF[CH4]*(EF[Fuel Code]= $D1558)) * ( SUM( ($A$739:$A$817=$A1558)*($D$739:$D$817= $D1558)*(G$739:G$817) )  +  SUM( ($A$904:$A$982=$A1558)*($D$904:$D$982= $D1558)*(G$904:G$982) ) + SUM( ($E$987:$E$1010=$E$1398)*($A$987:$A$1010=$A1558)*($D$987:$D$1010=$D1558)*(G$987:G$1010) ) )</f>
        <v>1.0390627230400561E-3</v>
      </c>
      <c r="H1558" s="2258">
        <f t="array" ref="H1558" xml:space="preserve"> SUM(EF[CH4]*(EF[Fuel Code]= $D1558)) * ( SUM( ($A$739:$A$817=$A1558)*($D$739:$D$817= $D1558)*(H$739:H$817) )  +  SUM( ($A$904:$A$982=$A1558)*($D$904:$D$982= $D1558)*(H$904:H$982) ) + SUM( ($E$987:$E$1010=$E$1398)*($A$987:$A$1010=$A1558)*($D$987:$D$1010=$D1558)*(H$987:H$1010) ) )</f>
        <v>1.2507114086973796E-3</v>
      </c>
      <c r="I1558" s="2258">
        <f t="array" ref="I1558" xml:space="preserve"> SUM(EF[CH4]*(EF[Fuel Code]= $D1558)) * ( SUM( ($A$739:$A$817=$A1558)*($D$739:$D$817= $D1558)*(I$739:I$817) )  +  SUM( ($A$904:$A$982=$A1558)*($D$904:$D$982= $D1558)*(I$904:I$982) ) + SUM( ($E$987:$E$1010=$E$1398)*($A$987:$A$1010=$A1558)*($D$987:$D$1010=$D1558)*(I$987:I$1010) ) )</f>
        <v>1.4623600943547027E-3</v>
      </c>
      <c r="J1558" s="2258">
        <f t="array" ref="J1558" xml:space="preserve"> SUM(EF[CH4]*(EF[Fuel Code]= $D1558)) * ( SUM( ($A$739:$A$817=$A1558)*($D$739:$D$817= $D1558)*(J$739:J$817) )  +  SUM( ($A$904:$A$982=$A1558)*($D$904:$D$982= $D1558)*(J$904:J$982) ) + SUM( ($E$987:$E$1010=$E$1398)*($A$987:$A$1010=$A1558)*($D$987:$D$1010=$D1558)*(J$987:J$1010) ) )</f>
        <v>1.815902757650969E-3</v>
      </c>
      <c r="K1558" s="2258">
        <f t="array" ref="K1558" xml:space="preserve"> SUM(EF[CH4]*(EF[Fuel Code]= $D1558)) * ( SUM( ($A$739:$A$817=$A1558)*($D$739:$D$817= $D1558)*(K$739:K$817) )  +  SUM( ($A$904:$A$982=$A1558)*($D$904:$D$982= $D1558)*(K$904:K$982) ) + SUM( ($E$987:$E$1010=$E$1398)*($A$987:$A$1010=$A1558)*($D$987:$D$1010=$D1558)*(K$987:K$1010) ) )</f>
        <v>2.1694454209472353E-3</v>
      </c>
      <c r="L1558" s="2258">
        <f t="array" ref="L1558" xml:space="preserve"> SUM(EF[CH4]*(EF[Fuel Code]= $D1558)) * ( SUM( ($A$739:$A$817=$A1558)*($D$739:$D$817= $D1558)*(L$739:L$817) )  +  SUM( ($A$904:$A$982=$A1558)*($D$904:$D$982= $D1558)*(L$904:L$982) ) + SUM( ($E$987:$E$1010=$E$1398)*($A$987:$A$1010=$A1558)*($D$987:$D$1010=$D1558)*(L$987:L$1010) ) )</f>
        <v>2.6587244046714915E-3</v>
      </c>
      <c r="M1558" s="2258">
        <f t="array" ref="M1558" xml:space="preserve"> SUM(EF[CH4]*(EF[Fuel Code]= $D1558)) * ( SUM( ($A$739:$A$817=$A1558)*($D$739:$D$817= $D1558)*(M$739:M$817) )  +  SUM( ($A$904:$A$982=$A1558)*($D$904:$D$982= $D1558)*(M$904:M$982) ) + SUM( ($E$987:$E$1010=$E$1398)*($A$987:$A$1010=$A1558)*($D$987:$D$1010=$D1558)*(M$987:M$1010) ) )</f>
        <v>3.1480033883957478E-3</v>
      </c>
      <c r="N1558" s="2258">
        <f t="array" ref="N1558" xml:space="preserve"> SUM(EF[CH4]*(EF[Fuel Code]= $D1558)) * ( SUM( ($A$739:$A$817=$A1558)*($D$739:$D$817= $D1558)*(N$739:N$817) )  +  SUM( ($A$904:$A$982=$A1558)*($D$904:$D$982= $D1558)*(N$904:N$982) ) + SUM( ($E$987:$E$1010=$E$1398)*($A$987:$A$1010=$A1558)*($D$987:$D$1010=$D1558)*(N$987:N$1010) ) )</f>
        <v>3.8248807902875825E-3</v>
      </c>
      <c r="O1558" s="2258">
        <f t="array" ref="O1558" xml:space="preserve"> SUM(EF[CH4]*(EF[Fuel Code]= $D1558)) * ( SUM( ($A$739:$A$817=$A1558)*($D$739:$D$817= $D1558)*(O$739:O$817) )  +  SUM( ($A$904:$A$982=$A1558)*($D$904:$D$982= $D1558)*(O$904:O$982) ) + SUM( ($E$987:$E$1010=$E$1398)*($A$987:$A$1010=$A1558)*($D$987:$D$1010=$D1558)*(O$987:O$1010) ) )</f>
        <v>4.5017581921794163E-3</v>
      </c>
    </row>
    <row r="1559" spans="1:15" s="20" customFormat="1" hidden="1" outlineLevel="1">
      <c r="A1559" s="20" t="str">
        <f t="shared" ref="A1559:A1566" si="298">A1558</f>
        <v>PP</v>
      </c>
      <c r="B1559" s="2279" t="str">
        <f>INDEX(EF[UK Vector],MATCH(D1559,EF[Fuel Code],0))</f>
        <v>V.03</v>
      </c>
      <c r="C1559" s="2280" t="str">
        <f>INDEX(Vectors[Description], MATCH($B1559, Vectors[Code], 0))</f>
        <v>Solid hydrocarbons</v>
      </c>
      <c r="D1559" s="2270" t="s">
        <v>1349</v>
      </c>
      <c r="E1559" s="2272"/>
      <c r="F1559" s="2258">
        <f t="array" ref="F1559" xml:space="preserve"> SUM(EF[CH4]*(EF[Fuel Code]= $D1559)) * ( SUM( ($A$739:$A$817=$A1559)*($D$739:$D$817= $D1559)*(F$739:F$817) )  +  SUM( ($A$904:$A$982=$A1559)*($D$904:$D$982= $D1559)*(F$904:F$982) ) + SUM( ($E$987:$E$1010=$E$1398)*($A$987:$A$1010=$A1559)*($D$987:$D$1010=$D1559)*(F$987:F$1010) ) )</f>
        <v>0</v>
      </c>
      <c r="G1559" s="2258">
        <f t="array" ref="G1559" xml:space="preserve"> SUM(EF[CH4]*(EF[Fuel Code]= $D1559)) * ( SUM( ($A$739:$A$817=$A1559)*($D$739:$D$817= $D1559)*(G$739:G$817) )  +  SUM( ($A$904:$A$982=$A1559)*($D$904:$D$982= $D1559)*(G$904:G$982) ) + SUM( ($E$987:$E$1010=$E$1398)*($A$987:$A$1010=$A1559)*($D$987:$D$1010=$D1559)*(G$987:G$1010) ) )</f>
        <v>0</v>
      </c>
      <c r="H1559" s="2258">
        <f t="array" ref="H1559" xml:space="preserve"> SUM(EF[CH4]*(EF[Fuel Code]= $D1559)) * ( SUM( ($A$739:$A$817=$A1559)*($D$739:$D$817= $D1559)*(H$739:H$817) )  +  SUM( ($A$904:$A$982=$A1559)*($D$904:$D$982= $D1559)*(H$904:H$982) ) + SUM( ($E$987:$E$1010=$E$1398)*($A$987:$A$1010=$A1559)*($D$987:$D$1010=$D1559)*(H$987:H$1010) ) )</f>
        <v>0</v>
      </c>
      <c r="I1559" s="2258">
        <f t="array" ref="I1559" xml:space="preserve"> SUM(EF[CH4]*(EF[Fuel Code]= $D1559)) * ( SUM( ($A$739:$A$817=$A1559)*($D$739:$D$817= $D1559)*(I$739:I$817) )  +  SUM( ($A$904:$A$982=$A1559)*($D$904:$D$982= $D1559)*(I$904:I$982) ) + SUM( ($E$987:$E$1010=$E$1398)*($A$987:$A$1010=$A1559)*($D$987:$D$1010=$D1559)*(I$987:I$1010) ) )</f>
        <v>0</v>
      </c>
      <c r="J1559" s="2258">
        <f t="array" ref="J1559" xml:space="preserve"> SUM(EF[CH4]*(EF[Fuel Code]= $D1559)) * ( SUM( ($A$739:$A$817=$A1559)*($D$739:$D$817= $D1559)*(J$739:J$817) )  +  SUM( ($A$904:$A$982=$A1559)*($D$904:$D$982= $D1559)*(J$904:J$982) ) + SUM( ($E$987:$E$1010=$E$1398)*($A$987:$A$1010=$A1559)*($D$987:$D$1010=$D1559)*(J$987:J$1010) ) )</f>
        <v>0</v>
      </c>
      <c r="K1559" s="2258">
        <f t="array" ref="K1559" xml:space="preserve"> SUM(EF[CH4]*(EF[Fuel Code]= $D1559)) * ( SUM( ($A$739:$A$817=$A1559)*($D$739:$D$817= $D1559)*(K$739:K$817) )  +  SUM( ($A$904:$A$982=$A1559)*($D$904:$D$982= $D1559)*(K$904:K$982) ) + SUM( ($E$987:$E$1010=$E$1398)*($A$987:$A$1010=$A1559)*($D$987:$D$1010=$D1559)*(K$987:K$1010) ) )</f>
        <v>0</v>
      </c>
      <c r="L1559" s="2258">
        <f t="array" ref="L1559" xml:space="preserve"> SUM(EF[CH4]*(EF[Fuel Code]= $D1559)) * ( SUM( ($A$739:$A$817=$A1559)*($D$739:$D$817= $D1559)*(L$739:L$817) )  +  SUM( ($A$904:$A$982=$A1559)*($D$904:$D$982= $D1559)*(L$904:L$982) ) + SUM( ($E$987:$E$1010=$E$1398)*($A$987:$A$1010=$A1559)*($D$987:$D$1010=$D1559)*(L$987:L$1010) ) )</f>
        <v>0</v>
      </c>
      <c r="M1559" s="2258">
        <f t="array" ref="M1559" xml:space="preserve"> SUM(EF[CH4]*(EF[Fuel Code]= $D1559)) * ( SUM( ($A$739:$A$817=$A1559)*($D$739:$D$817= $D1559)*(M$739:M$817) )  +  SUM( ($A$904:$A$982=$A1559)*($D$904:$D$982= $D1559)*(M$904:M$982) ) + SUM( ($E$987:$E$1010=$E$1398)*($A$987:$A$1010=$A1559)*($D$987:$D$1010=$D1559)*(M$987:M$1010) ) )</f>
        <v>0</v>
      </c>
      <c r="N1559" s="2258">
        <f t="array" ref="N1559" xml:space="preserve"> SUM(EF[CH4]*(EF[Fuel Code]= $D1559)) * ( SUM( ($A$739:$A$817=$A1559)*($D$739:$D$817= $D1559)*(N$739:N$817) )  +  SUM( ($A$904:$A$982=$A1559)*($D$904:$D$982= $D1559)*(N$904:N$982) ) + SUM( ($E$987:$E$1010=$E$1398)*($A$987:$A$1010=$A1559)*($D$987:$D$1010=$D1559)*(N$987:N$1010) ) )</f>
        <v>0</v>
      </c>
      <c r="O1559" s="2258">
        <f t="array" ref="O1559" xml:space="preserve"> SUM(EF[CH4]*(EF[Fuel Code]= $D1559)) * ( SUM( ($A$739:$A$817=$A1559)*($D$739:$D$817= $D1559)*(O$739:O$817) )  +  SUM( ($A$904:$A$982=$A1559)*($D$904:$D$982= $D1559)*(O$904:O$982) ) + SUM( ($E$987:$E$1010=$E$1398)*($A$987:$A$1010=$A1559)*($D$987:$D$1010=$D1559)*(O$987:O$1010) ) )</f>
        <v>0</v>
      </c>
    </row>
    <row r="1560" spans="1:15" s="20" customFormat="1" hidden="1" outlineLevel="1">
      <c r="A1560" s="20" t="str">
        <f t="shared" si="298"/>
        <v>PP</v>
      </c>
      <c r="B1560" s="2279" t="str">
        <f>INDEX(EF[UK Vector],MATCH(D1560,EF[Fuel Code],0))</f>
        <v>V.05</v>
      </c>
      <c r="C1560" s="2280" t="str">
        <f>INDEX(Vectors[Description], MATCH($B1560, Vectors[Code], 0))</f>
        <v>Gaseous hydrocarbons</v>
      </c>
      <c r="D1560" s="2285" t="s">
        <v>1312</v>
      </c>
      <c r="E1560" s="2272"/>
      <c r="F1560" s="2258">
        <f t="array" ref="F1560" xml:space="preserve"> SUM(EF[CH4]*(EF[Fuel Code]= $D1560)) * ( SUM( ($A$739:$A$817=$A1560)*($D$739:$D$817= $D1560)*(F$739:F$817) )  +  SUM( ($A$904:$A$982=$A1560)*($D$904:$D$982= $D1560)*(F$904:F$982) ) + SUM( ($E$987:$E$1010=$E$1398)*($A$987:$A$1010=$A1560)*($D$987:$D$1010=$D1560)*(F$987:F$1010) ) )</f>
        <v>2.8195947132596697E-5</v>
      </c>
      <c r="G1560" s="2258">
        <f t="array" ref="G1560" xml:space="preserve"> SUM(EF[CH4]*(EF[Fuel Code]= $D1560)) * ( SUM( ($A$739:$A$817=$A1560)*($D$739:$D$817= $D1560)*(G$739:G$817) )  +  SUM( ($A$904:$A$982=$A1560)*($D$904:$D$982= $D1560)*(G$904:G$982) ) + SUM( ($E$987:$E$1010=$E$1398)*($A$987:$A$1010=$A1560)*($D$987:$D$1010=$D1560)*(G$987:G$1010) ) )</f>
        <v>2.9813411107887411E-5</v>
      </c>
      <c r="H1560" s="2258">
        <f t="array" ref="H1560" xml:space="preserve"> SUM(EF[CH4]*(EF[Fuel Code]= $D1560)) * ( SUM( ($A$739:$A$817=$A1560)*($D$739:$D$817= $D1560)*(H$739:H$817) )  +  SUM( ($A$904:$A$982=$A1560)*($D$904:$D$982= $D1560)*(H$904:H$982) ) + SUM( ($E$987:$E$1010=$E$1398)*($A$987:$A$1010=$A1560)*($D$987:$D$1010=$D1560)*(H$987:H$1010) ) )</f>
        <v>4.0006189708671504E-5</v>
      </c>
      <c r="I1560" s="2258">
        <f t="array" ref="I1560" xml:space="preserve"> SUM(EF[CH4]*(EF[Fuel Code]= $D1560)) * ( SUM( ($A$739:$A$817=$A1560)*($D$739:$D$817= $D1560)*(I$739:I$817) )  +  SUM( ($A$904:$A$982=$A1560)*($D$904:$D$982= $D1560)*(I$904:I$982) ) + SUM( ($E$987:$E$1010=$E$1398)*($A$987:$A$1010=$A1560)*($D$987:$D$1010=$D1560)*(I$987:I$1010) ) )</f>
        <v>5.0198968309455597E-5</v>
      </c>
      <c r="J1560" s="2258">
        <f t="array" ref="J1560" xml:space="preserve"> SUM(EF[CH4]*(EF[Fuel Code]= $D1560)) * ( SUM( ($A$739:$A$817=$A1560)*($D$739:$D$817= $D1560)*(J$739:J$817) )  +  SUM( ($A$904:$A$982=$A1560)*($D$904:$D$982= $D1560)*(J$904:J$982) ) + SUM( ($E$987:$E$1010=$E$1398)*($A$987:$A$1010=$A1560)*($D$987:$D$1010=$D1560)*(J$987:J$1010) ) )</f>
        <v>6.7225211972243544E-5</v>
      </c>
      <c r="K1560" s="2258">
        <f t="array" ref="K1560" xml:space="preserve"> SUM(EF[CH4]*(EF[Fuel Code]= $D1560)) * ( SUM( ($A$739:$A$817=$A1560)*($D$739:$D$817= $D1560)*(K$739:K$817) )  +  SUM( ($A$904:$A$982=$A1560)*($D$904:$D$982= $D1560)*(K$904:K$982) ) + SUM( ($E$987:$E$1010=$E$1398)*($A$987:$A$1010=$A1560)*($D$987:$D$1010=$D1560)*(K$987:K$1010) ) )</f>
        <v>8.4251455635031485E-5</v>
      </c>
      <c r="L1560" s="2258">
        <f t="array" ref="L1560" xml:space="preserve"> SUM(EF[CH4]*(EF[Fuel Code]= $D1560)) * ( SUM( ($A$739:$A$817=$A1560)*($D$739:$D$817= $D1560)*(L$739:L$817) )  +  SUM( ($A$904:$A$982=$A1560)*($D$904:$D$982= $D1560)*(L$904:L$982) ) + SUM( ($E$987:$E$1010=$E$1398)*($A$987:$A$1010=$A1560)*($D$987:$D$1010=$D1560)*(L$987:L$1010) ) )</f>
        <v>1.0781461805028284E-4</v>
      </c>
      <c r="M1560" s="2258">
        <f t="array" ref="M1560" xml:space="preserve"> SUM(EF[CH4]*(EF[Fuel Code]= $D1560)) * ( SUM( ($A$739:$A$817=$A1560)*($D$739:$D$817= $D1560)*(M$739:M$817) )  +  SUM( ($A$904:$A$982=$A1560)*($D$904:$D$982= $D1560)*(M$904:M$982) ) + SUM( ($E$987:$E$1010=$E$1398)*($A$987:$A$1010=$A1560)*($D$987:$D$1010=$D1560)*(M$987:M$1010) ) )</f>
        <v>1.3137778046553417E-4</v>
      </c>
      <c r="N1560" s="2258">
        <f t="array" ref="N1560" xml:space="preserve"> SUM(EF[CH4]*(EF[Fuel Code]= $D1560)) * ( SUM( ($A$739:$A$817=$A1560)*($D$739:$D$817= $D1560)*(N$739:N$817) )  +  SUM( ($A$904:$A$982=$A1560)*($D$904:$D$982= $D1560)*(N$904:N$982) ) + SUM( ($E$987:$E$1010=$E$1398)*($A$987:$A$1010=$A1560)*($D$987:$D$1010=$D1560)*(N$987:N$1010) ) )</f>
        <v>1.6397548583719845E-4</v>
      </c>
      <c r="O1560" s="2258">
        <f t="array" ref="O1560" xml:space="preserve"> SUM(EF[CH4]*(EF[Fuel Code]= $D1560)) * ( SUM( ($A$739:$A$817=$A1560)*($D$739:$D$817= $D1560)*(O$739:O$817) )  +  SUM( ($A$904:$A$982=$A1560)*($D$904:$D$982= $D1560)*(O$904:O$982) ) + SUM( ($E$987:$E$1010=$E$1398)*($A$987:$A$1010=$A1560)*($D$987:$D$1010=$D1560)*(O$987:O$1010) ) )</f>
        <v>1.9657319120886278E-4</v>
      </c>
    </row>
    <row r="1561" spans="1:15" s="20" customFormat="1" hidden="1" outlineLevel="1">
      <c r="A1561" s="20" t="str">
        <f t="shared" si="298"/>
        <v>PP</v>
      </c>
      <c r="B1561" s="2279" t="str">
        <f>INDEX(EF[UK Vector],MATCH(D1561,EF[Fuel Code],0))</f>
        <v>V.04</v>
      </c>
      <c r="C1561" s="2280" t="str">
        <f>INDEX(Vectors[Description], MATCH($B1561, Vectors[Code], 0))</f>
        <v>Liquid hydrocarbons</v>
      </c>
      <c r="D1561" s="2285" t="s">
        <v>1351</v>
      </c>
      <c r="E1561" s="2272"/>
      <c r="F1561" s="2258">
        <f t="array" ref="F1561" xml:space="preserve"> SUM(EF[CH4]*(EF[Fuel Code]= $D1561)) * ( SUM( ($A$739:$A$817=$A1561)*($D$739:$D$817= $D1561)*(F$739:F$817) )  +  SUM( ($A$904:$A$982=$A1561)*($D$904:$D$982= $D1561)*(F$904:F$982) ) + SUM( ($E$987:$E$1010=$E$1398)*($A$987:$A$1010=$A1561)*($D$987:$D$1010=$D1561)*(F$987:F$1010) ) )</f>
        <v>0</v>
      </c>
      <c r="G1561" s="2258">
        <f t="array" ref="G1561" xml:space="preserve"> SUM(EF[CH4]*(EF[Fuel Code]= $D1561)) * ( SUM( ($A$739:$A$817=$A1561)*($D$739:$D$817= $D1561)*(G$739:G$817) )  +  SUM( ($A$904:$A$982=$A1561)*($D$904:$D$982= $D1561)*(G$904:G$982) ) + SUM( ($E$987:$E$1010=$E$1398)*($A$987:$A$1010=$A1561)*($D$987:$D$1010=$D1561)*(G$987:G$1010) ) )</f>
        <v>0</v>
      </c>
      <c r="H1561" s="2258">
        <f t="array" ref="H1561" xml:space="preserve"> SUM(EF[CH4]*(EF[Fuel Code]= $D1561)) * ( SUM( ($A$739:$A$817=$A1561)*($D$739:$D$817= $D1561)*(H$739:H$817) )  +  SUM( ($A$904:$A$982=$A1561)*($D$904:$D$982= $D1561)*(H$904:H$982) ) + SUM( ($E$987:$E$1010=$E$1398)*($A$987:$A$1010=$A1561)*($D$987:$D$1010=$D1561)*(H$987:H$1010) ) )</f>
        <v>0</v>
      </c>
      <c r="I1561" s="2258">
        <f t="array" ref="I1561" xml:space="preserve"> SUM(EF[CH4]*(EF[Fuel Code]= $D1561)) * ( SUM( ($A$739:$A$817=$A1561)*($D$739:$D$817= $D1561)*(I$739:I$817) )  +  SUM( ($A$904:$A$982=$A1561)*($D$904:$D$982= $D1561)*(I$904:I$982) ) + SUM( ($E$987:$E$1010=$E$1398)*($A$987:$A$1010=$A1561)*($D$987:$D$1010=$D1561)*(I$987:I$1010) ) )</f>
        <v>0</v>
      </c>
      <c r="J1561" s="2258">
        <f t="array" ref="J1561" xml:space="preserve"> SUM(EF[CH4]*(EF[Fuel Code]= $D1561)) * ( SUM( ($A$739:$A$817=$A1561)*($D$739:$D$817= $D1561)*(J$739:J$817) )  +  SUM( ($A$904:$A$982=$A1561)*($D$904:$D$982= $D1561)*(J$904:J$982) ) + SUM( ($E$987:$E$1010=$E$1398)*($A$987:$A$1010=$A1561)*($D$987:$D$1010=$D1561)*(J$987:J$1010) ) )</f>
        <v>0</v>
      </c>
      <c r="K1561" s="2258">
        <f t="array" ref="K1561" xml:space="preserve"> SUM(EF[CH4]*(EF[Fuel Code]= $D1561)) * ( SUM( ($A$739:$A$817=$A1561)*($D$739:$D$817= $D1561)*(K$739:K$817) )  +  SUM( ($A$904:$A$982=$A1561)*($D$904:$D$982= $D1561)*(K$904:K$982) ) + SUM( ($E$987:$E$1010=$E$1398)*($A$987:$A$1010=$A1561)*($D$987:$D$1010=$D1561)*(K$987:K$1010) ) )</f>
        <v>0</v>
      </c>
      <c r="L1561" s="2258">
        <f t="array" ref="L1561" xml:space="preserve"> SUM(EF[CH4]*(EF[Fuel Code]= $D1561)) * ( SUM( ($A$739:$A$817=$A1561)*($D$739:$D$817= $D1561)*(L$739:L$817) )  +  SUM( ($A$904:$A$982=$A1561)*($D$904:$D$982= $D1561)*(L$904:L$982) ) + SUM( ($E$987:$E$1010=$E$1398)*($A$987:$A$1010=$A1561)*($D$987:$D$1010=$D1561)*(L$987:L$1010) ) )</f>
        <v>0</v>
      </c>
      <c r="M1561" s="2258">
        <f t="array" ref="M1561" xml:space="preserve"> SUM(EF[CH4]*(EF[Fuel Code]= $D1561)) * ( SUM( ($A$739:$A$817=$A1561)*($D$739:$D$817= $D1561)*(M$739:M$817) )  +  SUM( ($A$904:$A$982=$A1561)*($D$904:$D$982= $D1561)*(M$904:M$982) ) + SUM( ($E$987:$E$1010=$E$1398)*($A$987:$A$1010=$A1561)*($D$987:$D$1010=$D1561)*(M$987:M$1010) ) )</f>
        <v>0</v>
      </c>
      <c r="N1561" s="2258">
        <f t="array" ref="N1561" xml:space="preserve"> SUM(EF[CH4]*(EF[Fuel Code]= $D1561)) * ( SUM( ($A$739:$A$817=$A1561)*($D$739:$D$817= $D1561)*(N$739:N$817) )  +  SUM( ($A$904:$A$982=$A1561)*($D$904:$D$982= $D1561)*(N$904:N$982) ) + SUM( ($E$987:$E$1010=$E$1398)*($A$987:$A$1010=$A1561)*($D$987:$D$1010=$D1561)*(N$987:N$1010) ) )</f>
        <v>0</v>
      </c>
      <c r="O1561" s="2258">
        <f t="array" ref="O1561" xml:space="preserve"> SUM(EF[CH4]*(EF[Fuel Code]= $D1561)) * ( SUM( ($A$739:$A$817=$A1561)*($D$739:$D$817= $D1561)*(O$739:O$817) )  +  SUM( ($A$904:$A$982=$A1561)*($D$904:$D$982= $D1561)*(O$904:O$982) ) + SUM( ($E$987:$E$1010=$E$1398)*($A$987:$A$1010=$A1561)*($D$987:$D$1010=$D1561)*(O$987:O$1010) ) )</f>
        <v>0</v>
      </c>
    </row>
    <row r="1562" spans="1:15" s="20" customFormat="1" hidden="1" outlineLevel="1">
      <c r="A1562" s="20" t="str">
        <f t="shared" si="298"/>
        <v>PP</v>
      </c>
      <c r="B1562" s="2279" t="str">
        <f>INDEX(EF[UK Vector],MATCH(D1562,EF[Fuel Code],0))</f>
        <v>V.04</v>
      </c>
      <c r="C1562" s="2280" t="str">
        <f>INDEX(Vectors[Description], MATCH($B1562, Vectors[Code], 0))</f>
        <v>Liquid hydrocarbons</v>
      </c>
      <c r="D1562" s="2270" t="s">
        <v>1352</v>
      </c>
      <c r="E1562" s="2272"/>
      <c r="F1562" s="2258">
        <f t="array" ref="F1562" xml:space="preserve"> SUM(EF[CH4]*(EF[Fuel Code]= $D1562)) * ( SUM( ($A$739:$A$817=$A1562)*($D$739:$D$817= $D1562)*(F$739:F$817) )  +  SUM( ($A$904:$A$982=$A1562)*($D$904:$D$982= $D1562)*(F$904:F$982) ) + SUM( ($E$987:$E$1010=$E$1398)*($A$987:$A$1010=$A1562)*($D$987:$D$1010=$D1562)*(F$987:F$1010) ) )</f>
        <v>0</v>
      </c>
      <c r="G1562" s="2258">
        <f t="array" ref="G1562" xml:space="preserve"> SUM(EF[CH4]*(EF[Fuel Code]= $D1562)) * ( SUM( ($A$739:$A$817=$A1562)*($D$739:$D$817= $D1562)*(G$739:G$817) )  +  SUM( ($A$904:$A$982=$A1562)*($D$904:$D$982= $D1562)*(G$904:G$982) ) + SUM( ($E$987:$E$1010=$E$1398)*($A$987:$A$1010=$A1562)*($D$987:$D$1010=$D1562)*(G$987:G$1010) ) )</f>
        <v>0</v>
      </c>
      <c r="H1562" s="2258">
        <f t="array" ref="H1562" xml:space="preserve"> SUM(EF[CH4]*(EF[Fuel Code]= $D1562)) * ( SUM( ($A$739:$A$817=$A1562)*($D$739:$D$817= $D1562)*(H$739:H$817) )  +  SUM( ($A$904:$A$982=$A1562)*($D$904:$D$982= $D1562)*(H$904:H$982) ) + SUM( ($E$987:$E$1010=$E$1398)*($A$987:$A$1010=$A1562)*($D$987:$D$1010=$D1562)*(H$987:H$1010) ) )</f>
        <v>0</v>
      </c>
      <c r="I1562" s="2258">
        <f t="array" ref="I1562" xml:space="preserve"> SUM(EF[CH4]*(EF[Fuel Code]= $D1562)) * ( SUM( ($A$739:$A$817=$A1562)*($D$739:$D$817= $D1562)*(I$739:I$817) )  +  SUM( ($A$904:$A$982=$A1562)*($D$904:$D$982= $D1562)*(I$904:I$982) ) + SUM( ($E$987:$E$1010=$E$1398)*($A$987:$A$1010=$A1562)*($D$987:$D$1010=$D1562)*(I$987:I$1010) ) )</f>
        <v>0</v>
      </c>
      <c r="J1562" s="2258">
        <f t="array" ref="J1562" xml:space="preserve"> SUM(EF[CH4]*(EF[Fuel Code]= $D1562)) * ( SUM( ($A$739:$A$817=$A1562)*($D$739:$D$817= $D1562)*(J$739:J$817) )  +  SUM( ($A$904:$A$982=$A1562)*($D$904:$D$982= $D1562)*(J$904:J$982) ) + SUM( ($E$987:$E$1010=$E$1398)*($A$987:$A$1010=$A1562)*($D$987:$D$1010=$D1562)*(J$987:J$1010) ) )</f>
        <v>0</v>
      </c>
      <c r="K1562" s="2258">
        <f t="array" ref="K1562" xml:space="preserve"> SUM(EF[CH4]*(EF[Fuel Code]= $D1562)) * ( SUM( ($A$739:$A$817=$A1562)*($D$739:$D$817= $D1562)*(K$739:K$817) )  +  SUM( ($A$904:$A$982=$A1562)*($D$904:$D$982= $D1562)*(K$904:K$982) ) + SUM( ($E$987:$E$1010=$E$1398)*($A$987:$A$1010=$A1562)*($D$987:$D$1010=$D1562)*(K$987:K$1010) ) )</f>
        <v>0</v>
      </c>
      <c r="L1562" s="2258">
        <f t="array" ref="L1562" xml:space="preserve"> SUM(EF[CH4]*(EF[Fuel Code]= $D1562)) * ( SUM( ($A$739:$A$817=$A1562)*($D$739:$D$817= $D1562)*(L$739:L$817) )  +  SUM( ($A$904:$A$982=$A1562)*($D$904:$D$982= $D1562)*(L$904:L$982) ) + SUM( ($E$987:$E$1010=$E$1398)*($A$987:$A$1010=$A1562)*($D$987:$D$1010=$D1562)*(L$987:L$1010) ) )</f>
        <v>0</v>
      </c>
      <c r="M1562" s="2258">
        <f t="array" ref="M1562" xml:space="preserve"> SUM(EF[CH4]*(EF[Fuel Code]= $D1562)) * ( SUM( ($A$739:$A$817=$A1562)*($D$739:$D$817= $D1562)*(M$739:M$817) )  +  SUM( ($A$904:$A$982=$A1562)*($D$904:$D$982= $D1562)*(M$904:M$982) ) + SUM( ($E$987:$E$1010=$E$1398)*($A$987:$A$1010=$A1562)*($D$987:$D$1010=$D1562)*(M$987:M$1010) ) )</f>
        <v>0</v>
      </c>
      <c r="N1562" s="2258">
        <f t="array" ref="N1562" xml:space="preserve"> SUM(EF[CH4]*(EF[Fuel Code]= $D1562)) * ( SUM( ($A$739:$A$817=$A1562)*($D$739:$D$817= $D1562)*(N$739:N$817) )  +  SUM( ($A$904:$A$982=$A1562)*($D$904:$D$982= $D1562)*(N$904:N$982) ) + SUM( ($E$987:$E$1010=$E$1398)*($A$987:$A$1010=$A1562)*($D$987:$D$1010=$D1562)*(N$987:N$1010) ) )</f>
        <v>0</v>
      </c>
      <c r="O1562" s="2258">
        <f t="array" ref="O1562" xml:space="preserve"> SUM(EF[CH4]*(EF[Fuel Code]= $D1562)) * ( SUM( ($A$739:$A$817=$A1562)*($D$739:$D$817= $D1562)*(O$739:O$817) )  +  SUM( ($A$904:$A$982=$A1562)*($D$904:$D$982= $D1562)*(O$904:O$982) ) + SUM( ($E$987:$E$1010=$E$1398)*($A$987:$A$1010=$A1562)*($D$987:$D$1010=$D1562)*(O$987:O$1010) ) )</f>
        <v>0</v>
      </c>
    </row>
    <row r="1563" spans="1:15" s="20" customFormat="1" hidden="1" outlineLevel="1">
      <c r="A1563" s="20" t="str">
        <f t="shared" si="298"/>
        <v>PP</v>
      </c>
      <c r="B1563" s="2279" t="str">
        <f>INDEX(EF[UK Vector],MATCH(D1563,EF[Fuel Code],0))</f>
        <v>V.04</v>
      </c>
      <c r="C1563" s="2280" t="str">
        <f>INDEX(Vectors[Description], MATCH($B1563, Vectors[Code], 0))</f>
        <v>Liquid hydrocarbons</v>
      </c>
      <c r="D1563" s="2285" t="s">
        <v>1353</v>
      </c>
      <c r="E1563" s="2272"/>
      <c r="F1563" s="2258">
        <f t="array" ref="F1563" xml:space="preserve"> SUM(EF[CH4]*(EF[Fuel Code]= $D1563)) * ( SUM( ($A$739:$A$817=$A1563)*($D$739:$D$817= $D1563)*(F$739:F$817) )  +  SUM( ($A$904:$A$982=$A1563)*($D$904:$D$982= $D1563)*(F$904:F$982) ) + SUM( ($E$987:$E$1010=$E$1398)*($A$987:$A$1010=$A1563)*($D$987:$D$1010=$D1563)*(F$987:F$1010) ) )</f>
        <v>0</v>
      </c>
      <c r="G1563" s="2258">
        <f t="array" ref="G1563" xml:space="preserve"> SUM(EF[CH4]*(EF[Fuel Code]= $D1563)) * ( SUM( ($A$739:$A$817=$A1563)*($D$739:$D$817= $D1563)*(G$739:G$817) )  +  SUM( ($A$904:$A$982=$A1563)*($D$904:$D$982= $D1563)*(G$904:G$982) ) + SUM( ($E$987:$E$1010=$E$1398)*($A$987:$A$1010=$A1563)*($D$987:$D$1010=$D1563)*(G$987:G$1010) ) )</f>
        <v>0</v>
      </c>
      <c r="H1563" s="2258">
        <f t="array" ref="H1563" xml:space="preserve"> SUM(EF[CH4]*(EF[Fuel Code]= $D1563)) * ( SUM( ($A$739:$A$817=$A1563)*($D$739:$D$817= $D1563)*(H$739:H$817) )  +  SUM( ($A$904:$A$982=$A1563)*($D$904:$D$982= $D1563)*(H$904:H$982) ) + SUM( ($E$987:$E$1010=$E$1398)*($A$987:$A$1010=$A1563)*($D$987:$D$1010=$D1563)*(H$987:H$1010) ) )</f>
        <v>0</v>
      </c>
      <c r="I1563" s="2258">
        <f t="array" ref="I1563" xml:space="preserve"> SUM(EF[CH4]*(EF[Fuel Code]= $D1563)) * ( SUM( ($A$739:$A$817=$A1563)*($D$739:$D$817= $D1563)*(I$739:I$817) )  +  SUM( ($A$904:$A$982=$A1563)*($D$904:$D$982= $D1563)*(I$904:I$982) ) + SUM( ($E$987:$E$1010=$E$1398)*($A$987:$A$1010=$A1563)*($D$987:$D$1010=$D1563)*(I$987:I$1010) ) )</f>
        <v>0</v>
      </c>
      <c r="J1563" s="2258">
        <f t="array" ref="J1563" xml:space="preserve"> SUM(EF[CH4]*(EF[Fuel Code]= $D1563)) * ( SUM( ($A$739:$A$817=$A1563)*($D$739:$D$817= $D1563)*(J$739:J$817) )  +  SUM( ($A$904:$A$982=$A1563)*($D$904:$D$982= $D1563)*(J$904:J$982) ) + SUM( ($E$987:$E$1010=$E$1398)*($A$987:$A$1010=$A1563)*($D$987:$D$1010=$D1563)*(J$987:J$1010) ) )</f>
        <v>0</v>
      </c>
      <c r="K1563" s="2258">
        <f t="array" ref="K1563" xml:space="preserve"> SUM(EF[CH4]*(EF[Fuel Code]= $D1563)) * ( SUM( ($A$739:$A$817=$A1563)*($D$739:$D$817= $D1563)*(K$739:K$817) )  +  SUM( ($A$904:$A$982=$A1563)*($D$904:$D$982= $D1563)*(K$904:K$982) ) + SUM( ($E$987:$E$1010=$E$1398)*($A$987:$A$1010=$A1563)*($D$987:$D$1010=$D1563)*(K$987:K$1010) ) )</f>
        <v>0</v>
      </c>
      <c r="L1563" s="2258">
        <f t="array" ref="L1563" xml:space="preserve"> SUM(EF[CH4]*(EF[Fuel Code]= $D1563)) * ( SUM( ($A$739:$A$817=$A1563)*($D$739:$D$817= $D1563)*(L$739:L$817) )  +  SUM( ($A$904:$A$982=$A1563)*($D$904:$D$982= $D1563)*(L$904:L$982) ) + SUM( ($E$987:$E$1010=$E$1398)*($A$987:$A$1010=$A1563)*($D$987:$D$1010=$D1563)*(L$987:L$1010) ) )</f>
        <v>0</v>
      </c>
      <c r="M1563" s="2258">
        <f t="array" ref="M1563" xml:space="preserve"> SUM(EF[CH4]*(EF[Fuel Code]= $D1563)) * ( SUM( ($A$739:$A$817=$A1563)*($D$739:$D$817= $D1563)*(M$739:M$817) )  +  SUM( ($A$904:$A$982=$A1563)*($D$904:$D$982= $D1563)*(M$904:M$982) ) + SUM( ($E$987:$E$1010=$E$1398)*($A$987:$A$1010=$A1563)*($D$987:$D$1010=$D1563)*(M$987:M$1010) ) )</f>
        <v>0</v>
      </c>
      <c r="N1563" s="2258">
        <f t="array" ref="N1563" xml:space="preserve"> SUM(EF[CH4]*(EF[Fuel Code]= $D1563)) * ( SUM( ($A$739:$A$817=$A1563)*($D$739:$D$817= $D1563)*(N$739:N$817) )  +  SUM( ($A$904:$A$982=$A1563)*($D$904:$D$982= $D1563)*(N$904:N$982) ) + SUM( ($E$987:$E$1010=$E$1398)*($A$987:$A$1010=$A1563)*($D$987:$D$1010=$D1563)*(N$987:N$1010) ) )</f>
        <v>0</v>
      </c>
      <c r="O1563" s="2258">
        <f t="array" ref="O1563" xml:space="preserve"> SUM(EF[CH4]*(EF[Fuel Code]= $D1563)) * ( SUM( ($A$739:$A$817=$A1563)*($D$739:$D$817= $D1563)*(O$739:O$817) )  +  SUM( ($A$904:$A$982=$A1563)*($D$904:$D$982= $D1563)*(O$904:O$982) ) + SUM( ($E$987:$E$1010=$E$1398)*($A$987:$A$1010=$A1563)*($D$987:$D$1010=$D1563)*(O$987:O$1010) ) )</f>
        <v>0</v>
      </c>
    </row>
    <row r="1564" spans="1:15" s="20" customFormat="1" hidden="1" outlineLevel="1">
      <c r="A1564" s="20" t="str">
        <f t="shared" si="298"/>
        <v>PP</v>
      </c>
      <c r="B1564" s="2279" t="str">
        <f>INDEX(EF[UK Vector],MATCH(D1564,EF[Fuel Code],0))</f>
        <v>V.09</v>
      </c>
      <c r="C1564" s="2280" t="str">
        <f>INDEX(Vectors[Description], MATCH($B1564, Vectors[Code], 0))</f>
        <v>Dry biomass and waste</v>
      </c>
      <c r="D1564" s="2285" t="s">
        <v>1354</v>
      </c>
      <c r="E1564" s="2272"/>
      <c r="F1564" s="2258">
        <f t="array" ref="F1564" xml:space="preserve"> SUM(EF[CH4]*(EF[Fuel Code]= $D1564)) * ( SUM( ($A$739:$A$817=$A1564)*($D$739:$D$817= $D1564)*(F$739:F$817) )  +  SUM( ($A$904:$A$982=$A1564)*($D$904:$D$982= $D1564)*(F$904:F$982) ) + SUM( ($E$987:$E$1010=$E$1398)*($A$987:$A$1010=$A1564)*($D$987:$D$1010=$D1564)*(F$987:F$1010) ) )</f>
        <v>0</v>
      </c>
      <c r="G1564" s="2258">
        <f t="array" ref="G1564" xml:space="preserve"> SUM(EF[CH4]*(EF[Fuel Code]= $D1564)) * ( SUM( ($A$739:$A$817=$A1564)*($D$739:$D$817= $D1564)*(G$739:G$817) )  +  SUM( ($A$904:$A$982=$A1564)*($D$904:$D$982= $D1564)*(G$904:G$982) ) + SUM( ($E$987:$E$1010=$E$1398)*($A$987:$A$1010=$A1564)*($D$987:$D$1010=$D1564)*(G$987:G$1010) ) )</f>
        <v>0</v>
      </c>
      <c r="H1564" s="2258">
        <f t="array" ref="H1564" xml:space="preserve"> SUM(EF[CH4]*(EF[Fuel Code]= $D1564)) * ( SUM( ($A$739:$A$817=$A1564)*($D$739:$D$817= $D1564)*(H$739:H$817) )  +  SUM( ($A$904:$A$982=$A1564)*($D$904:$D$982= $D1564)*(H$904:H$982) ) + SUM( ($E$987:$E$1010=$E$1398)*($A$987:$A$1010=$A1564)*($D$987:$D$1010=$D1564)*(H$987:H$1010) ) )</f>
        <v>0</v>
      </c>
      <c r="I1564" s="2258">
        <f t="array" ref="I1564" xml:space="preserve"> SUM(EF[CH4]*(EF[Fuel Code]= $D1564)) * ( SUM( ($A$739:$A$817=$A1564)*($D$739:$D$817= $D1564)*(I$739:I$817) )  +  SUM( ($A$904:$A$982=$A1564)*($D$904:$D$982= $D1564)*(I$904:I$982) ) + SUM( ($E$987:$E$1010=$E$1398)*($A$987:$A$1010=$A1564)*($D$987:$D$1010=$D1564)*(I$987:I$1010) ) )</f>
        <v>0</v>
      </c>
      <c r="J1564" s="2258">
        <f t="array" ref="J1564" xml:space="preserve"> SUM(EF[CH4]*(EF[Fuel Code]= $D1564)) * ( SUM( ($A$739:$A$817=$A1564)*($D$739:$D$817= $D1564)*(J$739:J$817) )  +  SUM( ($A$904:$A$982=$A1564)*($D$904:$D$982= $D1564)*(J$904:J$982) ) + SUM( ($E$987:$E$1010=$E$1398)*($A$987:$A$1010=$A1564)*($D$987:$D$1010=$D1564)*(J$987:J$1010) ) )</f>
        <v>0</v>
      </c>
      <c r="K1564" s="2258">
        <f t="array" ref="K1564" xml:space="preserve"> SUM(EF[CH4]*(EF[Fuel Code]= $D1564)) * ( SUM( ($A$739:$A$817=$A1564)*($D$739:$D$817= $D1564)*(K$739:K$817) )  +  SUM( ($A$904:$A$982=$A1564)*($D$904:$D$982= $D1564)*(K$904:K$982) ) + SUM( ($E$987:$E$1010=$E$1398)*($A$987:$A$1010=$A1564)*($D$987:$D$1010=$D1564)*(K$987:K$1010) ) )</f>
        <v>0</v>
      </c>
      <c r="L1564" s="2258">
        <f t="array" ref="L1564" xml:space="preserve"> SUM(EF[CH4]*(EF[Fuel Code]= $D1564)) * ( SUM( ($A$739:$A$817=$A1564)*($D$739:$D$817= $D1564)*(L$739:L$817) )  +  SUM( ($A$904:$A$982=$A1564)*($D$904:$D$982= $D1564)*(L$904:L$982) ) + SUM( ($E$987:$E$1010=$E$1398)*($A$987:$A$1010=$A1564)*($D$987:$D$1010=$D1564)*(L$987:L$1010) ) )</f>
        <v>0</v>
      </c>
      <c r="M1564" s="2258">
        <f t="array" ref="M1564" xml:space="preserve"> SUM(EF[CH4]*(EF[Fuel Code]= $D1564)) * ( SUM( ($A$739:$A$817=$A1564)*($D$739:$D$817= $D1564)*(M$739:M$817) )  +  SUM( ($A$904:$A$982=$A1564)*($D$904:$D$982= $D1564)*(M$904:M$982) ) + SUM( ($E$987:$E$1010=$E$1398)*($A$987:$A$1010=$A1564)*($D$987:$D$1010=$D1564)*(M$987:M$1010) ) )</f>
        <v>0</v>
      </c>
      <c r="N1564" s="2258">
        <f t="array" ref="N1564" xml:space="preserve"> SUM(EF[CH4]*(EF[Fuel Code]= $D1564)) * ( SUM( ($A$739:$A$817=$A1564)*($D$739:$D$817= $D1564)*(N$739:N$817) )  +  SUM( ($A$904:$A$982=$A1564)*($D$904:$D$982= $D1564)*(N$904:N$982) ) + SUM( ($E$987:$E$1010=$E$1398)*($A$987:$A$1010=$A1564)*($D$987:$D$1010=$D1564)*(N$987:N$1010) ) )</f>
        <v>0</v>
      </c>
      <c r="O1564" s="2258">
        <f t="array" ref="O1564" xml:space="preserve"> SUM(EF[CH4]*(EF[Fuel Code]= $D1564)) * ( SUM( ($A$739:$A$817=$A1564)*($D$739:$D$817= $D1564)*(O$739:O$817) )  +  SUM( ($A$904:$A$982=$A1564)*($D$904:$D$982= $D1564)*(O$904:O$982) ) + SUM( ($E$987:$E$1010=$E$1398)*($A$987:$A$1010=$A1564)*($D$987:$D$1010=$D1564)*(O$987:O$1010) ) )</f>
        <v>0</v>
      </c>
    </row>
    <row r="1565" spans="1:15" s="20" customFormat="1" hidden="1" outlineLevel="1">
      <c r="A1565" s="20" t="str">
        <f t="shared" si="298"/>
        <v>PP</v>
      </c>
      <c r="B1565" s="2279" t="str">
        <f>INDEX(EF[UK Vector],MATCH(D1565,EF[Fuel Code],0))</f>
        <v>V.09</v>
      </c>
      <c r="C1565" s="2280" t="str">
        <f>INDEX(Vectors[Description], MATCH($B1565, Vectors[Code], 0))</f>
        <v>Dry biomass and waste</v>
      </c>
      <c r="D1565" s="2267" t="s">
        <v>1355</v>
      </c>
      <c r="E1565" s="2272"/>
      <c r="F1565" s="2258">
        <f t="array" ref="F1565" xml:space="preserve"> SUM(EF[CH4]*(EF[Fuel Code]= $D1565)) * ( SUM( ($A$739:$A$817=$A1565)*($D$739:$D$817= $D1565)*(F$739:F$817) )  +  SUM( ($A$904:$A$982=$A1565)*($D$904:$D$982= $D1565)*(F$904:F$982) ) + SUM( ($E$987:$E$1010=$E$1398)*($A$987:$A$1010=$A1565)*($D$987:$D$1010=$D1565)*(F$987:F$1010) ) )</f>
        <v>0</v>
      </c>
      <c r="G1565" s="2258">
        <f t="array" ref="G1565" xml:space="preserve"> SUM(EF[CH4]*(EF[Fuel Code]= $D1565)) * ( SUM( ($A$739:$A$817=$A1565)*($D$739:$D$817= $D1565)*(G$739:G$817) )  +  SUM( ($A$904:$A$982=$A1565)*($D$904:$D$982= $D1565)*(G$904:G$982) ) + SUM( ($E$987:$E$1010=$E$1398)*($A$987:$A$1010=$A1565)*($D$987:$D$1010=$D1565)*(G$987:G$1010) ) )</f>
        <v>0</v>
      </c>
      <c r="H1565" s="2258">
        <f t="array" ref="H1565" xml:space="preserve"> SUM(EF[CH4]*(EF[Fuel Code]= $D1565)) * ( SUM( ($A$739:$A$817=$A1565)*($D$739:$D$817= $D1565)*(H$739:H$817) )  +  SUM( ($A$904:$A$982=$A1565)*($D$904:$D$982= $D1565)*(H$904:H$982) ) + SUM( ($E$987:$E$1010=$E$1398)*($A$987:$A$1010=$A1565)*($D$987:$D$1010=$D1565)*(H$987:H$1010) ) )</f>
        <v>0</v>
      </c>
      <c r="I1565" s="2258">
        <f t="array" ref="I1565" xml:space="preserve"> SUM(EF[CH4]*(EF[Fuel Code]= $D1565)) * ( SUM( ($A$739:$A$817=$A1565)*($D$739:$D$817= $D1565)*(I$739:I$817) )  +  SUM( ($A$904:$A$982=$A1565)*($D$904:$D$982= $D1565)*(I$904:I$982) ) + SUM( ($E$987:$E$1010=$E$1398)*($A$987:$A$1010=$A1565)*($D$987:$D$1010=$D1565)*(I$987:I$1010) ) )</f>
        <v>0</v>
      </c>
      <c r="J1565" s="2258">
        <f t="array" ref="J1565" xml:space="preserve"> SUM(EF[CH4]*(EF[Fuel Code]= $D1565)) * ( SUM( ($A$739:$A$817=$A1565)*($D$739:$D$817= $D1565)*(J$739:J$817) )  +  SUM( ($A$904:$A$982=$A1565)*($D$904:$D$982= $D1565)*(J$904:J$982) ) + SUM( ($E$987:$E$1010=$E$1398)*($A$987:$A$1010=$A1565)*($D$987:$D$1010=$D1565)*(J$987:J$1010) ) )</f>
        <v>0</v>
      </c>
      <c r="K1565" s="2258">
        <f t="array" ref="K1565" xml:space="preserve"> SUM(EF[CH4]*(EF[Fuel Code]= $D1565)) * ( SUM( ($A$739:$A$817=$A1565)*($D$739:$D$817= $D1565)*(K$739:K$817) )  +  SUM( ($A$904:$A$982=$A1565)*($D$904:$D$982= $D1565)*(K$904:K$982) ) + SUM( ($E$987:$E$1010=$E$1398)*($A$987:$A$1010=$A1565)*($D$987:$D$1010=$D1565)*(K$987:K$1010) ) )</f>
        <v>0</v>
      </c>
      <c r="L1565" s="2258">
        <f t="array" ref="L1565" xml:space="preserve"> SUM(EF[CH4]*(EF[Fuel Code]= $D1565)) * ( SUM( ($A$739:$A$817=$A1565)*($D$739:$D$817= $D1565)*(L$739:L$817) )  +  SUM( ($A$904:$A$982=$A1565)*($D$904:$D$982= $D1565)*(L$904:L$982) ) + SUM( ($E$987:$E$1010=$E$1398)*($A$987:$A$1010=$A1565)*($D$987:$D$1010=$D1565)*(L$987:L$1010) ) )</f>
        <v>0</v>
      </c>
      <c r="M1565" s="2258">
        <f t="array" ref="M1565" xml:space="preserve"> SUM(EF[CH4]*(EF[Fuel Code]= $D1565)) * ( SUM( ($A$739:$A$817=$A1565)*($D$739:$D$817= $D1565)*(M$739:M$817) )  +  SUM( ($A$904:$A$982=$A1565)*($D$904:$D$982= $D1565)*(M$904:M$982) ) + SUM( ($E$987:$E$1010=$E$1398)*($A$987:$A$1010=$A1565)*($D$987:$D$1010=$D1565)*(M$987:M$1010) ) )</f>
        <v>0</v>
      </c>
      <c r="N1565" s="2258">
        <f t="array" ref="N1565" xml:space="preserve"> SUM(EF[CH4]*(EF[Fuel Code]= $D1565)) * ( SUM( ($A$739:$A$817=$A1565)*($D$739:$D$817= $D1565)*(N$739:N$817) )  +  SUM( ($A$904:$A$982=$A1565)*($D$904:$D$982= $D1565)*(N$904:N$982) ) + SUM( ($E$987:$E$1010=$E$1398)*($A$987:$A$1010=$A1565)*($D$987:$D$1010=$D1565)*(N$987:N$1010) ) )</f>
        <v>0</v>
      </c>
      <c r="O1565" s="2258">
        <f t="array" ref="O1565" xml:space="preserve"> SUM(EF[CH4]*(EF[Fuel Code]= $D1565)) * ( SUM( ($A$739:$A$817=$A1565)*($D$739:$D$817= $D1565)*(O$739:O$817) )  +  SUM( ($A$904:$A$982=$A1565)*($D$904:$D$982= $D1565)*(O$904:O$982) ) + SUM( ($E$987:$E$1010=$E$1398)*($A$987:$A$1010=$A1565)*($D$987:$D$1010=$D1565)*(O$987:O$1010) ) )</f>
        <v>0</v>
      </c>
    </row>
    <row r="1566" spans="1:15" s="20" customFormat="1" hidden="1" outlineLevel="1">
      <c r="A1566" s="20" t="str">
        <f t="shared" si="298"/>
        <v>PP</v>
      </c>
      <c r="B1566" s="2279" t="str">
        <f>INDEX(EF[UK Vector],MATCH(D1566,EF[Fuel Code],0))</f>
        <v>V.16</v>
      </c>
      <c r="C1566" s="2280" t="str">
        <f>INDEX(Vectors[Description], MATCH($B1566, Vectors[Code], 0))</f>
        <v>Other Waste</v>
      </c>
      <c r="D1566" s="2287" t="s">
        <v>1356</v>
      </c>
      <c r="E1566" s="2272"/>
      <c r="F1566" s="2258">
        <f t="array" ref="F1566" xml:space="preserve"> SUM(EF[CH4]*(EF[Fuel Code]= $D1566)) * ( SUM( ($A$739:$A$817=$A1566)*($D$739:$D$817= $D1566)*(F$739:F$817) )  +  SUM( ($A$904:$A$982=$A1566)*($D$904:$D$982= $D1566)*(F$904:F$982) ) + SUM( ($E$987:$E$1010=$E$1398)*($A$987:$A$1010=$A1566)*($D$987:$D$1010=$D1566)*(F$987:F$1010) ) )</f>
        <v>0</v>
      </c>
      <c r="G1566" s="2258">
        <f t="array" ref="G1566" xml:space="preserve"> SUM(EF[CH4]*(EF[Fuel Code]= $D1566)) * ( SUM( ($A$739:$A$817=$A1566)*($D$739:$D$817= $D1566)*(G$739:G$817) )  +  SUM( ($A$904:$A$982=$A1566)*($D$904:$D$982= $D1566)*(G$904:G$982) ) + SUM( ($E$987:$E$1010=$E$1398)*($A$987:$A$1010=$A1566)*($D$987:$D$1010=$D1566)*(G$987:G$1010) ) )</f>
        <v>0</v>
      </c>
      <c r="H1566" s="2258">
        <f t="array" ref="H1566" xml:space="preserve"> SUM(EF[CH4]*(EF[Fuel Code]= $D1566)) * ( SUM( ($A$739:$A$817=$A1566)*($D$739:$D$817= $D1566)*(H$739:H$817) )  +  SUM( ($A$904:$A$982=$A1566)*($D$904:$D$982= $D1566)*(H$904:H$982) ) + SUM( ($E$987:$E$1010=$E$1398)*($A$987:$A$1010=$A1566)*($D$987:$D$1010=$D1566)*(H$987:H$1010) ) )</f>
        <v>0</v>
      </c>
      <c r="I1566" s="2258">
        <f t="array" ref="I1566" xml:space="preserve"> SUM(EF[CH4]*(EF[Fuel Code]= $D1566)) * ( SUM( ($A$739:$A$817=$A1566)*($D$739:$D$817= $D1566)*(I$739:I$817) )  +  SUM( ($A$904:$A$982=$A1566)*($D$904:$D$982= $D1566)*(I$904:I$982) ) + SUM( ($E$987:$E$1010=$E$1398)*($A$987:$A$1010=$A1566)*($D$987:$D$1010=$D1566)*(I$987:I$1010) ) )</f>
        <v>0</v>
      </c>
      <c r="J1566" s="2258">
        <f t="array" ref="J1566" xml:space="preserve"> SUM(EF[CH4]*(EF[Fuel Code]= $D1566)) * ( SUM( ($A$739:$A$817=$A1566)*($D$739:$D$817= $D1566)*(J$739:J$817) )  +  SUM( ($A$904:$A$982=$A1566)*($D$904:$D$982= $D1566)*(J$904:J$982) ) + SUM( ($E$987:$E$1010=$E$1398)*($A$987:$A$1010=$A1566)*($D$987:$D$1010=$D1566)*(J$987:J$1010) ) )</f>
        <v>0</v>
      </c>
      <c r="K1566" s="2258">
        <f t="array" ref="K1566" xml:space="preserve"> SUM(EF[CH4]*(EF[Fuel Code]= $D1566)) * ( SUM( ($A$739:$A$817=$A1566)*($D$739:$D$817= $D1566)*(K$739:K$817) )  +  SUM( ($A$904:$A$982=$A1566)*($D$904:$D$982= $D1566)*(K$904:K$982) ) + SUM( ($E$987:$E$1010=$E$1398)*($A$987:$A$1010=$A1566)*($D$987:$D$1010=$D1566)*(K$987:K$1010) ) )</f>
        <v>0</v>
      </c>
      <c r="L1566" s="2258">
        <f t="array" ref="L1566" xml:space="preserve"> SUM(EF[CH4]*(EF[Fuel Code]= $D1566)) * ( SUM( ($A$739:$A$817=$A1566)*($D$739:$D$817= $D1566)*(L$739:L$817) )  +  SUM( ($A$904:$A$982=$A1566)*($D$904:$D$982= $D1566)*(L$904:L$982) ) + SUM( ($E$987:$E$1010=$E$1398)*($A$987:$A$1010=$A1566)*($D$987:$D$1010=$D1566)*(L$987:L$1010) ) )</f>
        <v>0</v>
      </c>
      <c r="M1566" s="2258">
        <f t="array" ref="M1566" xml:space="preserve"> SUM(EF[CH4]*(EF[Fuel Code]= $D1566)) * ( SUM( ($A$739:$A$817=$A1566)*($D$739:$D$817= $D1566)*(M$739:M$817) )  +  SUM( ($A$904:$A$982=$A1566)*($D$904:$D$982= $D1566)*(M$904:M$982) ) + SUM( ($E$987:$E$1010=$E$1398)*($A$987:$A$1010=$A1566)*($D$987:$D$1010=$D1566)*(M$987:M$1010) ) )</f>
        <v>0</v>
      </c>
      <c r="N1566" s="2258">
        <f t="array" ref="N1566" xml:space="preserve"> SUM(EF[CH4]*(EF[Fuel Code]= $D1566)) * ( SUM( ($A$739:$A$817=$A1566)*($D$739:$D$817= $D1566)*(N$739:N$817) )  +  SUM( ($A$904:$A$982=$A1566)*($D$904:$D$982= $D1566)*(N$904:N$982) ) + SUM( ($E$987:$E$1010=$E$1398)*($A$987:$A$1010=$A1566)*($D$987:$D$1010=$D1566)*(N$987:N$1010) ) )</f>
        <v>0</v>
      </c>
      <c r="O1566" s="2258">
        <f t="array" ref="O1566" xml:space="preserve"> SUM(EF[CH4]*(EF[Fuel Code]= $D1566)) * ( SUM( ($A$739:$A$817=$A1566)*($D$739:$D$817= $D1566)*(O$739:O$817) )  +  SUM( ($A$904:$A$982=$A1566)*($D$904:$D$982= $D1566)*(O$904:O$982) ) + SUM( ($E$987:$E$1010=$E$1398)*($A$987:$A$1010=$A1566)*($D$987:$D$1010=$D1566)*(O$987:O$1010) ) )</f>
        <v>0</v>
      </c>
    </row>
    <row r="1567" spans="1:15" s="20" customFormat="1" hidden="1" outlineLevel="1">
      <c r="B1567" s="2272"/>
      <c r="C1567" s="2286" t="str">
        <f>D27</f>
        <v>Other</v>
      </c>
      <c r="D1567" s="2270"/>
      <c r="E1567" s="2272"/>
      <c r="F1567" s="2258">
        <f t="array" ref="F1567" xml:space="preserve"> SUM(EF[CH4]*(EF[Fuel Code]= $D1567)) * ( SUM( ($A$739:$A$817=$A1567)*($D$739:$D$817= $D1567)*(F$739:F$817) )  +  SUM( ($A$904:$A$982=$A1567)*($D$904:$D$982= $D1567)*(F$904:F$982) ) + SUM( ($E$987:$E$1010=$E$1398)*($A$987:$A$1010=$A1567)*($D$987:$D$1010=$D1567)*(F$987:F$1010) ) )</f>
        <v>0</v>
      </c>
      <c r="G1567" s="2258">
        <f t="array" ref="G1567" xml:space="preserve"> SUM(EF[CH4]*(EF[Fuel Code]= $D1567)) * ( SUM( ($A$739:$A$817=$A1567)*($D$739:$D$817= $D1567)*(G$739:G$817) )  +  SUM( ($A$904:$A$982=$A1567)*($D$904:$D$982= $D1567)*(G$904:G$982) ) + SUM( ($E$987:$E$1010=$E$1398)*($A$987:$A$1010=$A1567)*($D$987:$D$1010=$D1567)*(G$987:G$1010) ) )</f>
        <v>0</v>
      </c>
      <c r="H1567" s="2258">
        <f t="array" ref="H1567" xml:space="preserve"> SUM(EF[CH4]*(EF[Fuel Code]= $D1567)) * ( SUM( ($A$739:$A$817=$A1567)*($D$739:$D$817= $D1567)*(H$739:H$817) )  +  SUM( ($A$904:$A$982=$A1567)*($D$904:$D$982= $D1567)*(H$904:H$982) ) + SUM( ($E$987:$E$1010=$E$1398)*($A$987:$A$1010=$A1567)*($D$987:$D$1010=$D1567)*(H$987:H$1010) ) )</f>
        <v>0</v>
      </c>
      <c r="I1567" s="2258">
        <f t="array" ref="I1567" xml:space="preserve"> SUM(EF[CH4]*(EF[Fuel Code]= $D1567)) * ( SUM( ($A$739:$A$817=$A1567)*($D$739:$D$817= $D1567)*(I$739:I$817) )  +  SUM( ($A$904:$A$982=$A1567)*($D$904:$D$982= $D1567)*(I$904:I$982) ) + SUM( ($E$987:$E$1010=$E$1398)*($A$987:$A$1010=$A1567)*($D$987:$D$1010=$D1567)*(I$987:I$1010) ) )</f>
        <v>0</v>
      </c>
      <c r="J1567" s="2258">
        <f t="array" ref="J1567" xml:space="preserve"> SUM(EF[CH4]*(EF[Fuel Code]= $D1567)) * ( SUM( ($A$739:$A$817=$A1567)*($D$739:$D$817= $D1567)*(J$739:J$817) )  +  SUM( ($A$904:$A$982=$A1567)*($D$904:$D$982= $D1567)*(J$904:J$982) ) + SUM( ($E$987:$E$1010=$E$1398)*($A$987:$A$1010=$A1567)*($D$987:$D$1010=$D1567)*(J$987:J$1010) ) )</f>
        <v>0</v>
      </c>
      <c r="K1567" s="2258">
        <f t="array" ref="K1567" xml:space="preserve"> SUM(EF[CH4]*(EF[Fuel Code]= $D1567)) * ( SUM( ($A$739:$A$817=$A1567)*($D$739:$D$817= $D1567)*(K$739:K$817) )  +  SUM( ($A$904:$A$982=$A1567)*($D$904:$D$982= $D1567)*(K$904:K$982) ) + SUM( ($E$987:$E$1010=$E$1398)*($A$987:$A$1010=$A1567)*($D$987:$D$1010=$D1567)*(K$987:K$1010) ) )</f>
        <v>0</v>
      </c>
      <c r="L1567" s="2258">
        <f t="array" ref="L1567" xml:space="preserve"> SUM(EF[CH4]*(EF[Fuel Code]= $D1567)) * ( SUM( ($A$739:$A$817=$A1567)*($D$739:$D$817= $D1567)*(L$739:L$817) )  +  SUM( ($A$904:$A$982=$A1567)*($D$904:$D$982= $D1567)*(L$904:L$982) ) + SUM( ($E$987:$E$1010=$E$1398)*($A$987:$A$1010=$A1567)*($D$987:$D$1010=$D1567)*(L$987:L$1010) ) )</f>
        <v>0</v>
      </c>
      <c r="M1567" s="2258">
        <f t="array" ref="M1567" xml:space="preserve"> SUM(EF[CH4]*(EF[Fuel Code]= $D1567)) * ( SUM( ($A$739:$A$817=$A1567)*($D$739:$D$817= $D1567)*(M$739:M$817) )  +  SUM( ($A$904:$A$982=$A1567)*($D$904:$D$982= $D1567)*(M$904:M$982) ) + SUM( ($E$987:$E$1010=$E$1398)*($A$987:$A$1010=$A1567)*($D$987:$D$1010=$D1567)*(M$987:M$1010) ) )</f>
        <v>0</v>
      </c>
      <c r="N1567" s="2258">
        <f t="array" ref="N1567" xml:space="preserve"> SUM(EF[CH4]*(EF[Fuel Code]= $D1567)) * ( SUM( ($A$739:$A$817=$A1567)*($D$739:$D$817= $D1567)*(N$739:N$817) )  +  SUM( ($A$904:$A$982=$A1567)*($D$904:$D$982= $D1567)*(N$904:N$982) ) + SUM( ($E$987:$E$1010=$E$1398)*($A$987:$A$1010=$A1567)*($D$987:$D$1010=$D1567)*(N$987:N$1010) ) )</f>
        <v>0</v>
      </c>
      <c r="O1567" s="2258">
        <f t="array" ref="O1567" xml:space="preserve"> SUM(EF[CH4]*(EF[Fuel Code]= $D1567)) * ( SUM( ($A$739:$A$817=$A1567)*($D$739:$D$817= $D1567)*(O$739:O$817) )  +  SUM( ($A$904:$A$982=$A1567)*($D$904:$D$982= $D1567)*(O$904:O$982) ) + SUM( ($E$987:$E$1010=$E$1398)*($A$987:$A$1010=$A1567)*($D$987:$D$1010=$D1567)*(O$987:O$1010) ) )</f>
        <v>0</v>
      </c>
    </row>
    <row r="1568" spans="1:15" s="20" customFormat="1" hidden="1" outlineLevel="1">
      <c r="A1568" s="2316" t="str">
        <f>INDEX($C$20:$C$27,MATCH($C1567,$D$20:$D$27,0))</f>
        <v>OT</v>
      </c>
      <c r="B1568" s="2279" t="str">
        <f>INDEX(EF[UK Vector],MATCH(D1568,EF[Fuel Code],0))</f>
        <v>V.03</v>
      </c>
      <c r="C1568" s="2280" t="str">
        <f>INDEX(Vectors[Description], MATCH($B1568, Vectors[Code], 0))</f>
        <v>Solid hydrocarbons</v>
      </c>
      <c r="D1568" s="2270" t="s">
        <v>1348</v>
      </c>
      <c r="E1568" s="2272"/>
      <c r="F1568" s="2258">
        <f t="array" ref="F1568" xml:space="preserve"> SUM(EF[CH4]*(EF[Fuel Code]= $D1568)) * ( SUM( ($A$739:$A$817=$A1568)*($D$739:$D$817= $D1568)*(F$739:F$817) )  +  SUM( ($A$904:$A$982=$A1568)*($D$904:$D$982= $D1568)*(F$904:F$982) ) + SUM( ($E$987:$E$1010=$E$1398)*($A$987:$A$1010=$A1568)*($D$987:$D$1010=$D1568)*(F$987:F$1010) ) )</f>
        <v>3.2436665737843886E-3</v>
      </c>
      <c r="G1568" s="2258">
        <f t="array" ref="G1568" xml:space="preserve"> SUM(EF[CH4]*(EF[Fuel Code]= $D1568)) * ( SUM( ($A$739:$A$817=$A1568)*($D$739:$D$817= $D1568)*(G$739:G$817) )  +  SUM( ($A$904:$A$982=$A1568)*($D$904:$D$982= $D1568)*(G$904:G$982) ) + SUM( ($E$987:$E$1010=$E$1398)*($A$987:$A$1010=$A1568)*($D$987:$D$1010=$D1568)*(G$987:G$1010) ) )</f>
        <v>3.322779299548257E-3</v>
      </c>
      <c r="H1568" s="2258">
        <f t="array" ref="H1568" xml:space="preserve"> SUM(EF[CH4]*(EF[Fuel Code]= $D1568)) * ( SUM( ($A$739:$A$817=$A1568)*($D$739:$D$817= $D1568)*(H$739:H$817) )  +  SUM( ($A$904:$A$982=$A1568)*($D$904:$D$982= $D1568)*(H$904:H$982) ) + SUM( ($E$987:$E$1010=$E$1398)*($A$987:$A$1010=$A1568)*($D$987:$D$1010=$D1568)*(H$987:H$1010) ) )</f>
        <v>3.8213242504926614E-3</v>
      </c>
      <c r="I1568" s="2258">
        <f t="array" ref="I1568" xml:space="preserve"> SUM(EF[CH4]*(EF[Fuel Code]= $D1568)) * ( SUM( ($A$739:$A$817=$A1568)*($D$739:$D$817= $D1568)*(I$739:I$817) )  +  SUM( ($A$904:$A$982=$A1568)*($D$904:$D$982= $D1568)*(I$904:I$982) ) + SUM( ($E$987:$E$1010=$E$1398)*($A$987:$A$1010=$A1568)*($D$987:$D$1010=$D1568)*(I$987:I$1010) ) )</f>
        <v>4.3198692014370654E-3</v>
      </c>
      <c r="J1568" s="2258">
        <f t="array" ref="J1568" xml:space="preserve"> SUM(EF[CH4]*(EF[Fuel Code]= $D1568)) * ( SUM( ($A$739:$A$817=$A1568)*($D$739:$D$817= $D1568)*(J$739:J$817) )  +  SUM( ($A$904:$A$982=$A1568)*($D$904:$D$982= $D1568)*(J$904:J$982) ) + SUM( ($E$987:$E$1010=$E$1398)*($A$987:$A$1010=$A1568)*($D$987:$D$1010=$D1568)*(J$987:J$1010) ) )</f>
        <v>5.1526497556010796E-3</v>
      </c>
      <c r="K1568" s="2258">
        <f t="array" ref="K1568" xml:space="preserve"> SUM(EF[CH4]*(EF[Fuel Code]= $D1568)) * ( SUM( ($A$739:$A$817=$A1568)*($D$739:$D$817= $D1568)*(K$739:K$817) )  +  SUM( ($A$904:$A$982=$A1568)*($D$904:$D$982= $D1568)*(K$904:K$982) ) + SUM( ($E$987:$E$1010=$E$1398)*($A$987:$A$1010=$A1568)*($D$987:$D$1010=$D1568)*(K$987:K$1010) ) )</f>
        <v>5.9854303097650937E-3</v>
      </c>
      <c r="L1568" s="2258">
        <f t="array" ref="L1568" xml:space="preserve"> SUM(EF[CH4]*(EF[Fuel Code]= $D1568)) * ( SUM( ($A$739:$A$817=$A1568)*($D$739:$D$817= $D1568)*(L$739:L$817) )  +  SUM( ($A$904:$A$982=$A1568)*($D$904:$D$982= $D1568)*(L$904:L$982) ) + SUM( ($E$987:$E$1010=$E$1398)*($A$987:$A$1010=$A1568)*($D$987:$D$1010=$D1568)*(L$987:L$1010) ) )</f>
        <v>7.1379419172970032E-3</v>
      </c>
      <c r="M1568" s="2258">
        <f t="array" ref="M1568" xml:space="preserve"> SUM(EF[CH4]*(EF[Fuel Code]= $D1568)) * ( SUM( ($A$739:$A$817=$A1568)*($D$739:$D$817= $D1568)*(M$739:M$817) )  +  SUM( ($A$904:$A$982=$A1568)*($D$904:$D$982= $D1568)*(M$904:M$982) ) + SUM( ($E$987:$E$1010=$E$1398)*($A$987:$A$1010=$A1568)*($D$987:$D$1010=$D1568)*(M$987:M$1010) ) )</f>
        <v>8.2904535248289127E-3</v>
      </c>
      <c r="N1568" s="2258">
        <f t="array" ref="N1568" xml:space="preserve"> SUM(EF[CH4]*(EF[Fuel Code]= $D1568)) * ( SUM( ($A$739:$A$817=$A1568)*($D$739:$D$817= $D1568)*(N$739:N$817) )  +  SUM( ($A$904:$A$982=$A1568)*($D$904:$D$982= $D1568)*(N$904:N$982) ) + SUM( ($E$987:$E$1010=$E$1398)*($A$987:$A$1010=$A1568)*($D$987:$D$1010=$D1568)*(N$987:N$1010) ) )</f>
        <v>9.8848589428143837E-3</v>
      </c>
      <c r="O1568" s="2258">
        <f t="array" ref="O1568" xml:space="preserve"> SUM(EF[CH4]*(EF[Fuel Code]= $D1568)) * ( SUM( ($A$739:$A$817=$A1568)*($D$739:$D$817= $D1568)*(O$739:O$817) )  +  SUM( ($A$904:$A$982=$A1568)*($D$904:$D$982= $D1568)*(O$904:O$982) ) + SUM( ($E$987:$E$1010=$E$1398)*($A$987:$A$1010=$A1568)*($D$987:$D$1010=$D1568)*(O$987:O$1010) ) )</f>
        <v>1.1479264360799856E-2</v>
      </c>
    </row>
    <row r="1569" spans="1:15" s="20" customFormat="1" hidden="1" outlineLevel="1">
      <c r="A1569" s="20" t="str">
        <f t="shared" ref="A1569:A1576" si="299">A1568</f>
        <v>OT</v>
      </c>
      <c r="B1569" s="2279" t="str">
        <f>INDEX(EF[UK Vector],MATCH(D1569,EF[Fuel Code],0))</f>
        <v>V.03</v>
      </c>
      <c r="C1569" s="2280" t="str">
        <f>INDEX(Vectors[Description], MATCH($B1569, Vectors[Code], 0))</f>
        <v>Solid hydrocarbons</v>
      </c>
      <c r="D1569" s="2270" t="s">
        <v>1349</v>
      </c>
      <c r="E1569" s="2272"/>
      <c r="F1569" s="2258">
        <f t="array" ref="F1569" xml:space="preserve"> SUM(EF[CH4]*(EF[Fuel Code]= $D1569)) * ( SUM( ($A$739:$A$817=$A1569)*($D$739:$D$817= $D1569)*(F$739:F$817) )  +  SUM( ($A$904:$A$982=$A1569)*($D$904:$D$982= $D1569)*(F$904:F$982) ) + SUM( ($E$987:$E$1010=$E$1398)*($A$987:$A$1010=$A1569)*($D$987:$D$1010=$D1569)*(F$987:F$1010) ) )</f>
        <v>0</v>
      </c>
      <c r="G1569" s="2258">
        <f t="array" ref="G1569" xml:space="preserve"> SUM(EF[CH4]*(EF[Fuel Code]= $D1569)) * ( SUM( ($A$739:$A$817=$A1569)*($D$739:$D$817= $D1569)*(G$739:G$817) )  +  SUM( ($A$904:$A$982=$A1569)*($D$904:$D$982= $D1569)*(G$904:G$982) ) + SUM( ($E$987:$E$1010=$E$1398)*($A$987:$A$1010=$A1569)*($D$987:$D$1010=$D1569)*(G$987:G$1010) ) )</f>
        <v>0</v>
      </c>
      <c r="H1569" s="2258">
        <f t="array" ref="H1569" xml:space="preserve"> SUM(EF[CH4]*(EF[Fuel Code]= $D1569)) * ( SUM( ($A$739:$A$817=$A1569)*($D$739:$D$817= $D1569)*(H$739:H$817) )  +  SUM( ($A$904:$A$982=$A1569)*($D$904:$D$982= $D1569)*(H$904:H$982) ) + SUM( ($E$987:$E$1010=$E$1398)*($A$987:$A$1010=$A1569)*($D$987:$D$1010=$D1569)*(H$987:H$1010) ) )</f>
        <v>0</v>
      </c>
      <c r="I1569" s="2258">
        <f t="array" ref="I1569" xml:space="preserve"> SUM(EF[CH4]*(EF[Fuel Code]= $D1569)) * ( SUM( ($A$739:$A$817=$A1569)*($D$739:$D$817= $D1569)*(I$739:I$817) )  +  SUM( ($A$904:$A$982=$A1569)*($D$904:$D$982= $D1569)*(I$904:I$982) ) + SUM( ($E$987:$E$1010=$E$1398)*($A$987:$A$1010=$A1569)*($D$987:$D$1010=$D1569)*(I$987:I$1010) ) )</f>
        <v>0</v>
      </c>
      <c r="J1569" s="2258">
        <f t="array" ref="J1569" xml:space="preserve"> SUM(EF[CH4]*(EF[Fuel Code]= $D1569)) * ( SUM( ($A$739:$A$817=$A1569)*($D$739:$D$817= $D1569)*(J$739:J$817) )  +  SUM( ($A$904:$A$982=$A1569)*($D$904:$D$982= $D1569)*(J$904:J$982) ) + SUM( ($E$987:$E$1010=$E$1398)*($A$987:$A$1010=$A1569)*($D$987:$D$1010=$D1569)*(J$987:J$1010) ) )</f>
        <v>0</v>
      </c>
      <c r="K1569" s="2258">
        <f t="array" ref="K1569" xml:space="preserve"> SUM(EF[CH4]*(EF[Fuel Code]= $D1569)) * ( SUM( ($A$739:$A$817=$A1569)*($D$739:$D$817= $D1569)*(K$739:K$817) )  +  SUM( ($A$904:$A$982=$A1569)*($D$904:$D$982= $D1569)*(K$904:K$982) ) + SUM( ($E$987:$E$1010=$E$1398)*($A$987:$A$1010=$A1569)*($D$987:$D$1010=$D1569)*(K$987:K$1010) ) )</f>
        <v>0</v>
      </c>
      <c r="L1569" s="2258">
        <f t="array" ref="L1569" xml:space="preserve"> SUM(EF[CH4]*(EF[Fuel Code]= $D1569)) * ( SUM( ($A$739:$A$817=$A1569)*($D$739:$D$817= $D1569)*(L$739:L$817) )  +  SUM( ($A$904:$A$982=$A1569)*($D$904:$D$982= $D1569)*(L$904:L$982) ) + SUM( ($E$987:$E$1010=$E$1398)*($A$987:$A$1010=$A1569)*($D$987:$D$1010=$D1569)*(L$987:L$1010) ) )</f>
        <v>0</v>
      </c>
      <c r="M1569" s="2258">
        <f t="array" ref="M1569" xml:space="preserve"> SUM(EF[CH4]*(EF[Fuel Code]= $D1569)) * ( SUM( ($A$739:$A$817=$A1569)*($D$739:$D$817= $D1569)*(M$739:M$817) )  +  SUM( ($A$904:$A$982=$A1569)*($D$904:$D$982= $D1569)*(M$904:M$982) ) + SUM( ($E$987:$E$1010=$E$1398)*($A$987:$A$1010=$A1569)*($D$987:$D$1010=$D1569)*(M$987:M$1010) ) )</f>
        <v>0</v>
      </c>
      <c r="N1569" s="2258">
        <f t="array" ref="N1569" xml:space="preserve"> SUM(EF[CH4]*(EF[Fuel Code]= $D1569)) * ( SUM( ($A$739:$A$817=$A1569)*($D$739:$D$817= $D1569)*(N$739:N$817) )  +  SUM( ($A$904:$A$982=$A1569)*($D$904:$D$982= $D1569)*(N$904:N$982) ) + SUM( ($E$987:$E$1010=$E$1398)*($A$987:$A$1010=$A1569)*($D$987:$D$1010=$D1569)*(N$987:N$1010) ) )</f>
        <v>0</v>
      </c>
      <c r="O1569" s="2258">
        <f t="array" ref="O1569" xml:space="preserve"> SUM(EF[CH4]*(EF[Fuel Code]= $D1569)) * ( SUM( ($A$739:$A$817=$A1569)*($D$739:$D$817= $D1569)*(O$739:O$817) )  +  SUM( ($A$904:$A$982=$A1569)*($D$904:$D$982= $D1569)*(O$904:O$982) ) + SUM( ($E$987:$E$1010=$E$1398)*($A$987:$A$1010=$A1569)*($D$987:$D$1010=$D1569)*(O$987:O$1010) ) )</f>
        <v>0</v>
      </c>
    </row>
    <row r="1570" spans="1:15" s="20" customFormat="1" hidden="1" outlineLevel="1">
      <c r="A1570" s="20" t="str">
        <f t="shared" si="299"/>
        <v>OT</v>
      </c>
      <c r="B1570" s="2279" t="str">
        <f>INDEX(EF[UK Vector],MATCH(D1570,EF[Fuel Code],0))</f>
        <v>V.05</v>
      </c>
      <c r="C1570" s="2280" t="str">
        <f>INDEX(Vectors[Description], MATCH($B1570, Vectors[Code], 0))</f>
        <v>Gaseous hydrocarbons</v>
      </c>
      <c r="D1570" s="2285" t="s">
        <v>1312</v>
      </c>
      <c r="E1570" s="2272"/>
      <c r="F1570" s="2258">
        <f t="array" ref="F1570" xml:space="preserve"> SUM(EF[CH4]*(EF[Fuel Code]= $D1570)) * ( SUM( ($A$739:$A$817=$A1570)*($D$739:$D$817= $D1570)*(F$739:F$817) )  +  SUM( ($A$904:$A$982=$A1570)*($D$904:$D$982= $D1570)*(F$904:F$982) ) + SUM( ($E$987:$E$1010=$E$1398)*($A$987:$A$1010=$A1570)*($D$987:$D$1010=$D1570)*(F$987:F$1010) ) )</f>
        <v>3.0881563864947075E-4</v>
      </c>
      <c r="G1570" s="2258">
        <f t="array" ref="G1570" xml:space="preserve"> SUM(EF[CH4]*(EF[Fuel Code]= $D1570)) * ( SUM( ($A$739:$A$817=$A1570)*($D$739:$D$817= $D1570)*(G$739:G$817) )  +  SUM( ($A$904:$A$982=$A1570)*($D$904:$D$982= $D1570)*(G$904:G$982) ) + SUM( ($E$987:$E$1010=$E$1398)*($A$987:$A$1010=$A1570)*($D$987:$D$1010=$D1570)*(G$987:G$1010) ) )</f>
        <v>3.1634762332678773E-4</v>
      </c>
      <c r="H1570" s="2258">
        <f t="array" ref="H1570" xml:space="preserve"> SUM(EF[CH4]*(EF[Fuel Code]= $D1570)) * ( SUM( ($A$739:$A$817=$A1570)*($D$739:$D$817= $D1570)*(H$739:H$817) )  +  SUM( ($A$904:$A$982=$A1570)*($D$904:$D$982= $D1570)*(H$904:H$982) ) + SUM( ($E$987:$E$1010=$E$1398)*($A$987:$A$1010=$A1570)*($D$987:$D$1010=$D1570)*(H$987:H$1010) ) )</f>
        <v>3.6381195849171245E-4</v>
      </c>
      <c r="I1570" s="2258">
        <f t="array" ref="I1570" xml:space="preserve"> SUM(EF[CH4]*(EF[Fuel Code]= $D1570)) * ( SUM( ($A$739:$A$817=$A1570)*($D$739:$D$817= $D1570)*(I$739:I$817) )  +  SUM( ($A$904:$A$982=$A1570)*($D$904:$D$982= $D1570)*(I$904:I$982) ) + SUM( ($E$987:$E$1010=$E$1398)*($A$987:$A$1010=$A1570)*($D$987:$D$1010=$D1570)*(I$987:I$1010) ) )</f>
        <v>4.1127629365663717E-4</v>
      </c>
      <c r="J1570" s="2258">
        <f t="array" ref="J1570" xml:space="preserve"> SUM(EF[CH4]*(EF[Fuel Code]= $D1570)) * ( SUM( ($A$739:$A$817=$A1570)*($D$739:$D$817= $D1570)*(J$739:J$817) )  +  SUM( ($A$904:$A$982=$A1570)*($D$904:$D$982= $D1570)*(J$904:J$982) ) + SUM( ($E$987:$E$1010=$E$1398)*($A$987:$A$1010=$A1570)*($D$987:$D$1010=$D1570)*(J$987:J$1010) ) )</f>
        <v>4.9056177286326626E-4</v>
      </c>
      <c r="K1570" s="2258">
        <f t="array" ref="K1570" xml:space="preserve"> SUM(EF[CH4]*(EF[Fuel Code]= $D1570)) * ( SUM( ($A$739:$A$817=$A1570)*($D$739:$D$817= $D1570)*(K$739:K$817) )  +  SUM( ($A$904:$A$982=$A1570)*($D$904:$D$982= $D1570)*(K$904:K$982) ) + SUM( ($E$987:$E$1010=$E$1398)*($A$987:$A$1010=$A1570)*($D$987:$D$1010=$D1570)*(K$987:K$1010) ) )</f>
        <v>5.698472520698954E-4</v>
      </c>
      <c r="L1570" s="2258">
        <f t="array" ref="L1570" xml:space="preserve"> SUM(EF[CH4]*(EF[Fuel Code]= $D1570)) * ( SUM( ($A$739:$A$817=$A1570)*($D$739:$D$817= $D1570)*(L$739:L$817) )  +  SUM( ($A$904:$A$982=$A1570)*($D$904:$D$982= $D1570)*(L$904:L$982) ) + SUM( ($E$987:$E$1010=$E$1398)*($A$987:$A$1010=$A1570)*($D$987:$D$1010=$D1570)*(L$987:L$1010) ) )</f>
        <v>6.7957295908535164E-4</v>
      </c>
      <c r="M1570" s="2258">
        <f t="array" ref="M1570" xml:space="preserve"> SUM(EF[CH4]*(EF[Fuel Code]= $D1570)) * ( SUM( ($A$739:$A$817=$A1570)*($D$739:$D$817= $D1570)*(M$739:M$817) )  +  SUM( ($A$904:$A$982=$A1570)*($D$904:$D$982= $D1570)*(M$904:M$982) ) + SUM( ($E$987:$E$1010=$E$1398)*($A$987:$A$1010=$A1570)*($D$987:$D$1010=$D1570)*(M$987:M$1010) ) )</f>
        <v>7.8929866610080799E-4</v>
      </c>
      <c r="N1570" s="2258">
        <f t="array" ref="N1570" xml:space="preserve"> SUM(EF[CH4]*(EF[Fuel Code]= $D1570)) * ( SUM( ($A$739:$A$817=$A1570)*($D$739:$D$817= $D1570)*(N$739:N$817) )  +  SUM( ($A$904:$A$982=$A1570)*($D$904:$D$982= $D1570)*(N$904:N$982) ) + SUM( ($E$987:$E$1010=$E$1398)*($A$987:$A$1010=$A1570)*($D$987:$D$1010=$D1570)*(N$987:N$1010) ) )</f>
        <v>9.4109519518946287E-4</v>
      </c>
      <c r="O1570" s="2258">
        <f t="array" ref="O1570" xml:space="preserve"> SUM(EF[CH4]*(EF[Fuel Code]= $D1570)) * ( SUM( ($A$739:$A$817=$A1570)*($D$739:$D$817= $D1570)*(O$739:O$817) )  +  SUM( ($A$904:$A$982=$A1570)*($D$904:$D$982= $D1570)*(O$904:O$982) ) + SUM( ($E$987:$E$1010=$E$1398)*($A$987:$A$1010=$A1570)*($D$987:$D$1010=$D1570)*(O$987:O$1010) ) )</f>
        <v>1.0928917242781179E-3</v>
      </c>
    </row>
    <row r="1571" spans="1:15" s="20" customFormat="1" hidden="1" outlineLevel="1">
      <c r="A1571" s="20" t="str">
        <f t="shared" si="299"/>
        <v>OT</v>
      </c>
      <c r="B1571" s="2279" t="str">
        <f>INDEX(EF[UK Vector],MATCH(D1571,EF[Fuel Code],0))</f>
        <v>V.04</v>
      </c>
      <c r="C1571" s="2280" t="str">
        <f>INDEX(Vectors[Description], MATCH($B1571, Vectors[Code], 0))</f>
        <v>Liquid hydrocarbons</v>
      </c>
      <c r="D1571" s="2285" t="s">
        <v>1351</v>
      </c>
      <c r="E1571" s="2272"/>
      <c r="F1571" s="2258">
        <f t="array" ref="F1571" xml:space="preserve"> SUM(EF[CH4]*(EF[Fuel Code]= $D1571)) * ( SUM( ($A$739:$A$817=$A1571)*($D$739:$D$817= $D1571)*(F$739:F$817) )  +  SUM( ($A$904:$A$982=$A1571)*($D$904:$D$982= $D1571)*(F$904:F$982) ) + SUM( ($E$987:$E$1010=$E$1398)*($A$987:$A$1010=$A1571)*($D$987:$D$1010=$D1571)*(F$987:F$1010) ) )</f>
        <v>5.6542213728000006E-6</v>
      </c>
      <c r="G1571" s="2258">
        <f t="array" ref="G1571" xml:space="preserve"> SUM(EF[CH4]*(EF[Fuel Code]= $D1571)) * ( SUM( ($A$739:$A$817=$A1571)*($D$739:$D$817= $D1571)*(G$739:G$817) )  +  SUM( ($A$904:$A$982=$A1571)*($D$904:$D$982= $D1571)*(G$904:G$982) ) + SUM( ($E$987:$E$1010=$E$1398)*($A$987:$A$1010=$A1571)*($D$987:$D$1010=$D1571)*(G$987:G$1010) ) )</f>
        <v>5.7921273057000755E-6</v>
      </c>
      <c r="H1571" s="2258">
        <f t="array" ref="H1571" xml:space="preserve"> SUM(EF[CH4]*(EF[Fuel Code]= $D1571)) * ( SUM( ($A$739:$A$817=$A1571)*($D$739:$D$817= $D1571)*(H$739:H$817) )  +  SUM( ($A$904:$A$982=$A1571)*($D$904:$D$982= $D1571)*(H$904:H$982) ) + SUM( ($E$987:$E$1010=$E$1398)*($A$987:$A$1010=$A1571)*($D$987:$D$1010=$D1571)*(H$987:H$1010) ) )</f>
        <v>6.66116962333958E-6</v>
      </c>
      <c r="I1571" s="2258">
        <f t="array" ref="I1571" xml:space="preserve"> SUM(EF[CH4]*(EF[Fuel Code]= $D1571)) * ( SUM( ($A$739:$A$817=$A1571)*($D$739:$D$817= $D1571)*(I$739:I$817) )  +  SUM( ($A$904:$A$982=$A1571)*($D$904:$D$982= $D1571)*(I$904:I$982) ) + SUM( ($E$987:$E$1010=$E$1398)*($A$987:$A$1010=$A1571)*($D$987:$D$1010=$D1571)*(I$987:I$1010) ) )</f>
        <v>7.5302119409790846E-6</v>
      </c>
      <c r="J1571" s="2258">
        <f t="array" ref="J1571" xml:space="preserve"> SUM(EF[CH4]*(EF[Fuel Code]= $D1571)) * ( SUM( ($A$739:$A$817=$A1571)*($D$739:$D$817= $D1571)*(J$739:J$817) )  +  SUM( ($A$904:$A$982=$A1571)*($D$904:$D$982= $D1571)*(J$904:J$982) ) + SUM( ($E$987:$E$1010=$E$1398)*($A$987:$A$1010=$A1571)*($D$987:$D$1010=$D1571)*(J$987:J$1010) ) )</f>
        <v>8.981879521815769E-6</v>
      </c>
      <c r="K1571" s="2258">
        <f t="array" ref="K1571" xml:space="preserve"> SUM(EF[CH4]*(EF[Fuel Code]= $D1571)) * ( SUM( ($A$739:$A$817=$A1571)*($D$739:$D$817= $D1571)*(K$739:K$817) )  +  SUM( ($A$904:$A$982=$A1571)*($D$904:$D$982= $D1571)*(K$904:K$982) ) + SUM( ($E$987:$E$1010=$E$1398)*($A$987:$A$1010=$A1571)*($D$987:$D$1010=$D1571)*(K$987:K$1010) ) )</f>
        <v>1.0433547102652453E-5</v>
      </c>
      <c r="L1571" s="2258">
        <f t="array" ref="L1571" xml:space="preserve"> SUM(EF[CH4]*(EF[Fuel Code]= $D1571)) * ( SUM( ($A$739:$A$817=$A1571)*($D$739:$D$817= $D1571)*(L$739:L$817) )  +  SUM( ($A$904:$A$982=$A1571)*($D$904:$D$982= $D1571)*(L$904:L$982) ) + SUM( ($E$987:$E$1010=$E$1398)*($A$987:$A$1010=$A1571)*($D$987:$D$1010=$D1571)*(L$987:L$1010) ) )</f>
        <v>1.2442556233361017E-5</v>
      </c>
      <c r="M1571" s="2258">
        <f t="array" ref="M1571" xml:space="preserve"> SUM(EF[CH4]*(EF[Fuel Code]= $D1571)) * ( SUM( ($A$739:$A$817=$A1571)*($D$739:$D$817= $D1571)*(M$739:M$817) )  +  SUM( ($A$904:$A$982=$A1571)*($D$904:$D$982= $D1571)*(M$904:M$982) ) + SUM( ($E$987:$E$1010=$E$1398)*($A$987:$A$1010=$A1571)*($D$987:$D$1010=$D1571)*(M$987:M$1010) ) )</f>
        <v>1.4451565364069582E-5</v>
      </c>
      <c r="N1571" s="2258">
        <f t="array" ref="N1571" xml:space="preserve"> SUM(EF[CH4]*(EF[Fuel Code]= $D1571)) * ( SUM( ($A$739:$A$817=$A1571)*($D$739:$D$817= $D1571)*(N$739:N$817) )  +  SUM( ($A$904:$A$982=$A1571)*($D$904:$D$982= $D1571)*(N$904:N$982) ) + SUM( ($E$987:$E$1010=$E$1398)*($A$987:$A$1010=$A1571)*($D$987:$D$1010=$D1571)*(N$987:N$1010) ) )</f>
        <v>1.7230864957974395E-5</v>
      </c>
      <c r="O1571" s="2258">
        <f t="array" ref="O1571" xml:space="preserve"> SUM(EF[CH4]*(EF[Fuel Code]= $D1571)) * ( SUM( ($A$739:$A$817=$A1571)*($D$739:$D$817= $D1571)*(O$739:O$817) )  +  SUM( ($A$904:$A$982=$A1571)*($D$904:$D$982= $D1571)*(O$904:O$982) ) + SUM( ($E$987:$E$1010=$E$1398)*($A$987:$A$1010=$A1571)*($D$987:$D$1010=$D1571)*(O$987:O$1010) ) )</f>
        <v>2.0010164551879209E-5</v>
      </c>
    </row>
    <row r="1572" spans="1:15" s="20" customFormat="1" hidden="1" outlineLevel="1">
      <c r="A1572" s="20" t="str">
        <f t="shared" si="299"/>
        <v>OT</v>
      </c>
      <c r="B1572" s="2279" t="str">
        <f>INDEX(EF[UK Vector],MATCH(D1572,EF[Fuel Code],0))</f>
        <v>V.04</v>
      </c>
      <c r="C1572" s="2280" t="str">
        <f>INDEX(Vectors[Description], MATCH($B1572, Vectors[Code], 0))</f>
        <v>Liquid hydrocarbons</v>
      </c>
      <c r="D1572" s="2270" t="s">
        <v>1352</v>
      </c>
      <c r="E1572" s="2272"/>
      <c r="F1572" s="2258">
        <f t="array" ref="F1572" xml:space="preserve"> SUM(EF[CH4]*(EF[Fuel Code]= $D1572)) * ( SUM( ($A$739:$A$817=$A1572)*($D$739:$D$817= $D1572)*(F$739:F$817) )  +  SUM( ($A$904:$A$982=$A1572)*($D$904:$D$982= $D1572)*(F$904:F$982) ) + SUM( ($E$987:$E$1010=$E$1398)*($A$987:$A$1010=$A1572)*($D$987:$D$1010=$D1572)*(F$987:F$1010) ) )</f>
        <v>4.9554668279339997E-4</v>
      </c>
      <c r="G1572" s="2258">
        <f t="array" ref="G1572" xml:space="preserve"> SUM(EF[CH4]*(EF[Fuel Code]= $D1572)) * ( SUM( ($A$739:$A$817=$A1572)*($D$739:$D$817= $D1572)*(G$739:G$817) )  +  SUM( ($A$904:$A$982=$A1572)*($D$904:$D$982= $D1572)*(G$904:G$982) ) + SUM( ($E$987:$E$1010=$E$1398)*($A$987:$A$1010=$A1572)*($D$987:$D$1010=$D1572)*(G$987:G$1010) ) )</f>
        <v>5.0763302025356907E-4</v>
      </c>
      <c r="H1572" s="2258">
        <f t="array" ref="H1572" xml:space="preserve"> SUM(EF[CH4]*(EF[Fuel Code]= $D1572)) * ( SUM( ($A$739:$A$817=$A1572)*($D$739:$D$817= $D1572)*(H$739:H$817) )  +  SUM( ($A$904:$A$982=$A1572)*($D$904:$D$982= $D1572)*(H$904:H$982) ) + SUM( ($E$987:$E$1010=$E$1398)*($A$987:$A$1010=$A1572)*($D$987:$D$1010=$D1572)*(H$987:H$1010) ) )</f>
        <v>5.6060238835454025E-4</v>
      </c>
      <c r="I1572" s="2258">
        <f t="array" ref="I1572" xml:space="preserve"> SUM(EF[CH4]*(EF[Fuel Code]= $D1572)) * ( SUM( ($A$739:$A$817=$A1572)*($D$739:$D$817= $D1572)*(I$739:I$817) )  +  SUM( ($A$904:$A$982=$A1572)*($D$904:$D$982= $D1572)*(I$904:I$982) ) + SUM( ($E$987:$E$1010=$E$1398)*($A$987:$A$1010=$A1572)*($D$987:$D$1010=$D1572)*(I$987:I$1010) ) )</f>
        <v>6.5996205349058376E-4</v>
      </c>
      <c r="J1572" s="2258">
        <f t="array" ref="J1572" xml:space="preserve"> SUM(EF[CH4]*(EF[Fuel Code]= $D1572)) * ( SUM( ($A$739:$A$817=$A1572)*($D$739:$D$817= $D1572)*(J$739:J$817) )  +  SUM( ($A$904:$A$982=$A1572)*($D$904:$D$982= $D1572)*(J$904:J$982) ) + SUM( ($E$987:$E$1010=$E$1398)*($A$987:$A$1010=$A1572)*($D$987:$D$1010=$D1572)*(J$987:J$1010) ) )</f>
        <v>7.768707521405581E-4</v>
      </c>
      <c r="K1572" s="2258">
        <f t="array" ref="K1572" xml:space="preserve"> SUM(EF[CH4]*(EF[Fuel Code]= $D1572)) * ( SUM( ($A$739:$A$817=$A1572)*($D$739:$D$817= $D1572)*(K$739:K$817) )  +  SUM( ($A$904:$A$982=$A1572)*($D$904:$D$982= $D1572)*(K$904:K$982) ) + SUM( ($E$987:$E$1010=$E$1398)*($A$987:$A$1010=$A1572)*($D$987:$D$1010=$D1572)*(K$987:K$1010) ) )</f>
        <v>9.1441585243906857E-4</v>
      </c>
      <c r="L1572" s="2258">
        <f t="array" ref="L1572" xml:space="preserve"> SUM(EF[CH4]*(EF[Fuel Code]= $D1572)) * ( SUM( ($A$739:$A$817=$A1572)*($D$739:$D$817= $D1572)*(L$739:L$817) )  +  SUM( ($A$904:$A$982=$A1572)*($D$904:$D$982= $D1572)*(L$904:L$982) ) + SUM( ($E$987:$E$1010=$E$1398)*($A$987:$A$1010=$A1572)*($D$987:$D$1010=$D1572)*(L$987:L$1010) ) )</f>
        <v>1.0762254510843213E-3</v>
      </c>
      <c r="M1572" s="2258">
        <f t="array" ref="M1572" xml:space="preserve"> SUM(EF[CH4]*(EF[Fuel Code]= $D1572)) * ( SUM( ($A$739:$A$817=$A1572)*($D$739:$D$817= $D1572)*(M$739:M$817) )  +  SUM( ($A$904:$A$982=$A1572)*($D$904:$D$982= $D1572)*(M$904:M$982) ) + SUM( ($E$987:$E$1010=$E$1398)*($A$987:$A$1010=$A1572)*($D$987:$D$1010=$D1572)*(M$987:M$1010) ) )</f>
        <v>1.2665625919400995E-3</v>
      </c>
      <c r="N1572" s="2258">
        <f t="array" ref="N1572" xml:space="preserve"> SUM(EF[CH4]*(EF[Fuel Code]= $D1572)) * ( SUM( ($A$739:$A$817=$A1572)*($D$739:$D$817= $D1572)*(N$739:N$817) )  +  SUM( ($A$904:$A$982=$A1572)*($D$904:$D$982= $D1572)*(N$904:N$982) ) + SUM( ($E$987:$E$1010=$E$1398)*($A$987:$A$1010=$A1572)*($D$987:$D$1010=$D1572)*(N$987:N$1010) ) )</f>
        <v>1.4904358039352847E-3</v>
      </c>
      <c r="O1572" s="2258">
        <f t="array" ref="O1572" xml:space="preserve"> SUM(EF[CH4]*(EF[Fuel Code]= $D1572)) * ( SUM( ($A$739:$A$817=$A1572)*($D$739:$D$817= $D1572)*(O$739:O$817) )  +  SUM( ($A$904:$A$982=$A1572)*($D$904:$D$982= $D1572)*(O$904:O$982) ) + SUM( ($E$987:$E$1010=$E$1398)*($A$987:$A$1010=$A1572)*($D$987:$D$1010=$D1572)*(O$987:O$1010) ) )</f>
        <v>1.7537287651196759E-3</v>
      </c>
    </row>
    <row r="1573" spans="1:15" s="20" customFormat="1" hidden="1" outlineLevel="1">
      <c r="A1573" s="20" t="str">
        <f t="shared" si="299"/>
        <v>OT</v>
      </c>
      <c r="B1573" s="2279" t="str">
        <f>INDEX(EF[UK Vector],MATCH(D1573,EF[Fuel Code],0))</f>
        <v>V.04</v>
      </c>
      <c r="C1573" s="2280" t="str">
        <f>INDEX(Vectors[Description], MATCH($B1573, Vectors[Code], 0))</f>
        <v>Liquid hydrocarbons</v>
      </c>
      <c r="D1573" s="2285" t="s">
        <v>1353</v>
      </c>
      <c r="E1573" s="2272"/>
      <c r="F1573" s="2258">
        <f t="array" ref="F1573" xml:space="preserve"> SUM(EF[CH4]*(EF[Fuel Code]= $D1573)) * ( SUM( ($A$739:$A$817=$A1573)*($D$739:$D$817= $D1573)*(F$739:F$817) )  +  SUM( ($A$904:$A$982=$A1573)*($D$904:$D$982= $D1573)*(F$904:F$982) ) + SUM( ($E$987:$E$1010=$E$1398)*($A$987:$A$1010=$A1573)*($D$987:$D$1010=$D1573)*(F$987:F$1010) ) )</f>
        <v>2.3951590109999994E-7</v>
      </c>
      <c r="G1573" s="2258">
        <f t="array" ref="G1573" xml:space="preserve"> SUM(EF[CH4]*(EF[Fuel Code]= $D1573)) * ( SUM( ($A$739:$A$817=$A1573)*($D$739:$D$817= $D1573)*(G$739:G$817) )  +  SUM( ($A$904:$A$982=$A1573)*($D$904:$D$982= $D1573)*(G$904:G$982) ) + SUM( ($E$987:$E$1010=$E$1398)*($A$987:$A$1010=$A1573)*($D$987:$D$1010=$D1573)*(G$987:G$1010) ) )</f>
        <v>2.4535767162997847E-7</v>
      </c>
      <c r="H1573" s="2258">
        <f t="array" ref="H1573" xml:space="preserve"> SUM(EF[CH4]*(EF[Fuel Code]= $D1573)) * ( SUM( ($A$739:$A$817=$A1573)*($D$739:$D$817= $D1573)*(H$739:H$817) )  +  SUM( ($A$904:$A$982=$A1573)*($D$904:$D$982= $D1573)*(H$904:H$982) ) + SUM( ($E$987:$E$1010=$E$1398)*($A$987:$A$1010=$A1573)*($D$987:$D$1010=$D1573)*(H$987:H$1010) ) )</f>
        <v>2.8217077817100897E-7</v>
      </c>
      <c r="I1573" s="2258">
        <f t="array" ref="I1573" xml:space="preserve"> SUM(EF[CH4]*(EF[Fuel Code]= $D1573)) * ( SUM( ($A$739:$A$817=$A1573)*($D$739:$D$817= $D1573)*(I$739:I$817) )  +  SUM( ($A$904:$A$982=$A1573)*($D$904:$D$982= $D1573)*(I$904:I$982) ) + SUM( ($E$987:$E$1010=$E$1398)*($A$987:$A$1010=$A1573)*($D$987:$D$1010=$D1573)*(I$987:I$1010) ) )</f>
        <v>3.1898388471203953E-7</v>
      </c>
      <c r="J1573" s="2258">
        <f t="array" ref="J1573" xml:space="preserve"> SUM(EF[CH4]*(EF[Fuel Code]= $D1573)) * ( SUM( ($A$739:$A$817=$A1573)*($D$739:$D$817= $D1573)*(J$739:J$817) )  +  SUM( ($A$904:$A$982=$A1573)*($D$904:$D$982= $D1573)*(J$904:J$982) ) + SUM( ($E$987:$E$1010=$E$1398)*($A$987:$A$1010=$A1573)*($D$987:$D$1010=$D1573)*(J$987:J$1010) ) )</f>
        <v>3.8047731515931147E-7</v>
      </c>
      <c r="K1573" s="2258">
        <f t="array" ref="K1573" xml:space="preserve"> SUM(EF[CH4]*(EF[Fuel Code]= $D1573)) * ( SUM( ($A$739:$A$817=$A1573)*($D$739:$D$817= $D1573)*(K$739:K$817) )  +  SUM( ($A$904:$A$982=$A1573)*($D$904:$D$982= $D1573)*(K$904:K$982) ) + SUM( ($E$987:$E$1010=$E$1398)*($A$987:$A$1010=$A1573)*($D$987:$D$1010=$D1573)*(K$987:K$1010) ) )</f>
        <v>4.4197074560658346E-7</v>
      </c>
      <c r="L1573" s="2258">
        <f t="array" ref="L1573" xml:space="preserve"> SUM(EF[CH4]*(EF[Fuel Code]= $D1573)) * ( SUM( ($A$739:$A$817=$A1573)*($D$739:$D$817= $D1573)*(L$739:L$817) )  +  SUM( ($A$904:$A$982=$A1573)*($D$904:$D$982= $D1573)*(L$904:L$982) ) + SUM( ($E$987:$E$1010=$E$1398)*($A$987:$A$1010=$A1573)*($D$987:$D$1010=$D1573)*(L$987:L$1010) ) )</f>
        <v>5.2707346807418675E-7</v>
      </c>
      <c r="M1573" s="2258">
        <f t="array" ref="M1573" xml:space="preserve"> SUM(EF[CH4]*(EF[Fuel Code]= $D1573)) * ( SUM( ($A$739:$A$817=$A1573)*($D$739:$D$817= $D1573)*(M$739:M$817) )  +  SUM( ($A$904:$A$982=$A1573)*($D$904:$D$982= $D1573)*(M$904:M$982) ) + SUM( ($E$987:$E$1010=$E$1398)*($A$987:$A$1010=$A1573)*($D$987:$D$1010=$D1573)*(M$987:M$1010) ) )</f>
        <v>6.1217619054179008E-7</v>
      </c>
      <c r="N1573" s="2258">
        <f t="array" ref="N1573" xml:space="preserve"> SUM(EF[CH4]*(EF[Fuel Code]= $D1573)) * ( SUM( ($A$739:$A$817=$A1573)*($D$739:$D$817= $D1573)*(N$739:N$817) )  +  SUM( ($A$904:$A$982=$A1573)*($D$904:$D$982= $D1573)*(N$904:N$982) ) + SUM( ($E$987:$E$1010=$E$1398)*($A$987:$A$1010=$A1573)*($D$987:$D$1010=$D1573)*(N$987:N$1010) ) )</f>
        <v>7.2990883713806655E-7</v>
      </c>
      <c r="O1573" s="2258">
        <f t="array" ref="O1573" xml:space="preserve"> SUM(EF[CH4]*(EF[Fuel Code]= $D1573)) * ( SUM( ($A$739:$A$817=$A1573)*($D$739:$D$817= $D1573)*(O$739:O$817) )  +  SUM( ($A$904:$A$982=$A1573)*($D$904:$D$982= $D1573)*(O$904:O$982) ) + SUM( ($E$987:$E$1010=$E$1398)*($A$987:$A$1010=$A1573)*($D$987:$D$1010=$D1573)*(O$987:O$1010) ) )</f>
        <v>8.4764148373434301E-7</v>
      </c>
    </row>
    <row r="1574" spans="1:15" s="20" customFormat="1" hidden="1" outlineLevel="1">
      <c r="A1574" s="20" t="str">
        <f t="shared" si="299"/>
        <v>OT</v>
      </c>
      <c r="B1574" s="2279" t="str">
        <f>INDEX(EF[UK Vector],MATCH(D1574,EF[Fuel Code],0))</f>
        <v>V.09</v>
      </c>
      <c r="C1574" s="2280" t="str">
        <f>INDEX(Vectors[Description], MATCH($B1574, Vectors[Code], 0))</f>
        <v>Dry biomass and waste</v>
      </c>
      <c r="D1574" s="2285" t="s">
        <v>1354</v>
      </c>
      <c r="E1574" s="2264"/>
      <c r="F1574" s="2258">
        <f t="array" ref="F1574" xml:space="preserve"> SUM(EF[CH4]*(EF[Fuel Code]= $D1574)) * ( SUM( ($A$739:$A$817=$A1574)*($D$739:$D$817= $D1574)*(F$739:F$817) )  +  SUM( ($A$904:$A$982=$A1574)*($D$904:$D$982= $D1574)*(F$904:F$982) ) + SUM( ($E$987:$E$1010=$E$1398)*($A$987:$A$1010=$A1574)*($D$987:$D$1010=$D1574)*(F$987:F$1010) ) )</f>
        <v>0</v>
      </c>
      <c r="G1574" s="2258">
        <f t="array" ref="G1574" xml:space="preserve"> SUM(EF[CH4]*(EF[Fuel Code]= $D1574)) * ( SUM( ($A$739:$A$817=$A1574)*($D$739:$D$817= $D1574)*(G$739:G$817) )  +  SUM( ($A$904:$A$982=$A1574)*($D$904:$D$982= $D1574)*(G$904:G$982) ) + SUM( ($E$987:$E$1010=$E$1398)*($A$987:$A$1010=$A1574)*($D$987:$D$1010=$D1574)*(G$987:G$1010) ) )</f>
        <v>0</v>
      </c>
      <c r="H1574" s="2258">
        <f t="array" ref="H1574" xml:space="preserve"> SUM(EF[CH4]*(EF[Fuel Code]= $D1574)) * ( SUM( ($A$739:$A$817=$A1574)*($D$739:$D$817= $D1574)*(H$739:H$817) )  +  SUM( ($A$904:$A$982=$A1574)*($D$904:$D$982= $D1574)*(H$904:H$982) ) + SUM( ($E$987:$E$1010=$E$1398)*($A$987:$A$1010=$A1574)*($D$987:$D$1010=$D1574)*(H$987:H$1010) ) )</f>
        <v>0</v>
      </c>
      <c r="I1574" s="2258">
        <f t="array" ref="I1574" xml:space="preserve"> SUM(EF[CH4]*(EF[Fuel Code]= $D1574)) * ( SUM( ($A$739:$A$817=$A1574)*($D$739:$D$817= $D1574)*(I$739:I$817) )  +  SUM( ($A$904:$A$982=$A1574)*($D$904:$D$982= $D1574)*(I$904:I$982) ) + SUM( ($E$987:$E$1010=$E$1398)*($A$987:$A$1010=$A1574)*($D$987:$D$1010=$D1574)*(I$987:I$1010) ) )</f>
        <v>0</v>
      </c>
      <c r="J1574" s="2258">
        <f t="array" ref="J1574" xml:space="preserve"> SUM(EF[CH4]*(EF[Fuel Code]= $D1574)) * ( SUM( ($A$739:$A$817=$A1574)*($D$739:$D$817= $D1574)*(J$739:J$817) )  +  SUM( ($A$904:$A$982=$A1574)*($D$904:$D$982= $D1574)*(J$904:J$982) ) + SUM( ($E$987:$E$1010=$E$1398)*($A$987:$A$1010=$A1574)*($D$987:$D$1010=$D1574)*(J$987:J$1010) ) )</f>
        <v>0</v>
      </c>
      <c r="K1574" s="2258">
        <f t="array" ref="K1574" xml:space="preserve"> SUM(EF[CH4]*(EF[Fuel Code]= $D1574)) * ( SUM( ($A$739:$A$817=$A1574)*($D$739:$D$817= $D1574)*(K$739:K$817) )  +  SUM( ($A$904:$A$982=$A1574)*($D$904:$D$982= $D1574)*(K$904:K$982) ) + SUM( ($E$987:$E$1010=$E$1398)*($A$987:$A$1010=$A1574)*($D$987:$D$1010=$D1574)*(K$987:K$1010) ) )</f>
        <v>0</v>
      </c>
      <c r="L1574" s="2258">
        <f t="array" ref="L1574" xml:space="preserve"> SUM(EF[CH4]*(EF[Fuel Code]= $D1574)) * ( SUM( ($A$739:$A$817=$A1574)*($D$739:$D$817= $D1574)*(L$739:L$817) )  +  SUM( ($A$904:$A$982=$A1574)*($D$904:$D$982= $D1574)*(L$904:L$982) ) + SUM( ($E$987:$E$1010=$E$1398)*($A$987:$A$1010=$A1574)*($D$987:$D$1010=$D1574)*(L$987:L$1010) ) )</f>
        <v>0</v>
      </c>
      <c r="M1574" s="2258">
        <f t="array" ref="M1574" xml:space="preserve"> SUM(EF[CH4]*(EF[Fuel Code]= $D1574)) * ( SUM( ($A$739:$A$817=$A1574)*($D$739:$D$817= $D1574)*(M$739:M$817) )  +  SUM( ($A$904:$A$982=$A1574)*($D$904:$D$982= $D1574)*(M$904:M$982) ) + SUM( ($E$987:$E$1010=$E$1398)*($A$987:$A$1010=$A1574)*($D$987:$D$1010=$D1574)*(M$987:M$1010) ) )</f>
        <v>0</v>
      </c>
      <c r="N1574" s="2258">
        <f t="array" ref="N1574" xml:space="preserve"> SUM(EF[CH4]*(EF[Fuel Code]= $D1574)) * ( SUM( ($A$739:$A$817=$A1574)*($D$739:$D$817= $D1574)*(N$739:N$817) )  +  SUM( ($A$904:$A$982=$A1574)*($D$904:$D$982= $D1574)*(N$904:N$982) ) + SUM( ($E$987:$E$1010=$E$1398)*($A$987:$A$1010=$A1574)*($D$987:$D$1010=$D1574)*(N$987:N$1010) ) )</f>
        <v>0</v>
      </c>
      <c r="O1574" s="2258">
        <f t="array" ref="O1574" xml:space="preserve"> SUM(EF[CH4]*(EF[Fuel Code]= $D1574)) * ( SUM( ($A$739:$A$817=$A1574)*($D$739:$D$817= $D1574)*(O$739:O$817) )  +  SUM( ($A$904:$A$982=$A1574)*($D$904:$D$982= $D1574)*(O$904:O$982) ) + SUM( ($E$987:$E$1010=$E$1398)*($A$987:$A$1010=$A1574)*($D$987:$D$1010=$D1574)*(O$987:O$1010) ) )</f>
        <v>0</v>
      </c>
    </row>
    <row r="1575" spans="1:15" s="20" customFormat="1" hidden="1" outlineLevel="1">
      <c r="A1575" s="20" t="str">
        <f t="shared" si="299"/>
        <v>OT</v>
      </c>
      <c r="B1575" s="2279" t="str">
        <f>INDEX(EF[UK Vector],MATCH(D1575,EF[Fuel Code],0))</f>
        <v>V.09</v>
      </c>
      <c r="C1575" s="2280" t="str">
        <f>INDEX(Vectors[Description], MATCH($B1575, Vectors[Code], 0))</f>
        <v>Dry biomass and waste</v>
      </c>
      <c r="D1575" s="2267" t="s">
        <v>1355</v>
      </c>
      <c r="E1575" s="2264"/>
      <c r="F1575" s="2258">
        <f t="array" ref="F1575" xml:space="preserve"> SUM(EF[CH4]*(EF[Fuel Code]= $D1575)) * ( SUM( ($A$739:$A$817=$A1575)*($D$739:$D$817= $D1575)*(F$739:F$817) )  +  SUM( ($A$904:$A$982=$A1575)*($D$904:$D$982= $D1575)*(F$904:F$982) ) + SUM( ($E$987:$E$1010=$E$1398)*($A$987:$A$1010=$A1575)*($D$987:$D$1010=$D1575)*(F$987:F$1010) ) )</f>
        <v>0</v>
      </c>
      <c r="G1575" s="2258">
        <f t="array" ref="G1575" xml:space="preserve"> SUM(EF[CH4]*(EF[Fuel Code]= $D1575)) * ( SUM( ($A$739:$A$817=$A1575)*($D$739:$D$817= $D1575)*(G$739:G$817) )  +  SUM( ($A$904:$A$982=$A1575)*($D$904:$D$982= $D1575)*(G$904:G$982) ) + SUM( ($E$987:$E$1010=$E$1398)*($A$987:$A$1010=$A1575)*($D$987:$D$1010=$D1575)*(G$987:G$1010) ) )</f>
        <v>0</v>
      </c>
      <c r="H1575" s="2258">
        <f t="array" ref="H1575" xml:space="preserve"> SUM(EF[CH4]*(EF[Fuel Code]= $D1575)) * ( SUM( ($A$739:$A$817=$A1575)*($D$739:$D$817= $D1575)*(H$739:H$817) )  +  SUM( ($A$904:$A$982=$A1575)*($D$904:$D$982= $D1575)*(H$904:H$982) ) + SUM( ($E$987:$E$1010=$E$1398)*($A$987:$A$1010=$A1575)*($D$987:$D$1010=$D1575)*(H$987:H$1010) ) )</f>
        <v>0</v>
      </c>
      <c r="I1575" s="2258">
        <f t="array" ref="I1575" xml:space="preserve"> SUM(EF[CH4]*(EF[Fuel Code]= $D1575)) * ( SUM( ($A$739:$A$817=$A1575)*($D$739:$D$817= $D1575)*(I$739:I$817) )  +  SUM( ($A$904:$A$982=$A1575)*($D$904:$D$982= $D1575)*(I$904:I$982) ) + SUM( ($E$987:$E$1010=$E$1398)*($A$987:$A$1010=$A1575)*($D$987:$D$1010=$D1575)*(I$987:I$1010) ) )</f>
        <v>0</v>
      </c>
      <c r="J1575" s="2258">
        <f t="array" ref="J1575" xml:space="preserve"> SUM(EF[CH4]*(EF[Fuel Code]= $D1575)) * ( SUM( ($A$739:$A$817=$A1575)*($D$739:$D$817= $D1575)*(J$739:J$817) )  +  SUM( ($A$904:$A$982=$A1575)*($D$904:$D$982= $D1575)*(J$904:J$982) ) + SUM( ($E$987:$E$1010=$E$1398)*($A$987:$A$1010=$A1575)*($D$987:$D$1010=$D1575)*(J$987:J$1010) ) )</f>
        <v>0</v>
      </c>
      <c r="K1575" s="2258">
        <f t="array" ref="K1575" xml:space="preserve"> SUM(EF[CH4]*(EF[Fuel Code]= $D1575)) * ( SUM( ($A$739:$A$817=$A1575)*($D$739:$D$817= $D1575)*(K$739:K$817) )  +  SUM( ($A$904:$A$982=$A1575)*($D$904:$D$982= $D1575)*(K$904:K$982) ) + SUM( ($E$987:$E$1010=$E$1398)*($A$987:$A$1010=$A1575)*($D$987:$D$1010=$D1575)*(K$987:K$1010) ) )</f>
        <v>0</v>
      </c>
      <c r="L1575" s="2258">
        <f t="array" ref="L1575" xml:space="preserve"> SUM(EF[CH4]*(EF[Fuel Code]= $D1575)) * ( SUM( ($A$739:$A$817=$A1575)*($D$739:$D$817= $D1575)*(L$739:L$817) )  +  SUM( ($A$904:$A$982=$A1575)*($D$904:$D$982= $D1575)*(L$904:L$982) ) + SUM( ($E$987:$E$1010=$E$1398)*($A$987:$A$1010=$A1575)*($D$987:$D$1010=$D1575)*(L$987:L$1010) ) )</f>
        <v>0</v>
      </c>
      <c r="M1575" s="2258">
        <f t="array" ref="M1575" xml:space="preserve"> SUM(EF[CH4]*(EF[Fuel Code]= $D1575)) * ( SUM( ($A$739:$A$817=$A1575)*($D$739:$D$817= $D1575)*(M$739:M$817) )  +  SUM( ($A$904:$A$982=$A1575)*($D$904:$D$982= $D1575)*(M$904:M$982) ) + SUM( ($E$987:$E$1010=$E$1398)*($A$987:$A$1010=$A1575)*($D$987:$D$1010=$D1575)*(M$987:M$1010) ) )</f>
        <v>0</v>
      </c>
      <c r="N1575" s="2258">
        <f t="array" ref="N1575" xml:space="preserve"> SUM(EF[CH4]*(EF[Fuel Code]= $D1575)) * ( SUM( ($A$739:$A$817=$A1575)*($D$739:$D$817= $D1575)*(N$739:N$817) )  +  SUM( ($A$904:$A$982=$A1575)*($D$904:$D$982= $D1575)*(N$904:N$982) ) + SUM( ($E$987:$E$1010=$E$1398)*($A$987:$A$1010=$A1575)*($D$987:$D$1010=$D1575)*(N$987:N$1010) ) )</f>
        <v>0</v>
      </c>
      <c r="O1575" s="2258">
        <f t="array" ref="O1575" xml:space="preserve"> SUM(EF[CH4]*(EF[Fuel Code]= $D1575)) * ( SUM( ($A$739:$A$817=$A1575)*($D$739:$D$817= $D1575)*(O$739:O$817) )  +  SUM( ($A$904:$A$982=$A1575)*($D$904:$D$982= $D1575)*(O$904:O$982) ) + SUM( ($E$987:$E$1010=$E$1398)*($A$987:$A$1010=$A1575)*($D$987:$D$1010=$D1575)*(O$987:O$1010) ) )</f>
        <v>0</v>
      </c>
    </row>
    <row r="1576" spans="1:15" s="20" customFormat="1" hidden="1" outlineLevel="1">
      <c r="A1576" s="20" t="str">
        <f t="shared" si="299"/>
        <v>OT</v>
      </c>
      <c r="B1576" s="2320" t="str">
        <f>INDEX(EF[UK Vector],MATCH(D1576,EF[Fuel Code],0))</f>
        <v>V.16</v>
      </c>
      <c r="C1576" s="2291" t="str">
        <f>INDEX(Vectors[Description], MATCH($B1576, Vectors[Code], 0))</f>
        <v>Other Waste</v>
      </c>
      <c r="D1576" s="2263" t="s">
        <v>1356</v>
      </c>
      <c r="E1576" s="2262"/>
      <c r="F1576" s="2258">
        <f t="array" ref="F1576" xml:space="preserve"> SUM(EF[CH4]*(EF[Fuel Code]= $D1576)) * ( SUM( ($A$739:$A$817=$A1576)*($D$739:$D$817= $D1576)*(F$739:F$817) )  +  SUM( ($A$904:$A$982=$A1576)*($D$904:$D$982= $D1576)*(F$904:F$982) ) + SUM( ($E$987:$E$1010=$E$1398)*($A$987:$A$1010=$A1576)*($D$987:$D$1010=$D1576)*(F$987:F$1010) ) )</f>
        <v>0</v>
      </c>
      <c r="G1576" s="2258">
        <f t="array" ref="G1576" xml:space="preserve"> SUM(EF[CH4]*(EF[Fuel Code]= $D1576)) * ( SUM( ($A$739:$A$817=$A1576)*($D$739:$D$817= $D1576)*(G$739:G$817) )  +  SUM( ($A$904:$A$982=$A1576)*($D$904:$D$982= $D1576)*(G$904:G$982) ) + SUM( ($E$987:$E$1010=$E$1398)*($A$987:$A$1010=$A1576)*($D$987:$D$1010=$D1576)*(G$987:G$1010) ) )</f>
        <v>0</v>
      </c>
      <c r="H1576" s="2258">
        <f t="array" ref="H1576" xml:space="preserve"> SUM(EF[CH4]*(EF[Fuel Code]= $D1576)) * ( SUM( ($A$739:$A$817=$A1576)*($D$739:$D$817= $D1576)*(H$739:H$817) )  +  SUM( ($A$904:$A$982=$A1576)*($D$904:$D$982= $D1576)*(H$904:H$982) ) + SUM( ($E$987:$E$1010=$E$1398)*($A$987:$A$1010=$A1576)*($D$987:$D$1010=$D1576)*(H$987:H$1010) ) )</f>
        <v>0</v>
      </c>
      <c r="I1576" s="2258">
        <f t="array" ref="I1576" xml:space="preserve"> SUM(EF[CH4]*(EF[Fuel Code]= $D1576)) * ( SUM( ($A$739:$A$817=$A1576)*($D$739:$D$817= $D1576)*(I$739:I$817) )  +  SUM( ($A$904:$A$982=$A1576)*($D$904:$D$982= $D1576)*(I$904:I$982) ) + SUM( ($E$987:$E$1010=$E$1398)*($A$987:$A$1010=$A1576)*($D$987:$D$1010=$D1576)*(I$987:I$1010) ) )</f>
        <v>0</v>
      </c>
      <c r="J1576" s="2258">
        <f t="array" ref="J1576" xml:space="preserve"> SUM(EF[CH4]*(EF[Fuel Code]= $D1576)) * ( SUM( ($A$739:$A$817=$A1576)*($D$739:$D$817= $D1576)*(J$739:J$817) )  +  SUM( ($A$904:$A$982=$A1576)*($D$904:$D$982= $D1576)*(J$904:J$982) ) + SUM( ($E$987:$E$1010=$E$1398)*($A$987:$A$1010=$A1576)*($D$987:$D$1010=$D1576)*(J$987:J$1010) ) )</f>
        <v>0</v>
      </c>
      <c r="K1576" s="2258">
        <f t="array" ref="K1576" xml:space="preserve"> SUM(EF[CH4]*(EF[Fuel Code]= $D1576)) * ( SUM( ($A$739:$A$817=$A1576)*($D$739:$D$817= $D1576)*(K$739:K$817) )  +  SUM( ($A$904:$A$982=$A1576)*($D$904:$D$982= $D1576)*(K$904:K$982) ) + SUM( ($E$987:$E$1010=$E$1398)*($A$987:$A$1010=$A1576)*($D$987:$D$1010=$D1576)*(K$987:K$1010) ) )</f>
        <v>0</v>
      </c>
      <c r="L1576" s="2258">
        <f t="array" ref="L1576" xml:space="preserve"> SUM(EF[CH4]*(EF[Fuel Code]= $D1576)) * ( SUM( ($A$739:$A$817=$A1576)*($D$739:$D$817= $D1576)*(L$739:L$817) )  +  SUM( ($A$904:$A$982=$A1576)*($D$904:$D$982= $D1576)*(L$904:L$982) ) + SUM( ($E$987:$E$1010=$E$1398)*($A$987:$A$1010=$A1576)*($D$987:$D$1010=$D1576)*(L$987:L$1010) ) )</f>
        <v>0</v>
      </c>
      <c r="M1576" s="2258">
        <f t="array" ref="M1576" xml:space="preserve"> SUM(EF[CH4]*(EF[Fuel Code]= $D1576)) * ( SUM( ($A$739:$A$817=$A1576)*($D$739:$D$817= $D1576)*(M$739:M$817) )  +  SUM( ($A$904:$A$982=$A1576)*($D$904:$D$982= $D1576)*(M$904:M$982) ) + SUM( ($E$987:$E$1010=$E$1398)*($A$987:$A$1010=$A1576)*($D$987:$D$1010=$D1576)*(M$987:M$1010) ) )</f>
        <v>0</v>
      </c>
      <c r="N1576" s="2258">
        <f t="array" ref="N1576" xml:space="preserve"> SUM(EF[CH4]*(EF[Fuel Code]= $D1576)) * ( SUM( ($A$739:$A$817=$A1576)*($D$739:$D$817= $D1576)*(N$739:N$817) )  +  SUM( ($A$904:$A$982=$A1576)*($D$904:$D$982= $D1576)*(N$904:N$982) ) + SUM( ($E$987:$E$1010=$E$1398)*($A$987:$A$1010=$A1576)*($D$987:$D$1010=$D1576)*(N$987:N$1010) ) )</f>
        <v>0</v>
      </c>
      <c r="O1576" s="2258">
        <f t="array" ref="O1576" xml:space="preserve"> SUM(EF[CH4]*(EF[Fuel Code]= $D1576)) * ( SUM( ($A$739:$A$817=$A1576)*($D$739:$D$817= $D1576)*(O$739:O$817) )  +  SUM( ($A$904:$A$982=$A1576)*($D$904:$D$982= $D1576)*(O$904:O$982) ) + SUM( ($E$987:$E$1010=$E$1398)*($A$987:$A$1010=$A1576)*($D$987:$D$1010=$D1576)*(O$987:O$1010) ) )</f>
        <v>0</v>
      </c>
    </row>
    <row r="1577" spans="1:15" s="20" customFormat="1" hidden="1" outlineLevel="1">
      <c r="A1577" s="367"/>
      <c r="B1577" s="2320"/>
      <c r="C1577" s="2291"/>
      <c r="D1577" s="2263"/>
      <c r="E1577" s="2262"/>
      <c r="F1577" s="2261"/>
      <c r="G1577" s="2261"/>
      <c r="H1577" s="2261"/>
      <c r="I1577" s="2261"/>
      <c r="J1577" s="2261"/>
      <c r="K1577" s="2261"/>
      <c r="L1577" s="2261"/>
      <c r="M1577" s="2261"/>
      <c r="N1577" s="2261"/>
      <c r="O1577" s="2261"/>
    </row>
    <row r="1578" spans="1:15" s="20" customFormat="1" hidden="1" outlineLevel="1">
      <c r="B1578" s="784"/>
      <c r="D1578" s="18"/>
      <c r="E1578" s="331"/>
      <c r="F1578" s="115"/>
      <c r="G1578" s="115"/>
      <c r="H1578" s="115"/>
      <c r="I1578" s="115"/>
      <c r="J1578" s="115"/>
      <c r="K1578" s="115"/>
      <c r="L1578" s="115"/>
      <c r="M1578" s="115"/>
      <c r="N1578" s="115"/>
      <c r="O1578" s="115"/>
    </row>
    <row r="1579" spans="1:15" s="20" customFormat="1">
      <c r="A1579" s="785" t="str">
        <f t="shared" ref="A1579:A1586" si="300">C20</f>
        <v>MI</v>
      </c>
      <c r="B1579" s="141"/>
      <c r="C1579" s="785" t="str">
        <f t="shared" ref="C1579:C1586" si="301">D20</f>
        <v>Mining</v>
      </c>
      <c r="D1579" s="125"/>
      <c r="E1579" s="331"/>
      <c r="F1579" s="1369">
        <f t="array" ref="F1579">SUM( ($A$1498:$A$1577=$A1579)  * (F$1498:F$1577) )</f>
        <v>2.8971982250819996E-3</v>
      </c>
      <c r="G1579" s="1369">
        <f t="array" ref="G1579">SUM( ($A$1498:$A$1577=$A1579)  * (G$1498:G$1577) )</f>
        <v>2.7327364637855624E-3</v>
      </c>
      <c r="H1579" s="1369">
        <f t="array" ref="H1579">SUM( ($A$1498:$A$1577=$A1579)  * (H$1498:H$1577) )</f>
        <v>2.9456255490029576E-3</v>
      </c>
      <c r="I1579" s="1369">
        <f t="array" ref="I1579">SUM( ($A$1498:$A$1577=$A1579)  * (I$1498:I$1577) )</f>
        <v>3.4164028686290431E-3</v>
      </c>
      <c r="J1579" s="1369">
        <f t="array" ref="J1579">SUM( ($A$1498:$A$1577=$A1579)  * (J$1498:J$1577) )</f>
        <v>4.1354708002329576E-3</v>
      </c>
      <c r="K1579" s="1369">
        <f t="array" ref="K1579">SUM( ($A$1498:$A$1577=$A1579)  * (K$1498:K$1577) )</f>
        <v>4.9265441166776889E-3</v>
      </c>
      <c r="L1579" s="1369">
        <f t="array" ref="L1579">SUM( ($A$1498:$A$1577=$A1579)  * (L$1498:L$1577) )</f>
        <v>5.8281248955967344E-3</v>
      </c>
      <c r="M1579" s="1369">
        <f t="array" ref="M1579">SUM( ($A$1498:$A$1577=$A1579)  * (M$1498:M$1577) )</f>
        <v>6.8237842433318107E-3</v>
      </c>
      <c r="N1579" s="1369">
        <f t="array" ref="N1579">SUM( ($A$1498:$A$1577=$A1579)  * (N$1498:N$1577) )</f>
        <v>8.0749142734874955E-3</v>
      </c>
      <c r="O1579" s="1369">
        <f t="array" ref="O1579">SUM( ($A$1498:$A$1577=$A1579)  * (O$1498:O$1577) )</f>
        <v>9.4680092558050433E-3</v>
      </c>
    </row>
    <row r="1580" spans="1:15" s="20" customFormat="1">
      <c r="A1580" s="2334" t="str">
        <f t="shared" si="300"/>
        <v>IS</v>
      </c>
      <c r="B1580" s="141"/>
      <c r="C1580" s="2334" t="str">
        <f t="shared" si="301"/>
        <v>Iron &amp; Steel</v>
      </c>
      <c r="D1580" s="125"/>
      <c r="E1580" s="331"/>
      <c r="F1580" s="1369">
        <f t="array" ref="F1580">SUM( ($A$1498:$A$1577=$A1580)  * (F$1498:F$1577) )</f>
        <v>3.3240678777321083E-3</v>
      </c>
      <c r="G1580" s="1369">
        <f t="array" ref="G1580">SUM( ($A$1498:$A$1577=$A1580)  * (G$1498:G$1577) )</f>
        <v>3.4051415838142621E-3</v>
      </c>
      <c r="H1580" s="1369">
        <f t="array" ref="H1580">SUM( ($A$1498:$A$1577=$A1580)  * (H$1498:H$1577) )</f>
        <v>3.9160440515442823E-3</v>
      </c>
      <c r="I1580" s="1369">
        <f t="array" ref="I1580">SUM( ($A$1498:$A$1577=$A1580)  * (I$1498:I$1577) )</f>
        <v>4.4269465192743026E-3</v>
      </c>
      <c r="J1580" s="1369">
        <f t="array" ref="J1580">SUM( ($A$1498:$A$1577=$A1580)  * (J$1498:J$1577) )</f>
        <v>5.2803693438240101E-3</v>
      </c>
      <c r="K1580" s="1369">
        <f t="array" ref="K1580">SUM( ($A$1498:$A$1577=$A1580)  * (K$1498:K$1577) )</f>
        <v>6.1337921683737176E-3</v>
      </c>
      <c r="L1580" s="1369">
        <f t="array" ref="L1580">SUM( ($A$1498:$A$1577=$A1580)  * (L$1498:L$1577) )</f>
        <v>7.3148712731969214E-3</v>
      </c>
      <c r="M1580" s="1369">
        <f t="array" ref="M1580">SUM( ($A$1498:$A$1577=$A1580)  * (M$1498:M$1577) )</f>
        <v>8.495950378020126E-3</v>
      </c>
      <c r="N1580" s="1369">
        <f t="array" ref="N1580">SUM( ($A$1498:$A$1577=$A1580)  * (N$1498:N$1577) )</f>
        <v>1.0129876588821791E-2</v>
      </c>
      <c r="O1580" s="1369">
        <f t="array" ref="O1580">SUM( ($A$1498:$A$1577=$A1580)  * (O$1498:O$1577) )</f>
        <v>1.1763802799623451E-2</v>
      </c>
    </row>
    <row r="1581" spans="1:15" s="20" customFormat="1">
      <c r="A1581" s="2334" t="str">
        <f t="shared" si="300"/>
        <v>CP</v>
      </c>
      <c r="B1581" s="141"/>
      <c r="C1581" s="2334" t="str">
        <f t="shared" si="301"/>
        <v>Chemicals</v>
      </c>
      <c r="D1581" s="125"/>
      <c r="E1581" s="331"/>
      <c r="F1581" s="1369">
        <f t="array" ref="F1581">SUM( ($A$1498:$A$1577=$A1581)  * (F$1498:F$1577) )</f>
        <v>1.067679711E-3</v>
      </c>
      <c r="G1581" s="1369">
        <f t="array" ref="G1581">SUM( ($A$1498:$A$1577=$A1581)  * (G$1498:G$1577) )</f>
        <v>1.0937203197551224E-3</v>
      </c>
      <c r="H1581" s="1369">
        <f t="array" ref="H1581">SUM( ($A$1498:$A$1577=$A1581)  * (H$1498:H$1577) )</f>
        <v>1.2578205184151257E-3</v>
      </c>
      <c r="I1581" s="1369">
        <f t="array" ref="I1581">SUM( ($A$1498:$A$1577=$A1581)  * (I$1498:I$1577) )</f>
        <v>1.4219207170751292E-3</v>
      </c>
      <c r="J1581" s="1369">
        <f t="array" ref="J1581">SUM( ($A$1498:$A$1577=$A1581)  * (J$1498:J$1577) )</f>
        <v>1.6960373320756936E-3</v>
      </c>
      <c r="K1581" s="1369">
        <f t="array" ref="K1581">SUM( ($A$1498:$A$1577=$A1581)  * (K$1498:K$1577) )</f>
        <v>1.9701539470762578E-3</v>
      </c>
      <c r="L1581" s="1369">
        <f t="array" ref="L1581">SUM( ($A$1498:$A$1577=$A1581)  * (L$1498:L$1577) )</f>
        <v>2.3495126857329789E-3</v>
      </c>
      <c r="M1581" s="1369">
        <f t="array" ref="M1581">SUM( ($A$1498:$A$1577=$A1581)  * (M$1498:M$1577) )</f>
        <v>2.7288714243897004E-3</v>
      </c>
      <c r="N1581" s="1369">
        <f t="array" ref="N1581">SUM( ($A$1498:$A$1577=$A1581)  * (N$1498:N$1577) )</f>
        <v>3.2536831697305515E-3</v>
      </c>
      <c r="O1581" s="1369">
        <f t="array" ref="O1581">SUM( ($A$1498:$A$1577=$A1581)  * (O$1498:O$1577) )</f>
        <v>3.7784949150714018E-3</v>
      </c>
    </row>
    <row r="1582" spans="1:15" s="20" customFormat="1">
      <c r="A1582" s="2334" t="str">
        <f t="shared" si="300"/>
        <v>NF</v>
      </c>
      <c r="B1582" s="141"/>
      <c r="C1582" s="2334" t="str">
        <f t="shared" si="301"/>
        <v>Non-Ferrous metals</v>
      </c>
      <c r="D1582" s="125"/>
      <c r="E1582" s="331"/>
      <c r="F1582" s="1369">
        <f t="array" ref="F1582">SUM( ($A$1498:$A$1577=$A1582)  * (F$1498:F$1577) )</f>
        <v>1.7009999999999995E-5</v>
      </c>
      <c r="G1582" s="1369">
        <f t="array" ref="G1582">SUM( ($A$1498:$A$1577=$A1582)  * (G$1498:G$1577) )</f>
        <v>1.7424872316445685E-5</v>
      </c>
      <c r="H1582" s="1369">
        <f t="array" ref="H1582">SUM( ($A$1498:$A$1577=$A1582)  * (H$1498:H$1577) )</f>
        <v>2.0039274698029066E-5</v>
      </c>
      <c r="I1582" s="1369">
        <f t="array" ref="I1582">SUM( ($A$1498:$A$1577=$A1582)  * (I$1498:I$1577) )</f>
        <v>2.2653677079612447E-5</v>
      </c>
      <c r="J1582" s="1369">
        <f t="array" ref="J1582">SUM( ($A$1498:$A$1577=$A1582)  * (J$1498:J$1577) )</f>
        <v>2.7020832859684768E-5</v>
      </c>
      <c r="K1582" s="1369">
        <f t="array" ref="K1582">SUM( ($A$1498:$A$1577=$A1582)  * (K$1498:K$1577) )</f>
        <v>3.1387988639757092E-5</v>
      </c>
      <c r="L1582" s="1369">
        <f t="array" ref="L1582">SUM( ($A$1498:$A$1577=$A1582)  * (L$1498:L$1577) )</f>
        <v>3.7431835008727596E-5</v>
      </c>
      <c r="M1582" s="1369">
        <f t="array" ref="M1582">SUM( ($A$1498:$A$1577=$A1582)  * (M$1498:M$1577) )</f>
        <v>4.3475681377698099E-5</v>
      </c>
      <c r="N1582" s="1369">
        <f t="array" ref="N1582">SUM( ($A$1498:$A$1577=$A1582)  * (N$1498:N$1577) )</f>
        <v>5.1836847836398239E-5</v>
      </c>
      <c r="O1582" s="1369">
        <f t="array" ref="O1582">SUM( ($A$1498:$A$1577=$A1582)  * (O$1498:O$1577) )</f>
        <v>6.0198014295098385E-5</v>
      </c>
    </row>
    <row r="1583" spans="1:15" s="20" customFormat="1">
      <c r="A1583" s="2334" t="str">
        <f t="shared" si="300"/>
        <v>NM</v>
      </c>
      <c r="B1583" s="141"/>
      <c r="C1583" s="2334" t="str">
        <f t="shared" si="301"/>
        <v>Non Metallic Minerals Products</v>
      </c>
      <c r="D1583" s="125"/>
      <c r="E1583" s="331"/>
      <c r="F1583" s="1369">
        <f t="array" ref="F1583">SUM( ($A$1498:$A$1577=$A1583)  * (F$1498:F$1577) )</f>
        <v>1.3596970379999998E-3</v>
      </c>
      <c r="G1583" s="1369">
        <f t="array" ref="G1583">SUM( ($A$1498:$A$1577=$A1583)  * (G$1498:G$1577) )</f>
        <v>1.3928599221751557E-3</v>
      </c>
      <c r="H1583" s="1369">
        <f t="array" ref="H1583">SUM( ($A$1498:$A$1577=$A1583)  * (H$1498:H$1577) )</f>
        <v>1.6018425896871529E-3</v>
      </c>
      <c r="I1583" s="1369">
        <f t="array" ref="I1583">SUM( ($A$1498:$A$1577=$A1583)  * (I$1498:I$1577) )</f>
        <v>1.8108252571991498E-3</v>
      </c>
      <c r="J1583" s="1369">
        <f t="array" ref="J1583">SUM( ($A$1498:$A$1577=$A1583)  * (J$1498:J$1577) )</f>
        <v>2.1599145445976753E-3</v>
      </c>
      <c r="K1583" s="1369">
        <f t="array" ref="K1583">SUM( ($A$1498:$A$1577=$A1583)  * (K$1498:K$1577) )</f>
        <v>2.5090038319962008E-3</v>
      </c>
      <c r="L1583" s="1369">
        <f t="array" ref="L1583">SUM( ($A$1498:$A$1577=$A1583)  * (L$1498:L$1577) )</f>
        <v>2.9921196465768148E-3</v>
      </c>
      <c r="M1583" s="1369">
        <f t="array" ref="M1583">SUM( ($A$1498:$A$1577=$A1583)  * (M$1498:M$1577) )</f>
        <v>3.4752354611574292E-3</v>
      </c>
      <c r="N1583" s="1369">
        <f t="array" ref="N1583">SUM( ($A$1498:$A$1577=$A1583)  * (N$1498:N$1577) )</f>
        <v>4.1435866233043746E-3</v>
      </c>
      <c r="O1583" s="1369">
        <f t="array" ref="O1583">SUM( ($A$1498:$A$1577=$A1583)  * (O$1498:O$1577) )</f>
        <v>4.8119377854513191E-3</v>
      </c>
    </row>
    <row r="1584" spans="1:15" s="20" customFormat="1">
      <c r="A1584" s="2334" t="str">
        <f t="shared" si="300"/>
        <v>FB</v>
      </c>
      <c r="B1584" s="141"/>
      <c r="C1584" s="2334" t="str">
        <f t="shared" si="301"/>
        <v>Food, Beverage &amp; Tobacco</v>
      </c>
      <c r="D1584" s="125"/>
      <c r="E1584" s="331"/>
      <c r="F1584" s="1369">
        <f t="array" ref="F1584">SUM( ($A$1498:$A$1577=$A1584)  * (F$1498:F$1577) )</f>
        <v>5.5965293240581575E-4</v>
      </c>
      <c r="G1584" s="1369">
        <f t="array" ref="G1584">SUM( ($A$1498:$A$1577=$A1584)  * (G$1498:G$1577) )</f>
        <v>5.7710896538829557E-4</v>
      </c>
      <c r="H1584" s="1369">
        <f t="array" ref="H1584">SUM( ($A$1498:$A$1577=$A1584)  * (H$1498:H$1577) )</f>
        <v>6.871117117594603E-4</v>
      </c>
      <c r="I1584" s="1369">
        <f t="array" ref="I1584">SUM( ($A$1498:$A$1577=$A1584)  * (I$1498:I$1577) )</f>
        <v>7.9711445813062526E-4</v>
      </c>
      <c r="J1584" s="1369">
        <f t="array" ref="J1584">SUM( ($A$1498:$A$1577=$A1584)  * (J$1498:J$1577) )</f>
        <v>9.8086548782013849E-4</v>
      </c>
      <c r="K1584" s="1369">
        <f t="array" ref="K1584">SUM( ($A$1498:$A$1577=$A1584)  * (K$1498:K$1577) )</f>
        <v>1.1646165175096519E-3</v>
      </c>
      <c r="L1584" s="1369">
        <f t="array" ref="L1584">SUM( ($A$1498:$A$1577=$A1584)  * (L$1498:L$1577) )</f>
        <v>1.4189154364195619E-3</v>
      </c>
      <c r="M1584" s="1369">
        <f t="array" ref="M1584">SUM( ($A$1498:$A$1577=$A1584)  * (M$1498:M$1577) )</f>
        <v>1.6732143553294719E-3</v>
      </c>
      <c r="N1584" s="1369">
        <f t="array" ref="N1584">SUM( ($A$1498:$A$1577=$A1584)  * (N$1498:N$1577) )</f>
        <v>2.0250160824861179E-3</v>
      </c>
      <c r="O1584" s="1369">
        <f t="array" ref="O1584">SUM( ($A$1498:$A$1577=$A1584)  * (O$1498:O$1577) )</f>
        <v>2.3768178096427641E-3</v>
      </c>
    </row>
    <row r="1585" spans="1:15" s="20" customFormat="1">
      <c r="A1585" s="2334" t="str">
        <f t="shared" si="300"/>
        <v>PP</v>
      </c>
      <c r="B1585" s="141"/>
      <c r="C1585" s="2334" t="str">
        <f t="shared" si="301"/>
        <v>Pulp &amp; Paper Products</v>
      </c>
      <c r="D1585" s="125"/>
      <c r="E1585" s="331"/>
      <c r="F1585" s="1369">
        <f t="array" ref="F1585">SUM( ($A$1498:$A$1577=$A1585)  * (F$1498:F$1577) )</f>
        <v>1.0336727229176017E-3</v>
      </c>
      <c r="G1585" s="1369">
        <f t="array" ref="G1585">SUM( ($A$1498:$A$1577=$A1585)  * (G$1498:G$1577) )</f>
        <v>1.0688761341479435E-3</v>
      </c>
      <c r="H1585" s="1369">
        <f t="array" ref="H1585">SUM( ($A$1498:$A$1577=$A1585)  * (H$1498:H$1577) )</f>
        <v>1.2907175984060511E-3</v>
      </c>
      <c r="I1585" s="1369">
        <f t="array" ref="I1585">SUM( ($A$1498:$A$1577=$A1585)  * (I$1498:I$1577) )</f>
        <v>1.5125590626641583E-3</v>
      </c>
      <c r="J1585" s="1369">
        <f t="array" ref="J1585">SUM( ($A$1498:$A$1577=$A1585)  * (J$1498:J$1577) )</f>
        <v>1.8831279696232125E-3</v>
      </c>
      <c r="K1585" s="1369">
        <f t="array" ref="K1585">SUM( ($A$1498:$A$1577=$A1585)  * (K$1498:K$1577) )</f>
        <v>2.2536968765822668E-3</v>
      </c>
      <c r="L1585" s="1369">
        <f t="array" ref="L1585">SUM( ($A$1498:$A$1577=$A1585)  * (L$1498:L$1577) )</f>
        <v>2.7665390227217743E-3</v>
      </c>
      <c r="M1585" s="1369">
        <f t="array" ref="M1585">SUM( ($A$1498:$A$1577=$A1585)  * (M$1498:M$1577) )</f>
        <v>3.2793811688612818E-3</v>
      </c>
      <c r="N1585" s="1369">
        <f t="array" ref="N1585">SUM( ($A$1498:$A$1577=$A1585)  * (N$1498:N$1577) )</f>
        <v>3.9888562761247809E-3</v>
      </c>
      <c r="O1585" s="1369">
        <f t="array" ref="O1585">SUM( ($A$1498:$A$1577=$A1585)  * (O$1498:O$1577) )</f>
        <v>4.6983313833882795E-3</v>
      </c>
    </row>
    <row r="1586" spans="1:15" s="20" customFormat="1">
      <c r="A1586" s="2334" t="str">
        <f t="shared" si="300"/>
        <v>OT</v>
      </c>
      <c r="B1586" s="141"/>
      <c r="C1586" s="2334" t="str">
        <f t="shared" si="301"/>
        <v>Other</v>
      </c>
      <c r="D1586" s="1370"/>
      <c r="E1586" s="331"/>
      <c r="F1586" s="1369">
        <f t="array" ref="F1586">SUM( ($A$1498:$A$1577=$A1586)  * (F$1498:F$1577) )</f>
        <v>4.0539226325011588E-3</v>
      </c>
      <c r="G1586" s="1369">
        <f t="array" ref="G1586">SUM( ($A$1498:$A$1577=$A1586)  * (G$1498:G$1577) )</f>
        <v>4.1527974281059428E-3</v>
      </c>
      <c r="H1586" s="1369">
        <f t="array" ref="H1586">SUM( ($A$1498:$A$1577=$A1586)  * (H$1498:H$1577) )</f>
        <v>4.7526819377404243E-3</v>
      </c>
      <c r="I1586" s="1369">
        <f t="array" ref="I1586">SUM( ($A$1498:$A$1577=$A1586)  * (I$1498:I$1577) )</f>
        <v>5.398956744409978E-3</v>
      </c>
      <c r="J1586" s="1369">
        <f t="array" ref="J1586">SUM( ($A$1498:$A$1577=$A1586)  * (J$1498:J$1577) )</f>
        <v>6.4294446374418782E-3</v>
      </c>
      <c r="K1586" s="1369">
        <f t="array" ref="K1586">SUM( ($A$1498:$A$1577=$A1586)  * (K$1498:K$1577) )</f>
        <v>7.4805689321223159E-3</v>
      </c>
      <c r="L1586" s="1369">
        <f t="array" ref="L1586">SUM( ($A$1498:$A$1577=$A1586)  * (L$1498:L$1577) )</f>
        <v>8.9067099571681109E-3</v>
      </c>
      <c r="M1586" s="1369">
        <f t="array" ref="M1586">SUM( ($A$1498:$A$1577=$A1586)  * (M$1498:M$1577) )</f>
        <v>1.0361378524424432E-2</v>
      </c>
      <c r="N1586" s="1369">
        <f t="array" ref="N1586">SUM( ($A$1498:$A$1577=$A1586)  * (N$1498:N$1577) )</f>
        <v>1.2334350715734245E-2</v>
      </c>
      <c r="O1586" s="1369">
        <f t="array" ref="O1586">SUM( ($A$1498:$A$1577=$A1586)  * (O$1498:O$1577) )</f>
        <v>1.4346742656233263E-2</v>
      </c>
    </row>
    <row r="1587" spans="1:15" s="20" customFormat="1">
      <c r="B1587" s="784"/>
      <c r="D1587" s="1362"/>
      <c r="E1587" s="331"/>
      <c r="F1587" s="23"/>
      <c r="G1587" s="23"/>
      <c r="H1587" s="23"/>
      <c r="I1587" s="23"/>
      <c r="J1587" s="23"/>
      <c r="K1587" s="23"/>
      <c r="L1587" s="23"/>
      <c r="M1587" s="23"/>
      <c r="N1587" s="23"/>
      <c r="O1587" s="23"/>
    </row>
    <row r="1588" spans="1:15" s="20" customFormat="1" ht="14.25">
      <c r="B1588" s="784"/>
      <c r="C1588" s="785" t="s">
        <v>555</v>
      </c>
      <c r="D1588" s="1362"/>
      <c r="E1588" s="407" t="s">
        <v>492</v>
      </c>
      <c r="F1588" s="1228">
        <f t="shared" ref="F1588:O1588" si="302">SUM(F1579:F1587)</f>
        <v>1.4312901139638685E-2</v>
      </c>
      <c r="G1588" s="1228">
        <f t="shared" si="302"/>
        <v>1.4440665689488732E-2</v>
      </c>
      <c r="H1588" s="1228">
        <f t="shared" si="302"/>
        <v>1.6471883231253481E-2</v>
      </c>
      <c r="I1588" s="1228">
        <f t="shared" si="302"/>
        <v>1.8807379304461996E-2</v>
      </c>
      <c r="J1588" s="1228">
        <f t="shared" si="302"/>
        <v>2.2592250948475251E-2</v>
      </c>
      <c r="K1588" s="1228">
        <f t="shared" si="302"/>
        <v>2.6469764378977859E-2</v>
      </c>
      <c r="L1588" s="1228">
        <f t="shared" si="302"/>
        <v>3.1614224752421628E-2</v>
      </c>
      <c r="M1588" s="1228">
        <f t="shared" si="302"/>
        <v>3.6881291236891947E-2</v>
      </c>
      <c r="N1588" s="1228">
        <f t="shared" si="302"/>
        <v>4.4002120577525755E-2</v>
      </c>
      <c r="O1588" s="1228">
        <f t="shared" si="302"/>
        <v>5.1304334619510623E-2</v>
      </c>
    </row>
    <row r="1589" spans="1:15" s="20" customFormat="1">
      <c r="B1589" s="141"/>
      <c r="C1589" s="1954"/>
      <c r="D1589" s="1362"/>
      <c r="E1589" s="409"/>
      <c r="F1589" s="786"/>
      <c r="G1589" s="786"/>
      <c r="H1589" s="786"/>
      <c r="I1589" s="786"/>
      <c r="J1589" s="786"/>
      <c r="K1589" s="786"/>
      <c r="L1589" s="786"/>
      <c r="M1589" s="786"/>
      <c r="N1589" s="786"/>
      <c r="O1589" s="786"/>
    </row>
    <row r="1590" spans="1:15" s="20" customFormat="1" collapsed="1">
      <c r="B1590" s="141" t="s">
        <v>379</v>
      </c>
      <c r="C1590" s="1954"/>
      <c r="D1590" s="1362"/>
      <c r="E1590" s="409"/>
      <c r="F1590" s="786"/>
      <c r="G1590" s="786"/>
      <c r="H1590" s="786"/>
      <c r="I1590" s="786"/>
      <c r="J1590" s="786"/>
      <c r="K1590" s="786"/>
      <c r="L1590" s="786"/>
      <c r="M1590" s="786"/>
      <c r="N1590" s="786"/>
      <c r="O1590" s="786"/>
    </row>
    <row r="1591" spans="1:15" s="20" customFormat="1" hidden="1" outlineLevel="1">
      <c r="B1591" s="2272"/>
      <c r="C1591" s="2286" t="str">
        <f>D20</f>
        <v>Mining</v>
      </c>
      <c r="D1591" s="2270"/>
      <c r="E1591" s="2280"/>
      <c r="F1591" s="2269"/>
      <c r="G1591" s="2269"/>
      <c r="H1591" s="2269"/>
      <c r="I1591" s="2269"/>
      <c r="J1591" s="2269"/>
      <c r="K1591" s="2269"/>
      <c r="L1591" s="2269"/>
      <c r="M1591" s="2269"/>
      <c r="N1591" s="2269"/>
      <c r="O1591" s="2269"/>
    </row>
    <row r="1592" spans="1:15" s="20" customFormat="1" hidden="1" outlineLevel="1">
      <c r="A1592" s="2316" t="str">
        <f>INDEX($C$20:$C$27,MATCH($C1591,$D$20:$D$27,0))</f>
        <v>MI</v>
      </c>
      <c r="B1592" s="2279" t="str">
        <f>INDEX(EF[UK Vector],MATCH(D1592,EF[Fuel Code],0))</f>
        <v>V.03</v>
      </c>
      <c r="C1592" s="2280" t="str">
        <f>INDEX(Vectors[Description], MATCH($B1592, Vectors[Code], 0))</f>
        <v>Solid hydrocarbons</v>
      </c>
      <c r="D1592" s="2270" t="s">
        <v>1348</v>
      </c>
      <c r="E1592" s="2280" t="str">
        <f>"Mt/"&amp;Preferences.EnergyUnits</f>
        <v>Mt/PJ</v>
      </c>
      <c r="F1592" s="2258">
        <f t="array" ref="F1592" xml:space="preserve"> SUM(EF[N2O] * (EF[Fuel Code]= $D1592))  * (SUM( ($A$739:$A$817=$A1592) * ($D$739:$D$817= $D1592) * (F$739:F$817) )  +  SUM( ($A$904:$A$982=$A1592) * ($D$904:$D$982= $D1592) * (F$904:F$982) ) + SUM( ($E$987:$E$1010=$E$1398)*($A$987:$A$1010=$A1592) * ($D$987:$D$1010=$D1592)*(F$987:F$1010) ) )</f>
        <v>2.3124547277999993E-2</v>
      </c>
      <c r="G1592" s="2258">
        <f t="array" ref="G1592" xml:space="preserve"> SUM(EF[N2O] * (EF[Fuel Code]= $D1592))  * (SUM( ($A$739:$A$817=$A1592) * ($D$739:$D$817= $D1592) * (G$739:G$817) )  +  SUM( ($A$904:$A$982=$A1592) * ($D$904:$D$982= $D1592) * (G$904:G$982) ) + SUM( ($E$987:$E$1010=$E$1398)*($A$987:$A$1010=$A1592) * ($D$987:$D$1010=$D1592)*(G$987:G$1010) ) )</f>
        <v>2.1811863961546916E-2</v>
      </c>
      <c r="H1592" s="2258">
        <f t="array" ref="H1592" xml:space="preserve"> SUM(EF[N2O] * (EF[Fuel Code]= $D1592))  * (SUM( ($A$739:$A$817=$A1592) * ($D$739:$D$817= $D1592) * (H$739:H$817) )  +  SUM( ($A$904:$A$982=$A1592) * ($D$904:$D$982= $D1592) * (H$904:H$982) ) + SUM( ($E$987:$E$1010=$E$1398)*($A$987:$A$1010=$A1592) * ($D$987:$D$1010=$D1592)*(H$987:H$1010) ) )</f>
        <v>2.454027169773761E-2</v>
      </c>
      <c r="I1592" s="2258">
        <f t="array" ref="I1592" xml:space="preserve"> SUM(EF[N2O] * (EF[Fuel Code]= $D1592))  * (SUM( ($A$739:$A$817=$A1592) * ($D$739:$D$817= $D1592) * (I$739:I$817) )  +  SUM( ($A$904:$A$982=$A1592) * ($D$904:$D$982= $D1592) * (I$904:I$982) ) + SUM( ($E$987:$E$1010=$E$1398)*($A$987:$A$1010=$A1592) * ($D$987:$D$1010=$D1592)*(I$987:I$1010) ) )</f>
        <v>2.7268679433928304E-2</v>
      </c>
      <c r="J1592" s="2258">
        <f t="array" ref="J1592" xml:space="preserve"> SUM(EF[N2O] * (EF[Fuel Code]= $D1592))  * (SUM( ($A$739:$A$817=$A1592) * ($D$739:$D$817= $D1592) * (J$739:J$817) )  +  SUM( ($A$904:$A$982=$A1592) * ($D$904:$D$982= $D1592) * (J$904:J$982) ) + SUM( ($E$987:$E$1010=$E$1398)*($A$987:$A$1010=$A1592) * ($D$987:$D$1010=$D1592)*(J$987:J$1010) ) )</f>
        <v>3.3295421474675346E-2</v>
      </c>
      <c r="K1592" s="2258">
        <f t="array" ref="K1592" xml:space="preserve"> SUM(EF[N2O] * (EF[Fuel Code]= $D1592))  * (SUM( ($A$739:$A$817=$A1592) * ($D$739:$D$817= $D1592) * (K$739:K$817) )  +  SUM( ($A$904:$A$982=$A1592) * ($D$904:$D$982= $D1592) * (K$904:K$982) ) + SUM( ($E$987:$E$1010=$E$1398)*($A$987:$A$1010=$A1592) * ($D$987:$D$1010=$D1592)*(K$987:K$1010) ) )</f>
        <v>3.9322163515422393E-2</v>
      </c>
      <c r="L1592" s="2258">
        <f t="array" ref="L1592" xml:space="preserve"> SUM(EF[N2O] * (EF[Fuel Code]= $D1592))  * (SUM( ($A$739:$A$817=$A1592) * ($D$739:$D$817= $D1592) * (L$739:L$817) )  +  SUM( ($A$904:$A$982=$A1592) * ($D$904:$D$982= $D1592) * (L$904:L$982) ) + SUM( ($E$987:$E$1010=$E$1398)*($A$987:$A$1010=$A1592) * ($D$987:$D$1010=$D1592)*(L$987:L$1010) ) )</f>
        <v>4.6893757793423543E-2</v>
      </c>
      <c r="M1592" s="2258">
        <f t="array" ref="M1592" xml:space="preserve"> SUM(EF[N2O] * (EF[Fuel Code]= $D1592))  * (SUM( ($A$739:$A$817=$A1592) * ($D$739:$D$817= $D1592) * (M$739:M$817) )  +  SUM( ($A$904:$A$982=$A1592) * ($D$904:$D$982= $D1592) * (M$904:M$982) ) + SUM( ($E$987:$E$1010=$E$1398)*($A$987:$A$1010=$A1592) * ($D$987:$D$1010=$D1592)*(M$987:M$1010) ) )</f>
        <v>5.4465352071424701E-2</v>
      </c>
      <c r="N1592" s="2258">
        <f t="array" ref="N1592" xml:space="preserve"> SUM(EF[N2O] * (EF[Fuel Code]= $D1592))  * (SUM( ($A$739:$A$817=$A1592) * ($D$739:$D$817= $D1592) * (N$739:N$817) )  +  SUM( ($A$904:$A$982=$A1592) * ($D$904:$D$982= $D1592) * (N$904:N$982) ) + SUM( ($E$987:$E$1010=$E$1398)*($A$987:$A$1010=$A1592) * ($D$987:$D$1010=$D1592)*(N$987:N$1010) ) )</f>
        <v>6.5018048429106051E-2</v>
      </c>
      <c r="O1592" s="2258">
        <f t="array" ref="O1592" xml:space="preserve"> SUM(EF[N2O] * (EF[Fuel Code]= $D1592))  * (SUM( ($A$739:$A$817=$A1592) * ($D$739:$D$817= $D1592) * (O$739:O$817) )  +  SUM( ($A$904:$A$982=$A1592) * ($D$904:$D$982= $D1592) * (O$904:O$982) ) + SUM( ($E$987:$E$1010=$E$1398)*($A$987:$A$1010=$A1592) * ($D$987:$D$1010=$D1592)*(O$987:O$1010) ) )</f>
        <v>7.5570744786787408E-2</v>
      </c>
    </row>
    <row r="1593" spans="1:15" s="20" customFormat="1" hidden="1" outlineLevel="1">
      <c r="A1593" s="20" t="str">
        <f t="shared" ref="A1593:A1600" si="303">A1592</f>
        <v>MI</v>
      </c>
      <c r="B1593" s="2279" t="str">
        <f>INDEX(EF[UK Vector],MATCH(D1593,EF[Fuel Code],0))</f>
        <v>V.03</v>
      </c>
      <c r="C1593" s="2280" t="str">
        <f>INDEX(Vectors[Description], MATCH($B1593, Vectors[Code], 0))</f>
        <v>Solid hydrocarbons</v>
      </c>
      <c r="D1593" s="2270" t="s">
        <v>1349</v>
      </c>
      <c r="E1593" s="2280"/>
      <c r="F1593" s="2258">
        <f t="array" ref="F1593" xml:space="preserve"> SUM(EF[N2O] * (EF[Fuel Code]= $D1593))  * (SUM( ($A$739:$A$817=$A1593) * ($D$739:$D$817= $D1593) * (F$739:F$817) )  +  SUM( ($A$904:$A$982=$A1593) * ($D$904:$D$982= $D1593) * (F$904:F$982) ) + SUM( ($E$987:$E$1010=$E$1398)*($A$987:$A$1010=$A1593) * ($D$987:$D$1010=$D1593)*(F$987:F$1010) ) )</f>
        <v>0</v>
      </c>
      <c r="G1593" s="2258">
        <f t="array" ref="G1593" xml:space="preserve"> SUM(EF[N2O] * (EF[Fuel Code]= $D1593))  * (SUM( ($A$739:$A$817=$A1593) * ($D$739:$D$817= $D1593) * (G$739:G$817) )  +  SUM( ($A$904:$A$982=$A1593) * ($D$904:$D$982= $D1593) * (G$904:G$982) ) + SUM( ($E$987:$E$1010=$E$1398)*($A$987:$A$1010=$A1593) * ($D$987:$D$1010=$D1593)*(G$987:G$1010) ) )</f>
        <v>0</v>
      </c>
      <c r="H1593" s="2258">
        <f t="array" ref="H1593" xml:space="preserve"> SUM(EF[N2O] * (EF[Fuel Code]= $D1593))  * (SUM( ($A$739:$A$817=$A1593) * ($D$739:$D$817= $D1593) * (H$739:H$817) )  +  SUM( ($A$904:$A$982=$A1593) * ($D$904:$D$982= $D1593) * (H$904:H$982) ) + SUM( ($E$987:$E$1010=$E$1398)*($A$987:$A$1010=$A1593) * ($D$987:$D$1010=$D1593)*(H$987:H$1010) ) )</f>
        <v>0</v>
      </c>
      <c r="I1593" s="2258">
        <f t="array" ref="I1593" xml:space="preserve"> SUM(EF[N2O] * (EF[Fuel Code]= $D1593))  * (SUM( ($A$739:$A$817=$A1593) * ($D$739:$D$817= $D1593) * (I$739:I$817) )  +  SUM( ($A$904:$A$982=$A1593) * ($D$904:$D$982= $D1593) * (I$904:I$982) ) + SUM( ($E$987:$E$1010=$E$1398)*($A$987:$A$1010=$A1593) * ($D$987:$D$1010=$D1593)*(I$987:I$1010) ) )</f>
        <v>0</v>
      </c>
      <c r="J1593" s="2258">
        <f t="array" ref="J1593" xml:space="preserve"> SUM(EF[N2O] * (EF[Fuel Code]= $D1593))  * (SUM( ($A$739:$A$817=$A1593) * ($D$739:$D$817= $D1593) * (J$739:J$817) )  +  SUM( ($A$904:$A$982=$A1593) * ($D$904:$D$982= $D1593) * (J$904:J$982) ) + SUM( ($E$987:$E$1010=$E$1398)*($A$987:$A$1010=$A1593) * ($D$987:$D$1010=$D1593)*(J$987:J$1010) ) )</f>
        <v>0</v>
      </c>
      <c r="K1593" s="2258">
        <f t="array" ref="K1593" xml:space="preserve"> SUM(EF[N2O] * (EF[Fuel Code]= $D1593))  * (SUM( ($A$739:$A$817=$A1593) * ($D$739:$D$817= $D1593) * (K$739:K$817) )  +  SUM( ($A$904:$A$982=$A1593) * ($D$904:$D$982= $D1593) * (K$904:K$982) ) + SUM( ($E$987:$E$1010=$E$1398)*($A$987:$A$1010=$A1593) * ($D$987:$D$1010=$D1593)*(K$987:K$1010) ) )</f>
        <v>0</v>
      </c>
      <c r="L1593" s="2258">
        <f t="array" ref="L1593" xml:space="preserve"> SUM(EF[N2O] * (EF[Fuel Code]= $D1593))  * (SUM( ($A$739:$A$817=$A1593) * ($D$739:$D$817= $D1593) * (L$739:L$817) )  +  SUM( ($A$904:$A$982=$A1593) * ($D$904:$D$982= $D1593) * (L$904:L$982) ) + SUM( ($E$987:$E$1010=$E$1398)*($A$987:$A$1010=$A1593) * ($D$987:$D$1010=$D1593)*(L$987:L$1010) ) )</f>
        <v>0</v>
      </c>
      <c r="M1593" s="2258">
        <f t="array" ref="M1593" xml:space="preserve"> SUM(EF[N2O] * (EF[Fuel Code]= $D1593))  * (SUM( ($A$739:$A$817=$A1593) * ($D$739:$D$817= $D1593) * (M$739:M$817) )  +  SUM( ($A$904:$A$982=$A1593) * ($D$904:$D$982= $D1593) * (M$904:M$982) ) + SUM( ($E$987:$E$1010=$E$1398)*($A$987:$A$1010=$A1593) * ($D$987:$D$1010=$D1593)*(M$987:M$1010) ) )</f>
        <v>0</v>
      </c>
      <c r="N1593" s="2258">
        <f t="array" ref="N1593" xml:space="preserve"> SUM(EF[N2O] * (EF[Fuel Code]= $D1593))  * (SUM( ($A$739:$A$817=$A1593) * ($D$739:$D$817= $D1593) * (N$739:N$817) )  +  SUM( ($A$904:$A$982=$A1593) * ($D$904:$D$982= $D1593) * (N$904:N$982) ) + SUM( ($E$987:$E$1010=$E$1398)*($A$987:$A$1010=$A1593) * ($D$987:$D$1010=$D1593)*(N$987:N$1010) ) )</f>
        <v>0</v>
      </c>
      <c r="O1593" s="2258">
        <f t="array" ref="O1593" xml:space="preserve"> SUM(EF[N2O] * (EF[Fuel Code]= $D1593))  * (SUM( ($A$739:$A$817=$A1593) * ($D$739:$D$817= $D1593) * (O$739:O$817) )  +  SUM( ($A$904:$A$982=$A1593) * ($D$904:$D$982= $D1593) * (O$904:O$982) ) + SUM( ($E$987:$E$1010=$E$1398)*($A$987:$A$1010=$A1593) * ($D$987:$D$1010=$D1593)*(O$987:O$1010) ) )</f>
        <v>0</v>
      </c>
    </row>
    <row r="1594" spans="1:15" s="20" customFormat="1" hidden="1" outlineLevel="1">
      <c r="A1594" s="20" t="str">
        <f t="shared" si="303"/>
        <v>MI</v>
      </c>
      <c r="B1594" s="2279" t="str">
        <f>INDEX(EF[UK Vector],MATCH(D1594,EF[Fuel Code],0))</f>
        <v>V.05</v>
      </c>
      <c r="C1594" s="2280" t="str">
        <f>INDEX(Vectors[Description], MATCH($B1594, Vectors[Code], 0))</f>
        <v>Gaseous hydrocarbons</v>
      </c>
      <c r="D1594" s="2285" t="s">
        <v>1312</v>
      </c>
      <c r="E1594" s="2280"/>
      <c r="F1594" s="2258">
        <f t="array" ref="F1594" xml:space="preserve"> SUM(EF[N2O] * (EF[Fuel Code]= $D1594))  * (SUM( ($A$739:$A$817=$A1594) * ($D$739:$D$817= $D1594) * (F$739:F$817) )  +  SUM( ($A$904:$A$982=$A1594) * ($D$904:$D$982= $D1594) * (F$904:F$982) ) + SUM( ($E$987:$E$1010=$E$1398)*($A$987:$A$1010=$A1594) * ($D$987:$D$1010=$D1594)*(F$987:F$1010) ) )</f>
        <v>0</v>
      </c>
      <c r="G1594" s="2258">
        <f t="array" ref="G1594" xml:space="preserve"> SUM(EF[N2O] * (EF[Fuel Code]= $D1594))  * (SUM( ($A$739:$A$817=$A1594) * ($D$739:$D$817= $D1594) * (G$739:G$817) )  +  SUM( ($A$904:$A$982=$A1594) * ($D$904:$D$982= $D1594) * (G$904:G$982) ) + SUM( ($E$987:$E$1010=$E$1398)*($A$987:$A$1010=$A1594) * ($D$987:$D$1010=$D1594)*(G$987:G$1010) ) )</f>
        <v>0</v>
      </c>
      <c r="H1594" s="2258">
        <f t="array" ref="H1594" xml:space="preserve"> SUM(EF[N2O] * (EF[Fuel Code]= $D1594))  * (SUM( ($A$739:$A$817=$A1594) * ($D$739:$D$817= $D1594) * (H$739:H$817) )  +  SUM( ($A$904:$A$982=$A1594) * ($D$904:$D$982= $D1594) * (H$904:H$982) ) + SUM( ($E$987:$E$1010=$E$1398)*($A$987:$A$1010=$A1594) * ($D$987:$D$1010=$D1594)*(H$987:H$1010) ) )</f>
        <v>0</v>
      </c>
      <c r="I1594" s="2258">
        <f t="array" ref="I1594" xml:space="preserve"> SUM(EF[N2O] * (EF[Fuel Code]= $D1594))  * (SUM( ($A$739:$A$817=$A1594) * ($D$739:$D$817= $D1594) * (I$739:I$817) )  +  SUM( ($A$904:$A$982=$A1594) * ($D$904:$D$982= $D1594) * (I$904:I$982) ) + SUM( ($E$987:$E$1010=$E$1398)*($A$987:$A$1010=$A1594) * ($D$987:$D$1010=$D1594)*(I$987:I$1010) ) )</f>
        <v>0</v>
      </c>
      <c r="J1594" s="2258">
        <f t="array" ref="J1594" xml:space="preserve"> SUM(EF[N2O] * (EF[Fuel Code]= $D1594))  * (SUM( ($A$739:$A$817=$A1594) * ($D$739:$D$817= $D1594) * (J$739:J$817) )  +  SUM( ($A$904:$A$982=$A1594) * ($D$904:$D$982= $D1594) * (J$904:J$982) ) + SUM( ($E$987:$E$1010=$E$1398)*($A$987:$A$1010=$A1594) * ($D$987:$D$1010=$D1594)*(J$987:J$1010) ) )</f>
        <v>0</v>
      </c>
      <c r="K1594" s="2258">
        <f t="array" ref="K1594" xml:space="preserve"> SUM(EF[N2O] * (EF[Fuel Code]= $D1594))  * (SUM( ($A$739:$A$817=$A1594) * ($D$739:$D$817= $D1594) * (K$739:K$817) )  +  SUM( ($A$904:$A$982=$A1594) * ($D$904:$D$982= $D1594) * (K$904:K$982) ) + SUM( ($E$987:$E$1010=$E$1398)*($A$987:$A$1010=$A1594) * ($D$987:$D$1010=$D1594)*(K$987:K$1010) ) )</f>
        <v>0</v>
      </c>
      <c r="L1594" s="2258">
        <f t="array" ref="L1594" xml:space="preserve"> SUM(EF[N2O] * (EF[Fuel Code]= $D1594))  * (SUM( ($A$739:$A$817=$A1594) * ($D$739:$D$817= $D1594) * (L$739:L$817) )  +  SUM( ($A$904:$A$982=$A1594) * ($D$904:$D$982= $D1594) * (L$904:L$982) ) + SUM( ($E$987:$E$1010=$E$1398)*($A$987:$A$1010=$A1594) * ($D$987:$D$1010=$D1594)*(L$987:L$1010) ) )</f>
        <v>0</v>
      </c>
      <c r="M1594" s="2258">
        <f t="array" ref="M1594" xml:space="preserve"> SUM(EF[N2O] * (EF[Fuel Code]= $D1594))  * (SUM( ($A$739:$A$817=$A1594) * ($D$739:$D$817= $D1594) * (M$739:M$817) )  +  SUM( ($A$904:$A$982=$A1594) * ($D$904:$D$982= $D1594) * (M$904:M$982) ) + SUM( ($E$987:$E$1010=$E$1398)*($A$987:$A$1010=$A1594) * ($D$987:$D$1010=$D1594)*(M$987:M$1010) ) )</f>
        <v>0</v>
      </c>
      <c r="N1594" s="2258">
        <f t="array" ref="N1594" xml:space="preserve"> SUM(EF[N2O] * (EF[Fuel Code]= $D1594))  * (SUM( ($A$739:$A$817=$A1594) * ($D$739:$D$817= $D1594) * (N$739:N$817) )  +  SUM( ($A$904:$A$982=$A1594) * ($D$904:$D$982= $D1594) * (N$904:N$982) ) + SUM( ($E$987:$E$1010=$E$1398)*($A$987:$A$1010=$A1594) * ($D$987:$D$1010=$D1594)*(N$987:N$1010) ) )</f>
        <v>0</v>
      </c>
      <c r="O1594" s="2258">
        <f t="array" ref="O1594" xml:space="preserve"> SUM(EF[N2O] * (EF[Fuel Code]= $D1594))  * (SUM( ($A$739:$A$817=$A1594) * ($D$739:$D$817= $D1594) * (O$739:O$817) )  +  SUM( ($A$904:$A$982=$A1594) * ($D$904:$D$982= $D1594) * (O$904:O$982) ) + SUM( ($E$987:$E$1010=$E$1398)*($A$987:$A$1010=$A1594) * ($D$987:$D$1010=$D1594)*(O$987:O$1010) ) )</f>
        <v>0</v>
      </c>
    </row>
    <row r="1595" spans="1:15" s="20" customFormat="1" hidden="1" outlineLevel="1">
      <c r="A1595" s="20" t="str">
        <f t="shared" si="303"/>
        <v>MI</v>
      </c>
      <c r="B1595" s="2279" t="str">
        <f>INDEX(EF[UK Vector],MATCH(D1595,EF[Fuel Code],0))</f>
        <v>V.04</v>
      </c>
      <c r="C1595" s="2280" t="str">
        <f>INDEX(Vectors[Description], MATCH($B1595, Vectors[Code], 0))</f>
        <v>Liquid hydrocarbons</v>
      </c>
      <c r="D1595" s="2285" t="s">
        <v>1351</v>
      </c>
      <c r="E1595" s="2280"/>
      <c r="F1595" s="2258">
        <f t="array" ref="F1595" xml:space="preserve"> SUM(EF[N2O] * (EF[Fuel Code]= $D1595))  * (SUM( ($A$739:$A$817=$A1595) * ($D$739:$D$817= $D1595) * (F$739:F$817) )  +  SUM( ($A$904:$A$982=$A1595) * ($D$904:$D$982= $D1595) * (F$904:F$982) ) + SUM( ($E$987:$E$1010=$E$1398)*($A$987:$A$1010=$A1595) * ($D$987:$D$1010=$D1595)*(F$987:F$1010) ) )</f>
        <v>1.4371648012799997E-5</v>
      </c>
      <c r="G1595" s="2258">
        <f t="array" ref="G1595" xml:space="preserve"> SUM(EF[N2O] * (EF[Fuel Code]= $D1595))  * (SUM( ($A$739:$A$817=$A1595) * ($D$739:$D$817= $D1595) * (G$739:G$817) )  +  SUM( ($A$904:$A$982=$A1595) * ($D$904:$D$982= $D1595) * (G$904:G$982) ) + SUM( ($E$987:$E$1010=$E$1398)*($A$987:$A$1010=$A1595) * ($D$987:$D$1010=$D1595)*(G$987:G$1010) ) )</f>
        <v>1.3555829984038559E-5</v>
      </c>
      <c r="H1595" s="2258">
        <f t="array" ref="H1595" xml:space="preserve"> SUM(EF[N2O] * (EF[Fuel Code]= $D1595))  * (SUM( ($A$739:$A$817=$A1595) * ($D$739:$D$817= $D1595) * (H$739:H$817) )  +  SUM( ($A$904:$A$982=$A1595) * ($D$904:$D$982= $D1595) * (H$904:H$982) ) + SUM( ($E$987:$E$1010=$E$1398)*($A$987:$A$1010=$A1595) * ($D$987:$D$1010=$D1595)*(H$987:H$1010) ) )</f>
        <v>1.5251504937088901E-5</v>
      </c>
      <c r="I1595" s="2258">
        <f t="array" ref="I1595" xml:space="preserve"> SUM(EF[N2O] * (EF[Fuel Code]= $D1595))  * (SUM( ($A$739:$A$817=$A1595) * ($D$739:$D$817= $D1595) * (I$739:I$817) )  +  SUM( ($A$904:$A$982=$A1595) * ($D$904:$D$982= $D1595) * (I$904:I$982) ) + SUM( ($E$987:$E$1010=$E$1398)*($A$987:$A$1010=$A1595) * ($D$987:$D$1010=$D1595)*(I$987:I$1010) ) )</f>
        <v>1.6947179890139249E-5</v>
      </c>
      <c r="J1595" s="2258">
        <f t="array" ref="J1595" xml:space="preserve"> SUM(EF[N2O] * (EF[Fuel Code]= $D1595))  * (SUM( ($A$739:$A$817=$A1595) * ($D$739:$D$817= $D1595) * (J$739:J$817) )  +  SUM( ($A$904:$A$982=$A1595) * ($D$904:$D$982= $D1595) * (J$904:J$982) ) + SUM( ($E$987:$E$1010=$E$1398)*($A$987:$A$1010=$A1595) * ($D$987:$D$1010=$D1595)*(J$987:J$1010) ) )</f>
        <v>2.0692732796853343E-5</v>
      </c>
      <c r="K1595" s="2258">
        <f t="array" ref="K1595" xml:space="preserve"> SUM(EF[N2O] * (EF[Fuel Code]= $D1595))  * (SUM( ($A$739:$A$817=$A1595) * ($D$739:$D$817= $D1595) * (K$739:K$817) )  +  SUM( ($A$904:$A$982=$A1595) * ($D$904:$D$982= $D1595) * (K$904:K$982) ) + SUM( ($E$987:$E$1010=$E$1398)*($A$987:$A$1010=$A1595) * ($D$987:$D$1010=$D1595)*(K$987:K$1010) ) )</f>
        <v>2.4438285703567442E-5</v>
      </c>
      <c r="L1595" s="2258">
        <f t="array" ref="L1595" xml:space="preserve"> SUM(EF[N2O] * (EF[Fuel Code]= $D1595))  * (SUM( ($A$739:$A$817=$A1595) * ($D$739:$D$817= $D1595) * (L$739:L$817) )  +  SUM( ($A$904:$A$982=$A1595) * ($D$904:$D$982= $D1595) * (L$904:L$982) ) + SUM( ($E$987:$E$1010=$E$1398)*($A$987:$A$1010=$A1595) * ($D$987:$D$1010=$D1595)*(L$987:L$1010) ) )</f>
        <v>2.9143947031808346E-5</v>
      </c>
      <c r="M1595" s="2258">
        <f t="array" ref="M1595" xml:space="preserve"> SUM(EF[N2O] * (EF[Fuel Code]= $D1595))  * (SUM( ($A$739:$A$817=$A1595) * ($D$739:$D$817= $D1595) * (M$739:M$817) )  +  SUM( ($A$904:$A$982=$A1595) * ($D$904:$D$982= $D1595) * (M$904:M$982) ) + SUM( ($E$987:$E$1010=$E$1398)*($A$987:$A$1010=$A1595) * ($D$987:$D$1010=$D1595)*(M$987:M$1010) ) )</f>
        <v>3.3849608360049261E-5</v>
      </c>
      <c r="N1595" s="2258">
        <f t="array" ref="N1595" xml:space="preserve"> SUM(EF[N2O] * (EF[Fuel Code]= $D1595))  * (SUM( ($A$739:$A$817=$A1595) * ($D$739:$D$817= $D1595) * (N$739:N$817) )  +  SUM( ($A$904:$A$982=$A1595) * ($D$904:$D$982= $D1595) * (N$904:N$982) ) + SUM( ($E$987:$E$1010=$E$1398)*($A$987:$A$1010=$A1595) * ($D$987:$D$1010=$D1595)*(N$987:N$1010) ) )</f>
        <v>4.0407991355198197E-5</v>
      </c>
      <c r="O1595" s="2258">
        <f t="array" ref="O1595" xml:space="preserve"> SUM(EF[N2O] * (EF[Fuel Code]= $D1595))  * (SUM( ($A$739:$A$817=$A1595) * ($D$739:$D$817= $D1595) * (O$739:O$817) )  +  SUM( ($A$904:$A$982=$A1595) * ($D$904:$D$982= $D1595) * (O$904:O$982) ) + SUM( ($E$987:$E$1010=$E$1398)*($A$987:$A$1010=$A1595) * ($D$987:$D$1010=$D1595)*(O$987:O$1010) ) )</f>
        <v>4.6966374350347146E-5</v>
      </c>
    </row>
    <row r="1596" spans="1:15" s="20" customFormat="1" hidden="1" outlineLevel="1">
      <c r="A1596" s="20" t="str">
        <f t="shared" si="303"/>
        <v>MI</v>
      </c>
      <c r="B1596" s="2279" t="str">
        <f>INDEX(EF[UK Vector],MATCH(D1596,EF[Fuel Code],0))</f>
        <v>V.04</v>
      </c>
      <c r="C1596" s="2280" t="str">
        <f>INDEX(Vectors[Description], MATCH($B1596, Vectors[Code], 0))</f>
        <v>Liquid hydrocarbons</v>
      </c>
      <c r="D1596" s="2270" t="s">
        <v>1352</v>
      </c>
      <c r="E1596" s="2272"/>
      <c r="F1596" s="2258">
        <f t="array" ref="F1596" xml:space="preserve"> SUM(EF[N2O] * (EF[Fuel Code]= $D1596))  * (SUM( ($A$739:$A$817=$A1596) * ($D$739:$D$817= $D1596) * (F$739:F$817) )  +  SUM( ($A$904:$A$982=$A1596) * ($D$904:$D$982= $D1596) * (F$904:F$982) ) + SUM( ($E$987:$E$1010=$E$1398)*($A$987:$A$1010=$A1596) * ($D$987:$D$1010=$D1596)*(F$987:F$1010) ) )</f>
        <v>5.2357430009340004E-3</v>
      </c>
      <c r="G1596" s="2258">
        <f t="array" ref="G1596" xml:space="preserve"> SUM(EF[N2O] * (EF[Fuel Code]= $D1596))  * (SUM( ($A$739:$A$817=$A1596) * ($D$739:$D$817= $D1596) * (G$739:G$817) )  +  SUM( ($A$904:$A$982=$A1596) * ($D$904:$D$982= $D1596) * (G$904:G$982) ) + SUM( ($E$987:$E$1010=$E$1398)*($A$987:$A$1010=$A1596) * ($D$987:$D$1010=$D1596)*(G$987:G$1010) ) )</f>
        <v>4.9385318856659966E-3</v>
      </c>
      <c r="H1596" s="2258">
        <f t="array" ref="H1596" xml:space="preserve"> SUM(EF[N2O] * (EF[Fuel Code]= $D1596))  * (SUM( ($A$739:$A$817=$A1596) * ($D$739:$D$817= $D1596) * (H$739:H$817) )  +  SUM( ($A$904:$A$982=$A1596) * ($D$904:$D$982= $D1596) * (H$904:H$982) ) + SUM( ($E$987:$E$1010=$E$1398)*($A$987:$A$1010=$A1596) * ($D$987:$D$1010=$D1596)*(H$987:H$1010) ) )</f>
        <v>5.1755920059373571E-3</v>
      </c>
      <c r="I1596" s="2258">
        <f t="array" ref="I1596" xml:space="preserve"> SUM(EF[N2O] * (EF[Fuel Code]= $D1596))  * (SUM( ($A$739:$A$817=$A1596) * ($D$739:$D$817= $D1596) * (I$739:I$817) )  +  SUM( ($A$904:$A$982=$A1596) * ($D$904:$D$982= $D1596) * (I$904:I$982) ) + SUM( ($E$987:$E$1010=$E$1398)*($A$987:$A$1010=$A1596) * ($D$987:$D$1010=$D1596)*(I$987:I$1010) ) )</f>
        <v>6.1740364373200881E-3</v>
      </c>
      <c r="J1596" s="2258">
        <f t="array" ref="J1596" xml:space="preserve"> SUM(EF[N2O] * (EF[Fuel Code]= $D1596))  * (SUM( ($A$739:$A$817=$A1596) * ($D$739:$D$817= $D1596) * (J$739:J$817) )  +  SUM( ($A$904:$A$982=$A1596) * ($D$904:$D$982= $D1596) * (J$904:J$982) ) + SUM( ($E$987:$E$1010=$E$1398)*($A$987:$A$1010=$A1596) * ($D$987:$D$1010=$D1596)*(J$987:J$1010) ) )</f>
        <v>7.4322872158242848E-3</v>
      </c>
      <c r="K1596" s="2258">
        <f t="array" ref="K1596" xml:space="preserve"> SUM(EF[N2O] * (EF[Fuel Code]= $D1596))  * (SUM( ($A$739:$A$817=$A1596) * ($D$739:$D$817= $D1596) * (K$739:K$817) )  +  SUM( ($A$904:$A$982=$A1596) * ($D$904:$D$982= $D1596) * (K$904:K$982) ) + SUM( ($E$987:$E$1010=$E$1398)*($A$987:$A$1010=$A1596) * ($D$987:$D$1010=$D1596)*(K$987:K$1010) ) )</f>
        <v>8.9031253210013709E-3</v>
      </c>
      <c r="L1596" s="2258">
        <f t="array" ref="L1596" xml:space="preserve"> SUM(EF[N2O] * (EF[Fuel Code]= $D1596))  * (SUM( ($A$739:$A$817=$A1596) * ($D$739:$D$817= $D1596) * (L$739:L$817) )  +  SUM( ($A$904:$A$982=$A1596) * ($D$904:$D$982= $D1596) * (L$904:L$982) ) + SUM( ($E$987:$E$1010=$E$1398)*($A$987:$A$1010=$A1596) * ($D$987:$D$1010=$D1596)*(L$987:L$1010) ) )</f>
        <v>1.0478569503248433E-2</v>
      </c>
      <c r="M1596" s="2258">
        <f t="array" ref="M1596" xml:space="preserve"> SUM(EF[N2O] * (EF[Fuel Code]= $D1596))  * (SUM( ($A$739:$A$817=$A1596) * ($D$739:$D$817= $D1596) * (M$739:M$817) )  +  SUM( ($A$904:$A$982=$A1596) * ($D$904:$D$982= $D1596) * (M$904:M$982) ) + SUM( ($E$987:$E$1010=$E$1398)*($A$987:$A$1010=$A1596) * ($D$987:$D$1010=$D1596)*(M$987:M$1010) ) )</f>
        <v>1.2331769460095206E-2</v>
      </c>
      <c r="N1596" s="2258">
        <f t="array" ref="N1596" xml:space="preserve"> SUM(EF[N2O] * (EF[Fuel Code]= $D1596))  * (SUM( ($A$739:$A$817=$A1596) * ($D$739:$D$817= $D1596) * (N$739:N$817) )  +  SUM( ($A$904:$A$982=$A1596) * ($D$904:$D$982= $D1596) * (N$904:N$982) ) + SUM( ($E$987:$E$1010=$E$1398)*($A$987:$A$1010=$A1596) * ($D$987:$D$1010=$D1596)*(N$987:N$1010) ) )</f>
        <v>1.4511490269934353E-2</v>
      </c>
      <c r="O1596" s="2258">
        <f t="array" ref="O1596" xml:space="preserve"> SUM(EF[N2O] * (EF[Fuel Code]= $D1596))  * (SUM( ($A$739:$A$817=$A1596) * ($D$739:$D$817= $D1596) * (O$739:O$817) )  +  SUM( ($A$904:$A$982=$A1596) * ($D$904:$D$982= $D1596) * (O$904:O$982) ) + SUM( ($E$987:$E$1010=$E$1398)*($A$987:$A$1010=$A1596) * ($D$987:$D$1010=$D1596)*(O$987:O$1010) ) )</f>
        <v>1.711034570044186E-2</v>
      </c>
    </row>
    <row r="1597" spans="1:15" s="20" customFormat="1" hidden="1" outlineLevel="1">
      <c r="A1597" s="20" t="str">
        <f t="shared" si="303"/>
        <v>MI</v>
      </c>
      <c r="B1597" s="2279" t="str">
        <f>INDEX(EF[UK Vector],MATCH(D1597,EF[Fuel Code],0))</f>
        <v>V.04</v>
      </c>
      <c r="C1597" s="2280" t="str">
        <f>INDEX(Vectors[Description], MATCH($B1597, Vectors[Code], 0))</f>
        <v>Liquid hydrocarbons</v>
      </c>
      <c r="D1597" s="2285" t="s">
        <v>1353</v>
      </c>
      <c r="E1597" s="2272"/>
      <c r="F1597" s="2258">
        <f t="array" ref="F1597" xml:space="preserve"> SUM(EF[N2O] * (EF[Fuel Code]= $D1597))  * (SUM( ($A$739:$A$817=$A1597) * ($D$739:$D$817= $D1597) * (F$739:F$817) )  +  SUM( ($A$904:$A$982=$A1597) * ($D$904:$D$982= $D1597) * (F$904:F$982) ) + SUM( ($E$987:$E$1010=$E$1398)*($A$987:$A$1010=$A1597) * ($D$987:$D$1010=$D1597)*(F$987:F$1010) ) )</f>
        <v>1.9086762000000001E-9</v>
      </c>
      <c r="G1597" s="2258">
        <f t="array" ref="G1597" xml:space="preserve"> SUM(EF[N2O] * (EF[Fuel Code]= $D1597))  * (SUM( ($A$739:$A$817=$A1597) * ($D$739:$D$817= $D1597) * (G$739:G$817) )  +  SUM( ($A$904:$A$982=$A1597) * ($D$904:$D$982= $D1597) * (G$904:G$982) ) + SUM( ($E$987:$E$1010=$E$1398)*($A$987:$A$1010=$A1597) * ($D$987:$D$1010=$D1597)*(G$987:G$1010) ) )</f>
        <v>1.8003286775974875E-9</v>
      </c>
      <c r="H1597" s="2258">
        <f t="array" ref="H1597" xml:space="preserve"> SUM(EF[N2O] * (EF[Fuel Code]= $D1597))  * (SUM( ($A$739:$A$817=$A1597) * ($D$739:$D$817= $D1597) * (H$739:H$817) )  +  SUM( ($A$904:$A$982=$A1597) * ($D$904:$D$982= $D1597) * (H$904:H$982) ) + SUM( ($E$987:$E$1010=$E$1398)*($A$987:$A$1010=$A1597) * ($D$987:$D$1010=$D1597)*(H$987:H$1010) ) )</f>
        <v>2.0255286284271173E-9</v>
      </c>
      <c r="I1597" s="2258">
        <f t="array" ref="I1597" xml:space="preserve"> SUM(EF[N2O] * (EF[Fuel Code]= $D1597))  * (SUM( ($A$739:$A$817=$A1597) * ($D$739:$D$817= $D1597) * (I$739:I$817) )  +  SUM( ($A$904:$A$982=$A1597) * ($D$904:$D$982= $D1597) * (I$904:I$982) ) + SUM( ($E$987:$E$1010=$E$1398)*($A$987:$A$1010=$A1597) * ($D$987:$D$1010=$D1597)*(I$987:I$1010) ) )</f>
        <v>2.2507285792567476E-9</v>
      </c>
      <c r="J1597" s="2258">
        <f t="array" ref="J1597" xml:space="preserve"> SUM(EF[N2O] * (EF[Fuel Code]= $D1597))  * (SUM( ($A$739:$A$817=$A1597) * ($D$739:$D$817= $D1597) * (J$739:J$817) )  +  SUM( ($A$904:$A$982=$A1597) * ($D$904:$D$982= $D1597) * (J$904:J$982) ) + SUM( ($E$987:$E$1010=$E$1398)*($A$987:$A$1010=$A1597) * ($D$987:$D$1010=$D1597)*(J$987:J$1010) ) )</f>
        <v>2.7481696300338596E-9</v>
      </c>
      <c r="K1597" s="2258">
        <f t="array" ref="K1597" xml:space="preserve"> SUM(EF[N2O] * (EF[Fuel Code]= $D1597))  * (SUM( ($A$739:$A$817=$A1597) * ($D$739:$D$817= $D1597) * (K$739:K$817) )  +  SUM( ($A$904:$A$982=$A1597) * ($D$904:$D$982= $D1597) * (K$904:K$982) ) + SUM( ($E$987:$E$1010=$E$1398)*($A$987:$A$1010=$A1597) * ($D$987:$D$1010=$D1597)*(K$987:K$1010) ) )</f>
        <v>3.2456106808109712E-9</v>
      </c>
      <c r="L1597" s="2258">
        <f t="array" ref="L1597" xml:space="preserve"> SUM(EF[N2O] * (EF[Fuel Code]= $D1597))  * (SUM( ($A$739:$A$817=$A1597) * ($D$739:$D$817= $D1597) * (L$739:L$817) )  +  SUM( ($A$904:$A$982=$A1597) * ($D$904:$D$982= $D1597) * (L$904:L$982) ) + SUM( ($E$987:$E$1010=$E$1398)*($A$987:$A$1010=$A1597) * ($D$987:$D$1010=$D1597)*(L$987:L$1010) ) )</f>
        <v>3.8705622364345455E-9</v>
      </c>
      <c r="M1597" s="2258">
        <f t="array" ref="M1597" xml:space="preserve"> SUM(EF[N2O] * (EF[Fuel Code]= $D1597))  * (SUM( ($A$739:$A$817=$A1597) * ($D$739:$D$817= $D1597) * (M$739:M$817) )  +  SUM( ($A$904:$A$982=$A1597) * ($D$904:$D$982= $D1597) * (M$904:M$982) ) + SUM( ($E$987:$E$1010=$E$1398)*($A$987:$A$1010=$A1597) * ($D$987:$D$1010=$D1597)*(M$987:M$1010) ) )</f>
        <v>4.4955137920581197E-9</v>
      </c>
      <c r="N1597" s="2258">
        <f t="array" ref="N1597" xml:space="preserve"> SUM(EF[N2O] * (EF[Fuel Code]= $D1597))  * (SUM( ($A$739:$A$817=$A1597) * ($D$739:$D$817= $D1597) * (N$739:N$817) )  +  SUM( ($A$904:$A$982=$A1597) * ($D$904:$D$982= $D1597) * (N$904:N$982) ) + SUM( ($E$987:$E$1010=$E$1398)*($A$987:$A$1010=$A1597) * ($D$987:$D$1010=$D1597)*(N$987:N$1010) ) )</f>
        <v>5.3665224281015705E-9</v>
      </c>
      <c r="O1597" s="2258">
        <f t="array" ref="O1597" xml:space="preserve"> SUM(EF[N2O] * (EF[Fuel Code]= $D1597))  * (SUM( ($A$739:$A$817=$A1597) * ($D$739:$D$817= $D1597) * (O$739:O$817) )  +  SUM( ($A$904:$A$982=$A1597) * ($D$904:$D$982= $D1597) * (O$904:O$982) ) + SUM( ($E$987:$E$1010=$E$1398)*($A$987:$A$1010=$A1597) * ($D$987:$D$1010=$D1597)*(O$987:O$1010) ) )</f>
        <v>6.2375310641450213E-9</v>
      </c>
    </row>
    <row r="1598" spans="1:15" s="20" customFormat="1" hidden="1" outlineLevel="1">
      <c r="A1598" s="20" t="str">
        <f t="shared" si="303"/>
        <v>MI</v>
      </c>
      <c r="B1598" s="2279" t="str">
        <f>INDEX(EF[UK Vector],MATCH(D1598,EF[Fuel Code],0))</f>
        <v>V.09</v>
      </c>
      <c r="C1598" s="2280" t="str">
        <f>INDEX(Vectors[Description], MATCH($B1598, Vectors[Code], 0))</f>
        <v>Dry biomass and waste</v>
      </c>
      <c r="D1598" s="2285" t="s">
        <v>1354</v>
      </c>
      <c r="E1598" s="2272"/>
      <c r="F1598" s="2258">
        <f t="array" ref="F1598" xml:space="preserve"> SUM(EF[N2O] * (EF[Fuel Code]= $D1598))  * (SUM( ($A$739:$A$817=$A1598) * ($D$739:$D$817= $D1598) * (F$739:F$817) )  +  SUM( ($A$904:$A$982=$A1598) * ($D$904:$D$982= $D1598) * (F$904:F$982) ) + SUM( ($E$987:$E$1010=$E$1398)*($A$987:$A$1010=$A1598) * ($D$987:$D$1010=$D1598)*(F$987:F$1010) ) )</f>
        <v>0</v>
      </c>
      <c r="G1598" s="2258">
        <f t="array" ref="G1598" xml:space="preserve"> SUM(EF[N2O] * (EF[Fuel Code]= $D1598))  * (SUM( ($A$739:$A$817=$A1598) * ($D$739:$D$817= $D1598) * (G$739:G$817) )  +  SUM( ($A$904:$A$982=$A1598) * ($D$904:$D$982= $D1598) * (G$904:G$982) ) + SUM( ($E$987:$E$1010=$E$1398)*($A$987:$A$1010=$A1598) * ($D$987:$D$1010=$D1598)*(G$987:G$1010) ) )</f>
        <v>0</v>
      </c>
      <c r="H1598" s="2258">
        <f t="array" ref="H1598" xml:space="preserve"> SUM(EF[N2O] * (EF[Fuel Code]= $D1598))  * (SUM( ($A$739:$A$817=$A1598) * ($D$739:$D$817= $D1598) * (H$739:H$817) )  +  SUM( ($A$904:$A$982=$A1598) * ($D$904:$D$982= $D1598) * (H$904:H$982) ) + SUM( ($E$987:$E$1010=$E$1398)*($A$987:$A$1010=$A1598) * ($D$987:$D$1010=$D1598)*(H$987:H$1010) ) )</f>
        <v>0</v>
      </c>
      <c r="I1598" s="2258">
        <f t="array" ref="I1598" xml:space="preserve"> SUM(EF[N2O] * (EF[Fuel Code]= $D1598))  * (SUM( ($A$739:$A$817=$A1598) * ($D$739:$D$817= $D1598) * (I$739:I$817) )  +  SUM( ($A$904:$A$982=$A1598) * ($D$904:$D$982= $D1598) * (I$904:I$982) ) + SUM( ($E$987:$E$1010=$E$1398)*($A$987:$A$1010=$A1598) * ($D$987:$D$1010=$D1598)*(I$987:I$1010) ) )</f>
        <v>0</v>
      </c>
      <c r="J1598" s="2258">
        <f t="array" ref="J1598" xml:space="preserve"> SUM(EF[N2O] * (EF[Fuel Code]= $D1598))  * (SUM( ($A$739:$A$817=$A1598) * ($D$739:$D$817= $D1598) * (J$739:J$817) )  +  SUM( ($A$904:$A$982=$A1598) * ($D$904:$D$982= $D1598) * (J$904:J$982) ) + SUM( ($E$987:$E$1010=$E$1398)*($A$987:$A$1010=$A1598) * ($D$987:$D$1010=$D1598)*(J$987:J$1010) ) )</f>
        <v>0</v>
      </c>
      <c r="K1598" s="2258">
        <f t="array" ref="K1598" xml:space="preserve"> SUM(EF[N2O] * (EF[Fuel Code]= $D1598))  * (SUM( ($A$739:$A$817=$A1598) * ($D$739:$D$817= $D1598) * (K$739:K$817) )  +  SUM( ($A$904:$A$982=$A1598) * ($D$904:$D$982= $D1598) * (K$904:K$982) ) + SUM( ($E$987:$E$1010=$E$1398)*($A$987:$A$1010=$A1598) * ($D$987:$D$1010=$D1598)*(K$987:K$1010) ) )</f>
        <v>0</v>
      </c>
      <c r="L1598" s="2258">
        <f t="array" ref="L1598" xml:space="preserve"> SUM(EF[N2O] * (EF[Fuel Code]= $D1598))  * (SUM( ($A$739:$A$817=$A1598) * ($D$739:$D$817= $D1598) * (L$739:L$817) )  +  SUM( ($A$904:$A$982=$A1598) * ($D$904:$D$982= $D1598) * (L$904:L$982) ) + SUM( ($E$987:$E$1010=$E$1398)*($A$987:$A$1010=$A1598) * ($D$987:$D$1010=$D1598)*(L$987:L$1010) ) )</f>
        <v>0</v>
      </c>
      <c r="M1598" s="2258">
        <f t="array" ref="M1598" xml:space="preserve"> SUM(EF[N2O] * (EF[Fuel Code]= $D1598))  * (SUM( ($A$739:$A$817=$A1598) * ($D$739:$D$817= $D1598) * (M$739:M$817) )  +  SUM( ($A$904:$A$982=$A1598) * ($D$904:$D$982= $D1598) * (M$904:M$982) ) + SUM( ($E$987:$E$1010=$E$1398)*($A$987:$A$1010=$A1598) * ($D$987:$D$1010=$D1598)*(M$987:M$1010) ) )</f>
        <v>0</v>
      </c>
      <c r="N1598" s="2258">
        <f t="array" ref="N1598" xml:space="preserve"> SUM(EF[N2O] * (EF[Fuel Code]= $D1598))  * (SUM( ($A$739:$A$817=$A1598) * ($D$739:$D$817= $D1598) * (N$739:N$817) )  +  SUM( ($A$904:$A$982=$A1598) * ($D$904:$D$982= $D1598) * (N$904:N$982) ) + SUM( ($E$987:$E$1010=$E$1398)*($A$987:$A$1010=$A1598) * ($D$987:$D$1010=$D1598)*(N$987:N$1010) ) )</f>
        <v>0</v>
      </c>
      <c r="O1598" s="2258">
        <f t="array" ref="O1598" xml:space="preserve"> SUM(EF[N2O] * (EF[Fuel Code]= $D1598))  * (SUM( ($A$739:$A$817=$A1598) * ($D$739:$D$817= $D1598) * (O$739:O$817) )  +  SUM( ($A$904:$A$982=$A1598) * ($D$904:$D$982= $D1598) * (O$904:O$982) ) + SUM( ($E$987:$E$1010=$E$1398)*($A$987:$A$1010=$A1598) * ($D$987:$D$1010=$D1598)*(O$987:O$1010) ) )</f>
        <v>0</v>
      </c>
    </row>
    <row r="1599" spans="1:15" s="20" customFormat="1" hidden="1" outlineLevel="1">
      <c r="A1599" s="20" t="str">
        <f t="shared" si="303"/>
        <v>MI</v>
      </c>
      <c r="B1599" s="2279" t="str">
        <f>INDEX(EF[UK Vector],MATCH(D1599,EF[Fuel Code],0))</f>
        <v>V.09</v>
      </c>
      <c r="C1599" s="2280" t="str">
        <f>INDEX(Vectors[Description], MATCH($B1599, Vectors[Code], 0))</f>
        <v>Dry biomass and waste</v>
      </c>
      <c r="D1599" s="2267" t="s">
        <v>1355</v>
      </c>
      <c r="E1599" s="2272"/>
      <c r="F1599" s="2258">
        <f t="array" ref="F1599" xml:space="preserve"> SUM(EF[N2O] * (EF[Fuel Code]= $D1599))  * (SUM( ($A$739:$A$817=$A1599) * ($D$739:$D$817= $D1599) * (F$739:F$817) )  +  SUM( ($A$904:$A$982=$A1599) * ($D$904:$D$982= $D1599) * (F$904:F$982) ) + SUM( ($E$987:$E$1010=$E$1398)*($A$987:$A$1010=$A1599) * ($D$987:$D$1010=$D1599)*(F$987:F$1010) ) )</f>
        <v>0</v>
      </c>
      <c r="G1599" s="2258">
        <f t="array" ref="G1599" xml:space="preserve"> SUM(EF[N2O] * (EF[Fuel Code]= $D1599))  * (SUM( ($A$739:$A$817=$A1599) * ($D$739:$D$817= $D1599) * (G$739:G$817) )  +  SUM( ($A$904:$A$982=$A1599) * ($D$904:$D$982= $D1599) * (G$904:G$982) ) + SUM( ($E$987:$E$1010=$E$1398)*($A$987:$A$1010=$A1599) * ($D$987:$D$1010=$D1599)*(G$987:G$1010) ) )</f>
        <v>0</v>
      </c>
      <c r="H1599" s="2258">
        <f t="array" ref="H1599" xml:space="preserve"> SUM(EF[N2O] * (EF[Fuel Code]= $D1599))  * (SUM( ($A$739:$A$817=$A1599) * ($D$739:$D$817= $D1599) * (H$739:H$817) )  +  SUM( ($A$904:$A$982=$A1599) * ($D$904:$D$982= $D1599) * (H$904:H$982) ) + SUM( ($E$987:$E$1010=$E$1398)*($A$987:$A$1010=$A1599) * ($D$987:$D$1010=$D1599)*(H$987:H$1010) ) )</f>
        <v>0</v>
      </c>
      <c r="I1599" s="2258">
        <f t="array" ref="I1599" xml:space="preserve"> SUM(EF[N2O] * (EF[Fuel Code]= $D1599))  * (SUM( ($A$739:$A$817=$A1599) * ($D$739:$D$817= $D1599) * (I$739:I$817) )  +  SUM( ($A$904:$A$982=$A1599) * ($D$904:$D$982= $D1599) * (I$904:I$982) ) + SUM( ($E$987:$E$1010=$E$1398)*($A$987:$A$1010=$A1599) * ($D$987:$D$1010=$D1599)*(I$987:I$1010) ) )</f>
        <v>0</v>
      </c>
      <c r="J1599" s="2258">
        <f t="array" ref="J1599" xml:space="preserve"> SUM(EF[N2O] * (EF[Fuel Code]= $D1599))  * (SUM( ($A$739:$A$817=$A1599) * ($D$739:$D$817= $D1599) * (J$739:J$817) )  +  SUM( ($A$904:$A$982=$A1599) * ($D$904:$D$982= $D1599) * (J$904:J$982) ) + SUM( ($E$987:$E$1010=$E$1398)*($A$987:$A$1010=$A1599) * ($D$987:$D$1010=$D1599)*(J$987:J$1010) ) )</f>
        <v>0</v>
      </c>
      <c r="K1599" s="2258">
        <f t="array" ref="K1599" xml:space="preserve"> SUM(EF[N2O] * (EF[Fuel Code]= $D1599))  * (SUM( ($A$739:$A$817=$A1599) * ($D$739:$D$817= $D1599) * (K$739:K$817) )  +  SUM( ($A$904:$A$982=$A1599) * ($D$904:$D$982= $D1599) * (K$904:K$982) ) + SUM( ($E$987:$E$1010=$E$1398)*($A$987:$A$1010=$A1599) * ($D$987:$D$1010=$D1599)*(K$987:K$1010) ) )</f>
        <v>0</v>
      </c>
      <c r="L1599" s="2258">
        <f t="array" ref="L1599" xml:space="preserve"> SUM(EF[N2O] * (EF[Fuel Code]= $D1599))  * (SUM( ($A$739:$A$817=$A1599) * ($D$739:$D$817= $D1599) * (L$739:L$817) )  +  SUM( ($A$904:$A$982=$A1599) * ($D$904:$D$982= $D1599) * (L$904:L$982) ) + SUM( ($E$987:$E$1010=$E$1398)*($A$987:$A$1010=$A1599) * ($D$987:$D$1010=$D1599)*(L$987:L$1010) ) )</f>
        <v>0</v>
      </c>
      <c r="M1599" s="2258">
        <f t="array" ref="M1599" xml:space="preserve"> SUM(EF[N2O] * (EF[Fuel Code]= $D1599))  * (SUM( ($A$739:$A$817=$A1599) * ($D$739:$D$817= $D1599) * (M$739:M$817) )  +  SUM( ($A$904:$A$982=$A1599) * ($D$904:$D$982= $D1599) * (M$904:M$982) ) + SUM( ($E$987:$E$1010=$E$1398)*($A$987:$A$1010=$A1599) * ($D$987:$D$1010=$D1599)*(M$987:M$1010) ) )</f>
        <v>0</v>
      </c>
      <c r="N1599" s="2258">
        <f t="array" ref="N1599" xml:space="preserve"> SUM(EF[N2O] * (EF[Fuel Code]= $D1599))  * (SUM( ($A$739:$A$817=$A1599) * ($D$739:$D$817= $D1599) * (N$739:N$817) )  +  SUM( ($A$904:$A$982=$A1599) * ($D$904:$D$982= $D1599) * (N$904:N$982) ) + SUM( ($E$987:$E$1010=$E$1398)*($A$987:$A$1010=$A1599) * ($D$987:$D$1010=$D1599)*(N$987:N$1010) ) )</f>
        <v>0</v>
      </c>
      <c r="O1599" s="2258">
        <f t="array" ref="O1599" xml:space="preserve"> SUM(EF[N2O] * (EF[Fuel Code]= $D1599))  * (SUM( ($A$739:$A$817=$A1599) * ($D$739:$D$817= $D1599) * (O$739:O$817) )  +  SUM( ($A$904:$A$982=$A1599) * ($D$904:$D$982= $D1599) * (O$904:O$982) ) + SUM( ($E$987:$E$1010=$E$1398)*($A$987:$A$1010=$A1599) * ($D$987:$D$1010=$D1599)*(O$987:O$1010) ) )</f>
        <v>0</v>
      </c>
    </row>
    <row r="1600" spans="1:15" s="20" customFormat="1" hidden="1" outlineLevel="1">
      <c r="A1600" s="20" t="str">
        <f t="shared" si="303"/>
        <v>MI</v>
      </c>
      <c r="B1600" s="2279" t="str">
        <f>INDEX(EF[UK Vector],MATCH(D1600,EF[Fuel Code],0))</f>
        <v>V.16</v>
      </c>
      <c r="C1600" s="2280" t="str">
        <f>INDEX(Vectors[Description], MATCH($B1600, Vectors[Code], 0))</f>
        <v>Other Waste</v>
      </c>
      <c r="D1600" s="2287" t="s">
        <v>1356</v>
      </c>
      <c r="E1600" s="2272"/>
      <c r="F1600" s="2258">
        <f t="array" ref="F1600" xml:space="preserve"> SUM(EF[N2O] * (EF[Fuel Code]= $D1600))  * (SUM( ($A$739:$A$817=$A1600) * ($D$739:$D$817= $D1600) * (F$739:F$817) )  +  SUM( ($A$904:$A$982=$A1600) * ($D$904:$D$982= $D1600) * (F$904:F$982) ) + SUM( ($E$987:$E$1010=$E$1398)*($A$987:$A$1010=$A1600) * ($D$987:$D$1010=$D1600)*(F$987:F$1010) ) )</f>
        <v>0</v>
      </c>
      <c r="G1600" s="2258">
        <f t="array" ref="G1600" xml:space="preserve"> SUM(EF[N2O] * (EF[Fuel Code]= $D1600))  * (SUM( ($A$739:$A$817=$A1600) * ($D$739:$D$817= $D1600) * (G$739:G$817) )  +  SUM( ($A$904:$A$982=$A1600) * ($D$904:$D$982= $D1600) * (G$904:G$982) ) + SUM( ($E$987:$E$1010=$E$1398)*($A$987:$A$1010=$A1600) * ($D$987:$D$1010=$D1600)*(G$987:G$1010) ) )</f>
        <v>0</v>
      </c>
      <c r="H1600" s="2258">
        <f t="array" ref="H1600" xml:space="preserve"> SUM(EF[N2O] * (EF[Fuel Code]= $D1600))  * (SUM( ($A$739:$A$817=$A1600) * ($D$739:$D$817= $D1600) * (H$739:H$817) )  +  SUM( ($A$904:$A$982=$A1600) * ($D$904:$D$982= $D1600) * (H$904:H$982) ) + SUM( ($E$987:$E$1010=$E$1398)*($A$987:$A$1010=$A1600) * ($D$987:$D$1010=$D1600)*(H$987:H$1010) ) )</f>
        <v>0</v>
      </c>
      <c r="I1600" s="2258">
        <f t="array" ref="I1600" xml:space="preserve"> SUM(EF[N2O] * (EF[Fuel Code]= $D1600))  * (SUM( ($A$739:$A$817=$A1600) * ($D$739:$D$817= $D1600) * (I$739:I$817) )  +  SUM( ($A$904:$A$982=$A1600) * ($D$904:$D$982= $D1600) * (I$904:I$982) ) + SUM( ($E$987:$E$1010=$E$1398)*($A$987:$A$1010=$A1600) * ($D$987:$D$1010=$D1600)*(I$987:I$1010) ) )</f>
        <v>0</v>
      </c>
      <c r="J1600" s="2258">
        <f t="array" ref="J1600" xml:space="preserve"> SUM(EF[N2O] * (EF[Fuel Code]= $D1600))  * (SUM( ($A$739:$A$817=$A1600) * ($D$739:$D$817= $D1600) * (J$739:J$817) )  +  SUM( ($A$904:$A$982=$A1600) * ($D$904:$D$982= $D1600) * (J$904:J$982) ) + SUM( ($E$987:$E$1010=$E$1398)*($A$987:$A$1010=$A1600) * ($D$987:$D$1010=$D1600)*(J$987:J$1010) ) )</f>
        <v>0</v>
      </c>
      <c r="K1600" s="2258">
        <f t="array" ref="K1600" xml:space="preserve"> SUM(EF[N2O] * (EF[Fuel Code]= $D1600))  * (SUM( ($A$739:$A$817=$A1600) * ($D$739:$D$817= $D1600) * (K$739:K$817) )  +  SUM( ($A$904:$A$982=$A1600) * ($D$904:$D$982= $D1600) * (K$904:K$982) ) + SUM( ($E$987:$E$1010=$E$1398)*($A$987:$A$1010=$A1600) * ($D$987:$D$1010=$D1600)*(K$987:K$1010) ) )</f>
        <v>0</v>
      </c>
      <c r="L1600" s="2258">
        <f t="array" ref="L1600" xml:space="preserve"> SUM(EF[N2O] * (EF[Fuel Code]= $D1600))  * (SUM( ($A$739:$A$817=$A1600) * ($D$739:$D$817= $D1600) * (L$739:L$817) )  +  SUM( ($A$904:$A$982=$A1600) * ($D$904:$D$982= $D1600) * (L$904:L$982) ) + SUM( ($E$987:$E$1010=$E$1398)*($A$987:$A$1010=$A1600) * ($D$987:$D$1010=$D1600)*(L$987:L$1010) ) )</f>
        <v>0</v>
      </c>
      <c r="M1600" s="2258">
        <f t="array" ref="M1600" xml:space="preserve"> SUM(EF[N2O] * (EF[Fuel Code]= $D1600))  * (SUM( ($A$739:$A$817=$A1600) * ($D$739:$D$817= $D1600) * (M$739:M$817) )  +  SUM( ($A$904:$A$982=$A1600) * ($D$904:$D$982= $D1600) * (M$904:M$982) ) + SUM( ($E$987:$E$1010=$E$1398)*($A$987:$A$1010=$A1600) * ($D$987:$D$1010=$D1600)*(M$987:M$1010) ) )</f>
        <v>0</v>
      </c>
      <c r="N1600" s="2258">
        <f t="array" ref="N1600" xml:space="preserve"> SUM(EF[N2O] * (EF[Fuel Code]= $D1600))  * (SUM( ($A$739:$A$817=$A1600) * ($D$739:$D$817= $D1600) * (N$739:N$817) )  +  SUM( ($A$904:$A$982=$A1600) * ($D$904:$D$982= $D1600) * (N$904:N$982) ) + SUM( ($E$987:$E$1010=$E$1398)*($A$987:$A$1010=$A1600) * ($D$987:$D$1010=$D1600)*(N$987:N$1010) ) )</f>
        <v>0</v>
      </c>
      <c r="O1600" s="2258">
        <f t="array" ref="O1600" xml:space="preserve"> SUM(EF[N2O] * (EF[Fuel Code]= $D1600))  * (SUM( ($A$739:$A$817=$A1600) * ($D$739:$D$817= $D1600) * (O$739:O$817) )  +  SUM( ($A$904:$A$982=$A1600) * ($D$904:$D$982= $D1600) * (O$904:O$982) ) + SUM( ($E$987:$E$1010=$E$1398)*($A$987:$A$1010=$A1600) * ($D$987:$D$1010=$D1600)*(O$987:O$1010) ) )</f>
        <v>0</v>
      </c>
    </row>
    <row r="1601" spans="1:15" s="20" customFormat="1" hidden="1" outlineLevel="1">
      <c r="B1601" s="2272"/>
      <c r="C1601" s="2286" t="str">
        <f>D21</f>
        <v>Iron &amp; Steel</v>
      </c>
      <c r="D1601" s="2270"/>
      <c r="E1601" s="2272"/>
      <c r="F1601" s="2258">
        <f t="array" ref="F1601" xml:space="preserve"> SUM(EF[N2O] * (EF[Fuel Code]= $D1601))  * (SUM( ($A$739:$A$817=$A1601) * ($D$739:$D$817= $D1601) * (F$739:F$817) )  +  SUM( ($A$904:$A$982=$A1601) * ($D$904:$D$982= $D1601) * (F$904:F$982) ) + SUM( ($E$987:$E$1010=$E$1398)*($A$987:$A$1010=$A1601) * ($D$987:$D$1010=$D1601)*(F$987:F$1010) ) )</f>
        <v>0</v>
      </c>
      <c r="G1601" s="2258">
        <f t="array" ref="G1601" xml:space="preserve"> SUM(EF[N2O] * (EF[Fuel Code]= $D1601))  * (SUM( ($A$739:$A$817=$A1601) * ($D$739:$D$817= $D1601) * (G$739:G$817) )  +  SUM( ($A$904:$A$982=$A1601) * ($D$904:$D$982= $D1601) * (G$904:G$982) ) + SUM( ($E$987:$E$1010=$E$1398)*($A$987:$A$1010=$A1601) * ($D$987:$D$1010=$D1601)*(G$987:G$1010) ) )</f>
        <v>0</v>
      </c>
      <c r="H1601" s="2258">
        <f t="array" ref="H1601" xml:space="preserve"> SUM(EF[N2O] * (EF[Fuel Code]= $D1601))  * (SUM( ($A$739:$A$817=$A1601) * ($D$739:$D$817= $D1601) * (H$739:H$817) )  +  SUM( ($A$904:$A$982=$A1601) * ($D$904:$D$982= $D1601) * (H$904:H$982) ) + SUM( ($E$987:$E$1010=$E$1398)*($A$987:$A$1010=$A1601) * ($D$987:$D$1010=$D1601)*(H$987:H$1010) ) )</f>
        <v>0</v>
      </c>
      <c r="I1601" s="2258">
        <f t="array" ref="I1601" xml:space="preserve"> SUM(EF[N2O] * (EF[Fuel Code]= $D1601))  * (SUM( ($A$739:$A$817=$A1601) * ($D$739:$D$817= $D1601) * (I$739:I$817) )  +  SUM( ($A$904:$A$982=$A1601) * ($D$904:$D$982= $D1601) * (I$904:I$982) ) + SUM( ($E$987:$E$1010=$E$1398)*($A$987:$A$1010=$A1601) * ($D$987:$D$1010=$D1601)*(I$987:I$1010) ) )</f>
        <v>0</v>
      </c>
      <c r="J1601" s="2258">
        <f t="array" ref="J1601" xml:space="preserve"> SUM(EF[N2O] * (EF[Fuel Code]= $D1601))  * (SUM( ($A$739:$A$817=$A1601) * ($D$739:$D$817= $D1601) * (J$739:J$817) )  +  SUM( ($A$904:$A$982=$A1601) * ($D$904:$D$982= $D1601) * (J$904:J$982) ) + SUM( ($E$987:$E$1010=$E$1398)*($A$987:$A$1010=$A1601) * ($D$987:$D$1010=$D1601)*(J$987:J$1010) ) )</f>
        <v>0</v>
      </c>
      <c r="K1601" s="2258">
        <f t="array" ref="K1601" xml:space="preserve"> SUM(EF[N2O] * (EF[Fuel Code]= $D1601))  * (SUM( ($A$739:$A$817=$A1601) * ($D$739:$D$817= $D1601) * (K$739:K$817) )  +  SUM( ($A$904:$A$982=$A1601) * ($D$904:$D$982= $D1601) * (K$904:K$982) ) + SUM( ($E$987:$E$1010=$E$1398)*($A$987:$A$1010=$A1601) * ($D$987:$D$1010=$D1601)*(K$987:K$1010) ) )</f>
        <v>0</v>
      </c>
      <c r="L1601" s="2258">
        <f t="array" ref="L1601" xml:space="preserve"> SUM(EF[N2O] * (EF[Fuel Code]= $D1601))  * (SUM( ($A$739:$A$817=$A1601) * ($D$739:$D$817= $D1601) * (L$739:L$817) )  +  SUM( ($A$904:$A$982=$A1601) * ($D$904:$D$982= $D1601) * (L$904:L$982) ) + SUM( ($E$987:$E$1010=$E$1398)*($A$987:$A$1010=$A1601) * ($D$987:$D$1010=$D1601)*(L$987:L$1010) ) )</f>
        <v>0</v>
      </c>
      <c r="M1601" s="2258">
        <f t="array" ref="M1601" xml:space="preserve"> SUM(EF[N2O] * (EF[Fuel Code]= $D1601))  * (SUM( ($A$739:$A$817=$A1601) * ($D$739:$D$817= $D1601) * (M$739:M$817) )  +  SUM( ($A$904:$A$982=$A1601) * ($D$904:$D$982= $D1601) * (M$904:M$982) ) + SUM( ($E$987:$E$1010=$E$1398)*($A$987:$A$1010=$A1601) * ($D$987:$D$1010=$D1601)*(M$987:M$1010) ) )</f>
        <v>0</v>
      </c>
      <c r="N1601" s="2258">
        <f t="array" ref="N1601" xml:space="preserve"> SUM(EF[N2O] * (EF[Fuel Code]= $D1601))  * (SUM( ($A$739:$A$817=$A1601) * ($D$739:$D$817= $D1601) * (N$739:N$817) )  +  SUM( ($A$904:$A$982=$A1601) * ($D$904:$D$982= $D1601) * (N$904:N$982) ) + SUM( ($E$987:$E$1010=$E$1398)*($A$987:$A$1010=$A1601) * ($D$987:$D$1010=$D1601)*(N$987:N$1010) ) )</f>
        <v>0</v>
      </c>
      <c r="O1601" s="2258">
        <f t="array" ref="O1601" xml:space="preserve"> SUM(EF[N2O] * (EF[Fuel Code]= $D1601))  * (SUM( ($A$739:$A$817=$A1601) * ($D$739:$D$817= $D1601) * (O$739:O$817) )  +  SUM( ($A$904:$A$982=$A1601) * ($D$904:$D$982= $D1601) * (O$904:O$982) ) + SUM( ($E$987:$E$1010=$E$1398)*($A$987:$A$1010=$A1601) * ($D$987:$D$1010=$D1601)*(O$987:O$1010) ) )</f>
        <v>0</v>
      </c>
    </row>
    <row r="1602" spans="1:15" s="20" customFormat="1" hidden="1" outlineLevel="1">
      <c r="A1602" s="2316" t="str">
        <f>INDEX($C$20:$C$27,MATCH($C1601,$D$20:$D$27,0))</f>
        <v>IS</v>
      </c>
      <c r="B1602" s="2279" t="str">
        <f>INDEX(EF[UK Vector],MATCH(D1602,EF[Fuel Code],0))</f>
        <v>V.03</v>
      </c>
      <c r="C1602" s="2280" t="str">
        <f>INDEX(Vectors[Description], MATCH($B1602, Vectors[Code], 0))</f>
        <v>Solid hydrocarbons</v>
      </c>
      <c r="D1602" s="2270" t="s">
        <v>1348</v>
      </c>
      <c r="E1602" s="2272"/>
      <c r="F1602" s="2258">
        <f t="array" ref="F1602" xml:space="preserve"> SUM(EF[N2O] * (EF[Fuel Code]= $D1602))  * (SUM( ($A$739:$A$817=$A1602) * ($D$739:$D$817= $D1602) * (F$739:F$817) )  +  SUM( ($A$904:$A$982=$A1602) * ($D$904:$D$982= $D1602) * (F$904:F$982) ) + SUM( ($E$987:$E$1010=$E$1398)*($A$987:$A$1010=$A1602) * ($D$987:$D$1010=$D1602)*(F$987:F$1010) ) )</f>
        <v>5.4192507290050693E-2</v>
      </c>
      <c r="G1602" s="2258">
        <f t="array" ref="G1602" xml:space="preserve"> SUM(EF[N2O] * (EF[Fuel Code]= $D1602))  * (SUM( ($A$739:$A$817=$A1602) * ($D$739:$D$817= $D1602) * (G$739:G$817) )  +  SUM( ($A$904:$A$982=$A1602) * ($D$904:$D$982= $D1602) * (G$904:G$982) ) + SUM( ($E$987:$E$1010=$E$1398)*($A$987:$A$1010=$A1602) * ($D$987:$D$1010=$D1602)*(G$987:G$1010) ) )</f>
        <v>5.5514257497776928E-2</v>
      </c>
      <c r="H1602" s="2258">
        <f t="array" ref="H1602" xml:space="preserve"> SUM(EF[N2O] * (EF[Fuel Code]= $D1602))  * (SUM( ($A$739:$A$817=$A1602) * ($D$739:$D$817= $D1602) * (H$739:H$817) )  +  SUM( ($A$904:$A$982=$A1602) * ($D$904:$D$982= $D1602) * (H$904:H$982) ) + SUM( ($E$987:$E$1010=$E$1398)*($A$987:$A$1010=$A1602) * ($D$987:$D$1010=$D1602)*(H$987:H$1010) ) )</f>
        <v>6.3843535576735388E-2</v>
      </c>
      <c r="I1602" s="2258">
        <f t="array" ref="I1602" xml:space="preserve"> SUM(EF[N2O] * (EF[Fuel Code]= $D1602))  * (SUM( ($A$739:$A$817=$A1602) * ($D$739:$D$817= $D1602) * (I$739:I$817) )  +  SUM( ($A$904:$A$982=$A1602) * ($D$904:$D$982= $D1602) * (I$904:I$982) ) + SUM( ($E$987:$E$1010=$E$1398)*($A$987:$A$1010=$A1602) * ($D$987:$D$1010=$D1602)*(I$987:I$1010) ) )</f>
        <v>7.2172813655693849E-2</v>
      </c>
      <c r="J1602" s="2258">
        <f t="array" ref="J1602" xml:space="preserve"> SUM(EF[N2O] * (EF[Fuel Code]= $D1602))  * (SUM( ($A$739:$A$817=$A1602) * ($D$739:$D$817= $D1602) * (J$739:J$817) )  +  SUM( ($A$904:$A$982=$A1602) * ($D$904:$D$982= $D1602) * (J$904:J$982) ) + SUM( ($E$987:$E$1010=$E$1398)*($A$987:$A$1010=$A1602) * ($D$987:$D$1010=$D1602)*(J$987:J$1010) ) )</f>
        <v>8.6086224675585465E-2</v>
      </c>
      <c r="K1602" s="2258">
        <f t="array" ref="K1602" xml:space="preserve"> SUM(EF[N2O] * (EF[Fuel Code]= $D1602))  * (SUM( ($A$739:$A$817=$A1602) * ($D$739:$D$817= $D1602) * (K$739:K$817) )  +  SUM( ($A$904:$A$982=$A1602) * ($D$904:$D$982= $D1602) * (K$904:K$982) ) + SUM( ($E$987:$E$1010=$E$1398)*($A$987:$A$1010=$A1602) * ($D$987:$D$1010=$D1602)*(K$987:K$1010) ) )</f>
        <v>9.9999635695477068E-2</v>
      </c>
      <c r="L1602" s="2258">
        <f t="array" ref="L1602" xml:space="preserve"> SUM(EF[N2O] * (EF[Fuel Code]= $D1602))  * (SUM( ($A$739:$A$817=$A1602) * ($D$739:$D$817= $D1602) * (L$739:L$817) )  +  SUM( ($A$904:$A$982=$A1602) * ($D$904:$D$982= $D1602) * (L$904:L$982) ) + SUM( ($E$987:$E$1010=$E$1398)*($A$987:$A$1010=$A1602) * ($D$987:$D$1010=$D1602)*(L$987:L$1010) ) )</f>
        <v>0.11925484959379458</v>
      </c>
      <c r="M1602" s="2258">
        <f t="array" ref="M1602" xml:space="preserve"> SUM(EF[N2O] * (EF[Fuel Code]= $D1602))  * (SUM( ($A$739:$A$817=$A1602) * ($D$739:$D$817= $D1602) * (M$739:M$817) )  +  SUM( ($A$904:$A$982=$A1602) * ($D$904:$D$982= $D1602) * (M$904:M$982) ) + SUM( ($E$987:$E$1010=$E$1398)*($A$987:$A$1010=$A1602) * ($D$987:$D$1010=$D1602)*(M$987:M$1010) ) )</f>
        <v>0.13851006349211206</v>
      </c>
      <c r="N1602" s="2258">
        <f t="array" ref="N1602" xml:space="preserve"> SUM(EF[N2O] * (EF[Fuel Code]= $D1602))  * (SUM( ($A$739:$A$817=$A1602) * ($D$739:$D$817= $D1602) * (N$739:N$817) )  +  SUM( ($A$904:$A$982=$A1602) * ($D$904:$D$982= $D1602) * (N$904:N$982) ) + SUM( ($E$987:$E$1010=$E$1398)*($A$987:$A$1010=$A1602) * ($D$987:$D$1010=$D1602)*(N$987:N$1010) ) )</f>
        <v>0.16514807491283137</v>
      </c>
      <c r="O1602" s="2258">
        <f t="array" ref="O1602" xml:space="preserve"> SUM(EF[N2O] * (EF[Fuel Code]= $D1602))  * (SUM( ($A$739:$A$817=$A1602) * ($D$739:$D$817= $D1602) * (O$739:O$817) )  +  SUM( ($A$904:$A$982=$A1602) * ($D$904:$D$982= $D1602) * (O$904:O$982) ) + SUM( ($E$987:$E$1010=$E$1398)*($A$987:$A$1010=$A1602) * ($D$987:$D$1010=$D1602)*(O$987:O$1010) ) )</f>
        <v>0.19178608633355063</v>
      </c>
    </row>
    <row r="1603" spans="1:15" s="20" customFormat="1" hidden="1" outlineLevel="1">
      <c r="A1603" s="20" t="str">
        <f t="shared" ref="A1603:A1610" si="304">A1602</f>
        <v>IS</v>
      </c>
      <c r="B1603" s="2279" t="str">
        <f>INDEX(EF[UK Vector],MATCH(D1603,EF[Fuel Code],0))</f>
        <v>V.03</v>
      </c>
      <c r="C1603" s="2280" t="str">
        <f>INDEX(Vectors[Description], MATCH($B1603, Vectors[Code], 0))</f>
        <v>Solid hydrocarbons</v>
      </c>
      <c r="D1603" s="2270" t="s">
        <v>1349</v>
      </c>
      <c r="E1603" s="2272"/>
      <c r="F1603" s="2258">
        <f t="array" ref="F1603" xml:space="preserve"> SUM(EF[N2O] * (EF[Fuel Code]= $D1603))  * (SUM( ($A$739:$A$817=$A1603) * ($D$739:$D$817= $D1603) * (F$739:F$817) )  +  SUM( ($A$904:$A$982=$A1603) * ($D$904:$D$982= $D1603) * (F$904:F$982) ) + SUM( ($E$987:$E$1010=$E$1398)*($A$987:$A$1010=$A1603) * ($D$987:$D$1010=$D1603)*(F$987:F$1010) ) )</f>
        <v>0</v>
      </c>
      <c r="G1603" s="2258">
        <f t="array" ref="G1603" xml:space="preserve"> SUM(EF[N2O] * (EF[Fuel Code]= $D1603))  * (SUM( ($A$739:$A$817=$A1603) * ($D$739:$D$817= $D1603) * (G$739:G$817) )  +  SUM( ($A$904:$A$982=$A1603) * ($D$904:$D$982= $D1603) * (G$904:G$982) ) + SUM( ($E$987:$E$1010=$E$1398)*($A$987:$A$1010=$A1603) * ($D$987:$D$1010=$D1603)*(G$987:G$1010) ) )</f>
        <v>0</v>
      </c>
      <c r="H1603" s="2258">
        <f t="array" ref="H1603" xml:space="preserve"> SUM(EF[N2O] * (EF[Fuel Code]= $D1603))  * (SUM( ($A$739:$A$817=$A1603) * ($D$739:$D$817= $D1603) * (H$739:H$817) )  +  SUM( ($A$904:$A$982=$A1603) * ($D$904:$D$982= $D1603) * (H$904:H$982) ) + SUM( ($E$987:$E$1010=$E$1398)*($A$987:$A$1010=$A1603) * ($D$987:$D$1010=$D1603)*(H$987:H$1010) ) )</f>
        <v>0</v>
      </c>
      <c r="I1603" s="2258">
        <f t="array" ref="I1603" xml:space="preserve"> SUM(EF[N2O] * (EF[Fuel Code]= $D1603))  * (SUM( ($A$739:$A$817=$A1603) * ($D$739:$D$817= $D1603) * (I$739:I$817) )  +  SUM( ($A$904:$A$982=$A1603) * ($D$904:$D$982= $D1603) * (I$904:I$982) ) + SUM( ($E$987:$E$1010=$E$1398)*($A$987:$A$1010=$A1603) * ($D$987:$D$1010=$D1603)*(I$987:I$1010) ) )</f>
        <v>0</v>
      </c>
      <c r="J1603" s="2258">
        <f t="array" ref="J1603" xml:space="preserve"> SUM(EF[N2O] * (EF[Fuel Code]= $D1603))  * (SUM( ($A$739:$A$817=$A1603) * ($D$739:$D$817= $D1603) * (J$739:J$817) )  +  SUM( ($A$904:$A$982=$A1603) * ($D$904:$D$982= $D1603) * (J$904:J$982) ) + SUM( ($E$987:$E$1010=$E$1398)*($A$987:$A$1010=$A1603) * ($D$987:$D$1010=$D1603)*(J$987:J$1010) ) )</f>
        <v>0</v>
      </c>
      <c r="K1603" s="2258">
        <f t="array" ref="K1603" xml:space="preserve"> SUM(EF[N2O] * (EF[Fuel Code]= $D1603))  * (SUM( ($A$739:$A$817=$A1603) * ($D$739:$D$817= $D1603) * (K$739:K$817) )  +  SUM( ($A$904:$A$982=$A1603) * ($D$904:$D$982= $D1603) * (K$904:K$982) ) + SUM( ($E$987:$E$1010=$E$1398)*($A$987:$A$1010=$A1603) * ($D$987:$D$1010=$D1603)*(K$987:K$1010) ) )</f>
        <v>0</v>
      </c>
      <c r="L1603" s="2258">
        <f t="array" ref="L1603" xml:space="preserve"> SUM(EF[N2O] * (EF[Fuel Code]= $D1603))  * (SUM( ($A$739:$A$817=$A1603) * ($D$739:$D$817= $D1603) * (L$739:L$817) )  +  SUM( ($A$904:$A$982=$A1603) * ($D$904:$D$982= $D1603) * (L$904:L$982) ) + SUM( ($E$987:$E$1010=$E$1398)*($A$987:$A$1010=$A1603) * ($D$987:$D$1010=$D1603)*(L$987:L$1010) ) )</f>
        <v>0</v>
      </c>
      <c r="M1603" s="2258">
        <f t="array" ref="M1603" xml:space="preserve"> SUM(EF[N2O] * (EF[Fuel Code]= $D1603))  * (SUM( ($A$739:$A$817=$A1603) * ($D$739:$D$817= $D1603) * (M$739:M$817) )  +  SUM( ($A$904:$A$982=$A1603) * ($D$904:$D$982= $D1603) * (M$904:M$982) ) + SUM( ($E$987:$E$1010=$E$1398)*($A$987:$A$1010=$A1603) * ($D$987:$D$1010=$D1603)*(M$987:M$1010) ) )</f>
        <v>0</v>
      </c>
      <c r="N1603" s="2258">
        <f t="array" ref="N1603" xml:space="preserve"> SUM(EF[N2O] * (EF[Fuel Code]= $D1603))  * (SUM( ($A$739:$A$817=$A1603) * ($D$739:$D$817= $D1603) * (N$739:N$817) )  +  SUM( ($A$904:$A$982=$A1603) * ($D$904:$D$982= $D1603) * (N$904:N$982) ) + SUM( ($E$987:$E$1010=$E$1398)*($A$987:$A$1010=$A1603) * ($D$987:$D$1010=$D1603)*(N$987:N$1010) ) )</f>
        <v>0</v>
      </c>
      <c r="O1603" s="2258">
        <f t="array" ref="O1603" xml:space="preserve"> SUM(EF[N2O] * (EF[Fuel Code]= $D1603))  * (SUM( ($A$739:$A$817=$A1603) * ($D$739:$D$817= $D1603) * (O$739:O$817) )  +  SUM( ($A$904:$A$982=$A1603) * ($D$904:$D$982= $D1603) * (O$904:O$982) ) + SUM( ($E$987:$E$1010=$E$1398)*($A$987:$A$1010=$A1603) * ($D$987:$D$1010=$D1603)*(O$987:O$1010) ) )</f>
        <v>0</v>
      </c>
    </row>
    <row r="1604" spans="1:15" s="20" customFormat="1" hidden="1" outlineLevel="1">
      <c r="A1604" s="20" t="str">
        <f t="shared" si="304"/>
        <v>IS</v>
      </c>
      <c r="B1604" s="2279" t="str">
        <f>INDEX(EF[UK Vector],MATCH(D1604,EF[Fuel Code],0))</f>
        <v>V.05</v>
      </c>
      <c r="C1604" s="2280" t="str">
        <f>INDEX(Vectors[Description], MATCH($B1604, Vectors[Code], 0))</f>
        <v>Gaseous hydrocarbons</v>
      </c>
      <c r="D1604" s="2285" t="s">
        <v>1312</v>
      </c>
      <c r="E1604" s="2272"/>
      <c r="F1604" s="2258">
        <f t="array" ref="F1604" xml:space="preserve"> SUM(EF[N2O] * (EF[Fuel Code]= $D1604))  * (SUM( ($A$739:$A$817=$A1604) * ($D$739:$D$817= $D1604) * (F$739:F$817) )  +  SUM( ($A$904:$A$982=$A1604) * ($D$904:$D$982= $D1604) * (F$904:F$982) ) + SUM( ($E$987:$E$1010=$E$1398)*($A$987:$A$1010=$A1604) * ($D$987:$D$1010=$D1604)*(F$987:F$1010) ) )</f>
        <v>6.7852477824607014E-4</v>
      </c>
      <c r="G1604" s="2258">
        <f t="array" ref="G1604" xml:space="preserve"> SUM(EF[N2O] * (EF[Fuel Code]= $D1604))  * (SUM( ($A$739:$A$817=$A1604) * ($D$739:$D$817= $D1604) * (G$739:G$817) )  +  SUM( ($A$904:$A$982=$A1604) * ($D$904:$D$982= $D1604) * (G$904:G$982) ) + SUM( ($E$987:$E$1010=$E$1398)*($A$987:$A$1010=$A1604) * ($D$987:$D$1010=$D1604)*(G$987:G$1010) ) )</f>
        <v>6.9507393441989415E-4</v>
      </c>
      <c r="H1604" s="2258">
        <f t="array" ref="H1604" xml:space="preserve"> SUM(EF[N2O] * (EF[Fuel Code]= $D1604))  * (SUM( ($A$739:$A$817=$A1604) * ($D$739:$D$817= $D1604) * (H$739:H$817) )  +  SUM( ($A$904:$A$982=$A1604) * ($D$904:$D$982= $D1604) * (H$904:H$982) ) + SUM( ($E$987:$E$1010=$E$1398)*($A$987:$A$1010=$A1604) * ($D$987:$D$1010=$D1604)*(H$987:H$1010) ) )</f>
        <v>7.9936181191606461E-4</v>
      </c>
      <c r="I1604" s="2258">
        <f t="array" ref="I1604" xml:space="preserve"> SUM(EF[N2O] * (EF[Fuel Code]= $D1604))  * (SUM( ($A$739:$A$817=$A1604) * ($D$739:$D$817= $D1604) * (I$739:I$817) )  +  SUM( ($A$904:$A$982=$A1604) * ($D$904:$D$982= $D1604) * (I$904:I$982) ) + SUM( ($E$987:$E$1010=$E$1398)*($A$987:$A$1010=$A1604) * ($D$987:$D$1010=$D1604)*(I$987:I$1010) ) )</f>
        <v>9.0364968941223527E-4</v>
      </c>
      <c r="J1604" s="2258">
        <f t="array" ref="J1604" xml:space="preserve"> SUM(EF[N2O] * (EF[Fuel Code]= $D1604))  * (SUM( ($A$739:$A$817=$A1604) * ($D$739:$D$817= $D1604) * (J$739:J$817) )  +  SUM( ($A$904:$A$982=$A1604) * ($D$904:$D$982= $D1604) * (J$904:J$982) ) + SUM( ($E$987:$E$1010=$E$1398)*($A$987:$A$1010=$A1604) * ($D$987:$D$1010=$D1604)*(J$987:J$1010) ) )</f>
        <v>1.0778544752581857E-3</v>
      </c>
      <c r="K1604" s="2258">
        <f t="array" ref="K1604" xml:space="preserve"> SUM(EF[N2O] * (EF[Fuel Code]= $D1604))  * (SUM( ($A$739:$A$817=$A1604) * ($D$739:$D$817= $D1604) * (K$739:K$817) )  +  SUM( ($A$904:$A$982=$A1604) * ($D$904:$D$982= $D1604) * (K$904:K$982) ) + SUM( ($E$987:$E$1010=$E$1398)*($A$987:$A$1010=$A1604) * ($D$987:$D$1010=$D1604)*(K$987:K$1010) ) )</f>
        <v>1.252059261104136E-3</v>
      </c>
      <c r="L1604" s="2258">
        <f t="array" ref="L1604" xml:space="preserve"> SUM(EF[N2O] * (EF[Fuel Code]= $D1604))  * (SUM( ($A$739:$A$817=$A1604) * ($D$739:$D$817= $D1604) * (L$739:L$817) )  +  SUM( ($A$904:$A$982=$A1604) * ($D$904:$D$982= $D1604) * (L$904:L$982) ) + SUM( ($E$987:$E$1010=$E$1398)*($A$987:$A$1010=$A1604) * ($D$987:$D$1010=$D1604)*(L$987:L$1010) ) )</f>
        <v>1.4931468282563423E-3</v>
      </c>
      <c r="M1604" s="2258">
        <f t="array" ref="M1604" xml:space="preserve"> SUM(EF[N2O] * (EF[Fuel Code]= $D1604))  * (SUM( ($A$739:$A$817=$A1604) * ($D$739:$D$817= $D1604) * (M$739:M$817) )  +  SUM( ($A$904:$A$982=$A1604) * ($D$904:$D$982= $D1604) * (M$904:M$982) ) + SUM( ($E$987:$E$1010=$E$1398)*($A$987:$A$1010=$A1604) * ($D$987:$D$1010=$D1604)*(M$987:M$1010) ) )</f>
        <v>1.7342343954085484E-3</v>
      </c>
      <c r="N1604" s="2258">
        <f t="array" ref="N1604" xml:space="preserve"> SUM(EF[N2O] * (EF[Fuel Code]= $D1604))  * (SUM( ($A$739:$A$817=$A1604) * ($D$739:$D$817= $D1604) * (N$739:N$817) )  +  SUM( ($A$904:$A$982=$A1604) * ($D$904:$D$982= $D1604) * (N$904:N$982) ) + SUM( ($E$987:$E$1010=$E$1398)*($A$987:$A$1010=$A1604) * ($D$987:$D$1010=$D1604)*(N$987:N$1010) ) )</f>
        <v>2.0677592994219523E-3</v>
      </c>
      <c r="O1604" s="2258">
        <f t="array" ref="O1604" xml:space="preserve"> SUM(EF[N2O] * (EF[Fuel Code]= $D1604))  * (SUM( ($A$739:$A$817=$A1604) * ($D$739:$D$817= $D1604) * (O$739:O$817) )  +  SUM( ($A$904:$A$982=$A1604) * ($D$904:$D$982= $D1604) * (O$904:O$982) ) + SUM( ($E$987:$E$1010=$E$1398)*($A$987:$A$1010=$A1604) * ($D$987:$D$1010=$D1604)*(O$987:O$1010) ) )</f>
        <v>2.4012842034353559E-3</v>
      </c>
    </row>
    <row r="1605" spans="1:15" s="20" customFormat="1" hidden="1" outlineLevel="1">
      <c r="A1605" s="20" t="str">
        <f t="shared" si="304"/>
        <v>IS</v>
      </c>
      <c r="B1605" s="2279" t="str">
        <f>INDEX(EF[UK Vector],MATCH(D1605,EF[Fuel Code],0))</f>
        <v>V.04</v>
      </c>
      <c r="C1605" s="2280" t="str">
        <f>INDEX(Vectors[Description], MATCH($B1605, Vectors[Code], 0))</f>
        <v>Liquid hydrocarbons</v>
      </c>
      <c r="D1605" s="2285" t="s">
        <v>1351</v>
      </c>
      <c r="E1605" s="2272"/>
      <c r="F1605" s="2258">
        <f t="array" ref="F1605" xml:space="preserve"> SUM(EF[N2O] * (EF[Fuel Code]= $D1605))  * (SUM( ($A$739:$A$817=$A1605) * ($D$739:$D$817= $D1605) * (F$739:F$817) )  +  SUM( ($A$904:$A$982=$A1605) * ($D$904:$D$982= $D1605) * (F$904:F$982) ) + SUM( ($E$987:$E$1010=$E$1398)*($A$987:$A$1010=$A1605) * ($D$987:$D$1010=$D1605)*(F$987:F$1010) ) )</f>
        <v>0</v>
      </c>
      <c r="G1605" s="2258">
        <f t="array" ref="G1605" xml:space="preserve"> SUM(EF[N2O] * (EF[Fuel Code]= $D1605))  * (SUM( ($A$739:$A$817=$A1605) * ($D$739:$D$817= $D1605) * (G$739:G$817) )  +  SUM( ($A$904:$A$982=$A1605) * ($D$904:$D$982= $D1605) * (G$904:G$982) ) + SUM( ($E$987:$E$1010=$E$1398)*($A$987:$A$1010=$A1605) * ($D$987:$D$1010=$D1605)*(G$987:G$1010) ) )</f>
        <v>0</v>
      </c>
      <c r="H1605" s="2258">
        <f t="array" ref="H1605" xml:space="preserve"> SUM(EF[N2O] * (EF[Fuel Code]= $D1605))  * (SUM( ($A$739:$A$817=$A1605) * ($D$739:$D$817= $D1605) * (H$739:H$817) )  +  SUM( ($A$904:$A$982=$A1605) * ($D$904:$D$982= $D1605) * (H$904:H$982) ) + SUM( ($E$987:$E$1010=$E$1398)*($A$987:$A$1010=$A1605) * ($D$987:$D$1010=$D1605)*(H$987:H$1010) ) )</f>
        <v>0</v>
      </c>
      <c r="I1605" s="2258">
        <f t="array" ref="I1605" xml:space="preserve"> SUM(EF[N2O] * (EF[Fuel Code]= $D1605))  * (SUM( ($A$739:$A$817=$A1605) * ($D$739:$D$817= $D1605) * (I$739:I$817) )  +  SUM( ($A$904:$A$982=$A1605) * ($D$904:$D$982= $D1605) * (I$904:I$982) ) + SUM( ($E$987:$E$1010=$E$1398)*($A$987:$A$1010=$A1605) * ($D$987:$D$1010=$D1605)*(I$987:I$1010) ) )</f>
        <v>0</v>
      </c>
      <c r="J1605" s="2258">
        <f t="array" ref="J1605" xml:space="preserve"> SUM(EF[N2O] * (EF[Fuel Code]= $D1605))  * (SUM( ($A$739:$A$817=$A1605) * ($D$739:$D$817= $D1605) * (J$739:J$817) )  +  SUM( ($A$904:$A$982=$A1605) * ($D$904:$D$982= $D1605) * (J$904:J$982) ) + SUM( ($E$987:$E$1010=$E$1398)*($A$987:$A$1010=$A1605) * ($D$987:$D$1010=$D1605)*(J$987:J$1010) ) )</f>
        <v>0</v>
      </c>
      <c r="K1605" s="2258">
        <f t="array" ref="K1605" xml:space="preserve"> SUM(EF[N2O] * (EF[Fuel Code]= $D1605))  * (SUM( ($A$739:$A$817=$A1605) * ($D$739:$D$817= $D1605) * (K$739:K$817) )  +  SUM( ($A$904:$A$982=$A1605) * ($D$904:$D$982= $D1605) * (K$904:K$982) ) + SUM( ($E$987:$E$1010=$E$1398)*($A$987:$A$1010=$A1605) * ($D$987:$D$1010=$D1605)*(K$987:K$1010) ) )</f>
        <v>0</v>
      </c>
      <c r="L1605" s="2258">
        <f t="array" ref="L1605" xml:space="preserve"> SUM(EF[N2O] * (EF[Fuel Code]= $D1605))  * (SUM( ($A$739:$A$817=$A1605) * ($D$739:$D$817= $D1605) * (L$739:L$817) )  +  SUM( ($A$904:$A$982=$A1605) * ($D$904:$D$982= $D1605) * (L$904:L$982) ) + SUM( ($E$987:$E$1010=$E$1398)*($A$987:$A$1010=$A1605) * ($D$987:$D$1010=$D1605)*(L$987:L$1010) ) )</f>
        <v>0</v>
      </c>
      <c r="M1605" s="2258">
        <f t="array" ref="M1605" xml:space="preserve"> SUM(EF[N2O] * (EF[Fuel Code]= $D1605))  * (SUM( ($A$739:$A$817=$A1605) * ($D$739:$D$817= $D1605) * (M$739:M$817) )  +  SUM( ($A$904:$A$982=$A1605) * ($D$904:$D$982= $D1605) * (M$904:M$982) ) + SUM( ($E$987:$E$1010=$E$1398)*($A$987:$A$1010=$A1605) * ($D$987:$D$1010=$D1605)*(M$987:M$1010) ) )</f>
        <v>0</v>
      </c>
      <c r="N1605" s="2258">
        <f t="array" ref="N1605" xml:space="preserve"> SUM(EF[N2O] * (EF[Fuel Code]= $D1605))  * (SUM( ($A$739:$A$817=$A1605) * ($D$739:$D$817= $D1605) * (N$739:N$817) )  +  SUM( ($A$904:$A$982=$A1605) * ($D$904:$D$982= $D1605) * (N$904:N$982) ) + SUM( ($E$987:$E$1010=$E$1398)*($A$987:$A$1010=$A1605) * ($D$987:$D$1010=$D1605)*(N$987:N$1010) ) )</f>
        <v>0</v>
      </c>
      <c r="O1605" s="2258">
        <f t="array" ref="O1605" xml:space="preserve"> SUM(EF[N2O] * (EF[Fuel Code]= $D1605))  * (SUM( ($A$739:$A$817=$A1605) * ($D$739:$D$817= $D1605) * (O$739:O$817) )  +  SUM( ($A$904:$A$982=$A1605) * ($D$904:$D$982= $D1605) * (O$904:O$982) ) + SUM( ($E$987:$E$1010=$E$1398)*($A$987:$A$1010=$A1605) * ($D$987:$D$1010=$D1605)*(O$987:O$1010) ) )</f>
        <v>0</v>
      </c>
    </row>
    <row r="1606" spans="1:15" s="20" customFormat="1" hidden="1" outlineLevel="1">
      <c r="A1606" s="20" t="str">
        <f t="shared" si="304"/>
        <v>IS</v>
      </c>
      <c r="B1606" s="2279" t="str">
        <f>INDEX(EF[UK Vector],MATCH(D1606,EF[Fuel Code],0))</f>
        <v>V.04</v>
      </c>
      <c r="C1606" s="2280" t="str">
        <f>INDEX(Vectors[Description], MATCH($B1606, Vectors[Code], 0))</f>
        <v>Liquid hydrocarbons</v>
      </c>
      <c r="D1606" s="2270" t="s">
        <v>1352</v>
      </c>
      <c r="E1606" s="2272"/>
      <c r="F1606" s="2258">
        <f t="array" ref="F1606" xml:space="preserve"> SUM(EF[N2O] * (EF[Fuel Code]= $D1606))  * (SUM( ($A$739:$A$817=$A1606) * ($D$739:$D$817= $D1606) * (F$739:F$817) )  +  SUM( ($A$904:$A$982=$A1606) * ($D$904:$D$982= $D1606) * (F$904:F$982) ) + SUM( ($E$987:$E$1010=$E$1398)*($A$987:$A$1010=$A1606) * ($D$987:$D$1010=$D1606)*(F$987:F$1010) ) )</f>
        <v>0</v>
      </c>
      <c r="G1606" s="2258">
        <f t="array" ref="G1606" xml:space="preserve"> SUM(EF[N2O] * (EF[Fuel Code]= $D1606))  * (SUM( ($A$739:$A$817=$A1606) * ($D$739:$D$817= $D1606) * (G$739:G$817) )  +  SUM( ($A$904:$A$982=$A1606) * ($D$904:$D$982= $D1606) * (G$904:G$982) ) + SUM( ($E$987:$E$1010=$E$1398)*($A$987:$A$1010=$A1606) * ($D$987:$D$1010=$D1606)*(G$987:G$1010) ) )</f>
        <v>0</v>
      </c>
      <c r="H1606" s="2258">
        <f t="array" ref="H1606" xml:space="preserve"> SUM(EF[N2O] * (EF[Fuel Code]= $D1606))  * (SUM( ($A$739:$A$817=$A1606) * ($D$739:$D$817= $D1606) * (H$739:H$817) )  +  SUM( ($A$904:$A$982=$A1606) * ($D$904:$D$982= $D1606) * (H$904:H$982) ) + SUM( ($E$987:$E$1010=$E$1398)*($A$987:$A$1010=$A1606) * ($D$987:$D$1010=$D1606)*(H$987:H$1010) ) )</f>
        <v>0</v>
      </c>
      <c r="I1606" s="2258">
        <f t="array" ref="I1606" xml:space="preserve"> SUM(EF[N2O] * (EF[Fuel Code]= $D1606))  * (SUM( ($A$739:$A$817=$A1606) * ($D$739:$D$817= $D1606) * (I$739:I$817) )  +  SUM( ($A$904:$A$982=$A1606) * ($D$904:$D$982= $D1606) * (I$904:I$982) ) + SUM( ($E$987:$E$1010=$E$1398)*($A$987:$A$1010=$A1606) * ($D$987:$D$1010=$D1606)*(I$987:I$1010) ) )</f>
        <v>0</v>
      </c>
      <c r="J1606" s="2258">
        <f t="array" ref="J1606" xml:space="preserve"> SUM(EF[N2O] * (EF[Fuel Code]= $D1606))  * (SUM( ($A$739:$A$817=$A1606) * ($D$739:$D$817= $D1606) * (J$739:J$817) )  +  SUM( ($A$904:$A$982=$A1606) * ($D$904:$D$982= $D1606) * (J$904:J$982) ) + SUM( ($E$987:$E$1010=$E$1398)*($A$987:$A$1010=$A1606) * ($D$987:$D$1010=$D1606)*(J$987:J$1010) ) )</f>
        <v>0</v>
      </c>
      <c r="K1606" s="2258">
        <f t="array" ref="K1606" xml:space="preserve"> SUM(EF[N2O] * (EF[Fuel Code]= $D1606))  * (SUM( ($A$739:$A$817=$A1606) * ($D$739:$D$817= $D1606) * (K$739:K$817) )  +  SUM( ($A$904:$A$982=$A1606) * ($D$904:$D$982= $D1606) * (K$904:K$982) ) + SUM( ($E$987:$E$1010=$E$1398)*($A$987:$A$1010=$A1606) * ($D$987:$D$1010=$D1606)*(K$987:K$1010) ) )</f>
        <v>0</v>
      </c>
      <c r="L1606" s="2258">
        <f t="array" ref="L1606" xml:space="preserve"> SUM(EF[N2O] * (EF[Fuel Code]= $D1606))  * (SUM( ($A$739:$A$817=$A1606) * ($D$739:$D$817= $D1606) * (L$739:L$817) )  +  SUM( ($A$904:$A$982=$A1606) * ($D$904:$D$982= $D1606) * (L$904:L$982) ) + SUM( ($E$987:$E$1010=$E$1398)*($A$987:$A$1010=$A1606) * ($D$987:$D$1010=$D1606)*(L$987:L$1010) ) )</f>
        <v>0</v>
      </c>
      <c r="M1606" s="2258">
        <f t="array" ref="M1606" xml:space="preserve"> SUM(EF[N2O] * (EF[Fuel Code]= $D1606))  * (SUM( ($A$739:$A$817=$A1606) * ($D$739:$D$817= $D1606) * (M$739:M$817) )  +  SUM( ($A$904:$A$982=$A1606) * ($D$904:$D$982= $D1606) * (M$904:M$982) ) + SUM( ($E$987:$E$1010=$E$1398)*($A$987:$A$1010=$A1606) * ($D$987:$D$1010=$D1606)*(M$987:M$1010) ) )</f>
        <v>0</v>
      </c>
      <c r="N1606" s="2258">
        <f t="array" ref="N1606" xml:space="preserve"> SUM(EF[N2O] * (EF[Fuel Code]= $D1606))  * (SUM( ($A$739:$A$817=$A1606) * ($D$739:$D$817= $D1606) * (N$739:N$817) )  +  SUM( ($A$904:$A$982=$A1606) * ($D$904:$D$982= $D1606) * (N$904:N$982) ) + SUM( ($E$987:$E$1010=$E$1398)*($A$987:$A$1010=$A1606) * ($D$987:$D$1010=$D1606)*(N$987:N$1010) ) )</f>
        <v>0</v>
      </c>
      <c r="O1606" s="2258">
        <f t="array" ref="O1606" xml:space="preserve"> SUM(EF[N2O] * (EF[Fuel Code]= $D1606))  * (SUM( ($A$739:$A$817=$A1606) * ($D$739:$D$817= $D1606) * (O$739:O$817) )  +  SUM( ($A$904:$A$982=$A1606) * ($D$904:$D$982= $D1606) * (O$904:O$982) ) + SUM( ($E$987:$E$1010=$E$1398)*($A$987:$A$1010=$A1606) * ($D$987:$D$1010=$D1606)*(O$987:O$1010) ) )</f>
        <v>0</v>
      </c>
    </row>
    <row r="1607" spans="1:15" s="20" customFormat="1" hidden="1" outlineLevel="1">
      <c r="A1607" s="20" t="str">
        <f t="shared" si="304"/>
        <v>IS</v>
      </c>
      <c r="B1607" s="2279" t="str">
        <f>INDEX(EF[UK Vector],MATCH(D1607,EF[Fuel Code],0))</f>
        <v>V.04</v>
      </c>
      <c r="C1607" s="2280" t="str">
        <f>INDEX(Vectors[Description], MATCH($B1607, Vectors[Code], 0))</f>
        <v>Liquid hydrocarbons</v>
      </c>
      <c r="D1607" s="2285" t="s">
        <v>1353</v>
      </c>
      <c r="E1607" s="2272"/>
      <c r="F1607" s="2258">
        <f t="array" ref="F1607" xml:space="preserve"> SUM(EF[N2O] * (EF[Fuel Code]= $D1607))  * (SUM( ($A$739:$A$817=$A1607) * ($D$739:$D$817= $D1607) * (F$739:F$817) )  +  SUM( ($A$904:$A$982=$A1607) * ($D$904:$D$982= $D1607) * (F$904:F$982) ) + SUM( ($E$987:$E$1010=$E$1398)*($A$987:$A$1010=$A1607) * ($D$987:$D$1010=$D1607)*(F$987:F$1010) ) )</f>
        <v>1.1917972907066454E-4</v>
      </c>
      <c r="G1607" s="2258">
        <f t="array" ref="G1607" xml:space="preserve"> SUM(EF[N2O] * (EF[Fuel Code]= $D1607))  * (SUM( ($A$739:$A$817=$A1607) * ($D$739:$D$817= $D1607) * (G$739:G$817) )  +  SUM( ($A$904:$A$982=$A1607) * ($D$904:$D$982= $D1607) * (G$904:G$982) ) + SUM( ($E$987:$E$1010=$E$1398)*($A$987:$A$1010=$A1607) * ($D$987:$D$1010=$D1607)*(G$987:G$1010) ) )</f>
        <v>1.2208651156760261E-4</v>
      </c>
      <c r="H1607" s="2258">
        <f t="array" ref="H1607" xml:space="preserve"> SUM(EF[N2O] * (EF[Fuel Code]= $D1607))  * (SUM( ($A$739:$A$817=$A1607) * ($D$739:$D$817= $D1607) * (H$739:H$817) )  +  SUM( ($A$904:$A$982=$A1607) * ($D$904:$D$982= $D1607) * (H$904:H$982) ) + SUM( ($E$987:$E$1010=$E$1398)*($A$987:$A$1010=$A1607) * ($D$987:$D$1010=$D1607)*(H$987:H$1010) ) )</f>
        <v>1.4040419337352897E-4</v>
      </c>
      <c r="I1607" s="2258">
        <f t="array" ref="I1607" xml:space="preserve"> SUM(EF[N2O] * (EF[Fuel Code]= $D1607))  * (SUM( ($A$739:$A$817=$A1607) * ($D$739:$D$817= $D1607) * (I$739:I$817) )  +  SUM( ($A$904:$A$982=$A1607) * ($D$904:$D$982= $D1607) * (I$904:I$982) ) + SUM( ($E$987:$E$1010=$E$1398)*($A$987:$A$1010=$A1607) * ($D$987:$D$1010=$D1607)*(I$987:I$1010) ) )</f>
        <v>1.5872187517945537E-4</v>
      </c>
      <c r="J1607" s="2258">
        <f t="array" ref="J1607" xml:space="preserve"> SUM(EF[N2O] * (EF[Fuel Code]= $D1607))  * (SUM( ($A$739:$A$817=$A1607) * ($D$739:$D$817= $D1607) * (J$739:J$817) )  +  SUM( ($A$904:$A$982=$A1607) * ($D$904:$D$982= $D1607) * (J$904:J$982) ) + SUM( ($E$987:$E$1010=$E$1398)*($A$987:$A$1010=$A1607) * ($D$987:$D$1010=$D1607)*(J$987:J$1010) ) )</f>
        <v>1.8932013753562268E-4</v>
      </c>
      <c r="K1607" s="2258">
        <f t="array" ref="K1607" xml:space="preserve"> SUM(EF[N2O] * (EF[Fuel Code]= $D1607))  * (SUM( ($A$739:$A$817=$A1607) * ($D$739:$D$817= $D1607) * (K$739:K$817) )  +  SUM( ($A$904:$A$982=$A1607) * ($D$904:$D$982= $D1607) * (K$904:K$982) ) + SUM( ($E$987:$E$1010=$E$1398)*($A$987:$A$1010=$A1607) * ($D$987:$D$1010=$D1607)*(K$987:K$1010) ) )</f>
        <v>2.1991839989179E-4</v>
      </c>
      <c r="L1607" s="2258">
        <f t="array" ref="L1607" xml:space="preserve"> SUM(EF[N2O] * (EF[Fuel Code]= $D1607))  * (SUM( ($A$739:$A$817=$A1607) * ($D$739:$D$817= $D1607) * (L$739:L$817) )  +  SUM( ($A$904:$A$982=$A1607) * ($D$904:$D$982= $D1607) * (L$904:L$982) ) + SUM( ($E$987:$E$1010=$E$1398)*($A$987:$A$1010=$A1607) * ($D$987:$D$1010=$D1607)*(L$987:L$1010) ) )</f>
        <v>2.6226431246078615E-4</v>
      </c>
      <c r="M1607" s="2258">
        <f t="array" ref="M1607" xml:space="preserve"> SUM(EF[N2O] * (EF[Fuel Code]= $D1607))  * (SUM( ($A$739:$A$817=$A1607) * ($D$739:$D$817= $D1607) * (M$739:M$817) )  +  SUM( ($A$904:$A$982=$A1607) * ($D$904:$D$982= $D1607) * (M$904:M$982) ) + SUM( ($E$987:$E$1010=$E$1398)*($A$987:$A$1010=$A1607) * ($D$987:$D$1010=$D1607)*(M$987:M$1010) ) )</f>
        <v>3.0461022502978232E-4</v>
      </c>
      <c r="N1607" s="2258">
        <f t="array" ref="N1607" xml:space="preserve"> SUM(EF[N2O] * (EF[Fuel Code]= $D1607))  * (SUM( ($A$739:$A$817=$A1607) * ($D$739:$D$817= $D1607) * (N$739:N$817) )  +  SUM( ($A$904:$A$982=$A1607) * ($D$904:$D$982= $D1607) * (N$904:N$982) ) + SUM( ($E$987:$E$1010=$E$1398)*($A$987:$A$1010=$A1607) * ($D$987:$D$1010=$D1607)*(N$987:N$1010) ) )</f>
        <v>3.6319232692646726E-4</v>
      </c>
      <c r="O1607" s="2258">
        <f t="array" ref="O1607" xml:space="preserve"> SUM(EF[N2O] * (EF[Fuel Code]= $D1607))  * (SUM( ($A$739:$A$817=$A1607) * ($D$739:$D$817= $D1607) * (O$739:O$817) )  +  SUM( ($A$904:$A$982=$A1607) * ($D$904:$D$982= $D1607) * (O$904:O$982) ) + SUM( ($E$987:$E$1010=$E$1398)*($A$987:$A$1010=$A1607) * ($D$987:$D$1010=$D1607)*(O$987:O$1010) ) )</f>
        <v>4.217744288231522E-4</v>
      </c>
    </row>
    <row r="1608" spans="1:15" s="20" customFormat="1" hidden="1" outlineLevel="1">
      <c r="A1608" s="20" t="str">
        <f t="shared" si="304"/>
        <v>IS</v>
      </c>
      <c r="B1608" s="2279" t="str">
        <f>INDEX(EF[UK Vector],MATCH(D1608,EF[Fuel Code],0))</f>
        <v>V.09</v>
      </c>
      <c r="C1608" s="2280" t="str">
        <f>INDEX(Vectors[Description], MATCH($B1608, Vectors[Code], 0))</f>
        <v>Dry biomass and waste</v>
      </c>
      <c r="D1608" s="2285" t="s">
        <v>1354</v>
      </c>
      <c r="E1608" s="2272"/>
      <c r="F1608" s="2258">
        <f t="array" ref="F1608" xml:space="preserve"> SUM(EF[N2O] * (EF[Fuel Code]= $D1608))  * (SUM( ($A$739:$A$817=$A1608) * ($D$739:$D$817= $D1608) * (F$739:F$817) )  +  SUM( ($A$904:$A$982=$A1608) * ($D$904:$D$982= $D1608) * (F$904:F$982) ) + SUM( ($E$987:$E$1010=$E$1398)*($A$987:$A$1010=$A1608) * ($D$987:$D$1010=$D1608)*(F$987:F$1010) ) )</f>
        <v>0</v>
      </c>
      <c r="G1608" s="2258">
        <f t="array" ref="G1608" xml:space="preserve"> SUM(EF[N2O] * (EF[Fuel Code]= $D1608))  * (SUM( ($A$739:$A$817=$A1608) * ($D$739:$D$817= $D1608) * (G$739:G$817) )  +  SUM( ($A$904:$A$982=$A1608) * ($D$904:$D$982= $D1608) * (G$904:G$982) ) + SUM( ($E$987:$E$1010=$E$1398)*($A$987:$A$1010=$A1608) * ($D$987:$D$1010=$D1608)*(G$987:G$1010) ) )</f>
        <v>0</v>
      </c>
      <c r="H1608" s="2258">
        <f t="array" ref="H1608" xml:space="preserve"> SUM(EF[N2O] * (EF[Fuel Code]= $D1608))  * (SUM( ($A$739:$A$817=$A1608) * ($D$739:$D$817= $D1608) * (H$739:H$817) )  +  SUM( ($A$904:$A$982=$A1608) * ($D$904:$D$982= $D1608) * (H$904:H$982) ) + SUM( ($E$987:$E$1010=$E$1398)*($A$987:$A$1010=$A1608) * ($D$987:$D$1010=$D1608)*(H$987:H$1010) ) )</f>
        <v>0</v>
      </c>
      <c r="I1608" s="2258">
        <f t="array" ref="I1608" xml:space="preserve"> SUM(EF[N2O] * (EF[Fuel Code]= $D1608))  * (SUM( ($A$739:$A$817=$A1608) * ($D$739:$D$817= $D1608) * (I$739:I$817) )  +  SUM( ($A$904:$A$982=$A1608) * ($D$904:$D$982= $D1608) * (I$904:I$982) ) + SUM( ($E$987:$E$1010=$E$1398)*($A$987:$A$1010=$A1608) * ($D$987:$D$1010=$D1608)*(I$987:I$1010) ) )</f>
        <v>0</v>
      </c>
      <c r="J1608" s="2258">
        <f t="array" ref="J1608" xml:space="preserve"> SUM(EF[N2O] * (EF[Fuel Code]= $D1608))  * (SUM( ($A$739:$A$817=$A1608) * ($D$739:$D$817= $D1608) * (J$739:J$817) )  +  SUM( ($A$904:$A$982=$A1608) * ($D$904:$D$982= $D1608) * (J$904:J$982) ) + SUM( ($E$987:$E$1010=$E$1398)*($A$987:$A$1010=$A1608) * ($D$987:$D$1010=$D1608)*(J$987:J$1010) ) )</f>
        <v>0</v>
      </c>
      <c r="K1608" s="2258">
        <f t="array" ref="K1608" xml:space="preserve"> SUM(EF[N2O] * (EF[Fuel Code]= $D1608))  * (SUM( ($A$739:$A$817=$A1608) * ($D$739:$D$817= $D1608) * (K$739:K$817) )  +  SUM( ($A$904:$A$982=$A1608) * ($D$904:$D$982= $D1608) * (K$904:K$982) ) + SUM( ($E$987:$E$1010=$E$1398)*($A$987:$A$1010=$A1608) * ($D$987:$D$1010=$D1608)*(K$987:K$1010) ) )</f>
        <v>0</v>
      </c>
      <c r="L1608" s="2258">
        <f t="array" ref="L1608" xml:space="preserve"> SUM(EF[N2O] * (EF[Fuel Code]= $D1608))  * (SUM( ($A$739:$A$817=$A1608) * ($D$739:$D$817= $D1608) * (L$739:L$817) )  +  SUM( ($A$904:$A$982=$A1608) * ($D$904:$D$982= $D1608) * (L$904:L$982) ) + SUM( ($E$987:$E$1010=$E$1398)*($A$987:$A$1010=$A1608) * ($D$987:$D$1010=$D1608)*(L$987:L$1010) ) )</f>
        <v>0</v>
      </c>
      <c r="M1608" s="2258">
        <f t="array" ref="M1608" xml:space="preserve"> SUM(EF[N2O] * (EF[Fuel Code]= $D1608))  * (SUM( ($A$739:$A$817=$A1608) * ($D$739:$D$817= $D1608) * (M$739:M$817) )  +  SUM( ($A$904:$A$982=$A1608) * ($D$904:$D$982= $D1608) * (M$904:M$982) ) + SUM( ($E$987:$E$1010=$E$1398)*($A$987:$A$1010=$A1608) * ($D$987:$D$1010=$D1608)*(M$987:M$1010) ) )</f>
        <v>0</v>
      </c>
      <c r="N1608" s="2258">
        <f t="array" ref="N1608" xml:space="preserve"> SUM(EF[N2O] * (EF[Fuel Code]= $D1608))  * (SUM( ($A$739:$A$817=$A1608) * ($D$739:$D$817= $D1608) * (N$739:N$817) )  +  SUM( ($A$904:$A$982=$A1608) * ($D$904:$D$982= $D1608) * (N$904:N$982) ) + SUM( ($E$987:$E$1010=$E$1398)*($A$987:$A$1010=$A1608) * ($D$987:$D$1010=$D1608)*(N$987:N$1010) ) )</f>
        <v>0</v>
      </c>
      <c r="O1608" s="2258">
        <f t="array" ref="O1608" xml:space="preserve"> SUM(EF[N2O] * (EF[Fuel Code]= $D1608))  * (SUM( ($A$739:$A$817=$A1608) * ($D$739:$D$817= $D1608) * (O$739:O$817) )  +  SUM( ($A$904:$A$982=$A1608) * ($D$904:$D$982= $D1608) * (O$904:O$982) ) + SUM( ($E$987:$E$1010=$E$1398)*($A$987:$A$1010=$A1608) * ($D$987:$D$1010=$D1608)*(O$987:O$1010) ) )</f>
        <v>0</v>
      </c>
    </row>
    <row r="1609" spans="1:15" s="20" customFormat="1" hidden="1" outlineLevel="1">
      <c r="A1609" s="20" t="str">
        <f t="shared" si="304"/>
        <v>IS</v>
      </c>
      <c r="B1609" s="2279" t="str">
        <f>INDEX(EF[UK Vector],MATCH(D1609,EF[Fuel Code],0))</f>
        <v>V.09</v>
      </c>
      <c r="C1609" s="2280" t="str">
        <f>INDEX(Vectors[Description], MATCH($B1609, Vectors[Code], 0))</f>
        <v>Dry biomass and waste</v>
      </c>
      <c r="D1609" s="2267" t="s">
        <v>1355</v>
      </c>
      <c r="E1609" s="2272"/>
      <c r="F1609" s="2258">
        <f t="array" ref="F1609" xml:space="preserve"> SUM(EF[N2O] * (EF[Fuel Code]= $D1609))  * (SUM( ($A$739:$A$817=$A1609) * ($D$739:$D$817= $D1609) * (F$739:F$817) )  +  SUM( ($A$904:$A$982=$A1609) * ($D$904:$D$982= $D1609) * (F$904:F$982) ) + SUM( ($E$987:$E$1010=$E$1398)*($A$987:$A$1010=$A1609) * ($D$987:$D$1010=$D1609)*(F$987:F$1010) ) )</f>
        <v>0</v>
      </c>
      <c r="G1609" s="2258">
        <f t="array" ref="G1609" xml:space="preserve"> SUM(EF[N2O] * (EF[Fuel Code]= $D1609))  * (SUM( ($A$739:$A$817=$A1609) * ($D$739:$D$817= $D1609) * (G$739:G$817) )  +  SUM( ($A$904:$A$982=$A1609) * ($D$904:$D$982= $D1609) * (G$904:G$982) ) + SUM( ($E$987:$E$1010=$E$1398)*($A$987:$A$1010=$A1609) * ($D$987:$D$1010=$D1609)*(G$987:G$1010) ) )</f>
        <v>0</v>
      </c>
      <c r="H1609" s="2258">
        <f t="array" ref="H1609" xml:space="preserve"> SUM(EF[N2O] * (EF[Fuel Code]= $D1609))  * (SUM( ($A$739:$A$817=$A1609) * ($D$739:$D$817= $D1609) * (H$739:H$817) )  +  SUM( ($A$904:$A$982=$A1609) * ($D$904:$D$982= $D1609) * (H$904:H$982) ) + SUM( ($E$987:$E$1010=$E$1398)*($A$987:$A$1010=$A1609) * ($D$987:$D$1010=$D1609)*(H$987:H$1010) ) )</f>
        <v>0</v>
      </c>
      <c r="I1609" s="2258">
        <f t="array" ref="I1609" xml:space="preserve"> SUM(EF[N2O] * (EF[Fuel Code]= $D1609))  * (SUM( ($A$739:$A$817=$A1609) * ($D$739:$D$817= $D1609) * (I$739:I$817) )  +  SUM( ($A$904:$A$982=$A1609) * ($D$904:$D$982= $D1609) * (I$904:I$982) ) + SUM( ($E$987:$E$1010=$E$1398)*($A$987:$A$1010=$A1609) * ($D$987:$D$1010=$D1609)*(I$987:I$1010) ) )</f>
        <v>0</v>
      </c>
      <c r="J1609" s="2258">
        <f t="array" ref="J1609" xml:space="preserve"> SUM(EF[N2O] * (EF[Fuel Code]= $D1609))  * (SUM( ($A$739:$A$817=$A1609) * ($D$739:$D$817= $D1609) * (J$739:J$817) )  +  SUM( ($A$904:$A$982=$A1609) * ($D$904:$D$982= $D1609) * (J$904:J$982) ) + SUM( ($E$987:$E$1010=$E$1398)*($A$987:$A$1010=$A1609) * ($D$987:$D$1010=$D1609)*(J$987:J$1010) ) )</f>
        <v>0</v>
      </c>
      <c r="K1609" s="2258">
        <f t="array" ref="K1609" xml:space="preserve"> SUM(EF[N2O] * (EF[Fuel Code]= $D1609))  * (SUM( ($A$739:$A$817=$A1609) * ($D$739:$D$817= $D1609) * (K$739:K$817) )  +  SUM( ($A$904:$A$982=$A1609) * ($D$904:$D$982= $D1609) * (K$904:K$982) ) + SUM( ($E$987:$E$1010=$E$1398)*($A$987:$A$1010=$A1609) * ($D$987:$D$1010=$D1609)*(K$987:K$1010) ) )</f>
        <v>0</v>
      </c>
      <c r="L1609" s="2258">
        <f t="array" ref="L1609" xml:space="preserve"> SUM(EF[N2O] * (EF[Fuel Code]= $D1609))  * (SUM( ($A$739:$A$817=$A1609) * ($D$739:$D$817= $D1609) * (L$739:L$817) )  +  SUM( ($A$904:$A$982=$A1609) * ($D$904:$D$982= $D1609) * (L$904:L$982) ) + SUM( ($E$987:$E$1010=$E$1398)*($A$987:$A$1010=$A1609) * ($D$987:$D$1010=$D1609)*(L$987:L$1010) ) )</f>
        <v>0</v>
      </c>
      <c r="M1609" s="2258">
        <f t="array" ref="M1609" xml:space="preserve"> SUM(EF[N2O] * (EF[Fuel Code]= $D1609))  * (SUM( ($A$739:$A$817=$A1609) * ($D$739:$D$817= $D1609) * (M$739:M$817) )  +  SUM( ($A$904:$A$982=$A1609) * ($D$904:$D$982= $D1609) * (M$904:M$982) ) + SUM( ($E$987:$E$1010=$E$1398)*($A$987:$A$1010=$A1609) * ($D$987:$D$1010=$D1609)*(M$987:M$1010) ) )</f>
        <v>0</v>
      </c>
      <c r="N1609" s="2258">
        <f t="array" ref="N1609" xml:space="preserve"> SUM(EF[N2O] * (EF[Fuel Code]= $D1609))  * (SUM( ($A$739:$A$817=$A1609) * ($D$739:$D$817= $D1609) * (N$739:N$817) )  +  SUM( ($A$904:$A$982=$A1609) * ($D$904:$D$982= $D1609) * (N$904:N$982) ) + SUM( ($E$987:$E$1010=$E$1398)*($A$987:$A$1010=$A1609) * ($D$987:$D$1010=$D1609)*(N$987:N$1010) ) )</f>
        <v>0</v>
      </c>
      <c r="O1609" s="2258">
        <f t="array" ref="O1609" xml:space="preserve"> SUM(EF[N2O] * (EF[Fuel Code]= $D1609))  * (SUM( ($A$739:$A$817=$A1609) * ($D$739:$D$817= $D1609) * (O$739:O$817) )  +  SUM( ($A$904:$A$982=$A1609) * ($D$904:$D$982= $D1609) * (O$904:O$982) ) + SUM( ($E$987:$E$1010=$E$1398)*($A$987:$A$1010=$A1609) * ($D$987:$D$1010=$D1609)*(O$987:O$1010) ) )</f>
        <v>0</v>
      </c>
    </row>
    <row r="1610" spans="1:15" s="20" customFormat="1" hidden="1" outlineLevel="1">
      <c r="A1610" s="20" t="str">
        <f t="shared" si="304"/>
        <v>IS</v>
      </c>
      <c r="B1610" s="2279" t="str">
        <f>INDEX(EF[UK Vector],MATCH(D1610,EF[Fuel Code],0))</f>
        <v>V.16</v>
      </c>
      <c r="C1610" s="2280" t="str">
        <f>INDEX(Vectors[Description], MATCH($B1610, Vectors[Code], 0))</f>
        <v>Other Waste</v>
      </c>
      <c r="D1610" s="2287" t="s">
        <v>1356</v>
      </c>
      <c r="E1610" s="2280"/>
      <c r="F1610" s="2258">
        <f t="array" ref="F1610" xml:space="preserve"> SUM(EF[N2O] * (EF[Fuel Code]= $D1610))  * (SUM( ($A$739:$A$817=$A1610) * ($D$739:$D$817= $D1610) * (F$739:F$817) )  +  SUM( ($A$904:$A$982=$A1610) * ($D$904:$D$982= $D1610) * (F$904:F$982) ) + SUM( ($E$987:$E$1010=$E$1398)*($A$987:$A$1010=$A1610) * ($D$987:$D$1010=$D1610)*(F$987:F$1010) ) )</f>
        <v>0</v>
      </c>
      <c r="G1610" s="2258">
        <f t="array" ref="G1610" xml:space="preserve"> SUM(EF[N2O] * (EF[Fuel Code]= $D1610))  * (SUM( ($A$739:$A$817=$A1610) * ($D$739:$D$817= $D1610) * (G$739:G$817) )  +  SUM( ($A$904:$A$982=$A1610) * ($D$904:$D$982= $D1610) * (G$904:G$982) ) + SUM( ($E$987:$E$1010=$E$1398)*($A$987:$A$1010=$A1610) * ($D$987:$D$1010=$D1610)*(G$987:G$1010) ) )</f>
        <v>0</v>
      </c>
      <c r="H1610" s="2258">
        <f t="array" ref="H1610" xml:space="preserve"> SUM(EF[N2O] * (EF[Fuel Code]= $D1610))  * (SUM( ($A$739:$A$817=$A1610) * ($D$739:$D$817= $D1610) * (H$739:H$817) )  +  SUM( ($A$904:$A$982=$A1610) * ($D$904:$D$982= $D1610) * (H$904:H$982) ) + SUM( ($E$987:$E$1010=$E$1398)*($A$987:$A$1010=$A1610) * ($D$987:$D$1010=$D1610)*(H$987:H$1010) ) )</f>
        <v>0</v>
      </c>
      <c r="I1610" s="2258">
        <f t="array" ref="I1610" xml:space="preserve"> SUM(EF[N2O] * (EF[Fuel Code]= $D1610))  * (SUM( ($A$739:$A$817=$A1610) * ($D$739:$D$817= $D1610) * (I$739:I$817) )  +  SUM( ($A$904:$A$982=$A1610) * ($D$904:$D$982= $D1610) * (I$904:I$982) ) + SUM( ($E$987:$E$1010=$E$1398)*($A$987:$A$1010=$A1610) * ($D$987:$D$1010=$D1610)*(I$987:I$1010) ) )</f>
        <v>0</v>
      </c>
      <c r="J1610" s="2258">
        <f t="array" ref="J1610" xml:space="preserve"> SUM(EF[N2O] * (EF[Fuel Code]= $D1610))  * (SUM( ($A$739:$A$817=$A1610) * ($D$739:$D$817= $D1610) * (J$739:J$817) )  +  SUM( ($A$904:$A$982=$A1610) * ($D$904:$D$982= $D1610) * (J$904:J$982) ) + SUM( ($E$987:$E$1010=$E$1398)*($A$987:$A$1010=$A1610) * ($D$987:$D$1010=$D1610)*(J$987:J$1010) ) )</f>
        <v>0</v>
      </c>
      <c r="K1610" s="2258">
        <f t="array" ref="K1610" xml:space="preserve"> SUM(EF[N2O] * (EF[Fuel Code]= $D1610))  * (SUM( ($A$739:$A$817=$A1610) * ($D$739:$D$817= $D1610) * (K$739:K$817) )  +  SUM( ($A$904:$A$982=$A1610) * ($D$904:$D$982= $D1610) * (K$904:K$982) ) + SUM( ($E$987:$E$1010=$E$1398)*($A$987:$A$1010=$A1610) * ($D$987:$D$1010=$D1610)*(K$987:K$1010) ) )</f>
        <v>0</v>
      </c>
      <c r="L1610" s="2258">
        <f t="array" ref="L1610" xml:space="preserve"> SUM(EF[N2O] * (EF[Fuel Code]= $D1610))  * (SUM( ($A$739:$A$817=$A1610) * ($D$739:$D$817= $D1610) * (L$739:L$817) )  +  SUM( ($A$904:$A$982=$A1610) * ($D$904:$D$982= $D1610) * (L$904:L$982) ) + SUM( ($E$987:$E$1010=$E$1398)*($A$987:$A$1010=$A1610) * ($D$987:$D$1010=$D1610)*(L$987:L$1010) ) )</f>
        <v>0</v>
      </c>
      <c r="M1610" s="2258">
        <f t="array" ref="M1610" xml:space="preserve"> SUM(EF[N2O] * (EF[Fuel Code]= $D1610))  * (SUM( ($A$739:$A$817=$A1610) * ($D$739:$D$817= $D1610) * (M$739:M$817) )  +  SUM( ($A$904:$A$982=$A1610) * ($D$904:$D$982= $D1610) * (M$904:M$982) ) + SUM( ($E$987:$E$1010=$E$1398)*($A$987:$A$1010=$A1610) * ($D$987:$D$1010=$D1610)*(M$987:M$1010) ) )</f>
        <v>0</v>
      </c>
      <c r="N1610" s="2258">
        <f t="array" ref="N1610" xml:space="preserve"> SUM(EF[N2O] * (EF[Fuel Code]= $D1610))  * (SUM( ($A$739:$A$817=$A1610) * ($D$739:$D$817= $D1610) * (N$739:N$817) )  +  SUM( ($A$904:$A$982=$A1610) * ($D$904:$D$982= $D1610) * (N$904:N$982) ) + SUM( ($E$987:$E$1010=$E$1398)*($A$987:$A$1010=$A1610) * ($D$987:$D$1010=$D1610)*(N$987:N$1010) ) )</f>
        <v>0</v>
      </c>
      <c r="O1610" s="2258">
        <f t="array" ref="O1610" xml:space="preserve"> SUM(EF[N2O] * (EF[Fuel Code]= $D1610))  * (SUM( ($A$739:$A$817=$A1610) * ($D$739:$D$817= $D1610) * (O$739:O$817) )  +  SUM( ($A$904:$A$982=$A1610) * ($D$904:$D$982= $D1610) * (O$904:O$982) ) + SUM( ($E$987:$E$1010=$E$1398)*($A$987:$A$1010=$A1610) * ($D$987:$D$1010=$D1610)*(O$987:O$1010) ) )</f>
        <v>0</v>
      </c>
    </row>
    <row r="1611" spans="1:15" s="20" customFormat="1" hidden="1" outlineLevel="1">
      <c r="B1611" s="2272"/>
      <c r="C1611" s="2286" t="str">
        <f>D22</f>
        <v>Chemicals</v>
      </c>
      <c r="D1611" s="2270"/>
      <c r="E1611" s="2280"/>
      <c r="F1611" s="2258">
        <f t="array" ref="F1611" xml:space="preserve"> SUM(EF[N2O] * (EF[Fuel Code]= $D1611))  * (SUM( ($A$739:$A$817=$A1611) * ($D$739:$D$817= $D1611) * (F$739:F$817) )  +  SUM( ($A$904:$A$982=$A1611) * ($D$904:$D$982= $D1611) * (F$904:F$982) ) + SUM( ($E$987:$E$1010=$E$1398)*($A$987:$A$1010=$A1611) * ($D$987:$D$1010=$D1611)*(F$987:F$1010) ) )</f>
        <v>0</v>
      </c>
      <c r="G1611" s="2258">
        <f t="array" ref="G1611" xml:space="preserve"> SUM(EF[N2O] * (EF[Fuel Code]= $D1611))  * (SUM( ($A$739:$A$817=$A1611) * ($D$739:$D$817= $D1611) * (G$739:G$817) )  +  SUM( ($A$904:$A$982=$A1611) * ($D$904:$D$982= $D1611) * (G$904:G$982) ) + SUM( ($E$987:$E$1010=$E$1398)*($A$987:$A$1010=$A1611) * ($D$987:$D$1010=$D1611)*(G$987:G$1010) ) )</f>
        <v>0</v>
      </c>
      <c r="H1611" s="2258">
        <f t="array" ref="H1611" xml:space="preserve"> SUM(EF[N2O] * (EF[Fuel Code]= $D1611))  * (SUM( ($A$739:$A$817=$A1611) * ($D$739:$D$817= $D1611) * (H$739:H$817) )  +  SUM( ($A$904:$A$982=$A1611) * ($D$904:$D$982= $D1611) * (H$904:H$982) ) + SUM( ($E$987:$E$1010=$E$1398)*($A$987:$A$1010=$A1611) * ($D$987:$D$1010=$D1611)*(H$987:H$1010) ) )</f>
        <v>0</v>
      </c>
      <c r="I1611" s="2258">
        <f t="array" ref="I1611" xml:space="preserve"> SUM(EF[N2O] * (EF[Fuel Code]= $D1611))  * (SUM( ($A$739:$A$817=$A1611) * ($D$739:$D$817= $D1611) * (I$739:I$817) )  +  SUM( ($A$904:$A$982=$A1611) * ($D$904:$D$982= $D1611) * (I$904:I$982) ) + SUM( ($E$987:$E$1010=$E$1398)*($A$987:$A$1010=$A1611) * ($D$987:$D$1010=$D1611)*(I$987:I$1010) ) )</f>
        <v>0</v>
      </c>
      <c r="J1611" s="2258">
        <f t="array" ref="J1611" xml:space="preserve"> SUM(EF[N2O] * (EF[Fuel Code]= $D1611))  * (SUM( ($A$739:$A$817=$A1611) * ($D$739:$D$817= $D1611) * (J$739:J$817) )  +  SUM( ($A$904:$A$982=$A1611) * ($D$904:$D$982= $D1611) * (J$904:J$982) ) + SUM( ($E$987:$E$1010=$E$1398)*($A$987:$A$1010=$A1611) * ($D$987:$D$1010=$D1611)*(J$987:J$1010) ) )</f>
        <v>0</v>
      </c>
      <c r="K1611" s="2258">
        <f t="array" ref="K1611" xml:space="preserve"> SUM(EF[N2O] * (EF[Fuel Code]= $D1611))  * (SUM( ($A$739:$A$817=$A1611) * ($D$739:$D$817= $D1611) * (K$739:K$817) )  +  SUM( ($A$904:$A$982=$A1611) * ($D$904:$D$982= $D1611) * (K$904:K$982) ) + SUM( ($E$987:$E$1010=$E$1398)*($A$987:$A$1010=$A1611) * ($D$987:$D$1010=$D1611)*(K$987:K$1010) ) )</f>
        <v>0</v>
      </c>
      <c r="L1611" s="2258">
        <f t="array" ref="L1611" xml:space="preserve"> SUM(EF[N2O] * (EF[Fuel Code]= $D1611))  * (SUM( ($A$739:$A$817=$A1611) * ($D$739:$D$817= $D1611) * (L$739:L$817) )  +  SUM( ($A$904:$A$982=$A1611) * ($D$904:$D$982= $D1611) * (L$904:L$982) ) + SUM( ($E$987:$E$1010=$E$1398)*($A$987:$A$1010=$A1611) * ($D$987:$D$1010=$D1611)*(L$987:L$1010) ) )</f>
        <v>0</v>
      </c>
      <c r="M1611" s="2258">
        <f t="array" ref="M1611" xml:space="preserve"> SUM(EF[N2O] * (EF[Fuel Code]= $D1611))  * (SUM( ($A$739:$A$817=$A1611) * ($D$739:$D$817= $D1611) * (M$739:M$817) )  +  SUM( ($A$904:$A$982=$A1611) * ($D$904:$D$982= $D1611) * (M$904:M$982) ) + SUM( ($E$987:$E$1010=$E$1398)*($A$987:$A$1010=$A1611) * ($D$987:$D$1010=$D1611)*(M$987:M$1010) ) )</f>
        <v>0</v>
      </c>
      <c r="N1611" s="2258">
        <f t="array" ref="N1611" xml:space="preserve"> SUM(EF[N2O] * (EF[Fuel Code]= $D1611))  * (SUM( ($A$739:$A$817=$A1611) * ($D$739:$D$817= $D1611) * (N$739:N$817) )  +  SUM( ($A$904:$A$982=$A1611) * ($D$904:$D$982= $D1611) * (N$904:N$982) ) + SUM( ($E$987:$E$1010=$E$1398)*($A$987:$A$1010=$A1611) * ($D$987:$D$1010=$D1611)*(N$987:N$1010) ) )</f>
        <v>0</v>
      </c>
      <c r="O1611" s="2258">
        <f t="array" ref="O1611" xml:space="preserve"> SUM(EF[N2O] * (EF[Fuel Code]= $D1611))  * (SUM( ($A$739:$A$817=$A1611) * ($D$739:$D$817= $D1611) * (O$739:O$817) )  +  SUM( ($A$904:$A$982=$A1611) * ($D$904:$D$982= $D1611) * (O$904:O$982) ) + SUM( ($E$987:$E$1010=$E$1398)*($A$987:$A$1010=$A1611) * ($D$987:$D$1010=$D1611)*(O$987:O$1010) ) )</f>
        <v>0</v>
      </c>
    </row>
    <row r="1612" spans="1:15" s="20" customFormat="1" hidden="1" outlineLevel="1">
      <c r="A1612" s="2316" t="str">
        <f>INDEX($C$20:$C$27,MATCH($C1611,$D$20:$D$27,0))</f>
        <v>CP</v>
      </c>
      <c r="B1612" s="2279" t="str">
        <f>INDEX(EF[UK Vector],MATCH(D1612,EF[Fuel Code],0))</f>
        <v>V.03</v>
      </c>
      <c r="C1612" s="2280" t="str">
        <f>INDEX(Vectors[Description], MATCH($B1612, Vectors[Code], 0))</f>
        <v>Solid hydrocarbons</v>
      </c>
      <c r="D1612" s="2270" t="s">
        <v>1348</v>
      </c>
      <c r="E1612" s="2266"/>
      <c r="F1612" s="2258">
        <f t="array" ref="F1612" xml:space="preserve"> SUM(EF[N2O] * (EF[Fuel Code]= $D1612))  * (SUM( ($A$739:$A$817=$A1612) * ($D$739:$D$817= $D1612) * (F$739:F$817) )  +  SUM( ($A$904:$A$982=$A1612) * ($D$904:$D$982= $D1612) * (F$904:F$982) ) + SUM( ($E$987:$E$1010=$E$1398)*($A$987:$A$1010=$A1612) * ($D$987:$D$1010=$D1612)*(F$987:F$1010) ) )</f>
        <v>2.2065380693999999E-2</v>
      </c>
      <c r="G1612" s="2258">
        <f t="array" ref="G1612" xml:space="preserve"> SUM(EF[N2O] * (EF[Fuel Code]= $D1612))  * (SUM( ($A$739:$A$817=$A1612) * ($D$739:$D$817= $D1612) * (G$739:G$817) )  +  SUM( ($A$904:$A$982=$A1612) * ($D$904:$D$982= $D1612) * (G$904:G$982) ) + SUM( ($E$987:$E$1010=$E$1398)*($A$987:$A$1010=$A1612) * ($D$987:$D$1010=$D1612)*(G$987:G$1010) ) )</f>
        <v>2.2603553274939198E-2</v>
      </c>
      <c r="H1612" s="2258">
        <f t="array" ref="H1612" xml:space="preserve"> SUM(EF[N2O] * (EF[Fuel Code]= $D1612))  * (SUM( ($A$739:$A$817=$A1612) * ($D$739:$D$817= $D1612) * (H$739:H$817) )  +  SUM( ($A$904:$A$982=$A1612) * ($D$904:$D$982= $D1612) * (H$904:H$982) ) + SUM( ($E$987:$E$1010=$E$1398)*($A$987:$A$1010=$A1612) * ($D$987:$D$1010=$D1612)*(H$987:H$1010) ) )</f>
        <v>2.5994957380579265E-2</v>
      </c>
      <c r="I1612" s="2258">
        <f t="array" ref="I1612" xml:space="preserve"> SUM(EF[N2O] * (EF[Fuel Code]= $D1612))  * (SUM( ($A$739:$A$817=$A1612) * ($D$739:$D$817= $D1612) * (I$739:I$817) )  +  SUM( ($A$904:$A$982=$A1612) * ($D$904:$D$982= $D1612) * (I$904:I$982) ) + SUM( ($E$987:$E$1010=$E$1398)*($A$987:$A$1010=$A1612) * ($D$987:$D$1010=$D1612)*(I$987:I$1010) ) )</f>
        <v>2.9386361486219335E-2</v>
      </c>
      <c r="J1612" s="2258">
        <f t="array" ref="J1612" xml:space="preserve"> SUM(EF[N2O] * (EF[Fuel Code]= $D1612))  * (SUM( ($A$739:$A$817=$A1612) * ($D$739:$D$817= $D1612) * (J$739:J$817) )  +  SUM( ($A$904:$A$982=$A1612) * ($D$904:$D$982= $D1612) * (J$904:J$982) ) + SUM( ($E$987:$E$1010=$E$1398)*($A$987:$A$1010=$A1612) * ($D$987:$D$1010=$D1612)*(J$987:J$1010) ) )</f>
        <v>3.5051438196231001E-2</v>
      </c>
      <c r="K1612" s="2258">
        <f t="array" ref="K1612" xml:space="preserve"> SUM(EF[N2O] * (EF[Fuel Code]= $D1612))  * (SUM( ($A$739:$A$817=$A1612) * ($D$739:$D$817= $D1612) * (K$739:K$817) )  +  SUM( ($A$904:$A$982=$A1612) * ($D$904:$D$982= $D1612) * (K$904:K$982) ) + SUM( ($E$987:$E$1010=$E$1398)*($A$987:$A$1010=$A1612) * ($D$987:$D$1010=$D1612)*(K$987:K$1010) ) )</f>
        <v>4.071651490624266E-2</v>
      </c>
      <c r="L1612" s="2258">
        <f t="array" ref="L1612" xml:space="preserve"> SUM(EF[N2O] * (EF[Fuel Code]= $D1612))  * (SUM( ($A$739:$A$817=$A1612) * ($D$739:$D$817= $D1612) * (L$739:L$817) )  +  SUM( ($A$904:$A$982=$A1612) * ($D$904:$D$982= $D1612) * (L$904:L$982) ) + SUM( ($E$987:$E$1010=$E$1398)*($A$987:$A$1010=$A1612) * ($D$987:$D$1010=$D1612)*(L$987:L$1010) ) )</f>
        <v>4.855659550514823E-2</v>
      </c>
      <c r="M1612" s="2258">
        <f t="array" ref="M1612" xml:space="preserve"> SUM(EF[N2O] * (EF[Fuel Code]= $D1612))  * (SUM( ($A$739:$A$817=$A1612) * ($D$739:$D$817= $D1612) * (M$739:M$817) )  +  SUM( ($A$904:$A$982=$A1612) * ($D$904:$D$982= $D1612) * (M$904:M$982) ) + SUM( ($E$987:$E$1010=$E$1398)*($A$987:$A$1010=$A1612) * ($D$987:$D$1010=$D1612)*(M$987:M$1010) ) )</f>
        <v>5.6396676104053807E-2</v>
      </c>
      <c r="N1612" s="2258">
        <f t="array" ref="N1612" xml:space="preserve"> SUM(EF[N2O] * (EF[Fuel Code]= $D1612))  * (SUM( ($A$739:$A$817=$A1612) * ($D$739:$D$817= $D1612) * (N$739:N$817) )  +  SUM( ($A$904:$A$982=$A1612) * ($D$904:$D$982= $D1612) * (N$904:N$982) ) + SUM( ($E$987:$E$1010=$E$1398)*($A$987:$A$1010=$A1612) * ($D$987:$D$1010=$D1612)*(N$987:N$1010) ) )</f>
        <v>6.7242785507764732E-2</v>
      </c>
      <c r="O1612" s="2258">
        <f t="array" ref="O1612" xml:space="preserve"> SUM(EF[N2O] * (EF[Fuel Code]= $D1612))  * (SUM( ($A$739:$A$817=$A1612) * ($D$739:$D$817= $D1612) * (O$739:O$817) )  +  SUM( ($A$904:$A$982=$A1612) * ($D$904:$D$982= $D1612) * (O$904:O$982) ) + SUM( ($E$987:$E$1010=$E$1398)*($A$987:$A$1010=$A1612) * ($D$987:$D$1010=$D1612)*(O$987:O$1010) ) )</f>
        <v>7.8088894911475637E-2</v>
      </c>
    </row>
    <row r="1613" spans="1:15" s="20" customFormat="1" hidden="1" outlineLevel="1">
      <c r="A1613" s="20" t="str">
        <f t="shared" ref="A1613:A1620" si="305">A1612</f>
        <v>CP</v>
      </c>
      <c r="B1613" s="2279" t="str">
        <f>INDEX(EF[UK Vector],MATCH(D1613,EF[Fuel Code],0))</f>
        <v>V.03</v>
      </c>
      <c r="C1613" s="2280" t="str">
        <f>INDEX(Vectors[Description], MATCH($B1613, Vectors[Code], 0))</f>
        <v>Solid hydrocarbons</v>
      </c>
      <c r="D1613" s="2270" t="s">
        <v>1349</v>
      </c>
      <c r="E1613" s="2266"/>
      <c r="F1613" s="2258">
        <f t="array" ref="F1613" xml:space="preserve"> SUM(EF[N2O] * (EF[Fuel Code]= $D1613))  * (SUM( ($A$739:$A$817=$A1613) * ($D$739:$D$817= $D1613) * (F$739:F$817) )  +  SUM( ($A$904:$A$982=$A1613) * ($D$904:$D$982= $D1613) * (F$904:F$982) ) + SUM( ($E$987:$E$1010=$E$1398)*($A$987:$A$1010=$A1613) * ($D$987:$D$1010=$D1613)*(F$987:F$1010) ) )</f>
        <v>0</v>
      </c>
      <c r="G1613" s="2258">
        <f t="array" ref="G1613" xml:space="preserve"> SUM(EF[N2O] * (EF[Fuel Code]= $D1613))  * (SUM( ($A$739:$A$817=$A1613) * ($D$739:$D$817= $D1613) * (G$739:G$817) )  +  SUM( ($A$904:$A$982=$A1613) * ($D$904:$D$982= $D1613) * (G$904:G$982) ) + SUM( ($E$987:$E$1010=$E$1398)*($A$987:$A$1010=$A1613) * ($D$987:$D$1010=$D1613)*(G$987:G$1010) ) )</f>
        <v>0</v>
      </c>
      <c r="H1613" s="2258">
        <f t="array" ref="H1613" xml:space="preserve"> SUM(EF[N2O] * (EF[Fuel Code]= $D1613))  * (SUM( ($A$739:$A$817=$A1613) * ($D$739:$D$817= $D1613) * (H$739:H$817) )  +  SUM( ($A$904:$A$982=$A1613) * ($D$904:$D$982= $D1613) * (H$904:H$982) ) + SUM( ($E$987:$E$1010=$E$1398)*($A$987:$A$1010=$A1613) * ($D$987:$D$1010=$D1613)*(H$987:H$1010) ) )</f>
        <v>0</v>
      </c>
      <c r="I1613" s="2258">
        <f t="array" ref="I1613" xml:space="preserve"> SUM(EF[N2O] * (EF[Fuel Code]= $D1613))  * (SUM( ($A$739:$A$817=$A1613) * ($D$739:$D$817= $D1613) * (I$739:I$817) )  +  SUM( ($A$904:$A$982=$A1613) * ($D$904:$D$982= $D1613) * (I$904:I$982) ) + SUM( ($E$987:$E$1010=$E$1398)*($A$987:$A$1010=$A1613) * ($D$987:$D$1010=$D1613)*(I$987:I$1010) ) )</f>
        <v>0</v>
      </c>
      <c r="J1613" s="2258">
        <f t="array" ref="J1613" xml:space="preserve"> SUM(EF[N2O] * (EF[Fuel Code]= $D1613))  * (SUM( ($A$739:$A$817=$A1613) * ($D$739:$D$817= $D1613) * (J$739:J$817) )  +  SUM( ($A$904:$A$982=$A1613) * ($D$904:$D$982= $D1613) * (J$904:J$982) ) + SUM( ($E$987:$E$1010=$E$1398)*($A$987:$A$1010=$A1613) * ($D$987:$D$1010=$D1613)*(J$987:J$1010) ) )</f>
        <v>0</v>
      </c>
      <c r="K1613" s="2258">
        <f t="array" ref="K1613" xml:space="preserve"> SUM(EF[N2O] * (EF[Fuel Code]= $D1613))  * (SUM( ($A$739:$A$817=$A1613) * ($D$739:$D$817= $D1613) * (K$739:K$817) )  +  SUM( ($A$904:$A$982=$A1613) * ($D$904:$D$982= $D1613) * (K$904:K$982) ) + SUM( ($E$987:$E$1010=$E$1398)*($A$987:$A$1010=$A1613) * ($D$987:$D$1010=$D1613)*(K$987:K$1010) ) )</f>
        <v>0</v>
      </c>
      <c r="L1613" s="2258">
        <f t="array" ref="L1613" xml:space="preserve"> SUM(EF[N2O] * (EF[Fuel Code]= $D1613))  * (SUM( ($A$739:$A$817=$A1613) * ($D$739:$D$817= $D1613) * (L$739:L$817) )  +  SUM( ($A$904:$A$982=$A1613) * ($D$904:$D$982= $D1613) * (L$904:L$982) ) + SUM( ($E$987:$E$1010=$E$1398)*($A$987:$A$1010=$A1613) * ($D$987:$D$1010=$D1613)*(L$987:L$1010) ) )</f>
        <v>0</v>
      </c>
      <c r="M1613" s="2258">
        <f t="array" ref="M1613" xml:space="preserve"> SUM(EF[N2O] * (EF[Fuel Code]= $D1613))  * (SUM( ($A$739:$A$817=$A1613) * ($D$739:$D$817= $D1613) * (M$739:M$817) )  +  SUM( ($A$904:$A$982=$A1613) * ($D$904:$D$982= $D1613) * (M$904:M$982) ) + SUM( ($E$987:$E$1010=$E$1398)*($A$987:$A$1010=$A1613) * ($D$987:$D$1010=$D1613)*(M$987:M$1010) ) )</f>
        <v>0</v>
      </c>
      <c r="N1613" s="2258">
        <f t="array" ref="N1613" xml:space="preserve"> SUM(EF[N2O] * (EF[Fuel Code]= $D1613))  * (SUM( ($A$739:$A$817=$A1613) * ($D$739:$D$817= $D1613) * (N$739:N$817) )  +  SUM( ($A$904:$A$982=$A1613) * ($D$904:$D$982= $D1613) * (N$904:N$982) ) + SUM( ($E$987:$E$1010=$E$1398)*($A$987:$A$1010=$A1613) * ($D$987:$D$1010=$D1613)*(N$987:N$1010) ) )</f>
        <v>0</v>
      </c>
      <c r="O1613" s="2258">
        <f t="array" ref="O1613" xml:space="preserve"> SUM(EF[N2O] * (EF[Fuel Code]= $D1613))  * (SUM( ($A$739:$A$817=$A1613) * ($D$739:$D$817= $D1613) * (O$739:O$817) )  +  SUM( ($A$904:$A$982=$A1613) * ($D$904:$D$982= $D1613) * (O$904:O$982) ) + SUM( ($E$987:$E$1010=$E$1398)*($A$987:$A$1010=$A1613) * ($D$987:$D$1010=$D1613)*(O$987:O$1010) ) )</f>
        <v>0</v>
      </c>
    </row>
    <row r="1614" spans="1:15" s="20" customFormat="1" hidden="1" outlineLevel="1">
      <c r="A1614" s="20" t="str">
        <f t="shared" si="305"/>
        <v>CP</v>
      </c>
      <c r="B1614" s="2279" t="str">
        <f>INDEX(EF[UK Vector],MATCH(D1614,EF[Fuel Code],0))</f>
        <v>V.05</v>
      </c>
      <c r="C1614" s="2280" t="str">
        <f>INDEX(Vectors[Description], MATCH($B1614, Vectors[Code], 0))</f>
        <v>Gaseous hydrocarbons</v>
      </c>
      <c r="D1614" s="2285" t="s">
        <v>1312</v>
      </c>
      <c r="E1614" s="2280"/>
      <c r="F1614" s="2258">
        <f t="array" ref="F1614" xml:space="preserve"> SUM(EF[N2O] * (EF[Fuel Code]= $D1614))  * (SUM( ($A$739:$A$817=$A1614) * ($D$739:$D$817= $D1614) * (F$739:F$817) )  +  SUM( ($A$904:$A$982=$A1614) * ($D$904:$D$982= $D1614) * (F$904:F$982) ) + SUM( ($E$987:$E$1010=$E$1398)*($A$987:$A$1010=$A1614) * ($D$987:$D$1010=$D1614)*(F$987:F$1010) ) )</f>
        <v>0</v>
      </c>
      <c r="G1614" s="2258">
        <f t="array" ref="G1614" xml:space="preserve"> SUM(EF[N2O] * (EF[Fuel Code]= $D1614))  * (SUM( ($A$739:$A$817=$A1614) * ($D$739:$D$817= $D1614) * (G$739:G$817) )  +  SUM( ($A$904:$A$982=$A1614) * ($D$904:$D$982= $D1614) * (G$904:G$982) ) + SUM( ($E$987:$E$1010=$E$1398)*($A$987:$A$1010=$A1614) * ($D$987:$D$1010=$D1614)*(G$987:G$1010) ) )</f>
        <v>0</v>
      </c>
      <c r="H1614" s="2258">
        <f t="array" ref="H1614" xml:space="preserve"> SUM(EF[N2O] * (EF[Fuel Code]= $D1614))  * (SUM( ($A$739:$A$817=$A1614) * ($D$739:$D$817= $D1614) * (H$739:H$817) )  +  SUM( ($A$904:$A$982=$A1614) * ($D$904:$D$982= $D1614) * (H$904:H$982) ) + SUM( ($E$987:$E$1010=$E$1398)*($A$987:$A$1010=$A1614) * ($D$987:$D$1010=$D1614)*(H$987:H$1010) ) )</f>
        <v>0</v>
      </c>
      <c r="I1614" s="2258">
        <f t="array" ref="I1614" xml:space="preserve"> SUM(EF[N2O] * (EF[Fuel Code]= $D1614))  * (SUM( ($A$739:$A$817=$A1614) * ($D$739:$D$817= $D1614) * (I$739:I$817) )  +  SUM( ($A$904:$A$982=$A1614) * ($D$904:$D$982= $D1614) * (I$904:I$982) ) + SUM( ($E$987:$E$1010=$E$1398)*($A$987:$A$1010=$A1614) * ($D$987:$D$1010=$D1614)*(I$987:I$1010) ) )</f>
        <v>0</v>
      </c>
      <c r="J1614" s="2258">
        <f t="array" ref="J1614" xml:space="preserve"> SUM(EF[N2O] * (EF[Fuel Code]= $D1614))  * (SUM( ($A$739:$A$817=$A1614) * ($D$739:$D$817= $D1614) * (J$739:J$817) )  +  SUM( ($A$904:$A$982=$A1614) * ($D$904:$D$982= $D1614) * (J$904:J$982) ) + SUM( ($E$987:$E$1010=$E$1398)*($A$987:$A$1010=$A1614) * ($D$987:$D$1010=$D1614)*(J$987:J$1010) ) )</f>
        <v>0</v>
      </c>
      <c r="K1614" s="2258">
        <f t="array" ref="K1614" xml:space="preserve"> SUM(EF[N2O] * (EF[Fuel Code]= $D1614))  * (SUM( ($A$739:$A$817=$A1614) * ($D$739:$D$817= $D1614) * (K$739:K$817) )  +  SUM( ($A$904:$A$982=$A1614) * ($D$904:$D$982= $D1614) * (K$904:K$982) ) + SUM( ($E$987:$E$1010=$E$1398)*($A$987:$A$1010=$A1614) * ($D$987:$D$1010=$D1614)*(K$987:K$1010) ) )</f>
        <v>0</v>
      </c>
      <c r="L1614" s="2258">
        <f t="array" ref="L1614" xml:space="preserve"> SUM(EF[N2O] * (EF[Fuel Code]= $D1614))  * (SUM( ($A$739:$A$817=$A1614) * ($D$739:$D$817= $D1614) * (L$739:L$817) )  +  SUM( ($A$904:$A$982=$A1614) * ($D$904:$D$982= $D1614) * (L$904:L$982) ) + SUM( ($E$987:$E$1010=$E$1398)*($A$987:$A$1010=$A1614) * ($D$987:$D$1010=$D1614)*(L$987:L$1010) ) )</f>
        <v>0</v>
      </c>
      <c r="M1614" s="2258">
        <f t="array" ref="M1614" xml:space="preserve"> SUM(EF[N2O] * (EF[Fuel Code]= $D1614))  * (SUM( ($A$739:$A$817=$A1614) * ($D$739:$D$817= $D1614) * (M$739:M$817) )  +  SUM( ($A$904:$A$982=$A1614) * ($D$904:$D$982= $D1614) * (M$904:M$982) ) + SUM( ($E$987:$E$1010=$E$1398)*($A$987:$A$1010=$A1614) * ($D$987:$D$1010=$D1614)*(M$987:M$1010) ) )</f>
        <v>0</v>
      </c>
      <c r="N1614" s="2258">
        <f t="array" ref="N1614" xml:space="preserve"> SUM(EF[N2O] * (EF[Fuel Code]= $D1614))  * (SUM( ($A$739:$A$817=$A1614) * ($D$739:$D$817= $D1614) * (N$739:N$817) )  +  SUM( ($A$904:$A$982=$A1614) * ($D$904:$D$982= $D1614) * (N$904:N$982) ) + SUM( ($E$987:$E$1010=$E$1398)*($A$987:$A$1010=$A1614) * ($D$987:$D$1010=$D1614)*(N$987:N$1010) ) )</f>
        <v>0</v>
      </c>
      <c r="O1614" s="2258">
        <f t="array" ref="O1614" xml:space="preserve"> SUM(EF[N2O] * (EF[Fuel Code]= $D1614))  * (SUM( ($A$739:$A$817=$A1614) * ($D$739:$D$817= $D1614) * (O$739:O$817) )  +  SUM( ($A$904:$A$982=$A1614) * ($D$904:$D$982= $D1614) * (O$904:O$982) ) + SUM( ($E$987:$E$1010=$E$1398)*($A$987:$A$1010=$A1614) * ($D$987:$D$1010=$D1614)*(O$987:O$1010) ) )</f>
        <v>0</v>
      </c>
    </row>
    <row r="1615" spans="1:15" s="20" customFormat="1" hidden="1" outlineLevel="1">
      <c r="A1615" s="20" t="str">
        <f t="shared" si="305"/>
        <v>CP</v>
      </c>
      <c r="B1615" s="2279" t="str">
        <f>INDEX(EF[UK Vector],MATCH(D1615,EF[Fuel Code],0))</f>
        <v>V.04</v>
      </c>
      <c r="C1615" s="2280" t="str">
        <f>INDEX(Vectors[Description], MATCH($B1615, Vectors[Code], 0))</f>
        <v>Liquid hydrocarbons</v>
      </c>
      <c r="D1615" s="2285" t="s">
        <v>1351</v>
      </c>
      <c r="E1615" s="2280"/>
      <c r="F1615" s="2258">
        <f t="array" ref="F1615" xml:space="preserve"> SUM(EF[N2O] * (EF[Fuel Code]= $D1615))  * (SUM( ($A$739:$A$817=$A1615) * ($D$739:$D$817= $D1615) * (F$739:F$817) )  +  SUM( ($A$904:$A$982=$A1615) * ($D$904:$D$982= $D1615) * (F$904:F$982) ) + SUM( ($E$987:$E$1010=$E$1398)*($A$987:$A$1010=$A1615) * ($D$987:$D$1010=$D1615)*(F$987:F$1010) ) )</f>
        <v>0</v>
      </c>
      <c r="G1615" s="2258">
        <f t="array" ref="G1615" xml:space="preserve"> SUM(EF[N2O] * (EF[Fuel Code]= $D1615))  * (SUM( ($A$739:$A$817=$A1615) * ($D$739:$D$817= $D1615) * (G$739:G$817) )  +  SUM( ($A$904:$A$982=$A1615) * ($D$904:$D$982= $D1615) * (G$904:G$982) ) + SUM( ($E$987:$E$1010=$E$1398)*($A$987:$A$1010=$A1615) * ($D$987:$D$1010=$D1615)*(G$987:G$1010) ) )</f>
        <v>0</v>
      </c>
      <c r="H1615" s="2258">
        <f t="array" ref="H1615" xml:space="preserve"> SUM(EF[N2O] * (EF[Fuel Code]= $D1615))  * (SUM( ($A$739:$A$817=$A1615) * ($D$739:$D$817= $D1615) * (H$739:H$817) )  +  SUM( ($A$904:$A$982=$A1615) * ($D$904:$D$982= $D1615) * (H$904:H$982) ) + SUM( ($E$987:$E$1010=$E$1398)*($A$987:$A$1010=$A1615) * ($D$987:$D$1010=$D1615)*(H$987:H$1010) ) )</f>
        <v>0</v>
      </c>
      <c r="I1615" s="2258">
        <f t="array" ref="I1615" xml:space="preserve"> SUM(EF[N2O] * (EF[Fuel Code]= $D1615))  * (SUM( ($A$739:$A$817=$A1615) * ($D$739:$D$817= $D1615) * (I$739:I$817) )  +  SUM( ($A$904:$A$982=$A1615) * ($D$904:$D$982= $D1615) * (I$904:I$982) ) + SUM( ($E$987:$E$1010=$E$1398)*($A$987:$A$1010=$A1615) * ($D$987:$D$1010=$D1615)*(I$987:I$1010) ) )</f>
        <v>0</v>
      </c>
      <c r="J1615" s="2258">
        <f t="array" ref="J1615" xml:space="preserve"> SUM(EF[N2O] * (EF[Fuel Code]= $D1615))  * (SUM( ($A$739:$A$817=$A1615) * ($D$739:$D$817= $D1615) * (J$739:J$817) )  +  SUM( ($A$904:$A$982=$A1615) * ($D$904:$D$982= $D1615) * (J$904:J$982) ) + SUM( ($E$987:$E$1010=$E$1398)*($A$987:$A$1010=$A1615) * ($D$987:$D$1010=$D1615)*(J$987:J$1010) ) )</f>
        <v>0</v>
      </c>
      <c r="K1615" s="2258">
        <f t="array" ref="K1615" xml:space="preserve"> SUM(EF[N2O] * (EF[Fuel Code]= $D1615))  * (SUM( ($A$739:$A$817=$A1615) * ($D$739:$D$817= $D1615) * (K$739:K$817) )  +  SUM( ($A$904:$A$982=$A1615) * ($D$904:$D$982= $D1615) * (K$904:K$982) ) + SUM( ($E$987:$E$1010=$E$1398)*($A$987:$A$1010=$A1615) * ($D$987:$D$1010=$D1615)*(K$987:K$1010) ) )</f>
        <v>0</v>
      </c>
      <c r="L1615" s="2258">
        <f t="array" ref="L1615" xml:space="preserve"> SUM(EF[N2O] * (EF[Fuel Code]= $D1615))  * (SUM( ($A$739:$A$817=$A1615) * ($D$739:$D$817= $D1615) * (L$739:L$817) )  +  SUM( ($A$904:$A$982=$A1615) * ($D$904:$D$982= $D1615) * (L$904:L$982) ) + SUM( ($E$987:$E$1010=$E$1398)*($A$987:$A$1010=$A1615) * ($D$987:$D$1010=$D1615)*(L$987:L$1010) ) )</f>
        <v>0</v>
      </c>
      <c r="M1615" s="2258">
        <f t="array" ref="M1615" xml:space="preserve"> SUM(EF[N2O] * (EF[Fuel Code]= $D1615))  * (SUM( ($A$739:$A$817=$A1615) * ($D$739:$D$817= $D1615) * (M$739:M$817) )  +  SUM( ($A$904:$A$982=$A1615) * ($D$904:$D$982= $D1615) * (M$904:M$982) ) + SUM( ($E$987:$E$1010=$E$1398)*($A$987:$A$1010=$A1615) * ($D$987:$D$1010=$D1615)*(M$987:M$1010) ) )</f>
        <v>0</v>
      </c>
      <c r="N1615" s="2258">
        <f t="array" ref="N1615" xml:space="preserve"> SUM(EF[N2O] * (EF[Fuel Code]= $D1615))  * (SUM( ($A$739:$A$817=$A1615) * ($D$739:$D$817= $D1615) * (N$739:N$817) )  +  SUM( ($A$904:$A$982=$A1615) * ($D$904:$D$982= $D1615) * (N$904:N$982) ) + SUM( ($E$987:$E$1010=$E$1398)*($A$987:$A$1010=$A1615) * ($D$987:$D$1010=$D1615)*(N$987:N$1010) ) )</f>
        <v>0</v>
      </c>
      <c r="O1615" s="2258">
        <f t="array" ref="O1615" xml:space="preserve"> SUM(EF[N2O] * (EF[Fuel Code]= $D1615))  * (SUM( ($A$739:$A$817=$A1615) * ($D$739:$D$817= $D1615) * (O$739:O$817) )  +  SUM( ($A$904:$A$982=$A1615) * ($D$904:$D$982= $D1615) * (O$904:O$982) ) + SUM( ($E$987:$E$1010=$E$1398)*($A$987:$A$1010=$A1615) * ($D$987:$D$1010=$D1615)*(O$987:O$1010) ) )</f>
        <v>0</v>
      </c>
    </row>
    <row r="1616" spans="1:15" s="20" customFormat="1" hidden="1" outlineLevel="1">
      <c r="A1616" s="20" t="str">
        <f t="shared" si="305"/>
        <v>CP</v>
      </c>
      <c r="B1616" s="2279" t="str">
        <f>INDEX(EF[UK Vector],MATCH(D1616,EF[Fuel Code],0))</f>
        <v>V.04</v>
      </c>
      <c r="C1616" s="2280" t="str">
        <f>INDEX(Vectors[Description], MATCH($B1616, Vectors[Code], 0))</f>
        <v>Liquid hydrocarbons</v>
      </c>
      <c r="D1616" s="2270" t="s">
        <v>1352</v>
      </c>
      <c r="E1616" s="2271"/>
      <c r="F1616" s="2258">
        <f t="array" ref="F1616" xml:space="preserve"> SUM(EF[N2O] * (EF[Fuel Code]= $D1616))  * (SUM( ($A$739:$A$817=$A1616) * ($D$739:$D$817= $D1616) * (F$739:F$817) )  +  SUM( ($A$904:$A$982=$A1616) * ($D$904:$D$982= $D1616) * (F$904:F$982) ) + SUM( ($E$987:$E$1010=$E$1398)*($A$987:$A$1010=$A1616) * ($D$987:$D$1010=$D1616)*(F$987:F$1010) ) )</f>
        <v>0</v>
      </c>
      <c r="G1616" s="2258">
        <f t="array" ref="G1616" xml:space="preserve"> SUM(EF[N2O] * (EF[Fuel Code]= $D1616))  * (SUM( ($A$739:$A$817=$A1616) * ($D$739:$D$817= $D1616) * (G$739:G$817) )  +  SUM( ($A$904:$A$982=$A1616) * ($D$904:$D$982= $D1616) * (G$904:G$982) ) + SUM( ($E$987:$E$1010=$E$1398)*($A$987:$A$1010=$A1616) * ($D$987:$D$1010=$D1616)*(G$987:G$1010) ) )</f>
        <v>0</v>
      </c>
      <c r="H1616" s="2258">
        <f t="array" ref="H1616" xml:space="preserve"> SUM(EF[N2O] * (EF[Fuel Code]= $D1616))  * (SUM( ($A$739:$A$817=$A1616) * ($D$739:$D$817= $D1616) * (H$739:H$817) )  +  SUM( ($A$904:$A$982=$A1616) * ($D$904:$D$982= $D1616) * (H$904:H$982) ) + SUM( ($E$987:$E$1010=$E$1398)*($A$987:$A$1010=$A1616) * ($D$987:$D$1010=$D1616)*(H$987:H$1010) ) )</f>
        <v>0</v>
      </c>
      <c r="I1616" s="2258">
        <f t="array" ref="I1616" xml:space="preserve"> SUM(EF[N2O] * (EF[Fuel Code]= $D1616))  * (SUM( ($A$739:$A$817=$A1616) * ($D$739:$D$817= $D1616) * (I$739:I$817) )  +  SUM( ($A$904:$A$982=$A1616) * ($D$904:$D$982= $D1616) * (I$904:I$982) ) + SUM( ($E$987:$E$1010=$E$1398)*($A$987:$A$1010=$A1616) * ($D$987:$D$1010=$D1616)*(I$987:I$1010) ) )</f>
        <v>0</v>
      </c>
      <c r="J1616" s="2258">
        <f t="array" ref="J1616" xml:space="preserve"> SUM(EF[N2O] * (EF[Fuel Code]= $D1616))  * (SUM( ($A$739:$A$817=$A1616) * ($D$739:$D$817= $D1616) * (J$739:J$817) )  +  SUM( ($A$904:$A$982=$A1616) * ($D$904:$D$982= $D1616) * (J$904:J$982) ) + SUM( ($E$987:$E$1010=$E$1398)*($A$987:$A$1010=$A1616) * ($D$987:$D$1010=$D1616)*(J$987:J$1010) ) )</f>
        <v>0</v>
      </c>
      <c r="K1616" s="2258">
        <f t="array" ref="K1616" xml:space="preserve"> SUM(EF[N2O] * (EF[Fuel Code]= $D1616))  * (SUM( ($A$739:$A$817=$A1616) * ($D$739:$D$817= $D1616) * (K$739:K$817) )  +  SUM( ($A$904:$A$982=$A1616) * ($D$904:$D$982= $D1616) * (K$904:K$982) ) + SUM( ($E$987:$E$1010=$E$1398)*($A$987:$A$1010=$A1616) * ($D$987:$D$1010=$D1616)*(K$987:K$1010) ) )</f>
        <v>0</v>
      </c>
      <c r="L1616" s="2258">
        <f t="array" ref="L1616" xml:space="preserve"> SUM(EF[N2O] * (EF[Fuel Code]= $D1616))  * (SUM( ($A$739:$A$817=$A1616) * ($D$739:$D$817= $D1616) * (L$739:L$817) )  +  SUM( ($A$904:$A$982=$A1616) * ($D$904:$D$982= $D1616) * (L$904:L$982) ) + SUM( ($E$987:$E$1010=$E$1398)*($A$987:$A$1010=$A1616) * ($D$987:$D$1010=$D1616)*(L$987:L$1010) ) )</f>
        <v>0</v>
      </c>
      <c r="M1616" s="2258">
        <f t="array" ref="M1616" xml:space="preserve"> SUM(EF[N2O] * (EF[Fuel Code]= $D1616))  * (SUM( ($A$739:$A$817=$A1616) * ($D$739:$D$817= $D1616) * (M$739:M$817) )  +  SUM( ($A$904:$A$982=$A1616) * ($D$904:$D$982= $D1616) * (M$904:M$982) ) + SUM( ($E$987:$E$1010=$E$1398)*($A$987:$A$1010=$A1616) * ($D$987:$D$1010=$D1616)*(M$987:M$1010) ) )</f>
        <v>0</v>
      </c>
      <c r="N1616" s="2258">
        <f t="array" ref="N1616" xml:space="preserve"> SUM(EF[N2O] * (EF[Fuel Code]= $D1616))  * (SUM( ($A$739:$A$817=$A1616) * ($D$739:$D$817= $D1616) * (N$739:N$817) )  +  SUM( ($A$904:$A$982=$A1616) * ($D$904:$D$982= $D1616) * (N$904:N$982) ) + SUM( ($E$987:$E$1010=$E$1398)*($A$987:$A$1010=$A1616) * ($D$987:$D$1010=$D1616)*(N$987:N$1010) ) )</f>
        <v>0</v>
      </c>
      <c r="O1616" s="2258">
        <f t="array" ref="O1616" xml:space="preserve"> SUM(EF[N2O] * (EF[Fuel Code]= $D1616))  * (SUM( ($A$739:$A$817=$A1616) * ($D$739:$D$817= $D1616) * (O$739:O$817) )  +  SUM( ($A$904:$A$982=$A1616) * ($D$904:$D$982= $D1616) * (O$904:O$982) ) + SUM( ($E$987:$E$1010=$E$1398)*($A$987:$A$1010=$A1616) * ($D$987:$D$1010=$D1616)*(O$987:O$1010) ) )</f>
        <v>0</v>
      </c>
    </row>
    <row r="1617" spans="1:15" s="20" customFormat="1" hidden="1" outlineLevel="1">
      <c r="A1617" s="20" t="str">
        <f t="shared" si="305"/>
        <v>CP</v>
      </c>
      <c r="B1617" s="2279" t="str">
        <f>INDEX(EF[UK Vector],MATCH(D1617,EF[Fuel Code],0))</f>
        <v>V.04</v>
      </c>
      <c r="C1617" s="2280" t="str">
        <f>INDEX(Vectors[Description], MATCH($B1617, Vectors[Code], 0))</f>
        <v>Liquid hydrocarbons</v>
      </c>
      <c r="D1617" s="2285" t="s">
        <v>1353</v>
      </c>
      <c r="E1617" s="2272"/>
      <c r="F1617" s="2258">
        <f t="array" ref="F1617" xml:space="preserve"> SUM(EF[N2O] * (EF[Fuel Code]= $D1617))  * (SUM( ($A$739:$A$817=$A1617) * ($D$739:$D$817= $D1617) * (F$739:F$817) )  +  SUM( ($A$904:$A$982=$A1617) * ($D$904:$D$982= $D1617) * (F$904:F$982) ) + SUM( ($E$987:$E$1010=$E$1398)*($A$987:$A$1010=$A1617) * ($D$987:$D$1010=$D1617)*(F$987:F$1010) ) )</f>
        <v>0</v>
      </c>
      <c r="G1617" s="2258">
        <f t="array" ref="G1617" xml:space="preserve"> SUM(EF[N2O] * (EF[Fuel Code]= $D1617))  * (SUM( ($A$739:$A$817=$A1617) * ($D$739:$D$817= $D1617) * (G$739:G$817) )  +  SUM( ($A$904:$A$982=$A1617) * ($D$904:$D$982= $D1617) * (G$904:G$982) ) + SUM( ($E$987:$E$1010=$E$1398)*($A$987:$A$1010=$A1617) * ($D$987:$D$1010=$D1617)*(G$987:G$1010) ) )</f>
        <v>0</v>
      </c>
      <c r="H1617" s="2258">
        <f t="array" ref="H1617" xml:space="preserve"> SUM(EF[N2O] * (EF[Fuel Code]= $D1617))  * (SUM( ($A$739:$A$817=$A1617) * ($D$739:$D$817= $D1617) * (H$739:H$817) )  +  SUM( ($A$904:$A$982=$A1617) * ($D$904:$D$982= $D1617) * (H$904:H$982) ) + SUM( ($E$987:$E$1010=$E$1398)*($A$987:$A$1010=$A1617) * ($D$987:$D$1010=$D1617)*(H$987:H$1010) ) )</f>
        <v>0</v>
      </c>
      <c r="I1617" s="2258">
        <f t="array" ref="I1617" xml:space="preserve"> SUM(EF[N2O] * (EF[Fuel Code]= $D1617))  * (SUM( ($A$739:$A$817=$A1617) * ($D$739:$D$817= $D1617) * (I$739:I$817) )  +  SUM( ($A$904:$A$982=$A1617) * ($D$904:$D$982= $D1617) * (I$904:I$982) ) + SUM( ($E$987:$E$1010=$E$1398)*($A$987:$A$1010=$A1617) * ($D$987:$D$1010=$D1617)*(I$987:I$1010) ) )</f>
        <v>0</v>
      </c>
      <c r="J1617" s="2258">
        <f t="array" ref="J1617" xml:space="preserve"> SUM(EF[N2O] * (EF[Fuel Code]= $D1617))  * (SUM( ($A$739:$A$817=$A1617) * ($D$739:$D$817= $D1617) * (J$739:J$817) )  +  SUM( ($A$904:$A$982=$A1617) * ($D$904:$D$982= $D1617) * (J$904:J$982) ) + SUM( ($E$987:$E$1010=$E$1398)*($A$987:$A$1010=$A1617) * ($D$987:$D$1010=$D1617)*(J$987:J$1010) ) )</f>
        <v>0</v>
      </c>
      <c r="K1617" s="2258">
        <f t="array" ref="K1617" xml:space="preserve"> SUM(EF[N2O] * (EF[Fuel Code]= $D1617))  * (SUM( ($A$739:$A$817=$A1617) * ($D$739:$D$817= $D1617) * (K$739:K$817) )  +  SUM( ($A$904:$A$982=$A1617) * ($D$904:$D$982= $D1617) * (K$904:K$982) ) + SUM( ($E$987:$E$1010=$E$1398)*($A$987:$A$1010=$A1617) * ($D$987:$D$1010=$D1617)*(K$987:K$1010) ) )</f>
        <v>0</v>
      </c>
      <c r="L1617" s="2258">
        <f t="array" ref="L1617" xml:space="preserve"> SUM(EF[N2O] * (EF[Fuel Code]= $D1617))  * (SUM( ($A$739:$A$817=$A1617) * ($D$739:$D$817= $D1617) * (L$739:L$817) )  +  SUM( ($A$904:$A$982=$A1617) * ($D$904:$D$982= $D1617) * (L$904:L$982) ) + SUM( ($E$987:$E$1010=$E$1398)*($A$987:$A$1010=$A1617) * ($D$987:$D$1010=$D1617)*(L$987:L$1010) ) )</f>
        <v>0</v>
      </c>
      <c r="M1617" s="2258">
        <f t="array" ref="M1617" xml:space="preserve"> SUM(EF[N2O] * (EF[Fuel Code]= $D1617))  * (SUM( ($A$739:$A$817=$A1617) * ($D$739:$D$817= $D1617) * (M$739:M$817) )  +  SUM( ($A$904:$A$982=$A1617) * ($D$904:$D$982= $D1617) * (M$904:M$982) ) + SUM( ($E$987:$E$1010=$E$1398)*($A$987:$A$1010=$A1617) * ($D$987:$D$1010=$D1617)*(M$987:M$1010) ) )</f>
        <v>0</v>
      </c>
      <c r="N1617" s="2258">
        <f t="array" ref="N1617" xml:space="preserve"> SUM(EF[N2O] * (EF[Fuel Code]= $D1617))  * (SUM( ($A$739:$A$817=$A1617) * ($D$739:$D$817= $D1617) * (N$739:N$817) )  +  SUM( ($A$904:$A$982=$A1617) * ($D$904:$D$982= $D1617) * (N$904:N$982) ) + SUM( ($E$987:$E$1010=$E$1398)*($A$987:$A$1010=$A1617) * ($D$987:$D$1010=$D1617)*(N$987:N$1010) ) )</f>
        <v>0</v>
      </c>
      <c r="O1617" s="2258">
        <f t="array" ref="O1617" xml:space="preserve"> SUM(EF[N2O] * (EF[Fuel Code]= $D1617))  * (SUM( ($A$739:$A$817=$A1617) * ($D$739:$D$817= $D1617) * (O$739:O$817) )  +  SUM( ($A$904:$A$982=$A1617) * ($D$904:$D$982= $D1617) * (O$904:O$982) ) + SUM( ($E$987:$E$1010=$E$1398)*($A$987:$A$1010=$A1617) * ($D$987:$D$1010=$D1617)*(O$987:O$1010) ) )</f>
        <v>0</v>
      </c>
    </row>
    <row r="1618" spans="1:15" s="20" customFormat="1" hidden="1" outlineLevel="1">
      <c r="A1618" s="20" t="str">
        <f t="shared" si="305"/>
        <v>CP</v>
      </c>
      <c r="B1618" s="2279" t="str">
        <f>INDEX(EF[UK Vector],MATCH(D1618,EF[Fuel Code],0))</f>
        <v>V.09</v>
      </c>
      <c r="C1618" s="2280" t="str">
        <f>INDEX(Vectors[Description], MATCH($B1618, Vectors[Code], 0))</f>
        <v>Dry biomass and waste</v>
      </c>
      <c r="D1618" s="2285" t="s">
        <v>1354</v>
      </c>
      <c r="E1618" s="2272"/>
      <c r="F1618" s="2258">
        <f t="array" ref="F1618" xml:space="preserve"> SUM(EF[N2O] * (EF[Fuel Code]= $D1618))  * (SUM( ($A$739:$A$817=$A1618) * ($D$739:$D$817= $D1618) * (F$739:F$817) )  +  SUM( ($A$904:$A$982=$A1618) * ($D$904:$D$982= $D1618) * (F$904:F$982) ) + SUM( ($E$987:$E$1010=$E$1398)*($A$987:$A$1010=$A1618) * ($D$987:$D$1010=$D1618)*(F$987:F$1010) ) )</f>
        <v>0</v>
      </c>
      <c r="G1618" s="2258">
        <f t="array" ref="G1618" xml:space="preserve"> SUM(EF[N2O] * (EF[Fuel Code]= $D1618))  * (SUM( ($A$739:$A$817=$A1618) * ($D$739:$D$817= $D1618) * (G$739:G$817) )  +  SUM( ($A$904:$A$982=$A1618) * ($D$904:$D$982= $D1618) * (G$904:G$982) ) + SUM( ($E$987:$E$1010=$E$1398)*($A$987:$A$1010=$A1618) * ($D$987:$D$1010=$D1618)*(G$987:G$1010) ) )</f>
        <v>0</v>
      </c>
      <c r="H1618" s="2258">
        <f t="array" ref="H1618" xml:space="preserve"> SUM(EF[N2O] * (EF[Fuel Code]= $D1618))  * (SUM( ($A$739:$A$817=$A1618) * ($D$739:$D$817= $D1618) * (H$739:H$817) )  +  SUM( ($A$904:$A$982=$A1618) * ($D$904:$D$982= $D1618) * (H$904:H$982) ) + SUM( ($E$987:$E$1010=$E$1398)*($A$987:$A$1010=$A1618) * ($D$987:$D$1010=$D1618)*(H$987:H$1010) ) )</f>
        <v>0</v>
      </c>
      <c r="I1618" s="2258">
        <f t="array" ref="I1618" xml:space="preserve"> SUM(EF[N2O] * (EF[Fuel Code]= $D1618))  * (SUM( ($A$739:$A$817=$A1618) * ($D$739:$D$817= $D1618) * (I$739:I$817) )  +  SUM( ($A$904:$A$982=$A1618) * ($D$904:$D$982= $D1618) * (I$904:I$982) ) + SUM( ($E$987:$E$1010=$E$1398)*($A$987:$A$1010=$A1618) * ($D$987:$D$1010=$D1618)*(I$987:I$1010) ) )</f>
        <v>0</v>
      </c>
      <c r="J1618" s="2258">
        <f t="array" ref="J1618" xml:space="preserve"> SUM(EF[N2O] * (EF[Fuel Code]= $D1618))  * (SUM( ($A$739:$A$817=$A1618) * ($D$739:$D$817= $D1618) * (J$739:J$817) )  +  SUM( ($A$904:$A$982=$A1618) * ($D$904:$D$982= $D1618) * (J$904:J$982) ) + SUM( ($E$987:$E$1010=$E$1398)*($A$987:$A$1010=$A1618) * ($D$987:$D$1010=$D1618)*(J$987:J$1010) ) )</f>
        <v>0</v>
      </c>
      <c r="K1618" s="2258">
        <f t="array" ref="K1618" xml:space="preserve"> SUM(EF[N2O] * (EF[Fuel Code]= $D1618))  * (SUM( ($A$739:$A$817=$A1618) * ($D$739:$D$817= $D1618) * (K$739:K$817) )  +  SUM( ($A$904:$A$982=$A1618) * ($D$904:$D$982= $D1618) * (K$904:K$982) ) + SUM( ($E$987:$E$1010=$E$1398)*($A$987:$A$1010=$A1618) * ($D$987:$D$1010=$D1618)*(K$987:K$1010) ) )</f>
        <v>0</v>
      </c>
      <c r="L1618" s="2258">
        <f t="array" ref="L1618" xml:space="preserve"> SUM(EF[N2O] * (EF[Fuel Code]= $D1618))  * (SUM( ($A$739:$A$817=$A1618) * ($D$739:$D$817= $D1618) * (L$739:L$817) )  +  SUM( ($A$904:$A$982=$A1618) * ($D$904:$D$982= $D1618) * (L$904:L$982) ) + SUM( ($E$987:$E$1010=$E$1398)*($A$987:$A$1010=$A1618) * ($D$987:$D$1010=$D1618)*(L$987:L$1010) ) )</f>
        <v>0</v>
      </c>
      <c r="M1618" s="2258">
        <f t="array" ref="M1618" xml:space="preserve"> SUM(EF[N2O] * (EF[Fuel Code]= $D1618))  * (SUM( ($A$739:$A$817=$A1618) * ($D$739:$D$817= $D1618) * (M$739:M$817) )  +  SUM( ($A$904:$A$982=$A1618) * ($D$904:$D$982= $D1618) * (M$904:M$982) ) + SUM( ($E$987:$E$1010=$E$1398)*($A$987:$A$1010=$A1618) * ($D$987:$D$1010=$D1618)*(M$987:M$1010) ) )</f>
        <v>0</v>
      </c>
      <c r="N1618" s="2258">
        <f t="array" ref="N1618" xml:space="preserve"> SUM(EF[N2O] * (EF[Fuel Code]= $D1618))  * (SUM( ($A$739:$A$817=$A1618) * ($D$739:$D$817= $D1618) * (N$739:N$817) )  +  SUM( ($A$904:$A$982=$A1618) * ($D$904:$D$982= $D1618) * (N$904:N$982) ) + SUM( ($E$987:$E$1010=$E$1398)*($A$987:$A$1010=$A1618) * ($D$987:$D$1010=$D1618)*(N$987:N$1010) ) )</f>
        <v>0</v>
      </c>
      <c r="O1618" s="2258">
        <f t="array" ref="O1618" xml:space="preserve"> SUM(EF[N2O] * (EF[Fuel Code]= $D1618))  * (SUM( ($A$739:$A$817=$A1618) * ($D$739:$D$817= $D1618) * (O$739:O$817) )  +  SUM( ($A$904:$A$982=$A1618) * ($D$904:$D$982= $D1618) * (O$904:O$982) ) + SUM( ($E$987:$E$1010=$E$1398)*($A$987:$A$1010=$A1618) * ($D$987:$D$1010=$D1618)*(O$987:O$1010) ) )</f>
        <v>0</v>
      </c>
    </row>
    <row r="1619" spans="1:15" s="20" customFormat="1" hidden="1" outlineLevel="1">
      <c r="A1619" s="20" t="str">
        <f t="shared" si="305"/>
        <v>CP</v>
      </c>
      <c r="B1619" s="2279" t="str">
        <f>INDEX(EF[UK Vector],MATCH(D1619,EF[Fuel Code],0))</f>
        <v>V.09</v>
      </c>
      <c r="C1619" s="2280" t="str">
        <f>INDEX(Vectors[Description], MATCH($B1619, Vectors[Code], 0))</f>
        <v>Dry biomass and waste</v>
      </c>
      <c r="D1619" s="2267" t="s">
        <v>1355</v>
      </c>
      <c r="E1619" s="2272"/>
      <c r="F1619" s="2258">
        <f t="array" ref="F1619" xml:space="preserve"> SUM(EF[N2O] * (EF[Fuel Code]= $D1619))  * (SUM( ($A$739:$A$817=$A1619) * ($D$739:$D$817= $D1619) * (F$739:F$817) )  +  SUM( ($A$904:$A$982=$A1619) * ($D$904:$D$982= $D1619) * (F$904:F$982) ) + SUM( ($E$987:$E$1010=$E$1398)*($A$987:$A$1010=$A1619) * ($D$987:$D$1010=$D1619)*(F$987:F$1010) ) )</f>
        <v>0</v>
      </c>
      <c r="G1619" s="2258">
        <f t="array" ref="G1619" xml:space="preserve"> SUM(EF[N2O] * (EF[Fuel Code]= $D1619))  * (SUM( ($A$739:$A$817=$A1619) * ($D$739:$D$817= $D1619) * (G$739:G$817) )  +  SUM( ($A$904:$A$982=$A1619) * ($D$904:$D$982= $D1619) * (G$904:G$982) ) + SUM( ($E$987:$E$1010=$E$1398)*($A$987:$A$1010=$A1619) * ($D$987:$D$1010=$D1619)*(G$987:G$1010) ) )</f>
        <v>0</v>
      </c>
      <c r="H1619" s="2258">
        <f t="array" ref="H1619" xml:space="preserve"> SUM(EF[N2O] * (EF[Fuel Code]= $D1619))  * (SUM( ($A$739:$A$817=$A1619) * ($D$739:$D$817= $D1619) * (H$739:H$817) )  +  SUM( ($A$904:$A$982=$A1619) * ($D$904:$D$982= $D1619) * (H$904:H$982) ) + SUM( ($E$987:$E$1010=$E$1398)*($A$987:$A$1010=$A1619) * ($D$987:$D$1010=$D1619)*(H$987:H$1010) ) )</f>
        <v>0</v>
      </c>
      <c r="I1619" s="2258">
        <f t="array" ref="I1619" xml:space="preserve"> SUM(EF[N2O] * (EF[Fuel Code]= $D1619))  * (SUM( ($A$739:$A$817=$A1619) * ($D$739:$D$817= $D1619) * (I$739:I$817) )  +  SUM( ($A$904:$A$982=$A1619) * ($D$904:$D$982= $D1619) * (I$904:I$982) ) + SUM( ($E$987:$E$1010=$E$1398)*($A$987:$A$1010=$A1619) * ($D$987:$D$1010=$D1619)*(I$987:I$1010) ) )</f>
        <v>0</v>
      </c>
      <c r="J1619" s="2258">
        <f t="array" ref="J1619" xml:space="preserve"> SUM(EF[N2O] * (EF[Fuel Code]= $D1619))  * (SUM( ($A$739:$A$817=$A1619) * ($D$739:$D$817= $D1619) * (J$739:J$817) )  +  SUM( ($A$904:$A$982=$A1619) * ($D$904:$D$982= $D1619) * (J$904:J$982) ) + SUM( ($E$987:$E$1010=$E$1398)*($A$987:$A$1010=$A1619) * ($D$987:$D$1010=$D1619)*(J$987:J$1010) ) )</f>
        <v>0</v>
      </c>
      <c r="K1619" s="2258">
        <f t="array" ref="K1619" xml:space="preserve"> SUM(EF[N2O] * (EF[Fuel Code]= $D1619))  * (SUM( ($A$739:$A$817=$A1619) * ($D$739:$D$817= $D1619) * (K$739:K$817) )  +  SUM( ($A$904:$A$982=$A1619) * ($D$904:$D$982= $D1619) * (K$904:K$982) ) + SUM( ($E$987:$E$1010=$E$1398)*($A$987:$A$1010=$A1619) * ($D$987:$D$1010=$D1619)*(K$987:K$1010) ) )</f>
        <v>0</v>
      </c>
      <c r="L1619" s="2258">
        <f t="array" ref="L1619" xml:space="preserve"> SUM(EF[N2O] * (EF[Fuel Code]= $D1619))  * (SUM( ($A$739:$A$817=$A1619) * ($D$739:$D$817= $D1619) * (L$739:L$817) )  +  SUM( ($A$904:$A$982=$A1619) * ($D$904:$D$982= $D1619) * (L$904:L$982) ) + SUM( ($E$987:$E$1010=$E$1398)*($A$987:$A$1010=$A1619) * ($D$987:$D$1010=$D1619)*(L$987:L$1010) ) )</f>
        <v>0</v>
      </c>
      <c r="M1619" s="2258">
        <f t="array" ref="M1619" xml:space="preserve"> SUM(EF[N2O] * (EF[Fuel Code]= $D1619))  * (SUM( ($A$739:$A$817=$A1619) * ($D$739:$D$817= $D1619) * (M$739:M$817) )  +  SUM( ($A$904:$A$982=$A1619) * ($D$904:$D$982= $D1619) * (M$904:M$982) ) + SUM( ($E$987:$E$1010=$E$1398)*($A$987:$A$1010=$A1619) * ($D$987:$D$1010=$D1619)*(M$987:M$1010) ) )</f>
        <v>0</v>
      </c>
      <c r="N1619" s="2258">
        <f t="array" ref="N1619" xml:space="preserve"> SUM(EF[N2O] * (EF[Fuel Code]= $D1619))  * (SUM( ($A$739:$A$817=$A1619) * ($D$739:$D$817= $D1619) * (N$739:N$817) )  +  SUM( ($A$904:$A$982=$A1619) * ($D$904:$D$982= $D1619) * (N$904:N$982) ) + SUM( ($E$987:$E$1010=$E$1398)*($A$987:$A$1010=$A1619) * ($D$987:$D$1010=$D1619)*(N$987:N$1010) ) )</f>
        <v>0</v>
      </c>
      <c r="O1619" s="2258">
        <f t="array" ref="O1619" xml:space="preserve"> SUM(EF[N2O] * (EF[Fuel Code]= $D1619))  * (SUM( ($A$739:$A$817=$A1619) * ($D$739:$D$817= $D1619) * (O$739:O$817) )  +  SUM( ($A$904:$A$982=$A1619) * ($D$904:$D$982= $D1619) * (O$904:O$982) ) + SUM( ($E$987:$E$1010=$E$1398)*($A$987:$A$1010=$A1619) * ($D$987:$D$1010=$D1619)*(O$987:O$1010) ) )</f>
        <v>0</v>
      </c>
    </row>
    <row r="1620" spans="1:15" s="20" customFormat="1" hidden="1" outlineLevel="1">
      <c r="A1620" s="20" t="str">
        <f t="shared" si="305"/>
        <v>CP</v>
      </c>
      <c r="B1620" s="2279" t="str">
        <f>INDEX(EF[UK Vector],MATCH(D1620,EF[Fuel Code],0))</f>
        <v>V.16</v>
      </c>
      <c r="C1620" s="2280" t="str">
        <f>INDEX(Vectors[Description], MATCH($B1620, Vectors[Code], 0))</f>
        <v>Other Waste</v>
      </c>
      <c r="D1620" s="2287" t="s">
        <v>1356</v>
      </c>
      <c r="E1620" s="2272"/>
      <c r="F1620" s="2258">
        <f t="array" ref="F1620" xml:space="preserve"> SUM(EF[N2O] * (EF[Fuel Code]= $D1620))  * (SUM( ($A$739:$A$817=$A1620) * ($D$739:$D$817= $D1620) * (F$739:F$817) )  +  SUM( ($A$904:$A$982=$A1620) * ($D$904:$D$982= $D1620) * (F$904:F$982) ) + SUM( ($E$987:$E$1010=$E$1398)*($A$987:$A$1010=$A1620) * ($D$987:$D$1010=$D1620)*(F$987:F$1010) ) )</f>
        <v>0</v>
      </c>
      <c r="G1620" s="2258">
        <f t="array" ref="G1620" xml:space="preserve"> SUM(EF[N2O] * (EF[Fuel Code]= $D1620))  * (SUM( ($A$739:$A$817=$A1620) * ($D$739:$D$817= $D1620) * (G$739:G$817) )  +  SUM( ($A$904:$A$982=$A1620) * ($D$904:$D$982= $D1620) * (G$904:G$982) ) + SUM( ($E$987:$E$1010=$E$1398)*($A$987:$A$1010=$A1620) * ($D$987:$D$1010=$D1620)*(G$987:G$1010) ) )</f>
        <v>0</v>
      </c>
      <c r="H1620" s="2258">
        <f t="array" ref="H1620" xml:space="preserve"> SUM(EF[N2O] * (EF[Fuel Code]= $D1620))  * (SUM( ($A$739:$A$817=$A1620) * ($D$739:$D$817= $D1620) * (H$739:H$817) )  +  SUM( ($A$904:$A$982=$A1620) * ($D$904:$D$982= $D1620) * (H$904:H$982) ) + SUM( ($E$987:$E$1010=$E$1398)*($A$987:$A$1010=$A1620) * ($D$987:$D$1010=$D1620)*(H$987:H$1010) ) )</f>
        <v>0</v>
      </c>
      <c r="I1620" s="2258">
        <f t="array" ref="I1620" xml:space="preserve"> SUM(EF[N2O] * (EF[Fuel Code]= $D1620))  * (SUM( ($A$739:$A$817=$A1620) * ($D$739:$D$817= $D1620) * (I$739:I$817) )  +  SUM( ($A$904:$A$982=$A1620) * ($D$904:$D$982= $D1620) * (I$904:I$982) ) + SUM( ($E$987:$E$1010=$E$1398)*($A$987:$A$1010=$A1620) * ($D$987:$D$1010=$D1620)*(I$987:I$1010) ) )</f>
        <v>0</v>
      </c>
      <c r="J1620" s="2258">
        <f t="array" ref="J1620" xml:space="preserve"> SUM(EF[N2O] * (EF[Fuel Code]= $D1620))  * (SUM( ($A$739:$A$817=$A1620) * ($D$739:$D$817= $D1620) * (J$739:J$817) )  +  SUM( ($A$904:$A$982=$A1620) * ($D$904:$D$982= $D1620) * (J$904:J$982) ) + SUM( ($E$987:$E$1010=$E$1398)*($A$987:$A$1010=$A1620) * ($D$987:$D$1010=$D1620)*(J$987:J$1010) ) )</f>
        <v>0</v>
      </c>
      <c r="K1620" s="2258">
        <f t="array" ref="K1620" xml:space="preserve"> SUM(EF[N2O] * (EF[Fuel Code]= $D1620))  * (SUM( ($A$739:$A$817=$A1620) * ($D$739:$D$817= $D1620) * (K$739:K$817) )  +  SUM( ($A$904:$A$982=$A1620) * ($D$904:$D$982= $D1620) * (K$904:K$982) ) + SUM( ($E$987:$E$1010=$E$1398)*($A$987:$A$1010=$A1620) * ($D$987:$D$1010=$D1620)*(K$987:K$1010) ) )</f>
        <v>0</v>
      </c>
      <c r="L1620" s="2258">
        <f t="array" ref="L1620" xml:space="preserve"> SUM(EF[N2O] * (EF[Fuel Code]= $D1620))  * (SUM( ($A$739:$A$817=$A1620) * ($D$739:$D$817= $D1620) * (L$739:L$817) )  +  SUM( ($A$904:$A$982=$A1620) * ($D$904:$D$982= $D1620) * (L$904:L$982) ) + SUM( ($E$987:$E$1010=$E$1398)*($A$987:$A$1010=$A1620) * ($D$987:$D$1010=$D1620)*(L$987:L$1010) ) )</f>
        <v>0</v>
      </c>
      <c r="M1620" s="2258">
        <f t="array" ref="M1620" xml:space="preserve"> SUM(EF[N2O] * (EF[Fuel Code]= $D1620))  * (SUM( ($A$739:$A$817=$A1620) * ($D$739:$D$817= $D1620) * (M$739:M$817) )  +  SUM( ($A$904:$A$982=$A1620) * ($D$904:$D$982= $D1620) * (M$904:M$982) ) + SUM( ($E$987:$E$1010=$E$1398)*($A$987:$A$1010=$A1620) * ($D$987:$D$1010=$D1620)*(M$987:M$1010) ) )</f>
        <v>0</v>
      </c>
      <c r="N1620" s="2258">
        <f t="array" ref="N1620" xml:space="preserve"> SUM(EF[N2O] * (EF[Fuel Code]= $D1620))  * (SUM( ($A$739:$A$817=$A1620) * ($D$739:$D$817= $D1620) * (N$739:N$817) )  +  SUM( ($A$904:$A$982=$A1620) * ($D$904:$D$982= $D1620) * (N$904:N$982) ) + SUM( ($E$987:$E$1010=$E$1398)*($A$987:$A$1010=$A1620) * ($D$987:$D$1010=$D1620)*(N$987:N$1010) ) )</f>
        <v>0</v>
      </c>
      <c r="O1620" s="2258">
        <f t="array" ref="O1620" xml:space="preserve"> SUM(EF[N2O] * (EF[Fuel Code]= $D1620))  * (SUM( ($A$739:$A$817=$A1620) * ($D$739:$D$817= $D1620) * (O$739:O$817) )  +  SUM( ($A$904:$A$982=$A1620) * ($D$904:$D$982= $D1620) * (O$904:O$982) ) + SUM( ($E$987:$E$1010=$E$1398)*($A$987:$A$1010=$A1620) * ($D$987:$D$1010=$D1620)*(O$987:O$1010) ) )</f>
        <v>0</v>
      </c>
    </row>
    <row r="1621" spans="1:15" s="20" customFormat="1" hidden="1" outlineLevel="1">
      <c r="B1621" s="2272"/>
      <c r="C1621" s="2286" t="str">
        <f>D23</f>
        <v>Non-Ferrous metals</v>
      </c>
      <c r="D1621" s="2270"/>
      <c r="E1621" s="2272"/>
      <c r="F1621" s="2258">
        <f t="array" ref="F1621" xml:space="preserve"> SUM(EF[N2O] * (EF[Fuel Code]= $D1621))  * (SUM( ($A$739:$A$817=$A1621) * ($D$739:$D$817= $D1621) * (F$739:F$817) )  +  SUM( ($A$904:$A$982=$A1621) * ($D$904:$D$982= $D1621) * (F$904:F$982) ) + SUM( ($E$987:$E$1010=$E$1398)*($A$987:$A$1010=$A1621) * ($D$987:$D$1010=$D1621)*(F$987:F$1010) ) )</f>
        <v>0</v>
      </c>
      <c r="G1621" s="2258">
        <f t="array" ref="G1621" xml:space="preserve"> SUM(EF[N2O] * (EF[Fuel Code]= $D1621))  * (SUM( ($A$739:$A$817=$A1621) * ($D$739:$D$817= $D1621) * (G$739:G$817) )  +  SUM( ($A$904:$A$982=$A1621) * ($D$904:$D$982= $D1621) * (G$904:G$982) ) + SUM( ($E$987:$E$1010=$E$1398)*($A$987:$A$1010=$A1621) * ($D$987:$D$1010=$D1621)*(G$987:G$1010) ) )</f>
        <v>0</v>
      </c>
      <c r="H1621" s="2258">
        <f t="array" ref="H1621" xml:space="preserve"> SUM(EF[N2O] * (EF[Fuel Code]= $D1621))  * (SUM( ($A$739:$A$817=$A1621) * ($D$739:$D$817= $D1621) * (H$739:H$817) )  +  SUM( ($A$904:$A$982=$A1621) * ($D$904:$D$982= $D1621) * (H$904:H$982) ) + SUM( ($E$987:$E$1010=$E$1398)*($A$987:$A$1010=$A1621) * ($D$987:$D$1010=$D1621)*(H$987:H$1010) ) )</f>
        <v>0</v>
      </c>
      <c r="I1621" s="2258">
        <f t="array" ref="I1621" xml:space="preserve"> SUM(EF[N2O] * (EF[Fuel Code]= $D1621))  * (SUM( ($A$739:$A$817=$A1621) * ($D$739:$D$817= $D1621) * (I$739:I$817) )  +  SUM( ($A$904:$A$982=$A1621) * ($D$904:$D$982= $D1621) * (I$904:I$982) ) + SUM( ($E$987:$E$1010=$E$1398)*($A$987:$A$1010=$A1621) * ($D$987:$D$1010=$D1621)*(I$987:I$1010) ) )</f>
        <v>0</v>
      </c>
      <c r="J1621" s="2258">
        <f t="array" ref="J1621" xml:space="preserve"> SUM(EF[N2O] * (EF[Fuel Code]= $D1621))  * (SUM( ($A$739:$A$817=$A1621) * ($D$739:$D$817= $D1621) * (J$739:J$817) )  +  SUM( ($A$904:$A$982=$A1621) * ($D$904:$D$982= $D1621) * (J$904:J$982) ) + SUM( ($E$987:$E$1010=$E$1398)*($A$987:$A$1010=$A1621) * ($D$987:$D$1010=$D1621)*(J$987:J$1010) ) )</f>
        <v>0</v>
      </c>
      <c r="K1621" s="2258">
        <f t="array" ref="K1621" xml:space="preserve"> SUM(EF[N2O] * (EF[Fuel Code]= $D1621))  * (SUM( ($A$739:$A$817=$A1621) * ($D$739:$D$817= $D1621) * (K$739:K$817) )  +  SUM( ($A$904:$A$982=$A1621) * ($D$904:$D$982= $D1621) * (K$904:K$982) ) + SUM( ($E$987:$E$1010=$E$1398)*($A$987:$A$1010=$A1621) * ($D$987:$D$1010=$D1621)*(K$987:K$1010) ) )</f>
        <v>0</v>
      </c>
      <c r="L1621" s="2258">
        <f t="array" ref="L1621" xml:space="preserve"> SUM(EF[N2O] * (EF[Fuel Code]= $D1621))  * (SUM( ($A$739:$A$817=$A1621) * ($D$739:$D$817= $D1621) * (L$739:L$817) )  +  SUM( ($A$904:$A$982=$A1621) * ($D$904:$D$982= $D1621) * (L$904:L$982) ) + SUM( ($E$987:$E$1010=$E$1398)*($A$987:$A$1010=$A1621) * ($D$987:$D$1010=$D1621)*(L$987:L$1010) ) )</f>
        <v>0</v>
      </c>
      <c r="M1621" s="2258">
        <f t="array" ref="M1621" xml:space="preserve"> SUM(EF[N2O] * (EF[Fuel Code]= $D1621))  * (SUM( ($A$739:$A$817=$A1621) * ($D$739:$D$817= $D1621) * (M$739:M$817) )  +  SUM( ($A$904:$A$982=$A1621) * ($D$904:$D$982= $D1621) * (M$904:M$982) ) + SUM( ($E$987:$E$1010=$E$1398)*($A$987:$A$1010=$A1621) * ($D$987:$D$1010=$D1621)*(M$987:M$1010) ) )</f>
        <v>0</v>
      </c>
      <c r="N1621" s="2258">
        <f t="array" ref="N1621" xml:space="preserve"> SUM(EF[N2O] * (EF[Fuel Code]= $D1621))  * (SUM( ($A$739:$A$817=$A1621) * ($D$739:$D$817= $D1621) * (N$739:N$817) )  +  SUM( ($A$904:$A$982=$A1621) * ($D$904:$D$982= $D1621) * (N$904:N$982) ) + SUM( ($E$987:$E$1010=$E$1398)*($A$987:$A$1010=$A1621) * ($D$987:$D$1010=$D1621)*(N$987:N$1010) ) )</f>
        <v>0</v>
      </c>
      <c r="O1621" s="2258">
        <f t="array" ref="O1621" xml:space="preserve"> SUM(EF[N2O] * (EF[Fuel Code]= $D1621))  * (SUM( ($A$739:$A$817=$A1621) * ($D$739:$D$817= $D1621) * (O$739:O$817) )  +  SUM( ($A$904:$A$982=$A1621) * ($D$904:$D$982= $D1621) * (O$904:O$982) ) + SUM( ($E$987:$E$1010=$E$1398)*($A$987:$A$1010=$A1621) * ($D$987:$D$1010=$D1621)*(O$987:O$1010) ) )</f>
        <v>0</v>
      </c>
    </row>
    <row r="1622" spans="1:15" s="20" customFormat="1" hidden="1" outlineLevel="1">
      <c r="A1622" s="2316" t="str">
        <f>INDEX($C$20:$C$27,MATCH($C1621,$D$20:$D$27,0))</f>
        <v>NF</v>
      </c>
      <c r="B1622" s="2279" t="str">
        <f>INDEX(EF[UK Vector],MATCH(D1622,EF[Fuel Code],0))</f>
        <v>V.03</v>
      </c>
      <c r="C1622" s="2280" t="str">
        <f>INDEX(Vectors[Description], MATCH($B1622, Vectors[Code], 0))</f>
        <v>Solid hydrocarbons</v>
      </c>
      <c r="D1622" s="2270" t="s">
        <v>1348</v>
      </c>
      <c r="E1622" s="2272"/>
      <c r="F1622" s="2258">
        <f t="array" ref="F1622" xml:space="preserve"> SUM(EF[N2O] * (EF[Fuel Code]= $D1622))  * (SUM( ($A$739:$A$817=$A1622) * ($D$739:$D$817= $D1622) * (F$739:F$817) )  +  SUM( ($A$904:$A$982=$A1622) * ($D$904:$D$982= $D1622) * (F$904:F$982) ) + SUM( ($E$987:$E$1010=$E$1398)*($A$987:$A$1010=$A1622) * ($D$987:$D$1010=$D1622)*(F$987:F$1010) ) )</f>
        <v>3.5153999999999985E-4</v>
      </c>
      <c r="G1622" s="2258">
        <f t="array" ref="G1622" xml:space="preserve"> SUM(EF[N2O] * (EF[Fuel Code]= $D1622))  * (SUM( ($A$739:$A$817=$A1622) * ($D$739:$D$817= $D1622) * (G$739:G$817) )  +  SUM( ($A$904:$A$982=$A1622) * ($D$904:$D$982= $D1622) * (G$904:G$982) ) + SUM( ($E$987:$E$1010=$E$1398)*($A$987:$A$1010=$A1622) * ($D$987:$D$1010=$D1622)*(G$987:G$1010) ) )</f>
        <v>3.6011402787321082E-4</v>
      </c>
      <c r="H1622" s="2258">
        <f t="array" ref="H1622" xml:space="preserve"> SUM(EF[N2O] * (EF[Fuel Code]= $D1622))  * (SUM( ($A$739:$A$817=$A1622) * ($D$739:$D$817= $D1622) * (H$739:H$817) )  +  SUM( ($A$904:$A$982=$A1622) * ($D$904:$D$982= $D1622) * (H$904:H$982) ) + SUM( ($E$987:$E$1010=$E$1398)*($A$987:$A$1010=$A1622) * ($D$987:$D$1010=$D1622)*(H$987:H$1010) ) )</f>
        <v>4.1414501042593403E-4</v>
      </c>
      <c r="I1622" s="2258">
        <f t="array" ref="I1622" xml:space="preserve"> SUM(EF[N2O] * (EF[Fuel Code]= $D1622))  * (SUM( ($A$739:$A$817=$A1622) * ($D$739:$D$817= $D1622) * (I$739:I$817) )  +  SUM( ($A$904:$A$982=$A1622) * ($D$904:$D$982= $D1622) * (I$904:I$982) ) + SUM( ($E$987:$E$1010=$E$1398)*($A$987:$A$1010=$A1622) * ($D$987:$D$1010=$D1622)*(I$987:I$1010) ) )</f>
        <v>4.6817599297865724E-4</v>
      </c>
      <c r="J1622" s="2258">
        <f t="array" ref="J1622" xml:space="preserve"> SUM(EF[N2O] * (EF[Fuel Code]= $D1622))  * (SUM( ($A$739:$A$817=$A1622) * ($D$739:$D$817= $D1622) * (J$739:J$817) )  +  SUM( ($A$904:$A$982=$A1622) * ($D$904:$D$982= $D1622) * (J$904:J$982) ) + SUM( ($E$987:$E$1010=$E$1398)*($A$987:$A$1010=$A1622) * ($D$987:$D$1010=$D1622)*(J$987:J$1010) ) )</f>
        <v>5.5843054576681852E-4</v>
      </c>
      <c r="K1622" s="2258">
        <f t="array" ref="K1622" xml:space="preserve"> SUM(EF[N2O] * (EF[Fuel Code]= $D1622))  * (SUM( ($A$739:$A$817=$A1622) * ($D$739:$D$817= $D1622) * (K$739:K$817) )  +  SUM( ($A$904:$A$982=$A1622) * ($D$904:$D$982= $D1622) * (K$904:K$982) ) + SUM( ($E$987:$E$1010=$E$1398)*($A$987:$A$1010=$A1622) * ($D$987:$D$1010=$D1622)*(K$987:K$1010) ) )</f>
        <v>6.4868509855497991E-4</v>
      </c>
      <c r="L1622" s="2258">
        <f t="array" ref="L1622" xml:space="preserve"> SUM(EF[N2O] * (EF[Fuel Code]= $D1622))  * (SUM( ($A$739:$A$817=$A1622) * ($D$739:$D$817= $D1622) * (L$739:L$817) )  +  SUM( ($A$904:$A$982=$A1622) * ($D$904:$D$982= $D1622) * (L$904:L$982) ) + SUM( ($E$987:$E$1010=$E$1398)*($A$987:$A$1010=$A1622) * ($D$987:$D$1010=$D1622)*(L$987:L$1010) ) )</f>
        <v>7.7359125684703693E-4</v>
      </c>
      <c r="M1622" s="2258">
        <f t="array" ref="M1622" xml:space="preserve"> SUM(EF[N2O] * (EF[Fuel Code]= $D1622))  * (SUM( ($A$739:$A$817=$A1622) * ($D$739:$D$817= $D1622) * (M$739:M$817) )  +  SUM( ($A$904:$A$982=$A1622) * ($D$904:$D$982= $D1622) * (M$904:M$982) ) + SUM( ($E$987:$E$1010=$E$1398)*($A$987:$A$1010=$A1622) * ($D$987:$D$1010=$D1622)*(M$987:M$1010) ) )</f>
        <v>8.9849741513909405E-4</v>
      </c>
      <c r="N1622" s="2258">
        <f t="array" ref="N1622" xml:space="preserve"> SUM(EF[N2O] * (EF[Fuel Code]= $D1622))  * (SUM( ($A$739:$A$817=$A1622) * ($D$739:$D$817= $D1622) * (N$739:N$817) )  +  SUM( ($A$904:$A$982=$A1622) * ($D$904:$D$982= $D1622) * (N$904:N$982) ) + SUM( ($E$987:$E$1010=$E$1398)*($A$987:$A$1010=$A1622) * ($D$987:$D$1010=$D1622)*(N$987:N$1010) ) )</f>
        <v>1.0712948552855635E-3</v>
      </c>
      <c r="O1622" s="2258">
        <f t="array" ref="O1622" xml:space="preserve"> SUM(EF[N2O] * (EF[Fuel Code]= $D1622))  * (SUM( ($A$739:$A$817=$A1622) * ($D$739:$D$817= $D1622) * (O$739:O$817) )  +  SUM( ($A$904:$A$982=$A1622) * ($D$904:$D$982= $D1622) * (O$904:O$982) ) + SUM( ($E$987:$E$1010=$E$1398)*($A$987:$A$1010=$A1622) * ($D$987:$D$1010=$D1622)*(O$987:O$1010) ) )</f>
        <v>1.2440922954320332E-3</v>
      </c>
    </row>
    <row r="1623" spans="1:15" s="20" customFormat="1" hidden="1" outlineLevel="1">
      <c r="A1623" s="20" t="str">
        <f t="shared" ref="A1623:A1630" si="306">A1622</f>
        <v>NF</v>
      </c>
      <c r="B1623" s="2279" t="str">
        <f>INDEX(EF[UK Vector],MATCH(D1623,EF[Fuel Code],0))</f>
        <v>V.03</v>
      </c>
      <c r="C1623" s="2280" t="str">
        <f>INDEX(Vectors[Description], MATCH($B1623, Vectors[Code], 0))</f>
        <v>Solid hydrocarbons</v>
      </c>
      <c r="D1623" s="2270" t="s">
        <v>1349</v>
      </c>
      <c r="E1623" s="2280"/>
      <c r="F1623" s="2258">
        <f t="array" ref="F1623" xml:space="preserve"> SUM(EF[N2O] * (EF[Fuel Code]= $D1623))  * (SUM( ($A$739:$A$817=$A1623) * ($D$739:$D$817= $D1623) * (F$739:F$817) )  +  SUM( ($A$904:$A$982=$A1623) * ($D$904:$D$982= $D1623) * (F$904:F$982) ) + SUM( ($E$987:$E$1010=$E$1398)*($A$987:$A$1010=$A1623) * ($D$987:$D$1010=$D1623)*(F$987:F$1010) ) )</f>
        <v>0</v>
      </c>
      <c r="G1623" s="2258">
        <f t="array" ref="G1623" xml:space="preserve"> SUM(EF[N2O] * (EF[Fuel Code]= $D1623))  * (SUM( ($A$739:$A$817=$A1623) * ($D$739:$D$817= $D1623) * (G$739:G$817) )  +  SUM( ($A$904:$A$982=$A1623) * ($D$904:$D$982= $D1623) * (G$904:G$982) ) + SUM( ($E$987:$E$1010=$E$1398)*($A$987:$A$1010=$A1623) * ($D$987:$D$1010=$D1623)*(G$987:G$1010) ) )</f>
        <v>0</v>
      </c>
      <c r="H1623" s="2258">
        <f t="array" ref="H1623" xml:space="preserve"> SUM(EF[N2O] * (EF[Fuel Code]= $D1623))  * (SUM( ($A$739:$A$817=$A1623) * ($D$739:$D$817= $D1623) * (H$739:H$817) )  +  SUM( ($A$904:$A$982=$A1623) * ($D$904:$D$982= $D1623) * (H$904:H$982) ) + SUM( ($E$987:$E$1010=$E$1398)*($A$987:$A$1010=$A1623) * ($D$987:$D$1010=$D1623)*(H$987:H$1010) ) )</f>
        <v>0</v>
      </c>
      <c r="I1623" s="2258">
        <f t="array" ref="I1623" xml:space="preserve"> SUM(EF[N2O] * (EF[Fuel Code]= $D1623))  * (SUM( ($A$739:$A$817=$A1623) * ($D$739:$D$817= $D1623) * (I$739:I$817) )  +  SUM( ($A$904:$A$982=$A1623) * ($D$904:$D$982= $D1623) * (I$904:I$982) ) + SUM( ($E$987:$E$1010=$E$1398)*($A$987:$A$1010=$A1623) * ($D$987:$D$1010=$D1623)*(I$987:I$1010) ) )</f>
        <v>0</v>
      </c>
      <c r="J1623" s="2258">
        <f t="array" ref="J1623" xml:space="preserve"> SUM(EF[N2O] * (EF[Fuel Code]= $D1623))  * (SUM( ($A$739:$A$817=$A1623) * ($D$739:$D$817= $D1623) * (J$739:J$817) )  +  SUM( ($A$904:$A$982=$A1623) * ($D$904:$D$982= $D1623) * (J$904:J$982) ) + SUM( ($E$987:$E$1010=$E$1398)*($A$987:$A$1010=$A1623) * ($D$987:$D$1010=$D1623)*(J$987:J$1010) ) )</f>
        <v>0</v>
      </c>
      <c r="K1623" s="2258">
        <f t="array" ref="K1623" xml:space="preserve"> SUM(EF[N2O] * (EF[Fuel Code]= $D1623))  * (SUM( ($A$739:$A$817=$A1623) * ($D$739:$D$817= $D1623) * (K$739:K$817) )  +  SUM( ($A$904:$A$982=$A1623) * ($D$904:$D$982= $D1623) * (K$904:K$982) ) + SUM( ($E$987:$E$1010=$E$1398)*($A$987:$A$1010=$A1623) * ($D$987:$D$1010=$D1623)*(K$987:K$1010) ) )</f>
        <v>0</v>
      </c>
      <c r="L1623" s="2258">
        <f t="array" ref="L1623" xml:space="preserve"> SUM(EF[N2O] * (EF[Fuel Code]= $D1623))  * (SUM( ($A$739:$A$817=$A1623) * ($D$739:$D$817= $D1623) * (L$739:L$817) )  +  SUM( ($A$904:$A$982=$A1623) * ($D$904:$D$982= $D1623) * (L$904:L$982) ) + SUM( ($E$987:$E$1010=$E$1398)*($A$987:$A$1010=$A1623) * ($D$987:$D$1010=$D1623)*(L$987:L$1010) ) )</f>
        <v>0</v>
      </c>
      <c r="M1623" s="2258">
        <f t="array" ref="M1623" xml:space="preserve"> SUM(EF[N2O] * (EF[Fuel Code]= $D1623))  * (SUM( ($A$739:$A$817=$A1623) * ($D$739:$D$817= $D1623) * (M$739:M$817) )  +  SUM( ($A$904:$A$982=$A1623) * ($D$904:$D$982= $D1623) * (M$904:M$982) ) + SUM( ($E$987:$E$1010=$E$1398)*($A$987:$A$1010=$A1623) * ($D$987:$D$1010=$D1623)*(M$987:M$1010) ) )</f>
        <v>0</v>
      </c>
      <c r="N1623" s="2258">
        <f t="array" ref="N1623" xml:space="preserve"> SUM(EF[N2O] * (EF[Fuel Code]= $D1623))  * (SUM( ($A$739:$A$817=$A1623) * ($D$739:$D$817= $D1623) * (N$739:N$817) )  +  SUM( ($A$904:$A$982=$A1623) * ($D$904:$D$982= $D1623) * (N$904:N$982) ) + SUM( ($E$987:$E$1010=$E$1398)*($A$987:$A$1010=$A1623) * ($D$987:$D$1010=$D1623)*(N$987:N$1010) ) )</f>
        <v>0</v>
      </c>
      <c r="O1623" s="2258">
        <f t="array" ref="O1623" xml:space="preserve"> SUM(EF[N2O] * (EF[Fuel Code]= $D1623))  * (SUM( ($A$739:$A$817=$A1623) * ($D$739:$D$817= $D1623) * (O$739:O$817) )  +  SUM( ($A$904:$A$982=$A1623) * ($D$904:$D$982= $D1623) * (O$904:O$982) ) + SUM( ($E$987:$E$1010=$E$1398)*($A$987:$A$1010=$A1623) * ($D$987:$D$1010=$D1623)*(O$987:O$1010) ) )</f>
        <v>0</v>
      </c>
    </row>
    <row r="1624" spans="1:15" s="20" customFormat="1" hidden="1" outlineLevel="1">
      <c r="A1624" s="20" t="str">
        <f t="shared" si="306"/>
        <v>NF</v>
      </c>
      <c r="B1624" s="2279" t="str">
        <f>INDEX(EF[UK Vector],MATCH(D1624,EF[Fuel Code],0))</f>
        <v>V.05</v>
      </c>
      <c r="C1624" s="2280" t="str">
        <f>INDEX(Vectors[Description], MATCH($B1624, Vectors[Code], 0))</f>
        <v>Gaseous hydrocarbons</v>
      </c>
      <c r="D1624" s="2285" t="s">
        <v>1312</v>
      </c>
      <c r="E1624" s="2272"/>
      <c r="F1624" s="2258">
        <f t="array" ref="F1624" xml:space="preserve"> SUM(EF[N2O] * (EF[Fuel Code]= $D1624))  * (SUM( ($A$739:$A$817=$A1624) * ($D$739:$D$817= $D1624) * (F$739:F$817) )  +  SUM( ($A$904:$A$982=$A1624) * ($D$904:$D$982= $D1624) * (F$904:F$982) ) + SUM( ($E$987:$E$1010=$E$1398)*($A$987:$A$1010=$A1624) * ($D$987:$D$1010=$D1624)*(F$987:F$1010) ) )</f>
        <v>0</v>
      </c>
      <c r="G1624" s="2258">
        <f t="array" ref="G1624" xml:space="preserve"> SUM(EF[N2O] * (EF[Fuel Code]= $D1624))  * (SUM( ($A$739:$A$817=$A1624) * ($D$739:$D$817= $D1624) * (G$739:G$817) )  +  SUM( ($A$904:$A$982=$A1624) * ($D$904:$D$982= $D1624) * (G$904:G$982) ) + SUM( ($E$987:$E$1010=$E$1398)*($A$987:$A$1010=$A1624) * ($D$987:$D$1010=$D1624)*(G$987:G$1010) ) )</f>
        <v>0</v>
      </c>
      <c r="H1624" s="2258">
        <f t="array" ref="H1624" xml:space="preserve"> SUM(EF[N2O] * (EF[Fuel Code]= $D1624))  * (SUM( ($A$739:$A$817=$A1624) * ($D$739:$D$817= $D1624) * (H$739:H$817) )  +  SUM( ($A$904:$A$982=$A1624) * ($D$904:$D$982= $D1624) * (H$904:H$982) ) + SUM( ($E$987:$E$1010=$E$1398)*($A$987:$A$1010=$A1624) * ($D$987:$D$1010=$D1624)*(H$987:H$1010) ) )</f>
        <v>0</v>
      </c>
      <c r="I1624" s="2258">
        <f t="array" ref="I1624" xml:space="preserve"> SUM(EF[N2O] * (EF[Fuel Code]= $D1624))  * (SUM( ($A$739:$A$817=$A1624) * ($D$739:$D$817= $D1624) * (I$739:I$817) )  +  SUM( ($A$904:$A$982=$A1624) * ($D$904:$D$982= $D1624) * (I$904:I$982) ) + SUM( ($E$987:$E$1010=$E$1398)*($A$987:$A$1010=$A1624) * ($D$987:$D$1010=$D1624)*(I$987:I$1010) ) )</f>
        <v>0</v>
      </c>
      <c r="J1624" s="2258">
        <f t="array" ref="J1624" xml:space="preserve"> SUM(EF[N2O] * (EF[Fuel Code]= $D1624))  * (SUM( ($A$739:$A$817=$A1624) * ($D$739:$D$817= $D1624) * (J$739:J$817) )  +  SUM( ($A$904:$A$982=$A1624) * ($D$904:$D$982= $D1624) * (J$904:J$982) ) + SUM( ($E$987:$E$1010=$E$1398)*($A$987:$A$1010=$A1624) * ($D$987:$D$1010=$D1624)*(J$987:J$1010) ) )</f>
        <v>0</v>
      </c>
      <c r="K1624" s="2258">
        <f t="array" ref="K1624" xml:space="preserve"> SUM(EF[N2O] * (EF[Fuel Code]= $D1624))  * (SUM( ($A$739:$A$817=$A1624) * ($D$739:$D$817= $D1624) * (K$739:K$817) )  +  SUM( ($A$904:$A$982=$A1624) * ($D$904:$D$982= $D1624) * (K$904:K$982) ) + SUM( ($E$987:$E$1010=$E$1398)*($A$987:$A$1010=$A1624) * ($D$987:$D$1010=$D1624)*(K$987:K$1010) ) )</f>
        <v>0</v>
      </c>
      <c r="L1624" s="2258">
        <f t="array" ref="L1624" xml:space="preserve"> SUM(EF[N2O] * (EF[Fuel Code]= $D1624))  * (SUM( ($A$739:$A$817=$A1624) * ($D$739:$D$817= $D1624) * (L$739:L$817) )  +  SUM( ($A$904:$A$982=$A1624) * ($D$904:$D$982= $D1624) * (L$904:L$982) ) + SUM( ($E$987:$E$1010=$E$1398)*($A$987:$A$1010=$A1624) * ($D$987:$D$1010=$D1624)*(L$987:L$1010) ) )</f>
        <v>0</v>
      </c>
      <c r="M1624" s="2258">
        <f t="array" ref="M1624" xml:space="preserve"> SUM(EF[N2O] * (EF[Fuel Code]= $D1624))  * (SUM( ($A$739:$A$817=$A1624) * ($D$739:$D$817= $D1624) * (M$739:M$817) )  +  SUM( ($A$904:$A$982=$A1624) * ($D$904:$D$982= $D1624) * (M$904:M$982) ) + SUM( ($E$987:$E$1010=$E$1398)*($A$987:$A$1010=$A1624) * ($D$987:$D$1010=$D1624)*(M$987:M$1010) ) )</f>
        <v>0</v>
      </c>
      <c r="N1624" s="2258">
        <f t="array" ref="N1624" xml:space="preserve"> SUM(EF[N2O] * (EF[Fuel Code]= $D1624))  * (SUM( ($A$739:$A$817=$A1624) * ($D$739:$D$817= $D1624) * (N$739:N$817) )  +  SUM( ($A$904:$A$982=$A1624) * ($D$904:$D$982= $D1624) * (N$904:N$982) ) + SUM( ($E$987:$E$1010=$E$1398)*($A$987:$A$1010=$A1624) * ($D$987:$D$1010=$D1624)*(N$987:N$1010) ) )</f>
        <v>0</v>
      </c>
      <c r="O1624" s="2258">
        <f t="array" ref="O1624" xml:space="preserve"> SUM(EF[N2O] * (EF[Fuel Code]= $D1624))  * (SUM( ($A$739:$A$817=$A1624) * ($D$739:$D$817= $D1624) * (O$739:O$817) )  +  SUM( ($A$904:$A$982=$A1624) * ($D$904:$D$982= $D1624) * (O$904:O$982) ) + SUM( ($E$987:$E$1010=$E$1398)*($A$987:$A$1010=$A1624) * ($D$987:$D$1010=$D1624)*(O$987:O$1010) ) )</f>
        <v>0</v>
      </c>
    </row>
    <row r="1625" spans="1:15" s="20" customFormat="1" hidden="1" outlineLevel="1">
      <c r="A1625" s="20" t="str">
        <f t="shared" si="306"/>
        <v>NF</v>
      </c>
      <c r="B1625" s="2279" t="str">
        <f>INDEX(EF[UK Vector],MATCH(D1625,EF[Fuel Code],0))</f>
        <v>V.04</v>
      </c>
      <c r="C1625" s="2280" t="str">
        <f>INDEX(Vectors[Description], MATCH($B1625, Vectors[Code], 0))</f>
        <v>Liquid hydrocarbons</v>
      </c>
      <c r="D1625" s="2285" t="s">
        <v>1351</v>
      </c>
      <c r="E1625" s="2280"/>
      <c r="F1625" s="2258">
        <f t="array" ref="F1625" xml:space="preserve"> SUM(EF[N2O] * (EF[Fuel Code]= $D1625))  * (SUM( ($A$739:$A$817=$A1625) * ($D$739:$D$817= $D1625) * (F$739:F$817) )  +  SUM( ($A$904:$A$982=$A1625) * ($D$904:$D$982= $D1625) * (F$904:F$982) ) + SUM( ($E$987:$E$1010=$E$1398)*($A$987:$A$1010=$A1625) * ($D$987:$D$1010=$D1625)*(F$987:F$1010) ) )</f>
        <v>0</v>
      </c>
      <c r="G1625" s="2258">
        <f t="array" ref="G1625" xml:space="preserve"> SUM(EF[N2O] * (EF[Fuel Code]= $D1625))  * (SUM( ($A$739:$A$817=$A1625) * ($D$739:$D$817= $D1625) * (G$739:G$817) )  +  SUM( ($A$904:$A$982=$A1625) * ($D$904:$D$982= $D1625) * (G$904:G$982) ) + SUM( ($E$987:$E$1010=$E$1398)*($A$987:$A$1010=$A1625) * ($D$987:$D$1010=$D1625)*(G$987:G$1010) ) )</f>
        <v>0</v>
      </c>
      <c r="H1625" s="2258">
        <f t="array" ref="H1625" xml:space="preserve"> SUM(EF[N2O] * (EF[Fuel Code]= $D1625))  * (SUM( ($A$739:$A$817=$A1625) * ($D$739:$D$817= $D1625) * (H$739:H$817) )  +  SUM( ($A$904:$A$982=$A1625) * ($D$904:$D$982= $D1625) * (H$904:H$982) ) + SUM( ($E$987:$E$1010=$E$1398)*($A$987:$A$1010=$A1625) * ($D$987:$D$1010=$D1625)*(H$987:H$1010) ) )</f>
        <v>0</v>
      </c>
      <c r="I1625" s="2258">
        <f t="array" ref="I1625" xml:space="preserve"> SUM(EF[N2O] * (EF[Fuel Code]= $D1625))  * (SUM( ($A$739:$A$817=$A1625) * ($D$739:$D$817= $D1625) * (I$739:I$817) )  +  SUM( ($A$904:$A$982=$A1625) * ($D$904:$D$982= $D1625) * (I$904:I$982) ) + SUM( ($E$987:$E$1010=$E$1398)*($A$987:$A$1010=$A1625) * ($D$987:$D$1010=$D1625)*(I$987:I$1010) ) )</f>
        <v>0</v>
      </c>
      <c r="J1625" s="2258">
        <f t="array" ref="J1625" xml:space="preserve"> SUM(EF[N2O] * (EF[Fuel Code]= $D1625))  * (SUM( ($A$739:$A$817=$A1625) * ($D$739:$D$817= $D1625) * (J$739:J$817) )  +  SUM( ($A$904:$A$982=$A1625) * ($D$904:$D$982= $D1625) * (J$904:J$982) ) + SUM( ($E$987:$E$1010=$E$1398)*($A$987:$A$1010=$A1625) * ($D$987:$D$1010=$D1625)*(J$987:J$1010) ) )</f>
        <v>0</v>
      </c>
      <c r="K1625" s="2258">
        <f t="array" ref="K1625" xml:space="preserve"> SUM(EF[N2O] * (EF[Fuel Code]= $D1625))  * (SUM( ($A$739:$A$817=$A1625) * ($D$739:$D$817= $D1625) * (K$739:K$817) )  +  SUM( ($A$904:$A$982=$A1625) * ($D$904:$D$982= $D1625) * (K$904:K$982) ) + SUM( ($E$987:$E$1010=$E$1398)*($A$987:$A$1010=$A1625) * ($D$987:$D$1010=$D1625)*(K$987:K$1010) ) )</f>
        <v>0</v>
      </c>
      <c r="L1625" s="2258">
        <f t="array" ref="L1625" xml:space="preserve"> SUM(EF[N2O] * (EF[Fuel Code]= $D1625))  * (SUM( ($A$739:$A$817=$A1625) * ($D$739:$D$817= $D1625) * (L$739:L$817) )  +  SUM( ($A$904:$A$982=$A1625) * ($D$904:$D$982= $D1625) * (L$904:L$982) ) + SUM( ($E$987:$E$1010=$E$1398)*($A$987:$A$1010=$A1625) * ($D$987:$D$1010=$D1625)*(L$987:L$1010) ) )</f>
        <v>0</v>
      </c>
      <c r="M1625" s="2258">
        <f t="array" ref="M1625" xml:space="preserve"> SUM(EF[N2O] * (EF[Fuel Code]= $D1625))  * (SUM( ($A$739:$A$817=$A1625) * ($D$739:$D$817= $D1625) * (M$739:M$817) )  +  SUM( ($A$904:$A$982=$A1625) * ($D$904:$D$982= $D1625) * (M$904:M$982) ) + SUM( ($E$987:$E$1010=$E$1398)*($A$987:$A$1010=$A1625) * ($D$987:$D$1010=$D1625)*(M$987:M$1010) ) )</f>
        <v>0</v>
      </c>
      <c r="N1625" s="2258">
        <f t="array" ref="N1625" xml:space="preserve"> SUM(EF[N2O] * (EF[Fuel Code]= $D1625))  * (SUM( ($A$739:$A$817=$A1625) * ($D$739:$D$817= $D1625) * (N$739:N$817) )  +  SUM( ($A$904:$A$982=$A1625) * ($D$904:$D$982= $D1625) * (N$904:N$982) ) + SUM( ($E$987:$E$1010=$E$1398)*($A$987:$A$1010=$A1625) * ($D$987:$D$1010=$D1625)*(N$987:N$1010) ) )</f>
        <v>0</v>
      </c>
      <c r="O1625" s="2258">
        <f t="array" ref="O1625" xml:space="preserve"> SUM(EF[N2O] * (EF[Fuel Code]= $D1625))  * (SUM( ($A$739:$A$817=$A1625) * ($D$739:$D$817= $D1625) * (O$739:O$817) )  +  SUM( ($A$904:$A$982=$A1625) * ($D$904:$D$982= $D1625) * (O$904:O$982) ) + SUM( ($E$987:$E$1010=$E$1398)*($A$987:$A$1010=$A1625) * ($D$987:$D$1010=$D1625)*(O$987:O$1010) ) )</f>
        <v>0</v>
      </c>
    </row>
    <row r="1626" spans="1:15" s="20" customFormat="1" hidden="1" outlineLevel="1">
      <c r="A1626" s="20" t="str">
        <f t="shared" si="306"/>
        <v>NF</v>
      </c>
      <c r="B1626" s="2279" t="str">
        <f>INDEX(EF[UK Vector],MATCH(D1626,EF[Fuel Code],0))</f>
        <v>V.04</v>
      </c>
      <c r="C1626" s="2280" t="str">
        <f>INDEX(Vectors[Description], MATCH($B1626, Vectors[Code], 0))</f>
        <v>Liquid hydrocarbons</v>
      </c>
      <c r="D1626" s="2270" t="s">
        <v>1352</v>
      </c>
      <c r="E1626" s="2272"/>
      <c r="F1626" s="2258">
        <f t="array" ref="F1626" xml:space="preserve"> SUM(EF[N2O] * (EF[Fuel Code]= $D1626))  * (SUM( ($A$739:$A$817=$A1626) * ($D$739:$D$817= $D1626) * (F$739:F$817) )  +  SUM( ($A$904:$A$982=$A1626) * ($D$904:$D$982= $D1626) * (F$904:F$982) ) + SUM( ($E$987:$E$1010=$E$1398)*($A$987:$A$1010=$A1626) * ($D$987:$D$1010=$D1626)*(F$987:F$1010) ) )</f>
        <v>0</v>
      </c>
      <c r="G1626" s="2258">
        <f t="array" ref="G1626" xml:space="preserve"> SUM(EF[N2O] * (EF[Fuel Code]= $D1626))  * (SUM( ($A$739:$A$817=$A1626) * ($D$739:$D$817= $D1626) * (G$739:G$817) )  +  SUM( ($A$904:$A$982=$A1626) * ($D$904:$D$982= $D1626) * (G$904:G$982) ) + SUM( ($E$987:$E$1010=$E$1398)*($A$987:$A$1010=$A1626) * ($D$987:$D$1010=$D1626)*(G$987:G$1010) ) )</f>
        <v>0</v>
      </c>
      <c r="H1626" s="2258">
        <f t="array" ref="H1626" xml:space="preserve"> SUM(EF[N2O] * (EF[Fuel Code]= $D1626))  * (SUM( ($A$739:$A$817=$A1626) * ($D$739:$D$817= $D1626) * (H$739:H$817) )  +  SUM( ($A$904:$A$982=$A1626) * ($D$904:$D$982= $D1626) * (H$904:H$982) ) + SUM( ($E$987:$E$1010=$E$1398)*($A$987:$A$1010=$A1626) * ($D$987:$D$1010=$D1626)*(H$987:H$1010) ) )</f>
        <v>0</v>
      </c>
      <c r="I1626" s="2258">
        <f t="array" ref="I1626" xml:space="preserve"> SUM(EF[N2O] * (EF[Fuel Code]= $D1626))  * (SUM( ($A$739:$A$817=$A1626) * ($D$739:$D$817= $D1626) * (I$739:I$817) )  +  SUM( ($A$904:$A$982=$A1626) * ($D$904:$D$982= $D1626) * (I$904:I$982) ) + SUM( ($E$987:$E$1010=$E$1398)*($A$987:$A$1010=$A1626) * ($D$987:$D$1010=$D1626)*(I$987:I$1010) ) )</f>
        <v>0</v>
      </c>
      <c r="J1626" s="2258">
        <f t="array" ref="J1626" xml:space="preserve"> SUM(EF[N2O] * (EF[Fuel Code]= $D1626))  * (SUM( ($A$739:$A$817=$A1626) * ($D$739:$D$817= $D1626) * (J$739:J$817) )  +  SUM( ($A$904:$A$982=$A1626) * ($D$904:$D$982= $D1626) * (J$904:J$982) ) + SUM( ($E$987:$E$1010=$E$1398)*($A$987:$A$1010=$A1626) * ($D$987:$D$1010=$D1626)*(J$987:J$1010) ) )</f>
        <v>0</v>
      </c>
      <c r="K1626" s="2258">
        <f t="array" ref="K1626" xml:space="preserve"> SUM(EF[N2O] * (EF[Fuel Code]= $D1626))  * (SUM( ($A$739:$A$817=$A1626) * ($D$739:$D$817= $D1626) * (K$739:K$817) )  +  SUM( ($A$904:$A$982=$A1626) * ($D$904:$D$982= $D1626) * (K$904:K$982) ) + SUM( ($E$987:$E$1010=$E$1398)*($A$987:$A$1010=$A1626) * ($D$987:$D$1010=$D1626)*(K$987:K$1010) ) )</f>
        <v>0</v>
      </c>
      <c r="L1626" s="2258">
        <f t="array" ref="L1626" xml:space="preserve"> SUM(EF[N2O] * (EF[Fuel Code]= $D1626))  * (SUM( ($A$739:$A$817=$A1626) * ($D$739:$D$817= $D1626) * (L$739:L$817) )  +  SUM( ($A$904:$A$982=$A1626) * ($D$904:$D$982= $D1626) * (L$904:L$982) ) + SUM( ($E$987:$E$1010=$E$1398)*($A$987:$A$1010=$A1626) * ($D$987:$D$1010=$D1626)*(L$987:L$1010) ) )</f>
        <v>0</v>
      </c>
      <c r="M1626" s="2258">
        <f t="array" ref="M1626" xml:space="preserve"> SUM(EF[N2O] * (EF[Fuel Code]= $D1626))  * (SUM( ($A$739:$A$817=$A1626) * ($D$739:$D$817= $D1626) * (M$739:M$817) )  +  SUM( ($A$904:$A$982=$A1626) * ($D$904:$D$982= $D1626) * (M$904:M$982) ) + SUM( ($E$987:$E$1010=$E$1398)*($A$987:$A$1010=$A1626) * ($D$987:$D$1010=$D1626)*(M$987:M$1010) ) )</f>
        <v>0</v>
      </c>
      <c r="N1626" s="2258">
        <f t="array" ref="N1626" xml:space="preserve"> SUM(EF[N2O] * (EF[Fuel Code]= $D1626))  * (SUM( ($A$739:$A$817=$A1626) * ($D$739:$D$817= $D1626) * (N$739:N$817) )  +  SUM( ($A$904:$A$982=$A1626) * ($D$904:$D$982= $D1626) * (N$904:N$982) ) + SUM( ($E$987:$E$1010=$E$1398)*($A$987:$A$1010=$A1626) * ($D$987:$D$1010=$D1626)*(N$987:N$1010) ) )</f>
        <v>0</v>
      </c>
      <c r="O1626" s="2258">
        <f t="array" ref="O1626" xml:space="preserve"> SUM(EF[N2O] * (EF[Fuel Code]= $D1626))  * (SUM( ($A$739:$A$817=$A1626) * ($D$739:$D$817= $D1626) * (O$739:O$817) )  +  SUM( ($A$904:$A$982=$A1626) * ($D$904:$D$982= $D1626) * (O$904:O$982) ) + SUM( ($E$987:$E$1010=$E$1398)*($A$987:$A$1010=$A1626) * ($D$987:$D$1010=$D1626)*(O$987:O$1010) ) )</f>
        <v>0</v>
      </c>
    </row>
    <row r="1627" spans="1:15" s="20" customFormat="1" hidden="1" outlineLevel="1">
      <c r="A1627" s="20" t="str">
        <f t="shared" si="306"/>
        <v>NF</v>
      </c>
      <c r="B1627" s="2279" t="str">
        <f>INDEX(EF[UK Vector],MATCH(D1627,EF[Fuel Code],0))</f>
        <v>V.04</v>
      </c>
      <c r="C1627" s="2280" t="str">
        <f>INDEX(Vectors[Description], MATCH($B1627, Vectors[Code], 0))</f>
        <v>Liquid hydrocarbons</v>
      </c>
      <c r="D1627" s="2285" t="s">
        <v>1353</v>
      </c>
      <c r="E1627" s="2272"/>
      <c r="F1627" s="2258">
        <f t="array" ref="F1627" xml:space="preserve"> SUM(EF[N2O] * (EF[Fuel Code]= $D1627))  * (SUM( ($A$739:$A$817=$A1627) * ($D$739:$D$817= $D1627) * (F$739:F$817) )  +  SUM( ($A$904:$A$982=$A1627) * ($D$904:$D$982= $D1627) * (F$904:F$982) ) + SUM( ($E$987:$E$1010=$E$1398)*($A$987:$A$1010=$A1627) * ($D$987:$D$1010=$D1627)*(F$987:F$1010) ) )</f>
        <v>0</v>
      </c>
      <c r="G1627" s="2258">
        <f t="array" ref="G1627" xml:space="preserve"> SUM(EF[N2O] * (EF[Fuel Code]= $D1627))  * (SUM( ($A$739:$A$817=$A1627) * ($D$739:$D$817= $D1627) * (G$739:G$817) )  +  SUM( ($A$904:$A$982=$A1627) * ($D$904:$D$982= $D1627) * (G$904:G$982) ) + SUM( ($E$987:$E$1010=$E$1398)*($A$987:$A$1010=$A1627) * ($D$987:$D$1010=$D1627)*(G$987:G$1010) ) )</f>
        <v>0</v>
      </c>
      <c r="H1627" s="2258">
        <f t="array" ref="H1627" xml:space="preserve"> SUM(EF[N2O] * (EF[Fuel Code]= $D1627))  * (SUM( ($A$739:$A$817=$A1627) * ($D$739:$D$817= $D1627) * (H$739:H$817) )  +  SUM( ($A$904:$A$982=$A1627) * ($D$904:$D$982= $D1627) * (H$904:H$982) ) + SUM( ($E$987:$E$1010=$E$1398)*($A$987:$A$1010=$A1627) * ($D$987:$D$1010=$D1627)*(H$987:H$1010) ) )</f>
        <v>0</v>
      </c>
      <c r="I1627" s="2258">
        <f t="array" ref="I1627" xml:space="preserve"> SUM(EF[N2O] * (EF[Fuel Code]= $D1627))  * (SUM( ($A$739:$A$817=$A1627) * ($D$739:$D$817= $D1627) * (I$739:I$817) )  +  SUM( ($A$904:$A$982=$A1627) * ($D$904:$D$982= $D1627) * (I$904:I$982) ) + SUM( ($E$987:$E$1010=$E$1398)*($A$987:$A$1010=$A1627) * ($D$987:$D$1010=$D1627)*(I$987:I$1010) ) )</f>
        <v>0</v>
      </c>
      <c r="J1627" s="2258">
        <f t="array" ref="J1627" xml:space="preserve"> SUM(EF[N2O] * (EF[Fuel Code]= $D1627))  * (SUM( ($A$739:$A$817=$A1627) * ($D$739:$D$817= $D1627) * (J$739:J$817) )  +  SUM( ($A$904:$A$982=$A1627) * ($D$904:$D$982= $D1627) * (J$904:J$982) ) + SUM( ($E$987:$E$1010=$E$1398)*($A$987:$A$1010=$A1627) * ($D$987:$D$1010=$D1627)*(J$987:J$1010) ) )</f>
        <v>0</v>
      </c>
      <c r="K1627" s="2258">
        <f t="array" ref="K1627" xml:space="preserve"> SUM(EF[N2O] * (EF[Fuel Code]= $D1627))  * (SUM( ($A$739:$A$817=$A1627) * ($D$739:$D$817= $D1627) * (K$739:K$817) )  +  SUM( ($A$904:$A$982=$A1627) * ($D$904:$D$982= $D1627) * (K$904:K$982) ) + SUM( ($E$987:$E$1010=$E$1398)*($A$987:$A$1010=$A1627) * ($D$987:$D$1010=$D1627)*(K$987:K$1010) ) )</f>
        <v>0</v>
      </c>
      <c r="L1627" s="2258">
        <f t="array" ref="L1627" xml:space="preserve"> SUM(EF[N2O] * (EF[Fuel Code]= $D1627))  * (SUM( ($A$739:$A$817=$A1627) * ($D$739:$D$817= $D1627) * (L$739:L$817) )  +  SUM( ($A$904:$A$982=$A1627) * ($D$904:$D$982= $D1627) * (L$904:L$982) ) + SUM( ($E$987:$E$1010=$E$1398)*($A$987:$A$1010=$A1627) * ($D$987:$D$1010=$D1627)*(L$987:L$1010) ) )</f>
        <v>0</v>
      </c>
      <c r="M1627" s="2258">
        <f t="array" ref="M1627" xml:space="preserve"> SUM(EF[N2O] * (EF[Fuel Code]= $D1627))  * (SUM( ($A$739:$A$817=$A1627) * ($D$739:$D$817= $D1627) * (M$739:M$817) )  +  SUM( ($A$904:$A$982=$A1627) * ($D$904:$D$982= $D1627) * (M$904:M$982) ) + SUM( ($E$987:$E$1010=$E$1398)*($A$987:$A$1010=$A1627) * ($D$987:$D$1010=$D1627)*(M$987:M$1010) ) )</f>
        <v>0</v>
      </c>
      <c r="N1627" s="2258">
        <f t="array" ref="N1627" xml:space="preserve"> SUM(EF[N2O] * (EF[Fuel Code]= $D1627))  * (SUM( ($A$739:$A$817=$A1627) * ($D$739:$D$817= $D1627) * (N$739:N$817) )  +  SUM( ($A$904:$A$982=$A1627) * ($D$904:$D$982= $D1627) * (N$904:N$982) ) + SUM( ($E$987:$E$1010=$E$1398)*($A$987:$A$1010=$A1627) * ($D$987:$D$1010=$D1627)*(N$987:N$1010) ) )</f>
        <v>0</v>
      </c>
      <c r="O1627" s="2258">
        <f t="array" ref="O1627" xml:space="preserve"> SUM(EF[N2O] * (EF[Fuel Code]= $D1627))  * (SUM( ($A$739:$A$817=$A1627) * ($D$739:$D$817= $D1627) * (O$739:O$817) )  +  SUM( ($A$904:$A$982=$A1627) * ($D$904:$D$982= $D1627) * (O$904:O$982) ) + SUM( ($E$987:$E$1010=$E$1398)*($A$987:$A$1010=$A1627) * ($D$987:$D$1010=$D1627)*(O$987:O$1010) ) )</f>
        <v>0</v>
      </c>
    </row>
    <row r="1628" spans="1:15" s="20" customFormat="1" hidden="1" outlineLevel="1">
      <c r="A1628" s="20" t="str">
        <f t="shared" si="306"/>
        <v>NF</v>
      </c>
      <c r="B1628" s="2279" t="str">
        <f>INDEX(EF[UK Vector],MATCH(D1628,EF[Fuel Code],0))</f>
        <v>V.09</v>
      </c>
      <c r="C1628" s="2280" t="str">
        <f>INDEX(Vectors[Description], MATCH($B1628, Vectors[Code], 0))</f>
        <v>Dry biomass and waste</v>
      </c>
      <c r="D1628" s="2285" t="s">
        <v>1354</v>
      </c>
      <c r="E1628" s="2272"/>
      <c r="F1628" s="2258">
        <f t="array" ref="F1628" xml:space="preserve"> SUM(EF[N2O] * (EF[Fuel Code]= $D1628))  * (SUM( ($A$739:$A$817=$A1628) * ($D$739:$D$817= $D1628) * (F$739:F$817) )  +  SUM( ($A$904:$A$982=$A1628) * ($D$904:$D$982= $D1628) * (F$904:F$982) ) + SUM( ($E$987:$E$1010=$E$1398)*($A$987:$A$1010=$A1628) * ($D$987:$D$1010=$D1628)*(F$987:F$1010) ) )</f>
        <v>0</v>
      </c>
      <c r="G1628" s="2258">
        <f t="array" ref="G1628" xml:space="preserve"> SUM(EF[N2O] * (EF[Fuel Code]= $D1628))  * (SUM( ($A$739:$A$817=$A1628) * ($D$739:$D$817= $D1628) * (G$739:G$817) )  +  SUM( ($A$904:$A$982=$A1628) * ($D$904:$D$982= $D1628) * (G$904:G$982) ) + SUM( ($E$987:$E$1010=$E$1398)*($A$987:$A$1010=$A1628) * ($D$987:$D$1010=$D1628)*(G$987:G$1010) ) )</f>
        <v>0</v>
      </c>
      <c r="H1628" s="2258">
        <f t="array" ref="H1628" xml:space="preserve"> SUM(EF[N2O] * (EF[Fuel Code]= $D1628))  * (SUM( ($A$739:$A$817=$A1628) * ($D$739:$D$817= $D1628) * (H$739:H$817) )  +  SUM( ($A$904:$A$982=$A1628) * ($D$904:$D$982= $D1628) * (H$904:H$982) ) + SUM( ($E$987:$E$1010=$E$1398)*($A$987:$A$1010=$A1628) * ($D$987:$D$1010=$D1628)*(H$987:H$1010) ) )</f>
        <v>0</v>
      </c>
      <c r="I1628" s="2258">
        <f t="array" ref="I1628" xml:space="preserve"> SUM(EF[N2O] * (EF[Fuel Code]= $D1628))  * (SUM( ($A$739:$A$817=$A1628) * ($D$739:$D$817= $D1628) * (I$739:I$817) )  +  SUM( ($A$904:$A$982=$A1628) * ($D$904:$D$982= $D1628) * (I$904:I$982) ) + SUM( ($E$987:$E$1010=$E$1398)*($A$987:$A$1010=$A1628) * ($D$987:$D$1010=$D1628)*(I$987:I$1010) ) )</f>
        <v>0</v>
      </c>
      <c r="J1628" s="2258">
        <f t="array" ref="J1628" xml:space="preserve"> SUM(EF[N2O] * (EF[Fuel Code]= $D1628))  * (SUM( ($A$739:$A$817=$A1628) * ($D$739:$D$817= $D1628) * (J$739:J$817) )  +  SUM( ($A$904:$A$982=$A1628) * ($D$904:$D$982= $D1628) * (J$904:J$982) ) + SUM( ($E$987:$E$1010=$E$1398)*($A$987:$A$1010=$A1628) * ($D$987:$D$1010=$D1628)*(J$987:J$1010) ) )</f>
        <v>0</v>
      </c>
      <c r="K1628" s="2258">
        <f t="array" ref="K1628" xml:space="preserve"> SUM(EF[N2O] * (EF[Fuel Code]= $D1628))  * (SUM( ($A$739:$A$817=$A1628) * ($D$739:$D$817= $D1628) * (K$739:K$817) )  +  SUM( ($A$904:$A$982=$A1628) * ($D$904:$D$982= $D1628) * (K$904:K$982) ) + SUM( ($E$987:$E$1010=$E$1398)*($A$987:$A$1010=$A1628) * ($D$987:$D$1010=$D1628)*(K$987:K$1010) ) )</f>
        <v>0</v>
      </c>
      <c r="L1628" s="2258">
        <f t="array" ref="L1628" xml:space="preserve"> SUM(EF[N2O] * (EF[Fuel Code]= $D1628))  * (SUM( ($A$739:$A$817=$A1628) * ($D$739:$D$817= $D1628) * (L$739:L$817) )  +  SUM( ($A$904:$A$982=$A1628) * ($D$904:$D$982= $D1628) * (L$904:L$982) ) + SUM( ($E$987:$E$1010=$E$1398)*($A$987:$A$1010=$A1628) * ($D$987:$D$1010=$D1628)*(L$987:L$1010) ) )</f>
        <v>0</v>
      </c>
      <c r="M1628" s="2258">
        <f t="array" ref="M1628" xml:space="preserve"> SUM(EF[N2O] * (EF[Fuel Code]= $D1628))  * (SUM( ($A$739:$A$817=$A1628) * ($D$739:$D$817= $D1628) * (M$739:M$817) )  +  SUM( ($A$904:$A$982=$A1628) * ($D$904:$D$982= $D1628) * (M$904:M$982) ) + SUM( ($E$987:$E$1010=$E$1398)*($A$987:$A$1010=$A1628) * ($D$987:$D$1010=$D1628)*(M$987:M$1010) ) )</f>
        <v>0</v>
      </c>
      <c r="N1628" s="2258">
        <f t="array" ref="N1628" xml:space="preserve"> SUM(EF[N2O] * (EF[Fuel Code]= $D1628))  * (SUM( ($A$739:$A$817=$A1628) * ($D$739:$D$817= $D1628) * (N$739:N$817) )  +  SUM( ($A$904:$A$982=$A1628) * ($D$904:$D$982= $D1628) * (N$904:N$982) ) + SUM( ($E$987:$E$1010=$E$1398)*($A$987:$A$1010=$A1628) * ($D$987:$D$1010=$D1628)*(N$987:N$1010) ) )</f>
        <v>0</v>
      </c>
      <c r="O1628" s="2258">
        <f t="array" ref="O1628" xml:space="preserve"> SUM(EF[N2O] * (EF[Fuel Code]= $D1628))  * (SUM( ($A$739:$A$817=$A1628) * ($D$739:$D$817= $D1628) * (O$739:O$817) )  +  SUM( ($A$904:$A$982=$A1628) * ($D$904:$D$982= $D1628) * (O$904:O$982) ) + SUM( ($E$987:$E$1010=$E$1398)*($A$987:$A$1010=$A1628) * ($D$987:$D$1010=$D1628)*(O$987:O$1010) ) )</f>
        <v>0</v>
      </c>
    </row>
    <row r="1629" spans="1:15" s="20" customFormat="1" hidden="1" outlineLevel="1">
      <c r="A1629" s="20" t="str">
        <f t="shared" si="306"/>
        <v>NF</v>
      </c>
      <c r="B1629" s="2279" t="str">
        <f>INDEX(EF[UK Vector],MATCH(D1629,EF[Fuel Code],0))</f>
        <v>V.09</v>
      </c>
      <c r="C1629" s="2280" t="str">
        <f>INDEX(Vectors[Description], MATCH($B1629, Vectors[Code], 0))</f>
        <v>Dry biomass and waste</v>
      </c>
      <c r="D1629" s="2267" t="s">
        <v>1355</v>
      </c>
      <c r="E1629" s="2272"/>
      <c r="F1629" s="2258">
        <f t="array" ref="F1629" xml:space="preserve"> SUM(EF[N2O] * (EF[Fuel Code]= $D1629))  * (SUM( ($A$739:$A$817=$A1629) * ($D$739:$D$817= $D1629) * (F$739:F$817) )  +  SUM( ($A$904:$A$982=$A1629) * ($D$904:$D$982= $D1629) * (F$904:F$982) ) + SUM( ($E$987:$E$1010=$E$1398)*($A$987:$A$1010=$A1629) * ($D$987:$D$1010=$D1629)*(F$987:F$1010) ) )</f>
        <v>0</v>
      </c>
      <c r="G1629" s="2258">
        <f t="array" ref="G1629" xml:space="preserve"> SUM(EF[N2O] * (EF[Fuel Code]= $D1629))  * (SUM( ($A$739:$A$817=$A1629) * ($D$739:$D$817= $D1629) * (G$739:G$817) )  +  SUM( ($A$904:$A$982=$A1629) * ($D$904:$D$982= $D1629) * (G$904:G$982) ) + SUM( ($E$987:$E$1010=$E$1398)*($A$987:$A$1010=$A1629) * ($D$987:$D$1010=$D1629)*(G$987:G$1010) ) )</f>
        <v>0</v>
      </c>
      <c r="H1629" s="2258">
        <f t="array" ref="H1629" xml:space="preserve"> SUM(EF[N2O] * (EF[Fuel Code]= $D1629))  * (SUM( ($A$739:$A$817=$A1629) * ($D$739:$D$817= $D1629) * (H$739:H$817) )  +  SUM( ($A$904:$A$982=$A1629) * ($D$904:$D$982= $D1629) * (H$904:H$982) ) + SUM( ($E$987:$E$1010=$E$1398)*($A$987:$A$1010=$A1629) * ($D$987:$D$1010=$D1629)*(H$987:H$1010) ) )</f>
        <v>0</v>
      </c>
      <c r="I1629" s="2258">
        <f t="array" ref="I1629" xml:space="preserve"> SUM(EF[N2O] * (EF[Fuel Code]= $D1629))  * (SUM( ($A$739:$A$817=$A1629) * ($D$739:$D$817= $D1629) * (I$739:I$817) )  +  SUM( ($A$904:$A$982=$A1629) * ($D$904:$D$982= $D1629) * (I$904:I$982) ) + SUM( ($E$987:$E$1010=$E$1398)*($A$987:$A$1010=$A1629) * ($D$987:$D$1010=$D1629)*(I$987:I$1010) ) )</f>
        <v>0</v>
      </c>
      <c r="J1629" s="2258">
        <f t="array" ref="J1629" xml:space="preserve"> SUM(EF[N2O] * (EF[Fuel Code]= $D1629))  * (SUM( ($A$739:$A$817=$A1629) * ($D$739:$D$817= $D1629) * (J$739:J$817) )  +  SUM( ($A$904:$A$982=$A1629) * ($D$904:$D$982= $D1629) * (J$904:J$982) ) + SUM( ($E$987:$E$1010=$E$1398)*($A$987:$A$1010=$A1629) * ($D$987:$D$1010=$D1629)*(J$987:J$1010) ) )</f>
        <v>0</v>
      </c>
      <c r="K1629" s="2258">
        <f t="array" ref="K1629" xml:space="preserve"> SUM(EF[N2O] * (EF[Fuel Code]= $D1629))  * (SUM( ($A$739:$A$817=$A1629) * ($D$739:$D$817= $D1629) * (K$739:K$817) )  +  SUM( ($A$904:$A$982=$A1629) * ($D$904:$D$982= $D1629) * (K$904:K$982) ) + SUM( ($E$987:$E$1010=$E$1398)*($A$987:$A$1010=$A1629) * ($D$987:$D$1010=$D1629)*(K$987:K$1010) ) )</f>
        <v>0</v>
      </c>
      <c r="L1629" s="2258">
        <f t="array" ref="L1629" xml:space="preserve"> SUM(EF[N2O] * (EF[Fuel Code]= $D1629))  * (SUM( ($A$739:$A$817=$A1629) * ($D$739:$D$817= $D1629) * (L$739:L$817) )  +  SUM( ($A$904:$A$982=$A1629) * ($D$904:$D$982= $D1629) * (L$904:L$982) ) + SUM( ($E$987:$E$1010=$E$1398)*($A$987:$A$1010=$A1629) * ($D$987:$D$1010=$D1629)*(L$987:L$1010) ) )</f>
        <v>0</v>
      </c>
      <c r="M1629" s="2258">
        <f t="array" ref="M1629" xml:space="preserve"> SUM(EF[N2O] * (EF[Fuel Code]= $D1629))  * (SUM( ($A$739:$A$817=$A1629) * ($D$739:$D$817= $D1629) * (M$739:M$817) )  +  SUM( ($A$904:$A$982=$A1629) * ($D$904:$D$982= $D1629) * (M$904:M$982) ) + SUM( ($E$987:$E$1010=$E$1398)*($A$987:$A$1010=$A1629) * ($D$987:$D$1010=$D1629)*(M$987:M$1010) ) )</f>
        <v>0</v>
      </c>
      <c r="N1629" s="2258">
        <f t="array" ref="N1629" xml:space="preserve"> SUM(EF[N2O] * (EF[Fuel Code]= $D1629))  * (SUM( ($A$739:$A$817=$A1629) * ($D$739:$D$817= $D1629) * (N$739:N$817) )  +  SUM( ($A$904:$A$982=$A1629) * ($D$904:$D$982= $D1629) * (N$904:N$982) ) + SUM( ($E$987:$E$1010=$E$1398)*($A$987:$A$1010=$A1629) * ($D$987:$D$1010=$D1629)*(N$987:N$1010) ) )</f>
        <v>0</v>
      </c>
      <c r="O1629" s="2258">
        <f t="array" ref="O1629" xml:space="preserve"> SUM(EF[N2O] * (EF[Fuel Code]= $D1629))  * (SUM( ($A$739:$A$817=$A1629) * ($D$739:$D$817= $D1629) * (O$739:O$817) )  +  SUM( ($A$904:$A$982=$A1629) * ($D$904:$D$982= $D1629) * (O$904:O$982) ) + SUM( ($E$987:$E$1010=$E$1398)*($A$987:$A$1010=$A1629) * ($D$987:$D$1010=$D1629)*(O$987:O$1010) ) )</f>
        <v>0</v>
      </c>
    </row>
    <row r="1630" spans="1:15" s="20" customFormat="1" hidden="1" outlineLevel="1">
      <c r="A1630" s="20" t="str">
        <f t="shared" si="306"/>
        <v>NF</v>
      </c>
      <c r="B1630" s="2279" t="str">
        <f>INDEX(EF[UK Vector],MATCH(D1630,EF[Fuel Code],0))</f>
        <v>V.16</v>
      </c>
      <c r="C1630" s="2280" t="str">
        <f>INDEX(Vectors[Description], MATCH($B1630, Vectors[Code], 0))</f>
        <v>Other Waste</v>
      </c>
      <c r="D1630" s="2287" t="s">
        <v>1356</v>
      </c>
      <c r="E1630" s="2272"/>
      <c r="F1630" s="2258">
        <f t="array" ref="F1630" xml:space="preserve"> SUM(EF[N2O] * (EF[Fuel Code]= $D1630))  * (SUM( ($A$739:$A$817=$A1630) * ($D$739:$D$817= $D1630) * (F$739:F$817) )  +  SUM( ($A$904:$A$982=$A1630) * ($D$904:$D$982= $D1630) * (F$904:F$982) ) + SUM( ($E$987:$E$1010=$E$1398)*($A$987:$A$1010=$A1630) * ($D$987:$D$1010=$D1630)*(F$987:F$1010) ) )</f>
        <v>0</v>
      </c>
      <c r="G1630" s="2258">
        <f t="array" ref="G1630" xml:space="preserve"> SUM(EF[N2O] * (EF[Fuel Code]= $D1630))  * (SUM( ($A$739:$A$817=$A1630) * ($D$739:$D$817= $D1630) * (G$739:G$817) )  +  SUM( ($A$904:$A$982=$A1630) * ($D$904:$D$982= $D1630) * (G$904:G$982) ) + SUM( ($E$987:$E$1010=$E$1398)*($A$987:$A$1010=$A1630) * ($D$987:$D$1010=$D1630)*(G$987:G$1010) ) )</f>
        <v>0</v>
      </c>
      <c r="H1630" s="2258">
        <f t="array" ref="H1630" xml:space="preserve"> SUM(EF[N2O] * (EF[Fuel Code]= $D1630))  * (SUM( ($A$739:$A$817=$A1630) * ($D$739:$D$817= $D1630) * (H$739:H$817) )  +  SUM( ($A$904:$A$982=$A1630) * ($D$904:$D$982= $D1630) * (H$904:H$982) ) + SUM( ($E$987:$E$1010=$E$1398)*($A$987:$A$1010=$A1630) * ($D$987:$D$1010=$D1630)*(H$987:H$1010) ) )</f>
        <v>0</v>
      </c>
      <c r="I1630" s="2258">
        <f t="array" ref="I1630" xml:space="preserve"> SUM(EF[N2O] * (EF[Fuel Code]= $D1630))  * (SUM( ($A$739:$A$817=$A1630) * ($D$739:$D$817= $D1630) * (I$739:I$817) )  +  SUM( ($A$904:$A$982=$A1630) * ($D$904:$D$982= $D1630) * (I$904:I$982) ) + SUM( ($E$987:$E$1010=$E$1398)*($A$987:$A$1010=$A1630) * ($D$987:$D$1010=$D1630)*(I$987:I$1010) ) )</f>
        <v>0</v>
      </c>
      <c r="J1630" s="2258">
        <f t="array" ref="J1630" xml:space="preserve"> SUM(EF[N2O] * (EF[Fuel Code]= $D1630))  * (SUM( ($A$739:$A$817=$A1630) * ($D$739:$D$817= $D1630) * (J$739:J$817) )  +  SUM( ($A$904:$A$982=$A1630) * ($D$904:$D$982= $D1630) * (J$904:J$982) ) + SUM( ($E$987:$E$1010=$E$1398)*($A$987:$A$1010=$A1630) * ($D$987:$D$1010=$D1630)*(J$987:J$1010) ) )</f>
        <v>0</v>
      </c>
      <c r="K1630" s="2258">
        <f t="array" ref="K1630" xml:space="preserve"> SUM(EF[N2O] * (EF[Fuel Code]= $D1630))  * (SUM( ($A$739:$A$817=$A1630) * ($D$739:$D$817= $D1630) * (K$739:K$817) )  +  SUM( ($A$904:$A$982=$A1630) * ($D$904:$D$982= $D1630) * (K$904:K$982) ) + SUM( ($E$987:$E$1010=$E$1398)*($A$987:$A$1010=$A1630) * ($D$987:$D$1010=$D1630)*(K$987:K$1010) ) )</f>
        <v>0</v>
      </c>
      <c r="L1630" s="2258">
        <f t="array" ref="L1630" xml:space="preserve"> SUM(EF[N2O] * (EF[Fuel Code]= $D1630))  * (SUM( ($A$739:$A$817=$A1630) * ($D$739:$D$817= $D1630) * (L$739:L$817) )  +  SUM( ($A$904:$A$982=$A1630) * ($D$904:$D$982= $D1630) * (L$904:L$982) ) + SUM( ($E$987:$E$1010=$E$1398)*($A$987:$A$1010=$A1630) * ($D$987:$D$1010=$D1630)*(L$987:L$1010) ) )</f>
        <v>0</v>
      </c>
      <c r="M1630" s="2258">
        <f t="array" ref="M1630" xml:space="preserve"> SUM(EF[N2O] * (EF[Fuel Code]= $D1630))  * (SUM( ($A$739:$A$817=$A1630) * ($D$739:$D$817= $D1630) * (M$739:M$817) )  +  SUM( ($A$904:$A$982=$A1630) * ($D$904:$D$982= $D1630) * (M$904:M$982) ) + SUM( ($E$987:$E$1010=$E$1398)*($A$987:$A$1010=$A1630) * ($D$987:$D$1010=$D1630)*(M$987:M$1010) ) )</f>
        <v>0</v>
      </c>
      <c r="N1630" s="2258">
        <f t="array" ref="N1630" xml:space="preserve"> SUM(EF[N2O] * (EF[Fuel Code]= $D1630))  * (SUM( ($A$739:$A$817=$A1630) * ($D$739:$D$817= $D1630) * (N$739:N$817) )  +  SUM( ($A$904:$A$982=$A1630) * ($D$904:$D$982= $D1630) * (N$904:N$982) ) + SUM( ($E$987:$E$1010=$E$1398)*($A$987:$A$1010=$A1630) * ($D$987:$D$1010=$D1630)*(N$987:N$1010) ) )</f>
        <v>0</v>
      </c>
      <c r="O1630" s="2258">
        <f t="array" ref="O1630" xml:space="preserve"> SUM(EF[N2O] * (EF[Fuel Code]= $D1630))  * (SUM( ($A$739:$A$817=$A1630) * ($D$739:$D$817= $D1630) * (O$739:O$817) )  +  SUM( ($A$904:$A$982=$A1630) * ($D$904:$D$982= $D1630) * (O$904:O$982) ) + SUM( ($E$987:$E$1010=$E$1398)*($A$987:$A$1010=$A1630) * ($D$987:$D$1010=$D1630)*(O$987:O$1010) ) )</f>
        <v>0</v>
      </c>
    </row>
    <row r="1631" spans="1:15" s="20" customFormat="1" hidden="1" outlineLevel="1">
      <c r="B1631" s="2272"/>
      <c r="C1631" s="2286" t="str">
        <f>D24</f>
        <v>Non Metallic Minerals Products</v>
      </c>
      <c r="D1631" s="2270"/>
      <c r="E1631" s="2272"/>
      <c r="F1631" s="2258">
        <f t="array" ref="F1631" xml:space="preserve"> SUM(EF[N2O] * (EF[Fuel Code]= $D1631))  * (SUM( ($A$739:$A$817=$A1631) * ($D$739:$D$817= $D1631) * (F$739:F$817) )  +  SUM( ($A$904:$A$982=$A1631) * ($D$904:$D$982= $D1631) * (F$904:F$982) ) + SUM( ($E$987:$E$1010=$E$1398)*($A$987:$A$1010=$A1631) * ($D$987:$D$1010=$D1631)*(F$987:F$1010) ) )</f>
        <v>0</v>
      </c>
      <c r="G1631" s="2258">
        <f t="array" ref="G1631" xml:space="preserve"> SUM(EF[N2O] * (EF[Fuel Code]= $D1631))  * (SUM( ($A$739:$A$817=$A1631) * ($D$739:$D$817= $D1631) * (G$739:G$817) )  +  SUM( ($A$904:$A$982=$A1631) * ($D$904:$D$982= $D1631) * (G$904:G$982) ) + SUM( ($E$987:$E$1010=$E$1398)*($A$987:$A$1010=$A1631) * ($D$987:$D$1010=$D1631)*(G$987:G$1010) ) )</f>
        <v>0</v>
      </c>
      <c r="H1631" s="2258">
        <f t="array" ref="H1631" xml:space="preserve"> SUM(EF[N2O] * (EF[Fuel Code]= $D1631))  * (SUM( ($A$739:$A$817=$A1631) * ($D$739:$D$817= $D1631) * (H$739:H$817) )  +  SUM( ($A$904:$A$982=$A1631) * ($D$904:$D$982= $D1631) * (H$904:H$982) ) + SUM( ($E$987:$E$1010=$E$1398)*($A$987:$A$1010=$A1631) * ($D$987:$D$1010=$D1631)*(H$987:H$1010) ) )</f>
        <v>0</v>
      </c>
      <c r="I1631" s="2258">
        <f t="array" ref="I1631" xml:space="preserve"> SUM(EF[N2O] * (EF[Fuel Code]= $D1631))  * (SUM( ($A$739:$A$817=$A1631) * ($D$739:$D$817= $D1631) * (I$739:I$817) )  +  SUM( ($A$904:$A$982=$A1631) * ($D$904:$D$982= $D1631) * (I$904:I$982) ) + SUM( ($E$987:$E$1010=$E$1398)*($A$987:$A$1010=$A1631) * ($D$987:$D$1010=$D1631)*(I$987:I$1010) ) )</f>
        <v>0</v>
      </c>
      <c r="J1631" s="2258">
        <f t="array" ref="J1631" xml:space="preserve"> SUM(EF[N2O] * (EF[Fuel Code]= $D1631))  * (SUM( ($A$739:$A$817=$A1631) * ($D$739:$D$817= $D1631) * (J$739:J$817) )  +  SUM( ($A$904:$A$982=$A1631) * ($D$904:$D$982= $D1631) * (J$904:J$982) ) + SUM( ($E$987:$E$1010=$E$1398)*($A$987:$A$1010=$A1631) * ($D$987:$D$1010=$D1631)*(J$987:J$1010) ) )</f>
        <v>0</v>
      </c>
      <c r="K1631" s="2258">
        <f t="array" ref="K1631" xml:space="preserve"> SUM(EF[N2O] * (EF[Fuel Code]= $D1631))  * (SUM( ($A$739:$A$817=$A1631) * ($D$739:$D$817= $D1631) * (K$739:K$817) )  +  SUM( ($A$904:$A$982=$A1631) * ($D$904:$D$982= $D1631) * (K$904:K$982) ) + SUM( ($E$987:$E$1010=$E$1398)*($A$987:$A$1010=$A1631) * ($D$987:$D$1010=$D1631)*(K$987:K$1010) ) )</f>
        <v>0</v>
      </c>
      <c r="L1631" s="2258">
        <f t="array" ref="L1631" xml:space="preserve"> SUM(EF[N2O] * (EF[Fuel Code]= $D1631))  * (SUM( ($A$739:$A$817=$A1631) * ($D$739:$D$817= $D1631) * (L$739:L$817) )  +  SUM( ($A$904:$A$982=$A1631) * ($D$904:$D$982= $D1631) * (L$904:L$982) ) + SUM( ($E$987:$E$1010=$E$1398)*($A$987:$A$1010=$A1631) * ($D$987:$D$1010=$D1631)*(L$987:L$1010) ) )</f>
        <v>0</v>
      </c>
      <c r="M1631" s="2258">
        <f t="array" ref="M1631" xml:space="preserve"> SUM(EF[N2O] * (EF[Fuel Code]= $D1631))  * (SUM( ($A$739:$A$817=$A1631) * ($D$739:$D$817= $D1631) * (M$739:M$817) )  +  SUM( ($A$904:$A$982=$A1631) * ($D$904:$D$982= $D1631) * (M$904:M$982) ) + SUM( ($E$987:$E$1010=$E$1398)*($A$987:$A$1010=$A1631) * ($D$987:$D$1010=$D1631)*(M$987:M$1010) ) )</f>
        <v>0</v>
      </c>
      <c r="N1631" s="2258">
        <f t="array" ref="N1631" xml:space="preserve"> SUM(EF[N2O] * (EF[Fuel Code]= $D1631))  * (SUM( ($A$739:$A$817=$A1631) * ($D$739:$D$817= $D1631) * (N$739:N$817) )  +  SUM( ($A$904:$A$982=$A1631) * ($D$904:$D$982= $D1631) * (N$904:N$982) ) + SUM( ($E$987:$E$1010=$E$1398)*($A$987:$A$1010=$A1631) * ($D$987:$D$1010=$D1631)*(N$987:N$1010) ) )</f>
        <v>0</v>
      </c>
      <c r="O1631" s="2258">
        <f t="array" ref="O1631" xml:space="preserve"> SUM(EF[N2O] * (EF[Fuel Code]= $D1631))  * (SUM( ($A$739:$A$817=$A1631) * ($D$739:$D$817= $D1631) * (O$739:O$817) )  +  SUM( ($A$904:$A$982=$A1631) * ($D$904:$D$982= $D1631) * (O$904:O$982) ) + SUM( ($E$987:$E$1010=$E$1398)*($A$987:$A$1010=$A1631) * ($D$987:$D$1010=$D1631)*(O$987:O$1010) ) )</f>
        <v>0</v>
      </c>
    </row>
    <row r="1632" spans="1:15" s="20" customFormat="1" hidden="1" outlineLevel="1">
      <c r="A1632" s="2316" t="str">
        <f>INDEX($C$20:$C$27,MATCH($C1631,$D$20:$D$27,0))</f>
        <v>NM</v>
      </c>
      <c r="B1632" s="2279" t="str">
        <f>INDEX(EF[UK Vector],MATCH(D1632,EF[Fuel Code],0))</f>
        <v>V.03</v>
      </c>
      <c r="C1632" s="2280" t="str">
        <f>INDEX(Vectors[Description], MATCH($B1632, Vectors[Code], 0))</f>
        <v>Solid hydrocarbons</v>
      </c>
      <c r="D1632" s="2270" t="s">
        <v>1348</v>
      </c>
      <c r="E1632" s="2272"/>
      <c r="F1632" s="2258">
        <f t="array" ref="F1632" xml:space="preserve"> SUM(EF[N2O] * (EF[Fuel Code]= $D1632))  * (SUM( ($A$739:$A$817=$A1632) * ($D$739:$D$817= $D1632) * (F$739:F$817) )  +  SUM( ($A$904:$A$982=$A1632) * ($D$904:$D$982= $D1632) * (F$904:F$982) ) + SUM( ($E$987:$E$1010=$E$1398)*($A$987:$A$1010=$A1632) * ($D$987:$D$1010=$D1632)*(F$987:F$1010) ) )</f>
        <v>2.3435999999999995E-2</v>
      </c>
      <c r="G1632" s="2258">
        <f t="array" ref="G1632" xml:space="preserve"> SUM(EF[N2O] * (EF[Fuel Code]= $D1632))  * (SUM( ($A$739:$A$817=$A1632) * ($D$739:$D$817= $D1632) * (G$739:G$817) )  +  SUM( ($A$904:$A$982=$A1632) * ($D$904:$D$982= $D1632) * (G$904:G$982) ) + SUM( ($E$987:$E$1010=$E$1398)*($A$987:$A$1010=$A1632) * ($D$987:$D$1010=$D1632)*(G$987:G$1010) ) )</f>
        <v>2.4007601858214055E-2</v>
      </c>
      <c r="H1632" s="2258">
        <f t="array" ref="H1632" xml:space="preserve"> SUM(EF[N2O] * (EF[Fuel Code]= $D1632))  * (SUM( ($A$739:$A$817=$A1632) * ($D$739:$D$817= $D1632) * (H$739:H$817) )  +  SUM( ($A$904:$A$982=$A1632) * ($D$904:$D$982= $D1632) * (H$904:H$982) ) + SUM( ($E$987:$E$1010=$E$1398)*($A$987:$A$1010=$A1632) * ($D$987:$D$1010=$D1632)*(H$987:H$1010) ) )</f>
        <v>2.7609667361728939E-2</v>
      </c>
      <c r="I1632" s="2258">
        <f t="array" ref="I1632" xml:space="preserve"> SUM(EF[N2O] * (EF[Fuel Code]= $D1632))  * (SUM( ($A$739:$A$817=$A1632) * ($D$739:$D$817= $D1632) * (I$739:I$817) )  +  SUM( ($A$904:$A$982=$A1632) * ($D$904:$D$982= $D1632) * (I$904:I$982) ) + SUM( ($E$987:$E$1010=$E$1398)*($A$987:$A$1010=$A1632) * ($D$987:$D$1010=$D1632)*(I$987:I$1010) ) )</f>
        <v>3.121173286524382E-2</v>
      </c>
      <c r="J1632" s="2258">
        <f t="array" ref="J1632" xml:space="preserve"> SUM(EF[N2O] * (EF[Fuel Code]= $D1632))  * (SUM( ($A$739:$A$817=$A1632) * ($D$739:$D$817= $D1632) * (J$739:J$817) )  +  SUM( ($A$904:$A$982=$A1632) * ($D$904:$D$982= $D1632) * (J$904:J$982) ) + SUM( ($E$987:$E$1010=$E$1398)*($A$987:$A$1010=$A1632) * ($D$987:$D$1010=$D1632)*(J$987:J$1010) ) )</f>
        <v>3.7228703051121241E-2</v>
      </c>
      <c r="K1632" s="2258">
        <f t="array" ref="K1632" xml:space="preserve"> SUM(EF[N2O] * (EF[Fuel Code]= $D1632))  * (SUM( ($A$739:$A$817=$A1632) * ($D$739:$D$817= $D1632) * (K$739:K$817) )  +  SUM( ($A$904:$A$982=$A1632) * ($D$904:$D$982= $D1632) * (K$904:K$982) ) + SUM( ($E$987:$E$1010=$E$1398)*($A$987:$A$1010=$A1632) * ($D$987:$D$1010=$D1632)*(K$987:K$1010) ) )</f>
        <v>4.3245673236998662E-2</v>
      </c>
      <c r="L1632" s="2258">
        <f t="array" ref="L1632" xml:space="preserve"> SUM(EF[N2O] * (EF[Fuel Code]= $D1632))  * (SUM( ($A$739:$A$817=$A1632) * ($D$739:$D$817= $D1632) * (L$739:L$817) )  +  SUM( ($A$904:$A$982=$A1632) * ($D$904:$D$982= $D1632) * (L$904:L$982) ) + SUM( ($E$987:$E$1010=$E$1398)*($A$987:$A$1010=$A1632) * ($D$987:$D$1010=$D1632)*(L$987:L$1010) ) )</f>
        <v>5.1572750456469134E-2</v>
      </c>
      <c r="M1632" s="2258">
        <f t="array" ref="M1632" xml:space="preserve"> SUM(EF[N2O] * (EF[Fuel Code]= $D1632))  * (SUM( ($A$739:$A$817=$A1632) * ($D$739:$D$817= $D1632) * (M$739:M$817) )  +  SUM( ($A$904:$A$982=$A1632) * ($D$904:$D$982= $D1632) * (M$904:M$982) ) + SUM( ($E$987:$E$1010=$E$1398)*($A$987:$A$1010=$A1632) * ($D$987:$D$1010=$D1632)*(M$987:M$1010) ) )</f>
        <v>5.9899827675939599E-2</v>
      </c>
      <c r="N1632" s="2258">
        <f t="array" ref="N1632" xml:space="preserve"> SUM(EF[N2O] * (EF[Fuel Code]= $D1632))  * (SUM( ($A$739:$A$817=$A1632) * ($D$739:$D$817= $D1632) * (N$739:N$817) )  +  SUM( ($A$904:$A$982=$A1632) * ($D$904:$D$982= $D1632) * (N$904:N$982) ) + SUM( ($E$987:$E$1010=$E$1398)*($A$987:$A$1010=$A1632) * ($D$987:$D$1010=$D1632)*(N$987:N$1010) ) )</f>
        <v>7.1419657019037588E-2</v>
      </c>
      <c r="O1632" s="2258">
        <f t="array" ref="O1632" xml:space="preserve"> SUM(EF[N2O] * (EF[Fuel Code]= $D1632))  * (SUM( ($A$739:$A$817=$A1632) * ($D$739:$D$817= $D1632) * (O$739:O$817) )  +  SUM( ($A$904:$A$982=$A1632) * ($D$904:$D$982= $D1632) * (O$904:O$982) ) + SUM( ($E$987:$E$1010=$E$1398)*($A$987:$A$1010=$A1632) * ($D$987:$D$1010=$D1632)*(O$987:O$1010) ) )</f>
        <v>8.2939486362135564E-2</v>
      </c>
    </row>
    <row r="1633" spans="1:15" s="20" customFormat="1" hidden="1" outlineLevel="1">
      <c r="A1633" s="20" t="str">
        <f t="shared" ref="A1633:A1640" si="307">A1632</f>
        <v>NM</v>
      </c>
      <c r="B1633" s="2279" t="str">
        <f>INDEX(EF[UK Vector],MATCH(D1633,EF[Fuel Code],0))</f>
        <v>V.03</v>
      </c>
      <c r="C1633" s="2280" t="str">
        <f>INDEX(Vectors[Description], MATCH($B1633, Vectors[Code], 0))</f>
        <v>Solid hydrocarbons</v>
      </c>
      <c r="D1633" s="2270" t="s">
        <v>1349</v>
      </c>
      <c r="E1633" s="2272"/>
      <c r="F1633" s="2258">
        <f t="array" ref="F1633" xml:space="preserve"> SUM(EF[N2O] * (EF[Fuel Code]= $D1633))  * (SUM( ($A$739:$A$817=$A1633) * ($D$739:$D$817= $D1633) * (F$739:F$817) )  +  SUM( ($A$904:$A$982=$A1633) * ($D$904:$D$982= $D1633) * (F$904:F$982) ) + SUM( ($E$987:$E$1010=$E$1398)*($A$987:$A$1010=$A1633) * ($D$987:$D$1010=$D1633)*(F$987:F$1010) ) )</f>
        <v>0</v>
      </c>
      <c r="G1633" s="2258">
        <f t="array" ref="G1633" xml:space="preserve"> SUM(EF[N2O] * (EF[Fuel Code]= $D1633))  * (SUM( ($A$739:$A$817=$A1633) * ($D$739:$D$817= $D1633) * (G$739:G$817) )  +  SUM( ($A$904:$A$982=$A1633) * ($D$904:$D$982= $D1633) * (G$904:G$982) ) + SUM( ($E$987:$E$1010=$E$1398)*($A$987:$A$1010=$A1633) * ($D$987:$D$1010=$D1633)*(G$987:G$1010) ) )</f>
        <v>0</v>
      </c>
      <c r="H1633" s="2258">
        <f t="array" ref="H1633" xml:space="preserve"> SUM(EF[N2O] * (EF[Fuel Code]= $D1633))  * (SUM( ($A$739:$A$817=$A1633) * ($D$739:$D$817= $D1633) * (H$739:H$817) )  +  SUM( ($A$904:$A$982=$A1633) * ($D$904:$D$982= $D1633) * (H$904:H$982) ) + SUM( ($E$987:$E$1010=$E$1398)*($A$987:$A$1010=$A1633) * ($D$987:$D$1010=$D1633)*(H$987:H$1010) ) )</f>
        <v>0</v>
      </c>
      <c r="I1633" s="2258">
        <f t="array" ref="I1633" xml:space="preserve"> SUM(EF[N2O] * (EF[Fuel Code]= $D1633))  * (SUM( ($A$739:$A$817=$A1633) * ($D$739:$D$817= $D1633) * (I$739:I$817) )  +  SUM( ($A$904:$A$982=$A1633) * ($D$904:$D$982= $D1633) * (I$904:I$982) ) + SUM( ($E$987:$E$1010=$E$1398)*($A$987:$A$1010=$A1633) * ($D$987:$D$1010=$D1633)*(I$987:I$1010) ) )</f>
        <v>0</v>
      </c>
      <c r="J1633" s="2258">
        <f t="array" ref="J1633" xml:space="preserve"> SUM(EF[N2O] * (EF[Fuel Code]= $D1633))  * (SUM( ($A$739:$A$817=$A1633) * ($D$739:$D$817= $D1633) * (J$739:J$817) )  +  SUM( ($A$904:$A$982=$A1633) * ($D$904:$D$982= $D1633) * (J$904:J$982) ) + SUM( ($E$987:$E$1010=$E$1398)*($A$987:$A$1010=$A1633) * ($D$987:$D$1010=$D1633)*(J$987:J$1010) ) )</f>
        <v>0</v>
      </c>
      <c r="K1633" s="2258">
        <f t="array" ref="K1633" xml:space="preserve"> SUM(EF[N2O] * (EF[Fuel Code]= $D1633))  * (SUM( ($A$739:$A$817=$A1633) * ($D$739:$D$817= $D1633) * (K$739:K$817) )  +  SUM( ($A$904:$A$982=$A1633) * ($D$904:$D$982= $D1633) * (K$904:K$982) ) + SUM( ($E$987:$E$1010=$E$1398)*($A$987:$A$1010=$A1633) * ($D$987:$D$1010=$D1633)*(K$987:K$1010) ) )</f>
        <v>0</v>
      </c>
      <c r="L1633" s="2258">
        <f t="array" ref="L1633" xml:space="preserve"> SUM(EF[N2O] * (EF[Fuel Code]= $D1633))  * (SUM( ($A$739:$A$817=$A1633) * ($D$739:$D$817= $D1633) * (L$739:L$817) )  +  SUM( ($A$904:$A$982=$A1633) * ($D$904:$D$982= $D1633) * (L$904:L$982) ) + SUM( ($E$987:$E$1010=$E$1398)*($A$987:$A$1010=$A1633) * ($D$987:$D$1010=$D1633)*(L$987:L$1010) ) )</f>
        <v>0</v>
      </c>
      <c r="M1633" s="2258">
        <f t="array" ref="M1633" xml:space="preserve"> SUM(EF[N2O] * (EF[Fuel Code]= $D1633))  * (SUM( ($A$739:$A$817=$A1633) * ($D$739:$D$817= $D1633) * (M$739:M$817) )  +  SUM( ($A$904:$A$982=$A1633) * ($D$904:$D$982= $D1633) * (M$904:M$982) ) + SUM( ($E$987:$E$1010=$E$1398)*($A$987:$A$1010=$A1633) * ($D$987:$D$1010=$D1633)*(M$987:M$1010) ) )</f>
        <v>0</v>
      </c>
      <c r="N1633" s="2258">
        <f t="array" ref="N1633" xml:space="preserve"> SUM(EF[N2O] * (EF[Fuel Code]= $D1633))  * (SUM( ($A$739:$A$817=$A1633) * ($D$739:$D$817= $D1633) * (N$739:N$817) )  +  SUM( ($A$904:$A$982=$A1633) * ($D$904:$D$982= $D1633) * (N$904:N$982) ) + SUM( ($E$987:$E$1010=$E$1398)*($A$987:$A$1010=$A1633) * ($D$987:$D$1010=$D1633)*(N$987:N$1010) ) )</f>
        <v>0</v>
      </c>
      <c r="O1633" s="2258">
        <f t="array" ref="O1633" xml:space="preserve"> SUM(EF[N2O] * (EF[Fuel Code]= $D1633))  * (SUM( ($A$739:$A$817=$A1633) * ($D$739:$D$817= $D1633) * (O$739:O$817) )  +  SUM( ($A$904:$A$982=$A1633) * ($D$904:$D$982= $D1633) * (O$904:O$982) ) + SUM( ($E$987:$E$1010=$E$1398)*($A$987:$A$1010=$A1633) * ($D$987:$D$1010=$D1633)*(O$987:O$1010) ) )</f>
        <v>0</v>
      </c>
    </row>
    <row r="1634" spans="1:15" s="20" customFormat="1" hidden="1" outlineLevel="1">
      <c r="A1634" s="20" t="str">
        <f t="shared" si="307"/>
        <v>NM</v>
      </c>
      <c r="B1634" s="2279" t="str">
        <f>INDEX(EF[UK Vector],MATCH(D1634,EF[Fuel Code],0))</f>
        <v>V.05</v>
      </c>
      <c r="C1634" s="2280" t="str">
        <f>INDEX(Vectors[Description], MATCH($B1634, Vectors[Code], 0))</f>
        <v>Gaseous hydrocarbons</v>
      </c>
      <c r="D1634" s="2285" t="s">
        <v>1312</v>
      </c>
      <c r="E1634" s="2272"/>
      <c r="F1634" s="2258">
        <f t="array" ref="F1634" xml:space="preserve"> SUM(EF[N2O] * (EF[Fuel Code]= $D1634))  * (SUM( ($A$739:$A$817=$A1634) * ($D$739:$D$817= $D1634) * (F$739:F$817) )  +  SUM( ($A$904:$A$982=$A1634) * ($D$904:$D$982= $D1634) * (F$904:F$982) ) + SUM( ($E$987:$E$1010=$E$1398)*($A$987:$A$1010=$A1634) * ($D$987:$D$1010=$D1634)*(F$987:F$1010) ) )</f>
        <v>3.3317181799999998E-4</v>
      </c>
      <c r="G1634" s="2258">
        <f t="array" ref="G1634" xml:space="preserve"> SUM(EF[N2O] * (EF[Fuel Code]= $D1634))  * (SUM( ($A$739:$A$817=$A1634) * ($D$739:$D$817= $D1634) * (G$739:G$817) )  +  SUM( ($A$904:$A$982=$A1634) * ($D$904:$D$982= $D1634) * (G$904:G$982) ) + SUM( ($E$987:$E$1010=$E$1398)*($A$987:$A$1010=$A1634) * ($D$987:$D$1010=$D1634)*(G$987:G$1010) ) )</f>
        <v>3.4129784762422586E-4</v>
      </c>
      <c r="H1634" s="2258">
        <f t="array" ref="H1634" xml:space="preserve"> SUM(EF[N2O] * (EF[Fuel Code]= $D1634))  * (SUM( ($A$739:$A$817=$A1634) * ($D$739:$D$817= $D1634) * (H$739:H$817) )  +  SUM( ($A$904:$A$982=$A1634) * ($D$904:$D$982= $D1634) * (H$904:H$982) ) + SUM( ($E$987:$E$1010=$E$1398)*($A$987:$A$1010=$A1634) * ($D$987:$D$1010=$D1634)*(H$987:H$1010) ) )</f>
        <v>3.9250567798611096E-4</v>
      </c>
      <c r="I1634" s="2258">
        <f t="array" ref="I1634" xml:space="preserve"> SUM(EF[N2O] * (EF[Fuel Code]= $D1634))  * (SUM( ($A$739:$A$817=$A1634) * ($D$739:$D$817= $D1634) * (I$739:I$817) )  +  SUM( ($A$904:$A$982=$A1634) * ($D$904:$D$982= $D1634) * (I$904:I$982) ) + SUM( ($E$987:$E$1010=$E$1398)*($A$987:$A$1010=$A1634) * ($D$987:$D$1010=$D1634)*(I$987:I$1010) ) )</f>
        <v>4.4371350834799606E-4</v>
      </c>
      <c r="J1634" s="2258">
        <f t="array" ref="J1634" xml:space="preserve"> SUM(EF[N2O] * (EF[Fuel Code]= $D1634))  * (SUM( ($A$739:$A$817=$A1634) * ($D$739:$D$817= $D1634) * (J$739:J$817) )  +  SUM( ($A$904:$A$982=$A1634) * ($D$904:$D$982= $D1634) * (J$904:J$982) ) + SUM( ($E$987:$E$1010=$E$1398)*($A$987:$A$1010=$A1634) * ($D$987:$D$1010=$D1634)*(J$987:J$1010) ) )</f>
        <v>5.2925220504028902E-4</v>
      </c>
      <c r="K1634" s="2258">
        <f t="array" ref="K1634" xml:space="preserve"> SUM(EF[N2O] * (EF[Fuel Code]= $D1634))  * (SUM( ($A$739:$A$817=$A1634) * ($D$739:$D$817= $D1634) * (K$739:K$817) )  +  SUM( ($A$904:$A$982=$A1634) * ($D$904:$D$982= $D1634) * (K$904:K$982) ) + SUM( ($E$987:$E$1010=$E$1398)*($A$987:$A$1010=$A1634) * ($D$987:$D$1010=$D1634)*(K$987:K$1010) ) )</f>
        <v>6.1479090173258198E-4</v>
      </c>
      <c r="L1634" s="2258">
        <f t="array" ref="L1634" xml:space="preserve"> SUM(EF[N2O] * (EF[Fuel Code]= $D1634))  * (SUM( ($A$739:$A$817=$A1634) * ($D$739:$D$817= $D1634) * (L$739:L$817) )  +  SUM( ($A$904:$A$982=$A1634) * ($D$904:$D$982= $D1634) * (L$904:L$982) ) + SUM( ($E$987:$E$1010=$E$1398)*($A$987:$A$1010=$A1634) * ($D$987:$D$1010=$D1634)*(L$987:L$1010) ) )</f>
        <v>7.3317063615131229E-4</v>
      </c>
      <c r="M1634" s="2258">
        <f t="array" ref="M1634" xml:space="preserve"> SUM(EF[N2O] * (EF[Fuel Code]= $D1634))  * (SUM( ($A$739:$A$817=$A1634) * ($D$739:$D$817= $D1634) * (M$739:M$817) )  +  SUM( ($A$904:$A$982=$A1634) * ($D$904:$D$982= $D1634) * (M$904:M$982) ) + SUM( ($E$987:$E$1010=$E$1398)*($A$987:$A$1010=$A1634) * ($D$987:$D$1010=$D1634)*(M$987:M$1010) ) )</f>
        <v>8.5155037057004261E-4</v>
      </c>
      <c r="N1634" s="2258">
        <f t="array" ref="N1634" xml:space="preserve"> SUM(EF[N2O] * (EF[Fuel Code]= $D1634))  * (SUM( ($A$739:$A$817=$A1634) * ($D$739:$D$817= $D1634) * (N$739:N$817) )  +  SUM( ($A$904:$A$982=$A1634) * ($D$904:$D$982= $D1634) * (N$904:N$982) ) + SUM( ($E$987:$E$1010=$E$1398)*($A$987:$A$1010=$A1634) * ($D$987:$D$1010=$D1634)*(N$987:N$1010) ) )</f>
        <v>1.0153190378037729E-3</v>
      </c>
      <c r="O1634" s="2258">
        <f t="array" ref="O1634" xml:space="preserve"> SUM(EF[N2O] * (EF[Fuel Code]= $D1634))  * (SUM( ($A$739:$A$817=$A1634) * ($D$739:$D$817= $D1634) * (O$739:O$817) )  +  SUM( ($A$904:$A$982=$A1634) * ($D$904:$D$982= $D1634) * (O$904:O$982) ) + SUM( ($E$987:$E$1010=$E$1398)*($A$987:$A$1010=$A1634) * ($D$987:$D$1010=$D1634)*(O$987:O$1010) ) )</f>
        <v>1.1790877050375031E-3</v>
      </c>
    </row>
    <row r="1635" spans="1:15" s="20" customFormat="1" hidden="1" outlineLevel="1">
      <c r="A1635" s="20" t="str">
        <f t="shared" si="307"/>
        <v>NM</v>
      </c>
      <c r="B1635" s="2279" t="str">
        <f>INDEX(EF[UK Vector],MATCH(D1635,EF[Fuel Code],0))</f>
        <v>V.04</v>
      </c>
      <c r="C1635" s="2280" t="str">
        <f>INDEX(Vectors[Description], MATCH($B1635, Vectors[Code], 0))</f>
        <v>Liquid hydrocarbons</v>
      </c>
      <c r="D1635" s="2285" t="s">
        <v>1351</v>
      </c>
      <c r="E1635" s="2272"/>
      <c r="F1635" s="2258">
        <f t="array" ref="F1635" xml:space="preserve"> SUM(EF[N2O] * (EF[Fuel Code]= $D1635))  * (SUM( ($A$739:$A$817=$A1635) * ($D$739:$D$817= $D1635) * (F$739:F$817) )  +  SUM( ($A$904:$A$982=$A1635) * ($D$904:$D$982= $D1635) * (F$904:F$982) ) + SUM( ($E$987:$E$1010=$E$1398)*($A$987:$A$1010=$A1635) * ($D$987:$D$1010=$D1635)*(F$987:F$1010) ) )</f>
        <v>0</v>
      </c>
      <c r="G1635" s="2258">
        <f t="array" ref="G1635" xml:space="preserve"> SUM(EF[N2O] * (EF[Fuel Code]= $D1635))  * (SUM( ($A$739:$A$817=$A1635) * ($D$739:$D$817= $D1635) * (G$739:G$817) )  +  SUM( ($A$904:$A$982=$A1635) * ($D$904:$D$982= $D1635) * (G$904:G$982) ) + SUM( ($E$987:$E$1010=$E$1398)*($A$987:$A$1010=$A1635) * ($D$987:$D$1010=$D1635)*(G$987:G$1010) ) )</f>
        <v>0</v>
      </c>
      <c r="H1635" s="2258">
        <f t="array" ref="H1635" xml:space="preserve"> SUM(EF[N2O] * (EF[Fuel Code]= $D1635))  * (SUM( ($A$739:$A$817=$A1635) * ($D$739:$D$817= $D1635) * (H$739:H$817) )  +  SUM( ($A$904:$A$982=$A1635) * ($D$904:$D$982= $D1635) * (H$904:H$982) ) + SUM( ($E$987:$E$1010=$E$1398)*($A$987:$A$1010=$A1635) * ($D$987:$D$1010=$D1635)*(H$987:H$1010) ) )</f>
        <v>0</v>
      </c>
      <c r="I1635" s="2258">
        <f t="array" ref="I1635" xml:space="preserve"> SUM(EF[N2O] * (EF[Fuel Code]= $D1635))  * (SUM( ($A$739:$A$817=$A1635) * ($D$739:$D$817= $D1635) * (I$739:I$817) )  +  SUM( ($A$904:$A$982=$A1635) * ($D$904:$D$982= $D1635) * (I$904:I$982) ) + SUM( ($E$987:$E$1010=$E$1398)*($A$987:$A$1010=$A1635) * ($D$987:$D$1010=$D1635)*(I$987:I$1010) ) )</f>
        <v>0</v>
      </c>
      <c r="J1635" s="2258">
        <f t="array" ref="J1635" xml:space="preserve"> SUM(EF[N2O] * (EF[Fuel Code]= $D1635))  * (SUM( ($A$739:$A$817=$A1635) * ($D$739:$D$817= $D1635) * (J$739:J$817) )  +  SUM( ($A$904:$A$982=$A1635) * ($D$904:$D$982= $D1635) * (J$904:J$982) ) + SUM( ($E$987:$E$1010=$E$1398)*($A$987:$A$1010=$A1635) * ($D$987:$D$1010=$D1635)*(J$987:J$1010) ) )</f>
        <v>0</v>
      </c>
      <c r="K1635" s="2258">
        <f t="array" ref="K1635" xml:space="preserve"> SUM(EF[N2O] * (EF[Fuel Code]= $D1635))  * (SUM( ($A$739:$A$817=$A1635) * ($D$739:$D$817= $D1635) * (K$739:K$817) )  +  SUM( ($A$904:$A$982=$A1635) * ($D$904:$D$982= $D1635) * (K$904:K$982) ) + SUM( ($E$987:$E$1010=$E$1398)*($A$987:$A$1010=$A1635) * ($D$987:$D$1010=$D1635)*(K$987:K$1010) ) )</f>
        <v>0</v>
      </c>
      <c r="L1635" s="2258">
        <f t="array" ref="L1635" xml:space="preserve"> SUM(EF[N2O] * (EF[Fuel Code]= $D1635))  * (SUM( ($A$739:$A$817=$A1635) * ($D$739:$D$817= $D1635) * (L$739:L$817) )  +  SUM( ($A$904:$A$982=$A1635) * ($D$904:$D$982= $D1635) * (L$904:L$982) ) + SUM( ($E$987:$E$1010=$E$1398)*($A$987:$A$1010=$A1635) * ($D$987:$D$1010=$D1635)*(L$987:L$1010) ) )</f>
        <v>0</v>
      </c>
      <c r="M1635" s="2258">
        <f t="array" ref="M1635" xml:space="preserve"> SUM(EF[N2O] * (EF[Fuel Code]= $D1635))  * (SUM( ($A$739:$A$817=$A1635) * ($D$739:$D$817= $D1635) * (M$739:M$817) )  +  SUM( ($A$904:$A$982=$A1635) * ($D$904:$D$982= $D1635) * (M$904:M$982) ) + SUM( ($E$987:$E$1010=$E$1398)*($A$987:$A$1010=$A1635) * ($D$987:$D$1010=$D1635)*(M$987:M$1010) ) )</f>
        <v>0</v>
      </c>
      <c r="N1635" s="2258">
        <f t="array" ref="N1635" xml:space="preserve"> SUM(EF[N2O] * (EF[Fuel Code]= $D1635))  * (SUM( ($A$739:$A$817=$A1635) * ($D$739:$D$817= $D1635) * (N$739:N$817) )  +  SUM( ($A$904:$A$982=$A1635) * ($D$904:$D$982= $D1635) * (N$904:N$982) ) + SUM( ($E$987:$E$1010=$E$1398)*($A$987:$A$1010=$A1635) * ($D$987:$D$1010=$D1635)*(N$987:N$1010) ) )</f>
        <v>0</v>
      </c>
      <c r="O1635" s="2258">
        <f t="array" ref="O1635" xml:space="preserve"> SUM(EF[N2O] * (EF[Fuel Code]= $D1635))  * (SUM( ($A$739:$A$817=$A1635) * ($D$739:$D$817= $D1635) * (O$739:O$817) )  +  SUM( ($A$904:$A$982=$A1635) * ($D$904:$D$982= $D1635) * (O$904:O$982) ) + SUM( ($E$987:$E$1010=$E$1398)*($A$987:$A$1010=$A1635) * ($D$987:$D$1010=$D1635)*(O$987:O$1010) ) )</f>
        <v>0</v>
      </c>
    </row>
    <row r="1636" spans="1:15" s="20" customFormat="1" hidden="1" outlineLevel="1">
      <c r="A1636" s="20" t="str">
        <f t="shared" si="307"/>
        <v>NM</v>
      </c>
      <c r="B1636" s="2279" t="str">
        <f>INDEX(EF[UK Vector],MATCH(D1636,EF[Fuel Code],0))</f>
        <v>V.04</v>
      </c>
      <c r="C1636" s="2280" t="str">
        <f>INDEX(Vectors[Description], MATCH($B1636, Vectors[Code], 0))</f>
        <v>Liquid hydrocarbons</v>
      </c>
      <c r="D1636" s="2270" t="s">
        <v>1352</v>
      </c>
      <c r="E1636" s="2272"/>
      <c r="F1636" s="2258">
        <f t="array" ref="F1636" xml:space="preserve"> SUM(EF[N2O] * (EF[Fuel Code]= $D1636))  * (SUM( ($A$739:$A$817=$A1636) * ($D$739:$D$817= $D1636) * (F$739:F$817) )  +  SUM( ($A$904:$A$982=$A1636) * ($D$904:$D$982= $D1636) * (F$904:F$982) ) + SUM( ($E$987:$E$1010=$E$1398)*($A$987:$A$1010=$A1636) * ($D$987:$D$1010=$D1636)*(F$987:F$1010) ) )</f>
        <v>0</v>
      </c>
      <c r="G1636" s="2258">
        <f t="array" ref="G1636" xml:space="preserve"> SUM(EF[N2O] * (EF[Fuel Code]= $D1636))  * (SUM( ($A$739:$A$817=$A1636) * ($D$739:$D$817= $D1636) * (G$739:G$817) )  +  SUM( ($A$904:$A$982=$A1636) * ($D$904:$D$982= $D1636) * (G$904:G$982) ) + SUM( ($E$987:$E$1010=$E$1398)*($A$987:$A$1010=$A1636) * ($D$987:$D$1010=$D1636)*(G$987:G$1010) ) )</f>
        <v>0</v>
      </c>
      <c r="H1636" s="2258">
        <f t="array" ref="H1636" xml:space="preserve"> SUM(EF[N2O] * (EF[Fuel Code]= $D1636))  * (SUM( ($A$739:$A$817=$A1636) * ($D$739:$D$817= $D1636) * (H$739:H$817) )  +  SUM( ($A$904:$A$982=$A1636) * ($D$904:$D$982= $D1636) * (H$904:H$982) ) + SUM( ($E$987:$E$1010=$E$1398)*($A$987:$A$1010=$A1636) * ($D$987:$D$1010=$D1636)*(H$987:H$1010) ) )</f>
        <v>0</v>
      </c>
      <c r="I1636" s="2258">
        <f t="array" ref="I1636" xml:space="preserve"> SUM(EF[N2O] * (EF[Fuel Code]= $D1636))  * (SUM( ($A$739:$A$817=$A1636) * ($D$739:$D$817= $D1636) * (I$739:I$817) )  +  SUM( ($A$904:$A$982=$A1636) * ($D$904:$D$982= $D1636) * (I$904:I$982) ) + SUM( ($E$987:$E$1010=$E$1398)*($A$987:$A$1010=$A1636) * ($D$987:$D$1010=$D1636)*(I$987:I$1010) ) )</f>
        <v>0</v>
      </c>
      <c r="J1636" s="2258">
        <f t="array" ref="J1636" xml:space="preserve"> SUM(EF[N2O] * (EF[Fuel Code]= $D1636))  * (SUM( ($A$739:$A$817=$A1636) * ($D$739:$D$817= $D1636) * (J$739:J$817) )  +  SUM( ($A$904:$A$982=$A1636) * ($D$904:$D$982= $D1636) * (J$904:J$982) ) + SUM( ($E$987:$E$1010=$E$1398)*($A$987:$A$1010=$A1636) * ($D$987:$D$1010=$D1636)*(J$987:J$1010) ) )</f>
        <v>0</v>
      </c>
      <c r="K1636" s="2258">
        <f t="array" ref="K1636" xml:space="preserve"> SUM(EF[N2O] * (EF[Fuel Code]= $D1636))  * (SUM( ($A$739:$A$817=$A1636) * ($D$739:$D$817= $D1636) * (K$739:K$817) )  +  SUM( ($A$904:$A$982=$A1636) * ($D$904:$D$982= $D1636) * (K$904:K$982) ) + SUM( ($E$987:$E$1010=$E$1398)*($A$987:$A$1010=$A1636) * ($D$987:$D$1010=$D1636)*(K$987:K$1010) ) )</f>
        <v>0</v>
      </c>
      <c r="L1636" s="2258">
        <f t="array" ref="L1636" xml:space="preserve"> SUM(EF[N2O] * (EF[Fuel Code]= $D1636))  * (SUM( ($A$739:$A$817=$A1636) * ($D$739:$D$817= $D1636) * (L$739:L$817) )  +  SUM( ($A$904:$A$982=$A1636) * ($D$904:$D$982= $D1636) * (L$904:L$982) ) + SUM( ($E$987:$E$1010=$E$1398)*($A$987:$A$1010=$A1636) * ($D$987:$D$1010=$D1636)*(L$987:L$1010) ) )</f>
        <v>0</v>
      </c>
      <c r="M1636" s="2258">
        <f t="array" ref="M1636" xml:space="preserve"> SUM(EF[N2O] * (EF[Fuel Code]= $D1636))  * (SUM( ($A$739:$A$817=$A1636) * ($D$739:$D$817= $D1636) * (M$739:M$817) )  +  SUM( ($A$904:$A$982=$A1636) * ($D$904:$D$982= $D1636) * (M$904:M$982) ) + SUM( ($E$987:$E$1010=$E$1398)*($A$987:$A$1010=$A1636) * ($D$987:$D$1010=$D1636)*(M$987:M$1010) ) )</f>
        <v>0</v>
      </c>
      <c r="N1636" s="2258">
        <f t="array" ref="N1636" xml:space="preserve"> SUM(EF[N2O] * (EF[Fuel Code]= $D1636))  * (SUM( ($A$739:$A$817=$A1636) * ($D$739:$D$817= $D1636) * (N$739:N$817) )  +  SUM( ($A$904:$A$982=$A1636) * ($D$904:$D$982= $D1636) * (N$904:N$982) ) + SUM( ($E$987:$E$1010=$E$1398)*($A$987:$A$1010=$A1636) * ($D$987:$D$1010=$D1636)*(N$987:N$1010) ) )</f>
        <v>0</v>
      </c>
      <c r="O1636" s="2258">
        <f t="array" ref="O1636" xml:space="preserve"> SUM(EF[N2O] * (EF[Fuel Code]= $D1636))  * (SUM( ($A$739:$A$817=$A1636) * ($D$739:$D$817= $D1636) * (O$739:O$817) )  +  SUM( ($A$904:$A$982=$A1636) * ($D$904:$D$982= $D1636) * (O$904:O$982) ) + SUM( ($E$987:$E$1010=$E$1398)*($A$987:$A$1010=$A1636) * ($D$987:$D$1010=$D1636)*(O$987:O$1010) ) )</f>
        <v>0</v>
      </c>
    </row>
    <row r="1637" spans="1:15" s="20" customFormat="1" hidden="1" outlineLevel="1">
      <c r="A1637" s="20" t="str">
        <f t="shared" si="307"/>
        <v>NM</v>
      </c>
      <c r="B1637" s="2279" t="str">
        <f>INDEX(EF[UK Vector],MATCH(D1637,EF[Fuel Code],0))</f>
        <v>V.04</v>
      </c>
      <c r="C1637" s="2280" t="str">
        <f>INDEX(Vectors[Description], MATCH($B1637, Vectors[Code], 0))</f>
        <v>Liquid hydrocarbons</v>
      </c>
      <c r="D1637" s="2285" t="s">
        <v>1353</v>
      </c>
      <c r="E1637" s="2272"/>
      <c r="F1637" s="2258">
        <f t="array" ref="F1637" xml:space="preserve"> SUM(EF[N2O] * (EF[Fuel Code]= $D1637))  * (SUM( ($A$739:$A$817=$A1637) * ($D$739:$D$817= $D1637) * (F$739:F$817) )  +  SUM( ($A$904:$A$982=$A1637) * ($D$904:$D$982= $D1637) * (F$904:F$982) ) + SUM( ($E$987:$E$1010=$E$1398)*($A$987:$A$1010=$A1637) * ($D$987:$D$1010=$D1637)*(F$987:F$1010) ) )</f>
        <v>0</v>
      </c>
      <c r="G1637" s="2258">
        <f t="array" ref="G1637" xml:space="preserve"> SUM(EF[N2O] * (EF[Fuel Code]= $D1637))  * (SUM( ($A$739:$A$817=$A1637) * ($D$739:$D$817= $D1637) * (G$739:G$817) )  +  SUM( ($A$904:$A$982=$A1637) * ($D$904:$D$982= $D1637) * (G$904:G$982) ) + SUM( ($E$987:$E$1010=$E$1398)*($A$987:$A$1010=$A1637) * ($D$987:$D$1010=$D1637)*(G$987:G$1010) ) )</f>
        <v>0</v>
      </c>
      <c r="H1637" s="2258">
        <f t="array" ref="H1637" xml:space="preserve"> SUM(EF[N2O] * (EF[Fuel Code]= $D1637))  * (SUM( ($A$739:$A$817=$A1637) * ($D$739:$D$817= $D1637) * (H$739:H$817) )  +  SUM( ($A$904:$A$982=$A1637) * ($D$904:$D$982= $D1637) * (H$904:H$982) ) + SUM( ($E$987:$E$1010=$E$1398)*($A$987:$A$1010=$A1637) * ($D$987:$D$1010=$D1637)*(H$987:H$1010) ) )</f>
        <v>0</v>
      </c>
      <c r="I1637" s="2258">
        <f t="array" ref="I1637" xml:space="preserve"> SUM(EF[N2O] * (EF[Fuel Code]= $D1637))  * (SUM( ($A$739:$A$817=$A1637) * ($D$739:$D$817= $D1637) * (I$739:I$817) )  +  SUM( ($A$904:$A$982=$A1637) * ($D$904:$D$982= $D1637) * (I$904:I$982) ) + SUM( ($E$987:$E$1010=$E$1398)*($A$987:$A$1010=$A1637) * ($D$987:$D$1010=$D1637)*(I$987:I$1010) ) )</f>
        <v>0</v>
      </c>
      <c r="J1637" s="2258">
        <f t="array" ref="J1637" xml:space="preserve"> SUM(EF[N2O] * (EF[Fuel Code]= $D1637))  * (SUM( ($A$739:$A$817=$A1637) * ($D$739:$D$817= $D1637) * (J$739:J$817) )  +  SUM( ($A$904:$A$982=$A1637) * ($D$904:$D$982= $D1637) * (J$904:J$982) ) + SUM( ($E$987:$E$1010=$E$1398)*($A$987:$A$1010=$A1637) * ($D$987:$D$1010=$D1637)*(J$987:J$1010) ) )</f>
        <v>0</v>
      </c>
      <c r="K1637" s="2258">
        <f t="array" ref="K1637" xml:space="preserve"> SUM(EF[N2O] * (EF[Fuel Code]= $D1637))  * (SUM( ($A$739:$A$817=$A1637) * ($D$739:$D$817= $D1637) * (K$739:K$817) )  +  SUM( ($A$904:$A$982=$A1637) * ($D$904:$D$982= $D1637) * (K$904:K$982) ) + SUM( ($E$987:$E$1010=$E$1398)*($A$987:$A$1010=$A1637) * ($D$987:$D$1010=$D1637)*(K$987:K$1010) ) )</f>
        <v>0</v>
      </c>
      <c r="L1637" s="2258">
        <f t="array" ref="L1637" xml:space="preserve"> SUM(EF[N2O] * (EF[Fuel Code]= $D1637))  * (SUM( ($A$739:$A$817=$A1637) * ($D$739:$D$817= $D1637) * (L$739:L$817) )  +  SUM( ($A$904:$A$982=$A1637) * ($D$904:$D$982= $D1637) * (L$904:L$982) ) + SUM( ($E$987:$E$1010=$E$1398)*($A$987:$A$1010=$A1637) * ($D$987:$D$1010=$D1637)*(L$987:L$1010) ) )</f>
        <v>0</v>
      </c>
      <c r="M1637" s="2258">
        <f t="array" ref="M1637" xml:space="preserve"> SUM(EF[N2O] * (EF[Fuel Code]= $D1637))  * (SUM( ($A$739:$A$817=$A1637) * ($D$739:$D$817= $D1637) * (M$739:M$817) )  +  SUM( ($A$904:$A$982=$A1637) * ($D$904:$D$982= $D1637) * (M$904:M$982) ) + SUM( ($E$987:$E$1010=$E$1398)*($A$987:$A$1010=$A1637) * ($D$987:$D$1010=$D1637)*(M$987:M$1010) ) )</f>
        <v>0</v>
      </c>
      <c r="N1637" s="2258">
        <f t="array" ref="N1637" xml:space="preserve"> SUM(EF[N2O] * (EF[Fuel Code]= $D1637))  * (SUM( ($A$739:$A$817=$A1637) * ($D$739:$D$817= $D1637) * (N$739:N$817) )  +  SUM( ($A$904:$A$982=$A1637) * ($D$904:$D$982= $D1637) * (N$904:N$982) ) + SUM( ($E$987:$E$1010=$E$1398)*($A$987:$A$1010=$A1637) * ($D$987:$D$1010=$D1637)*(N$987:N$1010) ) )</f>
        <v>0</v>
      </c>
      <c r="O1637" s="2258">
        <f t="array" ref="O1637" xml:space="preserve"> SUM(EF[N2O] * (EF[Fuel Code]= $D1637))  * (SUM( ($A$739:$A$817=$A1637) * ($D$739:$D$817= $D1637) * (O$739:O$817) )  +  SUM( ($A$904:$A$982=$A1637) * ($D$904:$D$982= $D1637) * (O$904:O$982) ) + SUM( ($E$987:$E$1010=$E$1398)*($A$987:$A$1010=$A1637) * ($D$987:$D$1010=$D1637)*(O$987:O$1010) ) )</f>
        <v>0</v>
      </c>
    </row>
    <row r="1638" spans="1:15" s="20" customFormat="1" hidden="1" outlineLevel="1">
      <c r="A1638" s="20" t="str">
        <f t="shared" si="307"/>
        <v>NM</v>
      </c>
      <c r="B1638" s="2279" t="str">
        <f>INDEX(EF[UK Vector],MATCH(D1638,EF[Fuel Code],0))</f>
        <v>V.09</v>
      </c>
      <c r="C1638" s="2280" t="str">
        <f>INDEX(Vectors[Description], MATCH($B1638, Vectors[Code], 0))</f>
        <v>Dry biomass and waste</v>
      </c>
      <c r="D1638" s="2285" t="s">
        <v>1354</v>
      </c>
      <c r="E1638" s="2272"/>
      <c r="F1638" s="2258">
        <f t="array" ref="F1638" xml:space="preserve"> SUM(EF[N2O] * (EF[Fuel Code]= $D1638))  * (SUM( ($A$739:$A$817=$A1638) * ($D$739:$D$817= $D1638) * (F$739:F$817) )  +  SUM( ($A$904:$A$982=$A1638) * ($D$904:$D$982= $D1638) * (F$904:F$982) ) + SUM( ($E$987:$E$1010=$E$1398)*($A$987:$A$1010=$A1638) * ($D$987:$D$1010=$D1638)*(F$987:F$1010) ) )</f>
        <v>0</v>
      </c>
      <c r="G1638" s="2258">
        <f t="array" ref="G1638" xml:space="preserve"> SUM(EF[N2O] * (EF[Fuel Code]= $D1638))  * (SUM( ($A$739:$A$817=$A1638) * ($D$739:$D$817= $D1638) * (G$739:G$817) )  +  SUM( ($A$904:$A$982=$A1638) * ($D$904:$D$982= $D1638) * (G$904:G$982) ) + SUM( ($E$987:$E$1010=$E$1398)*($A$987:$A$1010=$A1638) * ($D$987:$D$1010=$D1638)*(G$987:G$1010) ) )</f>
        <v>0</v>
      </c>
      <c r="H1638" s="2258">
        <f t="array" ref="H1638" xml:space="preserve"> SUM(EF[N2O] * (EF[Fuel Code]= $D1638))  * (SUM( ($A$739:$A$817=$A1638) * ($D$739:$D$817= $D1638) * (H$739:H$817) )  +  SUM( ($A$904:$A$982=$A1638) * ($D$904:$D$982= $D1638) * (H$904:H$982) ) + SUM( ($E$987:$E$1010=$E$1398)*($A$987:$A$1010=$A1638) * ($D$987:$D$1010=$D1638)*(H$987:H$1010) ) )</f>
        <v>0</v>
      </c>
      <c r="I1638" s="2258">
        <f t="array" ref="I1638" xml:space="preserve"> SUM(EF[N2O] * (EF[Fuel Code]= $D1638))  * (SUM( ($A$739:$A$817=$A1638) * ($D$739:$D$817= $D1638) * (I$739:I$817) )  +  SUM( ($A$904:$A$982=$A1638) * ($D$904:$D$982= $D1638) * (I$904:I$982) ) + SUM( ($E$987:$E$1010=$E$1398)*($A$987:$A$1010=$A1638) * ($D$987:$D$1010=$D1638)*(I$987:I$1010) ) )</f>
        <v>0</v>
      </c>
      <c r="J1638" s="2258">
        <f t="array" ref="J1638" xml:space="preserve"> SUM(EF[N2O] * (EF[Fuel Code]= $D1638))  * (SUM( ($A$739:$A$817=$A1638) * ($D$739:$D$817= $D1638) * (J$739:J$817) )  +  SUM( ($A$904:$A$982=$A1638) * ($D$904:$D$982= $D1638) * (J$904:J$982) ) + SUM( ($E$987:$E$1010=$E$1398)*($A$987:$A$1010=$A1638) * ($D$987:$D$1010=$D1638)*(J$987:J$1010) ) )</f>
        <v>0</v>
      </c>
      <c r="K1638" s="2258">
        <f t="array" ref="K1638" xml:space="preserve"> SUM(EF[N2O] * (EF[Fuel Code]= $D1638))  * (SUM( ($A$739:$A$817=$A1638) * ($D$739:$D$817= $D1638) * (K$739:K$817) )  +  SUM( ($A$904:$A$982=$A1638) * ($D$904:$D$982= $D1638) * (K$904:K$982) ) + SUM( ($E$987:$E$1010=$E$1398)*($A$987:$A$1010=$A1638) * ($D$987:$D$1010=$D1638)*(K$987:K$1010) ) )</f>
        <v>0</v>
      </c>
      <c r="L1638" s="2258">
        <f t="array" ref="L1638" xml:space="preserve"> SUM(EF[N2O] * (EF[Fuel Code]= $D1638))  * (SUM( ($A$739:$A$817=$A1638) * ($D$739:$D$817= $D1638) * (L$739:L$817) )  +  SUM( ($A$904:$A$982=$A1638) * ($D$904:$D$982= $D1638) * (L$904:L$982) ) + SUM( ($E$987:$E$1010=$E$1398)*($A$987:$A$1010=$A1638) * ($D$987:$D$1010=$D1638)*(L$987:L$1010) ) )</f>
        <v>0</v>
      </c>
      <c r="M1638" s="2258">
        <f t="array" ref="M1638" xml:space="preserve"> SUM(EF[N2O] * (EF[Fuel Code]= $D1638))  * (SUM( ($A$739:$A$817=$A1638) * ($D$739:$D$817= $D1638) * (M$739:M$817) )  +  SUM( ($A$904:$A$982=$A1638) * ($D$904:$D$982= $D1638) * (M$904:M$982) ) + SUM( ($E$987:$E$1010=$E$1398)*($A$987:$A$1010=$A1638) * ($D$987:$D$1010=$D1638)*(M$987:M$1010) ) )</f>
        <v>0</v>
      </c>
      <c r="N1638" s="2258">
        <f t="array" ref="N1638" xml:space="preserve"> SUM(EF[N2O] * (EF[Fuel Code]= $D1638))  * (SUM( ($A$739:$A$817=$A1638) * ($D$739:$D$817= $D1638) * (N$739:N$817) )  +  SUM( ($A$904:$A$982=$A1638) * ($D$904:$D$982= $D1638) * (N$904:N$982) ) + SUM( ($E$987:$E$1010=$E$1398)*($A$987:$A$1010=$A1638) * ($D$987:$D$1010=$D1638)*(N$987:N$1010) ) )</f>
        <v>0</v>
      </c>
      <c r="O1638" s="2258">
        <f t="array" ref="O1638" xml:space="preserve"> SUM(EF[N2O] * (EF[Fuel Code]= $D1638))  * (SUM( ($A$739:$A$817=$A1638) * ($D$739:$D$817= $D1638) * (O$739:O$817) )  +  SUM( ($A$904:$A$982=$A1638) * ($D$904:$D$982= $D1638) * (O$904:O$982) ) + SUM( ($E$987:$E$1010=$E$1398)*($A$987:$A$1010=$A1638) * ($D$987:$D$1010=$D1638)*(O$987:O$1010) ) )</f>
        <v>0</v>
      </c>
    </row>
    <row r="1639" spans="1:15" s="20" customFormat="1" hidden="1" outlineLevel="1">
      <c r="A1639" s="20" t="str">
        <f t="shared" si="307"/>
        <v>NM</v>
      </c>
      <c r="B1639" s="2279" t="str">
        <f>INDEX(EF[UK Vector],MATCH(D1639,EF[Fuel Code],0))</f>
        <v>V.09</v>
      </c>
      <c r="C1639" s="2280" t="str">
        <f>INDEX(Vectors[Description], MATCH($B1639, Vectors[Code], 0))</f>
        <v>Dry biomass and waste</v>
      </c>
      <c r="D1639" s="2267" t="s">
        <v>1355</v>
      </c>
      <c r="E1639" s="2272"/>
      <c r="F1639" s="2258">
        <f t="array" ref="F1639" xml:space="preserve"> SUM(EF[N2O] * (EF[Fuel Code]= $D1639))  * (SUM( ($A$739:$A$817=$A1639) * ($D$739:$D$817= $D1639) * (F$739:F$817) )  +  SUM( ($A$904:$A$982=$A1639) * ($D$904:$D$982= $D1639) * (F$904:F$982) ) + SUM( ($E$987:$E$1010=$E$1398)*($A$987:$A$1010=$A1639) * ($D$987:$D$1010=$D1639)*(F$987:F$1010) ) )</f>
        <v>0</v>
      </c>
      <c r="G1639" s="2258">
        <f t="array" ref="G1639" xml:space="preserve"> SUM(EF[N2O] * (EF[Fuel Code]= $D1639))  * (SUM( ($A$739:$A$817=$A1639) * ($D$739:$D$817= $D1639) * (G$739:G$817) )  +  SUM( ($A$904:$A$982=$A1639) * ($D$904:$D$982= $D1639) * (G$904:G$982) ) + SUM( ($E$987:$E$1010=$E$1398)*($A$987:$A$1010=$A1639) * ($D$987:$D$1010=$D1639)*(G$987:G$1010) ) )</f>
        <v>0</v>
      </c>
      <c r="H1639" s="2258">
        <f t="array" ref="H1639" xml:space="preserve"> SUM(EF[N2O] * (EF[Fuel Code]= $D1639))  * (SUM( ($A$739:$A$817=$A1639) * ($D$739:$D$817= $D1639) * (H$739:H$817) )  +  SUM( ($A$904:$A$982=$A1639) * ($D$904:$D$982= $D1639) * (H$904:H$982) ) + SUM( ($E$987:$E$1010=$E$1398)*($A$987:$A$1010=$A1639) * ($D$987:$D$1010=$D1639)*(H$987:H$1010) ) )</f>
        <v>0</v>
      </c>
      <c r="I1639" s="2258">
        <f t="array" ref="I1639" xml:space="preserve"> SUM(EF[N2O] * (EF[Fuel Code]= $D1639))  * (SUM( ($A$739:$A$817=$A1639) * ($D$739:$D$817= $D1639) * (I$739:I$817) )  +  SUM( ($A$904:$A$982=$A1639) * ($D$904:$D$982= $D1639) * (I$904:I$982) ) + SUM( ($E$987:$E$1010=$E$1398)*($A$987:$A$1010=$A1639) * ($D$987:$D$1010=$D1639)*(I$987:I$1010) ) )</f>
        <v>0</v>
      </c>
      <c r="J1639" s="2258">
        <f t="array" ref="J1639" xml:space="preserve"> SUM(EF[N2O] * (EF[Fuel Code]= $D1639))  * (SUM( ($A$739:$A$817=$A1639) * ($D$739:$D$817= $D1639) * (J$739:J$817) )  +  SUM( ($A$904:$A$982=$A1639) * ($D$904:$D$982= $D1639) * (J$904:J$982) ) + SUM( ($E$987:$E$1010=$E$1398)*($A$987:$A$1010=$A1639) * ($D$987:$D$1010=$D1639)*(J$987:J$1010) ) )</f>
        <v>0</v>
      </c>
      <c r="K1639" s="2258">
        <f t="array" ref="K1639" xml:space="preserve"> SUM(EF[N2O] * (EF[Fuel Code]= $D1639))  * (SUM( ($A$739:$A$817=$A1639) * ($D$739:$D$817= $D1639) * (K$739:K$817) )  +  SUM( ($A$904:$A$982=$A1639) * ($D$904:$D$982= $D1639) * (K$904:K$982) ) + SUM( ($E$987:$E$1010=$E$1398)*($A$987:$A$1010=$A1639) * ($D$987:$D$1010=$D1639)*(K$987:K$1010) ) )</f>
        <v>0</v>
      </c>
      <c r="L1639" s="2258">
        <f t="array" ref="L1639" xml:space="preserve"> SUM(EF[N2O] * (EF[Fuel Code]= $D1639))  * (SUM( ($A$739:$A$817=$A1639) * ($D$739:$D$817= $D1639) * (L$739:L$817) )  +  SUM( ($A$904:$A$982=$A1639) * ($D$904:$D$982= $D1639) * (L$904:L$982) ) + SUM( ($E$987:$E$1010=$E$1398)*($A$987:$A$1010=$A1639) * ($D$987:$D$1010=$D1639)*(L$987:L$1010) ) )</f>
        <v>0</v>
      </c>
      <c r="M1639" s="2258">
        <f t="array" ref="M1639" xml:space="preserve"> SUM(EF[N2O] * (EF[Fuel Code]= $D1639))  * (SUM( ($A$739:$A$817=$A1639) * ($D$739:$D$817= $D1639) * (M$739:M$817) )  +  SUM( ($A$904:$A$982=$A1639) * ($D$904:$D$982= $D1639) * (M$904:M$982) ) + SUM( ($E$987:$E$1010=$E$1398)*($A$987:$A$1010=$A1639) * ($D$987:$D$1010=$D1639)*(M$987:M$1010) ) )</f>
        <v>0</v>
      </c>
      <c r="N1639" s="2258">
        <f t="array" ref="N1639" xml:space="preserve"> SUM(EF[N2O] * (EF[Fuel Code]= $D1639))  * (SUM( ($A$739:$A$817=$A1639) * ($D$739:$D$817= $D1639) * (N$739:N$817) )  +  SUM( ($A$904:$A$982=$A1639) * ($D$904:$D$982= $D1639) * (N$904:N$982) ) + SUM( ($E$987:$E$1010=$E$1398)*($A$987:$A$1010=$A1639) * ($D$987:$D$1010=$D1639)*(N$987:N$1010) ) )</f>
        <v>0</v>
      </c>
      <c r="O1639" s="2258">
        <f t="array" ref="O1639" xml:space="preserve"> SUM(EF[N2O] * (EF[Fuel Code]= $D1639))  * (SUM( ($A$739:$A$817=$A1639) * ($D$739:$D$817= $D1639) * (O$739:O$817) )  +  SUM( ($A$904:$A$982=$A1639) * ($D$904:$D$982= $D1639) * (O$904:O$982) ) + SUM( ($E$987:$E$1010=$E$1398)*($A$987:$A$1010=$A1639) * ($D$987:$D$1010=$D1639)*(O$987:O$1010) ) )</f>
        <v>0</v>
      </c>
    </row>
    <row r="1640" spans="1:15" s="20" customFormat="1" hidden="1" outlineLevel="1">
      <c r="A1640" s="20" t="str">
        <f t="shared" si="307"/>
        <v>NM</v>
      </c>
      <c r="B1640" s="2279" t="str">
        <f>INDEX(EF[UK Vector],MATCH(D1640,EF[Fuel Code],0))</f>
        <v>V.16</v>
      </c>
      <c r="C1640" s="2280" t="str">
        <f>INDEX(Vectors[Description], MATCH($B1640, Vectors[Code], 0))</f>
        <v>Other Waste</v>
      </c>
      <c r="D1640" s="2287" t="s">
        <v>1356</v>
      </c>
      <c r="E1640" s="2272"/>
      <c r="F1640" s="2258">
        <f t="array" ref="F1640" xml:space="preserve"> SUM(EF[N2O] * (EF[Fuel Code]= $D1640))  * (SUM( ($A$739:$A$817=$A1640) * ($D$739:$D$817= $D1640) * (F$739:F$817) )  +  SUM( ($A$904:$A$982=$A1640) * ($D$904:$D$982= $D1640) * (F$904:F$982) ) + SUM( ($E$987:$E$1010=$E$1398)*($A$987:$A$1010=$A1640) * ($D$987:$D$1010=$D1640)*(F$987:F$1010) ) )</f>
        <v>0</v>
      </c>
      <c r="G1640" s="2258">
        <f t="array" ref="G1640" xml:space="preserve"> SUM(EF[N2O] * (EF[Fuel Code]= $D1640))  * (SUM( ($A$739:$A$817=$A1640) * ($D$739:$D$817= $D1640) * (G$739:G$817) )  +  SUM( ($A$904:$A$982=$A1640) * ($D$904:$D$982= $D1640) * (G$904:G$982) ) + SUM( ($E$987:$E$1010=$E$1398)*($A$987:$A$1010=$A1640) * ($D$987:$D$1010=$D1640)*(G$987:G$1010) ) )</f>
        <v>0</v>
      </c>
      <c r="H1640" s="2258">
        <f t="array" ref="H1640" xml:space="preserve"> SUM(EF[N2O] * (EF[Fuel Code]= $D1640))  * (SUM( ($A$739:$A$817=$A1640) * ($D$739:$D$817= $D1640) * (H$739:H$817) )  +  SUM( ($A$904:$A$982=$A1640) * ($D$904:$D$982= $D1640) * (H$904:H$982) ) + SUM( ($E$987:$E$1010=$E$1398)*($A$987:$A$1010=$A1640) * ($D$987:$D$1010=$D1640)*(H$987:H$1010) ) )</f>
        <v>0</v>
      </c>
      <c r="I1640" s="2258">
        <f t="array" ref="I1640" xml:space="preserve"> SUM(EF[N2O] * (EF[Fuel Code]= $D1640))  * (SUM( ($A$739:$A$817=$A1640) * ($D$739:$D$817= $D1640) * (I$739:I$817) )  +  SUM( ($A$904:$A$982=$A1640) * ($D$904:$D$982= $D1640) * (I$904:I$982) ) + SUM( ($E$987:$E$1010=$E$1398)*($A$987:$A$1010=$A1640) * ($D$987:$D$1010=$D1640)*(I$987:I$1010) ) )</f>
        <v>0</v>
      </c>
      <c r="J1640" s="2258">
        <f t="array" ref="J1640" xml:space="preserve"> SUM(EF[N2O] * (EF[Fuel Code]= $D1640))  * (SUM( ($A$739:$A$817=$A1640) * ($D$739:$D$817= $D1640) * (J$739:J$817) )  +  SUM( ($A$904:$A$982=$A1640) * ($D$904:$D$982= $D1640) * (J$904:J$982) ) + SUM( ($E$987:$E$1010=$E$1398)*($A$987:$A$1010=$A1640) * ($D$987:$D$1010=$D1640)*(J$987:J$1010) ) )</f>
        <v>0</v>
      </c>
      <c r="K1640" s="2258">
        <f t="array" ref="K1640" xml:space="preserve"> SUM(EF[N2O] * (EF[Fuel Code]= $D1640))  * (SUM( ($A$739:$A$817=$A1640) * ($D$739:$D$817= $D1640) * (K$739:K$817) )  +  SUM( ($A$904:$A$982=$A1640) * ($D$904:$D$982= $D1640) * (K$904:K$982) ) + SUM( ($E$987:$E$1010=$E$1398)*($A$987:$A$1010=$A1640) * ($D$987:$D$1010=$D1640)*(K$987:K$1010) ) )</f>
        <v>0</v>
      </c>
      <c r="L1640" s="2258">
        <f t="array" ref="L1640" xml:space="preserve"> SUM(EF[N2O] * (EF[Fuel Code]= $D1640))  * (SUM( ($A$739:$A$817=$A1640) * ($D$739:$D$817= $D1640) * (L$739:L$817) )  +  SUM( ($A$904:$A$982=$A1640) * ($D$904:$D$982= $D1640) * (L$904:L$982) ) + SUM( ($E$987:$E$1010=$E$1398)*($A$987:$A$1010=$A1640) * ($D$987:$D$1010=$D1640)*(L$987:L$1010) ) )</f>
        <v>0</v>
      </c>
      <c r="M1640" s="2258">
        <f t="array" ref="M1640" xml:space="preserve"> SUM(EF[N2O] * (EF[Fuel Code]= $D1640))  * (SUM( ($A$739:$A$817=$A1640) * ($D$739:$D$817= $D1640) * (M$739:M$817) )  +  SUM( ($A$904:$A$982=$A1640) * ($D$904:$D$982= $D1640) * (M$904:M$982) ) + SUM( ($E$987:$E$1010=$E$1398)*($A$987:$A$1010=$A1640) * ($D$987:$D$1010=$D1640)*(M$987:M$1010) ) )</f>
        <v>0</v>
      </c>
      <c r="N1640" s="2258">
        <f t="array" ref="N1640" xml:space="preserve"> SUM(EF[N2O] * (EF[Fuel Code]= $D1640))  * (SUM( ($A$739:$A$817=$A1640) * ($D$739:$D$817= $D1640) * (N$739:N$817) )  +  SUM( ($A$904:$A$982=$A1640) * ($D$904:$D$982= $D1640) * (N$904:N$982) ) + SUM( ($E$987:$E$1010=$E$1398)*($A$987:$A$1010=$A1640) * ($D$987:$D$1010=$D1640)*(N$987:N$1010) ) )</f>
        <v>0</v>
      </c>
      <c r="O1640" s="2258">
        <f t="array" ref="O1640" xml:space="preserve"> SUM(EF[N2O] * (EF[Fuel Code]= $D1640))  * (SUM( ($A$739:$A$817=$A1640) * ($D$739:$D$817= $D1640) * (O$739:O$817) )  +  SUM( ($A$904:$A$982=$A1640) * ($D$904:$D$982= $D1640) * (O$904:O$982) ) + SUM( ($E$987:$E$1010=$E$1398)*($A$987:$A$1010=$A1640) * ($D$987:$D$1010=$D1640)*(O$987:O$1010) ) )</f>
        <v>0</v>
      </c>
    </row>
    <row r="1641" spans="1:15" s="20" customFormat="1" hidden="1" outlineLevel="1">
      <c r="B1641" s="2272"/>
      <c r="C1641" s="2286" t="str">
        <f>D25</f>
        <v>Food, Beverage &amp; Tobacco</v>
      </c>
      <c r="D1641" s="2270"/>
      <c r="E1641" s="2272"/>
      <c r="F1641" s="2258">
        <f t="array" ref="F1641" xml:space="preserve"> SUM(EF[N2O] * (EF[Fuel Code]= $D1641))  * (SUM( ($A$739:$A$817=$A1641) * ($D$739:$D$817= $D1641) * (F$739:F$817) )  +  SUM( ($A$904:$A$982=$A1641) * ($D$904:$D$982= $D1641) * (F$904:F$982) ) + SUM( ($E$987:$E$1010=$E$1398)*($A$987:$A$1010=$A1641) * ($D$987:$D$1010=$D1641)*(F$987:F$1010) ) )</f>
        <v>0</v>
      </c>
      <c r="G1641" s="2258">
        <f t="array" ref="G1641" xml:space="preserve"> SUM(EF[N2O] * (EF[Fuel Code]= $D1641))  * (SUM( ($A$739:$A$817=$A1641) * ($D$739:$D$817= $D1641) * (G$739:G$817) )  +  SUM( ($A$904:$A$982=$A1641) * ($D$904:$D$982= $D1641) * (G$904:G$982) ) + SUM( ($E$987:$E$1010=$E$1398)*($A$987:$A$1010=$A1641) * ($D$987:$D$1010=$D1641)*(G$987:G$1010) ) )</f>
        <v>0</v>
      </c>
      <c r="H1641" s="2258">
        <f t="array" ref="H1641" xml:space="preserve"> SUM(EF[N2O] * (EF[Fuel Code]= $D1641))  * (SUM( ($A$739:$A$817=$A1641) * ($D$739:$D$817= $D1641) * (H$739:H$817) )  +  SUM( ($A$904:$A$982=$A1641) * ($D$904:$D$982= $D1641) * (H$904:H$982) ) + SUM( ($E$987:$E$1010=$E$1398)*($A$987:$A$1010=$A1641) * ($D$987:$D$1010=$D1641)*(H$987:H$1010) ) )</f>
        <v>0</v>
      </c>
      <c r="I1641" s="2258">
        <f t="array" ref="I1641" xml:space="preserve"> SUM(EF[N2O] * (EF[Fuel Code]= $D1641))  * (SUM( ($A$739:$A$817=$A1641) * ($D$739:$D$817= $D1641) * (I$739:I$817) )  +  SUM( ($A$904:$A$982=$A1641) * ($D$904:$D$982= $D1641) * (I$904:I$982) ) + SUM( ($E$987:$E$1010=$E$1398)*($A$987:$A$1010=$A1641) * ($D$987:$D$1010=$D1641)*(I$987:I$1010) ) )</f>
        <v>0</v>
      </c>
      <c r="J1641" s="2258">
        <f t="array" ref="J1641" xml:space="preserve"> SUM(EF[N2O] * (EF[Fuel Code]= $D1641))  * (SUM( ($A$739:$A$817=$A1641) * ($D$739:$D$817= $D1641) * (J$739:J$817) )  +  SUM( ($A$904:$A$982=$A1641) * ($D$904:$D$982= $D1641) * (J$904:J$982) ) + SUM( ($E$987:$E$1010=$E$1398)*($A$987:$A$1010=$A1641) * ($D$987:$D$1010=$D1641)*(J$987:J$1010) ) )</f>
        <v>0</v>
      </c>
      <c r="K1641" s="2258">
        <f t="array" ref="K1641" xml:space="preserve"> SUM(EF[N2O] * (EF[Fuel Code]= $D1641))  * (SUM( ($A$739:$A$817=$A1641) * ($D$739:$D$817= $D1641) * (K$739:K$817) )  +  SUM( ($A$904:$A$982=$A1641) * ($D$904:$D$982= $D1641) * (K$904:K$982) ) + SUM( ($E$987:$E$1010=$E$1398)*($A$987:$A$1010=$A1641) * ($D$987:$D$1010=$D1641)*(K$987:K$1010) ) )</f>
        <v>0</v>
      </c>
      <c r="L1641" s="2258">
        <f t="array" ref="L1641" xml:space="preserve"> SUM(EF[N2O] * (EF[Fuel Code]= $D1641))  * (SUM( ($A$739:$A$817=$A1641) * ($D$739:$D$817= $D1641) * (L$739:L$817) )  +  SUM( ($A$904:$A$982=$A1641) * ($D$904:$D$982= $D1641) * (L$904:L$982) ) + SUM( ($E$987:$E$1010=$E$1398)*($A$987:$A$1010=$A1641) * ($D$987:$D$1010=$D1641)*(L$987:L$1010) ) )</f>
        <v>0</v>
      </c>
      <c r="M1641" s="2258">
        <f t="array" ref="M1641" xml:space="preserve"> SUM(EF[N2O] * (EF[Fuel Code]= $D1641))  * (SUM( ($A$739:$A$817=$A1641) * ($D$739:$D$817= $D1641) * (M$739:M$817) )  +  SUM( ($A$904:$A$982=$A1641) * ($D$904:$D$982= $D1641) * (M$904:M$982) ) + SUM( ($E$987:$E$1010=$E$1398)*($A$987:$A$1010=$A1641) * ($D$987:$D$1010=$D1641)*(M$987:M$1010) ) )</f>
        <v>0</v>
      </c>
      <c r="N1641" s="2258">
        <f t="array" ref="N1641" xml:space="preserve"> SUM(EF[N2O] * (EF[Fuel Code]= $D1641))  * (SUM( ($A$739:$A$817=$A1641) * ($D$739:$D$817= $D1641) * (N$739:N$817) )  +  SUM( ($A$904:$A$982=$A1641) * ($D$904:$D$982= $D1641) * (N$904:N$982) ) + SUM( ($E$987:$E$1010=$E$1398)*($A$987:$A$1010=$A1641) * ($D$987:$D$1010=$D1641)*(N$987:N$1010) ) )</f>
        <v>0</v>
      </c>
      <c r="O1641" s="2258">
        <f t="array" ref="O1641" xml:space="preserve"> SUM(EF[N2O] * (EF[Fuel Code]= $D1641))  * (SUM( ($A$739:$A$817=$A1641) * ($D$739:$D$817= $D1641) * (O$739:O$817) )  +  SUM( ($A$904:$A$982=$A1641) * ($D$904:$D$982= $D1641) * (O$904:O$982) ) + SUM( ($E$987:$E$1010=$E$1398)*($A$987:$A$1010=$A1641) * ($D$987:$D$1010=$D1641)*(O$987:O$1010) ) )</f>
        <v>0</v>
      </c>
    </row>
    <row r="1642" spans="1:15" s="20" customFormat="1" hidden="1" outlineLevel="1">
      <c r="A1642" s="2316" t="str">
        <f>INDEX($C$20:$C$27,MATCH($C1641,$D$20:$D$27,0))</f>
        <v>FB</v>
      </c>
      <c r="B1642" s="2279" t="str">
        <f>INDEX(EF[UK Vector],MATCH(D1642,EF[Fuel Code],0))</f>
        <v>V.03</v>
      </c>
      <c r="C1642" s="2280" t="str">
        <f>INDEX(Vectors[Description], MATCH($B1642, Vectors[Code], 0))</f>
        <v>Solid hydrocarbons</v>
      </c>
      <c r="D1642" s="2270" t="s">
        <v>1348</v>
      </c>
      <c r="E1642" s="2272"/>
      <c r="F1642" s="2258">
        <f t="array" ref="F1642" xml:space="preserve"> SUM(EF[N2O] * (EF[Fuel Code]= $D1642))  * (SUM( ($A$739:$A$817=$A1642) * ($D$739:$D$817= $D1642) * (F$739:F$817) )  +  SUM( ($A$904:$A$982=$A1642) * ($D$904:$D$982= $D1642) * (F$904:F$982) ) + SUM( ($E$987:$E$1010=$E$1398)*($A$987:$A$1010=$A1642) * ($D$987:$D$1010=$D1642)*(F$987:F$1010) ) )</f>
        <v>1.1124042854448341E-2</v>
      </c>
      <c r="G1642" s="2258">
        <f t="array" ref="G1642" xml:space="preserve"> SUM(EF[N2O] * (EF[Fuel Code]= $D1642))  * (SUM( ($A$739:$A$817=$A1642) * ($D$739:$D$817= $D1642) * (G$739:G$817) )  +  SUM( ($A$904:$A$982=$A1642) * ($D$904:$D$982= $D1642) * (G$904:G$982) ) + SUM( ($E$987:$E$1010=$E$1398)*($A$987:$A$1010=$A1642) * ($D$987:$D$1010=$D1642)*(G$987:G$1010) ) )</f>
        <v>1.1469891996082539E-2</v>
      </c>
      <c r="H1642" s="2258">
        <f t="array" ref="H1642" xml:space="preserve"> SUM(EF[N2O] * (EF[Fuel Code]= $D1642))  * (SUM( ($A$739:$A$817=$A1642) * ($D$739:$D$817= $D1642) * (H$739:H$817) )  +  SUM( ($A$904:$A$982=$A1642) * ($D$904:$D$982= $D1642) * (H$904:H$982) ) + SUM( ($E$987:$E$1010=$E$1398)*($A$987:$A$1010=$A1642) * ($D$987:$D$1010=$D1642)*(H$987:H$1010) ) )</f>
        <v>1.3649330786560068E-2</v>
      </c>
      <c r="I1642" s="2258">
        <f t="array" ref="I1642" xml:space="preserve"> SUM(EF[N2O] * (EF[Fuel Code]= $D1642))  * (SUM( ($A$739:$A$817=$A1642) * ($D$739:$D$817= $D1642) * (I$739:I$817) )  +  SUM( ($A$904:$A$982=$A1642) * ($D$904:$D$982= $D1642) * (I$904:I$982) ) + SUM( ($E$987:$E$1010=$E$1398)*($A$987:$A$1010=$A1642) * ($D$987:$D$1010=$D1642)*(I$987:I$1010) ) )</f>
        <v>1.5828769577037601E-2</v>
      </c>
      <c r="J1642" s="2258">
        <f t="array" ref="J1642" xml:space="preserve"> SUM(EF[N2O] * (EF[Fuel Code]= $D1642))  * (SUM( ($A$739:$A$817=$A1642) * ($D$739:$D$817= $D1642) * (J$739:J$817) )  +  SUM( ($A$904:$A$982=$A1642) * ($D$904:$D$982= $D1642) * (J$904:J$982) ) + SUM( ($E$987:$E$1010=$E$1398)*($A$987:$A$1010=$A1642) * ($D$987:$D$1010=$D1642)*(J$987:J$1010) ) )</f>
        <v>1.9469352517978523E-2</v>
      </c>
      <c r="K1642" s="2258">
        <f t="array" ref="K1642" xml:space="preserve"> SUM(EF[N2O] * (EF[Fuel Code]= $D1642))  * (SUM( ($A$739:$A$817=$A1642) * ($D$739:$D$817= $D1642) * (K$739:K$817) )  +  SUM( ($A$904:$A$982=$A1642) * ($D$904:$D$982= $D1642) * (K$904:K$982) ) + SUM( ($E$987:$E$1010=$E$1398)*($A$987:$A$1010=$A1642) * ($D$987:$D$1010=$D1642)*(K$987:K$1010) ) )</f>
        <v>2.3109935458919449E-2</v>
      </c>
      <c r="L1642" s="2258">
        <f t="array" ref="L1642" xml:space="preserve"> SUM(EF[N2O] * (EF[Fuel Code]= $D1642))  * (SUM( ($A$739:$A$817=$A1642) * ($D$739:$D$817= $D1642) * (L$739:L$817) )  +  SUM( ($A$904:$A$982=$A1642) * ($D$904:$D$982= $D1642) * (L$904:L$982) ) + SUM( ($E$987:$E$1010=$E$1398)*($A$987:$A$1010=$A1642) * ($D$987:$D$1010=$D1642)*(L$987:L$1010) ) )</f>
        <v>2.8148254469416795E-2</v>
      </c>
      <c r="M1642" s="2258">
        <f t="array" ref="M1642" xml:space="preserve"> SUM(EF[N2O] * (EF[Fuel Code]= $D1642))  * (SUM( ($A$739:$A$817=$A1642) * ($D$739:$D$817= $D1642) * (M$739:M$817) )  +  SUM( ($A$904:$A$982=$A1642) * ($D$904:$D$982= $D1642) * (M$904:M$982) ) + SUM( ($E$987:$E$1010=$E$1398)*($A$987:$A$1010=$A1642) * ($D$987:$D$1010=$D1642)*(M$987:M$1010) ) )</f>
        <v>3.318657347991414E-2</v>
      </c>
      <c r="N1642" s="2258">
        <f t="array" ref="N1642" xml:space="preserve"> SUM(EF[N2O] * (EF[Fuel Code]= $D1642))  * (SUM( ($A$739:$A$817=$A1642) * ($D$739:$D$817= $D1642) * (N$739:N$817) )  +  SUM( ($A$904:$A$982=$A1642) * ($D$904:$D$982= $D1642) * (N$904:N$982) ) + SUM( ($E$987:$E$1010=$E$1398)*($A$987:$A$1010=$A1642) * ($D$987:$D$1010=$D1642)*(N$987:N$1010) ) )</f>
        <v>4.0156675191148974E-2</v>
      </c>
      <c r="O1642" s="2258">
        <f t="array" ref="O1642" xml:space="preserve"> SUM(EF[N2O] * (EF[Fuel Code]= $D1642))  * (SUM( ($A$739:$A$817=$A1642) * ($D$739:$D$817= $D1642) * (O$739:O$817) )  +  SUM( ($A$904:$A$982=$A1642) * ($D$904:$D$982= $D1642) * (O$904:O$982) ) + SUM( ($E$987:$E$1010=$E$1398)*($A$987:$A$1010=$A1642) * ($D$987:$D$1010=$D1642)*(O$987:O$1010) ) )</f>
        <v>4.7126776902383809E-2</v>
      </c>
    </row>
    <row r="1643" spans="1:15" s="20" customFormat="1" hidden="1" outlineLevel="1">
      <c r="A1643" s="20" t="str">
        <f t="shared" ref="A1643:A1650" si="308">A1642</f>
        <v>FB</v>
      </c>
      <c r="B1643" s="2279" t="str">
        <f>INDEX(EF[UK Vector],MATCH(D1643,EF[Fuel Code],0))</f>
        <v>V.03</v>
      </c>
      <c r="C1643" s="2280" t="str">
        <f>INDEX(Vectors[Description], MATCH($B1643, Vectors[Code], 0))</f>
        <v>Solid hydrocarbons</v>
      </c>
      <c r="D1643" s="2270" t="s">
        <v>1349</v>
      </c>
      <c r="E1643" s="2272"/>
      <c r="F1643" s="2258">
        <f t="array" ref="F1643" xml:space="preserve"> SUM(EF[N2O] * (EF[Fuel Code]= $D1643))  * (SUM( ($A$739:$A$817=$A1643) * ($D$739:$D$817= $D1643) * (F$739:F$817) )  +  SUM( ($A$904:$A$982=$A1643) * ($D$904:$D$982= $D1643) * (F$904:F$982) ) + SUM( ($E$987:$E$1010=$E$1398)*($A$987:$A$1010=$A1643) * ($D$987:$D$1010=$D1643)*(F$987:F$1010) ) )</f>
        <v>0</v>
      </c>
      <c r="G1643" s="2258">
        <f t="array" ref="G1643" xml:space="preserve"> SUM(EF[N2O] * (EF[Fuel Code]= $D1643))  * (SUM( ($A$739:$A$817=$A1643) * ($D$739:$D$817= $D1643) * (G$739:G$817) )  +  SUM( ($A$904:$A$982=$A1643) * ($D$904:$D$982= $D1643) * (G$904:G$982) ) + SUM( ($E$987:$E$1010=$E$1398)*($A$987:$A$1010=$A1643) * ($D$987:$D$1010=$D1643)*(G$987:G$1010) ) )</f>
        <v>0</v>
      </c>
      <c r="H1643" s="2258">
        <f t="array" ref="H1643" xml:space="preserve"> SUM(EF[N2O] * (EF[Fuel Code]= $D1643))  * (SUM( ($A$739:$A$817=$A1643) * ($D$739:$D$817= $D1643) * (H$739:H$817) )  +  SUM( ($A$904:$A$982=$A1643) * ($D$904:$D$982= $D1643) * (H$904:H$982) ) + SUM( ($E$987:$E$1010=$E$1398)*($A$987:$A$1010=$A1643) * ($D$987:$D$1010=$D1643)*(H$987:H$1010) ) )</f>
        <v>0</v>
      </c>
      <c r="I1643" s="2258">
        <f t="array" ref="I1643" xml:space="preserve"> SUM(EF[N2O] * (EF[Fuel Code]= $D1643))  * (SUM( ($A$739:$A$817=$A1643) * ($D$739:$D$817= $D1643) * (I$739:I$817) )  +  SUM( ($A$904:$A$982=$A1643) * ($D$904:$D$982= $D1643) * (I$904:I$982) ) + SUM( ($E$987:$E$1010=$E$1398)*($A$987:$A$1010=$A1643) * ($D$987:$D$1010=$D1643)*(I$987:I$1010) ) )</f>
        <v>0</v>
      </c>
      <c r="J1643" s="2258">
        <f t="array" ref="J1643" xml:space="preserve"> SUM(EF[N2O] * (EF[Fuel Code]= $D1643))  * (SUM( ($A$739:$A$817=$A1643) * ($D$739:$D$817= $D1643) * (J$739:J$817) )  +  SUM( ($A$904:$A$982=$A1643) * ($D$904:$D$982= $D1643) * (J$904:J$982) ) + SUM( ($E$987:$E$1010=$E$1398)*($A$987:$A$1010=$A1643) * ($D$987:$D$1010=$D1643)*(J$987:J$1010) ) )</f>
        <v>0</v>
      </c>
      <c r="K1643" s="2258">
        <f t="array" ref="K1643" xml:space="preserve"> SUM(EF[N2O] * (EF[Fuel Code]= $D1643))  * (SUM( ($A$739:$A$817=$A1643) * ($D$739:$D$817= $D1643) * (K$739:K$817) )  +  SUM( ($A$904:$A$982=$A1643) * ($D$904:$D$982= $D1643) * (K$904:K$982) ) + SUM( ($E$987:$E$1010=$E$1398)*($A$987:$A$1010=$A1643) * ($D$987:$D$1010=$D1643)*(K$987:K$1010) ) )</f>
        <v>0</v>
      </c>
      <c r="L1643" s="2258">
        <f t="array" ref="L1643" xml:space="preserve"> SUM(EF[N2O] * (EF[Fuel Code]= $D1643))  * (SUM( ($A$739:$A$817=$A1643) * ($D$739:$D$817= $D1643) * (L$739:L$817) )  +  SUM( ($A$904:$A$982=$A1643) * ($D$904:$D$982= $D1643) * (L$904:L$982) ) + SUM( ($E$987:$E$1010=$E$1398)*($A$987:$A$1010=$A1643) * ($D$987:$D$1010=$D1643)*(L$987:L$1010) ) )</f>
        <v>0</v>
      </c>
      <c r="M1643" s="2258">
        <f t="array" ref="M1643" xml:space="preserve"> SUM(EF[N2O] * (EF[Fuel Code]= $D1643))  * (SUM( ($A$739:$A$817=$A1643) * ($D$739:$D$817= $D1643) * (M$739:M$817) )  +  SUM( ($A$904:$A$982=$A1643) * ($D$904:$D$982= $D1643) * (M$904:M$982) ) + SUM( ($E$987:$E$1010=$E$1398)*($A$987:$A$1010=$A1643) * ($D$987:$D$1010=$D1643)*(M$987:M$1010) ) )</f>
        <v>0</v>
      </c>
      <c r="N1643" s="2258">
        <f t="array" ref="N1643" xml:space="preserve"> SUM(EF[N2O] * (EF[Fuel Code]= $D1643))  * (SUM( ($A$739:$A$817=$A1643) * ($D$739:$D$817= $D1643) * (N$739:N$817) )  +  SUM( ($A$904:$A$982=$A1643) * ($D$904:$D$982= $D1643) * (N$904:N$982) ) + SUM( ($E$987:$E$1010=$E$1398)*($A$987:$A$1010=$A1643) * ($D$987:$D$1010=$D1643)*(N$987:N$1010) ) )</f>
        <v>0</v>
      </c>
      <c r="O1643" s="2258">
        <f t="array" ref="O1643" xml:space="preserve"> SUM(EF[N2O] * (EF[Fuel Code]= $D1643))  * (SUM( ($A$739:$A$817=$A1643) * ($D$739:$D$817= $D1643) * (O$739:O$817) )  +  SUM( ($A$904:$A$982=$A1643) * ($D$904:$D$982= $D1643) * (O$904:O$982) ) + SUM( ($E$987:$E$1010=$E$1398)*($A$987:$A$1010=$A1643) * ($D$987:$D$1010=$D1643)*(O$987:O$1010) ) )</f>
        <v>0</v>
      </c>
    </row>
    <row r="1644" spans="1:15" s="20" customFormat="1" hidden="1" outlineLevel="1">
      <c r="A1644" s="20" t="str">
        <f t="shared" si="308"/>
        <v>FB</v>
      </c>
      <c r="B1644" s="2279" t="str">
        <f>INDEX(EF[UK Vector],MATCH(D1644,EF[Fuel Code],0))</f>
        <v>V.05</v>
      </c>
      <c r="C1644" s="2280" t="str">
        <f>INDEX(Vectors[Description], MATCH($B1644, Vectors[Code], 0))</f>
        <v>Gaseous hydrocarbons</v>
      </c>
      <c r="D1644" s="2285" t="s">
        <v>1312</v>
      </c>
      <c r="E1644" s="2272"/>
      <c r="F1644" s="2258">
        <f t="array" ref="F1644" xml:space="preserve"> SUM(EF[N2O] * (EF[Fuel Code]= $D1644))  * (SUM( ($A$739:$A$817=$A1644) * ($D$739:$D$817= $D1644) * (F$739:F$817) )  +  SUM( ($A$904:$A$982=$A1644) * ($D$904:$D$982= $D1644) * (F$904:F$982) ) + SUM( ($E$987:$E$1010=$E$1398)*($A$987:$A$1010=$A1644) * ($D$987:$D$1010=$D1644)*(F$987:F$1010) ) )</f>
        <v>3.1579839186084667E-5</v>
      </c>
      <c r="G1644" s="2258">
        <f t="array" ref="G1644" xml:space="preserve"> SUM(EF[N2O] * (EF[Fuel Code]= $D1644))  * (SUM( ($A$739:$A$817=$A1644) * ($D$739:$D$817= $D1644) * (G$739:G$817) )  +  SUM( ($A$904:$A$982=$A1644) * ($D$904:$D$982= $D1644) * (G$904:G$982) ) + SUM( ($E$987:$E$1010=$E$1398)*($A$987:$A$1010=$A1644) * ($D$987:$D$1010=$D1644)*(G$987:G$1010) ) )</f>
        <v>3.264475871015981E-5</v>
      </c>
      <c r="H1644" s="2258">
        <f t="array" ref="H1644" xml:space="preserve"> SUM(EF[N2O] * (EF[Fuel Code]= $D1644))  * (SUM( ($A$739:$A$817=$A1644) * ($D$739:$D$817= $D1644) * (H$739:H$817) )  +  SUM( ($A$904:$A$982=$A1644) * ($D$904:$D$982= $D1644) * (H$904:H$982) ) + SUM( ($E$987:$E$1010=$E$1398)*($A$987:$A$1010=$A1644) * ($D$987:$D$1010=$D1644)*(H$987:H$1010) ) )</f>
        <v>3.9355565938246148E-5</v>
      </c>
      <c r="I1644" s="2258">
        <f t="array" ref="I1644" xml:space="preserve"> SUM(EF[N2O] * (EF[Fuel Code]= $D1644))  * (SUM( ($A$739:$A$817=$A1644) * ($D$739:$D$817= $D1644) * (I$739:I$817) )  +  SUM( ($A$904:$A$982=$A1644) * ($D$904:$D$982= $D1644) * (I$904:I$982) ) + SUM( ($E$987:$E$1010=$E$1398)*($A$987:$A$1010=$A1644) * ($D$987:$D$1010=$D1644)*(I$987:I$1010) ) )</f>
        <v>4.60663731663325E-5</v>
      </c>
      <c r="J1644" s="2258">
        <f t="array" ref="J1644" xml:space="preserve"> SUM(EF[N2O] * (EF[Fuel Code]= $D1644))  * (SUM( ($A$739:$A$817=$A1644) * ($D$739:$D$817= $D1644) * (J$739:J$817) )  +  SUM( ($A$904:$A$982=$A1644) * ($D$904:$D$982= $D1644) * (J$904:J$982) ) + SUM( ($E$987:$E$1010=$E$1398)*($A$987:$A$1010=$A1644) * ($D$987:$D$1010=$D1644)*(J$987:J$1010) ) )</f>
        <v>5.7276254545548083E-5</v>
      </c>
      <c r="K1644" s="2258">
        <f t="array" ref="K1644" xml:space="preserve"> SUM(EF[N2O] * (EF[Fuel Code]= $D1644))  * (SUM( ($A$739:$A$817=$A1644) * ($D$739:$D$817= $D1644) * (K$739:K$817) )  +  SUM( ($A$904:$A$982=$A1644) * ($D$904:$D$982= $D1644) * (K$904:K$982) ) + SUM( ($E$987:$E$1010=$E$1398)*($A$987:$A$1010=$A1644) * ($D$987:$D$1010=$D1644)*(K$987:K$1010) ) )</f>
        <v>6.8486135924763667E-5</v>
      </c>
      <c r="L1644" s="2258">
        <f t="array" ref="L1644" xml:space="preserve"> SUM(EF[N2O] * (EF[Fuel Code]= $D1644))  * (SUM( ($A$739:$A$817=$A1644) * ($D$739:$D$817= $D1644) * (L$739:L$817) )  +  SUM( ($A$904:$A$982=$A1644) * ($D$904:$D$982= $D1644) * (L$904:L$982) ) + SUM( ($E$987:$E$1010=$E$1398)*($A$987:$A$1010=$A1644) * ($D$987:$D$1010=$D1644)*(L$987:L$1010) ) )</f>
        <v>8.3999848803867843E-5</v>
      </c>
      <c r="M1644" s="2258">
        <f t="array" ref="M1644" xml:space="preserve"> SUM(EF[N2O] * (EF[Fuel Code]= $D1644))  * (SUM( ($A$739:$A$817=$A1644) * ($D$739:$D$817= $D1644) * (M$739:M$817) )  +  SUM( ($A$904:$A$982=$A1644) * ($D$904:$D$982= $D1644) * (M$904:M$982) ) + SUM( ($E$987:$E$1010=$E$1398)*($A$987:$A$1010=$A1644) * ($D$987:$D$1010=$D1644)*(M$987:M$1010) ) )</f>
        <v>9.9513561682972005E-5</v>
      </c>
      <c r="N1644" s="2258">
        <f t="array" ref="N1644" xml:space="preserve"> SUM(EF[N2O] * (EF[Fuel Code]= $D1644))  * (SUM( ($A$739:$A$817=$A1644) * ($D$739:$D$817= $D1644) * (N$739:N$817) )  +  SUM( ($A$904:$A$982=$A1644) * ($D$904:$D$982= $D1644) * (N$904:N$982) ) + SUM( ($E$987:$E$1010=$E$1398)*($A$987:$A$1010=$A1644) * ($D$987:$D$1010=$D1644)*(N$987:N$1010) ) )</f>
        <v>1.2097551287362829E-4</v>
      </c>
      <c r="O1644" s="2258">
        <f t="array" ref="O1644" xml:space="preserve"> SUM(EF[N2O] * (EF[Fuel Code]= $D1644))  * (SUM( ($A$739:$A$817=$A1644) * ($D$739:$D$817= $D1644) * (O$739:O$817) )  +  SUM( ($A$904:$A$982=$A1644) * ($D$904:$D$982= $D1644) * (O$904:O$982) ) + SUM( ($E$987:$E$1010=$E$1398)*($A$987:$A$1010=$A1644) * ($D$987:$D$1010=$D1644)*(O$987:O$1010) ) )</f>
        <v>1.4243746406428459E-4</v>
      </c>
    </row>
    <row r="1645" spans="1:15" s="20" customFormat="1" hidden="1" outlineLevel="1">
      <c r="A1645" s="20" t="str">
        <f t="shared" si="308"/>
        <v>FB</v>
      </c>
      <c r="B1645" s="2279" t="str">
        <f>INDEX(EF[UK Vector],MATCH(D1645,EF[Fuel Code],0))</f>
        <v>V.04</v>
      </c>
      <c r="C1645" s="2280" t="str">
        <f>INDEX(Vectors[Description], MATCH($B1645, Vectors[Code], 0))</f>
        <v>Liquid hydrocarbons</v>
      </c>
      <c r="D1645" s="2285" t="s">
        <v>1351</v>
      </c>
      <c r="E1645" s="2272"/>
      <c r="F1645" s="2258">
        <f t="array" ref="F1645" xml:space="preserve"> SUM(EF[N2O] * (EF[Fuel Code]= $D1645))  * (SUM( ($A$739:$A$817=$A1645) * ($D$739:$D$817= $D1645) * (F$739:F$817) )  +  SUM( ($A$904:$A$982=$A1645) * ($D$904:$D$982= $D1645) * (F$904:F$982) ) + SUM( ($E$987:$E$1010=$E$1398)*($A$987:$A$1010=$A1645) * ($D$987:$D$1010=$D1645)*(F$987:F$1010) ) )</f>
        <v>0</v>
      </c>
      <c r="G1645" s="2258">
        <f t="array" ref="G1645" xml:space="preserve"> SUM(EF[N2O] * (EF[Fuel Code]= $D1645))  * (SUM( ($A$739:$A$817=$A1645) * ($D$739:$D$817= $D1645) * (G$739:G$817) )  +  SUM( ($A$904:$A$982=$A1645) * ($D$904:$D$982= $D1645) * (G$904:G$982) ) + SUM( ($E$987:$E$1010=$E$1398)*($A$987:$A$1010=$A1645) * ($D$987:$D$1010=$D1645)*(G$987:G$1010) ) )</f>
        <v>0</v>
      </c>
      <c r="H1645" s="2258">
        <f t="array" ref="H1645" xml:space="preserve"> SUM(EF[N2O] * (EF[Fuel Code]= $D1645))  * (SUM( ($A$739:$A$817=$A1645) * ($D$739:$D$817= $D1645) * (H$739:H$817) )  +  SUM( ($A$904:$A$982=$A1645) * ($D$904:$D$982= $D1645) * (H$904:H$982) ) + SUM( ($E$987:$E$1010=$E$1398)*($A$987:$A$1010=$A1645) * ($D$987:$D$1010=$D1645)*(H$987:H$1010) ) )</f>
        <v>0</v>
      </c>
      <c r="I1645" s="2258">
        <f t="array" ref="I1645" xml:space="preserve"> SUM(EF[N2O] * (EF[Fuel Code]= $D1645))  * (SUM( ($A$739:$A$817=$A1645) * ($D$739:$D$817= $D1645) * (I$739:I$817) )  +  SUM( ($A$904:$A$982=$A1645) * ($D$904:$D$982= $D1645) * (I$904:I$982) ) + SUM( ($E$987:$E$1010=$E$1398)*($A$987:$A$1010=$A1645) * ($D$987:$D$1010=$D1645)*(I$987:I$1010) ) )</f>
        <v>0</v>
      </c>
      <c r="J1645" s="2258">
        <f t="array" ref="J1645" xml:space="preserve"> SUM(EF[N2O] * (EF[Fuel Code]= $D1645))  * (SUM( ($A$739:$A$817=$A1645) * ($D$739:$D$817= $D1645) * (J$739:J$817) )  +  SUM( ($A$904:$A$982=$A1645) * ($D$904:$D$982= $D1645) * (J$904:J$982) ) + SUM( ($E$987:$E$1010=$E$1398)*($A$987:$A$1010=$A1645) * ($D$987:$D$1010=$D1645)*(J$987:J$1010) ) )</f>
        <v>0</v>
      </c>
      <c r="K1645" s="2258">
        <f t="array" ref="K1645" xml:space="preserve"> SUM(EF[N2O] * (EF[Fuel Code]= $D1645))  * (SUM( ($A$739:$A$817=$A1645) * ($D$739:$D$817= $D1645) * (K$739:K$817) )  +  SUM( ($A$904:$A$982=$A1645) * ($D$904:$D$982= $D1645) * (K$904:K$982) ) + SUM( ($E$987:$E$1010=$E$1398)*($A$987:$A$1010=$A1645) * ($D$987:$D$1010=$D1645)*(K$987:K$1010) ) )</f>
        <v>0</v>
      </c>
      <c r="L1645" s="2258">
        <f t="array" ref="L1645" xml:space="preserve"> SUM(EF[N2O] * (EF[Fuel Code]= $D1645))  * (SUM( ($A$739:$A$817=$A1645) * ($D$739:$D$817= $D1645) * (L$739:L$817) )  +  SUM( ($A$904:$A$982=$A1645) * ($D$904:$D$982= $D1645) * (L$904:L$982) ) + SUM( ($E$987:$E$1010=$E$1398)*($A$987:$A$1010=$A1645) * ($D$987:$D$1010=$D1645)*(L$987:L$1010) ) )</f>
        <v>0</v>
      </c>
      <c r="M1645" s="2258">
        <f t="array" ref="M1645" xml:space="preserve"> SUM(EF[N2O] * (EF[Fuel Code]= $D1645))  * (SUM( ($A$739:$A$817=$A1645) * ($D$739:$D$817= $D1645) * (M$739:M$817) )  +  SUM( ($A$904:$A$982=$A1645) * ($D$904:$D$982= $D1645) * (M$904:M$982) ) + SUM( ($E$987:$E$1010=$E$1398)*($A$987:$A$1010=$A1645) * ($D$987:$D$1010=$D1645)*(M$987:M$1010) ) )</f>
        <v>0</v>
      </c>
      <c r="N1645" s="2258">
        <f t="array" ref="N1645" xml:space="preserve"> SUM(EF[N2O] * (EF[Fuel Code]= $D1645))  * (SUM( ($A$739:$A$817=$A1645) * ($D$739:$D$817= $D1645) * (N$739:N$817) )  +  SUM( ($A$904:$A$982=$A1645) * ($D$904:$D$982= $D1645) * (N$904:N$982) ) + SUM( ($E$987:$E$1010=$E$1398)*($A$987:$A$1010=$A1645) * ($D$987:$D$1010=$D1645)*(N$987:N$1010) ) )</f>
        <v>0</v>
      </c>
      <c r="O1645" s="2258">
        <f t="array" ref="O1645" xml:space="preserve"> SUM(EF[N2O] * (EF[Fuel Code]= $D1645))  * (SUM( ($A$739:$A$817=$A1645) * ($D$739:$D$817= $D1645) * (O$739:O$817) )  +  SUM( ($A$904:$A$982=$A1645) * ($D$904:$D$982= $D1645) * (O$904:O$982) ) + SUM( ($E$987:$E$1010=$E$1398)*($A$987:$A$1010=$A1645) * ($D$987:$D$1010=$D1645)*(O$987:O$1010) ) )</f>
        <v>0</v>
      </c>
    </row>
    <row r="1646" spans="1:15" s="20" customFormat="1" hidden="1" outlineLevel="1">
      <c r="A1646" s="20" t="str">
        <f t="shared" si="308"/>
        <v>FB</v>
      </c>
      <c r="B1646" s="2279" t="str">
        <f>INDEX(EF[UK Vector],MATCH(D1646,EF[Fuel Code],0))</f>
        <v>V.04</v>
      </c>
      <c r="C1646" s="2280" t="str">
        <f>INDEX(Vectors[Description], MATCH($B1646, Vectors[Code], 0))</f>
        <v>Liquid hydrocarbons</v>
      </c>
      <c r="D1646" s="2270" t="s">
        <v>1352</v>
      </c>
      <c r="E1646" s="2272"/>
      <c r="F1646" s="2258">
        <f t="array" ref="F1646" xml:space="preserve"> SUM(EF[N2O] * (EF[Fuel Code]= $D1646))  * (SUM( ($A$739:$A$817=$A1646) * ($D$739:$D$817= $D1646) * (F$739:F$817) )  +  SUM( ($A$904:$A$982=$A1646) * ($D$904:$D$982= $D1646) * (F$904:F$982) ) + SUM( ($E$987:$E$1010=$E$1398)*($A$987:$A$1010=$A1646) * ($D$987:$D$1010=$D1646)*(F$987:F$1010) ) )</f>
        <v>0</v>
      </c>
      <c r="G1646" s="2258">
        <f t="array" ref="G1646" xml:space="preserve"> SUM(EF[N2O] * (EF[Fuel Code]= $D1646))  * (SUM( ($A$739:$A$817=$A1646) * ($D$739:$D$817= $D1646) * (G$739:G$817) )  +  SUM( ($A$904:$A$982=$A1646) * ($D$904:$D$982= $D1646) * (G$904:G$982) ) + SUM( ($E$987:$E$1010=$E$1398)*($A$987:$A$1010=$A1646) * ($D$987:$D$1010=$D1646)*(G$987:G$1010) ) )</f>
        <v>0</v>
      </c>
      <c r="H1646" s="2258">
        <f t="array" ref="H1646" xml:space="preserve"> SUM(EF[N2O] * (EF[Fuel Code]= $D1646))  * (SUM( ($A$739:$A$817=$A1646) * ($D$739:$D$817= $D1646) * (H$739:H$817) )  +  SUM( ($A$904:$A$982=$A1646) * ($D$904:$D$982= $D1646) * (H$904:H$982) ) + SUM( ($E$987:$E$1010=$E$1398)*($A$987:$A$1010=$A1646) * ($D$987:$D$1010=$D1646)*(H$987:H$1010) ) )</f>
        <v>0</v>
      </c>
      <c r="I1646" s="2258">
        <f t="array" ref="I1646" xml:space="preserve"> SUM(EF[N2O] * (EF[Fuel Code]= $D1646))  * (SUM( ($A$739:$A$817=$A1646) * ($D$739:$D$817= $D1646) * (I$739:I$817) )  +  SUM( ($A$904:$A$982=$A1646) * ($D$904:$D$982= $D1646) * (I$904:I$982) ) + SUM( ($E$987:$E$1010=$E$1398)*($A$987:$A$1010=$A1646) * ($D$987:$D$1010=$D1646)*(I$987:I$1010) ) )</f>
        <v>0</v>
      </c>
      <c r="J1646" s="2258">
        <f t="array" ref="J1646" xml:space="preserve"> SUM(EF[N2O] * (EF[Fuel Code]= $D1646))  * (SUM( ($A$739:$A$817=$A1646) * ($D$739:$D$817= $D1646) * (J$739:J$817) )  +  SUM( ($A$904:$A$982=$A1646) * ($D$904:$D$982= $D1646) * (J$904:J$982) ) + SUM( ($E$987:$E$1010=$E$1398)*($A$987:$A$1010=$A1646) * ($D$987:$D$1010=$D1646)*(J$987:J$1010) ) )</f>
        <v>0</v>
      </c>
      <c r="K1646" s="2258">
        <f t="array" ref="K1646" xml:space="preserve"> SUM(EF[N2O] * (EF[Fuel Code]= $D1646))  * (SUM( ($A$739:$A$817=$A1646) * ($D$739:$D$817= $D1646) * (K$739:K$817) )  +  SUM( ($A$904:$A$982=$A1646) * ($D$904:$D$982= $D1646) * (K$904:K$982) ) + SUM( ($E$987:$E$1010=$E$1398)*($A$987:$A$1010=$A1646) * ($D$987:$D$1010=$D1646)*(K$987:K$1010) ) )</f>
        <v>0</v>
      </c>
      <c r="L1646" s="2258">
        <f t="array" ref="L1646" xml:space="preserve"> SUM(EF[N2O] * (EF[Fuel Code]= $D1646))  * (SUM( ($A$739:$A$817=$A1646) * ($D$739:$D$817= $D1646) * (L$739:L$817) )  +  SUM( ($A$904:$A$982=$A1646) * ($D$904:$D$982= $D1646) * (L$904:L$982) ) + SUM( ($E$987:$E$1010=$E$1398)*($A$987:$A$1010=$A1646) * ($D$987:$D$1010=$D1646)*(L$987:L$1010) ) )</f>
        <v>0</v>
      </c>
      <c r="M1646" s="2258">
        <f t="array" ref="M1646" xml:space="preserve"> SUM(EF[N2O] * (EF[Fuel Code]= $D1646))  * (SUM( ($A$739:$A$817=$A1646) * ($D$739:$D$817= $D1646) * (M$739:M$817) )  +  SUM( ($A$904:$A$982=$A1646) * ($D$904:$D$982= $D1646) * (M$904:M$982) ) + SUM( ($E$987:$E$1010=$E$1398)*($A$987:$A$1010=$A1646) * ($D$987:$D$1010=$D1646)*(M$987:M$1010) ) )</f>
        <v>0</v>
      </c>
      <c r="N1646" s="2258">
        <f t="array" ref="N1646" xml:space="preserve"> SUM(EF[N2O] * (EF[Fuel Code]= $D1646))  * (SUM( ($A$739:$A$817=$A1646) * ($D$739:$D$817= $D1646) * (N$739:N$817) )  +  SUM( ($A$904:$A$982=$A1646) * ($D$904:$D$982= $D1646) * (N$904:N$982) ) + SUM( ($E$987:$E$1010=$E$1398)*($A$987:$A$1010=$A1646) * ($D$987:$D$1010=$D1646)*(N$987:N$1010) ) )</f>
        <v>0</v>
      </c>
      <c r="O1646" s="2258">
        <f t="array" ref="O1646" xml:space="preserve"> SUM(EF[N2O] * (EF[Fuel Code]= $D1646))  * (SUM( ($A$739:$A$817=$A1646) * ($D$739:$D$817= $D1646) * (O$739:O$817) )  +  SUM( ($A$904:$A$982=$A1646) * ($D$904:$D$982= $D1646) * (O$904:O$982) ) + SUM( ($E$987:$E$1010=$E$1398)*($A$987:$A$1010=$A1646) * ($D$987:$D$1010=$D1646)*(O$987:O$1010) ) )</f>
        <v>0</v>
      </c>
    </row>
    <row r="1647" spans="1:15" s="20" customFormat="1" hidden="1" outlineLevel="1">
      <c r="A1647" s="20" t="str">
        <f t="shared" si="308"/>
        <v>FB</v>
      </c>
      <c r="B1647" s="2279" t="str">
        <f>INDEX(EF[UK Vector],MATCH(D1647,EF[Fuel Code],0))</f>
        <v>V.04</v>
      </c>
      <c r="C1647" s="2280" t="str">
        <f>INDEX(Vectors[Description], MATCH($B1647, Vectors[Code], 0))</f>
        <v>Liquid hydrocarbons</v>
      </c>
      <c r="D1647" s="2285" t="s">
        <v>1353</v>
      </c>
      <c r="E1647" s="2272"/>
      <c r="F1647" s="2258">
        <f t="array" ref="F1647" xml:space="preserve"> SUM(EF[N2O] * (EF[Fuel Code]= $D1647))  * (SUM( ($A$739:$A$817=$A1647) * ($D$739:$D$817= $D1647) * (F$739:F$817) )  +  SUM( ($A$904:$A$982=$A1647) * ($D$904:$D$982= $D1647) * (F$904:F$982) ) + SUM( ($E$987:$E$1010=$E$1398)*($A$987:$A$1010=$A1647) * ($D$987:$D$1010=$D1647)*(F$987:F$1010) ) )</f>
        <v>0</v>
      </c>
      <c r="G1647" s="2258">
        <f t="array" ref="G1647" xml:space="preserve"> SUM(EF[N2O] * (EF[Fuel Code]= $D1647))  * (SUM( ($A$739:$A$817=$A1647) * ($D$739:$D$817= $D1647) * (G$739:G$817) )  +  SUM( ($A$904:$A$982=$A1647) * ($D$904:$D$982= $D1647) * (G$904:G$982) ) + SUM( ($E$987:$E$1010=$E$1398)*($A$987:$A$1010=$A1647) * ($D$987:$D$1010=$D1647)*(G$987:G$1010) ) )</f>
        <v>0</v>
      </c>
      <c r="H1647" s="2258">
        <f t="array" ref="H1647" xml:space="preserve"> SUM(EF[N2O] * (EF[Fuel Code]= $D1647))  * (SUM( ($A$739:$A$817=$A1647) * ($D$739:$D$817= $D1647) * (H$739:H$817) )  +  SUM( ($A$904:$A$982=$A1647) * ($D$904:$D$982= $D1647) * (H$904:H$982) ) + SUM( ($E$987:$E$1010=$E$1398)*($A$987:$A$1010=$A1647) * ($D$987:$D$1010=$D1647)*(H$987:H$1010) ) )</f>
        <v>0</v>
      </c>
      <c r="I1647" s="2258">
        <f t="array" ref="I1647" xml:space="preserve"> SUM(EF[N2O] * (EF[Fuel Code]= $D1647))  * (SUM( ($A$739:$A$817=$A1647) * ($D$739:$D$817= $D1647) * (I$739:I$817) )  +  SUM( ($A$904:$A$982=$A1647) * ($D$904:$D$982= $D1647) * (I$904:I$982) ) + SUM( ($E$987:$E$1010=$E$1398)*($A$987:$A$1010=$A1647) * ($D$987:$D$1010=$D1647)*(I$987:I$1010) ) )</f>
        <v>0</v>
      </c>
      <c r="J1647" s="2258">
        <f t="array" ref="J1647" xml:space="preserve"> SUM(EF[N2O] * (EF[Fuel Code]= $D1647))  * (SUM( ($A$739:$A$817=$A1647) * ($D$739:$D$817= $D1647) * (J$739:J$817) )  +  SUM( ($A$904:$A$982=$A1647) * ($D$904:$D$982= $D1647) * (J$904:J$982) ) + SUM( ($E$987:$E$1010=$E$1398)*($A$987:$A$1010=$A1647) * ($D$987:$D$1010=$D1647)*(J$987:J$1010) ) )</f>
        <v>0</v>
      </c>
      <c r="K1647" s="2258">
        <f t="array" ref="K1647" xml:space="preserve"> SUM(EF[N2O] * (EF[Fuel Code]= $D1647))  * (SUM( ($A$739:$A$817=$A1647) * ($D$739:$D$817= $D1647) * (K$739:K$817) )  +  SUM( ($A$904:$A$982=$A1647) * ($D$904:$D$982= $D1647) * (K$904:K$982) ) + SUM( ($E$987:$E$1010=$E$1398)*($A$987:$A$1010=$A1647) * ($D$987:$D$1010=$D1647)*(K$987:K$1010) ) )</f>
        <v>0</v>
      </c>
      <c r="L1647" s="2258">
        <f t="array" ref="L1647" xml:space="preserve"> SUM(EF[N2O] * (EF[Fuel Code]= $D1647))  * (SUM( ($A$739:$A$817=$A1647) * ($D$739:$D$817= $D1647) * (L$739:L$817) )  +  SUM( ($A$904:$A$982=$A1647) * ($D$904:$D$982= $D1647) * (L$904:L$982) ) + SUM( ($E$987:$E$1010=$E$1398)*($A$987:$A$1010=$A1647) * ($D$987:$D$1010=$D1647)*(L$987:L$1010) ) )</f>
        <v>0</v>
      </c>
      <c r="M1647" s="2258">
        <f t="array" ref="M1647" xml:space="preserve"> SUM(EF[N2O] * (EF[Fuel Code]= $D1647))  * (SUM( ($A$739:$A$817=$A1647) * ($D$739:$D$817= $D1647) * (M$739:M$817) )  +  SUM( ($A$904:$A$982=$A1647) * ($D$904:$D$982= $D1647) * (M$904:M$982) ) + SUM( ($E$987:$E$1010=$E$1398)*($A$987:$A$1010=$A1647) * ($D$987:$D$1010=$D1647)*(M$987:M$1010) ) )</f>
        <v>0</v>
      </c>
      <c r="N1647" s="2258">
        <f t="array" ref="N1647" xml:space="preserve"> SUM(EF[N2O] * (EF[Fuel Code]= $D1647))  * (SUM( ($A$739:$A$817=$A1647) * ($D$739:$D$817= $D1647) * (N$739:N$817) )  +  SUM( ($A$904:$A$982=$A1647) * ($D$904:$D$982= $D1647) * (N$904:N$982) ) + SUM( ($E$987:$E$1010=$E$1398)*($A$987:$A$1010=$A1647) * ($D$987:$D$1010=$D1647)*(N$987:N$1010) ) )</f>
        <v>0</v>
      </c>
      <c r="O1647" s="2258">
        <f t="array" ref="O1647" xml:space="preserve"> SUM(EF[N2O] * (EF[Fuel Code]= $D1647))  * (SUM( ($A$739:$A$817=$A1647) * ($D$739:$D$817= $D1647) * (O$739:O$817) )  +  SUM( ($A$904:$A$982=$A1647) * ($D$904:$D$982= $D1647) * (O$904:O$982) ) + SUM( ($E$987:$E$1010=$E$1398)*($A$987:$A$1010=$A1647) * ($D$987:$D$1010=$D1647)*(O$987:O$1010) ) )</f>
        <v>0</v>
      </c>
    </row>
    <row r="1648" spans="1:15" s="20" customFormat="1" hidden="1" outlineLevel="1">
      <c r="A1648" s="20" t="str">
        <f t="shared" si="308"/>
        <v>FB</v>
      </c>
      <c r="B1648" s="2279" t="str">
        <f>INDEX(EF[UK Vector],MATCH(D1648,EF[Fuel Code],0))</f>
        <v>V.09</v>
      </c>
      <c r="C1648" s="2280" t="str">
        <f>INDEX(Vectors[Description], MATCH($B1648, Vectors[Code], 0))</f>
        <v>Dry biomass and waste</v>
      </c>
      <c r="D1648" s="2285" t="s">
        <v>1354</v>
      </c>
      <c r="E1648" s="2272"/>
      <c r="F1648" s="2258">
        <f t="array" ref="F1648" xml:space="preserve"> SUM(EF[N2O] * (EF[Fuel Code]= $D1648))  * (SUM( ($A$739:$A$817=$A1648) * ($D$739:$D$817= $D1648) * (F$739:F$817) )  +  SUM( ($A$904:$A$982=$A1648) * ($D$904:$D$982= $D1648) * (F$904:F$982) ) + SUM( ($E$987:$E$1010=$E$1398)*($A$987:$A$1010=$A1648) * ($D$987:$D$1010=$D1648)*(F$987:F$1010) ) )</f>
        <v>0</v>
      </c>
      <c r="G1648" s="2258">
        <f t="array" ref="G1648" xml:space="preserve"> SUM(EF[N2O] * (EF[Fuel Code]= $D1648))  * (SUM( ($A$739:$A$817=$A1648) * ($D$739:$D$817= $D1648) * (G$739:G$817) )  +  SUM( ($A$904:$A$982=$A1648) * ($D$904:$D$982= $D1648) * (G$904:G$982) ) + SUM( ($E$987:$E$1010=$E$1398)*($A$987:$A$1010=$A1648) * ($D$987:$D$1010=$D1648)*(G$987:G$1010) ) )</f>
        <v>0</v>
      </c>
      <c r="H1648" s="2258">
        <f t="array" ref="H1648" xml:space="preserve"> SUM(EF[N2O] * (EF[Fuel Code]= $D1648))  * (SUM( ($A$739:$A$817=$A1648) * ($D$739:$D$817= $D1648) * (H$739:H$817) )  +  SUM( ($A$904:$A$982=$A1648) * ($D$904:$D$982= $D1648) * (H$904:H$982) ) + SUM( ($E$987:$E$1010=$E$1398)*($A$987:$A$1010=$A1648) * ($D$987:$D$1010=$D1648)*(H$987:H$1010) ) )</f>
        <v>0</v>
      </c>
      <c r="I1648" s="2258">
        <f t="array" ref="I1648" xml:space="preserve"> SUM(EF[N2O] * (EF[Fuel Code]= $D1648))  * (SUM( ($A$739:$A$817=$A1648) * ($D$739:$D$817= $D1648) * (I$739:I$817) )  +  SUM( ($A$904:$A$982=$A1648) * ($D$904:$D$982= $D1648) * (I$904:I$982) ) + SUM( ($E$987:$E$1010=$E$1398)*($A$987:$A$1010=$A1648) * ($D$987:$D$1010=$D1648)*(I$987:I$1010) ) )</f>
        <v>0</v>
      </c>
      <c r="J1648" s="2258">
        <f t="array" ref="J1648" xml:space="preserve"> SUM(EF[N2O] * (EF[Fuel Code]= $D1648))  * (SUM( ($A$739:$A$817=$A1648) * ($D$739:$D$817= $D1648) * (J$739:J$817) )  +  SUM( ($A$904:$A$982=$A1648) * ($D$904:$D$982= $D1648) * (J$904:J$982) ) + SUM( ($E$987:$E$1010=$E$1398)*($A$987:$A$1010=$A1648) * ($D$987:$D$1010=$D1648)*(J$987:J$1010) ) )</f>
        <v>0</v>
      </c>
      <c r="K1648" s="2258">
        <f t="array" ref="K1648" xml:space="preserve"> SUM(EF[N2O] * (EF[Fuel Code]= $D1648))  * (SUM( ($A$739:$A$817=$A1648) * ($D$739:$D$817= $D1648) * (K$739:K$817) )  +  SUM( ($A$904:$A$982=$A1648) * ($D$904:$D$982= $D1648) * (K$904:K$982) ) + SUM( ($E$987:$E$1010=$E$1398)*($A$987:$A$1010=$A1648) * ($D$987:$D$1010=$D1648)*(K$987:K$1010) ) )</f>
        <v>0</v>
      </c>
      <c r="L1648" s="2258">
        <f t="array" ref="L1648" xml:space="preserve"> SUM(EF[N2O] * (EF[Fuel Code]= $D1648))  * (SUM( ($A$739:$A$817=$A1648) * ($D$739:$D$817= $D1648) * (L$739:L$817) )  +  SUM( ($A$904:$A$982=$A1648) * ($D$904:$D$982= $D1648) * (L$904:L$982) ) + SUM( ($E$987:$E$1010=$E$1398)*($A$987:$A$1010=$A1648) * ($D$987:$D$1010=$D1648)*(L$987:L$1010) ) )</f>
        <v>0</v>
      </c>
      <c r="M1648" s="2258">
        <f t="array" ref="M1648" xml:space="preserve"> SUM(EF[N2O] * (EF[Fuel Code]= $D1648))  * (SUM( ($A$739:$A$817=$A1648) * ($D$739:$D$817= $D1648) * (M$739:M$817) )  +  SUM( ($A$904:$A$982=$A1648) * ($D$904:$D$982= $D1648) * (M$904:M$982) ) + SUM( ($E$987:$E$1010=$E$1398)*($A$987:$A$1010=$A1648) * ($D$987:$D$1010=$D1648)*(M$987:M$1010) ) )</f>
        <v>0</v>
      </c>
      <c r="N1648" s="2258">
        <f t="array" ref="N1648" xml:space="preserve"> SUM(EF[N2O] * (EF[Fuel Code]= $D1648))  * (SUM( ($A$739:$A$817=$A1648) * ($D$739:$D$817= $D1648) * (N$739:N$817) )  +  SUM( ($A$904:$A$982=$A1648) * ($D$904:$D$982= $D1648) * (N$904:N$982) ) + SUM( ($E$987:$E$1010=$E$1398)*($A$987:$A$1010=$A1648) * ($D$987:$D$1010=$D1648)*(N$987:N$1010) ) )</f>
        <v>0</v>
      </c>
      <c r="O1648" s="2258">
        <f t="array" ref="O1648" xml:space="preserve"> SUM(EF[N2O] * (EF[Fuel Code]= $D1648))  * (SUM( ($A$739:$A$817=$A1648) * ($D$739:$D$817= $D1648) * (O$739:O$817) )  +  SUM( ($A$904:$A$982=$A1648) * ($D$904:$D$982= $D1648) * (O$904:O$982) ) + SUM( ($E$987:$E$1010=$E$1398)*($A$987:$A$1010=$A1648) * ($D$987:$D$1010=$D1648)*(O$987:O$1010) ) )</f>
        <v>0</v>
      </c>
    </row>
    <row r="1649" spans="1:15" s="20" customFormat="1" hidden="1" outlineLevel="1">
      <c r="A1649" s="20" t="str">
        <f t="shared" si="308"/>
        <v>FB</v>
      </c>
      <c r="B1649" s="2279" t="str">
        <f>INDEX(EF[UK Vector],MATCH(D1649,EF[Fuel Code],0))</f>
        <v>V.09</v>
      </c>
      <c r="C1649" s="2280" t="str">
        <f>INDEX(Vectors[Description], MATCH($B1649, Vectors[Code], 0))</f>
        <v>Dry biomass and waste</v>
      </c>
      <c r="D1649" s="2267" t="s">
        <v>1355</v>
      </c>
      <c r="E1649" s="2272"/>
      <c r="F1649" s="2258">
        <f t="array" ref="F1649" xml:space="preserve"> SUM(EF[N2O] * (EF[Fuel Code]= $D1649))  * (SUM( ($A$739:$A$817=$A1649) * ($D$739:$D$817= $D1649) * (F$739:F$817) )  +  SUM( ($A$904:$A$982=$A1649) * ($D$904:$D$982= $D1649) * (F$904:F$982) ) + SUM( ($E$987:$E$1010=$E$1398)*($A$987:$A$1010=$A1649) * ($D$987:$D$1010=$D1649)*(F$987:F$1010) ) )</f>
        <v>0</v>
      </c>
      <c r="G1649" s="2258">
        <f t="array" ref="G1649" xml:space="preserve"> SUM(EF[N2O] * (EF[Fuel Code]= $D1649))  * (SUM( ($A$739:$A$817=$A1649) * ($D$739:$D$817= $D1649) * (G$739:G$817) )  +  SUM( ($A$904:$A$982=$A1649) * ($D$904:$D$982= $D1649) * (G$904:G$982) ) + SUM( ($E$987:$E$1010=$E$1398)*($A$987:$A$1010=$A1649) * ($D$987:$D$1010=$D1649)*(G$987:G$1010) ) )</f>
        <v>0</v>
      </c>
      <c r="H1649" s="2258">
        <f t="array" ref="H1649" xml:space="preserve"> SUM(EF[N2O] * (EF[Fuel Code]= $D1649))  * (SUM( ($A$739:$A$817=$A1649) * ($D$739:$D$817= $D1649) * (H$739:H$817) )  +  SUM( ($A$904:$A$982=$A1649) * ($D$904:$D$982= $D1649) * (H$904:H$982) ) + SUM( ($E$987:$E$1010=$E$1398)*($A$987:$A$1010=$A1649) * ($D$987:$D$1010=$D1649)*(H$987:H$1010) ) )</f>
        <v>0</v>
      </c>
      <c r="I1649" s="2258">
        <f t="array" ref="I1649" xml:space="preserve"> SUM(EF[N2O] * (EF[Fuel Code]= $D1649))  * (SUM( ($A$739:$A$817=$A1649) * ($D$739:$D$817= $D1649) * (I$739:I$817) )  +  SUM( ($A$904:$A$982=$A1649) * ($D$904:$D$982= $D1649) * (I$904:I$982) ) + SUM( ($E$987:$E$1010=$E$1398)*($A$987:$A$1010=$A1649) * ($D$987:$D$1010=$D1649)*(I$987:I$1010) ) )</f>
        <v>0</v>
      </c>
      <c r="J1649" s="2258">
        <f t="array" ref="J1649" xml:space="preserve"> SUM(EF[N2O] * (EF[Fuel Code]= $D1649))  * (SUM( ($A$739:$A$817=$A1649) * ($D$739:$D$817= $D1649) * (J$739:J$817) )  +  SUM( ($A$904:$A$982=$A1649) * ($D$904:$D$982= $D1649) * (J$904:J$982) ) + SUM( ($E$987:$E$1010=$E$1398)*($A$987:$A$1010=$A1649) * ($D$987:$D$1010=$D1649)*(J$987:J$1010) ) )</f>
        <v>0</v>
      </c>
      <c r="K1649" s="2258">
        <f t="array" ref="K1649" xml:space="preserve"> SUM(EF[N2O] * (EF[Fuel Code]= $D1649))  * (SUM( ($A$739:$A$817=$A1649) * ($D$739:$D$817= $D1649) * (K$739:K$817) )  +  SUM( ($A$904:$A$982=$A1649) * ($D$904:$D$982= $D1649) * (K$904:K$982) ) + SUM( ($E$987:$E$1010=$E$1398)*($A$987:$A$1010=$A1649) * ($D$987:$D$1010=$D1649)*(K$987:K$1010) ) )</f>
        <v>0</v>
      </c>
      <c r="L1649" s="2258">
        <f t="array" ref="L1649" xml:space="preserve"> SUM(EF[N2O] * (EF[Fuel Code]= $D1649))  * (SUM( ($A$739:$A$817=$A1649) * ($D$739:$D$817= $D1649) * (L$739:L$817) )  +  SUM( ($A$904:$A$982=$A1649) * ($D$904:$D$982= $D1649) * (L$904:L$982) ) + SUM( ($E$987:$E$1010=$E$1398)*($A$987:$A$1010=$A1649) * ($D$987:$D$1010=$D1649)*(L$987:L$1010) ) )</f>
        <v>0</v>
      </c>
      <c r="M1649" s="2258">
        <f t="array" ref="M1649" xml:space="preserve"> SUM(EF[N2O] * (EF[Fuel Code]= $D1649))  * (SUM( ($A$739:$A$817=$A1649) * ($D$739:$D$817= $D1649) * (M$739:M$817) )  +  SUM( ($A$904:$A$982=$A1649) * ($D$904:$D$982= $D1649) * (M$904:M$982) ) + SUM( ($E$987:$E$1010=$E$1398)*($A$987:$A$1010=$A1649) * ($D$987:$D$1010=$D1649)*(M$987:M$1010) ) )</f>
        <v>0</v>
      </c>
      <c r="N1649" s="2258">
        <f t="array" ref="N1649" xml:space="preserve"> SUM(EF[N2O] * (EF[Fuel Code]= $D1649))  * (SUM( ($A$739:$A$817=$A1649) * ($D$739:$D$817= $D1649) * (N$739:N$817) )  +  SUM( ($A$904:$A$982=$A1649) * ($D$904:$D$982= $D1649) * (N$904:N$982) ) + SUM( ($E$987:$E$1010=$E$1398)*($A$987:$A$1010=$A1649) * ($D$987:$D$1010=$D1649)*(N$987:N$1010) ) )</f>
        <v>0</v>
      </c>
      <c r="O1649" s="2258">
        <f t="array" ref="O1649" xml:space="preserve"> SUM(EF[N2O] * (EF[Fuel Code]= $D1649))  * (SUM( ($A$739:$A$817=$A1649) * ($D$739:$D$817= $D1649) * (O$739:O$817) )  +  SUM( ($A$904:$A$982=$A1649) * ($D$904:$D$982= $D1649) * (O$904:O$982) ) + SUM( ($E$987:$E$1010=$E$1398)*($A$987:$A$1010=$A1649) * ($D$987:$D$1010=$D1649)*(O$987:O$1010) ) )</f>
        <v>0</v>
      </c>
    </row>
    <row r="1650" spans="1:15" s="20" customFormat="1" hidden="1" outlineLevel="1">
      <c r="A1650" s="20" t="str">
        <f t="shared" si="308"/>
        <v>FB</v>
      </c>
      <c r="B1650" s="2279" t="str">
        <f>INDEX(EF[UK Vector],MATCH(D1650,EF[Fuel Code],0))</f>
        <v>V.16</v>
      </c>
      <c r="C1650" s="2280" t="str">
        <f>INDEX(Vectors[Description], MATCH($B1650, Vectors[Code], 0))</f>
        <v>Other Waste</v>
      </c>
      <c r="D1650" s="2287" t="s">
        <v>1356</v>
      </c>
      <c r="E1650" s="2272"/>
      <c r="F1650" s="2258">
        <f t="array" ref="F1650" xml:space="preserve"> SUM(EF[N2O] * (EF[Fuel Code]= $D1650))  * (SUM( ($A$739:$A$817=$A1650) * ($D$739:$D$817= $D1650) * (F$739:F$817) )  +  SUM( ($A$904:$A$982=$A1650) * ($D$904:$D$982= $D1650) * (F$904:F$982) ) + SUM( ($E$987:$E$1010=$E$1398)*($A$987:$A$1010=$A1650) * ($D$987:$D$1010=$D1650)*(F$987:F$1010) ) )</f>
        <v>0</v>
      </c>
      <c r="G1650" s="2258">
        <f t="array" ref="G1650" xml:space="preserve"> SUM(EF[N2O] * (EF[Fuel Code]= $D1650))  * (SUM( ($A$739:$A$817=$A1650) * ($D$739:$D$817= $D1650) * (G$739:G$817) )  +  SUM( ($A$904:$A$982=$A1650) * ($D$904:$D$982= $D1650) * (G$904:G$982) ) + SUM( ($E$987:$E$1010=$E$1398)*($A$987:$A$1010=$A1650) * ($D$987:$D$1010=$D1650)*(G$987:G$1010) ) )</f>
        <v>0</v>
      </c>
      <c r="H1650" s="2258">
        <f t="array" ref="H1650" xml:space="preserve"> SUM(EF[N2O] * (EF[Fuel Code]= $D1650))  * (SUM( ($A$739:$A$817=$A1650) * ($D$739:$D$817= $D1650) * (H$739:H$817) )  +  SUM( ($A$904:$A$982=$A1650) * ($D$904:$D$982= $D1650) * (H$904:H$982) ) + SUM( ($E$987:$E$1010=$E$1398)*($A$987:$A$1010=$A1650) * ($D$987:$D$1010=$D1650)*(H$987:H$1010) ) )</f>
        <v>0</v>
      </c>
      <c r="I1650" s="2258">
        <f t="array" ref="I1650" xml:space="preserve"> SUM(EF[N2O] * (EF[Fuel Code]= $D1650))  * (SUM( ($A$739:$A$817=$A1650) * ($D$739:$D$817= $D1650) * (I$739:I$817) )  +  SUM( ($A$904:$A$982=$A1650) * ($D$904:$D$982= $D1650) * (I$904:I$982) ) + SUM( ($E$987:$E$1010=$E$1398)*($A$987:$A$1010=$A1650) * ($D$987:$D$1010=$D1650)*(I$987:I$1010) ) )</f>
        <v>0</v>
      </c>
      <c r="J1650" s="2258">
        <f t="array" ref="J1650" xml:space="preserve"> SUM(EF[N2O] * (EF[Fuel Code]= $D1650))  * (SUM( ($A$739:$A$817=$A1650) * ($D$739:$D$817= $D1650) * (J$739:J$817) )  +  SUM( ($A$904:$A$982=$A1650) * ($D$904:$D$982= $D1650) * (J$904:J$982) ) + SUM( ($E$987:$E$1010=$E$1398)*($A$987:$A$1010=$A1650) * ($D$987:$D$1010=$D1650)*(J$987:J$1010) ) )</f>
        <v>0</v>
      </c>
      <c r="K1650" s="2258">
        <f t="array" ref="K1650" xml:space="preserve"> SUM(EF[N2O] * (EF[Fuel Code]= $D1650))  * (SUM( ($A$739:$A$817=$A1650) * ($D$739:$D$817= $D1650) * (K$739:K$817) )  +  SUM( ($A$904:$A$982=$A1650) * ($D$904:$D$982= $D1650) * (K$904:K$982) ) + SUM( ($E$987:$E$1010=$E$1398)*($A$987:$A$1010=$A1650) * ($D$987:$D$1010=$D1650)*(K$987:K$1010) ) )</f>
        <v>0</v>
      </c>
      <c r="L1650" s="2258">
        <f t="array" ref="L1650" xml:space="preserve"> SUM(EF[N2O] * (EF[Fuel Code]= $D1650))  * (SUM( ($A$739:$A$817=$A1650) * ($D$739:$D$817= $D1650) * (L$739:L$817) )  +  SUM( ($A$904:$A$982=$A1650) * ($D$904:$D$982= $D1650) * (L$904:L$982) ) + SUM( ($E$987:$E$1010=$E$1398)*($A$987:$A$1010=$A1650) * ($D$987:$D$1010=$D1650)*(L$987:L$1010) ) )</f>
        <v>0</v>
      </c>
      <c r="M1650" s="2258">
        <f t="array" ref="M1650" xml:space="preserve"> SUM(EF[N2O] * (EF[Fuel Code]= $D1650))  * (SUM( ($A$739:$A$817=$A1650) * ($D$739:$D$817= $D1650) * (M$739:M$817) )  +  SUM( ($A$904:$A$982=$A1650) * ($D$904:$D$982= $D1650) * (M$904:M$982) ) + SUM( ($E$987:$E$1010=$E$1398)*($A$987:$A$1010=$A1650) * ($D$987:$D$1010=$D1650)*(M$987:M$1010) ) )</f>
        <v>0</v>
      </c>
      <c r="N1650" s="2258">
        <f t="array" ref="N1650" xml:space="preserve"> SUM(EF[N2O] * (EF[Fuel Code]= $D1650))  * (SUM( ($A$739:$A$817=$A1650) * ($D$739:$D$817= $D1650) * (N$739:N$817) )  +  SUM( ($A$904:$A$982=$A1650) * ($D$904:$D$982= $D1650) * (N$904:N$982) ) + SUM( ($E$987:$E$1010=$E$1398)*($A$987:$A$1010=$A1650) * ($D$987:$D$1010=$D1650)*(N$987:N$1010) ) )</f>
        <v>0</v>
      </c>
      <c r="O1650" s="2258">
        <f t="array" ref="O1650" xml:space="preserve"> SUM(EF[N2O] * (EF[Fuel Code]= $D1650))  * (SUM( ($A$739:$A$817=$A1650) * ($D$739:$D$817= $D1650) * (O$739:O$817) )  +  SUM( ($A$904:$A$982=$A1650) * ($D$904:$D$982= $D1650) * (O$904:O$982) ) + SUM( ($E$987:$E$1010=$E$1398)*($A$987:$A$1010=$A1650) * ($D$987:$D$1010=$D1650)*(O$987:O$1010) ) )</f>
        <v>0</v>
      </c>
    </row>
    <row r="1651" spans="1:15" s="20" customFormat="1" hidden="1" outlineLevel="1">
      <c r="B1651" s="2272"/>
      <c r="C1651" s="2286" t="str">
        <f>D26</f>
        <v>Pulp &amp; Paper Products</v>
      </c>
      <c r="D1651" s="2270"/>
      <c r="E1651" s="2272"/>
      <c r="F1651" s="2258">
        <f t="array" ref="F1651" xml:space="preserve"> SUM(EF[N2O] * (EF[Fuel Code]= $D1651))  * (SUM( ($A$739:$A$817=$A1651) * ($D$739:$D$817= $D1651) * (F$739:F$817) )  +  SUM( ($A$904:$A$982=$A1651) * ($D$904:$D$982= $D1651) * (F$904:F$982) ) + SUM( ($E$987:$E$1010=$E$1398)*($A$987:$A$1010=$A1651) * ($D$987:$D$1010=$D1651)*(F$987:F$1010) ) )</f>
        <v>0</v>
      </c>
      <c r="G1651" s="2258">
        <f t="array" ref="G1651" xml:space="preserve"> SUM(EF[N2O] * (EF[Fuel Code]= $D1651))  * (SUM( ($A$739:$A$817=$A1651) * ($D$739:$D$817= $D1651) * (G$739:G$817) )  +  SUM( ($A$904:$A$982=$A1651) * ($D$904:$D$982= $D1651) * (G$904:G$982) ) + SUM( ($E$987:$E$1010=$E$1398)*($A$987:$A$1010=$A1651) * ($D$987:$D$1010=$D1651)*(G$987:G$1010) ) )</f>
        <v>0</v>
      </c>
      <c r="H1651" s="2258">
        <f t="array" ref="H1651" xml:space="preserve"> SUM(EF[N2O] * (EF[Fuel Code]= $D1651))  * (SUM( ($A$739:$A$817=$A1651) * ($D$739:$D$817= $D1651) * (H$739:H$817) )  +  SUM( ($A$904:$A$982=$A1651) * ($D$904:$D$982= $D1651) * (H$904:H$982) ) + SUM( ($E$987:$E$1010=$E$1398)*($A$987:$A$1010=$A1651) * ($D$987:$D$1010=$D1651)*(H$987:H$1010) ) )</f>
        <v>0</v>
      </c>
      <c r="I1651" s="2258">
        <f t="array" ref="I1651" xml:space="preserve"> SUM(EF[N2O] * (EF[Fuel Code]= $D1651))  * (SUM( ($A$739:$A$817=$A1651) * ($D$739:$D$817= $D1651) * (I$739:I$817) )  +  SUM( ($A$904:$A$982=$A1651) * ($D$904:$D$982= $D1651) * (I$904:I$982) ) + SUM( ($E$987:$E$1010=$E$1398)*($A$987:$A$1010=$A1651) * ($D$987:$D$1010=$D1651)*(I$987:I$1010) ) )</f>
        <v>0</v>
      </c>
      <c r="J1651" s="2258">
        <f t="array" ref="J1651" xml:space="preserve"> SUM(EF[N2O] * (EF[Fuel Code]= $D1651))  * (SUM( ($A$739:$A$817=$A1651) * ($D$739:$D$817= $D1651) * (J$739:J$817) )  +  SUM( ($A$904:$A$982=$A1651) * ($D$904:$D$982= $D1651) * (J$904:J$982) ) + SUM( ($E$987:$E$1010=$E$1398)*($A$987:$A$1010=$A1651) * ($D$987:$D$1010=$D1651)*(J$987:J$1010) ) )</f>
        <v>0</v>
      </c>
      <c r="K1651" s="2258">
        <f t="array" ref="K1651" xml:space="preserve"> SUM(EF[N2O] * (EF[Fuel Code]= $D1651))  * (SUM( ($A$739:$A$817=$A1651) * ($D$739:$D$817= $D1651) * (K$739:K$817) )  +  SUM( ($A$904:$A$982=$A1651) * ($D$904:$D$982= $D1651) * (K$904:K$982) ) + SUM( ($E$987:$E$1010=$E$1398)*($A$987:$A$1010=$A1651) * ($D$987:$D$1010=$D1651)*(K$987:K$1010) ) )</f>
        <v>0</v>
      </c>
      <c r="L1651" s="2258">
        <f t="array" ref="L1651" xml:space="preserve"> SUM(EF[N2O] * (EF[Fuel Code]= $D1651))  * (SUM( ($A$739:$A$817=$A1651) * ($D$739:$D$817= $D1651) * (L$739:L$817) )  +  SUM( ($A$904:$A$982=$A1651) * ($D$904:$D$982= $D1651) * (L$904:L$982) ) + SUM( ($E$987:$E$1010=$E$1398)*($A$987:$A$1010=$A1651) * ($D$987:$D$1010=$D1651)*(L$987:L$1010) ) )</f>
        <v>0</v>
      </c>
      <c r="M1651" s="2258">
        <f t="array" ref="M1651" xml:space="preserve"> SUM(EF[N2O] * (EF[Fuel Code]= $D1651))  * (SUM( ($A$739:$A$817=$A1651) * ($D$739:$D$817= $D1651) * (M$739:M$817) )  +  SUM( ($A$904:$A$982=$A1651) * ($D$904:$D$982= $D1651) * (M$904:M$982) ) + SUM( ($E$987:$E$1010=$E$1398)*($A$987:$A$1010=$A1651) * ($D$987:$D$1010=$D1651)*(M$987:M$1010) ) )</f>
        <v>0</v>
      </c>
      <c r="N1651" s="2258">
        <f t="array" ref="N1651" xml:space="preserve"> SUM(EF[N2O] * (EF[Fuel Code]= $D1651))  * (SUM( ($A$739:$A$817=$A1651) * ($D$739:$D$817= $D1651) * (N$739:N$817) )  +  SUM( ($A$904:$A$982=$A1651) * ($D$904:$D$982= $D1651) * (N$904:N$982) ) + SUM( ($E$987:$E$1010=$E$1398)*($A$987:$A$1010=$A1651) * ($D$987:$D$1010=$D1651)*(N$987:N$1010) ) )</f>
        <v>0</v>
      </c>
      <c r="O1651" s="2258">
        <f t="array" ref="O1651" xml:space="preserve"> SUM(EF[N2O] * (EF[Fuel Code]= $D1651))  * (SUM( ($A$739:$A$817=$A1651) * ($D$739:$D$817= $D1651) * (O$739:O$817) )  +  SUM( ($A$904:$A$982=$A1651) * ($D$904:$D$982= $D1651) * (O$904:O$982) ) + SUM( ($E$987:$E$1010=$E$1398)*($A$987:$A$1010=$A1651) * ($D$987:$D$1010=$D1651)*(O$987:O$1010) ) )</f>
        <v>0</v>
      </c>
    </row>
    <row r="1652" spans="1:15" s="20" customFormat="1" hidden="1" outlineLevel="1">
      <c r="A1652" s="2316" t="str">
        <f>INDEX($C$20:$C$27,MATCH($C1651,$D$20:$D$27,0))</f>
        <v>PP</v>
      </c>
      <c r="B1652" s="2279" t="str">
        <f>INDEX(EF[UK Vector],MATCH(D1652,EF[Fuel Code],0))</f>
        <v>V.03</v>
      </c>
      <c r="C1652" s="2280" t="str">
        <f>INDEX(Vectors[Description], MATCH($B1652, Vectors[Code], 0))</f>
        <v>Solid hydrocarbons</v>
      </c>
      <c r="D1652" s="2270" t="s">
        <v>1348</v>
      </c>
      <c r="E1652" s="2272"/>
      <c r="F1652" s="2258">
        <f t="array" ref="F1652" xml:space="preserve"> SUM(EF[N2O] * (EF[Fuel Code]= $D1652))  * (SUM( ($A$739:$A$817=$A1652) * ($D$739:$D$817= $D1652) * (F$739:F$817) )  +  SUM( ($A$904:$A$982=$A1652) * ($D$904:$D$982= $D1652) * (F$904:F$982) ) + SUM( ($E$987:$E$1010=$E$1398)*($A$987:$A$1010=$A1652) * ($D$987:$D$1010=$D1652)*(F$987:F$1010) ) )</f>
        <v>2.0779853366223438E-2</v>
      </c>
      <c r="G1652" s="2258">
        <f t="array" ref="G1652" xml:space="preserve"> SUM(EF[N2O] * (EF[Fuel Code]= $D1652))  * (SUM( ($A$739:$A$817=$A1652) * ($D$739:$D$817= $D1652) * (G$739:G$817) )  +  SUM( ($A$904:$A$982=$A1652) * ($D$904:$D$982= $D1652) * (G$904:G$982) ) + SUM( ($E$987:$E$1010=$E$1398)*($A$987:$A$1010=$A1652) * ($D$987:$D$1010=$D1652)*(G$987:G$1010) ) )</f>
        <v>2.1473962942827825E-2</v>
      </c>
      <c r="H1652" s="2258">
        <f t="array" ref="H1652" xml:space="preserve"> SUM(EF[N2O] * (EF[Fuel Code]= $D1652))  * (SUM( ($A$739:$A$817=$A1652) * ($D$739:$D$817= $D1652) * (H$739:H$817) )  +  SUM( ($A$904:$A$982=$A1652) * ($D$904:$D$982= $D1652) * (H$904:H$982) ) + SUM( ($E$987:$E$1010=$E$1398)*($A$987:$A$1010=$A1652) * ($D$987:$D$1010=$D1652)*(H$987:H$1010) ) )</f>
        <v>2.5848035779745843E-2</v>
      </c>
      <c r="I1652" s="2258">
        <f t="array" ref="I1652" xml:space="preserve"> SUM(EF[N2O] * (EF[Fuel Code]= $D1652))  * (SUM( ($A$739:$A$817=$A1652) * ($D$739:$D$817= $D1652) * (I$739:I$817) )  +  SUM( ($A$904:$A$982=$A1652) * ($D$904:$D$982= $D1652) * (I$904:I$982) ) + SUM( ($E$987:$E$1010=$E$1398)*($A$987:$A$1010=$A1652) * ($D$987:$D$1010=$D1652)*(I$987:I$1010) ) )</f>
        <v>3.0222108616663853E-2</v>
      </c>
      <c r="J1652" s="2258">
        <f t="array" ref="J1652" xml:space="preserve"> SUM(EF[N2O] * (EF[Fuel Code]= $D1652))  * (SUM( ($A$739:$A$817=$A1652) * ($D$739:$D$817= $D1652) * (J$739:J$817) )  +  SUM( ($A$904:$A$982=$A1652) * ($D$904:$D$982= $D1652) * (J$904:J$982) ) + SUM( ($E$987:$E$1010=$E$1398)*($A$987:$A$1010=$A1652) * ($D$987:$D$1010=$D1652)*(J$987:J$1010) ) )</f>
        <v>3.7528656991453357E-2</v>
      </c>
      <c r="K1652" s="2258">
        <f t="array" ref="K1652" xml:space="preserve"> SUM(EF[N2O] * (EF[Fuel Code]= $D1652))  * (SUM( ($A$739:$A$817=$A1652) * ($D$739:$D$817= $D1652) * (K$739:K$817) )  +  SUM( ($A$904:$A$982=$A1652) * ($D$904:$D$982= $D1652) * (K$904:K$982) ) + SUM( ($E$987:$E$1010=$E$1398)*($A$987:$A$1010=$A1652) * ($D$987:$D$1010=$D1652)*(K$987:K$1010) ) )</f>
        <v>4.4835205366242858E-2</v>
      </c>
      <c r="L1652" s="2258">
        <f t="array" ref="L1652" xml:space="preserve"> SUM(EF[N2O] * (EF[Fuel Code]= $D1652))  * (SUM( ($A$739:$A$817=$A1652) * ($D$739:$D$817= $D1652) * (L$739:L$817) )  +  SUM( ($A$904:$A$982=$A1652) * ($D$904:$D$982= $D1652) * (L$904:L$982) ) + SUM( ($E$987:$E$1010=$E$1398)*($A$987:$A$1010=$A1652) * ($D$987:$D$1010=$D1652)*(L$987:L$1010) ) )</f>
        <v>5.4946971029877487E-2</v>
      </c>
      <c r="M1652" s="2258">
        <f t="array" ref="M1652" xml:space="preserve"> SUM(EF[N2O] * (EF[Fuel Code]= $D1652))  * (SUM( ($A$739:$A$817=$A1652) * ($D$739:$D$817= $D1652) * (M$739:M$817) )  +  SUM( ($A$904:$A$982=$A1652) * ($D$904:$D$982= $D1652) * (M$904:M$982) ) + SUM( ($E$987:$E$1010=$E$1398)*($A$987:$A$1010=$A1652) * ($D$987:$D$1010=$D1652)*(M$987:M$1010) ) )</f>
        <v>6.5058736693512115E-2</v>
      </c>
      <c r="N1652" s="2258">
        <f t="array" ref="N1652" xml:space="preserve"> SUM(EF[N2O] * (EF[Fuel Code]= $D1652))  * (SUM( ($A$739:$A$817=$A1652) * ($D$739:$D$817= $D1652) * (N$739:N$817) )  +  SUM( ($A$904:$A$982=$A1652) * ($D$904:$D$982= $D1652) * (N$904:N$982) ) + SUM( ($E$987:$E$1010=$E$1398)*($A$987:$A$1010=$A1652) * ($D$987:$D$1010=$D1652)*(N$987:N$1010) ) )</f>
        <v>7.9047536332610038E-2</v>
      </c>
      <c r="O1652" s="2258">
        <f t="array" ref="O1652" xml:space="preserve"> SUM(EF[N2O] * (EF[Fuel Code]= $D1652))  * (SUM( ($A$739:$A$817=$A1652) * ($D$739:$D$817= $D1652) * (O$739:O$817) )  +  SUM( ($A$904:$A$982=$A1652) * ($D$904:$D$982= $D1652) * (O$904:O$982) ) + SUM( ($E$987:$E$1010=$E$1398)*($A$987:$A$1010=$A1652) * ($D$987:$D$1010=$D1652)*(O$987:O$1010) ) )</f>
        <v>9.3036335971707934E-2</v>
      </c>
    </row>
    <row r="1653" spans="1:15" s="20" customFormat="1" hidden="1" outlineLevel="1">
      <c r="A1653" s="20" t="str">
        <f t="shared" ref="A1653:A1660" si="309">A1652</f>
        <v>PP</v>
      </c>
      <c r="B1653" s="2279" t="str">
        <f>INDEX(EF[UK Vector],MATCH(D1653,EF[Fuel Code],0))</f>
        <v>V.03</v>
      </c>
      <c r="C1653" s="2280" t="str">
        <f>INDEX(Vectors[Description], MATCH($B1653, Vectors[Code], 0))</f>
        <v>Solid hydrocarbons</v>
      </c>
      <c r="D1653" s="2270" t="s">
        <v>1349</v>
      </c>
      <c r="E1653" s="2272"/>
      <c r="F1653" s="2258">
        <f t="array" ref="F1653" xml:space="preserve"> SUM(EF[N2O] * (EF[Fuel Code]= $D1653))  * (SUM( ($A$739:$A$817=$A1653) * ($D$739:$D$817= $D1653) * (F$739:F$817) )  +  SUM( ($A$904:$A$982=$A1653) * ($D$904:$D$982= $D1653) * (F$904:F$982) ) + SUM( ($E$987:$E$1010=$E$1398)*($A$987:$A$1010=$A1653) * ($D$987:$D$1010=$D1653)*(F$987:F$1010) ) )</f>
        <v>0</v>
      </c>
      <c r="G1653" s="2258">
        <f t="array" ref="G1653" xml:space="preserve"> SUM(EF[N2O] * (EF[Fuel Code]= $D1653))  * (SUM( ($A$739:$A$817=$A1653) * ($D$739:$D$817= $D1653) * (G$739:G$817) )  +  SUM( ($A$904:$A$982=$A1653) * ($D$904:$D$982= $D1653) * (G$904:G$982) ) + SUM( ($E$987:$E$1010=$E$1398)*($A$987:$A$1010=$A1653) * ($D$987:$D$1010=$D1653)*(G$987:G$1010) ) )</f>
        <v>0</v>
      </c>
      <c r="H1653" s="2258">
        <f t="array" ref="H1653" xml:space="preserve"> SUM(EF[N2O] * (EF[Fuel Code]= $D1653))  * (SUM( ($A$739:$A$817=$A1653) * ($D$739:$D$817= $D1653) * (H$739:H$817) )  +  SUM( ($A$904:$A$982=$A1653) * ($D$904:$D$982= $D1653) * (H$904:H$982) ) + SUM( ($E$987:$E$1010=$E$1398)*($A$987:$A$1010=$A1653) * ($D$987:$D$1010=$D1653)*(H$987:H$1010) ) )</f>
        <v>0</v>
      </c>
      <c r="I1653" s="2258">
        <f t="array" ref="I1653" xml:space="preserve"> SUM(EF[N2O] * (EF[Fuel Code]= $D1653))  * (SUM( ($A$739:$A$817=$A1653) * ($D$739:$D$817= $D1653) * (I$739:I$817) )  +  SUM( ($A$904:$A$982=$A1653) * ($D$904:$D$982= $D1653) * (I$904:I$982) ) + SUM( ($E$987:$E$1010=$E$1398)*($A$987:$A$1010=$A1653) * ($D$987:$D$1010=$D1653)*(I$987:I$1010) ) )</f>
        <v>0</v>
      </c>
      <c r="J1653" s="2258">
        <f t="array" ref="J1653" xml:space="preserve"> SUM(EF[N2O] * (EF[Fuel Code]= $D1653))  * (SUM( ($A$739:$A$817=$A1653) * ($D$739:$D$817= $D1653) * (J$739:J$817) )  +  SUM( ($A$904:$A$982=$A1653) * ($D$904:$D$982= $D1653) * (J$904:J$982) ) + SUM( ($E$987:$E$1010=$E$1398)*($A$987:$A$1010=$A1653) * ($D$987:$D$1010=$D1653)*(J$987:J$1010) ) )</f>
        <v>0</v>
      </c>
      <c r="K1653" s="2258">
        <f t="array" ref="K1653" xml:space="preserve"> SUM(EF[N2O] * (EF[Fuel Code]= $D1653))  * (SUM( ($A$739:$A$817=$A1653) * ($D$739:$D$817= $D1653) * (K$739:K$817) )  +  SUM( ($A$904:$A$982=$A1653) * ($D$904:$D$982= $D1653) * (K$904:K$982) ) + SUM( ($E$987:$E$1010=$E$1398)*($A$987:$A$1010=$A1653) * ($D$987:$D$1010=$D1653)*(K$987:K$1010) ) )</f>
        <v>0</v>
      </c>
      <c r="L1653" s="2258">
        <f t="array" ref="L1653" xml:space="preserve"> SUM(EF[N2O] * (EF[Fuel Code]= $D1653))  * (SUM( ($A$739:$A$817=$A1653) * ($D$739:$D$817= $D1653) * (L$739:L$817) )  +  SUM( ($A$904:$A$982=$A1653) * ($D$904:$D$982= $D1653) * (L$904:L$982) ) + SUM( ($E$987:$E$1010=$E$1398)*($A$987:$A$1010=$A1653) * ($D$987:$D$1010=$D1653)*(L$987:L$1010) ) )</f>
        <v>0</v>
      </c>
      <c r="M1653" s="2258">
        <f t="array" ref="M1653" xml:space="preserve"> SUM(EF[N2O] * (EF[Fuel Code]= $D1653))  * (SUM( ($A$739:$A$817=$A1653) * ($D$739:$D$817= $D1653) * (M$739:M$817) )  +  SUM( ($A$904:$A$982=$A1653) * ($D$904:$D$982= $D1653) * (M$904:M$982) ) + SUM( ($E$987:$E$1010=$E$1398)*($A$987:$A$1010=$A1653) * ($D$987:$D$1010=$D1653)*(M$987:M$1010) ) )</f>
        <v>0</v>
      </c>
      <c r="N1653" s="2258">
        <f t="array" ref="N1653" xml:space="preserve"> SUM(EF[N2O] * (EF[Fuel Code]= $D1653))  * (SUM( ($A$739:$A$817=$A1653) * ($D$739:$D$817= $D1653) * (N$739:N$817) )  +  SUM( ($A$904:$A$982=$A1653) * ($D$904:$D$982= $D1653) * (N$904:N$982) ) + SUM( ($E$987:$E$1010=$E$1398)*($A$987:$A$1010=$A1653) * ($D$987:$D$1010=$D1653)*(N$987:N$1010) ) )</f>
        <v>0</v>
      </c>
      <c r="O1653" s="2258">
        <f t="array" ref="O1653" xml:space="preserve"> SUM(EF[N2O] * (EF[Fuel Code]= $D1653))  * (SUM( ($A$739:$A$817=$A1653) * ($D$739:$D$817= $D1653) * (O$739:O$817) )  +  SUM( ($A$904:$A$982=$A1653) * ($D$904:$D$982= $D1653) * (O$904:O$982) ) + SUM( ($E$987:$E$1010=$E$1398)*($A$987:$A$1010=$A1653) * ($D$987:$D$1010=$D1653)*(O$987:O$1010) ) )</f>
        <v>0</v>
      </c>
    </row>
    <row r="1654" spans="1:15" s="20" customFormat="1" hidden="1" outlineLevel="1">
      <c r="A1654" s="20" t="str">
        <f t="shared" si="309"/>
        <v>PP</v>
      </c>
      <c r="B1654" s="2279" t="str">
        <f>INDEX(EF[UK Vector],MATCH(D1654,EF[Fuel Code],0))</f>
        <v>V.05</v>
      </c>
      <c r="C1654" s="2280" t="str">
        <f>INDEX(Vectors[Description], MATCH($B1654, Vectors[Code], 0))</f>
        <v>Gaseous hydrocarbons</v>
      </c>
      <c r="D1654" s="2285" t="s">
        <v>1312</v>
      </c>
      <c r="E1654" s="2272"/>
      <c r="F1654" s="2258">
        <f t="array" ref="F1654" xml:space="preserve"> SUM(EF[N2O] * (EF[Fuel Code]= $D1654))  * (SUM( ($A$739:$A$817=$A1654) * ($D$739:$D$817= $D1654) * (F$739:F$817) )  +  SUM( ($A$904:$A$982=$A1654) * ($D$904:$D$982= $D1654) * (F$904:F$982) ) + SUM( ($E$987:$E$1010=$E$1398)*($A$987:$A$1010=$A1654) * ($D$987:$D$1010=$D1654)*(F$987:F$1010) ) )</f>
        <v>4.1622588624309412E-5</v>
      </c>
      <c r="G1654" s="2258">
        <f t="array" ref="G1654" xml:space="preserve"> SUM(EF[N2O] * (EF[Fuel Code]= $D1654))  * (SUM( ($A$739:$A$817=$A1654) * ($D$739:$D$817= $D1654) * (G$739:G$817) )  +  SUM( ($A$904:$A$982=$A1654) * ($D$904:$D$982= $D1654) * (G$904:G$982) ) + SUM( ($E$987:$E$1010=$E$1398)*($A$987:$A$1010=$A1654) * ($D$987:$D$1010=$D1654)*(G$987:G$1010) ) )</f>
        <v>4.4010273540214751E-5</v>
      </c>
      <c r="H1654" s="2258">
        <f t="array" ref="H1654" xml:space="preserve"> SUM(EF[N2O] * (EF[Fuel Code]= $D1654))  * (SUM( ($A$739:$A$817=$A1654) * ($D$739:$D$817= $D1654) * (H$739:H$817) )  +  SUM( ($A$904:$A$982=$A1654) * ($D$904:$D$982= $D1654) * (H$904:H$982) ) + SUM( ($E$987:$E$1010=$E$1398)*($A$987:$A$1010=$A1654) * ($D$987:$D$1010=$D1654)*(H$987:H$1010) ) )</f>
        <v>5.9056756236610319E-5</v>
      </c>
      <c r="I1654" s="2258">
        <f t="array" ref="I1654" xml:space="preserve"> SUM(EF[N2O] * (EF[Fuel Code]= $D1654))  * (SUM( ($A$739:$A$817=$A1654) * ($D$739:$D$817= $D1654) * (I$739:I$817) )  +  SUM( ($A$904:$A$982=$A1654) * ($D$904:$D$982= $D1654) * (I$904:I$982) ) + SUM( ($E$987:$E$1010=$E$1398)*($A$987:$A$1010=$A1654) * ($D$987:$D$1010=$D1654)*(I$987:I$1010) ) )</f>
        <v>7.4103238933005886E-5</v>
      </c>
      <c r="J1654" s="2258">
        <f t="array" ref="J1654" xml:space="preserve"> SUM(EF[N2O] * (EF[Fuel Code]= $D1654))  * (SUM( ($A$739:$A$817=$A1654) * ($D$739:$D$817= $D1654) * (J$739:J$817) )  +  SUM( ($A$904:$A$982=$A1654) * ($D$904:$D$982= $D1654) * (J$904:J$982) ) + SUM( ($E$987:$E$1010=$E$1398)*($A$987:$A$1010=$A1654) * ($D$987:$D$1010=$D1654)*(J$987:J$1010) ) )</f>
        <v>9.923721767331191E-5</v>
      </c>
      <c r="K1654" s="2258">
        <f t="array" ref="K1654" xml:space="preserve"> SUM(EF[N2O] * (EF[Fuel Code]= $D1654))  * (SUM( ($A$739:$A$817=$A1654) * ($D$739:$D$817= $D1654) * (K$739:K$817) )  +  SUM( ($A$904:$A$982=$A1654) * ($D$904:$D$982= $D1654) * (K$904:K$982) ) + SUM( ($E$987:$E$1010=$E$1398)*($A$987:$A$1010=$A1654) * ($D$987:$D$1010=$D1654)*(K$987:K$1010) ) )</f>
        <v>1.2437119641361792E-4</v>
      </c>
      <c r="L1654" s="2258">
        <f t="array" ref="L1654" xml:space="preserve"> SUM(EF[N2O] * (EF[Fuel Code]= $D1654))  * (SUM( ($A$739:$A$817=$A1654) * ($D$739:$D$817= $D1654) * (L$739:L$817) )  +  SUM( ($A$904:$A$982=$A1654) * ($D$904:$D$982= $D1654) * (L$904:L$982) ) + SUM( ($E$987:$E$1010=$E$1398)*($A$987:$A$1010=$A1654) * ($D$987:$D$1010=$D1654)*(L$987:L$1010) ) )</f>
        <v>1.5915491235994134E-4</v>
      </c>
      <c r="M1654" s="2258">
        <f t="array" ref="M1654" xml:space="preserve"> SUM(EF[N2O] * (EF[Fuel Code]= $D1654))  * (SUM( ($A$739:$A$817=$A1654) * ($D$739:$D$817= $D1654) * (M$739:M$817) )  +  SUM( ($A$904:$A$982=$A1654) * ($D$904:$D$982= $D1654) * (M$904:M$982) ) + SUM( ($E$987:$E$1010=$E$1398)*($A$987:$A$1010=$A1654) * ($D$987:$D$1010=$D1654)*(M$987:M$1010) ) )</f>
        <v>1.9393862830626474E-4</v>
      </c>
      <c r="N1654" s="2258">
        <f t="array" ref="N1654" xml:space="preserve"> SUM(EF[N2O] * (EF[Fuel Code]= $D1654))  * (SUM( ($A$739:$A$817=$A1654) * ($D$739:$D$817= $D1654) * (N$739:N$817) )  +  SUM( ($A$904:$A$982=$A1654) * ($D$904:$D$982= $D1654) * (N$904:N$982) ) + SUM( ($E$987:$E$1010=$E$1398)*($A$987:$A$1010=$A1654) * ($D$987:$D$1010=$D1654)*(N$987:N$1010) ) )</f>
        <v>2.4205905052157871E-4</v>
      </c>
      <c r="O1654" s="2258">
        <f t="array" ref="O1654" xml:space="preserve"> SUM(EF[N2O] * (EF[Fuel Code]= $D1654))  * (SUM( ($A$739:$A$817=$A1654) * ($D$739:$D$817= $D1654) * (O$739:O$817) )  +  SUM( ($A$904:$A$982=$A1654) * ($D$904:$D$982= $D1654) * (O$904:O$982) ) + SUM( ($E$987:$E$1010=$E$1398)*($A$987:$A$1010=$A1654) * ($D$987:$D$1010=$D1654)*(O$987:O$1010) ) )</f>
        <v>2.9017947273689271E-4</v>
      </c>
    </row>
    <row r="1655" spans="1:15" s="20" customFormat="1" hidden="1" outlineLevel="1">
      <c r="A1655" s="20" t="str">
        <f t="shared" si="309"/>
        <v>PP</v>
      </c>
      <c r="B1655" s="2279" t="str">
        <f>INDEX(EF[UK Vector],MATCH(D1655,EF[Fuel Code],0))</f>
        <v>V.04</v>
      </c>
      <c r="C1655" s="2280" t="str">
        <f>INDEX(Vectors[Description], MATCH($B1655, Vectors[Code], 0))</f>
        <v>Liquid hydrocarbons</v>
      </c>
      <c r="D1655" s="2285" t="s">
        <v>1351</v>
      </c>
      <c r="E1655" s="2272"/>
      <c r="F1655" s="2258">
        <f t="array" ref="F1655" xml:space="preserve"> SUM(EF[N2O] * (EF[Fuel Code]= $D1655))  * (SUM( ($A$739:$A$817=$A1655) * ($D$739:$D$817= $D1655) * (F$739:F$817) )  +  SUM( ($A$904:$A$982=$A1655) * ($D$904:$D$982= $D1655) * (F$904:F$982) ) + SUM( ($E$987:$E$1010=$E$1398)*($A$987:$A$1010=$A1655) * ($D$987:$D$1010=$D1655)*(F$987:F$1010) ) )</f>
        <v>0</v>
      </c>
      <c r="G1655" s="2258">
        <f t="array" ref="G1655" xml:space="preserve"> SUM(EF[N2O] * (EF[Fuel Code]= $D1655))  * (SUM( ($A$739:$A$817=$A1655) * ($D$739:$D$817= $D1655) * (G$739:G$817) )  +  SUM( ($A$904:$A$982=$A1655) * ($D$904:$D$982= $D1655) * (G$904:G$982) ) + SUM( ($E$987:$E$1010=$E$1398)*($A$987:$A$1010=$A1655) * ($D$987:$D$1010=$D1655)*(G$987:G$1010) ) )</f>
        <v>0</v>
      </c>
      <c r="H1655" s="2258">
        <f t="array" ref="H1655" xml:space="preserve"> SUM(EF[N2O] * (EF[Fuel Code]= $D1655))  * (SUM( ($A$739:$A$817=$A1655) * ($D$739:$D$817= $D1655) * (H$739:H$817) )  +  SUM( ($A$904:$A$982=$A1655) * ($D$904:$D$982= $D1655) * (H$904:H$982) ) + SUM( ($E$987:$E$1010=$E$1398)*($A$987:$A$1010=$A1655) * ($D$987:$D$1010=$D1655)*(H$987:H$1010) ) )</f>
        <v>0</v>
      </c>
      <c r="I1655" s="2258">
        <f t="array" ref="I1655" xml:space="preserve"> SUM(EF[N2O] * (EF[Fuel Code]= $D1655))  * (SUM( ($A$739:$A$817=$A1655) * ($D$739:$D$817= $D1655) * (I$739:I$817) )  +  SUM( ($A$904:$A$982=$A1655) * ($D$904:$D$982= $D1655) * (I$904:I$982) ) + SUM( ($E$987:$E$1010=$E$1398)*($A$987:$A$1010=$A1655) * ($D$987:$D$1010=$D1655)*(I$987:I$1010) ) )</f>
        <v>0</v>
      </c>
      <c r="J1655" s="2258">
        <f t="array" ref="J1655" xml:space="preserve"> SUM(EF[N2O] * (EF[Fuel Code]= $D1655))  * (SUM( ($A$739:$A$817=$A1655) * ($D$739:$D$817= $D1655) * (J$739:J$817) )  +  SUM( ($A$904:$A$982=$A1655) * ($D$904:$D$982= $D1655) * (J$904:J$982) ) + SUM( ($E$987:$E$1010=$E$1398)*($A$987:$A$1010=$A1655) * ($D$987:$D$1010=$D1655)*(J$987:J$1010) ) )</f>
        <v>0</v>
      </c>
      <c r="K1655" s="2258">
        <f t="array" ref="K1655" xml:space="preserve"> SUM(EF[N2O] * (EF[Fuel Code]= $D1655))  * (SUM( ($A$739:$A$817=$A1655) * ($D$739:$D$817= $D1655) * (K$739:K$817) )  +  SUM( ($A$904:$A$982=$A1655) * ($D$904:$D$982= $D1655) * (K$904:K$982) ) + SUM( ($E$987:$E$1010=$E$1398)*($A$987:$A$1010=$A1655) * ($D$987:$D$1010=$D1655)*(K$987:K$1010) ) )</f>
        <v>0</v>
      </c>
      <c r="L1655" s="2258">
        <f t="array" ref="L1655" xml:space="preserve"> SUM(EF[N2O] * (EF[Fuel Code]= $D1655))  * (SUM( ($A$739:$A$817=$A1655) * ($D$739:$D$817= $D1655) * (L$739:L$817) )  +  SUM( ($A$904:$A$982=$A1655) * ($D$904:$D$982= $D1655) * (L$904:L$982) ) + SUM( ($E$987:$E$1010=$E$1398)*($A$987:$A$1010=$A1655) * ($D$987:$D$1010=$D1655)*(L$987:L$1010) ) )</f>
        <v>0</v>
      </c>
      <c r="M1655" s="2258">
        <f t="array" ref="M1655" xml:space="preserve"> SUM(EF[N2O] * (EF[Fuel Code]= $D1655))  * (SUM( ($A$739:$A$817=$A1655) * ($D$739:$D$817= $D1655) * (M$739:M$817) )  +  SUM( ($A$904:$A$982=$A1655) * ($D$904:$D$982= $D1655) * (M$904:M$982) ) + SUM( ($E$987:$E$1010=$E$1398)*($A$987:$A$1010=$A1655) * ($D$987:$D$1010=$D1655)*(M$987:M$1010) ) )</f>
        <v>0</v>
      </c>
      <c r="N1655" s="2258">
        <f t="array" ref="N1655" xml:space="preserve"> SUM(EF[N2O] * (EF[Fuel Code]= $D1655))  * (SUM( ($A$739:$A$817=$A1655) * ($D$739:$D$817= $D1655) * (N$739:N$817) )  +  SUM( ($A$904:$A$982=$A1655) * ($D$904:$D$982= $D1655) * (N$904:N$982) ) + SUM( ($E$987:$E$1010=$E$1398)*($A$987:$A$1010=$A1655) * ($D$987:$D$1010=$D1655)*(N$987:N$1010) ) )</f>
        <v>0</v>
      </c>
      <c r="O1655" s="2258">
        <f t="array" ref="O1655" xml:space="preserve"> SUM(EF[N2O] * (EF[Fuel Code]= $D1655))  * (SUM( ($A$739:$A$817=$A1655) * ($D$739:$D$817= $D1655) * (O$739:O$817) )  +  SUM( ($A$904:$A$982=$A1655) * ($D$904:$D$982= $D1655) * (O$904:O$982) ) + SUM( ($E$987:$E$1010=$E$1398)*($A$987:$A$1010=$A1655) * ($D$987:$D$1010=$D1655)*(O$987:O$1010) ) )</f>
        <v>0</v>
      </c>
    </row>
    <row r="1656" spans="1:15" s="20" customFormat="1" hidden="1" outlineLevel="1">
      <c r="A1656" s="20" t="str">
        <f t="shared" si="309"/>
        <v>PP</v>
      </c>
      <c r="B1656" s="2279" t="str">
        <f>INDEX(EF[UK Vector],MATCH(D1656,EF[Fuel Code],0))</f>
        <v>V.04</v>
      </c>
      <c r="C1656" s="2280" t="str">
        <f>INDEX(Vectors[Description], MATCH($B1656, Vectors[Code], 0))</f>
        <v>Liquid hydrocarbons</v>
      </c>
      <c r="D1656" s="2270" t="s">
        <v>1352</v>
      </c>
      <c r="E1656" s="2272"/>
      <c r="F1656" s="2258">
        <f t="array" ref="F1656" xml:space="preserve"> SUM(EF[N2O] * (EF[Fuel Code]= $D1656))  * (SUM( ($A$739:$A$817=$A1656) * ($D$739:$D$817= $D1656) * (F$739:F$817) )  +  SUM( ($A$904:$A$982=$A1656) * ($D$904:$D$982= $D1656) * (F$904:F$982) ) + SUM( ($E$987:$E$1010=$E$1398)*($A$987:$A$1010=$A1656) * ($D$987:$D$1010=$D1656)*(F$987:F$1010) ) )</f>
        <v>0</v>
      </c>
      <c r="G1656" s="2258">
        <f t="array" ref="G1656" xml:space="preserve"> SUM(EF[N2O] * (EF[Fuel Code]= $D1656))  * (SUM( ($A$739:$A$817=$A1656) * ($D$739:$D$817= $D1656) * (G$739:G$817) )  +  SUM( ($A$904:$A$982=$A1656) * ($D$904:$D$982= $D1656) * (G$904:G$982) ) + SUM( ($E$987:$E$1010=$E$1398)*($A$987:$A$1010=$A1656) * ($D$987:$D$1010=$D1656)*(G$987:G$1010) ) )</f>
        <v>0</v>
      </c>
      <c r="H1656" s="2258">
        <f t="array" ref="H1656" xml:space="preserve"> SUM(EF[N2O] * (EF[Fuel Code]= $D1656))  * (SUM( ($A$739:$A$817=$A1656) * ($D$739:$D$817= $D1656) * (H$739:H$817) )  +  SUM( ($A$904:$A$982=$A1656) * ($D$904:$D$982= $D1656) * (H$904:H$982) ) + SUM( ($E$987:$E$1010=$E$1398)*($A$987:$A$1010=$A1656) * ($D$987:$D$1010=$D1656)*(H$987:H$1010) ) )</f>
        <v>0</v>
      </c>
      <c r="I1656" s="2258">
        <f t="array" ref="I1656" xml:space="preserve"> SUM(EF[N2O] * (EF[Fuel Code]= $D1656))  * (SUM( ($A$739:$A$817=$A1656) * ($D$739:$D$817= $D1656) * (I$739:I$817) )  +  SUM( ($A$904:$A$982=$A1656) * ($D$904:$D$982= $D1656) * (I$904:I$982) ) + SUM( ($E$987:$E$1010=$E$1398)*($A$987:$A$1010=$A1656) * ($D$987:$D$1010=$D1656)*(I$987:I$1010) ) )</f>
        <v>0</v>
      </c>
      <c r="J1656" s="2258">
        <f t="array" ref="J1656" xml:space="preserve"> SUM(EF[N2O] * (EF[Fuel Code]= $D1656))  * (SUM( ($A$739:$A$817=$A1656) * ($D$739:$D$817= $D1656) * (J$739:J$817) )  +  SUM( ($A$904:$A$982=$A1656) * ($D$904:$D$982= $D1656) * (J$904:J$982) ) + SUM( ($E$987:$E$1010=$E$1398)*($A$987:$A$1010=$A1656) * ($D$987:$D$1010=$D1656)*(J$987:J$1010) ) )</f>
        <v>0</v>
      </c>
      <c r="K1656" s="2258">
        <f t="array" ref="K1656" xml:space="preserve"> SUM(EF[N2O] * (EF[Fuel Code]= $D1656))  * (SUM( ($A$739:$A$817=$A1656) * ($D$739:$D$817= $D1656) * (K$739:K$817) )  +  SUM( ($A$904:$A$982=$A1656) * ($D$904:$D$982= $D1656) * (K$904:K$982) ) + SUM( ($E$987:$E$1010=$E$1398)*($A$987:$A$1010=$A1656) * ($D$987:$D$1010=$D1656)*(K$987:K$1010) ) )</f>
        <v>0</v>
      </c>
      <c r="L1656" s="2258">
        <f t="array" ref="L1656" xml:space="preserve"> SUM(EF[N2O] * (EF[Fuel Code]= $D1656))  * (SUM( ($A$739:$A$817=$A1656) * ($D$739:$D$817= $D1656) * (L$739:L$817) )  +  SUM( ($A$904:$A$982=$A1656) * ($D$904:$D$982= $D1656) * (L$904:L$982) ) + SUM( ($E$987:$E$1010=$E$1398)*($A$987:$A$1010=$A1656) * ($D$987:$D$1010=$D1656)*(L$987:L$1010) ) )</f>
        <v>0</v>
      </c>
      <c r="M1656" s="2258">
        <f t="array" ref="M1656" xml:space="preserve"> SUM(EF[N2O] * (EF[Fuel Code]= $D1656))  * (SUM( ($A$739:$A$817=$A1656) * ($D$739:$D$817= $D1656) * (M$739:M$817) )  +  SUM( ($A$904:$A$982=$A1656) * ($D$904:$D$982= $D1656) * (M$904:M$982) ) + SUM( ($E$987:$E$1010=$E$1398)*($A$987:$A$1010=$A1656) * ($D$987:$D$1010=$D1656)*(M$987:M$1010) ) )</f>
        <v>0</v>
      </c>
      <c r="N1656" s="2258">
        <f t="array" ref="N1656" xml:space="preserve"> SUM(EF[N2O] * (EF[Fuel Code]= $D1656))  * (SUM( ($A$739:$A$817=$A1656) * ($D$739:$D$817= $D1656) * (N$739:N$817) )  +  SUM( ($A$904:$A$982=$A1656) * ($D$904:$D$982= $D1656) * (N$904:N$982) ) + SUM( ($E$987:$E$1010=$E$1398)*($A$987:$A$1010=$A1656) * ($D$987:$D$1010=$D1656)*(N$987:N$1010) ) )</f>
        <v>0</v>
      </c>
      <c r="O1656" s="2258">
        <f t="array" ref="O1656" xml:space="preserve"> SUM(EF[N2O] * (EF[Fuel Code]= $D1656))  * (SUM( ($A$739:$A$817=$A1656) * ($D$739:$D$817= $D1656) * (O$739:O$817) )  +  SUM( ($A$904:$A$982=$A1656) * ($D$904:$D$982= $D1656) * (O$904:O$982) ) + SUM( ($E$987:$E$1010=$E$1398)*($A$987:$A$1010=$A1656) * ($D$987:$D$1010=$D1656)*(O$987:O$1010) ) )</f>
        <v>0</v>
      </c>
    </row>
    <row r="1657" spans="1:15" s="20" customFormat="1" hidden="1" outlineLevel="1">
      <c r="A1657" s="20" t="str">
        <f t="shared" si="309"/>
        <v>PP</v>
      </c>
      <c r="B1657" s="2279" t="str">
        <f>INDEX(EF[UK Vector],MATCH(D1657,EF[Fuel Code],0))</f>
        <v>V.04</v>
      </c>
      <c r="C1657" s="2280" t="str">
        <f>INDEX(Vectors[Description], MATCH($B1657, Vectors[Code], 0))</f>
        <v>Liquid hydrocarbons</v>
      </c>
      <c r="D1657" s="2285" t="s">
        <v>1353</v>
      </c>
      <c r="E1657" s="2272"/>
      <c r="F1657" s="2258">
        <f t="array" ref="F1657" xml:space="preserve"> SUM(EF[N2O] * (EF[Fuel Code]= $D1657))  * (SUM( ($A$739:$A$817=$A1657) * ($D$739:$D$817= $D1657) * (F$739:F$817) )  +  SUM( ($A$904:$A$982=$A1657) * ($D$904:$D$982= $D1657) * (F$904:F$982) ) + SUM( ($E$987:$E$1010=$E$1398)*($A$987:$A$1010=$A1657) * ($D$987:$D$1010=$D1657)*(F$987:F$1010) ) )</f>
        <v>0</v>
      </c>
      <c r="G1657" s="2258">
        <f t="array" ref="G1657" xml:space="preserve"> SUM(EF[N2O] * (EF[Fuel Code]= $D1657))  * (SUM( ($A$739:$A$817=$A1657) * ($D$739:$D$817= $D1657) * (G$739:G$817) )  +  SUM( ($A$904:$A$982=$A1657) * ($D$904:$D$982= $D1657) * (G$904:G$982) ) + SUM( ($E$987:$E$1010=$E$1398)*($A$987:$A$1010=$A1657) * ($D$987:$D$1010=$D1657)*(G$987:G$1010) ) )</f>
        <v>0</v>
      </c>
      <c r="H1657" s="2258">
        <f t="array" ref="H1657" xml:space="preserve"> SUM(EF[N2O] * (EF[Fuel Code]= $D1657))  * (SUM( ($A$739:$A$817=$A1657) * ($D$739:$D$817= $D1657) * (H$739:H$817) )  +  SUM( ($A$904:$A$982=$A1657) * ($D$904:$D$982= $D1657) * (H$904:H$982) ) + SUM( ($E$987:$E$1010=$E$1398)*($A$987:$A$1010=$A1657) * ($D$987:$D$1010=$D1657)*(H$987:H$1010) ) )</f>
        <v>0</v>
      </c>
      <c r="I1657" s="2258">
        <f t="array" ref="I1657" xml:space="preserve"> SUM(EF[N2O] * (EF[Fuel Code]= $D1657))  * (SUM( ($A$739:$A$817=$A1657) * ($D$739:$D$817= $D1657) * (I$739:I$817) )  +  SUM( ($A$904:$A$982=$A1657) * ($D$904:$D$982= $D1657) * (I$904:I$982) ) + SUM( ($E$987:$E$1010=$E$1398)*($A$987:$A$1010=$A1657) * ($D$987:$D$1010=$D1657)*(I$987:I$1010) ) )</f>
        <v>0</v>
      </c>
      <c r="J1657" s="2258">
        <f t="array" ref="J1657" xml:space="preserve"> SUM(EF[N2O] * (EF[Fuel Code]= $D1657))  * (SUM( ($A$739:$A$817=$A1657) * ($D$739:$D$817= $D1657) * (J$739:J$817) )  +  SUM( ($A$904:$A$982=$A1657) * ($D$904:$D$982= $D1657) * (J$904:J$982) ) + SUM( ($E$987:$E$1010=$E$1398)*($A$987:$A$1010=$A1657) * ($D$987:$D$1010=$D1657)*(J$987:J$1010) ) )</f>
        <v>0</v>
      </c>
      <c r="K1657" s="2258">
        <f t="array" ref="K1657" xml:space="preserve"> SUM(EF[N2O] * (EF[Fuel Code]= $D1657))  * (SUM( ($A$739:$A$817=$A1657) * ($D$739:$D$817= $D1657) * (K$739:K$817) )  +  SUM( ($A$904:$A$982=$A1657) * ($D$904:$D$982= $D1657) * (K$904:K$982) ) + SUM( ($E$987:$E$1010=$E$1398)*($A$987:$A$1010=$A1657) * ($D$987:$D$1010=$D1657)*(K$987:K$1010) ) )</f>
        <v>0</v>
      </c>
      <c r="L1657" s="2258">
        <f t="array" ref="L1657" xml:space="preserve"> SUM(EF[N2O] * (EF[Fuel Code]= $D1657))  * (SUM( ($A$739:$A$817=$A1657) * ($D$739:$D$817= $D1657) * (L$739:L$817) )  +  SUM( ($A$904:$A$982=$A1657) * ($D$904:$D$982= $D1657) * (L$904:L$982) ) + SUM( ($E$987:$E$1010=$E$1398)*($A$987:$A$1010=$A1657) * ($D$987:$D$1010=$D1657)*(L$987:L$1010) ) )</f>
        <v>0</v>
      </c>
      <c r="M1657" s="2258">
        <f t="array" ref="M1657" xml:space="preserve"> SUM(EF[N2O] * (EF[Fuel Code]= $D1657))  * (SUM( ($A$739:$A$817=$A1657) * ($D$739:$D$817= $D1657) * (M$739:M$817) )  +  SUM( ($A$904:$A$982=$A1657) * ($D$904:$D$982= $D1657) * (M$904:M$982) ) + SUM( ($E$987:$E$1010=$E$1398)*($A$987:$A$1010=$A1657) * ($D$987:$D$1010=$D1657)*(M$987:M$1010) ) )</f>
        <v>0</v>
      </c>
      <c r="N1657" s="2258">
        <f t="array" ref="N1657" xml:space="preserve"> SUM(EF[N2O] * (EF[Fuel Code]= $D1657))  * (SUM( ($A$739:$A$817=$A1657) * ($D$739:$D$817= $D1657) * (N$739:N$817) )  +  SUM( ($A$904:$A$982=$A1657) * ($D$904:$D$982= $D1657) * (N$904:N$982) ) + SUM( ($E$987:$E$1010=$E$1398)*($A$987:$A$1010=$A1657) * ($D$987:$D$1010=$D1657)*(N$987:N$1010) ) )</f>
        <v>0</v>
      </c>
      <c r="O1657" s="2258">
        <f t="array" ref="O1657" xml:space="preserve"> SUM(EF[N2O] * (EF[Fuel Code]= $D1657))  * (SUM( ($A$739:$A$817=$A1657) * ($D$739:$D$817= $D1657) * (O$739:O$817) )  +  SUM( ($A$904:$A$982=$A1657) * ($D$904:$D$982= $D1657) * (O$904:O$982) ) + SUM( ($E$987:$E$1010=$E$1398)*($A$987:$A$1010=$A1657) * ($D$987:$D$1010=$D1657)*(O$987:O$1010) ) )</f>
        <v>0</v>
      </c>
    </row>
    <row r="1658" spans="1:15" s="20" customFormat="1" hidden="1" outlineLevel="1">
      <c r="A1658" s="20" t="str">
        <f t="shared" si="309"/>
        <v>PP</v>
      </c>
      <c r="B1658" s="2279" t="str">
        <f>INDEX(EF[UK Vector],MATCH(D1658,EF[Fuel Code],0))</f>
        <v>V.09</v>
      </c>
      <c r="C1658" s="2280" t="str">
        <f>INDEX(Vectors[Description], MATCH($B1658, Vectors[Code], 0))</f>
        <v>Dry biomass and waste</v>
      </c>
      <c r="D1658" s="2285" t="s">
        <v>1354</v>
      </c>
      <c r="E1658" s="2272"/>
      <c r="F1658" s="2258">
        <f t="array" ref="F1658" xml:space="preserve"> SUM(EF[N2O] * (EF[Fuel Code]= $D1658))  * (SUM( ($A$739:$A$817=$A1658) * ($D$739:$D$817= $D1658) * (F$739:F$817) )  +  SUM( ($A$904:$A$982=$A1658) * ($D$904:$D$982= $D1658) * (F$904:F$982) ) + SUM( ($E$987:$E$1010=$E$1398)*($A$987:$A$1010=$A1658) * ($D$987:$D$1010=$D1658)*(F$987:F$1010) ) )</f>
        <v>0</v>
      </c>
      <c r="G1658" s="2258">
        <f t="array" ref="G1658" xml:space="preserve"> SUM(EF[N2O] * (EF[Fuel Code]= $D1658))  * (SUM( ($A$739:$A$817=$A1658) * ($D$739:$D$817= $D1658) * (G$739:G$817) )  +  SUM( ($A$904:$A$982=$A1658) * ($D$904:$D$982= $D1658) * (G$904:G$982) ) + SUM( ($E$987:$E$1010=$E$1398)*($A$987:$A$1010=$A1658) * ($D$987:$D$1010=$D1658)*(G$987:G$1010) ) )</f>
        <v>0</v>
      </c>
      <c r="H1658" s="2258">
        <f t="array" ref="H1658" xml:space="preserve"> SUM(EF[N2O] * (EF[Fuel Code]= $D1658))  * (SUM( ($A$739:$A$817=$A1658) * ($D$739:$D$817= $D1658) * (H$739:H$817) )  +  SUM( ($A$904:$A$982=$A1658) * ($D$904:$D$982= $D1658) * (H$904:H$982) ) + SUM( ($E$987:$E$1010=$E$1398)*($A$987:$A$1010=$A1658) * ($D$987:$D$1010=$D1658)*(H$987:H$1010) ) )</f>
        <v>0</v>
      </c>
      <c r="I1658" s="2258">
        <f t="array" ref="I1658" xml:space="preserve"> SUM(EF[N2O] * (EF[Fuel Code]= $D1658))  * (SUM( ($A$739:$A$817=$A1658) * ($D$739:$D$817= $D1658) * (I$739:I$817) )  +  SUM( ($A$904:$A$982=$A1658) * ($D$904:$D$982= $D1658) * (I$904:I$982) ) + SUM( ($E$987:$E$1010=$E$1398)*($A$987:$A$1010=$A1658) * ($D$987:$D$1010=$D1658)*(I$987:I$1010) ) )</f>
        <v>0</v>
      </c>
      <c r="J1658" s="2258">
        <f t="array" ref="J1658" xml:space="preserve"> SUM(EF[N2O] * (EF[Fuel Code]= $D1658))  * (SUM( ($A$739:$A$817=$A1658) * ($D$739:$D$817= $D1658) * (J$739:J$817) )  +  SUM( ($A$904:$A$982=$A1658) * ($D$904:$D$982= $D1658) * (J$904:J$982) ) + SUM( ($E$987:$E$1010=$E$1398)*($A$987:$A$1010=$A1658) * ($D$987:$D$1010=$D1658)*(J$987:J$1010) ) )</f>
        <v>0</v>
      </c>
      <c r="K1658" s="2258">
        <f t="array" ref="K1658" xml:space="preserve"> SUM(EF[N2O] * (EF[Fuel Code]= $D1658))  * (SUM( ($A$739:$A$817=$A1658) * ($D$739:$D$817= $D1658) * (K$739:K$817) )  +  SUM( ($A$904:$A$982=$A1658) * ($D$904:$D$982= $D1658) * (K$904:K$982) ) + SUM( ($E$987:$E$1010=$E$1398)*($A$987:$A$1010=$A1658) * ($D$987:$D$1010=$D1658)*(K$987:K$1010) ) )</f>
        <v>0</v>
      </c>
      <c r="L1658" s="2258">
        <f t="array" ref="L1658" xml:space="preserve"> SUM(EF[N2O] * (EF[Fuel Code]= $D1658))  * (SUM( ($A$739:$A$817=$A1658) * ($D$739:$D$817= $D1658) * (L$739:L$817) )  +  SUM( ($A$904:$A$982=$A1658) * ($D$904:$D$982= $D1658) * (L$904:L$982) ) + SUM( ($E$987:$E$1010=$E$1398)*($A$987:$A$1010=$A1658) * ($D$987:$D$1010=$D1658)*(L$987:L$1010) ) )</f>
        <v>0</v>
      </c>
      <c r="M1658" s="2258">
        <f t="array" ref="M1658" xml:space="preserve"> SUM(EF[N2O] * (EF[Fuel Code]= $D1658))  * (SUM( ($A$739:$A$817=$A1658) * ($D$739:$D$817= $D1658) * (M$739:M$817) )  +  SUM( ($A$904:$A$982=$A1658) * ($D$904:$D$982= $D1658) * (M$904:M$982) ) + SUM( ($E$987:$E$1010=$E$1398)*($A$987:$A$1010=$A1658) * ($D$987:$D$1010=$D1658)*(M$987:M$1010) ) )</f>
        <v>0</v>
      </c>
      <c r="N1658" s="2258">
        <f t="array" ref="N1658" xml:space="preserve"> SUM(EF[N2O] * (EF[Fuel Code]= $D1658))  * (SUM( ($A$739:$A$817=$A1658) * ($D$739:$D$817= $D1658) * (N$739:N$817) )  +  SUM( ($A$904:$A$982=$A1658) * ($D$904:$D$982= $D1658) * (N$904:N$982) ) + SUM( ($E$987:$E$1010=$E$1398)*($A$987:$A$1010=$A1658) * ($D$987:$D$1010=$D1658)*(N$987:N$1010) ) )</f>
        <v>0</v>
      </c>
      <c r="O1658" s="2258">
        <f t="array" ref="O1658" xml:space="preserve"> SUM(EF[N2O] * (EF[Fuel Code]= $D1658))  * (SUM( ($A$739:$A$817=$A1658) * ($D$739:$D$817= $D1658) * (O$739:O$817) )  +  SUM( ($A$904:$A$982=$A1658) * ($D$904:$D$982= $D1658) * (O$904:O$982) ) + SUM( ($E$987:$E$1010=$E$1398)*($A$987:$A$1010=$A1658) * ($D$987:$D$1010=$D1658)*(O$987:O$1010) ) )</f>
        <v>0</v>
      </c>
    </row>
    <row r="1659" spans="1:15" s="20" customFormat="1" hidden="1" outlineLevel="1">
      <c r="A1659" s="20" t="str">
        <f t="shared" si="309"/>
        <v>PP</v>
      </c>
      <c r="B1659" s="2279" t="str">
        <f>INDEX(EF[UK Vector],MATCH(D1659,EF[Fuel Code],0))</f>
        <v>V.09</v>
      </c>
      <c r="C1659" s="2280" t="str">
        <f>INDEX(Vectors[Description], MATCH($B1659, Vectors[Code], 0))</f>
        <v>Dry biomass and waste</v>
      </c>
      <c r="D1659" s="2267" t="s">
        <v>1355</v>
      </c>
      <c r="E1659" s="2272"/>
      <c r="F1659" s="2258">
        <f t="array" ref="F1659" xml:space="preserve"> SUM(EF[N2O] * (EF[Fuel Code]= $D1659))  * (SUM( ($A$739:$A$817=$A1659) * ($D$739:$D$817= $D1659) * (F$739:F$817) )  +  SUM( ($A$904:$A$982=$A1659) * ($D$904:$D$982= $D1659) * (F$904:F$982) ) + SUM( ($E$987:$E$1010=$E$1398)*($A$987:$A$1010=$A1659) * ($D$987:$D$1010=$D1659)*(F$987:F$1010) ) )</f>
        <v>0</v>
      </c>
      <c r="G1659" s="2258">
        <f t="array" ref="G1659" xml:space="preserve"> SUM(EF[N2O] * (EF[Fuel Code]= $D1659))  * (SUM( ($A$739:$A$817=$A1659) * ($D$739:$D$817= $D1659) * (G$739:G$817) )  +  SUM( ($A$904:$A$982=$A1659) * ($D$904:$D$982= $D1659) * (G$904:G$982) ) + SUM( ($E$987:$E$1010=$E$1398)*($A$987:$A$1010=$A1659) * ($D$987:$D$1010=$D1659)*(G$987:G$1010) ) )</f>
        <v>0</v>
      </c>
      <c r="H1659" s="2258">
        <f t="array" ref="H1659" xml:space="preserve"> SUM(EF[N2O] * (EF[Fuel Code]= $D1659))  * (SUM( ($A$739:$A$817=$A1659) * ($D$739:$D$817= $D1659) * (H$739:H$817) )  +  SUM( ($A$904:$A$982=$A1659) * ($D$904:$D$982= $D1659) * (H$904:H$982) ) + SUM( ($E$987:$E$1010=$E$1398)*($A$987:$A$1010=$A1659) * ($D$987:$D$1010=$D1659)*(H$987:H$1010) ) )</f>
        <v>0</v>
      </c>
      <c r="I1659" s="2258">
        <f t="array" ref="I1659" xml:space="preserve"> SUM(EF[N2O] * (EF[Fuel Code]= $D1659))  * (SUM( ($A$739:$A$817=$A1659) * ($D$739:$D$817= $D1659) * (I$739:I$817) )  +  SUM( ($A$904:$A$982=$A1659) * ($D$904:$D$982= $D1659) * (I$904:I$982) ) + SUM( ($E$987:$E$1010=$E$1398)*($A$987:$A$1010=$A1659) * ($D$987:$D$1010=$D1659)*(I$987:I$1010) ) )</f>
        <v>0</v>
      </c>
      <c r="J1659" s="2258">
        <f t="array" ref="J1659" xml:space="preserve"> SUM(EF[N2O] * (EF[Fuel Code]= $D1659))  * (SUM( ($A$739:$A$817=$A1659) * ($D$739:$D$817= $D1659) * (J$739:J$817) )  +  SUM( ($A$904:$A$982=$A1659) * ($D$904:$D$982= $D1659) * (J$904:J$982) ) + SUM( ($E$987:$E$1010=$E$1398)*($A$987:$A$1010=$A1659) * ($D$987:$D$1010=$D1659)*(J$987:J$1010) ) )</f>
        <v>0</v>
      </c>
      <c r="K1659" s="2258">
        <f t="array" ref="K1659" xml:space="preserve"> SUM(EF[N2O] * (EF[Fuel Code]= $D1659))  * (SUM( ($A$739:$A$817=$A1659) * ($D$739:$D$817= $D1659) * (K$739:K$817) )  +  SUM( ($A$904:$A$982=$A1659) * ($D$904:$D$982= $D1659) * (K$904:K$982) ) + SUM( ($E$987:$E$1010=$E$1398)*($A$987:$A$1010=$A1659) * ($D$987:$D$1010=$D1659)*(K$987:K$1010) ) )</f>
        <v>0</v>
      </c>
      <c r="L1659" s="2258">
        <f t="array" ref="L1659" xml:space="preserve"> SUM(EF[N2O] * (EF[Fuel Code]= $D1659))  * (SUM( ($A$739:$A$817=$A1659) * ($D$739:$D$817= $D1659) * (L$739:L$817) )  +  SUM( ($A$904:$A$982=$A1659) * ($D$904:$D$982= $D1659) * (L$904:L$982) ) + SUM( ($E$987:$E$1010=$E$1398)*($A$987:$A$1010=$A1659) * ($D$987:$D$1010=$D1659)*(L$987:L$1010) ) )</f>
        <v>0</v>
      </c>
      <c r="M1659" s="2258">
        <f t="array" ref="M1659" xml:space="preserve"> SUM(EF[N2O] * (EF[Fuel Code]= $D1659))  * (SUM( ($A$739:$A$817=$A1659) * ($D$739:$D$817= $D1659) * (M$739:M$817) )  +  SUM( ($A$904:$A$982=$A1659) * ($D$904:$D$982= $D1659) * (M$904:M$982) ) + SUM( ($E$987:$E$1010=$E$1398)*($A$987:$A$1010=$A1659) * ($D$987:$D$1010=$D1659)*(M$987:M$1010) ) )</f>
        <v>0</v>
      </c>
      <c r="N1659" s="2258">
        <f t="array" ref="N1659" xml:space="preserve"> SUM(EF[N2O] * (EF[Fuel Code]= $D1659))  * (SUM( ($A$739:$A$817=$A1659) * ($D$739:$D$817= $D1659) * (N$739:N$817) )  +  SUM( ($A$904:$A$982=$A1659) * ($D$904:$D$982= $D1659) * (N$904:N$982) ) + SUM( ($E$987:$E$1010=$E$1398)*($A$987:$A$1010=$A1659) * ($D$987:$D$1010=$D1659)*(N$987:N$1010) ) )</f>
        <v>0</v>
      </c>
      <c r="O1659" s="2258">
        <f t="array" ref="O1659" xml:space="preserve"> SUM(EF[N2O] * (EF[Fuel Code]= $D1659))  * (SUM( ($A$739:$A$817=$A1659) * ($D$739:$D$817= $D1659) * (O$739:O$817) )  +  SUM( ($A$904:$A$982=$A1659) * ($D$904:$D$982= $D1659) * (O$904:O$982) ) + SUM( ($E$987:$E$1010=$E$1398)*($A$987:$A$1010=$A1659) * ($D$987:$D$1010=$D1659)*(O$987:O$1010) ) )</f>
        <v>0</v>
      </c>
    </row>
    <row r="1660" spans="1:15" s="20" customFormat="1" hidden="1" outlineLevel="1">
      <c r="A1660" s="20" t="str">
        <f t="shared" si="309"/>
        <v>PP</v>
      </c>
      <c r="B1660" s="2279" t="str">
        <f>INDEX(EF[UK Vector],MATCH(D1660,EF[Fuel Code],0))</f>
        <v>V.16</v>
      </c>
      <c r="C1660" s="2280" t="str">
        <f>INDEX(Vectors[Description], MATCH($B1660, Vectors[Code], 0))</f>
        <v>Other Waste</v>
      </c>
      <c r="D1660" s="2287" t="s">
        <v>1356</v>
      </c>
      <c r="E1660" s="2272"/>
      <c r="F1660" s="2258">
        <f t="array" ref="F1660" xml:space="preserve"> SUM(EF[N2O] * (EF[Fuel Code]= $D1660))  * (SUM( ($A$739:$A$817=$A1660) * ($D$739:$D$817= $D1660) * (F$739:F$817) )  +  SUM( ($A$904:$A$982=$A1660) * ($D$904:$D$982= $D1660) * (F$904:F$982) ) + SUM( ($E$987:$E$1010=$E$1398)*($A$987:$A$1010=$A1660) * ($D$987:$D$1010=$D1660)*(F$987:F$1010) ) )</f>
        <v>0</v>
      </c>
      <c r="G1660" s="2258">
        <f t="array" ref="G1660" xml:space="preserve"> SUM(EF[N2O] * (EF[Fuel Code]= $D1660))  * (SUM( ($A$739:$A$817=$A1660) * ($D$739:$D$817= $D1660) * (G$739:G$817) )  +  SUM( ($A$904:$A$982=$A1660) * ($D$904:$D$982= $D1660) * (G$904:G$982) ) + SUM( ($E$987:$E$1010=$E$1398)*($A$987:$A$1010=$A1660) * ($D$987:$D$1010=$D1660)*(G$987:G$1010) ) )</f>
        <v>0</v>
      </c>
      <c r="H1660" s="2258">
        <f t="array" ref="H1660" xml:space="preserve"> SUM(EF[N2O] * (EF[Fuel Code]= $D1660))  * (SUM( ($A$739:$A$817=$A1660) * ($D$739:$D$817= $D1660) * (H$739:H$817) )  +  SUM( ($A$904:$A$982=$A1660) * ($D$904:$D$982= $D1660) * (H$904:H$982) ) + SUM( ($E$987:$E$1010=$E$1398)*($A$987:$A$1010=$A1660) * ($D$987:$D$1010=$D1660)*(H$987:H$1010) ) )</f>
        <v>0</v>
      </c>
      <c r="I1660" s="2258">
        <f t="array" ref="I1660" xml:space="preserve"> SUM(EF[N2O] * (EF[Fuel Code]= $D1660))  * (SUM( ($A$739:$A$817=$A1660) * ($D$739:$D$817= $D1660) * (I$739:I$817) )  +  SUM( ($A$904:$A$982=$A1660) * ($D$904:$D$982= $D1660) * (I$904:I$982) ) + SUM( ($E$987:$E$1010=$E$1398)*($A$987:$A$1010=$A1660) * ($D$987:$D$1010=$D1660)*(I$987:I$1010) ) )</f>
        <v>0</v>
      </c>
      <c r="J1660" s="2258">
        <f t="array" ref="J1660" xml:space="preserve"> SUM(EF[N2O] * (EF[Fuel Code]= $D1660))  * (SUM( ($A$739:$A$817=$A1660) * ($D$739:$D$817= $D1660) * (J$739:J$817) )  +  SUM( ($A$904:$A$982=$A1660) * ($D$904:$D$982= $D1660) * (J$904:J$982) ) + SUM( ($E$987:$E$1010=$E$1398)*($A$987:$A$1010=$A1660) * ($D$987:$D$1010=$D1660)*(J$987:J$1010) ) )</f>
        <v>0</v>
      </c>
      <c r="K1660" s="2258">
        <f t="array" ref="K1660" xml:space="preserve"> SUM(EF[N2O] * (EF[Fuel Code]= $D1660))  * (SUM( ($A$739:$A$817=$A1660) * ($D$739:$D$817= $D1660) * (K$739:K$817) )  +  SUM( ($A$904:$A$982=$A1660) * ($D$904:$D$982= $D1660) * (K$904:K$982) ) + SUM( ($E$987:$E$1010=$E$1398)*($A$987:$A$1010=$A1660) * ($D$987:$D$1010=$D1660)*(K$987:K$1010) ) )</f>
        <v>0</v>
      </c>
      <c r="L1660" s="2258">
        <f t="array" ref="L1660" xml:space="preserve"> SUM(EF[N2O] * (EF[Fuel Code]= $D1660))  * (SUM( ($A$739:$A$817=$A1660) * ($D$739:$D$817= $D1660) * (L$739:L$817) )  +  SUM( ($A$904:$A$982=$A1660) * ($D$904:$D$982= $D1660) * (L$904:L$982) ) + SUM( ($E$987:$E$1010=$E$1398)*($A$987:$A$1010=$A1660) * ($D$987:$D$1010=$D1660)*(L$987:L$1010) ) )</f>
        <v>0</v>
      </c>
      <c r="M1660" s="2258">
        <f t="array" ref="M1660" xml:space="preserve"> SUM(EF[N2O] * (EF[Fuel Code]= $D1660))  * (SUM( ($A$739:$A$817=$A1660) * ($D$739:$D$817= $D1660) * (M$739:M$817) )  +  SUM( ($A$904:$A$982=$A1660) * ($D$904:$D$982= $D1660) * (M$904:M$982) ) + SUM( ($E$987:$E$1010=$E$1398)*($A$987:$A$1010=$A1660) * ($D$987:$D$1010=$D1660)*(M$987:M$1010) ) )</f>
        <v>0</v>
      </c>
      <c r="N1660" s="2258">
        <f t="array" ref="N1660" xml:space="preserve"> SUM(EF[N2O] * (EF[Fuel Code]= $D1660))  * (SUM( ($A$739:$A$817=$A1660) * ($D$739:$D$817= $D1660) * (N$739:N$817) )  +  SUM( ($A$904:$A$982=$A1660) * ($D$904:$D$982= $D1660) * (N$904:N$982) ) + SUM( ($E$987:$E$1010=$E$1398)*($A$987:$A$1010=$A1660) * ($D$987:$D$1010=$D1660)*(N$987:N$1010) ) )</f>
        <v>0</v>
      </c>
      <c r="O1660" s="2258">
        <f t="array" ref="O1660" xml:space="preserve"> SUM(EF[N2O] * (EF[Fuel Code]= $D1660))  * (SUM( ($A$739:$A$817=$A1660) * ($D$739:$D$817= $D1660) * (O$739:O$817) )  +  SUM( ($A$904:$A$982=$A1660) * ($D$904:$D$982= $D1660) * (O$904:O$982) ) + SUM( ($E$987:$E$1010=$E$1398)*($A$987:$A$1010=$A1660) * ($D$987:$D$1010=$D1660)*(O$987:O$1010) ) )</f>
        <v>0</v>
      </c>
    </row>
    <row r="1661" spans="1:15" s="20" customFormat="1" hidden="1" outlineLevel="1">
      <c r="B1661" s="2272"/>
      <c r="C1661" s="2286" t="str">
        <f>D27</f>
        <v>Other</v>
      </c>
      <c r="D1661" s="2270"/>
      <c r="E1661" s="2272"/>
      <c r="F1661" s="2258">
        <f t="array" ref="F1661" xml:space="preserve"> SUM(EF[N2O] * (EF[Fuel Code]= $D1661))  * (SUM( ($A$739:$A$817=$A1661) * ($D$739:$D$817= $D1661) * (F$739:F$817) )  +  SUM( ($A$904:$A$982=$A1661) * ($D$904:$D$982= $D1661) * (F$904:F$982) ) + SUM( ($E$987:$E$1010=$E$1398)*($A$987:$A$1010=$A1661) * ($D$987:$D$1010=$D1661)*(F$987:F$1010) ) )</f>
        <v>0</v>
      </c>
      <c r="G1661" s="2258">
        <f t="array" ref="G1661" xml:space="preserve"> SUM(EF[N2O] * (EF[Fuel Code]= $D1661))  * (SUM( ($A$739:$A$817=$A1661) * ($D$739:$D$817= $D1661) * (G$739:G$817) )  +  SUM( ($A$904:$A$982=$A1661) * ($D$904:$D$982= $D1661) * (G$904:G$982) ) + SUM( ($E$987:$E$1010=$E$1398)*($A$987:$A$1010=$A1661) * ($D$987:$D$1010=$D1661)*(G$987:G$1010) ) )</f>
        <v>0</v>
      </c>
      <c r="H1661" s="2258">
        <f t="array" ref="H1661" xml:space="preserve"> SUM(EF[N2O] * (EF[Fuel Code]= $D1661))  * (SUM( ($A$739:$A$817=$A1661) * ($D$739:$D$817= $D1661) * (H$739:H$817) )  +  SUM( ($A$904:$A$982=$A1661) * ($D$904:$D$982= $D1661) * (H$904:H$982) ) + SUM( ($E$987:$E$1010=$E$1398)*($A$987:$A$1010=$A1661) * ($D$987:$D$1010=$D1661)*(H$987:H$1010) ) )</f>
        <v>0</v>
      </c>
      <c r="I1661" s="2258">
        <f t="array" ref="I1661" xml:space="preserve"> SUM(EF[N2O] * (EF[Fuel Code]= $D1661))  * (SUM( ($A$739:$A$817=$A1661) * ($D$739:$D$817= $D1661) * (I$739:I$817) )  +  SUM( ($A$904:$A$982=$A1661) * ($D$904:$D$982= $D1661) * (I$904:I$982) ) + SUM( ($E$987:$E$1010=$E$1398)*($A$987:$A$1010=$A1661) * ($D$987:$D$1010=$D1661)*(I$987:I$1010) ) )</f>
        <v>0</v>
      </c>
      <c r="J1661" s="2258">
        <f t="array" ref="J1661" xml:space="preserve"> SUM(EF[N2O] * (EF[Fuel Code]= $D1661))  * (SUM( ($A$739:$A$817=$A1661) * ($D$739:$D$817= $D1661) * (J$739:J$817) )  +  SUM( ($A$904:$A$982=$A1661) * ($D$904:$D$982= $D1661) * (J$904:J$982) ) + SUM( ($E$987:$E$1010=$E$1398)*($A$987:$A$1010=$A1661) * ($D$987:$D$1010=$D1661)*(J$987:J$1010) ) )</f>
        <v>0</v>
      </c>
      <c r="K1661" s="2258">
        <f t="array" ref="K1661" xml:space="preserve"> SUM(EF[N2O] * (EF[Fuel Code]= $D1661))  * (SUM( ($A$739:$A$817=$A1661) * ($D$739:$D$817= $D1661) * (K$739:K$817) )  +  SUM( ($A$904:$A$982=$A1661) * ($D$904:$D$982= $D1661) * (K$904:K$982) ) + SUM( ($E$987:$E$1010=$E$1398)*($A$987:$A$1010=$A1661) * ($D$987:$D$1010=$D1661)*(K$987:K$1010) ) )</f>
        <v>0</v>
      </c>
      <c r="L1661" s="2258">
        <f t="array" ref="L1661" xml:space="preserve"> SUM(EF[N2O] * (EF[Fuel Code]= $D1661))  * (SUM( ($A$739:$A$817=$A1661) * ($D$739:$D$817= $D1661) * (L$739:L$817) )  +  SUM( ($A$904:$A$982=$A1661) * ($D$904:$D$982= $D1661) * (L$904:L$982) ) + SUM( ($E$987:$E$1010=$E$1398)*($A$987:$A$1010=$A1661) * ($D$987:$D$1010=$D1661)*(L$987:L$1010) ) )</f>
        <v>0</v>
      </c>
      <c r="M1661" s="2258">
        <f t="array" ref="M1661" xml:space="preserve"> SUM(EF[N2O] * (EF[Fuel Code]= $D1661))  * (SUM( ($A$739:$A$817=$A1661) * ($D$739:$D$817= $D1661) * (M$739:M$817) )  +  SUM( ($A$904:$A$982=$A1661) * ($D$904:$D$982= $D1661) * (M$904:M$982) ) + SUM( ($E$987:$E$1010=$E$1398)*($A$987:$A$1010=$A1661) * ($D$987:$D$1010=$D1661)*(M$987:M$1010) ) )</f>
        <v>0</v>
      </c>
      <c r="N1661" s="2258">
        <f t="array" ref="N1661" xml:space="preserve"> SUM(EF[N2O] * (EF[Fuel Code]= $D1661))  * (SUM( ($A$739:$A$817=$A1661) * ($D$739:$D$817= $D1661) * (N$739:N$817) )  +  SUM( ($A$904:$A$982=$A1661) * ($D$904:$D$982= $D1661) * (N$904:N$982) ) + SUM( ($E$987:$E$1010=$E$1398)*($A$987:$A$1010=$A1661) * ($D$987:$D$1010=$D1661)*(N$987:N$1010) ) )</f>
        <v>0</v>
      </c>
      <c r="O1661" s="2258">
        <f t="array" ref="O1661" xml:space="preserve"> SUM(EF[N2O] * (EF[Fuel Code]= $D1661))  * (SUM( ($A$739:$A$817=$A1661) * ($D$739:$D$817= $D1661) * (O$739:O$817) )  +  SUM( ($A$904:$A$982=$A1661) * ($D$904:$D$982= $D1661) * (O$904:O$982) ) + SUM( ($E$987:$E$1010=$E$1398)*($A$987:$A$1010=$A1661) * ($D$987:$D$1010=$D1661)*(O$987:O$1010) ) )</f>
        <v>0</v>
      </c>
    </row>
    <row r="1662" spans="1:15" s="20" customFormat="1" hidden="1" outlineLevel="1">
      <c r="A1662" s="2316" t="str">
        <f>INDEX($C$20:$C$27,MATCH($C1661,$D$20:$D$27,0))</f>
        <v>OT</v>
      </c>
      <c r="B1662" s="2279" t="str">
        <f>INDEX(EF[UK Vector],MATCH(D1662,EF[Fuel Code],0))</f>
        <v>V.03</v>
      </c>
      <c r="C1662" s="2280" t="str">
        <f>INDEX(Vectors[Description], MATCH($B1662, Vectors[Code], 0))</f>
        <v>Solid hydrocarbons</v>
      </c>
      <c r="D1662" s="2270" t="s">
        <v>1348</v>
      </c>
      <c r="E1662" s="2272"/>
      <c r="F1662" s="2258">
        <f t="array" ref="F1662" xml:space="preserve"> SUM(EF[N2O] * (EF[Fuel Code]= $D1662))  * (SUM( ($A$739:$A$817=$A1662) * ($D$739:$D$817= $D1662) * (F$739:F$817) )  +  SUM( ($A$904:$A$982=$A1662) * ($D$904:$D$982= $D1662) * (F$904:F$982) ) + SUM( ($E$987:$E$1010=$E$1398)*($A$987:$A$1010=$A1662) * ($D$987:$D$1010=$D1662)*(F$987:F$1010) ) )</f>
        <v>6.7035775858210703E-2</v>
      </c>
      <c r="G1662" s="2258">
        <f t="array" ref="G1662" xml:space="preserve"> SUM(EF[N2O] * (EF[Fuel Code]= $D1662))  * (SUM( ($A$739:$A$817=$A1662) * ($D$739:$D$817= $D1662) * (G$739:G$817) )  +  SUM( ($A$904:$A$982=$A1662) * ($D$904:$D$982= $D1662) * (G$904:G$982) ) + SUM( ($E$987:$E$1010=$E$1398)*($A$987:$A$1010=$A1662) * ($D$987:$D$1010=$D1662)*(G$987:G$1010) ) )</f>
        <v>6.8670772190663976E-2</v>
      </c>
      <c r="H1662" s="2258">
        <f t="array" ref="H1662" xml:space="preserve"> SUM(EF[N2O] * (EF[Fuel Code]= $D1662))  * (SUM( ($A$739:$A$817=$A1662) * ($D$739:$D$817= $D1662) * (H$739:H$817) )  +  SUM( ($A$904:$A$982=$A1662) * ($D$904:$D$982= $D1662) * (H$904:H$982) ) + SUM( ($E$987:$E$1010=$E$1398)*($A$987:$A$1010=$A1662) * ($D$987:$D$1010=$D1662)*(H$987:H$1010) ) )</f>
        <v>7.8974034510181673E-2</v>
      </c>
      <c r="I1662" s="2258">
        <f t="array" ref="I1662" xml:space="preserve"> SUM(EF[N2O] * (EF[Fuel Code]= $D1662))  * (SUM( ($A$739:$A$817=$A1662) * ($D$739:$D$817= $D1662) * (I$739:I$817) )  +  SUM( ($A$904:$A$982=$A1662) * ($D$904:$D$982= $D1662) * (I$904:I$982) ) + SUM( ($E$987:$E$1010=$E$1398)*($A$987:$A$1010=$A1662) * ($D$987:$D$1010=$D1662)*(I$987:I$1010) ) )</f>
        <v>8.9277296829699357E-2</v>
      </c>
      <c r="J1662" s="2258">
        <f t="array" ref="J1662" xml:space="preserve"> SUM(EF[N2O] * (EF[Fuel Code]= $D1662))  * (SUM( ($A$739:$A$817=$A1662) * ($D$739:$D$817= $D1662) * (J$739:J$817) )  +  SUM( ($A$904:$A$982=$A1662) * ($D$904:$D$982= $D1662) * (J$904:J$982) ) + SUM( ($E$987:$E$1010=$E$1398)*($A$987:$A$1010=$A1662) * ($D$987:$D$1010=$D1662)*(J$987:J$1010) ) )</f>
        <v>0.10648809494908898</v>
      </c>
      <c r="K1662" s="2258">
        <f t="array" ref="K1662" xml:space="preserve"> SUM(EF[N2O] * (EF[Fuel Code]= $D1662))  * (SUM( ($A$739:$A$817=$A1662) * ($D$739:$D$817= $D1662) * (K$739:K$817) )  +  SUM( ($A$904:$A$982=$A1662) * ($D$904:$D$982= $D1662) * (K$904:K$982) ) + SUM( ($E$987:$E$1010=$E$1398)*($A$987:$A$1010=$A1662) * ($D$987:$D$1010=$D1662)*(K$987:K$1010) ) )</f>
        <v>0.1236988930684786</v>
      </c>
      <c r="L1662" s="2258">
        <f t="array" ref="L1662" xml:space="preserve"> SUM(EF[N2O] * (EF[Fuel Code]= $D1662))  * (SUM( ($A$739:$A$817=$A1662) * ($D$739:$D$817= $D1662) * (L$739:L$817) )  +  SUM( ($A$904:$A$982=$A1662) * ($D$904:$D$982= $D1662) * (L$904:L$982) ) + SUM( ($E$987:$E$1010=$E$1398)*($A$987:$A$1010=$A1662) * ($D$987:$D$1010=$D1662)*(L$987:L$1010) ) )</f>
        <v>0.14751746629080473</v>
      </c>
      <c r="M1662" s="2258">
        <f t="array" ref="M1662" xml:space="preserve"> SUM(EF[N2O] * (EF[Fuel Code]= $D1662))  * (SUM( ($A$739:$A$817=$A1662) * ($D$739:$D$817= $D1662) * (M$739:M$817) )  +  SUM( ($A$904:$A$982=$A1662) * ($D$904:$D$982= $D1662) * (M$904:M$982) ) + SUM( ($E$987:$E$1010=$E$1398)*($A$987:$A$1010=$A1662) * ($D$987:$D$1010=$D1662)*(M$987:M$1010) ) )</f>
        <v>0.17133603951313087</v>
      </c>
      <c r="N1662" s="2258">
        <f t="array" ref="N1662" xml:space="preserve"> SUM(EF[N2O] * (EF[Fuel Code]= $D1662))  * (SUM( ($A$739:$A$817=$A1662) * ($D$739:$D$817= $D1662) * (N$739:N$817) )  +  SUM( ($A$904:$A$982=$A1662) * ($D$904:$D$982= $D1662) * (N$904:N$982) ) + SUM( ($E$987:$E$1010=$E$1398)*($A$987:$A$1010=$A1662) * ($D$987:$D$1010=$D1662)*(N$987:N$1010) ) )</f>
        <v>0.20428708481816393</v>
      </c>
      <c r="O1662" s="2258">
        <f t="array" ref="O1662" xml:space="preserve"> SUM(EF[N2O] * (EF[Fuel Code]= $D1662))  * (SUM( ($A$739:$A$817=$A1662) * ($D$739:$D$817= $D1662) * (O$739:O$817) )  +  SUM( ($A$904:$A$982=$A1662) * ($D$904:$D$982= $D1662) * (O$904:O$982) ) + SUM( ($E$987:$E$1010=$E$1398)*($A$987:$A$1010=$A1662) * ($D$987:$D$1010=$D1662)*(O$987:O$1010) ) )</f>
        <v>0.23723813012319703</v>
      </c>
    </row>
    <row r="1663" spans="1:15" s="20" customFormat="1" hidden="1" outlineLevel="1">
      <c r="A1663" s="20" t="str">
        <f t="shared" ref="A1663:A1670" si="310">A1662</f>
        <v>OT</v>
      </c>
      <c r="B1663" s="2279" t="str">
        <f>INDEX(EF[UK Vector],MATCH(D1663,EF[Fuel Code],0))</f>
        <v>V.03</v>
      </c>
      <c r="C1663" s="2280" t="str">
        <f>INDEX(Vectors[Description], MATCH($B1663, Vectors[Code], 0))</f>
        <v>Solid hydrocarbons</v>
      </c>
      <c r="D1663" s="2270" t="s">
        <v>1349</v>
      </c>
      <c r="E1663" s="2272"/>
      <c r="F1663" s="2258">
        <f t="array" ref="F1663" xml:space="preserve"> SUM(EF[N2O] * (EF[Fuel Code]= $D1663))  * (SUM( ($A$739:$A$817=$A1663) * ($D$739:$D$817= $D1663) * (F$739:F$817) )  +  SUM( ($A$904:$A$982=$A1663) * ($D$904:$D$982= $D1663) * (F$904:F$982) ) + SUM( ($E$987:$E$1010=$E$1398)*($A$987:$A$1010=$A1663) * ($D$987:$D$1010=$D1663)*(F$987:F$1010) ) )</f>
        <v>0</v>
      </c>
      <c r="G1663" s="2258">
        <f t="array" ref="G1663" xml:space="preserve"> SUM(EF[N2O] * (EF[Fuel Code]= $D1663))  * (SUM( ($A$739:$A$817=$A1663) * ($D$739:$D$817= $D1663) * (G$739:G$817) )  +  SUM( ($A$904:$A$982=$A1663) * ($D$904:$D$982= $D1663) * (G$904:G$982) ) + SUM( ($E$987:$E$1010=$E$1398)*($A$987:$A$1010=$A1663) * ($D$987:$D$1010=$D1663)*(G$987:G$1010) ) )</f>
        <v>0</v>
      </c>
      <c r="H1663" s="2258">
        <f t="array" ref="H1663" xml:space="preserve"> SUM(EF[N2O] * (EF[Fuel Code]= $D1663))  * (SUM( ($A$739:$A$817=$A1663) * ($D$739:$D$817= $D1663) * (H$739:H$817) )  +  SUM( ($A$904:$A$982=$A1663) * ($D$904:$D$982= $D1663) * (H$904:H$982) ) + SUM( ($E$987:$E$1010=$E$1398)*($A$987:$A$1010=$A1663) * ($D$987:$D$1010=$D1663)*(H$987:H$1010) ) )</f>
        <v>0</v>
      </c>
      <c r="I1663" s="2258">
        <f t="array" ref="I1663" xml:space="preserve"> SUM(EF[N2O] * (EF[Fuel Code]= $D1663))  * (SUM( ($A$739:$A$817=$A1663) * ($D$739:$D$817= $D1663) * (I$739:I$817) )  +  SUM( ($A$904:$A$982=$A1663) * ($D$904:$D$982= $D1663) * (I$904:I$982) ) + SUM( ($E$987:$E$1010=$E$1398)*($A$987:$A$1010=$A1663) * ($D$987:$D$1010=$D1663)*(I$987:I$1010) ) )</f>
        <v>0</v>
      </c>
      <c r="J1663" s="2258">
        <f t="array" ref="J1663" xml:space="preserve"> SUM(EF[N2O] * (EF[Fuel Code]= $D1663))  * (SUM( ($A$739:$A$817=$A1663) * ($D$739:$D$817= $D1663) * (J$739:J$817) )  +  SUM( ($A$904:$A$982=$A1663) * ($D$904:$D$982= $D1663) * (J$904:J$982) ) + SUM( ($E$987:$E$1010=$E$1398)*($A$987:$A$1010=$A1663) * ($D$987:$D$1010=$D1663)*(J$987:J$1010) ) )</f>
        <v>0</v>
      </c>
      <c r="K1663" s="2258">
        <f t="array" ref="K1663" xml:space="preserve"> SUM(EF[N2O] * (EF[Fuel Code]= $D1663))  * (SUM( ($A$739:$A$817=$A1663) * ($D$739:$D$817= $D1663) * (K$739:K$817) )  +  SUM( ($A$904:$A$982=$A1663) * ($D$904:$D$982= $D1663) * (K$904:K$982) ) + SUM( ($E$987:$E$1010=$E$1398)*($A$987:$A$1010=$A1663) * ($D$987:$D$1010=$D1663)*(K$987:K$1010) ) )</f>
        <v>0</v>
      </c>
      <c r="L1663" s="2258">
        <f t="array" ref="L1663" xml:space="preserve"> SUM(EF[N2O] * (EF[Fuel Code]= $D1663))  * (SUM( ($A$739:$A$817=$A1663) * ($D$739:$D$817= $D1663) * (L$739:L$817) )  +  SUM( ($A$904:$A$982=$A1663) * ($D$904:$D$982= $D1663) * (L$904:L$982) ) + SUM( ($E$987:$E$1010=$E$1398)*($A$987:$A$1010=$A1663) * ($D$987:$D$1010=$D1663)*(L$987:L$1010) ) )</f>
        <v>0</v>
      </c>
      <c r="M1663" s="2258">
        <f t="array" ref="M1663" xml:space="preserve"> SUM(EF[N2O] * (EF[Fuel Code]= $D1663))  * (SUM( ($A$739:$A$817=$A1663) * ($D$739:$D$817= $D1663) * (M$739:M$817) )  +  SUM( ($A$904:$A$982=$A1663) * ($D$904:$D$982= $D1663) * (M$904:M$982) ) + SUM( ($E$987:$E$1010=$E$1398)*($A$987:$A$1010=$A1663) * ($D$987:$D$1010=$D1663)*(M$987:M$1010) ) )</f>
        <v>0</v>
      </c>
      <c r="N1663" s="2258">
        <f t="array" ref="N1663" xml:space="preserve"> SUM(EF[N2O] * (EF[Fuel Code]= $D1663))  * (SUM( ($A$739:$A$817=$A1663) * ($D$739:$D$817= $D1663) * (N$739:N$817) )  +  SUM( ($A$904:$A$982=$A1663) * ($D$904:$D$982= $D1663) * (N$904:N$982) ) + SUM( ($E$987:$E$1010=$E$1398)*($A$987:$A$1010=$A1663) * ($D$987:$D$1010=$D1663)*(N$987:N$1010) ) )</f>
        <v>0</v>
      </c>
      <c r="O1663" s="2258">
        <f t="array" ref="O1663" xml:space="preserve"> SUM(EF[N2O] * (EF[Fuel Code]= $D1663))  * (SUM( ($A$739:$A$817=$A1663) * ($D$739:$D$817= $D1663) * (O$739:O$817) )  +  SUM( ($A$904:$A$982=$A1663) * ($D$904:$D$982= $D1663) * (O$904:O$982) ) + SUM( ($E$987:$E$1010=$E$1398)*($A$987:$A$1010=$A1663) * ($D$987:$D$1010=$D1663)*(O$987:O$1010) ) )</f>
        <v>0</v>
      </c>
    </row>
    <row r="1664" spans="1:15" s="20" customFormat="1" hidden="1" outlineLevel="1">
      <c r="A1664" s="20" t="str">
        <f t="shared" si="310"/>
        <v>OT</v>
      </c>
      <c r="B1664" s="2279" t="str">
        <f>INDEX(EF[UK Vector],MATCH(D1664,EF[Fuel Code],0))</f>
        <v>V.05</v>
      </c>
      <c r="C1664" s="2280" t="str">
        <f>INDEX(Vectors[Description], MATCH($B1664, Vectors[Code], 0))</f>
        <v>Gaseous hydrocarbons</v>
      </c>
      <c r="D1664" s="2285" t="s">
        <v>1312</v>
      </c>
      <c r="E1664" s="2272"/>
      <c r="F1664" s="2258">
        <f t="array" ref="F1664" xml:space="preserve"> SUM(EF[N2O] * (EF[Fuel Code]= $D1664))  * (SUM( ($A$739:$A$817=$A1664) * ($D$739:$D$817= $D1664) * (F$739:F$817) )  +  SUM( ($A$904:$A$982=$A1664) * ($D$904:$D$982= $D1664) * (F$904:F$982) ) + SUM( ($E$987:$E$1010=$E$1398)*($A$987:$A$1010=$A1664) * ($D$987:$D$1010=$D1664)*(F$987:F$1010) ) )</f>
        <v>4.558707046730283E-4</v>
      </c>
      <c r="G1664" s="2258">
        <f t="array" ref="G1664" xml:space="preserve"> SUM(EF[N2O] * (EF[Fuel Code]= $D1664))  * (SUM( ($A$739:$A$817=$A1664) * ($D$739:$D$817= $D1664) * (G$739:G$817) )  +  SUM( ($A$904:$A$982=$A1664) * ($D$904:$D$982= $D1664) * (G$904:G$982) ) + SUM( ($E$987:$E$1010=$E$1398)*($A$987:$A$1010=$A1664) * ($D$987:$D$1010=$D1664)*(G$987:G$1010) ) )</f>
        <v>4.6698934872049618E-4</v>
      </c>
      <c r="H1664" s="2258">
        <f t="array" ref="H1664" xml:space="preserve"> SUM(EF[N2O] * (EF[Fuel Code]= $D1664))  * (SUM( ($A$739:$A$817=$A1664) * ($D$739:$D$817= $D1664) * (H$739:H$817) )  +  SUM( ($A$904:$A$982=$A1664) * ($D$904:$D$982= $D1664) * (H$904:H$982) ) + SUM( ($E$987:$E$1010=$E$1398)*($A$987:$A$1010=$A1664) * ($D$987:$D$1010=$D1664)*(H$987:H$1010) ) )</f>
        <v>5.3705574824967081E-4</v>
      </c>
      <c r="I1664" s="2258">
        <f t="array" ref="I1664" xml:space="preserve"> SUM(EF[N2O] * (EF[Fuel Code]= $D1664))  * (SUM( ($A$739:$A$817=$A1664) * ($D$739:$D$817= $D1664) * (I$739:I$817) )  +  SUM( ($A$904:$A$982=$A1664) * ($D$904:$D$982= $D1664) * (I$904:I$982) ) + SUM( ($E$987:$E$1010=$E$1398)*($A$987:$A$1010=$A1664) * ($D$987:$D$1010=$D1664)*(I$987:I$1010) ) )</f>
        <v>6.0712214777884535E-4</v>
      </c>
      <c r="J1664" s="2258">
        <f t="array" ref="J1664" xml:space="preserve"> SUM(EF[N2O] * (EF[Fuel Code]= $D1664))  * (SUM( ($A$739:$A$817=$A1664) * ($D$739:$D$817= $D1664) * (J$739:J$817) )  +  SUM( ($A$904:$A$982=$A1664) * ($D$904:$D$982= $D1664) * (J$904:J$982) ) + SUM( ($E$987:$E$1010=$E$1398)*($A$987:$A$1010=$A1664) * ($D$987:$D$1010=$D1664)*(J$987:J$1010) ) )</f>
        <v>7.2416261708386934E-4</v>
      </c>
      <c r="K1664" s="2258">
        <f t="array" ref="K1664" xml:space="preserve"> SUM(EF[N2O] * (EF[Fuel Code]= $D1664))  * (SUM( ($A$739:$A$817=$A1664) * ($D$739:$D$817= $D1664) * (K$739:K$817) )  +  SUM( ($A$904:$A$982=$A1664) * ($D$904:$D$982= $D1664) * (K$904:K$982) ) + SUM( ($E$987:$E$1010=$E$1398)*($A$987:$A$1010=$A1664) * ($D$987:$D$1010=$D1664)*(K$987:K$1010) ) )</f>
        <v>8.4120308638889333E-4</v>
      </c>
      <c r="L1664" s="2258">
        <f t="array" ref="L1664" xml:space="preserve"> SUM(EF[N2O] * (EF[Fuel Code]= $D1664))  * (SUM( ($A$739:$A$817=$A1664) * ($D$739:$D$817= $D1664) * (L$739:L$817) )  +  SUM( ($A$904:$A$982=$A1664) * ($D$904:$D$982= $D1664) * (L$904:L$982) ) + SUM( ($E$987:$E$1010=$E$1398)*($A$987:$A$1010=$A1664) * ($D$987:$D$1010=$D1664)*(L$987:L$1010) ) )</f>
        <v>1.0031791300783763E-3</v>
      </c>
      <c r="M1664" s="2258">
        <f t="array" ref="M1664" xml:space="preserve"> SUM(EF[N2O] * (EF[Fuel Code]= $D1664))  * (SUM( ($A$739:$A$817=$A1664) * ($D$739:$D$817= $D1664) * (M$739:M$817) )  +  SUM( ($A$904:$A$982=$A1664) * ($D$904:$D$982= $D1664) * (M$904:M$982) ) + SUM( ($E$987:$E$1010=$E$1398)*($A$987:$A$1010=$A1664) * ($D$987:$D$1010=$D1664)*(M$987:M$1010) ) )</f>
        <v>1.1651551737678594E-3</v>
      </c>
      <c r="N1664" s="2258">
        <f t="array" ref="N1664" xml:space="preserve"> SUM(EF[N2O] * (EF[Fuel Code]= $D1664))  * (SUM( ($A$739:$A$817=$A1664) * ($D$739:$D$817= $D1664) * (N$739:N$817) )  +  SUM( ($A$904:$A$982=$A1664) * ($D$904:$D$982= $D1664) * (N$904:N$982) ) + SUM( ($E$987:$E$1010=$E$1398)*($A$987:$A$1010=$A1664) * ($D$987:$D$1010=$D1664)*(N$987:N$1010) ) )</f>
        <v>1.3892357643273026E-3</v>
      </c>
      <c r="O1664" s="2258">
        <f t="array" ref="O1664" xml:space="preserve"> SUM(EF[N2O] * (EF[Fuel Code]= $D1664))  * (SUM( ($A$739:$A$817=$A1664) * ($D$739:$D$817= $D1664) * (O$739:O$817) )  +  SUM( ($A$904:$A$982=$A1664) * ($D$904:$D$982= $D1664) * (O$904:O$982) ) + SUM( ($E$987:$E$1010=$E$1398)*($A$987:$A$1010=$A1664) * ($D$987:$D$1010=$D1664)*(O$987:O$1010) ) )</f>
        <v>1.6133163548867455E-3</v>
      </c>
    </row>
    <row r="1665" spans="1:15" s="20" customFormat="1" hidden="1" outlineLevel="1">
      <c r="A1665" s="20" t="str">
        <f t="shared" si="310"/>
        <v>OT</v>
      </c>
      <c r="B1665" s="2279" t="str">
        <f>INDEX(EF[UK Vector],MATCH(D1665,EF[Fuel Code],0))</f>
        <v>V.04</v>
      </c>
      <c r="C1665" s="2280" t="str">
        <f>INDEX(Vectors[Description], MATCH($B1665, Vectors[Code], 0))</f>
        <v>Liquid hydrocarbons</v>
      </c>
      <c r="D1665" s="2285" t="s">
        <v>1351</v>
      </c>
      <c r="E1665" s="2272"/>
      <c r="F1665" s="2258">
        <f t="array" ref="F1665" xml:space="preserve"> SUM(EF[N2O] * (EF[Fuel Code]= $D1665))  * (SUM( ($A$739:$A$817=$A1665) * ($D$739:$D$817= $D1665) * (F$739:F$817) )  +  SUM( ($A$904:$A$982=$A1665) * ($D$904:$D$982= $D1665) * (F$904:F$982) ) + SUM( ($E$987:$E$1010=$E$1398)*($A$987:$A$1010=$A1665) * ($D$987:$D$1010=$D1665)*(F$987:F$1010) ) )</f>
        <v>1.6693415481600002E-5</v>
      </c>
      <c r="G1665" s="2258">
        <f t="array" ref="G1665" xml:space="preserve"> SUM(EF[N2O] * (EF[Fuel Code]= $D1665))  * (SUM( ($A$739:$A$817=$A1665) * ($D$739:$D$817= $D1665) * (G$739:G$817) )  +  SUM( ($A$904:$A$982=$A1665) * ($D$904:$D$982= $D1665) * (G$904:G$982) ) + SUM( ($E$987:$E$1010=$E$1398)*($A$987:$A$1010=$A1665) * ($D$987:$D$1010=$D1665)*(G$987:G$1010) ) )</f>
        <v>1.7100566331114511E-5</v>
      </c>
      <c r="H1665" s="2258">
        <f t="array" ref="H1665" xml:space="preserve"> SUM(EF[N2O] * (EF[Fuel Code]= $D1665))  * (SUM( ($A$739:$A$817=$A1665) * ($D$739:$D$817= $D1665) * (H$739:H$817) )  +  SUM( ($A$904:$A$982=$A1665) * ($D$904:$D$982= $D1665) * (H$904:H$982) ) + SUM( ($E$987:$E$1010=$E$1398)*($A$987:$A$1010=$A1665) * ($D$987:$D$1010=$D1665)*(H$987:H$1010) ) )</f>
        <v>1.9666310316526379E-5</v>
      </c>
      <c r="I1665" s="2258">
        <f t="array" ref="I1665" xml:space="preserve"> SUM(EF[N2O] * (EF[Fuel Code]= $D1665))  * (SUM( ($A$739:$A$817=$A1665) * ($D$739:$D$817= $D1665) * (I$739:I$817) )  +  SUM( ($A$904:$A$982=$A1665) * ($D$904:$D$982= $D1665) * (I$904:I$982) ) + SUM( ($E$987:$E$1010=$E$1398)*($A$987:$A$1010=$A1665) * ($D$987:$D$1010=$D1665)*(I$987:I$1010) ) )</f>
        <v>2.2232054301938251E-5</v>
      </c>
      <c r="J1665" s="2258">
        <f t="array" ref="J1665" xml:space="preserve"> SUM(EF[N2O] * (EF[Fuel Code]= $D1665))  * (SUM( ($A$739:$A$817=$A1665) * ($D$739:$D$817= $D1665) * (J$739:J$817) )  +  SUM( ($A$904:$A$982=$A1665) * ($D$904:$D$982= $D1665) * (J$904:J$982) ) + SUM( ($E$987:$E$1010=$E$1398)*($A$987:$A$1010=$A1665) * ($D$987:$D$1010=$D1665)*(J$987:J$1010) ) )</f>
        <v>2.6517930016789414E-5</v>
      </c>
      <c r="K1665" s="2258">
        <f t="array" ref="K1665" xml:space="preserve"> SUM(EF[N2O] * (EF[Fuel Code]= $D1665))  * (SUM( ($A$739:$A$817=$A1665) * ($D$739:$D$817= $D1665) * (K$739:K$817) )  +  SUM( ($A$904:$A$982=$A1665) * ($D$904:$D$982= $D1665) * (K$904:K$982) ) + SUM( ($E$987:$E$1010=$E$1398)*($A$987:$A$1010=$A1665) * ($D$987:$D$1010=$D1665)*(K$987:K$1010) ) )</f>
        <v>3.080380573164057E-5</v>
      </c>
      <c r="L1665" s="2258">
        <f t="array" ref="L1665" xml:space="preserve"> SUM(EF[N2O] * (EF[Fuel Code]= $D1665))  * (SUM( ($A$739:$A$817=$A1665) * ($D$739:$D$817= $D1665) * (L$739:L$817) )  +  SUM( ($A$904:$A$982=$A1665) * ($D$904:$D$982= $D1665) * (L$904:L$982) ) + SUM( ($E$987:$E$1010=$E$1398)*($A$987:$A$1010=$A1665) * ($D$987:$D$1010=$D1665)*(L$987:L$1010) ) )</f>
        <v>3.6735166022303957E-5</v>
      </c>
      <c r="M1665" s="2258">
        <f t="array" ref="M1665" xml:space="preserve"> SUM(EF[N2O] * (EF[Fuel Code]= $D1665))  * (SUM( ($A$739:$A$817=$A1665) * ($D$739:$D$817= $D1665) * (M$739:M$817) )  +  SUM( ($A$904:$A$982=$A1665) * ($D$904:$D$982= $D1665) * (M$904:M$982) ) + SUM( ($E$987:$E$1010=$E$1398)*($A$987:$A$1010=$A1665) * ($D$987:$D$1010=$D1665)*(M$987:M$1010) ) )</f>
        <v>4.2666526312967337E-5</v>
      </c>
      <c r="N1665" s="2258">
        <f t="array" ref="N1665" xml:space="preserve"> SUM(EF[N2O] * (EF[Fuel Code]= $D1665))  * (SUM( ($A$739:$A$817=$A1665) * ($D$739:$D$817= $D1665) * (N$739:N$817) )  +  SUM( ($A$904:$A$982=$A1665) * ($D$904:$D$982= $D1665) * (N$904:N$982) ) + SUM( ($E$987:$E$1010=$E$1398)*($A$987:$A$1010=$A1665) * ($D$987:$D$1010=$D1665)*(N$987:N$1010) ) )</f>
        <v>5.0872077494972025E-5</v>
      </c>
      <c r="O1665" s="2258">
        <f t="array" ref="O1665" xml:space="preserve"> SUM(EF[N2O] * (EF[Fuel Code]= $D1665))  * (SUM( ($A$739:$A$817=$A1665) * ($D$739:$D$817= $D1665) * (O$739:O$817) )  +  SUM( ($A$904:$A$982=$A1665) * ($D$904:$D$982= $D1665) * (O$904:O$982) ) + SUM( ($E$987:$E$1010=$E$1398)*($A$987:$A$1010=$A1665) * ($D$987:$D$1010=$D1665)*(O$987:O$1010) ) )</f>
        <v>5.9077628676976712E-5</v>
      </c>
    </row>
    <row r="1666" spans="1:15" s="20" customFormat="1" hidden="1" outlineLevel="1">
      <c r="A1666" s="20" t="str">
        <f t="shared" si="310"/>
        <v>OT</v>
      </c>
      <c r="B1666" s="2279" t="str">
        <f>INDEX(EF[UK Vector],MATCH(D1666,EF[Fuel Code],0))</f>
        <v>V.04</v>
      </c>
      <c r="C1666" s="2280" t="str">
        <f>INDEX(Vectors[Description], MATCH($B1666, Vectors[Code], 0))</f>
        <v>Liquid hydrocarbons</v>
      </c>
      <c r="D1666" s="2270" t="s">
        <v>1352</v>
      </c>
      <c r="E1666" s="2272"/>
      <c r="F1666" s="2258">
        <f t="array" ref="F1666" xml:space="preserve"> SUM(EF[N2O] * (EF[Fuel Code]= $D1666))  * (SUM( ($A$739:$A$817=$A1666) * ($D$739:$D$817= $D1666) * (F$739:F$817) )  +  SUM( ($A$904:$A$982=$A1666) * ($D$904:$D$982= $D1666) * (F$904:F$982) ) + SUM( ($E$987:$E$1010=$E$1398)*($A$987:$A$1010=$A1666) * ($D$987:$D$1010=$D1666)*(F$987:F$1010) ) )</f>
        <v>1.4630425872947999E-3</v>
      </c>
      <c r="G1666" s="2258">
        <f t="array" ref="G1666" xml:space="preserve"> SUM(EF[N2O] * (EF[Fuel Code]= $D1666))  * (SUM( ($A$739:$A$817=$A1666) * ($D$739:$D$817= $D1666) * (G$739:G$817) )  +  SUM( ($A$904:$A$982=$A1666) * ($D$904:$D$982= $D1666) * (G$904:G$982) ) + SUM( ($E$987:$E$1010=$E$1398)*($A$987:$A$1010=$A1666) * ($D$987:$D$1010=$D1666)*(G$987:G$1010) ) )</f>
        <v>1.4987260597962516E-3</v>
      </c>
      <c r="H1666" s="2258">
        <f t="array" ref="H1666" xml:space="preserve"> SUM(EF[N2O] * (EF[Fuel Code]= $D1666))  * (SUM( ($A$739:$A$817=$A1666) * ($D$739:$D$817= $D1666) * (H$739:H$817) )  +  SUM( ($A$904:$A$982=$A1666) * ($D$904:$D$982= $D1666) * (H$904:H$982) ) + SUM( ($E$987:$E$1010=$E$1398)*($A$987:$A$1010=$A1666) * ($D$987:$D$1010=$D1666)*(H$987:H$1010) ) )</f>
        <v>1.6551118132372142E-3</v>
      </c>
      <c r="I1666" s="2258">
        <f t="array" ref="I1666" xml:space="preserve"> SUM(EF[N2O] * (EF[Fuel Code]= $D1666))  * (SUM( ($A$739:$A$817=$A1666) * ($D$739:$D$817= $D1666) * (I$739:I$817) )  +  SUM( ($A$904:$A$982=$A1666) * ($D$904:$D$982= $D1666) * (I$904:I$982) ) + SUM( ($E$987:$E$1010=$E$1398)*($A$987:$A$1010=$A1666) * ($D$987:$D$1010=$D1666)*(I$987:I$1010) ) )</f>
        <v>1.9484593960198188E-3</v>
      </c>
      <c r="J1666" s="2258">
        <f t="array" ref="J1666" xml:space="preserve"> SUM(EF[N2O] * (EF[Fuel Code]= $D1666))  * (SUM( ($A$739:$A$817=$A1666) * ($D$739:$D$817= $D1666) * (J$739:J$817) )  +  SUM( ($A$904:$A$982=$A1666) * ($D$904:$D$982= $D1666) * (J$904:J$982) ) + SUM( ($E$987:$E$1010=$E$1398)*($A$987:$A$1010=$A1666) * ($D$987:$D$1010=$D1666)*(J$987:J$1010) ) )</f>
        <v>2.2936184110816473E-3</v>
      </c>
      <c r="K1666" s="2258">
        <f t="array" ref="K1666" xml:space="preserve"> SUM(EF[N2O] * (EF[Fuel Code]= $D1666))  * (SUM( ($A$739:$A$817=$A1666) * ($D$739:$D$817= $D1666) * (K$739:K$817) )  +  SUM( ($A$904:$A$982=$A1666) * ($D$904:$D$982= $D1666) * (K$904:K$982) ) + SUM( ($E$987:$E$1010=$E$1398)*($A$987:$A$1010=$A1666) * ($D$987:$D$1010=$D1666)*(K$987:K$1010) ) )</f>
        <v>2.6997039452962977E-3</v>
      </c>
      <c r="L1666" s="2258">
        <f t="array" ref="L1666" xml:space="preserve"> SUM(EF[N2O] * (EF[Fuel Code]= $D1666))  * (SUM( ($A$739:$A$817=$A1666) * ($D$739:$D$817= $D1666) * (L$739:L$817) )  +  SUM( ($A$904:$A$982=$A1666) * ($D$904:$D$982= $D1666) * (L$904:L$982) ) + SUM( ($E$987:$E$1010=$E$1398)*($A$987:$A$1010=$A1666) * ($D$987:$D$1010=$D1666)*(L$987:L$1010) ) )</f>
        <v>3.1774275222489485E-3</v>
      </c>
      <c r="M1666" s="2258">
        <f t="array" ref="M1666" xml:space="preserve"> SUM(EF[N2O] * (EF[Fuel Code]= $D1666))  * (SUM( ($A$739:$A$817=$A1666) * ($D$739:$D$817= $D1666) * (M$739:M$817) )  +  SUM( ($A$904:$A$982=$A1666) * ($D$904:$D$982= $D1666) * (M$904:M$982) ) + SUM( ($E$987:$E$1010=$E$1398)*($A$987:$A$1010=$A1666) * ($D$987:$D$1010=$D1666)*(M$987:M$1010) ) )</f>
        <v>3.7393752714421987E-3</v>
      </c>
      <c r="N1666" s="2258">
        <f t="array" ref="N1666" xml:space="preserve"> SUM(EF[N2O] * (EF[Fuel Code]= $D1666))  * (SUM( ($A$739:$A$817=$A1666) * ($D$739:$D$817= $D1666) * (N$739:N$817) )  +  SUM( ($A$904:$A$982=$A1666) * ($D$904:$D$982= $D1666) * (N$904:N$982) ) + SUM( ($E$987:$E$1010=$E$1398)*($A$987:$A$1010=$A1666) * ($D$987:$D$1010=$D1666)*(N$987:N$1010) ) )</f>
        <v>4.4003342782851264E-3</v>
      </c>
      <c r="O1666" s="2258">
        <f t="array" ref="O1666" xml:space="preserve"> SUM(EF[N2O] * (EF[Fuel Code]= $D1666))  * (SUM( ($A$739:$A$817=$A1666) * ($D$739:$D$817= $D1666) * (O$739:O$817) )  +  SUM( ($A$904:$A$982=$A1666) * ($D$904:$D$982= $D1666) * (O$904:O$982) ) + SUM( ($E$987:$E$1010=$E$1398)*($A$987:$A$1010=$A1666) * ($D$987:$D$1010=$D1666)*(O$987:O$1010) ) )</f>
        <v>5.1776754017818999E-3</v>
      </c>
    </row>
    <row r="1667" spans="1:15" s="20" customFormat="1" hidden="1" outlineLevel="1">
      <c r="A1667" s="20" t="str">
        <f t="shared" si="310"/>
        <v>OT</v>
      </c>
      <c r="B1667" s="2279" t="str">
        <f>INDEX(EF[UK Vector],MATCH(D1667,EF[Fuel Code],0))</f>
        <v>V.04</v>
      </c>
      <c r="C1667" s="2280" t="str">
        <f>INDEX(Vectors[Description], MATCH($B1667, Vectors[Code], 0))</f>
        <v>Liquid hydrocarbons</v>
      </c>
      <c r="D1667" s="2285" t="s">
        <v>1353</v>
      </c>
      <c r="E1667" s="2272"/>
      <c r="F1667" s="2258">
        <f t="array" ref="F1667" xml:space="preserve"> SUM(EF[N2O] * (EF[Fuel Code]= $D1667))  * (SUM( ($A$739:$A$817=$A1667) * ($D$739:$D$817= $D1667) * (F$739:F$817) )  +  SUM( ($A$904:$A$982=$A1667) * ($D$904:$D$982= $D1667) * (F$904:F$982) ) + SUM( ($E$987:$E$1010=$E$1398)*($A$987:$A$1010=$A1667) * ($D$987:$D$1010=$D1667)*(F$987:F$1010) ) )</f>
        <v>1.1785703069999999E-7</v>
      </c>
      <c r="G1667" s="2258">
        <f t="array" ref="G1667" xml:space="preserve"> SUM(EF[N2O] * (EF[Fuel Code]= $D1667))  * (SUM( ($A$739:$A$817=$A1667) * ($D$739:$D$817= $D1667) * (G$739:G$817) )  +  SUM( ($A$904:$A$982=$A1667) * ($D$904:$D$982= $D1667) * (G$904:G$982) ) + SUM( ($E$987:$E$1010=$E$1398)*($A$987:$A$1010=$A1667) * ($D$987:$D$1010=$D1667)*(G$987:G$1010) ) )</f>
        <v>1.2073155270681481E-7</v>
      </c>
      <c r="H1667" s="2258">
        <f t="array" ref="H1667" xml:space="preserve"> SUM(EF[N2O] * (EF[Fuel Code]= $D1667))  * (SUM( ($A$739:$A$817=$A1667) * ($D$739:$D$817= $D1667) * (H$739:H$817) )  +  SUM( ($A$904:$A$982=$A1667) * ($D$904:$D$982= $D1667) * (H$904:H$982) ) + SUM( ($E$987:$E$1010=$E$1398)*($A$987:$A$1010=$A1667) * ($D$987:$D$1010=$D1667)*(H$987:H$1010) ) )</f>
        <v>1.3884593846509966E-7</v>
      </c>
      <c r="I1667" s="2258">
        <f t="array" ref="I1667" xml:space="preserve"> SUM(EF[N2O] * (EF[Fuel Code]= $D1667))  * (SUM( ($A$739:$A$817=$A1667) * ($D$739:$D$817= $D1667) * (I$739:I$817) )  +  SUM( ($A$904:$A$982=$A1667) * ($D$904:$D$982= $D1667) * (I$904:I$982) ) + SUM( ($E$987:$E$1010=$E$1398)*($A$987:$A$1010=$A1667) * ($D$987:$D$1010=$D1667)*(I$987:I$1010) ) )</f>
        <v>1.5696032422338454E-7</v>
      </c>
      <c r="J1667" s="2258">
        <f t="array" ref="J1667" xml:space="preserve"> SUM(EF[N2O] * (EF[Fuel Code]= $D1667))  * (SUM( ($A$739:$A$817=$A1667) * ($D$739:$D$817= $D1667) * (J$739:J$817) )  +  SUM( ($A$904:$A$982=$A1667) * ($D$904:$D$982= $D1667) * (J$904:J$982) ) + SUM( ($E$987:$E$1010=$E$1398)*($A$987:$A$1010=$A1667) * ($D$987:$D$1010=$D1667)*(J$987:J$1010) ) )</f>
        <v>1.8721899634823265E-7</v>
      </c>
      <c r="K1667" s="2258">
        <f t="array" ref="K1667" xml:space="preserve"> SUM(EF[N2O] * (EF[Fuel Code]= $D1667))  * (SUM( ($A$739:$A$817=$A1667) * ($D$739:$D$817= $D1667) * (K$739:K$817) )  +  SUM( ($A$904:$A$982=$A1667) * ($D$904:$D$982= $D1667) * (K$904:K$982) ) + SUM( ($E$987:$E$1010=$E$1398)*($A$987:$A$1010=$A1667) * ($D$987:$D$1010=$D1667)*(K$987:K$1010) ) )</f>
        <v>2.1747766847308076E-7</v>
      </c>
      <c r="L1667" s="2258">
        <f t="array" ref="L1667" xml:space="preserve"> SUM(EF[N2O] * (EF[Fuel Code]= $D1667))  * (SUM( ($A$739:$A$817=$A1667) * ($D$739:$D$817= $D1667) * (L$739:L$817) )  +  SUM( ($A$904:$A$982=$A1667) * ($D$904:$D$982= $D1667) * (L$904:L$982) ) + SUM( ($E$987:$E$1010=$E$1398)*($A$987:$A$1010=$A1667) * ($D$987:$D$1010=$D1667)*(L$987:L$1010) ) )</f>
        <v>2.5935361127459985E-7</v>
      </c>
      <c r="M1667" s="2258">
        <f t="array" ref="M1667" xml:space="preserve"> SUM(EF[N2O] * (EF[Fuel Code]= $D1667))  * (SUM( ($A$739:$A$817=$A1667) * ($D$739:$D$817= $D1667) * (M$739:M$817) )  +  SUM( ($A$904:$A$982=$A1667) * ($D$904:$D$982= $D1667) * (M$904:M$982) ) + SUM( ($E$987:$E$1010=$E$1398)*($A$987:$A$1010=$A1667) * ($D$987:$D$1010=$D1667)*(M$987:M$1010) ) )</f>
        <v>3.0122955407611896E-7</v>
      </c>
      <c r="N1667" s="2258">
        <f t="array" ref="N1667" xml:space="preserve"> SUM(EF[N2O] * (EF[Fuel Code]= $D1667))  * (SUM( ($A$739:$A$817=$A1667) * ($D$739:$D$817= $D1667) * (N$739:N$817) )  +  SUM( ($A$904:$A$982=$A1667) * ($D$904:$D$982= $D1667) * (N$904:N$982) ) + SUM( ($E$987:$E$1010=$E$1398)*($A$987:$A$1010=$A1667) * ($D$987:$D$1010=$D1667)*(N$987:N$1010) ) )</f>
        <v>3.5916149129015972E-7</v>
      </c>
      <c r="O1667" s="2258">
        <f t="array" ref="O1667" xml:space="preserve"> SUM(EF[N2O] * (EF[Fuel Code]= $D1667))  * (SUM( ($A$739:$A$817=$A1667) * ($D$739:$D$817= $D1667) * (O$739:O$817) )  +  SUM( ($A$904:$A$982=$A1667) * ($D$904:$D$982= $D1667) * (O$904:O$982) ) + SUM( ($E$987:$E$1010=$E$1398)*($A$987:$A$1010=$A1667) * ($D$987:$D$1010=$D1667)*(O$987:O$1010) ) )</f>
        <v>4.1709342850420058E-7</v>
      </c>
    </row>
    <row r="1668" spans="1:15" s="20" customFormat="1" hidden="1" outlineLevel="1">
      <c r="A1668" s="20" t="str">
        <f t="shared" si="310"/>
        <v>OT</v>
      </c>
      <c r="B1668" s="2279" t="str">
        <f>INDEX(EF[UK Vector],MATCH(D1668,EF[Fuel Code],0))</f>
        <v>V.09</v>
      </c>
      <c r="C1668" s="2280" t="str">
        <f>INDEX(Vectors[Description], MATCH($B1668, Vectors[Code], 0))</f>
        <v>Dry biomass and waste</v>
      </c>
      <c r="D1668" s="2285" t="s">
        <v>1354</v>
      </c>
      <c r="E1668" s="2264"/>
      <c r="F1668" s="2258">
        <f t="array" ref="F1668" xml:space="preserve"> SUM(EF[N2O] * (EF[Fuel Code]= $D1668))  * (SUM( ($A$739:$A$817=$A1668) * ($D$739:$D$817= $D1668) * (F$739:F$817) )  +  SUM( ($A$904:$A$982=$A1668) * ($D$904:$D$982= $D1668) * (F$904:F$982) ) + SUM( ($E$987:$E$1010=$E$1398)*($A$987:$A$1010=$A1668) * ($D$987:$D$1010=$D1668)*(F$987:F$1010) ) )</f>
        <v>0</v>
      </c>
      <c r="G1668" s="2258">
        <f t="array" ref="G1668" xml:space="preserve"> SUM(EF[N2O] * (EF[Fuel Code]= $D1668))  * (SUM( ($A$739:$A$817=$A1668) * ($D$739:$D$817= $D1668) * (G$739:G$817) )  +  SUM( ($A$904:$A$982=$A1668) * ($D$904:$D$982= $D1668) * (G$904:G$982) ) + SUM( ($E$987:$E$1010=$E$1398)*($A$987:$A$1010=$A1668) * ($D$987:$D$1010=$D1668)*(G$987:G$1010) ) )</f>
        <v>0</v>
      </c>
      <c r="H1668" s="2258">
        <f t="array" ref="H1668" xml:space="preserve"> SUM(EF[N2O] * (EF[Fuel Code]= $D1668))  * (SUM( ($A$739:$A$817=$A1668) * ($D$739:$D$817= $D1668) * (H$739:H$817) )  +  SUM( ($A$904:$A$982=$A1668) * ($D$904:$D$982= $D1668) * (H$904:H$982) ) + SUM( ($E$987:$E$1010=$E$1398)*($A$987:$A$1010=$A1668) * ($D$987:$D$1010=$D1668)*(H$987:H$1010) ) )</f>
        <v>0</v>
      </c>
      <c r="I1668" s="2258">
        <f t="array" ref="I1668" xml:space="preserve"> SUM(EF[N2O] * (EF[Fuel Code]= $D1668))  * (SUM( ($A$739:$A$817=$A1668) * ($D$739:$D$817= $D1668) * (I$739:I$817) )  +  SUM( ($A$904:$A$982=$A1668) * ($D$904:$D$982= $D1668) * (I$904:I$982) ) + SUM( ($E$987:$E$1010=$E$1398)*($A$987:$A$1010=$A1668) * ($D$987:$D$1010=$D1668)*(I$987:I$1010) ) )</f>
        <v>0</v>
      </c>
      <c r="J1668" s="2258">
        <f t="array" ref="J1668" xml:space="preserve"> SUM(EF[N2O] * (EF[Fuel Code]= $D1668))  * (SUM( ($A$739:$A$817=$A1668) * ($D$739:$D$817= $D1668) * (J$739:J$817) )  +  SUM( ($A$904:$A$982=$A1668) * ($D$904:$D$982= $D1668) * (J$904:J$982) ) + SUM( ($E$987:$E$1010=$E$1398)*($A$987:$A$1010=$A1668) * ($D$987:$D$1010=$D1668)*(J$987:J$1010) ) )</f>
        <v>0</v>
      </c>
      <c r="K1668" s="2258">
        <f t="array" ref="K1668" xml:space="preserve"> SUM(EF[N2O] * (EF[Fuel Code]= $D1668))  * (SUM( ($A$739:$A$817=$A1668) * ($D$739:$D$817= $D1668) * (K$739:K$817) )  +  SUM( ($A$904:$A$982=$A1668) * ($D$904:$D$982= $D1668) * (K$904:K$982) ) + SUM( ($E$987:$E$1010=$E$1398)*($A$987:$A$1010=$A1668) * ($D$987:$D$1010=$D1668)*(K$987:K$1010) ) )</f>
        <v>0</v>
      </c>
      <c r="L1668" s="2258">
        <f t="array" ref="L1668" xml:space="preserve"> SUM(EF[N2O] * (EF[Fuel Code]= $D1668))  * (SUM( ($A$739:$A$817=$A1668) * ($D$739:$D$817= $D1668) * (L$739:L$817) )  +  SUM( ($A$904:$A$982=$A1668) * ($D$904:$D$982= $D1668) * (L$904:L$982) ) + SUM( ($E$987:$E$1010=$E$1398)*($A$987:$A$1010=$A1668) * ($D$987:$D$1010=$D1668)*(L$987:L$1010) ) )</f>
        <v>0</v>
      </c>
      <c r="M1668" s="2258">
        <f t="array" ref="M1668" xml:space="preserve"> SUM(EF[N2O] * (EF[Fuel Code]= $D1668))  * (SUM( ($A$739:$A$817=$A1668) * ($D$739:$D$817= $D1668) * (M$739:M$817) )  +  SUM( ($A$904:$A$982=$A1668) * ($D$904:$D$982= $D1668) * (M$904:M$982) ) + SUM( ($E$987:$E$1010=$E$1398)*($A$987:$A$1010=$A1668) * ($D$987:$D$1010=$D1668)*(M$987:M$1010) ) )</f>
        <v>0</v>
      </c>
      <c r="N1668" s="2258">
        <f t="array" ref="N1668" xml:space="preserve"> SUM(EF[N2O] * (EF[Fuel Code]= $D1668))  * (SUM( ($A$739:$A$817=$A1668) * ($D$739:$D$817= $D1668) * (N$739:N$817) )  +  SUM( ($A$904:$A$982=$A1668) * ($D$904:$D$982= $D1668) * (N$904:N$982) ) + SUM( ($E$987:$E$1010=$E$1398)*($A$987:$A$1010=$A1668) * ($D$987:$D$1010=$D1668)*(N$987:N$1010) ) )</f>
        <v>0</v>
      </c>
      <c r="O1668" s="2258">
        <f t="array" ref="O1668" xml:space="preserve"> SUM(EF[N2O] * (EF[Fuel Code]= $D1668))  * (SUM( ($A$739:$A$817=$A1668) * ($D$739:$D$817= $D1668) * (O$739:O$817) )  +  SUM( ($A$904:$A$982=$A1668) * ($D$904:$D$982= $D1668) * (O$904:O$982) ) + SUM( ($E$987:$E$1010=$E$1398)*($A$987:$A$1010=$A1668) * ($D$987:$D$1010=$D1668)*(O$987:O$1010) ) )</f>
        <v>0</v>
      </c>
    </row>
    <row r="1669" spans="1:15" s="20" customFormat="1" hidden="1" outlineLevel="1">
      <c r="A1669" s="20" t="str">
        <f t="shared" si="310"/>
        <v>OT</v>
      </c>
      <c r="B1669" s="2279" t="str">
        <f>INDEX(EF[UK Vector],MATCH(D1669,EF[Fuel Code],0))</f>
        <v>V.09</v>
      </c>
      <c r="C1669" s="2280" t="str">
        <f>INDEX(Vectors[Description], MATCH($B1669, Vectors[Code], 0))</f>
        <v>Dry biomass and waste</v>
      </c>
      <c r="D1669" s="2267" t="s">
        <v>1355</v>
      </c>
      <c r="E1669" s="2264"/>
      <c r="F1669" s="2258">
        <f t="array" ref="F1669" xml:space="preserve"> SUM(EF[N2O] * (EF[Fuel Code]= $D1669))  * (SUM( ($A$739:$A$817=$A1669) * ($D$739:$D$817= $D1669) * (F$739:F$817) )  +  SUM( ($A$904:$A$982=$A1669) * ($D$904:$D$982= $D1669) * (F$904:F$982) ) + SUM( ($E$987:$E$1010=$E$1398)*($A$987:$A$1010=$A1669) * ($D$987:$D$1010=$D1669)*(F$987:F$1010) ) )</f>
        <v>0</v>
      </c>
      <c r="G1669" s="2258">
        <f t="array" ref="G1669" xml:space="preserve"> SUM(EF[N2O] * (EF[Fuel Code]= $D1669))  * (SUM( ($A$739:$A$817=$A1669) * ($D$739:$D$817= $D1669) * (G$739:G$817) )  +  SUM( ($A$904:$A$982=$A1669) * ($D$904:$D$982= $D1669) * (G$904:G$982) ) + SUM( ($E$987:$E$1010=$E$1398)*($A$987:$A$1010=$A1669) * ($D$987:$D$1010=$D1669)*(G$987:G$1010) ) )</f>
        <v>0</v>
      </c>
      <c r="H1669" s="2258">
        <f t="array" ref="H1669" xml:space="preserve"> SUM(EF[N2O] * (EF[Fuel Code]= $D1669))  * (SUM( ($A$739:$A$817=$A1669) * ($D$739:$D$817= $D1669) * (H$739:H$817) )  +  SUM( ($A$904:$A$982=$A1669) * ($D$904:$D$982= $D1669) * (H$904:H$982) ) + SUM( ($E$987:$E$1010=$E$1398)*($A$987:$A$1010=$A1669) * ($D$987:$D$1010=$D1669)*(H$987:H$1010) ) )</f>
        <v>0</v>
      </c>
      <c r="I1669" s="2258">
        <f t="array" ref="I1669" xml:space="preserve"> SUM(EF[N2O] * (EF[Fuel Code]= $D1669))  * (SUM( ($A$739:$A$817=$A1669) * ($D$739:$D$817= $D1669) * (I$739:I$817) )  +  SUM( ($A$904:$A$982=$A1669) * ($D$904:$D$982= $D1669) * (I$904:I$982) ) + SUM( ($E$987:$E$1010=$E$1398)*($A$987:$A$1010=$A1669) * ($D$987:$D$1010=$D1669)*(I$987:I$1010) ) )</f>
        <v>0</v>
      </c>
      <c r="J1669" s="2258">
        <f t="array" ref="J1669" xml:space="preserve"> SUM(EF[N2O] * (EF[Fuel Code]= $D1669))  * (SUM( ($A$739:$A$817=$A1669) * ($D$739:$D$817= $D1669) * (J$739:J$817) )  +  SUM( ($A$904:$A$982=$A1669) * ($D$904:$D$982= $D1669) * (J$904:J$982) ) + SUM( ($E$987:$E$1010=$E$1398)*($A$987:$A$1010=$A1669) * ($D$987:$D$1010=$D1669)*(J$987:J$1010) ) )</f>
        <v>0</v>
      </c>
      <c r="K1669" s="2258">
        <f t="array" ref="K1669" xml:space="preserve"> SUM(EF[N2O] * (EF[Fuel Code]= $D1669))  * (SUM( ($A$739:$A$817=$A1669) * ($D$739:$D$817= $D1669) * (K$739:K$817) )  +  SUM( ($A$904:$A$982=$A1669) * ($D$904:$D$982= $D1669) * (K$904:K$982) ) + SUM( ($E$987:$E$1010=$E$1398)*($A$987:$A$1010=$A1669) * ($D$987:$D$1010=$D1669)*(K$987:K$1010) ) )</f>
        <v>0</v>
      </c>
      <c r="L1669" s="2258">
        <f t="array" ref="L1669" xml:space="preserve"> SUM(EF[N2O] * (EF[Fuel Code]= $D1669))  * (SUM( ($A$739:$A$817=$A1669) * ($D$739:$D$817= $D1669) * (L$739:L$817) )  +  SUM( ($A$904:$A$982=$A1669) * ($D$904:$D$982= $D1669) * (L$904:L$982) ) + SUM( ($E$987:$E$1010=$E$1398)*($A$987:$A$1010=$A1669) * ($D$987:$D$1010=$D1669)*(L$987:L$1010) ) )</f>
        <v>0</v>
      </c>
      <c r="M1669" s="2258">
        <f t="array" ref="M1669" xml:space="preserve"> SUM(EF[N2O] * (EF[Fuel Code]= $D1669))  * (SUM( ($A$739:$A$817=$A1669) * ($D$739:$D$817= $D1669) * (M$739:M$817) )  +  SUM( ($A$904:$A$982=$A1669) * ($D$904:$D$982= $D1669) * (M$904:M$982) ) + SUM( ($E$987:$E$1010=$E$1398)*($A$987:$A$1010=$A1669) * ($D$987:$D$1010=$D1669)*(M$987:M$1010) ) )</f>
        <v>0</v>
      </c>
      <c r="N1669" s="2258">
        <f t="array" ref="N1669" xml:space="preserve"> SUM(EF[N2O] * (EF[Fuel Code]= $D1669))  * (SUM( ($A$739:$A$817=$A1669) * ($D$739:$D$817= $D1669) * (N$739:N$817) )  +  SUM( ($A$904:$A$982=$A1669) * ($D$904:$D$982= $D1669) * (N$904:N$982) ) + SUM( ($E$987:$E$1010=$E$1398)*($A$987:$A$1010=$A1669) * ($D$987:$D$1010=$D1669)*(N$987:N$1010) ) )</f>
        <v>0</v>
      </c>
      <c r="O1669" s="2258">
        <f t="array" ref="O1669" xml:space="preserve"> SUM(EF[N2O] * (EF[Fuel Code]= $D1669))  * (SUM( ($A$739:$A$817=$A1669) * ($D$739:$D$817= $D1669) * (O$739:O$817) )  +  SUM( ($A$904:$A$982=$A1669) * ($D$904:$D$982= $D1669) * (O$904:O$982) ) + SUM( ($E$987:$E$1010=$E$1398)*($A$987:$A$1010=$A1669) * ($D$987:$D$1010=$D1669)*(O$987:O$1010) ) )</f>
        <v>0</v>
      </c>
    </row>
    <row r="1670" spans="1:15" s="20" customFormat="1" hidden="1" outlineLevel="1">
      <c r="A1670" s="20" t="str">
        <f t="shared" si="310"/>
        <v>OT</v>
      </c>
      <c r="B1670" s="2320" t="str">
        <f>INDEX(EF[UK Vector],MATCH(D1670,EF[Fuel Code],0))</f>
        <v>V.16</v>
      </c>
      <c r="C1670" s="2291" t="str">
        <f>INDEX(Vectors[Description], MATCH($B1670, Vectors[Code], 0))</f>
        <v>Other Waste</v>
      </c>
      <c r="D1670" s="2263" t="s">
        <v>1356</v>
      </c>
      <c r="E1670" s="2262"/>
      <c r="F1670" s="2258">
        <f t="array" ref="F1670" xml:space="preserve"> SUM(EF[N2O] * (EF[Fuel Code]= $D1670))  * (SUM( ($A$739:$A$817=$A1670) * ($D$739:$D$817= $D1670) * (F$739:F$817) )  +  SUM( ($A$904:$A$982=$A1670) * ($D$904:$D$982= $D1670) * (F$904:F$982) ) + SUM( ($E$987:$E$1010=$E$1398)*($A$987:$A$1010=$A1670) * ($D$987:$D$1010=$D1670)*(F$987:F$1010) ) )</f>
        <v>0</v>
      </c>
      <c r="G1670" s="2258">
        <f t="array" ref="G1670" xml:space="preserve"> SUM(EF[N2O] * (EF[Fuel Code]= $D1670))  * (SUM( ($A$739:$A$817=$A1670) * ($D$739:$D$817= $D1670) * (G$739:G$817) )  +  SUM( ($A$904:$A$982=$A1670) * ($D$904:$D$982= $D1670) * (G$904:G$982) ) + SUM( ($E$987:$E$1010=$E$1398)*($A$987:$A$1010=$A1670) * ($D$987:$D$1010=$D1670)*(G$987:G$1010) ) )</f>
        <v>0</v>
      </c>
      <c r="H1670" s="2258">
        <f t="array" ref="H1670" xml:space="preserve"> SUM(EF[N2O] * (EF[Fuel Code]= $D1670))  * (SUM( ($A$739:$A$817=$A1670) * ($D$739:$D$817= $D1670) * (H$739:H$817) )  +  SUM( ($A$904:$A$982=$A1670) * ($D$904:$D$982= $D1670) * (H$904:H$982) ) + SUM( ($E$987:$E$1010=$E$1398)*($A$987:$A$1010=$A1670) * ($D$987:$D$1010=$D1670)*(H$987:H$1010) ) )</f>
        <v>0</v>
      </c>
      <c r="I1670" s="2258">
        <f t="array" ref="I1670" xml:space="preserve"> SUM(EF[N2O] * (EF[Fuel Code]= $D1670))  * (SUM( ($A$739:$A$817=$A1670) * ($D$739:$D$817= $D1670) * (I$739:I$817) )  +  SUM( ($A$904:$A$982=$A1670) * ($D$904:$D$982= $D1670) * (I$904:I$982) ) + SUM( ($E$987:$E$1010=$E$1398)*($A$987:$A$1010=$A1670) * ($D$987:$D$1010=$D1670)*(I$987:I$1010) ) )</f>
        <v>0</v>
      </c>
      <c r="J1670" s="2258">
        <f t="array" ref="J1670" xml:space="preserve"> SUM(EF[N2O] * (EF[Fuel Code]= $D1670))  * (SUM( ($A$739:$A$817=$A1670) * ($D$739:$D$817= $D1670) * (J$739:J$817) )  +  SUM( ($A$904:$A$982=$A1670) * ($D$904:$D$982= $D1670) * (J$904:J$982) ) + SUM( ($E$987:$E$1010=$E$1398)*($A$987:$A$1010=$A1670) * ($D$987:$D$1010=$D1670)*(J$987:J$1010) ) )</f>
        <v>0</v>
      </c>
      <c r="K1670" s="2258">
        <f t="array" ref="K1670" xml:space="preserve"> SUM(EF[N2O] * (EF[Fuel Code]= $D1670))  * (SUM( ($A$739:$A$817=$A1670) * ($D$739:$D$817= $D1670) * (K$739:K$817) )  +  SUM( ($A$904:$A$982=$A1670) * ($D$904:$D$982= $D1670) * (K$904:K$982) ) + SUM( ($E$987:$E$1010=$E$1398)*($A$987:$A$1010=$A1670) * ($D$987:$D$1010=$D1670)*(K$987:K$1010) ) )</f>
        <v>0</v>
      </c>
      <c r="L1670" s="2258">
        <f t="array" ref="L1670" xml:space="preserve"> SUM(EF[N2O] * (EF[Fuel Code]= $D1670))  * (SUM( ($A$739:$A$817=$A1670) * ($D$739:$D$817= $D1670) * (L$739:L$817) )  +  SUM( ($A$904:$A$982=$A1670) * ($D$904:$D$982= $D1670) * (L$904:L$982) ) + SUM( ($E$987:$E$1010=$E$1398)*($A$987:$A$1010=$A1670) * ($D$987:$D$1010=$D1670)*(L$987:L$1010) ) )</f>
        <v>0</v>
      </c>
      <c r="M1670" s="2258">
        <f t="array" ref="M1670" xml:space="preserve"> SUM(EF[N2O] * (EF[Fuel Code]= $D1670))  * (SUM( ($A$739:$A$817=$A1670) * ($D$739:$D$817= $D1670) * (M$739:M$817) )  +  SUM( ($A$904:$A$982=$A1670) * ($D$904:$D$982= $D1670) * (M$904:M$982) ) + SUM( ($E$987:$E$1010=$E$1398)*($A$987:$A$1010=$A1670) * ($D$987:$D$1010=$D1670)*(M$987:M$1010) ) )</f>
        <v>0</v>
      </c>
      <c r="N1670" s="2258">
        <f t="array" ref="N1670" xml:space="preserve"> SUM(EF[N2O] * (EF[Fuel Code]= $D1670))  * (SUM( ($A$739:$A$817=$A1670) * ($D$739:$D$817= $D1670) * (N$739:N$817) )  +  SUM( ($A$904:$A$982=$A1670) * ($D$904:$D$982= $D1670) * (N$904:N$982) ) + SUM( ($E$987:$E$1010=$E$1398)*($A$987:$A$1010=$A1670) * ($D$987:$D$1010=$D1670)*(N$987:N$1010) ) )</f>
        <v>0</v>
      </c>
      <c r="O1670" s="2258">
        <f t="array" ref="O1670" xml:space="preserve"> SUM(EF[N2O] * (EF[Fuel Code]= $D1670))  * (SUM( ($A$739:$A$817=$A1670) * ($D$739:$D$817= $D1670) * (O$739:O$817) )  +  SUM( ($A$904:$A$982=$A1670) * ($D$904:$D$982= $D1670) * (O$904:O$982) ) + SUM( ($E$987:$E$1010=$E$1398)*($A$987:$A$1010=$A1670) * ($D$987:$D$1010=$D1670)*(O$987:O$1010) ) )</f>
        <v>0</v>
      </c>
    </row>
    <row r="1671" spans="1:15" s="20" customFormat="1" hidden="1" outlineLevel="1">
      <c r="A1671" s="367"/>
      <c r="B1671" s="2320"/>
      <c r="C1671" s="2291"/>
      <c r="D1671" s="2263"/>
      <c r="E1671" s="2262"/>
      <c r="F1671" s="2261"/>
      <c r="G1671" s="2261"/>
      <c r="H1671" s="2261"/>
      <c r="I1671" s="2261"/>
      <c r="J1671" s="2261"/>
      <c r="K1671" s="2261"/>
      <c r="L1671" s="2261"/>
      <c r="M1671" s="2261"/>
      <c r="N1671" s="2261"/>
      <c r="O1671" s="2261"/>
    </row>
    <row r="1672" spans="1:15" s="20" customFormat="1" hidden="1" outlineLevel="1">
      <c r="B1672" s="784"/>
      <c r="D1672" s="18"/>
      <c r="E1672" s="331"/>
      <c r="F1672" s="115"/>
      <c r="G1672" s="115"/>
      <c r="H1672" s="115"/>
      <c r="I1672" s="115"/>
      <c r="J1672" s="115"/>
      <c r="K1672" s="115"/>
      <c r="L1672" s="115"/>
      <c r="M1672" s="115"/>
      <c r="N1672" s="115"/>
      <c r="O1672" s="115"/>
    </row>
    <row r="1673" spans="1:15" s="20" customFormat="1">
      <c r="A1673" s="785" t="str">
        <f t="shared" ref="A1673:A1680" si="311">C20</f>
        <v>MI</v>
      </c>
      <c r="B1673" s="141"/>
      <c r="C1673" s="785" t="str">
        <f t="shared" ref="C1673:C1680" si="312">D20</f>
        <v>Mining</v>
      </c>
      <c r="D1673" s="125"/>
      <c r="E1673" s="331"/>
      <c r="F1673" s="1369">
        <f t="array" ref="F1673">SUM( ($A$1592:$A$1671=$A1673)  * (F$1592:F$1671) )</f>
        <v>2.8374663835622992E-2</v>
      </c>
      <c r="G1673" s="1369">
        <f t="array" ref="G1673">SUM( ($A$1592:$A$1671=$A1673)  * (G$1592:G$1671) )</f>
        <v>2.676395347752563E-2</v>
      </c>
      <c r="H1673" s="1369">
        <f t="array" ref="H1673">SUM( ($A$1592:$A$1671=$A1673)  * (H$1592:H$1671) )</f>
        <v>2.9731117234140684E-2</v>
      </c>
      <c r="I1673" s="1369">
        <f t="array" ref="I1673">SUM( ($A$1592:$A$1671=$A1673)  * (I$1592:I$1671) )</f>
        <v>3.3459665301867114E-2</v>
      </c>
      <c r="J1673" s="1369">
        <f t="array" ref="J1673">SUM( ($A$1592:$A$1671=$A1673)  * (J$1592:J$1671) )</f>
        <v>4.0748404171466114E-2</v>
      </c>
      <c r="K1673" s="1369">
        <f t="array" ref="K1673">SUM( ($A$1592:$A$1671=$A1673)  * (K$1592:K$1671) )</f>
        <v>4.8249730367738011E-2</v>
      </c>
      <c r="L1673" s="1369">
        <f t="array" ref="L1673">SUM( ($A$1592:$A$1671=$A1673)  * (L$1592:L$1671) )</f>
        <v>5.7401475114266028E-2</v>
      </c>
      <c r="M1673" s="1369">
        <f t="array" ref="M1673">SUM( ($A$1592:$A$1671=$A1673)  * (M$1592:M$1671) )</f>
        <v>6.6830975635393752E-2</v>
      </c>
      <c r="N1673" s="1369">
        <f t="array" ref="N1673">SUM( ($A$1592:$A$1671=$A1673)  * (N$1592:N$1671) )</f>
        <v>7.9569952056918039E-2</v>
      </c>
      <c r="O1673" s="1369">
        <f t="array" ref="O1673">SUM( ($A$1592:$A$1671=$A1673)  * (O$1592:O$1671) )</f>
        <v>9.2728063099110677E-2</v>
      </c>
    </row>
    <row r="1674" spans="1:15" s="20" customFormat="1">
      <c r="A1674" s="2334" t="str">
        <f t="shared" si="311"/>
        <v>IS</v>
      </c>
      <c r="B1674" s="141"/>
      <c r="C1674" s="2334" t="str">
        <f t="shared" si="312"/>
        <v>Iron &amp; Steel</v>
      </c>
      <c r="D1674" s="125"/>
      <c r="E1674" s="331"/>
      <c r="F1674" s="1369">
        <f t="array" ref="F1674">SUM( ($A$1592:$A$1671=$A1674)  * (F$1592:F$1671) )</f>
        <v>5.4990211797367426E-2</v>
      </c>
      <c r="G1674" s="1369">
        <f t="array" ref="G1674">SUM( ($A$1592:$A$1671=$A1674)  * (G$1592:G$1671) )</f>
        <v>5.6331417943764422E-2</v>
      </c>
      <c r="H1674" s="1369">
        <f t="array" ref="H1674">SUM( ($A$1592:$A$1671=$A1674)  * (H$1592:H$1671) )</f>
        <v>6.4783301582024971E-2</v>
      </c>
      <c r="I1674" s="1369">
        <f t="array" ref="I1674">SUM( ($A$1592:$A$1671=$A1674)  * (I$1592:I$1671) )</f>
        <v>7.3235185220285548E-2</v>
      </c>
      <c r="J1674" s="1369">
        <f t="array" ref="J1674">SUM( ($A$1592:$A$1671=$A1674)  * (J$1592:J$1671) )</f>
        <v>8.7353399288379277E-2</v>
      </c>
      <c r="K1674" s="1369">
        <f t="array" ref="K1674">SUM( ($A$1592:$A$1671=$A1674)  * (K$1592:K$1671) )</f>
        <v>0.10147161335647299</v>
      </c>
      <c r="L1674" s="1369">
        <f t="array" ref="L1674">SUM( ($A$1592:$A$1671=$A1674)  * (L$1592:L$1671) )</f>
        <v>0.12101026073451171</v>
      </c>
      <c r="M1674" s="1369">
        <f t="array" ref="M1674">SUM( ($A$1592:$A$1671=$A1674)  * (M$1592:M$1671) )</f>
        <v>0.14054890811255039</v>
      </c>
      <c r="N1674" s="1369">
        <f t="array" ref="N1674">SUM( ($A$1592:$A$1671=$A1674)  * (N$1592:N$1671) )</f>
        <v>0.1675790265391798</v>
      </c>
      <c r="O1674" s="1369">
        <f t="array" ref="O1674">SUM( ($A$1592:$A$1671=$A1674)  * (O$1592:O$1671) )</f>
        <v>0.19460914496580914</v>
      </c>
    </row>
    <row r="1675" spans="1:15" s="20" customFormat="1">
      <c r="A1675" s="2334" t="str">
        <f t="shared" si="311"/>
        <v>CP</v>
      </c>
      <c r="B1675" s="141"/>
      <c r="C1675" s="2334" t="str">
        <f t="shared" si="312"/>
        <v>Chemicals</v>
      </c>
      <c r="D1675" s="125"/>
      <c r="E1675" s="331"/>
      <c r="F1675" s="1369">
        <f t="array" ref="F1675">SUM( ($A$1592:$A$1671=$A1675)  * (F$1592:F$1671) )</f>
        <v>2.2065380693999999E-2</v>
      </c>
      <c r="G1675" s="1369">
        <f t="array" ref="G1675">SUM( ($A$1592:$A$1671=$A1675)  * (G$1592:G$1671) )</f>
        <v>2.2603553274939198E-2</v>
      </c>
      <c r="H1675" s="1369">
        <f t="array" ref="H1675">SUM( ($A$1592:$A$1671=$A1675)  * (H$1592:H$1671) )</f>
        <v>2.5994957380579265E-2</v>
      </c>
      <c r="I1675" s="1369">
        <f t="array" ref="I1675">SUM( ($A$1592:$A$1671=$A1675)  * (I$1592:I$1671) )</f>
        <v>2.9386361486219335E-2</v>
      </c>
      <c r="J1675" s="1369">
        <f t="array" ref="J1675">SUM( ($A$1592:$A$1671=$A1675)  * (J$1592:J$1671) )</f>
        <v>3.5051438196231001E-2</v>
      </c>
      <c r="K1675" s="1369">
        <f t="array" ref="K1675">SUM( ($A$1592:$A$1671=$A1675)  * (K$1592:K$1671) )</f>
        <v>4.071651490624266E-2</v>
      </c>
      <c r="L1675" s="1369">
        <f t="array" ref="L1675">SUM( ($A$1592:$A$1671=$A1675)  * (L$1592:L$1671) )</f>
        <v>4.855659550514823E-2</v>
      </c>
      <c r="M1675" s="1369">
        <f t="array" ref="M1675">SUM( ($A$1592:$A$1671=$A1675)  * (M$1592:M$1671) )</f>
        <v>5.6396676104053807E-2</v>
      </c>
      <c r="N1675" s="1369">
        <f t="array" ref="N1675">SUM( ($A$1592:$A$1671=$A1675)  * (N$1592:N$1671) )</f>
        <v>6.7242785507764732E-2</v>
      </c>
      <c r="O1675" s="1369">
        <f t="array" ref="O1675">SUM( ($A$1592:$A$1671=$A1675)  * (O$1592:O$1671) )</f>
        <v>7.8088894911475637E-2</v>
      </c>
    </row>
    <row r="1676" spans="1:15" s="20" customFormat="1">
      <c r="A1676" s="2334" t="str">
        <f t="shared" si="311"/>
        <v>NF</v>
      </c>
      <c r="B1676" s="141"/>
      <c r="C1676" s="2334" t="str">
        <f t="shared" si="312"/>
        <v>Non-Ferrous metals</v>
      </c>
      <c r="D1676" s="125"/>
      <c r="E1676" s="331"/>
      <c r="F1676" s="1369">
        <f t="array" ref="F1676">SUM( ($A$1592:$A$1671=$A1676)  * (F$1592:F$1671) )</f>
        <v>3.5153999999999985E-4</v>
      </c>
      <c r="G1676" s="1369">
        <f t="array" ref="G1676">SUM( ($A$1592:$A$1671=$A1676)  * (G$1592:G$1671) )</f>
        <v>3.6011402787321082E-4</v>
      </c>
      <c r="H1676" s="1369">
        <f t="array" ref="H1676">SUM( ($A$1592:$A$1671=$A1676)  * (H$1592:H$1671) )</f>
        <v>4.1414501042593403E-4</v>
      </c>
      <c r="I1676" s="1369">
        <f t="array" ref="I1676">SUM( ($A$1592:$A$1671=$A1676)  * (I$1592:I$1671) )</f>
        <v>4.6817599297865724E-4</v>
      </c>
      <c r="J1676" s="1369">
        <f t="array" ref="J1676">SUM( ($A$1592:$A$1671=$A1676)  * (J$1592:J$1671) )</f>
        <v>5.5843054576681852E-4</v>
      </c>
      <c r="K1676" s="1369">
        <f t="array" ref="K1676">SUM( ($A$1592:$A$1671=$A1676)  * (K$1592:K$1671) )</f>
        <v>6.4868509855497991E-4</v>
      </c>
      <c r="L1676" s="1369">
        <f t="array" ref="L1676">SUM( ($A$1592:$A$1671=$A1676)  * (L$1592:L$1671) )</f>
        <v>7.7359125684703693E-4</v>
      </c>
      <c r="M1676" s="1369">
        <f t="array" ref="M1676">SUM( ($A$1592:$A$1671=$A1676)  * (M$1592:M$1671) )</f>
        <v>8.9849741513909405E-4</v>
      </c>
      <c r="N1676" s="1369">
        <f t="array" ref="N1676">SUM( ($A$1592:$A$1671=$A1676)  * (N$1592:N$1671) )</f>
        <v>1.0712948552855635E-3</v>
      </c>
      <c r="O1676" s="1369">
        <f t="array" ref="O1676">SUM( ($A$1592:$A$1671=$A1676)  * (O$1592:O$1671) )</f>
        <v>1.2440922954320332E-3</v>
      </c>
    </row>
    <row r="1677" spans="1:15" s="20" customFormat="1">
      <c r="A1677" s="2334" t="str">
        <f t="shared" si="311"/>
        <v>NM</v>
      </c>
      <c r="B1677" s="141"/>
      <c r="C1677" s="2334" t="str">
        <f t="shared" si="312"/>
        <v>Non Metallic Minerals Products</v>
      </c>
      <c r="D1677" s="125"/>
      <c r="E1677" s="331"/>
      <c r="F1677" s="1369">
        <f t="array" ref="F1677">SUM( ($A$1592:$A$1671=$A1677)  * (F$1592:F$1671) )</f>
        <v>2.3769171817999996E-2</v>
      </c>
      <c r="G1677" s="1369">
        <f t="array" ref="G1677">SUM( ($A$1592:$A$1671=$A1677)  * (G$1592:G$1671) )</f>
        <v>2.434889970583828E-2</v>
      </c>
      <c r="H1677" s="1369">
        <f t="array" ref="H1677">SUM( ($A$1592:$A$1671=$A1677)  * (H$1592:H$1671) )</f>
        <v>2.8002173039715049E-2</v>
      </c>
      <c r="I1677" s="1369">
        <f t="array" ref="I1677">SUM( ($A$1592:$A$1671=$A1677)  * (I$1592:I$1671) )</f>
        <v>3.1655446373591814E-2</v>
      </c>
      <c r="J1677" s="1369">
        <f t="array" ref="J1677">SUM( ($A$1592:$A$1671=$A1677)  * (J$1592:J$1671) )</f>
        <v>3.7757955256161532E-2</v>
      </c>
      <c r="K1677" s="1369">
        <f t="array" ref="K1677">SUM( ($A$1592:$A$1671=$A1677)  * (K$1592:K$1671) )</f>
        <v>4.3860464138731244E-2</v>
      </c>
      <c r="L1677" s="1369">
        <f t="array" ref="L1677">SUM( ($A$1592:$A$1671=$A1677)  * (L$1592:L$1671) )</f>
        <v>5.2305921092620444E-2</v>
      </c>
      <c r="M1677" s="1369">
        <f t="array" ref="M1677">SUM( ($A$1592:$A$1671=$A1677)  * (M$1592:M$1671) )</f>
        <v>6.0751378046509638E-2</v>
      </c>
      <c r="N1677" s="1369">
        <f t="array" ref="N1677">SUM( ($A$1592:$A$1671=$A1677)  * (N$1592:N$1671) )</f>
        <v>7.2434976056841363E-2</v>
      </c>
      <c r="O1677" s="1369">
        <f t="array" ref="O1677">SUM( ($A$1592:$A$1671=$A1677)  * (O$1592:O$1671) )</f>
        <v>8.4118574067173074E-2</v>
      </c>
    </row>
    <row r="1678" spans="1:15" s="20" customFormat="1">
      <c r="A1678" s="2334" t="str">
        <f t="shared" si="311"/>
        <v>FB</v>
      </c>
      <c r="B1678" s="141"/>
      <c r="C1678" s="2334" t="str">
        <f t="shared" si="312"/>
        <v>Food, Beverage &amp; Tobacco</v>
      </c>
      <c r="D1678" s="125"/>
      <c r="E1678" s="331"/>
      <c r="F1678" s="1369">
        <f t="array" ref="F1678">SUM( ($A$1592:$A$1671=$A1678)  * (F$1592:F$1671) )</f>
        <v>1.1155622693634425E-2</v>
      </c>
      <c r="G1678" s="1369">
        <f t="array" ref="G1678">SUM( ($A$1592:$A$1671=$A1678)  * (G$1592:G$1671) )</f>
        <v>1.1502536754792698E-2</v>
      </c>
      <c r="H1678" s="1369">
        <f t="array" ref="H1678">SUM( ($A$1592:$A$1671=$A1678)  * (H$1592:H$1671) )</f>
        <v>1.3688686352498314E-2</v>
      </c>
      <c r="I1678" s="1369">
        <f t="array" ref="I1678">SUM( ($A$1592:$A$1671=$A1678)  * (I$1592:I$1671) )</f>
        <v>1.5874835950203933E-2</v>
      </c>
      <c r="J1678" s="1369">
        <f t="array" ref="J1678">SUM( ($A$1592:$A$1671=$A1678)  * (J$1592:J$1671) )</f>
        <v>1.9526628772524073E-2</v>
      </c>
      <c r="K1678" s="1369">
        <f t="array" ref="K1678">SUM( ($A$1592:$A$1671=$A1678)  * (K$1592:K$1671) )</f>
        <v>2.3178421594844213E-2</v>
      </c>
      <c r="L1678" s="1369">
        <f t="array" ref="L1678">SUM( ($A$1592:$A$1671=$A1678)  * (L$1592:L$1671) )</f>
        <v>2.8232254318220663E-2</v>
      </c>
      <c r="M1678" s="1369">
        <f t="array" ref="M1678">SUM( ($A$1592:$A$1671=$A1678)  * (M$1592:M$1671) )</f>
        <v>3.3286087041597114E-2</v>
      </c>
      <c r="N1678" s="1369">
        <f t="array" ref="N1678">SUM( ($A$1592:$A$1671=$A1678)  * (N$1592:N$1671) )</f>
        <v>4.0277650704022602E-2</v>
      </c>
      <c r="O1678" s="1369">
        <f t="array" ref="O1678">SUM( ($A$1592:$A$1671=$A1678)  * (O$1592:O$1671) )</f>
        <v>4.7269214366448091E-2</v>
      </c>
    </row>
    <row r="1679" spans="1:15" s="20" customFormat="1">
      <c r="A1679" s="2334" t="str">
        <f t="shared" si="311"/>
        <v>PP</v>
      </c>
      <c r="B1679" s="141"/>
      <c r="C1679" s="2334" t="str">
        <f t="shared" si="312"/>
        <v>Pulp &amp; Paper Products</v>
      </c>
      <c r="D1679" s="125"/>
      <c r="E1679" s="331"/>
      <c r="F1679" s="1369">
        <f t="array" ref="F1679">SUM( ($A$1592:$A$1671=$A1679)  * (F$1592:F$1671) )</f>
        <v>2.0821475954847748E-2</v>
      </c>
      <c r="G1679" s="1369">
        <f t="array" ref="G1679">SUM( ($A$1592:$A$1671=$A1679)  * (G$1592:G$1671) )</f>
        <v>2.1517973216368041E-2</v>
      </c>
      <c r="H1679" s="1369">
        <f t="array" ref="H1679">SUM( ($A$1592:$A$1671=$A1679)  * (H$1592:H$1671) )</f>
        <v>2.5907092535982452E-2</v>
      </c>
      <c r="I1679" s="1369">
        <f t="array" ref="I1679">SUM( ($A$1592:$A$1671=$A1679)  * (I$1592:I$1671) )</f>
        <v>3.0296211855596857E-2</v>
      </c>
      <c r="J1679" s="1369">
        <f t="array" ref="J1679">SUM( ($A$1592:$A$1671=$A1679)  * (J$1592:J$1671) )</f>
        <v>3.7627894209126669E-2</v>
      </c>
      <c r="K1679" s="1369">
        <f t="array" ref="K1679">SUM( ($A$1592:$A$1671=$A1679)  * (K$1592:K$1671) )</f>
        <v>4.4959576562656478E-2</v>
      </c>
      <c r="L1679" s="1369">
        <f t="array" ref="L1679">SUM( ($A$1592:$A$1671=$A1679)  * (L$1592:L$1671) )</f>
        <v>5.5106125942237426E-2</v>
      </c>
      <c r="M1679" s="1369">
        <f t="array" ref="M1679">SUM( ($A$1592:$A$1671=$A1679)  * (M$1592:M$1671) )</f>
        <v>6.5252675321818374E-2</v>
      </c>
      <c r="N1679" s="1369">
        <f t="array" ref="N1679">SUM( ($A$1592:$A$1671=$A1679)  * (N$1592:N$1671) )</f>
        <v>7.9289595383131614E-2</v>
      </c>
      <c r="O1679" s="1369">
        <f t="array" ref="O1679">SUM( ($A$1592:$A$1671=$A1679)  * (O$1592:O$1671) )</f>
        <v>9.3326515444444827E-2</v>
      </c>
    </row>
    <row r="1680" spans="1:15" s="20" customFormat="1">
      <c r="A1680" s="2334" t="str">
        <f t="shared" si="311"/>
        <v>OT</v>
      </c>
      <c r="B1680" s="141"/>
      <c r="C1680" s="2334" t="str">
        <f t="shared" si="312"/>
        <v>Other</v>
      </c>
      <c r="D1680" s="1370"/>
      <c r="E1680" s="331"/>
      <c r="F1680" s="1369">
        <f t="array" ref="F1680">SUM( ($A$1592:$A$1671=$A1680)  * (F$1592:F$1671) )</f>
        <v>6.8971500422690832E-2</v>
      </c>
      <c r="G1680" s="1369">
        <f t="array" ref="G1680">SUM( ($A$1592:$A$1671=$A1680)  * (G$1592:G$1671) )</f>
        <v>7.0653708897064557E-2</v>
      </c>
      <c r="H1680" s="1369">
        <f t="array" ref="H1680">SUM( ($A$1592:$A$1671=$A1680)  * (H$1592:H$1671) )</f>
        <v>8.1186007227923546E-2</v>
      </c>
      <c r="I1680" s="1369">
        <f t="array" ref="I1680">SUM( ($A$1592:$A$1671=$A1680)  * (I$1592:I$1671) )</f>
        <v>9.1855267388124176E-2</v>
      </c>
      <c r="J1680" s="1369">
        <f t="array" ref="J1680">SUM( ($A$1592:$A$1671=$A1680)  * (J$1592:J$1671) )</f>
        <v>0.10953258112626764</v>
      </c>
      <c r="K1680" s="1369">
        <f t="array" ref="K1680">SUM( ($A$1592:$A$1671=$A1680)  * (K$1592:K$1671) )</f>
        <v>0.12727082138356394</v>
      </c>
      <c r="L1680" s="1369">
        <f t="array" ref="L1680">SUM( ($A$1592:$A$1671=$A1680)  * (L$1592:L$1671) )</f>
        <v>0.15173506746276566</v>
      </c>
      <c r="M1680" s="1369">
        <f t="array" ref="M1680">SUM( ($A$1592:$A$1671=$A1680)  * (M$1592:M$1671) )</f>
        <v>0.17628353771420796</v>
      </c>
      <c r="N1680" s="1369">
        <f t="array" ref="N1680">SUM( ($A$1592:$A$1671=$A1680)  * (N$1592:N$1671) )</f>
        <v>0.21012788609976263</v>
      </c>
      <c r="O1680" s="1369">
        <f t="array" ref="O1680">SUM( ($A$1592:$A$1671=$A1680)  * (O$1592:O$1671) )</f>
        <v>0.24408861660197118</v>
      </c>
    </row>
    <row r="1681" spans="2:28" s="20" customFormat="1">
      <c r="B1681" s="784"/>
      <c r="D1681" s="1362"/>
      <c r="E1681" s="331"/>
      <c r="F1681" s="23"/>
      <c r="G1681" s="23"/>
      <c r="H1681" s="23"/>
      <c r="I1681" s="23"/>
      <c r="J1681" s="23"/>
      <c r="K1681" s="23"/>
      <c r="L1681" s="23"/>
      <c r="M1681" s="23"/>
      <c r="N1681" s="23"/>
      <c r="O1681" s="23"/>
    </row>
    <row r="1682" spans="2:28" s="20" customFormat="1" ht="14.25">
      <c r="B1682" s="784"/>
      <c r="C1682" s="785" t="s">
        <v>555</v>
      </c>
      <c r="D1682" s="1362"/>
      <c r="E1682" s="407" t="s">
        <v>492</v>
      </c>
      <c r="F1682" s="1228">
        <f t="shared" ref="F1682:O1682" si="313">SUM(F1673:F1681)</f>
        <v>0.23049956721616344</v>
      </c>
      <c r="G1682" s="1228">
        <f t="shared" si="313"/>
        <v>0.23408215729816606</v>
      </c>
      <c r="H1682" s="1228">
        <f t="shared" si="313"/>
        <v>0.26970748036329018</v>
      </c>
      <c r="I1682" s="1228">
        <f t="shared" si="313"/>
        <v>0.30623114956886749</v>
      </c>
      <c r="J1682" s="1228">
        <f t="shared" si="313"/>
        <v>0.3681567315659231</v>
      </c>
      <c r="K1682" s="1228">
        <f t="shared" si="313"/>
        <v>0.43035582740880451</v>
      </c>
      <c r="L1682" s="1228">
        <f t="shared" si="313"/>
        <v>0.51512129142661722</v>
      </c>
      <c r="M1682" s="1228">
        <f t="shared" si="313"/>
        <v>0.60024873539127022</v>
      </c>
      <c r="N1682" s="1228">
        <f t="shared" si="313"/>
        <v>0.71759316720290633</v>
      </c>
      <c r="O1682" s="1228">
        <f t="shared" si="313"/>
        <v>0.83547311575186467</v>
      </c>
    </row>
    <row r="1683" spans="2:28" s="20" customFormat="1">
      <c r="B1683" s="141"/>
      <c r="C1683" s="1954"/>
      <c r="D1683" s="1362"/>
      <c r="E1683" s="409"/>
      <c r="F1683" s="786"/>
      <c r="G1683" s="786"/>
      <c r="H1683" s="786"/>
      <c r="I1683" s="786"/>
      <c r="J1683" s="786"/>
      <c r="K1683" s="786"/>
      <c r="L1683" s="786"/>
      <c r="M1683" s="786"/>
      <c r="N1683" s="786"/>
      <c r="O1683" s="786"/>
    </row>
    <row r="1684" spans="2:28" s="20" customFormat="1">
      <c r="B1684" s="785"/>
      <c r="D1684" s="1362"/>
      <c r="E1684" s="331"/>
      <c r="F1684" s="786"/>
      <c r="G1684" s="786"/>
      <c r="H1684" s="786"/>
      <c r="I1684" s="786"/>
      <c r="J1684" s="786"/>
      <c r="K1684" s="786"/>
      <c r="L1684" s="786"/>
      <c r="M1684" s="786"/>
      <c r="N1684" s="786"/>
      <c r="O1684" s="786"/>
    </row>
    <row r="1685" spans="2:28" s="20" customFormat="1">
      <c r="B1685" s="1833" t="str">
        <f>INDEX(AirQualityVectors[Code],MATCH(C1685,AirQualityVectors[Description],0))</f>
        <v>AQ.01</v>
      </c>
      <c r="C1685" s="203" t="s">
        <v>1037</v>
      </c>
      <c r="D1685" s="1874"/>
      <c r="E1685" s="1875" t="s">
        <v>1045</v>
      </c>
      <c r="F1685" s="1876">
        <v>0</v>
      </c>
      <c r="G1685" s="1876">
        <v>0</v>
      </c>
      <c r="H1685" s="1876">
        <v>0</v>
      </c>
      <c r="I1685" s="1876">
        <v>0</v>
      </c>
      <c r="J1685" s="1876">
        <v>0</v>
      </c>
      <c r="K1685" s="1876">
        <v>0</v>
      </c>
      <c r="L1685" s="1876">
        <v>0</v>
      </c>
      <c r="M1685" s="1876">
        <v>0</v>
      </c>
      <c r="N1685" s="1876">
        <v>0</v>
      </c>
      <c r="O1685" s="1876">
        <v>0</v>
      </c>
      <c r="S1685" s="786"/>
      <c r="T1685" s="786"/>
      <c r="U1685" s="786"/>
      <c r="V1685" s="786"/>
      <c r="W1685" s="786"/>
      <c r="X1685" s="786"/>
      <c r="Y1685" s="786"/>
      <c r="Z1685" s="786"/>
      <c r="AA1685" s="786"/>
      <c r="AB1685" s="786"/>
    </row>
    <row r="1686" spans="2:28" s="20" customFormat="1">
      <c r="B1686" s="1833" t="str">
        <f>INDEX(AirQualityVectors[Code],MATCH(C1686,AirQualityVectors[Description],0))</f>
        <v>AQ.02</v>
      </c>
      <c r="C1686" s="203" t="s">
        <v>1040</v>
      </c>
      <c r="D1686" s="1874"/>
      <c r="E1686" s="1875" t="s">
        <v>1045</v>
      </c>
      <c r="F1686" s="1876">
        <v>0</v>
      </c>
      <c r="G1686" s="1876">
        <v>0</v>
      </c>
      <c r="H1686" s="1876">
        <v>0</v>
      </c>
      <c r="I1686" s="1876">
        <v>0</v>
      </c>
      <c r="J1686" s="1876">
        <v>0</v>
      </c>
      <c r="K1686" s="1876">
        <v>0</v>
      </c>
      <c r="L1686" s="1876">
        <v>0</v>
      </c>
      <c r="M1686" s="1876">
        <v>0</v>
      </c>
      <c r="N1686" s="1876">
        <v>0</v>
      </c>
      <c r="O1686" s="1876">
        <v>0</v>
      </c>
      <c r="S1686" s="786"/>
      <c r="T1686" s="786"/>
      <c r="U1686" s="786"/>
      <c r="V1686" s="786"/>
      <c r="W1686" s="786"/>
      <c r="X1686" s="786"/>
      <c r="Y1686" s="786"/>
      <c r="Z1686" s="786"/>
      <c r="AA1686" s="786"/>
      <c r="AB1686" s="786"/>
    </row>
    <row r="1687" spans="2:28" s="20" customFormat="1">
      <c r="B1687" s="1833" t="str">
        <f>INDEX(AirQualityVectors[Code],MATCH(C1687,AirQualityVectors[Description],0))</f>
        <v>AQ.03</v>
      </c>
      <c r="C1687" s="203" t="s">
        <v>1041</v>
      </c>
      <c r="D1687" s="1874"/>
      <c r="E1687" s="1875" t="s">
        <v>1045</v>
      </c>
      <c r="F1687" s="1876">
        <v>0</v>
      </c>
      <c r="G1687" s="1876">
        <v>0</v>
      </c>
      <c r="H1687" s="1876">
        <v>0</v>
      </c>
      <c r="I1687" s="1876">
        <v>0</v>
      </c>
      <c r="J1687" s="1876">
        <v>0</v>
      </c>
      <c r="K1687" s="1876">
        <v>0</v>
      </c>
      <c r="L1687" s="1876">
        <v>0</v>
      </c>
      <c r="M1687" s="1876">
        <v>0</v>
      </c>
      <c r="N1687" s="1876">
        <v>0</v>
      </c>
      <c r="O1687" s="1876">
        <v>0</v>
      </c>
      <c r="S1687" s="786"/>
      <c r="T1687" s="786"/>
      <c r="U1687" s="786"/>
      <c r="V1687" s="786"/>
      <c r="W1687" s="786"/>
      <c r="X1687" s="786"/>
      <c r="Y1687" s="786"/>
      <c r="Z1687" s="786"/>
      <c r="AA1687" s="786"/>
      <c r="AB1687" s="786"/>
    </row>
    <row r="1688" spans="2:28" s="20" customFormat="1">
      <c r="B1688" s="1833" t="str">
        <f>INDEX(AirQualityVectors[Code],MATCH(C1688,AirQualityVectors[Description],0))</f>
        <v>AQ.04</v>
      </c>
      <c r="C1688" s="203" t="s">
        <v>1038</v>
      </c>
      <c r="D1688" s="1874"/>
      <c r="E1688" s="1875" t="s">
        <v>1045</v>
      </c>
      <c r="F1688" s="1876">
        <v>0</v>
      </c>
      <c r="G1688" s="1876">
        <v>0</v>
      </c>
      <c r="H1688" s="1876">
        <v>0</v>
      </c>
      <c r="I1688" s="1876">
        <v>0</v>
      </c>
      <c r="J1688" s="1876">
        <v>0</v>
      </c>
      <c r="K1688" s="1876">
        <v>0</v>
      </c>
      <c r="L1688" s="1876">
        <v>0</v>
      </c>
      <c r="M1688" s="1876">
        <v>0</v>
      </c>
      <c r="N1688" s="1876">
        <v>0</v>
      </c>
      <c r="O1688" s="1876">
        <v>0</v>
      </c>
      <c r="S1688" s="786"/>
      <c r="T1688" s="786"/>
      <c r="U1688" s="786"/>
      <c r="V1688" s="786"/>
      <c r="W1688" s="786"/>
      <c r="X1688" s="786"/>
      <c r="Y1688" s="786"/>
      <c r="Z1688" s="786"/>
      <c r="AA1688" s="786"/>
      <c r="AB1688" s="786"/>
    </row>
    <row r="1689" spans="2:28" s="20" customFormat="1" collapsed="1">
      <c r="B1689" s="785"/>
      <c r="D1689" s="1362"/>
      <c r="E1689" s="331"/>
      <c r="F1689" s="786"/>
      <c r="G1689" s="786"/>
      <c r="H1689" s="786"/>
      <c r="I1689" s="786"/>
      <c r="J1689" s="786"/>
      <c r="K1689" s="786"/>
      <c r="L1689" s="786"/>
      <c r="M1689" s="786"/>
      <c r="N1689" s="786"/>
      <c r="O1689" s="786"/>
    </row>
    <row r="1690" spans="2:28" s="20" customFormat="1" hidden="1" outlineLevel="1">
      <c r="B1690" s="1833" t="s">
        <v>556</v>
      </c>
      <c r="C1690" s="203"/>
      <c r="D1690" s="1874"/>
      <c r="E1690" s="203"/>
      <c r="F1690" s="203"/>
      <c r="G1690" s="203"/>
      <c r="H1690" s="203"/>
      <c r="I1690" s="203"/>
      <c r="J1690" s="203"/>
      <c r="K1690" s="1877"/>
      <c r="L1690" s="203"/>
      <c r="M1690" s="203"/>
      <c r="N1690" s="203"/>
      <c r="O1690" s="1878"/>
    </row>
    <row r="1691" spans="2:28" s="20" customFormat="1" hidden="1" outlineLevel="1">
      <c r="B1691" s="1833"/>
      <c r="C1691" s="203"/>
      <c r="D1691" s="1874"/>
      <c r="E1691" s="203"/>
      <c r="F1691" s="1879">
        <f>Base_Year</f>
        <v>2006</v>
      </c>
      <c r="G1691" s="1879">
        <v>2010</v>
      </c>
      <c r="H1691" s="1879">
        <v>2015</v>
      </c>
      <c r="I1691" s="1879">
        <v>2020</v>
      </c>
      <c r="J1691" s="1879">
        <v>2025</v>
      </c>
      <c r="K1691" s="1879">
        <v>2030</v>
      </c>
      <c r="L1691" s="1879">
        <v>2035</v>
      </c>
      <c r="M1691" s="1879">
        <v>2040</v>
      </c>
      <c r="N1691" s="1879">
        <v>2045</v>
      </c>
      <c r="O1691" s="1879">
        <v>2050</v>
      </c>
    </row>
    <row r="1692" spans="2:28" s="20" customFormat="1" hidden="1" outlineLevel="1">
      <c r="B1692" s="1833"/>
      <c r="C1692" s="203"/>
      <c r="D1692" s="1874"/>
      <c r="E1692" s="1880"/>
      <c r="F1692" s="1881"/>
      <c r="G1692" s="1881"/>
      <c r="H1692" s="1881"/>
      <c r="I1692" s="1881"/>
      <c r="J1692" s="1881"/>
      <c r="K1692" s="1881"/>
      <c r="L1692" s="1881"/>
      <c r="M1692" s="1881"/>
      <c r="N1692" s="1881"/>
      <c r="O1692" s="1878"/>
    </row>
    <row r="1693" spans="2:28" s="20" customFormat="1" ht="14.25" hidden="1" outlineLevel="1">
      <c r="B1693" s="1833"/>
      <c r="C1693" s="203" t="s">
        <v>561</v>
      </c>
      <c r="D1693" s="1874"/>
      <c r="E1693" s="1875" t="s">
        <v>1967</v>
      </c>
      <c r="F1693" s="1834">
        <v>0</v>
      </c>
      <c r="G1693" s="1834">
        <v>0</v>
      </c>
      <c r="H1693" s="1834">
        <v>0</v>
      </c>
      <c r="I1693" s="1834">
        <v>0</v>
      </c>
      <c r="J1693" s="1834">
        <v>0</v>
      </c>
      <c r="K1693" s="1834">
        <v>0</v>
      </c>
      <c r="L1693" s="1834">
        <v>0</v>
      </c>
      <c r="M1693" s="1834">
        <v>0</v>
      </c>
      <c r="N1693" s="1834">
        <v>0</v>
      </c>
      <c r="O1693" s="1834">
        <v>0</v>
      </c>
    </row>
    <row r="1694" spans="2:28" s="39" customFormat="1" hidden="1" outlineLevel="1">
      <c r="B1694" s="1882" t="s">
        <v>295</v>
      </c>
      <c r="C1694" s="1883" t="s">
        <v>557</v>
      </c>
      <c r="D1694" s="1884"/>
      <c r="E1694" s="1885"/>
      <c r="F1694" s="1834">
        <v>0</v>
      </c>
      <c r="G1694" s="1834">
        <v>0</v>
      </c>
      <c r="H1694" s="1834">
        <v>0</v>
      </c>
      <c r="I1694" s="1834">
        <v>0</v>
      </c>
      <c r="J1694" s="1834">
        <v>0</v>
      </c>
      <c r="K1694" s="1834">
        <v>0</v>
      </c>
      <c r="L1694" s="1834">
        <v>0</v>
      </c>
      <c r="M1694" s="1834">
        <v>0</v>
      </c>
      <c r="N1694" s="1834">
        <v>0</v>
      </c>
      <c r="O1694" s="1834">
        <v>0</v>
      </c>
    </row>
    <row r="1695" spans="2:28" s="20" customFormat="1" ht="14.25" hidden="1" outlineLevel="1">
      <c r="B1695" s="1886" t="s">
        <v>296</v>
      </c>
      <c r="C1695" s="1833" t="s">
        <v>560</v>
      </c>
      <c r="D1695" s="1874"/>
      <c r="E1695" s="1875" t="s">
        <v>1967</v>
      </c>
      <c r="F1695" s="1834">
        <v>0</v>
      </c>
      <c r="G1695" s="1834">
        <v>0</v>
      </c>
      <c r="H1695" s="1834">
        <v>0</v>
      </c>
      <c r="I1695" s="1834">
        <v>0</v>
      </c>
      <c r="J1695" s="1834">
        <v>0</v>
      </c>
      <c r="K1695" s="1834">
        <v>0</v>
      </c>
      <c r="L1695" s="1834">
        <v>0</v>
      </c>
      <c r="M1695" s="1834">
        <v>0</v>
      </c>
      <c r="N1695" s="1834">
        <v>0</v>
      </c>
      <c r="O1695" s="1834">
        <v>0</v>
      </c>
    </row>
    <row r="1696" spans="2:28" s="20" customFormat="1" hidden="1" outlineLevel="1">
      <c r="B1696" s="1886"/>
      <c r="C1696" s="203"/>
      <c r="D1696" s="1874"/>
      <c r="E1696" s="1875"/>
      <c r="F1696" s="1834">
        <v>0</v>
      </c>
      <c r="G1696" s="1834">
        <v>0</v>
      </c>
      <c r="H1696" s="1834">
        <v>0</v>
      </c>
      <c r="I1696" s="1834">
        <v>0</v>
      </c>
      <c r="J1696" s="1834">
        <v>0</v>
      </c>
      <c r="K1696" s="1834">
        <v>0</v>
      </c>
      <c r="L1696" s="1834">
        <v>0</v>
      </c>
      <c r="M1696" s="1834">
        <v>0</v>
      </c>
      <c r="N1696" s="1834">
        <v>0</v>
      </c>
      <c r="O1696" s="1834">
        <v>0</v>
      </c>
    </row>
    <row r="1697" spans="1:17" s="20" customFormat="1" ht="14.25" hidden="1" outlineLevel="1">
      <c r="B1697" s="1833"/>
      <c r="C1697" s="203" t="s">
        <v>558</v>
      </c>
      <c r="D1697" s="1874"/>
      <c r="E1697" s="1875" t="s">
        <v>1967</v>
      </c>
      <c r="F1697" s="1834">
        <v>0</v>
      </c>
      <c r="G1697" s="1834">
        <v>0</v>
      </c>
      <c r="H1697" s="1834">
        <v>0</v>
      </c>
      <c r="I1697" s="1834">
        <v>0</v>
      </c>
      <c r="J1697" s="1834">
        <v>0</v>
      </c>
      <c r="K1697" s="1834">
        <v>0</v>
      </c>
      <c r="L1697" s="1834">
        <v>0</v>
      </c>
      <c r="M1697" s="1834">
        <v>0</v>
      </c>
      <c r="N1697" s="1834">
        <v>0</v>
      </c>
      <c r="O1697" s="1834">
        <v>0</v>
      </c>
    </row>
    <row r="1698" spans="1:17" s="20" customFormat="1" hidden="1" outlineLevel="1">
      <c r="B1698" s="1882" t="s">
        <v>295</v>
      </c>
      <c r="C1698" s="1883" t="s">
        <v>557</v>
      </c>
      <c r="D1698" s="1884"/>
      <c r="E1698" s="1885"/>
      <c r="F1698" s="1834">
        <v>0</v>
      </c>
      <c r="G1698" s="1834">
        <v>0</v>
      </c>
      <c r="H1698" s="1834">
        <v>0</v>
      </c>
      <c r="I1698" s="1834">
        <v>0</v>
      </c>
      <c r="J1698" s="1834">
        <v>0</v>
      </c>
      <c r="K1698" s="1834">
        <v>0</v>
      </c>
      <c r="L1698" s="1834">
        <v>0</v>
      </c>
      <c r="M1698" s="1834">
        <v>0</v>
      </c>
      <c r="N1698" s="1834">
        <v>0</v>
      </c>
      <c r="O1698" s="1834">
        <v>0</v>
      </c>
    </row>
    <row r="1699" spans="1:17" s="20" customFormat="1" ht="14.25" hidden="1" outlineLevel="1">
      <c r="B1699" s="1886" t="s">
        <v>296</v>
      </c>
      <c r="C1699" s="1833" t="s">
        <v>559</v>
      </c>
      <c r="D1699" s="1874"/>
      <c r="E1699" s="1875" t="s">
        <v>1967</v>
      </c>
      <c r="F1699" s="1834">
        <v>0</v>
      </c>
      <c r="G1699" s="1834">
        <v>0</v>
      </c>
      <c r="H1699" s="1834">
        <v>0</v>
      </c>
      <c r="I1699" s="1834">
        <v>0</v>
      </c>
      <c r="J1699" s="1834">
        <v>0</v>
      </c>
      <c r="K1699" s="1834">
        <v>0</v>
      </c>
      <c r="L1699" s="1834">
        <v>0</v>
      </c>
      <c r="M1699" s="1834">
        <v>0</v>
      </c>
      <c r="N1699" s="1834">
        <v>0</v>
      </c>
      <c r="O1699" s="1834">
        <v>0</v>
      </c>
    </row>
    <row r="1700" spans="1:17" s="20" customFormat="1" hidden="1" outlineLevel="1">
      <c r="B1700" s="785"/>
      <c r="C1700" s="1954"/>
      <c r="D1700" s="1362"/>
      <c r="E1700" s="331"/>
      <c r="F1700" s="23"/>
      <c r="G1700" s="23"/>
      <c r="H1700" s="23"/>
      <c r="I1700" s="23"/>
      <c r="J1700" s="23"/>
      <c r="K1700" s="23"/>
      <c r="L1700" s="23"/>
      <c r="M1700" s="23"/>
      <c r="N1700" s="23"/>
      <c r="O1700" s="23"/>
    </row>
    <row r="1701" spans="1:17" s="20" customFormat="1" hidden="1" outlineLevel="1">
      <c r="B1701" s="1833" t="s">
        <v>927</v>
      </c>
      <c r="C1701" s="203"/>
      <c r="D1701" s="1874"/>
      <c r="E1701" s="1875"/>
      <c r="F1701" s="23"/>
      <c r="G1701" s="23"/>
      <c r="H1701" s="23"/>
      <c r="I1701" s="23"/>
      <c r="J1701" s="23"/>
      <c r="K1701" s="23"/>
      <c r="L1701" s="23"/>
      <c r="M1701" s="23"/>
      <c r="N1701" s="23"/>
      <c r="O1701" s="23"/>
    </row>
    <row r="1702" spans="1:17" s="20" customFormat="1" hidden="1" outlineLevel="1">
      <c r="B1702" s="1833"/>
      <c r="C1702" s="203"/>
      <c r="D1702" s="1874"/>
      <c r="E1702" s="1875"/>
      <c r="F1702" s="23"/>
      <c r="G1702" s="23"/>
      <c r="H1702" s="23"/>
      <c r="I1702" s="23"/>
      <c r="J1702" s="23"/>
      <c r="K1702" s="23"/>
      <c r="L1702" s="23"/>
      <c r="M1702" s="23"/>
      <c r="N1702" s="23"/>
      <c r="O1702" s="23"/>
    </row>
    <row r="1703" spans="1:17" s="20" customFormat="1" hidden="1" outlineLevel="1">
      <c r="A1703" s="367"/>
      <c r="B1703" s="4422"/>
      <c r="C1703" s="4423" t="s">
        <v>969</v>
      </c>
      <c r="D1703" s="4424"/>
      <c r="E1703" s="4425" t="str">
        <f>Preferences.EnergyUnits</f>
        <v>PJ</v>
      </c>
      <c r="F1703" s="593">
        <f t="shared" ref="F1703:O1703" si="314" xml:space="preserve"> (F1695+F1699)/EF.IndustrialCoal.CO2</f>
        <v>0</v>
      </c>
      <c r="G1703" s="593">
        <f t="shared" si="314"/>
        <v>0</v>
      </c>
      <c r="H1703" s="593">
        <f t="shared" si="314"/>
        <v>0</v>
      </c>
      <c r="I1703" s="593">
        <f t="shared" si="314"/>
        <v>0</v>
      </c>
      <c r="J1703" s="593">
        <f t="shared" si="314"/>
        <v>0</v>
      </c>
      <c r="K1703" s="593">
        <f t="shared" si="314"/>
        <v>0</v>
      </c>
      <c r="L1703" s="593">
        <f t="shared" si="314"/>
        <v>0</v>
      </c>
      <c r="M1703" s="593">
        <f t="shared" si="314"/>
        <v>0</v>
      </c>
      <c r="N1703" s="593">
        <f t="shared" si="314"/>
        <v>0</v>
      </c>
      <c r="O1703" s="593">
        <f t="shared" si="314"/>
        <v>0</v>
      </c>
    </row>
    <row r="1704" spans="1:17" s="20" customFormat="1" ht="13.5" collapsed="1" thickBot="1">
      <c r="A1704" s="1368"/>
      <c r="B1704" s="1367"/>
      <c r="C1704" s="1366"/>
      <c r="D1704" s="1365"/>
      <c r="E1704" s="1364"/>
      <c r="F1704" s="1363"/>
      <c r="G1704" s="1363"/>
      <c r="H1704" s="1363"/>
      <c r="I1704" s="1363"/>
      <c r="J1704" s="1363"/>
      <c r="K1704" s="1363"/>
      <c r="L1704" s="1363"/>
      <c r="M1704" s="1363"/>
      <c r="N1704" s="1363"/>
      <c r="O1704" s="1363"/>
    </row>
    <row r="1705" spans="1:17" s="20" customFormat="1" ht="12" hidden="1" customHeight="1" outlineLevel="1" thickTop="1">
      <c r="B1705" s="785"/>
      <c r="C1705" s="1954"/>
      <c r="D1705" s="1362"/>
      <c r="E1705" s="331"/>
      <c r="F1705" s="23"/>
      <c r="G1705" s="23"/>
      <c r="H1705" s="23"/>
      <c r="I1705" s="23"/>
      <c r="J1705" s="23"/>
      <c r="K1705" s="23"/>
      <c r="L1705" s="23"/>
      <c r="M1705" s="23"/>
      <c r="N1705" s="23"/>
      <c r="O1705" s="23"/>
    </row>
    <row r="1706" spans="1:17" s="20" customFormat="1" ht="12" hidden="1" customHeight="1" outlineLevel="1">
      <c r="A1706" s="203"/>
      <c r="B1706" s="1833" t="s">
        <v>979</v>
      </c>
      <c r="C1706" s="203"/>
      <c r="D1706" s="1874"/>
      <c r="E1706" s="4417" t="str">
        <f>Preferences.moneyunits</f>
        <v>ZARm</v>
      </c>
      <c r="F1706" s="1879">
        <f>Base_Year</f>
        <v>2006</v>
      </c>
      <c r="G1706" s="1879">
        <v>2010</v>
      </c>
      <c r="H1706" s="1879">
        <v>2015</v>
      </c>
      <c r="I1706" s="1879">
        <v>2020</v>
      </c>
      <c r="J1706" s="1879">
        <v>2025</v>
      </c>
      <c r="K1706" s="1879">
        <v>2030</v>
      </c>
      <c r="L1706" s="1879">
        <v>2035</v>
      </c>
      <c r="M1706" s="1879">
        <v>2040</v>
      </c>
      <c r="N1706" s="1879">
        <v>2045</v>
      </c>
      <c r="O1706" s="1879">
        <v>2050</v>
      </c>
    </row>
    <row r="1707" spans="1:17" s="20" customFormat="1" ht="12" hidden="1" customHeight="1" outlineLevel="1">
      <c r="A1707" s="203"/>
      <c r="B1707" s="203"/>
      <c r="C1707" s="203"/>
      <c r="D1707" s="1874"/>
      <c r="E1707" s="1875"/>
      <c r="F1707" s="1834"/>
      <c r="G1707" s="1834"/>
      <c r="H1707" s="1834"/>
      <c r="I1707" s="1834"/>
      <c r="J1707" s="1834"/>
      <c r="K1707" s="1834"/>
      <c r="L1707" s="1834"/>
      <c r="M1707" s="1834"/>
      <c r="N1707" s="1834"/>
      <c r="O1707" s="1834"/>
    </row>
    <row r="1708" spans="1:17" s="20" customFormat="1" ht="12" hidden="1" customHeight="1" outlineLevel="1">
      <c r="A1708" s="203"/>
      <c r="B1708" s="1833" t="s">
        <v>968</v>
      </c>
      <c r="C1708" s="203"/>
      <c r="D1708" s="1874"/>
      <c r="E1708" s="203"/>
      <c r="F1708" s="203"/>
      <c r="G1708" s="203"/>
      <c r="H1708" s="203"/>
      <c r="I1708" s="203"/>
      <c r="J1708" s="203"/>
      <c r="K1708" s="203"/>
      <c r="L1708" s="203"/>
      <c r="M1708" s="203"/>
      <c r="N1708" s="203"/>
      <c r="O1708" s="203"/>
    </row>
    <row r="1709" spans="1:17" s="20" customFormat="1" ht="12" hidden="1" customHeight="1" outlineLevel="1">
      <c r="A1709" s="203"/>
      <c r="B1709" s="1833" t="s">
        <v>972</v>
      </c>
      <c r="C1709" s="203" t="s">
        <v>971</v>
      </c>
      <c r="D1709" s="1874"/>
      <c r="E1709" s="1875"/>
      <c r="F1709" s="1834" t="e">
        <f>(F1703 *#REF!) + (F1703 * (#REF!+#REF!))</f>
        <v>#REF!</v>
      </c>
      <c r="G1709" s="1834" t="e">
        <f>(G1703 *#REF!) + (G1703 * (#REF!+#REF!))</f>
        <v>#REF!</v>
      </c>
      <c r="H1709" s="1834" t="e">
        <f>(H1703 *#REF!) + (H1703 * (#REF!+#REF!))</f>
        <v>#REF!</v>
      </c>
      <c r="I1709" s="1834" t="e">
        <f>(I1703 *#REF!) + (I1703 * (#REF!+#REF!))</f>
        <v>#REF!</v>
      </c>
      <c r="J1709" s="1834" t="e">
        <f>(J1703 *#REF!) + (J1703 * (#REF!+#REF!))</f>
        <v>#REF!</v>
      </c>
      <c r="K1709" s="1834" t="e">
        <f>(K1703 *#REF!) + (K1703 * (#REF!+#REF!))</f>
        <v>#REF!</v>
      </c>
      <c r="L1709" s="1834" t="e">
        <f>(L1703 *#REF!) + (L1703 * (#REF!+#REF!))</f>
        <v>#REF!</v>
      </c>
      <c r="M1709" s="1834" t="e">
        <f>(M1703 *#REF!) + (M1703 * (#REF!+#REF!))</f>
        <v>#REF!</v>
      </c>
      <c r="N1709" s="1834" t="e">
        <f>(N1703 *#REF!) + (N1703 * (#REF!+#REF!))</f>
        <v>#REF!</v>
      </c>
      <c r="O1709" s="1834" t="e">
        <f>(O1703 *#REF!) + (O1703 * (#REF!+#REF!))</f>
        <v>#REF!</v>
      </c>
    </row>
    <row r="1710" spans="1:17" s="20" customFormat="1" ht="12" hidden="1" customHeight="1" outlineLevel="1">
      <c r="A1710" s="203"/>
      <c r="B1710" s="1833" t="s">
        <v>1097</v>
      </c>
      <c r="C1710" s="203" t="s">
        <v>971</v>
      </c>
      <c r="D1710" s="1874"/>
      <c r="E1710" s="203"/>
      <c r="F1710" s="1834" t="e">
        <f t="shared" ref="F1710:O1710" si="315">F1711+((F1709-F1711)*0.35)</f>
        <v>#REF!</v>
      </c>
      <c r="G1710" s="1834" t="e">
        <f t="shared" si="315"/>
        <v>#REF!</v>
      </c>
      <c r="H1710" s="1834" t="e">
        <f t="shared" si="315"/>
        <v>#REF!</v>
      </c>
      <c r="I1710" s="1834" t="e">
        <f t="shared" si="315"/>
        <v>#REF!</v>
      </c>
      <c r="J1710" s="1834" t="e">
        <f t="shared" si="315"/>
        <v>#REF!</v>
      </c>
      <c r="K1710" s="1834" t="e">
        <f t="shared" si="315"/>
        <v>#REF!</v>
      </c>
      <c r="L1710" s="1834" t="e">
        <f t="shared" si="315"/>
        <v>#REF!</v>
      </c>
      <c r="M1710" s="1834" t="e">
        <f t="shared" si="315"/>
        <v>#REF!</v>
      </c>
      <c r="N1710" s="1834" t="e">
        <f t="shared" si="315"/>
        <v>#REF!</v>
      </c>
      <c r="O1710" s="1834" t="e">
        <f t="shared" si="315"/>
        <v>#REF!</v>
      </c>
      <c r="Q1710" s="365"/>
    </row>
    <row r="1711" spans="1:17" s="20" customFormat="1" ht="12" hidden="1" customHeight="1" outlineLevel="1">
      <c r="A1711" s="203"/>
      <c r="B1711" s="1833" t="s">
        <v>970</v>
      </c>
      <c r="C1711" s="203" t="s">
        <v>971</v>
      </c>
      <c r="D1711" s="1874"/>
      <c r="E1711" s="203"/>
      <c r="F1711" s="1834" t="e">
        <f xml:space="preserve"> (F1703 *#REF!) + (F1703 * (#REF!+#REF!))</f>
        <v>#REF!</v>
      </c>
      <c r="G1711" s="1834" t="e">
        <f xml:space="preserve"> (G1703 *#REF!) + (G1703 * (#REF!+#REF!))</f>
        <v>#REF!</v>
      </c>
      <c r="H1711" s="1834" t="e">
        <f xml:space="preserve"> (H1703 *#REF!) + (H1703 * (#REF!+#REF!))</f>
        <v>#REF!</v>
      </c>
      <c r="I1711" s="1834" t="e">
        <f xml:space="preserve"> (I1703 *#REF!) + (I1703 * (#REF!+#REF!))</f>
        <v>#REF!</v>
      </c>
      <c r="J1711" s="1834" t="e">
        <f xml:space="preserve"> (J1703 *#REF!) + (J1703 * (#REF!+#REF!))</f>
        <v>#REF!</v>
      </c>
      <c r="K1711" s="1834" t="e">
        <f xml:space="preserve"> (K1703 *#REF!) + (K1703 * (#REF!+#REF!))</f>
        <v>#REF!</v>
      </c>
      <c r="L1711" s="1834" t="e">
        <f xml:space="preserve"> (L1703 *#REF!) + (L1703 * (#REF!+#REF!))</f>
        <v>#REF!</v>
      </c>
      <c r="M1711" s="1834" t="e">
        <f xml:space="preserve"> (M1703 *#REF!) + (M1703 * (#REF!+#REF!))</f>
        <v>#REF!</v>
      </c>
      <c r="N1711" s="1834" t="e">
        <f xml:space="preserve"> (N1703 *#REF!) + (N1703 * (#REF!+#REF!))</f>
        <v>#REF!</v>
      </c>
      <c r="O1711" s="1834" t="e">
        <f xml:space="preserve"> (O1703 *#REF!) + (O1703 * (#REF!+#REF!))</f>
        <v>#REF!</v>
      </c>
      <c r="Q1711" s="475"/>
    </row>
    <row r="1712" spans="1:17" s="20" customFormat="1" ht="12" hidden="1" customHeight="1" outlineLevel="1">
      <c r="A1712" s="203"/>
      <c r="B1712" s="1833" t="s">
        <v>972</v>
      </c>
      <c r="C1712" s="203" t="s">
        <v>973</v>
      </c>
      <c r="D1712" s="1874"/>
      <c r="E1712" s="1875"/>
      <c r="F1712" s="1834" t="e">
        <f>F1703 *#REF! + (F1703 * (#REF!+#REF!))</f>
        <v>#REF!</v>
      </c>
      <c r="G1712" s="1834" t="e">
        <f>G1703 *#REF! + (G1703 * (#REF!+#REF!))</f>
        <v>#REF!</v>
      </c>
      <c r="H1712" s="1834" t="e">
        <f>H1703 *#REF! + (H1703 * (#REF!+#REF!))</f>
        <v>#REF!</v>
      </c>
      <c r="I1712" s="1834" t="e">
        <f>I1703 *#REF! + (I1703 * (#REF!+#REF!))</f>
        <v>#REF!</v>
      </c>
      <c r="J1712" s="1834" t="e">
        <f>J1703 *#REF! + (J1703 * (#REF!+#REF!))</f>
        <v>#REF!</v>
      </c>
      <c r="K1712" s="1834" t="e">
        <f>K1703 *#REF! + (K1703 * (#REF!+#REF!))</f>
        <v>#REF!</v>
      </c>
      <c r="L1712" s="1834" t="e">
        <f>L1703 *#REF! + (L1703 * (#REF!+#REF!))</f>
        <v>#REF!</v>
      </c>
      <c r="M1712" s="1834" t="e">
        <f>M1703 *#REF! + (M1703 * (#REF!+#REF!))</f>
        <v>#REF!</v>
      </c>
      <c r="N1712" s="1834" t="e">
        <f>N1703 *#REF! + (N1703 * (#REF!+#REF!))</f>
        <v>#REF!</v>
      </c>
      <c r="O1712" s="1834" t="e">
        <f>O1703 *#REF! + (O1703 * (#REF!+#REF!))</f>
        <v>#REF!</v>
      </c>
      <c r="Q1712" s="475"/>
    </row>
    <row r="1713" spans="1:17" s="20" customFormat="1" ht="12" hidden="1" customHeight="1" outlineLevel="1">
      <c r="A1713" s="203"/>
      <c r="B1713" s="1833" t="s">
        <v>1097</v>
      </c>
      <c r="C1713" s="203" t="s">
        <v>973</v>
      </c>
      <c r="D1713" s="1874"/>
      <c r="E1713" s="203"/>
      <c r="F1713" s="1834" t="e">
        <f t="shared" ref="F1713:O1713" si="316">F1714+((F1712-F1714)*0.35)</f>
        <v>#REF!</v>
      </c>
      <c r="G1713" s="1834" t="e">
        <f t="shared" si="316"/>
        <v>#REF!</v>
      </c>
      <c r="H1713" s="1834" t="e">
        <f t="shared" si="316"/>
        <v>#REF!</v>
      </c>
      <c r="I1713" s="1834" t="e">
        <f t="shared" si="316"/>
        <v>#REF!</v>
      </c>
      <c r="J1713" s="1834" t="e">
        <f t="shared" si="316"/>
        <v>#REF!</v>
      </c>
      <c r="K1713" s="1834" t="e">
        <f t="shared" si="316"/>
        <v>#REF!</v>
      </c>
      <c r="L1713" s="1834" t="e">
        <f t="shared" si="316"/>
        <v>#REF!</v>
      </c>
      <c r="M1713" s="1834" t="e">
        <f t="shared" si="316"/>
        <v>#REF!</v>
      </c>
      <c r="N1713" s="1834" t="e">
        <f t="shared" si="316"/>
        <v>#REF!</v>
      </c>
      <c r="O1713" s="1834" t="e">
        <f t="shared" si="316"/>
        <v>#REF!</v>
      </c>
      <c r="Q1713" s="365"/>
    </row>
    <row r="1714" spans="1:17" s="20" customFormat="1" ht="12" hidden="1" customHeight="1" outlineLevel="1">
      <c r="A1714" s="203"/>
      <c r="B1714" s="1833" t="s">
        <v>970</v>
      </c>
      <c r="C1714" s="203" t="s">
        <v>973</v>
      </c>
      <c r="D1714" s="1874"/>
      <c r="E1714" s="1875"/>
      <c r="F1714" s="1834" t="e">
        <f>F1703 *#REF! + (F1703 * (#REF!+#REF!))</f>
        <v>#REF!</v>
      </c>
      <c r="G1714" s="1834" t="e">
        <f>G1703 *#REF! + (G1703 * (#REF!+#REF!))</f>
        <v>#REF!</v>
      </c>
      <c r="H1714" s="1834" t="e">
        <f>H1703 *#REF! + (H1703 * (#REF!+#REF!))</f>
        <v>#REF!</v>
      </c>
      <c r="I1714" s="1834" t="e">
        <f>I1703 *#REF! + (I1703 * (#REF!+#REF!))</f>
        <v>#REF!</v>
      </c>
      <c r="J1714" s="1834" t="e">
        <f>J1703 *#REF! + (J1703 * (#REF!+#REF!))</f>
        <v>#REF!</v>
      </c>
      <c r="K1714" s="1834" t="e">
        <f>K1703 *#REF! + (K1703 * (#REF!+#REF!))</f>
        <v>#REF!</v>
      </c>
      <c r="L1714" s="1834" t="e">
        <f>L1703 *#REF! + (L1703 * (#REF!+#REF!))</f>
        <v>#REF!</v>
      </c>
      <c r="M1714" s="1834" t="e">
        <f>M1703 *#REF! + (M1703 * (#REF!+#REF!))</f>
        <v>#REF!</v>
      </c>
      <c r="N1714" s="1834" t="e">
        <f>N1703 *#REF! + (N1703 * (#REF!+#REF!))</f>
        <v>#REF!</v>
      </c>
      <c r="O1714" s="1834" t="e">
        <f>O1703 *#REF! + (O1703 * (#REF!+#REF!))</f>
        <v>#REF!</v>
      </c>
      <c r="Q1714" s="475"/>
    </row>
    <row r="1715" spans="1:17" s="20" customFormat="1" ht="12" hidden="1" customHeight="1" outlineLevel="1">
      <c r="A1715" s="203"/>
      <c r="B1715" s="203"/>
      <c r="C1715" s="203"/>
      <c r="D1715" s="1874"/>
      <c r="E1715" s="203"/>
      <c r="F1715" s="203"/>
      <c r="G1715" s="203"/>
      <c r="H1715" s="203"/>
      <c r="I1715" s="203"/>
      <c r="J1715" s="203"/>
      <c r="K1715" s="203"/>
      <c r="L1715" s="203"/>
      <c r="M1715" s="203"/>
      <c r="N1715" s="203"/>
      <c r="O1715" s="203"/>
    </row>
    <row r="1716" spans="1:17" s="20" customFormat="1" ht="12" hidden="1" customHeight="1" outlineLevel="1">
      <c r="A1716" s="203"/>
      <c r="B1716" s="1833" t="s">
        <v>974</v>
      </c>
      <c r="C1716" s="203"/>
      <c r="D1716" s="1874"/>
      <c r="E1716" s="1875"/>
      <c r="F1716" s="1834"/>
      <c r="G1716" s="1834"/>
      <c r="H1716" s="1834"/>
      <c r="I1716" s="1834"/>
      <c r="J1716" s="1834"/>
      <c r="K1716" s="1834"/>
      <c r="L1716" s="1834"/>
      <c r="M1716" s="1834"/>
      <c r="N1716" s="1834"/>
      <c r="O1716" s="1834"/>
    </row>
    <row r="1717" spans="1:17" s="20" customFormat="1" ht="12" hidden="1" customHeight="1" outlineLevel="1">
      <c r="A1717" s="203"/>
      <c r="B1717" s="1833"/>
      <c r="C1717" s="203"/>
      <c r="D1717" s="1874"/>
      <c r="E1717" s="1875"/>
      <c r="F1717" s="1834"/>
      <c r="G1717" s="1834"/>
      <c r="H1717" s="1834"/>
      <c r="I1717" s="1834"/>
      <c r="J1717" s="1834"/>
      <c r="K1717" s="1834"/>
      <c r="L1717" s="1834"/>
      <c r="M1717" s="1834"/>
      <c r="N1717" s="1834"/>
      <c r="O1717" s="1834"/>
    </row>
    <row r="1718" spans="1:17" s="20" customFormat="1" ht="12" hidden="1" customHeight="1" outlineLevel="1">
      <c r="A1718" s="203"/>
      <c r="B1718" s="1833" t="s">
        <v>972</v>
      </c>
      <c r="C1718" s="1833" t="s">
        <v>920</v>
      </c>
      <c r="D1718" s="1874"/>
      <c r="E1718" s="4417" t="str">
        <f>Preferences.moneyunits</f>
        <v>ZARm</v>
      </c>
      <c r="F1718" s="1881">
        <f>Base_Year</f>
        <v>2006</v>
      </c>
      <c r="G1718" s="1881">
        <v>2010</v>
      </c>
      <c r="H1718" s="1881">
        <v>2015</v>
      </c>
      <c r="I1718" s="1881">
        <v>2020</v>
      </c>
      <c r="J1718" s="1881">
        <v>2025</v>
      </c>
      <c r="K1718" s="1881">
        <v>2030</v>
      </c>
      <c r="L1718" s="1881">
        <v>2035</v>
      </c>
      <c r="M1718" s="1881">
        <v>2040</v>
      </c>
      <c r="N1718" s="1881">
        <v>2045</v>
      </c>
      <c r="O1718" s="1881">
        <v>2050</v>
      </c>
    </row>
    <row r="1719" spans="1:17" s="20" customFormat="1" ht="12" hidden="1" customHeight="1" outlineLevel="1">
      <c r="A1719" s="203"/>
      <c r="B1719" s="1833"/>
      <c r="C1719" s="203" t="s">
        <v>104</v>
      </c>
      <c r="D1719" s="1874"/>
      <c r="E1719" s="1875"/>
      <c r="F1719" s="1834"/>
      <c r="G1719" s="1834"/>
      <c r="H1719" s="1834"/>
      <c r="I1719" s="1834"/>
      <c r="J1719" s="1834"/>
      <c r="K1719" s="1834"/>
      <c r="L1719" s="1834"/>
      <c r="M1719" s="1834"/>
      <c r="N1719" s="1834"/>
      <c r="O1719" s="1834"/>
      <c r="Q1719" s="475"/>
    </row>
    <row r="1720" spans="1:17" s="20" customFormat="1" ht="12" hidden="1" customHeight="1" outlineLevel="1">
      <c r="A1720" s="203"/>
      <c r="B1720" s="1833"/>
      <c r="C1720" s="203"/>
      <c r="D1720" s="1874"/>
      <c r="E1720" s="1875"/>
      <c r="F1720" s="1834"/>
      <c r="G1720" s="1834"/>
      <c r="H1720" s="1834"/>
      <c r="I1720" s="1834"/>
      <c r="J1720" s="1834"/>
      <c r="K1720" s="1834"/>
      <c r="L1720" s="1834"/>
      <c r="M1720" s="1834"/>
      <c r="N1720" s="1834"/>
      <c r="O1720" s="1834"/>
      <c r="Q1720" s="475"/>
    </row>
    <row r="1721" spans="1:17" s="20" customFormat="1" ht="12" hidden="1" customHeight="1" outlineLevel="1">
      <c r="A1721" s="203"/>
      <c r="B1721" s="1833" t="s">
        <v>1097</v>
      </c>
      <c r="C1721" s="1833" t="s">
        <v>920</v>
      </c>
      <c r="D1721" s="1874"/>
      <c r="E1721" s="4417" t="str">
        <f>Preferences.moneyunits</f>
        <v>ZARm</v>
      </c>
      <c r="F1721" s="1881">
        <f>Base_Year</f>
        <v>2006</v>
      </c>
      <c r="G1721" s="1881">
        <v>2010</v>
      </c>
      <c r="H1721" s="1881">
        <v>2015</v>
      </c>
      <c r="I1721" s="1881">
        <v>2020</v>
      </c>
      <c r="J1721" s="1881">
        <v>2025</v>
      </c>
      <c r="K1721" s="1881">
        <v>2030</v>
      </c>
      <c r="L1721" s="1881">
        <v>2035</v>
      </c>
      <c r="M1721" s="1881">
        <v>2040</v>
      </c>
      <c r="N1721" s="1881">
        <v>2045</v>
      </c>
      <c r="O1721" s="1881">
        <v>2050</v>
      </c>
      <c r="Q1721" s="475"/>
    </row>
    <row r="1722" spans="1:17" s="20" customFormat="1" ht="12" hidden="1" customHeight="1" outlineLevel="1">
      <c r="A1722" s="203"/>
      <c r="B1722" s="1833"/>
      <c r="C1722" s="203" t="s">
        <v>104</v>
      </c>
      <c r="D1722" s="1874"/>
      <c r="E1722" s="1875"/>
      <c r="F1722" s="1834"/>
      <c r="G1722" s="1834"/>
      <c r="H1722" s="1834"/>
      <c r="I1722" s="1834"/>
      <c r="J1722" s="1834"/>
      <c r="K1722" s="1834"/>
      <c r="L1722" s="1834"/>
      <c r="M1722" s="1834"/>
      <c r="N1722" s="1834"/>
      <c r="O1722" s="1834"/>
      <c r="Q1722" s="475"/>
    </row>
    <row r="1723" spans="1:17" s="20" customFormat="1" ht="12" hidden="1" customHeight="1" outlineLevel="1">
      <c r="A1723" s="203"/>
      <c r="B1723" s="1833"/>
      <c r="C1723" s="203"/>
      <c r="D1723" s="1874"/>
      <c r="E1723" s="1875"/>
      <c r="F1723" s="1834"/>
      <c r="G1723" s="1834"/>
      <c r="H1723" s="1834"/>
      <c r="I1723" s="1834"/>
      <c r="J1723" s="1834"/>
      <c r="K1723" s="1834"/>
      <c r="L1723" s="1834"/>
      <c r="M1723" s="1834"/>
      <c r="N1723" s="1834"/>
      <c r="O1723" s="1834"/>
      <c r="Q1723" s="475"/>
    </row>
    <row r="1724" spans="1:17" s="20" customFormat="1" ht="12" hidden="1" customHeight="1" outlineLevel="1">
      <c r="A1724" s="203"/>
      <c r="B1724" s="1833" t="s">
        <v>970</v>
      </c>
      <c r="C1724" s="1833" t="s">
        <v>920</v>
      </c>
      <c r="D1724" s="1874"/>
      <c r="E1724" s="4417" t="str">
        <f>Preferences.moneyunits</f>
        <v>ZARm</v>
      </c>
      <c r="F1724" s="1881">
        <f>Base_Year</f>
        <v>2006</v>
      </c>
      <c r="G1724" s="1881">
        <v>2010</v>
      </c>
      <c r="H1724" s="1881">
        <v>2015</v>
      </c>
      <c r="I1724" s="1881">
        <v>2020</v>
      </c>
      <c r="J1724" s="1881">
        <v>2025</v>
      </c>
      <c r="K1724" s="1881">
        <v>2030</v>
      </c>
      <c r="L1724" s="1881">
        <v>2035</v>
      </c>
      <c r="M1724" s="1881">
        <v>2040</v>
      </c>
      <c r="N1724" s="1881">
        <v>2045</v>
      </c>
      <c r="O1724" s="1881">
        <v>2050</v>
      </c>
      <c r="Q1724" s="475"/>
    </row>
    <row r="1725" spans="1:17" s="20" customFormat="1" ht="12" hidden="1" customHeight="1" outlineLevel="1">
      <c r="A1725" s="203"/>
      <c r="B1725" s="1833"/>
      <c r="C1725" s="203" t="s">
        <v>104</v>
      </c>
      <c r="D1725" s="1874"/>
      <c r="E1725" s="1875"/>
      <c r="F1725" s="1834"/>
      <c r="G1725" s="1834"/>
      <c r="H1725" s="1834"/>
      <c r="I1725" s="1834"/>
      <c r="J1725" s="1834"/>
      <c r="K1725" s="1834"/>
      <c r="L1725" s="1834"/>
      <c r="M1725" s="1834"/>
      <c r="N1725" s="1834"/>
      <c r="O1725" s="1834"/>
    </row>
    <row r="1726" spans="1:17" s="20" customFormat="1" ht="12" hidden="1" customHeight="1" outlineLevel="1">
      <c r="A1726" s="203"/>
      <c r="B1726" s="1833"/>
      <c r="C1726" s="203"/>
      <c r="D1726" s="1874"/>
      <c r="E1726" s="1875"/>
      <c r="F1726" s="1834"/>
      <c r="G1726" s="1834"/>
      <c r="H1726" s="1834"/>
      <c r="I1726" s="1834"/>
      <c r="J1726" s="1834"/>
      <c r="K1726" s="1834"/>
      <c r="L1726" s="1834"/>
      <c r="M1726" s="1834"/>
      <c r="N1726" s="1834"/>
      <c r="O1726" s="1834"/>
    </row>
    <row r="1727" spans="1:17" s="20" customFormat="1" ht="12" hidden="1" customHeight="1" outlineLevel="1">
      <c r="A1727" s="203"/>
      <c r="B1727" s="203"/>
      <c r="C1727" s="203"/>
      <c r="D1727" s="1874"/>
      <c r="E1727" s="203"/>
      <c r="F1727" s="203"/>
      <c r="G1727" s="203"/>
      <c r="H1727" s="203"/>
      <c r="I1727" s="203"/>
      <c r="J1727" s="203"/>
      <c r="K1727" s="203"/>
      <c r="L1727" s="203"/>
      <c r="M1727" s="203"/>
      <c r="N1727" s="203"/>
      <c r="O1727" s="203"/>
    </row>
    <row r="1728" spans="1:17" s="20" customFormat="1" ht="12" hidden="1" customHeight="1" outlineLevel="1">
      <c r="A1728" s="203"/>
      <c r="B1728" s="1833" t="s">
        <v>972</v>
      </c>
      <c r="C1728" s="1833" t="s">
        <v>922</v>
      </c>
      <c r="D1728" s="1874"/>
      <c r="E1728" s="4417" t="str">
        <f>Preferences.moneyunits</f>
        <v>ZARm</v>
      </c>
      <c r="F1728" s="1881">
        <f>Base_Year</f>
        <v>2006</v>
      </c>
      <c r="G1728" s="1881">
        <v>2010</v>
      </c>
      <c r="H1728" s="1881">
        <v>2015</v>
      </c>
      <c r="I1728" s="1881">
        <v>2020</v>
      </c>
      <c r="J1728" s="1881">
        <v>2025</v>
      </c>
      <c r="K1728" s="1881">
        <v>2030</v>
      </c>
      <c r="L1728" s="1881">
        <v>2035</v>
      </c>
      <c r="M1728" s="1881">
        <v>2040</v>
      </c>
      <c r="N1728" s="1881">
        <v>2045</v>
      </c>
      <c r="O1728" s="1881">
        <v>2050</v>
      </c>
    </row>
    <row r="1729" spans="1:87" s="20" customFormat="1" ht="12" hidden="1" customHeight="1" outlineLevel="1">
      <c r="A1729" s="203"/>
      <c r="B1729" s="1833"/>
      <c r="C1729" s="203" t="s">
        <v>104</v>
      </c>
      <c r="D1729" s="1874"/>
      <c r="E1729" s="1875"/>
      <c r="F1729" s="1834"/>
      <c r="G1729" s="1834"/>
      <c r="H1729" s="1834"/>
      <c r="I1729" s="1834"/>
      <c r="J1729" s="1834"/>
      <c r="K1729" s="1834"/>
      <c r="L1729" s="1834"/>
      <c r="M1729" s="1834"/>
      <c r="N1729" s="1834"/>
      <c r="O1729" s="1834"/>
      <c r="Q1729" s="475"/>
      <c r="R1729" s="475"/>
      <c r="S1729" s="475"/>
      <c r="T1729" s="475"/>
      <c r="U1729" s="475"/>
    </row>
    <row r="1730" spans="1:87" s="20" customFormat="1" ht="12" hidden="1" customHeight="1" outlineLevel="1">
      <c r="A1730" s="203"/>
      <c r="B1730" s="1833"/>
      <c r="C1730" s="203"/>
      <c r="D1730" s="1874"/>
      <c r="E1730" s="1875"/>
      <c r="F1730" s="1834"/>
      <c r="G1730" s="1834"/>
      <c r="H1730" s="1834"/>
      <c r="I1730" s="1834"/>
      <c r="J1730" s="1834"/>
      <c r="K1730" s="1834"/>
      <c r="L1730" s="1834"/>
      <c r="M1730" s="1834"/>
      <c r="N1730" s="1834"/>
      <c r="O1730" s="1834"/>
      <c r="Q1730" s="475"/>
      <c r="R1730" s="475"/>
      <c r="S1730" s="475"/>
      <c r="T1730" s="475"/>
      <c r="U1730" s="475"/>
    </row>
    <row r="1731" spans="1:87" s="20" customFormat="1" ht="12" hidden="1" customHeight="1" outlineLevel="1">
      <c r="A1731" s="203"/>
      <c r="B1731" s="1833" t="s">
        <v>1097</v>
      </c>
      <c r="C1731" s="1833" t="s">
        <v>922</v>
      </c>
      <c r="D1731" s="1874"/>
      <c r="E1731" s="4417" t="str">
        <f>Preferences.moneyunits</f>
        <v>ZARm</v>
      </c>
      <c r="F1731" s="1881">
        <f>Base_Year</f>
        <v>2006</v>
      </c>
      <c r="G1731" s="1881">
        <v>2010</v>
      </c>
      <c r="H1731" s="1881">
        <v>2015</v>
      </c>
      <c r="I1731" s="1881">
        <v>2020</v>
      </c>
      <c r="J1731" s="1881">
        <v>2025</v>
      </c>
      <c r="K1731" s="1881">
        <v>2030</v>
      </c>
      <c r="L1731" s="1881">
        <v>2035</v>
      </c>
      <c r="M1731" s="1881">
        <v>2040</v>
      </c>
      <c r="N1731" s="1881">
        <v>2045</v>
      </c>
      <c r="O1731" s="1881">
        <v>2050</v>
      </c>
      <c r="Q1731" s="365"/>
      <c r="R1731" s="475"/>
      <c r="S1731" s="475"/>
      <c r="T1731" s="475"/>
      <c r="U1731" s="475"/>
    </row>
    <row r="1732" spans="1:87" s="20" customFormat="1" ht="12" hidden="1" customHeight="1" outlineLevel="1">
      <c r="A1732" s="203"/>
      <c r="B1732" s="1833"/>
      <c r="C1732" s="203" t="s">
        <v>104</v>
      </c>
      <c r="D1732" s="1874"/>
      <c r="E1732" s="1875"/>
      <c r="F1732" s="1834"/>
      <c r="G1732" s="1834"/>
      <c r="H1732" s="1834"/>
      <c r="I1732" s="1834"/>
      <c r="J1732" s="1834"/>
      <c r="K1732" s="1834"/>
      <c r="L1732" s="1834"/>
      <c r="M1732" s="1834"/>
      <c r="N1732" s="1834"/>
      <c r="O1732" s="1834"/>
      <c r="Q1732" s="475"/>
      <c r="R1732" s="475"/>
      <c r="S1732" s="475"/>
      <c r="T1732" s="475"/>
      <c r="U1732" s="475"/>
    </row>
    <row r="1733" spans="1:87" s="20" customFormat="1" ht="12" hidden="1" customHeight="1" outlineLevel="1">
      <c r="A1733" s="203"/>
      <c r="B1733" s="203"/>
      <c r="C1733" s="203"/>
      <c r="D1733" s="1874"/>
      <c r="E1733" s="203"/>
      <c r="F1733" s="203"/>
      <c r="G1733" s="203"/>
      <c r="H1733" s="203"/>
      <c r="I1733" s="203"/>
      <c r="J1733" s="203"/>
      <c r="K1733" s="203"/>
      <c r="L1733" s="203"/>
      <c r="M1733" s="203"/>
      <c r="N1733" s="203"/>
      <c r="O1733" s="203"/>
      <c r="Q1733" s="475"/>
      <c r="R1733" s="475"/>
      <c r="S1733" s="475"/>
      <c r="T1733" s="475"/>
      <c r="U1733" s="475"/>
    </row>
    <row r="1734" spans="1:87" s="20" customFormat="1" ht="12" hidden="1" customHeight="1" outlineLevel="1">
      <c r="A1734" s="203"/>
      <c r="B1734" s="1833" t="s">
        <v>970</v>
      </c>
      <c r="C1734" s="1833" t="s">
        <v>922</v>
      </c>
      <c r="D1734" s="1874"/>
      <c r="E1734" s="4417" t="str">
        <f>Preferences.moneyunits</f>
        <v>ZARm</v>
      </c>
      <c r="F1734" s="1881">
        <f>Base_Year</f>
        <v>2006</v>
      </c>
      <c r="G1734" s="1881">
        <v>2010</v>
      </c>
      <c r="H1734" s="1881">
        <v>2015</v>
      </c>
      <c r="I1734" s="1881">
        <v>2020</v>
      </c>
      <c r="J1734" s="1881">
        <v>2025</v>
      </c>
      <c r="K1734" s="1881">
        <v>2030</v>
      </c>
      <c r="L1734" s="1881">
        <v>2035</v>
      </c>
      <c r="M1734" s="1881">
        <v>2040</v>
      </c>
      <c r="N1734" s="1881">
        <v>2045</v>
      </c>
      <c r="O1734" s="1881">
        <v>2050</v>
      </c>
    </row>
    <row r="1735" spans="1:87" s="20" customFormat="1" ht="12" hidden="1" customHeight="1" outlineLevel="1">
      <c r="A1735" s="203"/>
      <c r="B1735" s="1833"/>
      <c r="C1735" s="203" t="s">
        <v>104</v>
      </c>
      <c r="D1735" s="1874"/>
      <c r="E1735" s="1875"/>
      <c r="F1735" s="1834"/>
      <c r="G1735" s="1834"/>
      <c r="H1735" s="1834"/>
      <c r="I1735" s="1834"/>
      <c r="J1735" s="1834"/>
      <c r="K1735" s="1834"/>
      <c r="L1735" s="1834"/>
      <c r="M1735" s="1834"/>
      <c r="N1735" s="1834"/>
      <c r="O1735" s="1834"/>
    </row>
    <row r="1736" spans="1:87" s="70" customFormat="1" ht="12" customHeight="1" thickTop="1">
      <c r="D1736" s="955"/>
      <c r="E1736" s="1389"/>
      <c r="F1736" s="1887"/>
      <c r="G1736" s="1389"/>
      <c r="R1736" s="1954"/>
      <c r="S1736" s="1954"/>
      <c r="T1736" s="1954"/>
      <c r="U1736" s="23"/>
      <c r="V1736" s="23"/>
      <c r="W1736" s="23"/>
    </row>
    <row r="1737" spans="1:87" ht="22.5">
      <c r="A1737" s="780"/>
      <c r="B1737" s="282" t="s">
        <v>216</v>
      </c>
      <c r="C1737" s="238"/>
      <c r="D1737" s="1361"/>
      <c r="E1737" s="238"/>
      <c r="F1737" s="238"/>
      <c r="G1737" s="238"/>
      <c r="H1737" s="238"/>
      <c r="I1737" s="238"/>
      <c r="J1737" s="238"/>
      <c r="K1737" s="238"/>
      <c r="L1737" s="238"/>
      <c r="M1737" s="238"/>
      <c r="N1737" s="238"/>
      <c r="O1737" s="238"/>
      <c r="P1737" s="240"/>
      <c r="Q1737" s="2331"/>
      <c r="R1737" s="2331"/>
      <c r="S1737" s="2331"/>
      <c r="T1737" s="2347"/>
      <c r="U1737" s="2347"/>
      <c r="V1737" s="2347"/>
      <c r="W1737" s="2347"/>
      <c r="X1737" s="2347"/>
      <c r="Y1737" s="2347"/>
      <c r="Z1737" s="2347"/>
      <c r="AA1737" s="2347"/>
      <c r="AB1737" s="2347"/>
      <c r="AC1737" s="2331"/>
    </row>
    <row r="1738" spans="1:87">
      <c r="B1738" s="227"/>
      <c r="C1738" s="229"/>
      <c r="D1738" s="1360"/>
      <c r="E1738" s="229"/>
      <c r="F1738" s="229"/>
      <c r="G1738" s="229"/>
      <c r="H1738" s="229"/>
      <c r="I1738" s="229"/>
      <c r="J1738" s="229"/>
      <c r="K1738" s="229"/>
      <c r="L1738" s="229"/>
      <c r="M1738" s="229"/>
      <c r="N1738" s="229"/>
      <c r="O1738" s="229"/>
      <c r="P1738" s="231"/>
      <c r="Q1738" s="2331"/>
      <c r="S1738" s="2355"/>
      <c r="T1738" s="2357"/>
      <c r="U1738" s="2357"/>
      <c r="V1738" s="2357"/>
      <c r="W1738" s="2357"/>
      <c r="X1738" s="2357"/>
      <c r="Y1738" s="2357"/>
      <c r="Z1738" s="2357"/>
      <c r="AA1738" s="2357"/>
      <c r="AB1738" s="2357"/>
      <c r="AC1738" s="2331"/>
    </row>
    <row r="1739" spans="1:87">
      <c r="B1739" s="227"/>
      <c r="C1739" s="241" t="s">
        <v>255</v>
      </c>
      <c r="D1739" s="1360"/>
      <c r="E1739" s="997" t="str">
        <f>Preferences.EnergyUnits</f>
        <v>PJ</v>
      </c>
      <c r="F1739" s="229"/>
      <c r="G1739" s="230"/>
      <c r="H1739" s="229"/>
      <c r="I1739" s="229"/>
      <c r="J1739" s="229"/>
      <c r="K1739" s="229"/>
      <c r="L1739" s="229"/>
      <c r="M1739" s="229"/>
      <c r="N1739" s="229"/>
      <c r="O1739" s="230" t="str">
        <f>Preferences.EnergyUnits</f>
        <v>PJ</v>
      </c>
      <c r="P1739" s="231"/>
      <c r="Q1739" s="2331"/>
      <c r="R1739" s="2331"/>
      <c r="S1739" s="2331"/>
      <c r="T1739" s="2331"/>
      <c r="U1739" s="2331"/>
      <c r="V1739" s="2331"/>
      <c r="W1739" s="2331"/>
      <c r="X1739" s="2331"/>
      <c r="Y1739" s="2331"/>
      <c r="Z1739" s="2331"/>
      <c r="AA1739" s="2331"/>
      <c r="AB1739" s="2331"/>
      <c r="AC1739" s="2331"/>
    </row>
    <row r="1740" spans="1:87">
      <c r="B1740" s="227"/>
      <c r="C1740" s="229"/>
      <c r="D1740" s="1360"/>
      <c r="E1740" s="229"/>
      <c r="F1740" s="229"/>
      <c r="G1740" s="229"/>
      <c r="H1740" s="229"/>
      <c r="I1740" s="229"/>
      <c r="J1740" s="229"/>
      <c r="K1740" s="229"/>
      <c r="L1740" s="229"/>
      <c r="M1740" s="229"/>
      <c r="N1740" s="229"/>
      <c r="O1740" s="229"/>
      <c r="P1740" s="231"/>
      <c r="Q1740" s="2334"/>
      <c r="R1740" s="2334"/>
      <c r="S1740" s="2334"/>
      <c r="T1740" s="2334"/>
      <c r="U1740" s="2334"/>
      <c r="V1740" s="2334"/>
      <c r="W1740" s="2334"/>
      <c r="X1740" s="2334"/>
      <c r="Y1740" s="2334"/>
      <c r="Z1740" s="2334"/>
      <c r="AA1740" s="2334"/>
      <c r="AB1740" s="2334"/>
      <c r="AC1740" s="2353"/>
    </row>
    <row r="1741" spans="1:87" ht="15.75">
      <c r="A1741" s="3"/>
      <c r="B1741" s="232"/>
      <c r="C1741" s="243" t="s">
        <v>60</v>
      </c>
      <c r="D1741" s="1359" t="s">
        <v>150</v>
      </c>
      <c r="E1741" s="243" t="s">
        <v>172</v>
      </c>
      <c r="F1741" s="243" t="s">
        <v>1001</v>
      </c>
      <c r="G1741" s="243" t="s">
        <v>221</v>
      </c>
      <c r="H1741" s="243" t="s">
        <v>247</v>
      </c>
      <c r="I1741" s="243" t="s">
        <v>248</v>
      </c>
      <c r="J1741" s="243" t="s">
        <v>249</v>
      </c>
      <c r="K1741" s="243" t="s">
        <v>250</v>
      </c>
      <c r="L1741" s="243" t="s">
        <v>251</v>
      </c>
      <c r="M1741" s="243" t="s">
        <v>252</v>
      </c>
      <c r="N1741" s="243" t="s">
        <v>253</v>
      </c>
      <c r="O1741" s="243" t="s">
        <v>254</v>
      </c>
      <c r="P1741" s="231"/>
      <c r="Q1741" s="2331"/>
      <c r="R1741" s="17"/>
      <c r="S1741" s="2331"/>
      <c r="T1741" s="2331"/>
      <c r="U1741" s="2331"/>
      <c r="V1741" s="2331"/>
      <c r="W1741" s="2331"/>
      <c r="X1741" s="2331"/>
      <c r="Y1741" s="2331"/>
      <c r="Z1741" s="2331"/>
      <c r="AA1741" s="2331"/>
      <c r="AB1741" s="2331"/>
      <c r="AC1741" s="2352"/>
    </row>
    <row r="1742" spans="1:87" ht="15.75">
      <c r="A1742" s="3"/>
      <c r="B1742" s="232"/>
      <c r="C1742" s="243" t="s">
        <v>12</v>
      </c>
      <c r="D1742" s="1358" t="str">
        <f>INDEX(Vectors[Description], MATCH(IND.a.Outputs[Vector], Vectors[Code], 0))</f>
        <v>Industry</v>
      </c>
      <c r="E1742" s="243"/>
      <c r="F1742" s="308">
        <f>-SUM(F1743:F1748)</f>
        <v>1189.3485812448703</v>
      </c>
      <c r="G1742" s="308">
        <f>-SUM(G1743:G1748)</f>
        <v>1202.3078766190038</v>
      </c>
      <c r="H1742" s="308">
        <f t="shared" ref="H1742:O1742" si="317">-SUM(H1743:H1748)</f>
        <v>1349.5141216103673</v>
      </c>
      <c r="I1742" s="308">
        <f t="shared" si="317"/>
        <v>1556.0186313077038</v>
      </c>
      <c r="J1742" s="308">
        <f t="shared" si="317"/>
        <v>1852.4127393387159</v>
      </c>
      <c r="K1742" s="308">
        <f t="shared" si="317"/>
        <v>2171.4465280668478</v>
      </c>
      <c r="L1742" s="308">
        <f t="shared" si="317"/>
        <v>2575.1028848629871</v>
      </c>
      <c r="M1742" s="308">
        <f t="shared" si="317"/>
        <v>3009.6156132796841</v>
      </c>
      <c r="N1742" s="308">
        <f t="shared" si="317"/>
        <v>3568.5330673841599</v>
      </c>
      <c r="O1742" s="308">
        <f t="shared" si="317"/>
        <v>4171.2276694991942</v>
      </c>
      <c r="P1742" s="231"/>
      <c r="Q1742" s="569"/>
      <c r="R1742" s="17"/>
      <c r="S1742" s="2331"/>
      <c r="T1742" s="2331"/>
      <c r="U1742" s="2250"/>
      <c r="V1742" s="2250"/>
      <c r="W1742" s="2250"/>
      <c r="X1742" s="2250"/>
      <c r="Y1742" s="2250"/>
      <c r="Z1742" s="2250"/>
      <c r="AA1742" s="2250"/>
      <c r="AB1742" s="2250"/>
      <c r="AC1742" s="2352"/>
    </row>
    <row r="1743" spans="1:87" ht="25.5">
      <c r="A1743" s="3"/>
      <c r="B1743" s="232"/>
      <c r="C1743" s="85" t="s">
        <v>35</v>
      </c>
      <c r="D1743" s="1357" t="str">
        <f>INDEX(Vectors[Description], MATCH(IND.a.Outputs[Vector], Vectors[Code], 0))</f>
        <v>Electricity (delivered to end user)</v>
      </c>
      <c r="E1743" s="85"/>
      <c r="F1743" s="183">
        <f t="array" ref="F1743">-SUM(($B$1014:$B$1076=IND.a.Outputs[[#This Row],[Vector]]) * (F$1014:F$1076))</f>
        <v>-421.66936283708742</v>
      </c>
      <c r="G1743" s="183">
        <f t="array" ref="G1743">-SUM(($B$1014:$B$1076=IND.a.Outputs[[#This Row],[Vector]]) * (G$1014:G$1076))</f>
        <v>-422.45918300206466</v>
      </c>
      <c r="H1743" s="183">
        <f t="array" ref="H1743">-SUM(($B$1014:$B$1076=IND.a.Outputs[[#This Row],[Vector]]) * (H$1014:H$1076))</f>
        <v>-460.82707996229789</v>
      </c>
      <c r="I1743" s="183">
        <f t="array" ref="I1743">-SUM(($B$1014:$B$1076=IND.a.Outputs[[#This Row],[Vector]]) * (I$1014:I$1076))</f>
        <v>-545.24414161575885</v>
      </c>
      <c r="J1743" s="183">
        <f t="array" ref="J1743">-SUM(($B$1014:$B$1076=IND.a.Outputs[[#This Row],[Vector]]) * (J$1014:J$1076))</f>
        <v>-646.19592133402784</v>
      </c>
      <c r="K1743" s="183">
        <f t="array" ref="K1743">-SUM(($B$1014:$B$1076=IND.a.Outputs[[#This Row],[Vector]]) * (K$1014:K$1076))</f>
        <v>-764.57161801741574</v>
      </c>
      <c r="L1743" s="183">
        <f t="array" ref="L1743">-SUM(($B$1014:$B$1076=IND.a.Outputs[[#This Row],[Vector]]) * (L$1014:L$1076))</f>
        <v>-900.41230673492976</v>
      </c>
      <c r="M1743" s="183">
        <f t="array" ref="M1743">-SUM(($B$1014:$B$1076=IND.a.Outputs[[#This Row],[Vector]]) * (M$1014:M$1076))</f>
        <v>-1059.9858318534475</v>
      </c>
      <c r="N1743" s="183">
        <f t="array" ref="N1743">-SUM(($B$1014:$B$1076=IND.a.Outputs[[#This Row],[Vector]]) * (N$1014:N$1076))</f>
        <v>-1248.2165081507185</v>
      </c>
      <c r="O1743" s="183">
        <f t="array" ref="O1743">-SUM(($B$1014:$B$1076=IND.a.Outputs[[#This Row],[Vector]]) * (O$1014:O$1076))</f>
        <v>-1470.1909989227179</v>
      </c>
      <c r="P1743" s="231"/>
      <c r="Q1743" s="2331"/>
      <c r="R1743" s="17"/>
      <c r="S1743" s="2331"/>
      <c r="T1743" s="2331"/>
      <c r="U1743" s="2331"/>
      <c r="V1743" s="2331"/>
      <c r="W1743" s="2331"/>
      <c r="X1743" s="2331"/>
      <c r="Y1743" s="2331"/>
      <c r="Z1743" s="2331"/>
      <c r="AA1743" s="2331"/>
      <c r="AB1743" s="2331"/>
      <c r="AC1743" s="2352"/>
      <c r="AE1743" s="365"/>
      <c r="AF1743" s="365"/>
      <c r="AG1743" s="365"/>
      <c r="AH1743" s="365"/>
      <c r="AI1743" s="365"/>
      <c r="AJ1743" s="365"/>
      <c r="AK1743" s="365"/>
      <c r="AL1743" s="365"/>
      <c r="AM1743" s="365"/>
      <c r="AN1743" s="365"/>
      <c r="AO1743" s="365"/>
      <c r="AP1743" s="365"/>
      <c r="AQ1743" s="365"/>
      <c r="AR1743" s="365"/>
      <c r="AS1743" s="365"/>
      <c r="AT1743" s="365"/>
      <c r="AU1743" s="365"/>
      <c r="AV1743" s="365"/>
      <c r="AW1743" s="365"/>
      <c r="AX1743" s="365"/>
      <c r="AY1743" s="365"/>
      <c r="AZ1743" s="365"/>
      <c r="BA1743" s="365"/>
      <c r="BB1743" s="365"/>
      <c r="BC1743" s="365"/>
      <c r="BD1743" s="365"/>
      <c r="BE1743" s="365"/>
      <c r="BF1743" s="365"/>
      <c r="BG1743" s="365"/>
      <c r="BH1743" s="365"/>
      <c r="BI1743" s="365"/>
      <c r="BJ1743" s="365"/>
      <c r="BK1743" s="365"/>
      <c r="BL1743" s="365"/>
      <c r="BM1743" s="365"/>
      <c r="BN1743" s="365"/>
      <c r="BO1743" s="365"/>
      <c r="BP1743" s="365"/>
      <c r="BQ1743" s="365"/>
      <c r="BR1743" s="365"/>
      <c r="BS1743" s="365"/>
      <c r="BT1743" s="365"/>
      <c r="BU1743" s="365"/>
      <c r="BV1743" s="365"/>
      <c r="BW1743" s="365"/>
      <c r="BX1743" s="365"/>
      <c r="BY1743" s="365"/>
      <c r="BZ1743" s="365"/>
      <c r="CA1743" s="365"/>
      <c r="CB1743" s="365"/>
      <c r="CC1743" s="365"/>
      <c r="CD1743" s="365"/>
      <c r="CE1743" s="365"/>
      <c r="CF1743" s="365"/>
      <c r="CG1743" s="365"/>
      <c r="CH1743" s="365"/>
      <c r="CI1743" s="365"/>
    </row>
    <row r="1744" spans="1:87" ht="15.75">
      <c r="A1744" s="3"/>
      <c r="B1744" s="232"/>
      <c r="C1744" s="85" t="s">
        <v>37</v>
      </c>
      <c r="D1744" s="1357" t="str">
        <f>INDEX(Vectors[Description], MATCH(IND.a.Outputs[Vector], Vectors[Code], 0))</f>
        <v>Solid hydrocarbons</v>
      </c>
      <c r="E1744" s="85"/>
      <c r="F1744" s="183">
        <f t="array" ref="F1744">-SUM(($B$1014:$B$1076=IND.a.Outputs[[#This Row],[Vector]]) * (F$1014:F$1076))</f>
        <v>-562.02376406989208</v>
      </c>
      <c r="G1744" s="183">
        <f t="array" ref="G1744">-SUM(($B$1014:$B$1076=IND.a.Outputs[[#This Row],[Vector]]) * (G$1014:G$1076))</f>
        <v>-572.01058837615039</v>
      </c>
      <c r="H1744" s="183">
        <f t="array" ref="H1744">-SUM(($B$1014:$B$1076=IND.a.Outputs[[#This Row],[Vector]]) * (H$1014:H$1076))</f>
        <v>-657.93940301725911</v>
      </c>
      <c r="I1744" s="183">
        <f t="array" ref="I1744">-SUM(($B$1014:$B$1076=IND.a.Outputs[[#This Row],[Vector]]) * (I$1014:I$1076))</f>
        <v>-748.57237627566394</v>
      </c>
      <c r="J1744" s="183">
        <f t="array" ref="J1744">-SUM(($B$1014:$B$1076=IND.a.Outputs[[#This Row],[Vector]]) * (J$1014:J$1076))</f>
        <v>-898.37757165419998</v>
      </c>
      <c r="K1744" s="183">
        <f t="array" ref="K1744">-SUM(($B$1014:$B$1076=IND.a.Outputs[[#This Row],[Vector]]) * (K$1014:K$1076))</f>
        <v>-1050.2753793428394</v>
      </c>
      <c r="L1744" s="183">
        <f t="array" ref="L1744">-SUM(($B$1014:$B$1076=IND.a.Outputs[[#This Row],[Vector]]) * (L$1014:L$1076))</f>
        <v>-1255.8252835067137</v>
      </c>
      <c r="M1744" s="183">
        <f t="array" ref="M1744">-SUM(($B$1014:$B$1076=IND.a.Outputs[[#This Row],[Vector]]) * (M$1014:M$1076))</f>
        <v>-1464.2679926771709</v>
      </c>
      <c r="N1744" s="183">
        <f t="array" ref="N1744">-SUM(($B$1014:$B$1076=IND.a.Outputs[[#This Row],[Vector]]) * (N$1014:N$1076))</f>
        <v>-1748.811530956146</v>
      </c>
      <c r="O1744" s="183">
        <f t="array" ref="O1744">-SUM(($B$1014:$B$1076=IND.a.Outputs[[#This Row],[Vector]]) * (O$1014:O$1076))</f>
        <v>-2037.3523868789352</v>
      </c>
      <c r="P1744" s="231"/>
      <c r="Q1744" s="2331"/>
      <c r="R1744" s="17"/>
      <c r="S1744" s="2331"/>
      <c r="T1744" s="2331"/>
      <c r="U1744" s="2331"/>
      <c r="V1744" s="2331"/>
      <c r="W1744" s="2331"/>
      <c r="X1744" s="2331"/>
      <c r="Y1744" s="2331"/>
      <c r="Z1744" s="2331"/>
      <c r="AA1744" s="2331"/>
      <c r="AB1744" s="2331"/>
      <c r="AC1744" s="2352"/>
      <c r="AE1744" s="365"/>
      <c r="AF1744" s="365"/>
      <c r="AG1744" s="365"/>
      <c r="AH1744" s="365"/>
      <c r="AI1744" s="365"/>
      <c r="AJ1744" s="365"/>
      <c r="AK1744" s="365"/>
      <c r="AL1744" s="365"/>
      <c r="AM1744" s="365"/>
      <c r="AN1744" s="365"/>
      <c r="AO1744" s="365"/>
      <c r="AP1744" s="365"/>
      <c r="AQ1744" s="365"/>
      <c r="AR1744" s="365"/>
      <c r="AS1744" s="365"/>
      <c r="AT1744" s="365"/>
      <c r="AU1744" s="365"/>
      <c r="AV1744" s="365"/>
      <c r="AW1744" s="365"/>
      <c r="AX1744" s="365"/>
      <c r="AY1744" s="365"/>
      <c r="AZ1744" s="365"/>
      <c r="BA1744" s="365"/>
      <c r="BB1744" s="365"/>
      <c r="BC1744" s="365"/>
      <c r="BD1744" s="365"/>
      <c r="BE1744" s="365"/>
      <c r="BF1744" s="365"/>
      <c r="BG1744" s="365"/>
      <c r="BH1744" s="365"/>
      <c r="BI1744" s="365"/>
      <c r="BJ1744" s="365"/>
      <c r="BK1744" s="365"/>
      <c r="BL1744" s="365"/>
      <c r="BM1744" s="365"/>
      <c r="BN1744" s="365"/>
      <c r="BO1744" s="365"/>
      <c r="BP1744" s="365"/>
      <c r="BQ1744" s="365"/>
      <c r="BR1744" s="365"/>
      <c r="BS1744" s="365"/>
      <c r="BT1744" s="365"/>
      <c r="BU1744" s="365"/>
      <c r="BV1744" s="365"/>
      <c r="BW1744" s="365"/>
      <c r="BX1744" s="365"/>
      <c r="BY1744" s="365"/>
      <c r="BZ1744" s="365"/>
      <c r="CA1744" s="365"/>
      <c r="CB1744" s="365"/>
      <c r="CC1744" s="365"/>
      <c r="CD1744" s="365"/>
      <c r="CE1744" s="365"/>
      <c r="CF1744" s="365"/>
      <c r="CG1744" s="365"/>
      <c r="CH1744" s="365"/>
      <c r="CI1744" s="365"/>
    </row>
    <row r="1745" spans="1:87" ht="15.75">
      <c r="A1745" s="3"/>
      <c r="B1745" s="232"/>
      <c r="C1745" s="85" t="s">
        <v>39</v>
      </c>
      <c r="D1745" s="1357" t="str">
        <f>INDEX(Vectors[Description], MATCH(IND.a.Outputs[Vector], Vectors[Code], 0))</f>
        <v>Liquid hydrocarbons</v>
      </c>
      <c r="E1745" s="85"/>
      <c r="F1745" s="183">
        <f t="array" ref="F1745">-SUM(($B$1014:$B$1076=IND.a.Outputs[[#This Row],[Vector]]) * (F$1014:F$1076))</f>
        <v>-40.030363550476274</v>
      </c>
      <c r="G1745" s="183">
        <f t="array" ref="G1745">-SUM(($B$1014:$B$1076=IND.a.Outputs[[#This Row],[Vector]]) * (G$1014:G$1076))</f>
        <v>-38.71596022834045</v>
      </c>
      <c r="H1745" s="183">
        <f t="array" ref="H1745">-SUM(($B$1014:$B$1076=IND.a.Outputs[[#This Row],[Vector]]) * (H$1014:H$1076))</f>
        <v>-41.44565604017162</v>
      </c>
      <c r="I1745" s="183">
        <f t="array" ref="I1745">-SUM(($B$1014:$B$1076=IND.a.Outputs[[#This Row],[Vector]]) * (I$1014:I$1076))</f>
        <v>-49.005169811427592</v>
      </c>
      <c r="J1745" s="183">
        <f t="array" ref="J1745">-SUM(($B$1014:$B$1076=IND.a.Outputs[[#This Row],[Vector]]) * (J$1014:J$1076))</f>
        <v>-58.656865150156882</v>
      </c>
      <c r="K1745" s="183">
        <f t="array" ref="K1745">-SUM(($B$1014:$B$1076=IND.a.Outputs[[#This Row],[Vector]]) * (K$1014:K$1076))</f>
        <v>-69.779065036336235</v>
      </c>
      <c r="L1745" s="183">
        <f t="array" ref="L1745">-SUM(($B$1014:$B$1076=IND.a.Outputs[[#This Row],[Vector]]) * (L$1014:L$1076))</f>
        <v>-82.242157840630526</v>
      </c>
      <c r="M1745" s="183">
        <f t="array" ref="M1745">-SUM(($B$1014:$B$1076=IND.a.Outputs[[#This Row],[Vector]]) * (M$1014:M$1076))</f>
        <v>-96.6513793913781</v>
      </c>
      <c r="N1745" s="183">
        <f t="array" ref="N1745">-SUM(($B$1014:$B$1076=IND.a.Outputs[[#This Row],[Vector]]) * (N$1014:N$1076))</f>
        <v>-113.89486960597183</v>
      </c>
      <c r="O1745" s="183">
        <f t="array" ref="O1745">-SUM(($B$1014:$B$1076=IND.a.Outputs[[#This Row],[Vector]]) * (O$1014:O$1076))</f>
        <v>-134.01748206423338</v>
      </c>
      <c r="P1745" s="231"/>
      <c r="Q1745" s="2331"/>
      <c r="R1745" s="2331"/>
      <c r="S1745" s="2347"/>
      <c r="T1745" s="2347"/>
      <c r="U1745" s="2347"/>
      <c r="V1745" s="2347"/>
      <c r="W1745" s="2347"/>
      <c r="X1745" s="2347"/>
      <c r="Y1745" s="2347"/>
      <c r="Z1745" s="2347"/>
      <c r="AA1745" s="2347"/>
      <c r="AB1745" s="2347"/>
      <c r="AC1745" s="2334"/>
      <c r="AE1745" s="365"/>
      <c r="AF1745" s="365"/>
      <c r="AG1745" s="365"/>
      <c r="AH1745" s="365"/>
      <c r="AI1745" s="365"/>
      <c r="AJ1745" s="365"/>
      <c r="AK1745" s="365"/>
      <c r="AL1745" s="365"/>
      <c r="AM1745" s="365"/>
      <c r="AN1745" s="365"/>
      <c r="AO1745" s="365"/>
      <c r="AP1745" s="365"/>
      <c r="AQ1745" s="365"/>
      <c r="AR1745" s="365"/>
      <c r="AS1745" s="365"/>
      <c r="AT1745" s="365"/>
      <c r="AU1745" s="365"/>
      <c r="AV1745" s="365"/>
      <c r="AW1745" s="365"/>
      <c r="AX1745" s="365"/>
      <c r="AY1745" s="365"/>
      <c r="AZ1745" s="365"/>
      <c r="BA1745" s="365"/>
      <c r="BB1745" s="365"/>
      <c r="BC1745" s="365"/>
      <c r="BD1745" s="365"/>
      <c r="BE1745" s="365"/>
      <c r="BF1745" s="365"/>
      <c r="BG1745" s="365"/>
      <c r="BH1745" s="365"/>
      <c r="BI1745" s="365"/>
      <c r="BJ1745" s="365"/>
      <c r="BK1745" s="365"/>
      <c r="BL1745" s="365"/>
      <c r="BM1745" s="365"/>
      <c r="BN1745" s="365"/>
      <c r="BO1745" s="365"/>
      <c r="BP1745" s="365"/>
      <c r="BQ1745" s="365"/>
      <c r="BR1745" s="365"/>
      <c r="BS1745" s="365"/>
      <c r="BT1745" s="365"/>
      <c r="BU1745" s="365"/>
      <c r="BV1745" s="365"/>
      <c r="BW1745" s="365"/>
      <c r="BX1745" s="365"/>
      <c r="BY1745" s="365"/>
      <c r="BZ1745" s="365"/>
      <c r="CA1745" s="365"/>
      <c r="CB1745" s="365"/>
      <c r="CC1745" s="365"/>
      <c r="CD1745" s="365"/>
      <c r="CE1745" s="365"/>
      <c r="CF1745" s="365"/>
      <c r="CG1745" s="365"/>
      <c r="CH1745" s="365"/>
      <c r="CI1745" s="365"/>
    </row>
    <row r="1746" spans="1:87" ht="15.75">
      <c r="A1746" s="3"/>
      <c r="B1746" s="232"/>
      <c r="C1746" s="85" t="s">
        <v>40</v>
      </c>
      <c r="D1746" s="1357" t="str">
        <f>INDEX(Vectors[Description], MATCH(IND.a.Outputs[Vector], Vectors[Code], 0))</f>
        <v>Gaseous hydrocarbons</v>
      </c>
      <c r="E1746" s="85"/>
      <c r="F1746" s="183">
        <f t="array" ref="F1746">-SUM(($B$1014:$B$1076=IND.a.Outputs[[#This Row],[Vector]]) * (F$1014:F$1076))</f>
        <v>-89.387640711498847</v>
      </c>
      <c r="G1746" s="183">
        <f t="array" ref="G1746">-SUM(($B$1014:$B$1076=IND.a.Outputs[[#This Row],[Vector]]) * (G$1014:G$1076))</f>
        <v>-91.621577722365998</v>
      </c>
      <c r="H1746" s="183">
        <f t="array" ref="H1746">-SUM(($B$1014:$B$1076=IND.a.Outputs[[#This Row],[Vector]]) * (H$1014:H$1076))</f>
        <v>-103.84162496981708</v>
      </c>
      <c r="I1746" s="183">
        <f t="array" ref="I1746">-SUM(($B$1014:$B$1076=IND.a.Outputs[[#This Row],[Vector]]) * (I$1014:I$1076))</f>
        <v>-119.77679565329233</v>
      </c>
      <c r="J1746" s="183">
        <f t="array" ref="J1746">-SUM(($B$1014:$B$1076=IND.a.Outputs[[#This Row],[Vector]]) * (J$1014:J$1076))</f>
        <v>-142.46602276643449</v>
      </c>
      <c r="K1746" s="183">
        <f t="array" ref="K1746">-SUM(($B$1014:$B$1076=IND.a.Outputs[[#This Row],[Vector]]) * (K$1014:K$1076))</f>
        <v>-166.80789675402372</v>
      </c>
      <c r="L1746" s="183">
        <f t="array" ref="L1746">-SUM(($B$1014:$B$1076=IND.a.Outputs[[#This Row],[Vector]]) * (L$1014:L$1076))</f>
        <v>-198.20951750318505</v>
      </c>
      <c r="M1746" s="183">
        <f t="array" ref="M1746">-SUM(($B$1014:$B$1076=IND.a.Outputs[[#This Row],[Vector]]) * (M$1014:M$1076))</f>
        <v>-231.89573971886358</v>
      </c>
      <c r="N1746" s="183">
        <f t="array" ref="N1746">-SUM(($B$1014:$B$1076=IND.a.Outputs[[#This Row],[Vector]]) * (N$1014:N$1076))</f>
        <v>-275.33914290900907</v>
      </c>
      <c r="O1746" s="183">
        <f t="array" ref="O1746">-SUM(($B$1014:$B$1076=IND.a.Outputs[[#This Row],[Vector]]) * (O$1014:O$1076))</f>
        <v>-321.93943974750289</v>
      </c>
      <c r="P1746" s="231"/>
      <c r="Q1746" s="2331"/>
      <c r="R1746" s="17"/>
      <c r="S1746" s="2331"/>
      <c r="T1746" s="2331"/>
      <c r="U1746" s="2331"/>
      <c r="V1746" s="2331"/>
      <c r="W1746" s="2331"/>
      <c r="X1746" s="2331"/>
      <c r="Y1746" s="2331"/>
      <c r="Z1746" s="2331"/>
      <c r="AA1746" s="2331"/>
      <c r="AB1746" s="2331"/>
      <c r="AC1746" s="2352"/>
      <c r="AE1746" s="365"/>
      <c r="AF1746" s="365"/>
      <c r="AG1746" s="365"/>
      <c r="AH1746" s="365"/>
      <c r="AI1746" s="365"/>
      <c r="AJ1746" s="365"/>
      <c r="AK1746" s="365"/>
      <c r="AL1746" s="365"/>
      <c r="AM1746" s="365"/>
      <c r="AN1746" s="365"/>
      <c r="AO1746" s="365"/>
      <c r="AP1746" s="365"/>
      <c r="AQ1746" s="365"/>
      <c r="AR1746" s="365"/>
      <c r="AS1746" s="365"/>
      <c r="AT1746" s="365"/>
      <c r="AU1746" s="365"/>
      <c r="AV1746" s="365"/>
      <c r="AW1746" s="365"/>
      <c r="AX1746" s="365"/>
      <c r="AY1746" s="365"/>
      <c r="AZ1746" s="365"/>
      <c r="BA1746" s="365"/>
      <c r="BB1746" s="365"/>
      <c r="BC1746" s="365"/>
      <c r="BD1746" s="365"/>
      <c r="BE1746" s="365"/>
      <c r="BF1746" s="365"/>
      <c r="BG1746" s="365"/>
      <c r="BH1746" s="365"/>
      <c r="BI1746" s="365"/>
      <c r="BJ1746" s="365"/>
      <c r="BK1746" s="365"/>
      <c r="BL1746" s="365"/>
      <c r="BM1746" s="365"/>
      <c r="BN1746" s="365"/>
      <c r="BO1746" s="365"/>
      <c r="BP1746" s="365"/>
      <c r="BQ1746" s="365"/>
      <c r="BR1746" s="365"/>
      <c r="BS1746" s="365"/>
      <c r="BT1746" s="365"/>
      <c r="BU1746" s="365"/>
      <c r="BV1746" s="365"/>
      <c r="BW1746" s="365"/>
      <c r="BX1746" s="365"/>
      <c r="BY1746" s="365"/>
      <c r="BZ1746" s="365"/>
      <c r="CA1746" s="365"/>
      <c r="CB1746" s="365"/>
      <c r="CC1746" s="365"/>
      <c r="CD1746" s="365"/>
      <c r="CE1746" s="365"/>
      <c r="CF1746" s="365"/>
      <c r="CG1746" s="365"/>
      <c r="CH1746" s="365"/>
      <c r="CI1746" s="365"/>
    </row>
    <row r="1747" spans="1:87" ht="15.75">
      <c r="A1747" s="3"/>
      <c r="B1747" s="232"/>
      <c r="C1747" s="85" t="s">
        <v>272</v>
      </c>
      <c r="D1747" s="1357" t="str">
        <f>INDEX(Vectors[Description], MATCH(IND.a.Outputs[Vector], Vectors[Code], 0))</f>
        <v>Dry biomass and waste</v>
      </c>
      <c r="E1747" s="85"/>
      <c r="F1747" s="183">
        <f t="array" ref="F1747">-SUM(($B$1014:$B$1076=IND.a.Outputs[[#This Row],[Vector]]) * (F$1014:F$1076))</f>
        <v>-76.237450075915689</v>
      </c>
      <c r="G1747" s="183">
        <f t="array" ref="G1747">-SUM(($B$1014:$B$1076=IND.a.Outputs[[#This Row],[Vector]]) * (G$1014:G$1076))</f>
        <v>-77.500567290082216</v>
      </c>
      <c r="H1747" s="183">
        <f t="array" ref="H1747">-SUM(($B$1014:$B$1076=IND.a.Outputs[[#This Row],[Vector]]) * (H$1014:H$1076))</f>
        <v>-85.460357620821682</v>
      </c>
      <c r="I1747" s="183">
        <f t="array" ref="I1747">-SUM(($B$1014:$B$1076=IND.a.Outputs[[#This Row],[Vector]]) * (I$1014:I$1076))</f>
        <v>-93.420147951561148</v>
      </c>
      <c r="J1747" s="183">
        <f t="array" ref="J1747">-SUM(($B$1014:$B$1076=IND.a.Outputs[[#This Row],[Vector]]) * (J$1014:J$1076))</f>
        <v>-106.71635843389694</v>
      </c>
      <c r="K1747" s="183">
        <f t="array" ref="K1747">-SUM(($B$1014:$B$1076=IND.a.Outputs[[#This Row],[Vector]]) * (K$1014:K$1076))</f>
        <v>-120.01256891623275</v>
      </c>
      <c r="L1747" s="183">
        <f t="array" ref="L1747">-SUM(($B$1014:$B$1076=IND.a.Outputs[[#This Row],[Vector]]) * (L$1014:L$1076))</f>
        <v>-138.41361927752808</v>
      </c>
      <c r="M1747" s="183">
        <f t="array" ref="M1747">-SUM(($B$1014:$B$1076=IND.a.Outputs[[#This Row],[Vector]]) * (M$1014:M$1076))</f>
        <v>-156.8146696388234</v>
      </c>
      <c r="N1747" s="183">
        <f t="array" ref="N1747">-SUM(($B$1014:$B$1076=IND.a.Outputs[[#This Row],[Vector]]) * (N$1014:N$1076))</f>
        <v>-182.27101576231397</v>
      </c>
      <c r="O1747" s="183">
        <f t="array" ref="O1747">-SUM(($B$1014:$B$1076=IND.a.Outputs[[#This Row],[Vector]]) * (O$1014:O$1076))</f>
        <v>-207.7273618858045</v>
      </c>
      <c r="P1747" s="231"/>
      <c r="Q1747" s="2331"/>
      <c r="R1747" s="2331"/>
      <c r="S1747" s="2331"/>
      <c r="T1747" s="2331"/>
      <c r="U1747" s="2331"/>
      <c r="V1747" s="2331"/>
      <c r="W1747" s="2331"/>
      <c r="X1747" s="2331"/>
      <c r="Y1747" s="2331"/>
      <c r="Z1747" s="2331"/>
      <c r="AA1747" s="2331"/>
      <c r="AB1747" s="2331"/>
      <c r="AC1747" s="2331"/>
      <c r="AE1747" s="365"/>
      <c r="AF1747" s="365"/>
      <c r="AG1747" s="365"/>
      <c r="AH1747" s="365"/>
      <c r="AI1747" s="365"/>
      <c r="AJ1747" s="365"/>
      <c r="AK1747" s="365"/>
      <c r="AL1747" s="365"/>
      <c r="AM1747" s="365"/>
      <c r="AN1747" s="365"/>
      <c r="AO1747" s="365"/>
      <c r="AP1747" s="365"/>
      <c r="AQ1747" s="365"/>
      <c r="AR1747" s="365"/>
      <c r="AS1747" s="365"/>
      <c r="AT1747" s="365"/>
      <c r="AU1747" s="365"/>
      <c r="AV1747" s="365"/>
      <c r="AW1747" s="365"/>
      <c r="AX1747" s="365"/>
      <c r="AY1747" s="365"/>
      <c r="AZ1747" s="365"/>
      <c r="BA1747" s="365"/>
      <c r="BB1747" s="365"/>
      <c r="BC1747" s="365"/>
      <c r="BD1747" s="365"/>
      <c r="BE1747" s="365"/>
      <c r="BF1747" s="365"/>
      <c r="BG1747" s="365"/>
      <c r="BH1747" s="365"/>
      <c r="BI1747" s="365"/>
      <c r="BJ1747" s="365"/>
      <c r="BK1747" s="365"/>
      <c r="BL1747" s="365"/>
      <c r="BM1747" s="365"/>
      <c r="BN1747" s="365"/>
      <c r="BO1747" s="365"/>
      <c r="BP1747" s="365"/>
      <c r="BQ1747" s="365"/>
      <c r="BR1747" s="365"/>
      <c r="BS1747" s="365"/>
      <c r="BT1747" s="365"/>
      <c r="BU1747" s="365"/>
      <c r="BV1747" s="365"/>
      <c r="BW1747" s="365"/>
      <c r="BX1747" s="365"/>
      <c r="BY1747" s="365"/>
      <c r="BZ1747" s="365"/>
      <c r="CA1747" s="365"/>
      <c r="CB1747" s="365"/>
      <c r="CC1747" s="365"/>
      <c r="CD1747" s="365"/>
      <c r="CE1747" s="365"/>
      <c r="CF1747" s="365"/>
      <c r="CG1747" s="365"/>
      <c r="CH1747" s="365"/>
      <c r="CI1747" s="365"/>
    </row>
    <row r="1748" spans="1:87" ht="15.75">
      <c r="A1748" s="3"/>
      <c r="B1748" s="232"/>
      <c r="C1748" s="85" t="s">
        <v>1363</v>
      </c>
      <c r="D1748" s="1357" t="str">
        <f>INDEX(Vectors[Description], MATCH(IND.a.Outputs[Vector], Vectors[Code], 0))</f>
        <v>Other Waste</v>
      </c>
      <c r="E1748" s="85"/>
      <c r="F1748" s="183">
        <f t="array" ref="F1748">-SUM(($B$1014:$B$1076=IND.a.Outputs[[#This Row],[Vector]]) * (F$1014:F$1076))</f>
        <v>0</v>
      </c>
      <c r="G1748" s="183">
        <f t="array" ref="G1748">-SUM(($B$1014:$B$1076=IND.a.Outputs[[#This Row],[Vector]]) * (G$1014:G$1076))</f>
        <v>0</v>
      </c>
      <c r="H1748" s="183">
        <f t="array" ref="H1748">-SUM(($B$1014:$B$1076=IND.a.Outputs[[#This Row],[Vector]]) * (H$1014:H$1076))</f>
        <v>0</v>
      </c>
      <c r="I1748" s="183">
        <f t="array" ref="I1748">-SUM(($B$1014:$B$1076=IND.a.Outputs[[#This Row],[Vector]]) * (I$1014:I$1076))</f>
        <v>0</v>
      </c>
      <c r="J1748" s="183">
        <f t="array" ref="J1748">-SUM(($B$1014:$B$1076=IND.a.Outputs[[#This Row],[Vector]]) * (J$1014:J$1076))</f>
        <v>0</v>
      </c>
      <c r="K1748" s="183">
        <f t="array" ref="K1748">-SUM(($B$1014:$B$1076=IND.a.Outputs[[#This Row],[Vector]]) * (K$1014:K$1076))</f>
        <v>0</v>
      </c>
      <c r="L1748" s="183">
        <f t="array" ref="L1748">-SUM(($B$1014:$B$1076=IND.a.Outputs[[#This Row],[Vector]]) * (L$1014:L$1076))</f>
        <v>0</v>
      </c>
      <c r="M1748" s="183">
        <f t="array" ref="M1748">-SUM(($B$1014:$B$1076=IND.a.Outputs[[#This Row],[Vector]]) * (M$1014:M$1076))</f>
        <v>0</v>
      </c>
      <c r="N1748" s="183">
        <f t="array" ref="N1748">-SUM(($B$1014:$B$1076=IND.a.Outputs[[#This Row],[Vector]]) * (N$1014:N$1076))</f>
        <v>0</v>
      </c>
      <c r="O1748" s="183">
        <f t="array" ref="O1748">-SUM(($B$1014:$B$1076=IND.a.Outputs[[#This Row],[Vector]]) * (O$1014:O$1076))</f>
        <v>0</v>
      </c>
      <c r="P1748" s="231"/>
      <c r="Q1748" s="2331"/>
      <c r="R1748" s="17"/>
      <c r="S1748" s="2331"/>
      <c r="T1748" s="2331"/>
      <c r="U1748" s="2331"/>
      <c r="V1748" s="2331"/>
      <c r="W1748" s="2331"/>
      <c r="X1748" s="2331"/>
      <c r="Y1748" s="2331"/>
      <c r="Z1748" s="2331"/>
      <c r="AA1748" s="2331"/>
      <c r="AB1748" s="2331"/>
      <c r="AC1748" s="2334"/>
      <c r="AE1748" s="365"/>
      <c r="AF1748" s="365"/>
      <c r="AG1748" s="365"/>
      <c r="AH1748" s="365"/>
      <c r="AI1748" s="365"/>
      <c r="AJ1748" s="365"/>
      <c r="AK1748" s="365"/>
      <c r="AL1748" s="365"/>
      <c r="AM1748" s="365"/>
      <c r="AN1748" s="365"/>
      <c r="AO1748" s="365"/>
      <c r="AP1748" s="365"/>
      <c r="AQ1748" s="365"/>
      <c r="AR1748" s="365"/>
      <c r="AS1748" s="365"/>
      <c r="AT1748" s="365"/>
      <c r="AU1748" s="365"/>
      <c r="AV1748" s="365"/>
      <c r="AW1748" s="365"/>
      <c r="AX1748" s="365"/>
      <c r="AY1748" s="365"/>
      <c r="AZ1748" s="365"/>
      <c r="BA1748" s="365"/>
      <c r="BB1748" s="365"/>
      <c r="BC1748" s="365"/>
      <c r="BD1748" s="365"/>
      <c r="BE1748" s="365"/>
      <c r="BF1748" s="365"/>
      <c r="BG1748" s="365"/>
      <c r="BH1748" s="365"/>
      <c r="BI1748" s="365"/>
      <c r="BJ1748" s="365"/>
      <c r="BK1748" s="365"/>
      <c r="BL1748" s="365"/>
      <c r="BM1748" s="365"/>
      <c r="BN1748" s="365"/>
      <c r="BO1748" s="365"/>
      <c r="BP1748" s="365"/>
      <c r="BQ1748" s="365"/>
      <c r="BR1748" s="365"/>
      <c r="BS1748" s="365"/>
      <c r="BT1748" s="365"/>
      <c r="BU1748" s="365"/>
      <c r="BV1748" s="365"/>
      <c r="BW1748" s="365"/>
      <c r="BX1748" s="365"/>
      <c r="BY1748" s="365"/>
      <c r="BZ1748" s="365"/>
      <c r="CA1748" s="365"/>
      <c r="CB1748" s="365"/>
      <c r="CC1748" s="365"/>
      <c r="CD1748" s="365"/>
      <c r="CE1748" s="365"/>
      <c r="CF1748" s="365"/>
      <c r="CG1748" s="365"/>
      <c r="CH1748" s="365"/>
      <c r="CI1748" s="365"/>
    </row>
    <row r="1749" spans="1:87" ht="15.75">
      <c r="A1749" s="3"/>
      <c r="B1749" s="232"/>
      <c r="C1749" s="85"/>
      <c r="D1749" s="1357"/>
      <c r="E1749" s="85"/>
      <c r="F1749" s="183"/>
      <c r="G1749" s="183"/>
      <c r="H1749" s="183"/>
      <c r="I1749" s="183"/>
      <c r="J1749" s="183"/>
      <c r="K1749" s="183"/>
      <c r="L1749" s="183"/>
      <c r="M1749" s="183"/>
      <c r="N1749" s="183"/>
      <c r="O1749" s="183"/>
      <c r="P1749" s="231"/>
      <c r="Q1749" s="2331"/>
      <c r="R1749" s="17"/>
      <c r="S1749" s="978"/>
      <c r="T1749" s="978"/>
      <c r="U1749" s="978"/>
      <c r="V1749" s="978"/>
      <c r="W1749" s="978"/>
      <c r="X1749" s="978"/>
      <c r="Y1749" s="978"/>
      <c r="Z1749" s="978"/>
      <c r="AA1749" s="978"/>
      <c r="AB1749" s="978"/>
      <c r="AC1749" s="2352"/>
      <c r="AE1749" s="365"/>
      <c r="AF1749" s="365"/>
      <c r="AG1749" s="365"/>
      <c r="AH1749" s="365"/>
      <c r="AI1749" s="365"/>
      <c r="AJ1749" s="365"/>
      <c r="AK1749" s="365"/>
      <c r="AL1749" s="365"/>
      <c r="AM1749" s="365"/>
      <c r="AN1749" s="365"/>
      <c r="AO1749" s="365"/>
      <c r="AP1749" s="365"/>
      <c r="AQ1749" s="365"/>
      <c r="AR1749" s="365"/>
      <c r="AS1749" s="365"/>
      <c r="AT1749" s="365"/>
      <c r="AU1749" s="365"/>
      <c r="AV1749" s="365"/>
      <c r="AW1749" s="365"/>
      <c r="AX1749" s="365"/>
      <c r="AY1749" s="365"/>
      <c r="AZ1749" s="365"/>
      <c r="BA1749" s="365"/>
      <c r="BB1749" s="365"/>
      <c r="BC1749" s="365"/>
      <c r="BD1749" s="365"/>
      <c r="BE1749" s="365"/>
      <c r="BF1749" s="365"/>
      <c r="BG1749" s="365"/>
      <c r="BH1749" s="365"/>
      <c r="BI1749" s="365"/>
      <c r="BJ1749" s="365"/>
      <c r="BK1749" s="365"/>
      <c r="BL1749" s="365"/>
      <c r="BM1749" s="365"/>
      <c r="BN1749" s="365"/>
      <c r="BO1749" s="365"/>
      <c r="BP1749" s="365"/>
      <c r="BQ1749" s="365"/>
      <c r="BR1749" s="365"/>
      <c r="BS1749" s="365"/>
      <c r="BT1749" s="365"/>
      <c r="BU1749" s="365"/>
      <c r="BV1749" s="365"/>
      <c r="BW1749" s="365"/>
      <c r="BX1749" s="365"/>
      <c r="BY1749" s="365"/>
      <c r="BZ1749" s="365"/>
      <c r="CA1749" s="365"/>
      <c r="CB1749" s="365"/>
      <c r="CC1749" s="365"/>
      <c r="CD1749" s="365"/>
      <c r="CE1749" s="365"/>
      <c r="CF1749" s="365"/>
      <c r="CG1749" s="365"/>
      <c r="CH1749" s="365"/>
      <c r="CI1749" s="365"/>
    </row>
    <row r="1750" spans="1:87" ht="15.75">
      <c r="A1750" s="3"/>
      <c r="B1750" s="232"/>
      <c r="C1750" s="85" t="s">
        <v>104</v>
      </c>
      <c r="D1750" s="1357"/>
      <c r="E1750" s="85"/>
      <c r="F1750" s="2387">
        <f>SUBTOTAL(109,IND.a.Outputs[2006])</f>
        <v>-2.8421709430404007E-14</v>
      </c>
      <c r="G1750" s="2387">
        <f>SUBTOTAL(109,IND.a.Outputs[2010])</f>
        <v>-2.8421709430404007E-14</v>
      </c>
      <c r="H1750" s="2387">
        <f>SUBTOTAL(109,IND.a.Outputs[2015])</f>
        <v>-4.2632564145606011E-14</v>
      </c>
      <c r="I1750" s="2387">
        <f>SUBTOTAL(109,IND.a.Outputs[2020])</f>
        <v>-7.1054273576010019E-14</v>
      </c>
      <c r="J1750" s="2387">
        <f>SUBTOTAL(109,IND.a.Outputs[2025])</f>
        <v>-1.9895196601282805E-13</v>
      </c>
      <c r="K1750" s="2387">
        <f>SUBTOTAL(109,IND.a.Outputs[2030])</f>
        <v>-1.8474111129762605E-13</v>
      </c>
      <c r="L1750" s="2387">
        <f>SUBTOTAL(109,IND.a.Outputs[2035])</f>
        <v>1.1368683772161603E-13</v>
      </c>
      <c r="M1750" s="2387">
        <f>SUBTOTAL(109,IND.a.Outputs[2040])</f>
        <v>5.9685589803848416E-13</v>
      </c>
      <c r="N1750" s="2387">
        <f>SUBTOTAL(109,IND.a.Outputs[2045])</f>
        <v>7.673861546209082E-13</v>
      </c>
      <c r="O1750" s="2387">
        <f>SUBTOTAL(109,IND.a.Outputs[2050])</f>
        <v>3.4106051316484809E-13</v>
      </c>
      <c r="P1750" s="231"/>
      <c r="Q1750" s="2331"/>
      <c r="R1750" s="17"/>
      <c r="S1750" s="978"/>
      <c r="T1750" s="978"/>
      <c r="U1750" s="978"/>
      <c r="V1750" s="978"/>
      <c r="W1750" s="978"/>
      <c r="X1750" s="978"/>
      <c r="Y1750" s="978"/>
      <c r="Z1750" s="978"/>
      <c r="AA1750" s="978"/>
      <c r="AB1750" s="978"/>
      <c r="AC1750" s="2352"/>
    </row>
    <row r="1751" spans="1:87" ht="15.75">
      <c r="B1751" s="232"/>
      <c r="C1751" s="234"/>
      <c r="D1751" s="1356"/>
      <c r="E1751" s="234"/>
      <c r="F1751" s="334"/>
      <c r="G1751" s="334"/>
      <c r="H1751" s="334"/>
      <c r="I1751" s="334"/>
      <c r="J1751" s="334"/>
      <c r="K1751" s="334"/>
      <c r="L1751" s="334"/>
      <c r="M1751" s="334"/>
      <c r="N1751" s="234"/>
      <c r="O1751" s="234"/>
      <c r="P1751" s="231"/>
      <c r="Q1751" s="2331"/>
      <c r="R1751" s="17"/>
      <c r="S1751" s="978"/>
      <c r="T1751" s="978"/>
      <c r="U1751" s="978"/>
      <c r="V1751" s="978"/>
      <c r="W1751" s="978"/>
      <c r="X1751" s="978"/>
      <c r="Y1751" s="978"/>
      <c r="Z1751" s="978"/>
      <c r="AA1751" s="978"/>
      <c r="AB1751" s="978"/>
      <c r="AC1751" s="2352"/>
    </row>
    <row r="1752" spans="1:87" ht="22.5">
      <c r="A1752" s="780"/>
      <c r="Q1752" s="2331"/>
      <c r="R1752" s="17"/>
      <c r="S1752" s="978"/>
      <c r="T1752" s="978"/>
      <c r="U1752" s="978"/>
      <c r="V1752" s="978"/>
      <c r="W1752" s="978"/>
      <c r="X1752" s="978"/>
      <c r="Y1752" s="978"/>
      <c r="Z1752" s="978"/>
      <c r="AA1752" s="978"/>
      <c r="AB1752" s="978"/>
      <c r="AC1752" s="2352"/>
    </row>
    <row r="1753" spans="1:87" ht="15.75">
      <c r="B1753" s="297" t="s">
        <v>305</v>
      </c>
      <c r="C1753" s="251"/>
      <c r="D1753" s="1355"/>
      <c r="E1753" s="252"/>
      <c r="F1753" s="252"/>
      <c r="G1753" s="252"/>
      <c r="H1753" s="252"/>
      <c r="I1753" s="252"/>
      <c r="J1753" s="252"/>
      <c r="K1753" s="252"/>
      <c r="L1753" s="252"/>
      <c r="M1753" s="252"/>
      <c r="N1753" s="252"/>
      <c r="O1753" s="252"/>
      <c r="P1753" s="253"/>
      <c r="Q1753" s="2331"/>
      <c r="R1753" s="2331"/>
      <c r="S1753" s="2347"/>
      <c r="T1753" s="2347"/>
      <c r="U1753" s="2347"/>
      <c r="V1753" s="2347"/>
      <c r="W1753" s="2347"/>
      <c r="X1753" s="2347"/>
      <c r="Y1753" s="2347"/>
      <c r="Z1753" s="2347"/>
      <c r="AA1753" s="2347"/>
      <c r="AB1753" s="2347"/>
      <c r="AC1753" s="2331"/>
    </row>
    <row r="1754" spans="1:87">
      <c r="B1754" s="259"/>
      <c r="C1754" s="260"/>
      <c r="D1754" s="1354"/>
      <c r="E1754" s="260"/>
      <c r="F1754" s="260"/>
      <c r="G1754" s="260"/>
      <c r="H1754" s="260"/>
      <c r="I1754" s="260"/>
      <c r="J1754" s="260"/>
      <c r="K1754" s="260"/>
      <c r="L1754" s="260"/>
      <c r="M1754" s="260"/>
      <c r="N1754" s="260"/>
      <c r="O1754" s="260"/>
      <c r="P1754" s="261"/>
      <c r="S1754" s="2347"/>
      <c r="T1754" s="2347"/>
      <c r="U1754" s="2347"/>
      <c r="V1754" s="2347"/>
      <c r="W1754" s="2347"/>
      <c r="X1754" s="2347"/>
      <c r="Y1754" s="2347"/>
      <c r="Z1754" s="2347"/>
      <c r="AA1754" s="2347"/>
      <c r="AB1754" s="2347"/>
    </row>
    <row r="1755" spans="1:87" ht="14.25">
      <c r="B1755" s="262"/>
      <c r="C1755" s="254" t="s">
        <v>1067</v>
      </c>
      <c r="D1755" s="1341"/>
      <c r="E1755" s="256"/>
      <c r="F1755" s="255"/>
      <c r="G1755" s="256"/>
      <c r="H1755" s="255"/>
      <c r="I1755" s="255"/>
      <c r="J1755" s="255"/>
      <c r="K1755" s="255"/>
      <c r="L1755" s="255"/>
      <c r="M1755" s="255"/>
      <c r="N1755" s="255"/>
      <c r="O1755" s="998" t="s">
        <v>492</v>
      </c>
      <c r="P1755" s="263"/>
    </row>
    <row r="1756" spans="1:87">
      <c r="B1756" s="262"/>
      <c r="C1756" s="255"/>
      <c r="D1756" s="1341"/>
      <c r="E1756" s="255"/>
      <c r="F1756" s="255"/>
      <c r="G1756" s="255"/>
      <c r="H1756" s="255"/>
      <c r="I1756" s="255"/>
      <c r="J1756" s="255"/>
      <c r="K1756" s="255"/>
      <c r="L1756" s="255"/>
      <c r="M1756" s="255"/>
      <c r="N1756" s="255"/>
      <c r="O1756" s="255"/>
      <c r="P1756" s="263"/>
    </row>
    <row r="1757" spans="1:87" ht="15.75">
      <c r="B1757" s="264"/>
      <c r="C1757" s="311" t="s">
        <v>394</v>
      </c>
      <c r="D1757" s="1353" t="s">
        <v>364</v>
      </c>
      <c r="E1757" s="311" t="s">
        <v>172</v>
      </c>
      <c r="F1757" s="311" t="s">
        <v>1001</v>
      </c>
      <c r="G1757" s="311" t="s">
        <v>221</v>
      </c>
      <c r="H1757" s="311" t="s">
        <v>247</v>
      </c>
      <c r="I1757" s="311" t="s">
        <v>248</v>
      </c>
      <c r="J1757" s="311" t="s">
        <v>249</v>
      </c>
      <c r="K1757" s="311" t="s">
        <v>250</v>
      </c>
      <c r="L1757" s="311" t="s">
        <v>251</v>
      </c>
      <c r="M1757" s="311" t="s">
        <v>252</v>
      </c>
      <c r="N1757" s="311" t="s">
        <v>253</v>
      </c>
      <c r="O1757" s="311" t="s">
        <v>254</v>
      </c>
      <c r="P1757" s="263"/>
    </row>
    <row r="1758" spans="1:87" ht="15.75">
      <c r="B1758" s="264"/>
      <c r="C1758" s="258" t="s">
        <v>377</v>
      </c>
      <c r="D1758" s="1352" t="s">
        <v>387</v>
      </c>
      <c r="E1758" s="258" t="str">
        <f>INDEX(IPCC[Sector_description], MATCH(IND.a.Emissions[IPCC Sector], IPCC[Sector_code], 0))</f>
        <v>Fuel Combustion</v>
      </c>
      <c r="F1758" s="310">
        <f t="shared" ref="F1758:O1758" si="318">F1493</f>
        <v>54.969753820799788</v>
      </c>
      <c r="G1758" s="310">
        <f t="shared" si="318"/>
        <v>55.785654702413908</v>
      </c>
      <c r="H1758" s="310">
        <f t="shared" si="318"/>
        <v>64.182652889227541</v>
      </c>
      <c r="I1758" s="310">
        <f t="shared" si="318"/>
        <v>72.937379753896508</v>
      </c>
      <c r="J1758" s="310">
        <f t="shared" si="318"/>
        <v>87.666891637442632</v>
      </c>
      <c r="K1758" s="310">
        <f t="shared" si="318"/>
        <v>102.50531894015334</v>
      </c>
      <c r="L1758" s="310">
        <f t="shared" si="318"/>
        <v>122.65317635078637</v>
      </c>
      <c r="M1758" s="310">
        <f t="shared" si="318"/>
        <v>142.94517709544434</v>
      </c>
      <c r="N1758" s="310">
        <f t="shared" si="318"/>
        <v>170.83552541648874</v>
      </c>
      <c r="O1758" s="310">
        <f t="shared" si="318"/>
        <v>198.93912082101821</v>
      </c>
      <c r="P1758" s="263"/>
    </row>
    <row r="1759" spans="1:87" ht="15.75">
      <c r="B1759" s="264"/>
      <c r="C1759" s="258" t="s">
        <v>378</v>
      </c>
      <c r="D1759" s="1352" t="s">
        <v>387</v>
      </c>
      <c r="E1759" s="258" t="str">
        <f>INDEX(IPCC[Sector_description], MATCH(IND.a.Emissions[IPCC Sector], IPCC[Sector_code], 0))</f>
        <v>Fuel Combustion</v>
      </c>
      <c r="F1759" s="310">
        <f t="shared" ref="F1759:O1759" si="319">F1588</f>
        <v>1.4312901139638685E-2</v>
      </c>
      <c r="G1759" s="310">
        <f t="shared" si="319"/>
        <v>1.4440665689488732E-2</v>
      </c>
      <c r="H1759" s="310">
        <f t="shared" si="319"/>
        <v>1.6471883231253481E-2</v>
      </c>
      <c r="I1759" s="310">
        <f t="shared" si="319"/>
        <v>1.8807379304461996E-2</v>
      </c>
      <c r="J1759" s="310">
        <f t="shared" si="319"/>
        <v>2.2592250948475251E-2</v>
      </c>
      <c r="K1759" s="310">
        <f t="shared" si="319"/>
        <v>2.6469764378977859E-2</v>
      </c>
      <c r="L1759" s="310">
        <f t="shared" si="319"/>
        <v>3.1614224752421628E-2</v>
      </c>
      <c r="M1759" s="310">
        <f t="shared" si="319"/>
        <v>3.6881291236891947E-2</v>
      </c>
      <c r="N1759" s="310">
        <f t="shared" si="319"/>
        <v>4.4002120577525755E-2</v>
      </c>
      <c r="O1759" s="310">
        <f t="shared" si="319"/>
        <v>5.1304334619510623E-2</v>
      </c>
      <c r="P1759" s="263"/>
    </row>
    <row r="1760" spans="1:87" ht="15.75">
      <c r="B1760" s="264"/>
      <c r="C1760" s="258" t="s">
        <v>379</v>
      </c>
      <c r="D1760" s="1352" t="s">
        <v>387</v>
      </c>
      <c r="E1760" s="258" t="str">
        <f>INDEX(IPCC[Sector_description], MATCH(IND.a.Emissions[IPCC Sector], IPCC[Sector_code], 0))</f>
        <v>Fuel Combustion</v>
      </c>
      <c r="F1760" s="310">
        <f t="shared" ref="F1760:O1760" si="320">F1682</f>
        <v>0.23049956721616344</v>
      </c>
      <c r="G1760" s="310">
        <f t="shared" si="320"/>
        <v>0.23408215729816606</v>
      </c>
      <c r="H1760" s="310">
        <f t="shared" si="320"/>
        <v>0.26970748036329018</v>
      </c>
      <c r="I1760" s="310">
        <f t="shared" si="320"/>
        <v>0.30623114956886749</v>
      </c>
      <c r="J1760" s="310">
        <f t="shared" si="320"/>
        <v>0.3681567315659231</v>
      </c>
      <c r="K1760" s="310">
        <f t="shared" si="320"/>
        <v>0.43035582740880451</v>
      </c>
      <c r="L1760" s="310">
        <f t="shared" si="320"/>
        <v>0.51512129142661722</v>
      </c>
      <c r="M1760" s="310">
        <f t="shared" si="320"/>
        <v>0.60024873539127022</v>
      </c>
      <c r="N1760" s="310">
        <f t="shared" si="320"/>
        <v>0.71759316720290633</v>
      </c>
      <c r="O1760" s="310">
        <f t="shared" si="320"/>
        <v>0.83547311575186467</v>
      </c>
      <c r="P1760" s="263"/>
    </row>
    <row r="1761" spans="2:16" ht="15.75">
      <c r="B1761" s="264"/>
      <c r="C1761" s="257" t="s">
        <v>377</v>
      </c>
      <c r="D1761" s="1351">
        <v>2</v>
      </c>
      <c r="E1761" s="258" t="str">
        <f>INDEX(IPCC[Sector_description], MATCH(IND.a.Emissions[IPCC Sector], IPCC[Sector_code], 0))</f>
        <v>Industrial Processes</v>
      </c>
      <c r="F1761" s="335">
        <f t="shared" ref="F1761:O1761" si="321">F1172</f>
        <v>6.9800366986678419</v>
      </c>
      <c r="G1761" s="335">
        <f t="shared" si="321"/>
        <v>7.1502791439384037</v>
      </c>
      <c r="H1761" s="335">
        <f t="shared" si="321"/>
        <v>7.89638066391199</v>
      </c>
      <c r="I1761" s="335">
        <f t="shared" si="321"/>
        <v>9.2959140138427667</v>
      </c>
      <c r="J1761" s="335">
        <f t="shared" si="321"/>
        <v>10.942634767517013</v>
      </c>
      <c r="K1761" s="335">
        <f t="shared" si="321"/>
        <v>12.880030135383533</v>
      </c>
      <c r="L1761" s="335">
        <f t="shared" si="321"/>
        <v>15.159203775239083</v>
      </c>
      <c r="M1761" s="335">
        <f t="shared" si="321"/>
        <v>17.840202910988999</v>
      </c>
      <c r="N1761" s="335">
        <f t="shared" si="321"/>
        <v>20.993575317331036</v>
      </c>
      <c r="O1761" s="335">
        <f t="shared" si="321"/>
        <v>24.702195706450219</v>
      </c>
      <c r="P1761" s="263"/>
    </row>
    <row r="1762" spans="2:16" ht="15.75">
      <c r="B1762" s="264"/>
      <c r="C1762" s="257" t="s">
        <v>378</v>
      </c>
      <c r="D1762" s="1351">
        <v>2</v>
      </c>
      <c r="E1762" s="258" t="str">
        <f>INDEX(IPCC[Sector_description], MATCH(IND.a.Emissions[IPCC Sector], IPCC[Sector_code], 0))</f>
        <v>Industrial Processes</v>
      </c>
      <c r="F1762" s="335">
        <f t="shared" ref="F1762:O1762" si="322">F1266</f>
        <v>1.8886512644505291E-3</v>
      </c>
      <c r="G1762" s="335">
        <f t="shared" si="322"/>
        <v>1.9347152929655598E-3</v>
      </c>
      <c r="H1762" s="335">
        <f t="shared" si="322"/>
        <v>2.1365946870059251E-3</v>
      </c>
      <c r="I1762" s="335">
        <f t="shared" si="322"/>
        <v>2.5152790041660217E-3</v>
      </c>
      <c r="J1762" s="335">
        <f t="shared" si="322"/>
        <v>2.960847038817954E-3</v>
      </c>
      <c r="K1762" s="335">
        <f t="shared" si="322"/>
        <v>3.4850655163454489E-3</v>
      </c>
      <c r="L1762" s="335">
        <f t="shared" si="322"/>
        <v>4.1017620127459676E-3</v>
      </c>
      <c r="M1762" s="335">
        <f t="shared" si="322"/>
        <v>4.8271840450815904E-3</v>
      </c>
      <c r="N1762" s="335">
        <f t="shared" si="322"/>
        <v>5.6804203588187285E-3</v>
      </c>
      <c r="O1762" s="335">
        <f t="shared" si="322"/>
        <v>6.6838951096912774E-3</v>
      </c>
      <c r="P1762" s="263"/>
    </row>
    <row r="1763" spans="2:16" ht="15.75">
      <c r="B1763" s="264"/>
      <c r="C1763" s="257" t="s">
        <v>379</v>
      </c>
      <c r="D1763" s="1351">
        <v>2</v>
      </c>
      <c r="E1763" s="258" t="str">
        <f>INDEX(IPCC[Sector_description], MATCH(IND.a.Emissions[IPCC Sector], IPCC[Sector_code], 0))</f>
        <v>Industrial Processes</v>
      </c>
      <c r="F1763" s="335">
        <f t="shared" ref="F1763:O1763" si="323">F1360</f>
        <v>2.4596675274826969E-2</v>
      </c>
      <c r="G1763" s="335">
        <f t="shared" si="323"/>
        <v>2.5196585894940428E-2</v>
      </c>
      <c r="H1763" s="335">
        <f t="shared" si="323"/>
        <v>2.7825743534233012E-2</v>
      </c>
      <c r="I1763" s="335">
        <f t="shared" si="323"/>
        <v>3.2757503757085138E-2</v>
      </c>
      <c r="J1763" s="335">
        <f t="shared" si="323"/>
        <v>3.8560317896181862E-2</v>
      </c>
      <c r="K1763" s="335">
        <f t="shared" si="323"/>
        <v>4.5387428812584556E-2</v>
      </c>
      <c r="L1763" s="335">
        <f t="shared" si="323"/>
        <v>5.3418918664947607E-2</v>
      </c>
      <c r="M1763" s="335">
        <f t="shared" si="323"/>
        <v>6.2866385490833787E-2</v>
      </c>
      <c r="N1763" s="335">
        <f t="shared" si="323"/>
        <v>7.3978429803465792E-2</v>
      </c>
      <c r="O1763" s="335">
        <f t="shared" si="323"/>
        <v>8.7047090523570111E-2</v>
      </c>
      <c r="P1763" s="263"/>
    </row>
    <row r="1764" spans="2:16" ht="15.75">
      <c r="B1764" s="264"/>
      <c r="C1764" s="257" t="s">
        <v>380</v>
      </c>
      <c r="D1764" s="1351">
        <v>2</v>
      </c>
      <c r="E1764" s="258" t="str">
        <f>INDEX(IPCC[Sector_description], MATCH(IND.a.Emissions[IPCC Sector], IPCC[Sector_code], 0))</f>
        <v>Industrial Processes</v>
      </c>
      <c r="F1764" s="335">
        <v>0</v>
      </c>
      <c r="G1764" s="335">
        <v>0</v>
      </c>
      <c r="H1764" s="335">
        <v>0</v>
      </c>
      <c r="I1764" s="335">
        <v>0</v>
      </c>
      <c r="J1764" s="335">
        <v>0</v>
      </c>
      <c r="K1764" s="335">
        <v>0</v>
      </c>
      <c r="L1764" s="335">
        <v>0</v>
      </c>
      <c r="M1764" s="335">
        <v>0</v>
      </c>
      <c r="N1764" s="335">
        <v>0</v>
      </c>
      <c r="O1764" s="335">
        <v>0</v>
      </c>
      <c r="P1764" s="263"/>
    </row>
    <row r="1765" spans="2:16" ht="15.75">
      <c r="B1765" s="264"/>
      <c r="C1765" s="257" t="s">
        <v>377</v>
      </c>
      <c r="D1765" s="1351" t="s">
        <v>399</v>
      </c>
      <c r="E1765" s="258" t="str">
        <f>INDEX(IPCC[Sector_description], MATCH(IND.a.Emissions[IPCC Sector], IPCC[Sector_code], 0))</f>
        <v>Carbon capture</v>
      </c>
      <c r="F1765" s="335">
        <v>0</v>
      </c>
      <c r="G1765" s="335">
        <v>0</v>
      </c>
      <c r="H1765" s="335">
        <v>0</v>
      </c>
      <c r="I1765" s="335">
        <v>0</v>
      </c>
      <c r="J1765" s="335">
        <v>0</v>
      </c>
      <c r="K1765" s="335">
        <v>0</v>
      </c>
      <c r="L1765" s="335">
        <v>0</v>
      </c>
      <c r="M1765" s="335">
        <v>0</v>
      </c>
      <c r="N1765" s="335">
        <v>0</v>
      </c>
      <c r="O1765" s="335">
        <v>0</v>
      </c>
      <c r="P1765" s="263"/>
    </row>
    <row r="1766" spans="2:16" ht="15.75">
      <c r="B1766" s="264"/>
      <c r="C1766" s="258" t="s">
        <v>104</v>
      </c>
      <c r="D1766" s="1350"/>
      <c r="E1766" s="258"/>
      <c r="F1766" s="320">
        <f>SUBTOTAL(109,IND.a.Emissions[2006])</f>
        <v>62.22108831436271</v>
      </c>
      <c r="G1766" s="320">
        <f>SUBTOTAL(109,IND.a.Emissions[2010])</f>
        <v>63.21158797052788</v>
      </c>
      <c r="H1766" s="320">
        <f>SUBTOTAL(109,IND.a.Emissions[2015])</f>
        <v>72.395175254955305</v>
      </c>
      <c r="I1766" s="320">
        <f>SUBTOTAL(109,IND.a.Emissions[2020])</f>
        <v>82.593605079373859</v>
      </c>
      <c r="J1766" s="320">
        <f>SUBTOTAL(109,IND.a.Emissions[2025])</f>
        <v>99.041796552409039</v>
      </c>
      <c r="K1766" s="320">
        <f>SUBTOTAL(109,IND.a.Emissions[2030])</f>
        <v>115.89104716165359</v>
      </c>
      <c r="L1766" s="320">
        <f>SUBTOTAL(109,IND.a.Emissions[2035])</f>
        <v>138.4166363228822</v>
      </c>
      <c r="M1766" s="320">
        <f>SUBTOTAL(109,IND.a.Emissions[2040])</f>
        <v>161.49020360259738</v>
      </c>
      <c r="N1766" s="320">
        <f>SUBTOTAL(109,IND.a.Emissions[2045])</f>
        <v>192.6703548717625</v>
      </c>
      <c r="O1766" s="320">
        <f>SUBTOTAL(109,IND.a.Emissions[2050])</f>
        <v>224.62182496347307</v>
      </c>
      <c r="P1766" s="263"/>
    </row>
    <row r="1767" spans="2:16" ht="15.75">
      <c r="B1767" s="1007"/>
      <c r="C1767" s="258"/>
      <c r="D1767" s="1350"/>
      <c r="E1767" s="258"/>
      <c r="F1767" s="320"/>
      <c r="G1767" s="320"/>
      <c r="H1767" s="320"/>
      <c r="I1767" s="320"/>
      <c r="J1767" s="320"/>
      <c r="K1767" s="320"/>
      <c r="L1767" s="320"/>
      <c r="M1767" s="320"/>
      <c r="N1767" s="320"/>
      <c r="O1767" s="320"/>
      <c r="P1767" s="255"/>
    </row>
    <row r="1768" spans="2:16" ht="15.75">
      <c r="B1768" s="1007"/>
      <c r="C1768" s="999" t="s">
        <v>1069</v>
      </c>
      <c r="D1768" s="1347"/>
      <c r="E1768" s="258"/>
      <c r="F1768" s="320"/>
      <c r="G1768" s="320"/>
      <c r="H1768" s="320"/>
      <c r="I1768" s="320"/>
      <c r="J1768" s="320"/>
      <c r="K1768" s="320"/>
      <c r="L1768" s="320"/>
      <c r="M1768" s="320"/>
      <c r="N1768" s="320"/>
      <c r="O1768" s="1000" t="s">
        <v>1061</v>
      </c>
      <c r="P1768" s="255"/>
    </row>
    <row r="1769" spans="2:16" ht="15.75">
      <c r="B1769" s="1007"/>
      <c r="C1769" s="258"/>
      <c r="D1769" s="1350"/>
      <c r="E1769" s="258"/>
      <c r="F1769" s="320"/>
      <c r="G1769" s="320"/>
      <c r="H1769" s="320"/>
      <c r="I1769" s="320"/>
      <c r="J1769" s="320"/>
      <c r="K1769" s="320"/>
      <c r="L1769" s="320"/>
      <c r="M1769" s="320"/>
      <c r="N1769" s="320"/>
      <c r="O1769" s="320"/>
      <c r="P1769" s="255"/>
    </row>
    <row r="1770" spans="2:16">
      <c r="B1770" s="1001"/>
      <c r="C1770" s="1024" t="s">
        <v>60</v>
      </c>
      <c r="D1770" s="1349" t="s">
        <v>150</v>
      </c>
      <c r="E1770" s="1024" t="s">
        <v>364</v>
      </c>
      <c r="F1770" s="1024" t="s">
        <v>1001</v>
      </c>
      <c r="G1770" s="1024" t="s">
        <v>221</v>
      </c>
      <c r="H1770" s="1024" t="s">
        <v>247</v>
      </c>
      <c r="I1770" s="1024" t="s">
        <v>248</v>
      </c>
      <c r="J1770" s="1024" t="s">
        <v>249</v>
      </c>
      <c r="K1770" s="1024" t="s">
        <v>250</v>
      </c>
      <c r="L1770" s="1024" t="s">
        <v>251</v>
      </c>
      <c r="M1770" s="1024" t="s">
        <v>252</v>
      </c>
      <c r="N1770" s="1024" t="s">
        <v>253</v>
      </c>
      <c r="O1770" s="1024" t="s">
        <v>254</v>
      </c>
      <c r="P1770" s="1001"/>
    </row>
    <row r="1771" spans="2:16">
      <c r="B1771" s="1001"/>
      <c r="C1771" s="1011" t="str">
        <f>INDEX(AirQualityVectors[Code],MATCH(D1771,AirQualityVectors[Description],0))</f>
        <v>AQ.01</v>
      </c>
      <c r="D1771" s="1344" t="s">
        <v>1037</v>
      </c>
      <c r="E1771" s="1011" t="s">
        <v>387</v>
      </c>
      <c r="F1771" s="1013">
        <f t="shared" ref="F1771:O1771" si="324">F1685</f>
        <v>0</v>
      </c>
      <c r="G1771" s="1013">
        <f t="shared" si="324"/>
        <v>0</v>
      </c>
      <c r="H1771" s="1013">
        <f t="shared" si="324"/>
        <v>0</v>
      </c>
      <c r="I1771" s="1013">
        <f t="shared" si="324"/>
        <v>0</v>
      </c>
      <c r="J1771" s="1013">
        <f t="shared" si="324"/>
        <v>0</v>
      </c>
      <c r="K1771" s="1013">
        <f t="shared" si="324"/>
        <v>0</v>
      </c>
      <c r="L1771" s="1013">
        <f t="shared" si="324"/>
        <v>0</v>
      </c>
      <c r="M1771" s="1013">
        <f t="shared" si="324"/>
        <v>0</v>
      </c>
      <c r="N1771" s="1013">
        <f t="shared" si="324"/>
        <v>0</v>
      </c>
      <c r="O1771" s="1013">
        <f t="shared" si="324"/>
        <v>0</v>
      </c>
      <c r="P1771" s="1001"/>
    </row>
    <row r="1772" spans="2:16">
      <c r="B1772" s="1001"/>
      <c r="C1772" s="1008" t="str">
        <f>INDEX(AirQualityVectors[Code],MATCH(D1772,AirQualityVectors[Description],0))</f>
        <v>AQ.02</v>
      </c>
      <c r="D1772" s="1343" t="s">
        <v>1040</v>
      </c>
      <c r="E1772" s="1008" t="s">
        <v>387</v>
      </c>
      <c r="F1772" s="1010">
        <f t="shared" ref="F1772:O1772" si="325">F1686</f>
        <v>0</v>
      </c>
      <c r="G1772" s="1010">
        <f t="shared" si="325"/>
        <v>0</v>
      </c>
      <c r="H1772" s="1010">
        <f t="shared" si="325"/>
        <v>0</v>
      </c>
      <c r="I1772" s="1010">
        <f t="shared" si="325"/>
        <v>0</v>
      </c>
      <c r="J1772" s="1010">
        <f t="shared" si="325"/>
        <v>0</v>
      </c>
      <c r="K1772" s="1010">
        <f t="shared" si="325"/>
        <v>0</v>
      </c>
      <c r="L1772" s="1010">
        <f t="shared" si="325"/>
        <v>0</v>
      </c>
      <c r="M1772" s="1010">
        <f t="shared" si="325"/>
        <v>0</v>
      </c>
      <c r="N1772" s="1010">
        <f t="shared" si="325"/>
        <v>0</v>
      </c>
      <c r="O1772" s="1010">
        <f t="shared" si="325"/>
        <v>0</v>
      </c>
      <c r="P1772" s="1001"/>
    </row>
    <row r="1773" spans="2:16">
      <c r="B1773" s="1001"/>
      <c r="C1773" s="1008" t="str">
        <f>INDEX(AirQualityVectors[Code],MATCH(D1773,AirQualityVectors[Description],0))</f>
        <v>AQ.03</v>
      </c>
      <c r="D1773" s="1343" t="s">
        <v>1041</v>
      </c>
      <c r="E1773" s="1008" t="s">
        <v>387</v>
      </c>
      <c r="F1773" s="1010">
        <f t="shared" ref="F1773:O1773" si="326">F1687</f>
        <v>0</v>
      </c>
      <c r="G1773" s="1010">
        <f t="shared" si="326"/>
        <v>0</v>
      </c>
      <c r="H1773" s="1010">
        <f t="shared" si="326"/>
        <v>0</v>
      </c>
      <c r="I1773" s="1010">
        <f t="shared" si="326"/>
        <v>0</v>
      </c>
      <c r="J1773" s="1010">
        <f t="shared" si="326"/>
        <v>0</v>
      </c>
      <c r="K1773" s="1010">
        <f t="shared" si="326"/>
        <v>0</v>
      </c>
      <c r="L1773" s="1010">
        <f t="shared" si="326"/>
        <v>0</v>
      </c>
      <c r="M1773" s="1010">
        <f t="shared" si="326"/>
        <v>0</v>
      </c>
      <c r="N1773" s="1010">
        <f t="shared" si="326"/>
        <v>0</v>
      </c>
      <c r="O1773" s="1010">
        <f t="shared" si="326"/>
        <v>0</v>
      </c>
      <c r="P1773" s="1001"/>
    </row>
    <row r="1774" spans="2:16">
      <c r="B1774" s="1001"/>
      <c r="C1774" s="1014" t="str">
        <f>INDEX(AirQualityVectors[Code],MATCH(D1774,AirQualityVectors[Description],0))</f>
        <v>AQ.04</v>
      </c>
      <c r="D1774" s="1342" t="s">
        <v>1038</v>
      </c>
      <c r="E1774" s="1014" t="s">
        <v>387</v>
      </c>
      <c r="F1774" s="1016">
        <f t="shared" ref="F1774:O1774" si="327">F1688</f>
        <v>0</v>
      </c>
      <c r="G1774" s="1016">
        <f t="shared" si="327"/>
        <v>0</v>
      </c>
      <c r="H1774" s="1016">
        <f t="shared" si="327"/>
        <v>0</v>
      </c>
      <c r="I1774" s="1016">
        <f t="shared" si="327"/>
        <v>0</v>
      </c>
      <c r="J1774" s="1016">
        <f t="shared" si="327"/>
        <v>0</v>
      </c>
      <c r="K1774" s="1016">
        <f t="shared" si="327"/>
        <v>0</v>
      </c>
      <c r="L1774" s="1016">
        <f t="shared" si="327"/>
        <v>0</v>
      </c>
      <c r="M1774" s="1016">
        <f t="shared" si="327"/>
        <v>0</v>
      </c>
      <c r="N1774" s="1016">
        <f t="shared" si="327"/>
        <v>0</v>
      </c>
      <c r="O1774" s="1016">
        <f t="shared" si="327"/>
        <v>0</v>
      </c>
      <c r="P1774" s="1001"/>
    </row>
    <row r="1775" spans="2:16">
      <c r="B1775" s="1001"/>
      <c r="C1775" s="1025"/>
      <c r="D1775" s="1348"/>
      <c r="E1775" s="1025"/>
      <c r="F1775" s="1026"/>
      <c r="G1775" s="1026"/>
      <c r="H1775" s="1026"/>
      <c r="I1775" s="1026"/>
      <c r="J1775" s="1026"/>
      <c r="K1775" s="1026"/>
      <c r="L1775" s="1026"/>
      <c r="M1775" s="1026"/>
      <c r="N1775" s="1026"/>
      <c r="O1775" s="1026"/>
      <c r="P1775" s="1001"/>
    </row>
    <row r="1776" spans="2:16">
      <c r="B1776" s="1001"/>
      <c r="C1776" s="999" t="s">
        <v>1070</v>
      </c>
      <c r="D1776" s="1347"/>
      <c r="E1776" s="258"/>
      <c r="F1776" s="320"/>
      <c r="G1776" s="320"/>
      <c r="H1776" s="320"/>
      <c r="I1776" s="320"/>
      <c r="J1776" s="320"/>
      <c r="K1776" s="320"/>
      <c r="L1776" s="320"/>
      <c r="M1776" s="320"/>
      <c r="N1776" s="320"/>
      <c r="O1776" s="1000" t="s">
        <v>1061</v>
      </c>
      <c r="P1776" s="1001"/>
    </row>
    <row r="1777" spans="2:22">
      <c r="B1777" s="1001"/>
      <c r="C1777" s="1027"/>
      <c r="D1777" s="1346"/>
      <c r="E1777" s="1027"/>
      <c r="F1777" s="1028"/>
      <c r="G1777" s="1028"/>
      <c r="H1777" s="1028"/>
      <c r="I1777" s="1028"/>
      <c r="J1777" s="1028"/>
      <c r="K1777" s="1028"/>
      <c r="L1777" s="1028"/>
      <c r="M1777" s="1028"/>
      <c r="N1777" s="1028"/>
      <c r="O1777" s="1028"/>
      <c r="P1777" s="1001"/>
    </row>
    <row r="1778" spans="2:22">
      <c r="B1778" s="1001"/>
      <c r="C1778" s="1029" t="s">
        <v>60</v>
      </c>
      <c r="D1778" s="1345" t="s">
        <v>150</v>
      </c>
      <c r="E1778" s="1029" t="s">
        <v>364</v>
      </c>
      <c r="F1778" s="1029" t="s">
        <v>1001</v>
      </c>
      <c r="G1778" s="1029" t="s">
        <v>221</v>
      </c>
      <c r="H1778" s="1029" t="s">
        <v>247</v>
      </c>
      <c r="I1778" s="1029" t="s">
        <v>248</v>
      </c>
      <c r="J1778" s="1029" t="s">
        <v>249</v>
      </c>
      <c r="K1778" s="1029" t="s">
        <v>250</v>
      </c>
      <c r="L1778" s="1029" t="s">
        <v>251</v>
      </c>
      <c r="M1778" s="1029" t="s">
        <v>252</v>
      </c>
      <c r="N1778" s="1029" t="s">
        <v>253</v>
      </c>
      <c r="O1778" s="1029" t="s">
        <v>254</v>
      </c>
      <c r="P1778" s="1001"/>
    </row>
    <row r="1779" spans="2:22">
      <c r="B1779" s="1001"/>
      <c r="C1779" s="1011" t="str">
        <f>INDEX(AirQualityVectors[Code],MATCH(D1779,AirQualityVectors[Description],0))</f>
        <v>AQ.01</v>
      </c>
      <c r="D1779" s="1344" t="s">
        <v>1037</v>
      </c>
      <c r="E1779" s="1011">
        <v>2</v>
      </c>
      <c r="F1779" s="1013">
        <f t="shared" ref="F1779:O1779" si="328">F1374</f>
        <v>0</v>
      </c>
      <c r="G1779" s="1013">
        <f t="shared" si="328"/>
        <v>0</v>
      </c>
      <c r="H1779" s="1013">
        <f t="shared" si="328"/>
        <v>0</v>
      </c>
      <c r="I1779" s="1013">
        <f t="shared" si="328"/>
        <v>0</v>
      </c>
      <c r="J1779" s="1013">
        <f t="shared" si="328"/>
        <v>0</v>
      </c>
      <c r="K1779" s="1013">
        <f t="shared" si="328"/>
        <v>0</v>
      </c>
      <c r="L1779" s="1013">
        <f t="shared" si="328"/>
        <v>0</v>
      </c>
      <c r="M1779" s="1013">
        <f t="shared" si="328"/>
        <v>0</v>
      </c>
      <c r="N1779" s="1013">
        <f t="shared" si="328"/>
        <v>0</v>
      </c>
      <c r="O1779" s="1013">
        <f t="shared" si="328"/>
        <v>0</v>
      </c>
      <c r="P1779" s="1001"/>
    </row>
    <row r="1780" spans="2:22">
      <c r="B1780" s="1001"/>
      <c r="C1780" s="1008" t="str">
        <f>INDEX(AirQualityVectors[Code],MATCH(D1780,AirQualityVectors[Description],0))</f>
        <v>AQ.02</v>
      </c>
      <c r="D1780" s="1343" t="s">
        <v>1040</v>
      </c>
      <c r="E1780" s="1008">
        <v>2</v>
      </c>
      <c r="F1780" s="1010">
        <f t="shared" ref="F1780:O1780" si="329">F1381</f>
        <v>0</v>
      </c>
      <c r="G1780" s="1010">
        <f t="shared" si="329"/>
        <v>0</v>
      </c>
      <c r="H1780" s="1010">
        <f t="shared" si="329"/>
        <v>0</v>
      </c>
      <c r="I1780" s="1010">
        <f t="shared" si="329"/>
        <v>0</v>
      </c>
      <c r="J1780" s="1010">
        <f t="shared" si="329"/>
        <v>0</v>
      </c>
      <c r="K1780" s="1010">
        <f t="shared" si="329"/>
        <v>0</v>
      </c>
      <c r="L1780" s="1010">
        <f t="shared" si="329"/>
        <v>0</v>
      </c>
      <c r="M1780" s="1010">
        <f t="shared" si="329"/>
        <v>0</v>
      </c>
      <c r="N1780" s="1010">
        <f t="shared" si="329"/>
        <v>0</v>
      </c>
      <c r="O1780" s="1010">
        <f t="shared" si="329"/>
        <v>0</v>
      </c>
      <c r="P1780" s="1001"/>
    </row>
    <row r="1781" spans="2:22">
      <c r="B1781" s="1001"/>
      <c r="C1781" s="1008" t="str">
        <f>INDEX(AirQualityVectors[Code],MATCH(D1781,AirQualityVectors[Description],0))</f>
        <v>AQ.03</v>
      </c>
      <c r="D1781" s="1343" t="s">
        <v>1041</v>
      </c>
      <c r="E1781" s="1008">
        <v>2</v>
      </c>
      <c r="F1781" s="1010">
        <f t="shared" ref="F1781:O1781" si="330">F1388</f>
        <v>0</v>
      </c>
      <c r="G1781" s="1010">
        <f t="shared" si="330"/>
        <v>0</v>
      </c>
      <c r="H1781" s="1010">
        <f t="shared" si="330"/>
        <v>0</v>
      </c>
      <c r="I1781" s="1010">
        <f t="shared" si="330"/>
        <v>0</v>
      </c>
      <c r="J1781" s="1010">
        <f t="shared" si="330"/>
        <v>0</v>
      </c>
      <c r="K1781" s="1010">
        <f t="shared" si="330"/>
        <v>0</v>
      </c>
      <c r="L1781" s="1010">
        <f t="shared" si="330"/>
        <v>0</v>
      </c>
      <c r="M1781" s="1010">
        <f t="shared" si="330"/>
        <v>0</v>
      </c>
      <c r="N1781" s="1010">
        <f t="shared" si="330"/>
        <v>0</v>
      </c>
      <c r="O1781" s="1010">
        <f t="shared" si="330"/>
        <v>0</v>
      </c>
      <c r="P1781" s="1001"/>
    </row>
    <row r="1782" spans="2:22">
      <c r="B1782" s="1001"/>
      <c r="C1782" s="1014" t="str">
        <f>INDEX(AirQualityVectors[Code],MATCH(D1782,AirQualityVectors[Description],0))</f>
        <v>AQ.04</v>
      </c>
      <c r="D1782" s="1342" t="s">
        <v>1038</v>
      </c>
      <c r="E1782" s="1014">
        <v>2</v>
      </c>
      <c r="F1782" s="1016">
        <f t="shared" ref="F1782:O1782" si="331">F1395</f>
        <v>0</v>
      </c>
      <c r="G1782" s="1016">
        <f t="shared" si="331"/>
        <v>0</v>
      </c>
      <c r="H1782" s="1016">
        <f t="shared" si="331"/>
        <v>0</v>
      </c>
      <c r="I1782" s="1016">
        <f t="shared" si="331"/>
        <v>0</v>
      </c>
      <c r="J1782" s="1016">
        <f t="shared" si="331"/>
        <v>0</v>
      </c>
      <c r="K1782" s="1016">
        <f t="shared" si="331"/>
        <v>0</v>
      </c>
      <c r="L1782" s="1016">
        <f t="shared" si="331"/>
        <v>0</v>
      </c>
      <c r="M1782" s="1016">
        <f t="shared" si="331"/>
        <v>0</v>
      </c>
      <c r="N1782" s="1016">
        <f t="shared" si="331"/>
        <v>0</v>
      </c>
      <c r="O1782" s="1016">
        <f t="shared" si="331"/>
        <v>0</v>
      </c>
      <c r="P1782" s="1001"/>
    </row>
    <row r="1783" spans="2:22" ht="15.75">
      <c r="B1783" s="264"/>
      <c r="C1783" s="255"/>
      <c r="D1783" s="1341"/>
      <c r="E1783" s="255"/>
      <c r="F1783" s="255"/>
      <c r="G1783" s="255"/>
      <c r="H1783" s="255"/>
      <c r="I1783" s="255"/>
      <c r="J1783" s="255"/>
      <c r="K1783" s="255"/>
      <c r="L1783" s="255"/>
      <c r="M1783" s="255"/>
      <c r="N1783" s="255"/>
      <c r="O1783" s="255"/>
      <c r="P1783" s="263"/>
    </row>
    <row r="1784" spans="2:22" collapsed="1">
      <c r="S1784" s="641"/>
      <c r="T1784" s="651"/>
      <c r="U1784" s="641"/>
      <c r="V1784" s="641"/>
    </row>
    <row r="1785" spans="2:22" s="2316" customFormat="1">
      <c r="B1785" s="6117"/>
      <c r="C1785" s="2316" t="s">
        <v>850</v>
      </c>
      <c r="D1785" s="2316" t="s">
        <v>851</v>
      </c>
      <c r="E1785" s="2316" t="s">
        <v>4760</v>
      </c>
      <c r="F1785" s="2316" t="s">
        <v>1001</v>
      </c>
      <c r="G1785" s="2316" t="s">
        <v>221</v>
      </c>
      <c r="H1785" s="2316" t="s">
        <v>247</v>
      </c>
      <c r="I1785" s="2316" t="s">
        <v>248</v>
      </c>
      <c r="J1785" s="2316" t="s">
        <v>249</v>
      </c>
      <c r="K1785" s="2316" t="s">
        <v>250</v>
      </c>
      <c r="L1785" s="2316" t="s">
        <v>251</v>
      </c>
      <c r="M1785" s="2316" t="s">
        <v>252</v>
      </c>
      <c r="N1785" s="2316" t="s">
        <v>253</v>
      </c>
      <c r="O1785" s="2316" t="s">
        <v>254</v>
      </c>
    </row>
    <row r="1786" spans="2:22" s="2316" customFormat="1">
      <c r="B1786" s="6059"/>
      <c r="C1786" s="2331" t="s">
        <v>844</v>
      </c>
      <c r="D1786" s="2331" t="s">
        <v>34</v>
      </c>
      <c r="E1786" s="2316">
        <v>1</v>
      </c>
      <c r="F1786" s="6107">
        <f>-F1743</f>
        <v>421.66936283708742</v>
      </c>
      <c r="G1786" s="6107">
        <f t="shared" ref="G1786:O1786" si="332">-G1743</f>
        <v>422.45918300206466</v>
      </c>
      <c r="H1786" s="6107">
        <f t="shared" si="332"/>
        <v>460.82707996229789</v>
      </c>
      <c r="I1786" s="6107">
        <f t="shared" si="332"/>
        <v>545.24414161575885</v>
      </c>
      <c r="J1786" s="6107">
        <f t="shared" si="332"/>
        <v>646.19592133402784</v>
      </c>
      <c r="K1786" s="6107">
        <f t="shared" si="332"/>
        <v>764.57161801741574</v>
      </c>
      <c r="L1786" s="6107">
        <f t="shared" si="332"/>
        <v>900.41230673492976</v>
      </c>
      <c r="M1786" s="6107">
        <f t="shared" si="332"/>
        <v>1059.9858318534475</v>
      </c>
      <c r="N1786" s="6107">
        <f t="shared" si="332"/>
        <v>1248.2165081507185</v>
      </c>
      <c r="O1786" s="6107">
        <f t="shared" si="332"/>
        <v>1470.1909989227179</v>
      </c>
    </row>
    <row r="1787" spans="2:22" s="2316" customFormat="1">
      <c r="B1787" s="6059"/>
      <c r="C1787" s="2331" t="s">
        <v>13</v>
      </c>
      <c r="D1787" s="2331" t="s">
        <v>34</v>
      </c>
      <c r="E1787" s="2316">
        <v>2</v>
      </c>
      <c r="F1787" s="6107">
        <f>-F1746</f>
        <v>89.387640711498847</v>
      </c>
      <c r="G1787" s="6107">
        <f t="shared" ref="G1787:O1787" si="333">-G1746</f>
        <v>91.621577722365998</v>
      </c>
      <c r="H1787" s="6107">
        <f t="shared" si="333"/>
        <v>103.84162496981708</v>
      </c>
      <c r="I1787" s="6107">
        <f t="shared" si="333"/>
        <v>119.77679565329233</v>
      </c>
      <c r="J1787" s="6107">
        <f t="shared" si="333"/>
        <v>142.46602276643449</v>
      </c>
      <c r="K1787" s="6107">
        <f t="shared" si="333"/>
        <v>166.80789675402372</v>
      </c>
      <c r="L1787" s="6107">
        <f t="shared" si="333"/>
        <v>198.20951750318505</v>
      </c>
      <c r="M1787" s="6107">
        <f t="shared" si="333"/>
        <v>231.89573971886358</v>
      </c>
      <c r="N1787" s="6107">
        <f t="shared" si="333"/>
        <v>275.33914290900907</v>
      </c>
      <c r="O1787" s="6107">
        <f t="shared" si="333"/>
        <v>321.93943974750289</v>
      </c>
    </row>
    <row r="1788" spans="2:22" s="2316" customFormat="1">
      <c r="B1788" s="6059"/>
      <c r="C1788" s="2331" t="s">
        <v>122</v>
      </c>
      <c r="D1788" s="2331" t="s">
        <v>34</v>
      </c>
      <c r="E1788" s="2316">
        <v>3</v>
      </c>
      <c r="F1788" s="6107">
        <f>-F1745</f>
        <v>40.030363550476274</v>
      </c>
      <c r="G1788" s="6107">
        <f t="shared" ref="G1788:O1788" si="334">-G1745</f>
        <v>38.71596022834045</v>
      </c>
      <c r="H1788" s="6107">
        <f t="shared" si="334"/>
        <v>41.44565604017162</v>
      </c>
      <c r="I1788" s="6107">
        <f t="shared" si="334"/>
        <v>49.005169811427592</v>
      </c>
      <c r="J1788" s="6107">
        <f t="shared" si="334"/>
        <v>58.656865150156882</v>
      </c>
      <c r="K1788" s="6107">
        <f t="shared" si="334"/>
        <v>69.779065036336235</v>
      </c>
      <c r="L1788" s="6107">
        <f t="shared" si="334"/>
        <v>82.242157840630526</v>
      </c>
      <c r="M1788" s="6107">
        <f t="shared" si="334"/>
        <v>96.6513793913781</v>
      </c>
      <c r="N1788" s="6107">
        <f t="shared" si="334"/>
        <v>113.89486960597183</v>
      </c>
      <c r="O1788" s="6107">
        <f t="shared" si="334"/>
        <v>134.01748206423338</v>
      </c>
    </row>
    <row r="1789" spans="2:22" s="2316" customFormat="1">
      <c r="B1789" s="6059"/>
      <c r="C1789" s="2331" t="s">
        <v>1096</v>
      </c>
      <c r="D1789" s="2331" t="s">
        <v>34</v>
      </c>
      <c r="E1789" s="2316">
        <v>4</v>
      </c>
      <c r="F1789" s="6107">
        <f>-F1744</f>
        <v>562.02376406989208</v>
      </c>
      <c r="G1789" s="6107">
        <f t="shared" ref="G1789:O1789" si="335">-G1744</f>
        <v>572.01058837615039</v>
      </c>
      <c r="H1789" s="6107">
        <f t="shared" si="335"/>
        <v>657.93940301725911</v>
      </c>
      <c r="I1789" s="6107">
        <f t="shared" si="335"/>
        <v>748.57237627566394</v>
      </c>
      <c r="J1789" s="6107">
        <f t="shared" si="335"/>
        <v>898.37757165419998</v>
      </c>
      <c r="K1789" s="6107">
        <f t="shared" si="335"/>
        <v>1050.2753793428394</v>
      </c>
      <c r="L1789" s="6107">
        <f t="shared" si="335"/>
        <v>1255.8252835067137</v>
      </c>
      <c r="M1789" s="6107">
        <f t="shared" si="335"/>
        <v>1464.2679926771709</v>
      </c>
      <c r="N1789" s="6107">
        <f t="shared" si="335"/>
        <v>1748.811530956146</v>
      </c>
      <c r="O1789" s="6107">
        <f t="shared" si="335"/>
        <v>2037.3523868789352</v>
      </c>
    </row>
    <row r="1790" spans="2:22" s="2316" customFormat="1">
      <c r="B1790" s="6059"/>
      <c r="C1790" s="2331" t="s">
        <v>772</v>
      </c>
      <c r="D1790" s="2331" t="s">
        <v>34</v>
      </c>
      <c r="E1790" s="2316">
        <v>5</v>
      </c>
      <c r="F1790" s="6107">
        <f>-F1747</f>
        <v>76.237450075915689</v>
      </c>
      <c r="G1790" s="6107">
        <f t="shared" ref="G1790:O1790" si="336">-G1747</f>
        <v>77.500567290082216</v>
      </c>
      <c r="H1790" s="6107">
        <f t="shared" si="336"/>
        <v>85.460357620821682</v>
      </c>
      <c r="I1790" s="6107">
        <f t="shared" si="336"/>
        <v>93.420147951561148</v>
      </c>
      <c r="J1790" s="6107">
        <f t="shared" si="336"/>
        <v>106.71635843389694</v>
      </c>
      <c r="K1790" s="6107">
        <f t="shared" si="336"/>
        <v>120.01256891623275</v>
      </c>
      <c r="L1790" s="6107">
        <f t="shared" si="336"/>
        <v>138.41361927752808</v>
      </c>
      <c r="M1790" s="6107">
        <f t="shared" si="336"/>
        <v>156.8146696388234</v>
      </c>
      <c r="N1790" s="6107">
        <f t="shared" si="336"/>
        <v>182.27101576231397</v>
      </c>
      <c r="O1790" s="6107">
        <f t="shared" si="336"/>
        <v>207.7273618858045</v>
      </c>
    </row>
    <row r="1793" spans="6:15">
      <c r="F1793" s="382"/>
      <c r="G1793" s="382"/>
      <c r="H1793" s="382"/>
      <c r="I1793" s="382"/>
      <c r="J1793" s="382"/>
      <c r="K1793" s="382"/>
      <c r="L1793" s="382"/>
      <c r="M1793" s="382"/>
      <c r="N1793" s="382"/>
      <c r="O1793" s="382"/>
    </row>
    <row r="1794" spans="6:15">
      <c r="F1794" s="382"/>
      <c r="G1794" s="382"/>
      <c r="H1794" s="382"/>
      <c r="I1794" s="382"/>
      <c r="J1794" s="382"/>
      <c r="K1794" s="382"/>
      <c r="L1794" s="382"/>
      <c r="M1794" s="382"/>
      <c r="N1794" s="382"/>
      <c r="O1794" s="382"/>
    </row>
    <row r="1795" spans="6:15">
      <c r="F1795" s="665"/>
      <c r="G1795" s="665"/>
      <c r="H1795" s="665"/>
      <c r="I1795" s="665"/>
      <c r="J1795" s="665"/>
      <c r="K1795" s="665"/>
      <c r="L1795" s="665"/>
      <c r="M1795" s="665"/>
      <c r="N1795" s="665"/>
      <c r="O1795" s="665"/>
    </row>
    <row r="1796" spans="6:15">
      <c r="F1796" s="382"/>
      <c r="G1796" s="382"/>
      <c r="H1796" s="382"/>
      <c r="I1796" s="382"/>
      <c r="J1796" s="382"/>
      <c r="K1796" s="382"/>
      <c r="L1796" s="382"/>
      <c r="M1796" s="382"/>
      <c r="N1796" s="382"/>
      <c r="O1796" s="382"/>
    </row>
    <row r="1797" spans="6:15">
      <c r="F1797" s="665"/>
      <c r="G1797" s="665"/>
      <c r="H1797" s="665"/>
      <c r="I1797" s="665"/>
      <c r="J1797" s="665"/>
      <c r="K1797" s="665"/>
      <c r="L1797" s="665"/>
      <c r="M1797" s="665"/>
      <c r="N1797" s="665"/>
      <c r="O1797" s="665"/>
    </row>
    <row r="1800" spans="6:15">
      <c r="F1800" s="665"/>
      <c r="G1800" s="665"/>
      <c r="H1800" s="665"/>
      <c r="I1800" s="665"/>
      <c r="J1800" s="665"/>
      <c r="K1800" s="665"/>
      <c r="L1800" s="665"/>
      <c r="M1800" s="665"/>
      <c r="N1800" s="665"/>
      <c r="O1800" s="665"/>
    </row>
    <row r="1801" spans="6:15">
      <c r="F1801" s="665"/>
      <c r="G1801" s="665"/>
      <c r="H1801" s="665"/>
      <c r="I1801" s="665"/>
      <c r="J1801" s="665"/>
      <c r="K1801" s="665"/>
      <c r="L1801" s="665"/>
      <c r="M1801" s="665"/>
      <c r="N1801" s="665"/>
      <c r="O1801" s="665"/>
    </row>
    <row r="1802" spans="6:15">
      <c r="F1802" s="665"/>
      <c r="G1802" s="665"/>
      <c r="H1802" s="665"/>
      <c r="I1802" s="665"/>
      <c r="J1802" s="665"/>
      <c r="K1802" s="665"/>
      <c r="L1802" s="665"/>
      <c r="M1802" s="665"/>
      <c r="N1802" s="665"/>
      <c r="O1802" s="665"/>
    </row>
    <row r="1803" spans="6:15">
      <c r="F1803" s="665"/>
      <c r="G1803" s="665"/>
      <c r="H1803" s="665"/>
      <c r="I1803" s="665"/>
      <c r="J1803" s="665"/>
      <c r="K1803" s="665"/>
      <c r="L1803" s="665"/>
      <c r="M1803" s="665"/>
      <c r="N1803" s="665"/>
      <c r="O1803" s="665"/>
    </row>
    <row r="1804" spans="6:15">
      <c r="F1804" s="665"/>
      <c r="G1804" s="665"/>
      <c r="H1804" s="665"/>
      <c r="I1804" s="665"/>
      <c r="J1804" s="665"/>
      <c r="K1804" s="665"/>
      <c r="L1804" s="665"/>
      <c r="M1804" s="665"/>
      <c r="N1804" s="665"/>
      <c r="O1804" s="665"/>
    </row>
    <row r="1805" spans="6:15">
      <c r="F1805" s="665"/>
      <c r="G1805" s="665"/>
      <c r="H1805" s="665"/>
      <c r="I1805" s="665"/>
      <c r="J1805" s="665"/>
      <c r="K1805" s="665"/>
      <c r="L1805" s="665"/>
      <c r="M1805" s="665"/>
      <c r="N1805" s="665"/>
      <c r="O1805" s="665"/>
    </row>
    <row r="1808" spans="6:15">
      <c r="F1808" s="382"/>
      <c r="G1808" s="382"/>
      <c r="H1808" s="382"/>
      <c r="I1808" s="382"/>
      <c r="J1808" s="382"/>
      <c r="K1808" s="382"/>
      <c r="L1808" s="382"/>
      <c r="M1808" s="382"/>
      <c r="N1808" s="382"/>
      <c r="O1808" s="382"/>
    </row>
    <row r="1809" spans="6:15">
      <c r="F1809" s="382"/>
      <c r="G1809" s="382"/>
      <c r="H1809" s="382"/>
      <c r="I1809" s="382"/>
      <c r="J1809" s="382"/>
      <c r="K1809" s="382"/>
      <c r="L1809" s="382"/>
      <c r="M1809" s="382"/>
      <c r="N1809" s="382"/>
      <c r="O1809" s="382"/>
    </row>
  </sheetData>
  <dataValidations count="3">
    <dataValidation type="list" allowBlank="1" showInputMessage="1" showErrorMessage="1" sqref="C20:C28">
      <formula1>IND.Sector_ID</formula1>
    </dataValidation>
    <dataValidation type="list" allowBlank="1" showInputMessage="1" showErrorMessage="1" sqref="G102 D990:D991 M589:O589 G163 G181:G183 G176 G149:G151 D987 G155 D1006 D997 D1000 D1003 D1009 E411:E415 E33:E40 G124 E297:E299 E225:E227 E230:E231 E236:E238 E241 E246:E248 E251 E256:E258 E261 E266:E268 E271 E276:E278 E281 E286:E288 E291 E219 E222 E294 E391 E401 G508:G510 G133 G118:G120 G168:G170 M515:O515 D1082:D1083 D1086 D1092:D1093 D1096 D1102:D1103 D1106 D1112:D1113 D1116 D1122:D1123 D1126 D1132:D1133 D1136 D1142:D1143 D1146 D1152:D1153 D1156 D1176:D1177 D1180 D1186:D1187 D1190 D1196:D1197 D1200 D1206:D1207 D1210 D1216:D1217 D1220 D1226:D1227 D1230 D1236:D1237 D1240 D1246:D1247 D1250 D1270:D1271 D1274 D1280:D1281 D1284 D1290:D1291 D1294 D1300:D1301 D1304 D1310:D1311 D1314 D1320:D1321 D1324 D1330:D1331 D1334 D1340:D1341 D1344 D1403:D1404 D1407 D1413:D1414 D1417 D1423:D1424 D1427 D1433:D1434 D1437 D1443:D1444 D1447 D1453:D1454 D1457 D1463:D1464 D1467 D1473:D1474 D1477 D1498:D1499 D1502 D1508:D1509 D1512 D1518:D1519 D1522 D1528:D1529 D1532 D1538:D1539 D1542 D1548:D1549 D1552 D1558:D1559 D1562 D1568:D1569 D1572 D1592:D1593 D1596 D1602:D1603 D1606 D1612:D1613 D1616 D1622:D1623 D1626 D1632:D1633 D1636 D1642:D1643 D1646 D1652:D1653 D1656 D1662:D1663 D1666 F50:N50 G205 G210:G212 G503 D994">
      <formula1>Fuel_Code</formula1>
    </dataValidation>
    <dataValidation type="list" allowBlank="1" showInputMessage="1" showErrorMessage="1" sqref="E102 E154:E156 E181:E183 E149:E151 E124:E125 E133 E118:E120 E168:E170 E210:E212 E508:E510">
      <formula1>IND.Sectors_Demand</formula1>
    </dataValidation>
  </dataValidations>
  <pageMargins left="0.7" right="0.7" top="0.75" bottom="0.75" header="0.3" footer="0.3"/>
  <pageSetup paperSize="9" orientation="portrait" r:id="rId1"/>
  <drawing r:id="rId2"/>
  <legacyDrawing r:id="rId3"/>
  <tableParts count="5">
    <tablePart r:id="rId4"/>
    <tablePart r:id="rId5"/>
    <tablePart r:id="rId6"/>
    <tablePart r:id="rId7"/>
    <tablePart r:id="rId8"/>
  </tableParts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>
          <x14:formula1>
            <xm:f>Flows!$S$113:$S$152</xm:f>
          </x14:formula1>
          <xm:sqref>C1786:D1790</xm:sqref>
        </x14:dataValidation>
      </x14:dataValidations>
    </ext>
  </extLst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5">
    <tabColor rgb="FFFF9933"/>
    <outlinePr summaryBelow="0"/>
  </sheetPr>
  <dimension ref="A1:XFD1206"/>
  <sheetViews>
    <sheetView topLeftCell="A741" zoomScale="85" zoomScaleNormal="85" workbookViewId="0">
      <selection activeCell="E793" sqref="E793"/>
    </sheetView>
  </sheetViews>
  <sheetFormatPr defaultColWidth="8.85546875" defaultRowHeight="12.75"/>
  <cols>
    <col min="1" max="1" width="6" style="3006" bestFit="1" customWidth="1"/>
    <col min="2" max="2" width="15.85546875" style="3086" customWidth="1"/>
    <col min="3" max="3" width="22.42578125" style="3006" customWidth="1"/>
    <col min="4" max="4" width="27.28515625" style="3006" customWidth="1"/>
    <col min="5" max="5" width="29.28515625" style="3006" customWidth="1"/>
    <col min="6" max="15" width="15.7109375" style="3006" customWidth="1"/>
    <col min="16" max="16" width="11.140625" style="3006" customWidth="1"/>
    <col min="17" max="17" width="20.5703125" style="3006" customWidth="1"/>
    <col min="18" max="18" width="11.85546875" style="3006" customWidth="1"/>
    <col min="19" max="19" width="19.28515625" style="3006" customWidth="1"/>
    <col min="20" max="20" width="26.5703125" style="3006" customWidth="1"/>
    <col min="21" max="21" width="15.28515625" style="3006" customWidth="1"/>
    <col min="22" max="22" width="13.7109375" style="3006" customWidth="1"/>
    <col min="23" max="23" width="13.28515625" style="3006" customWidth="1"/>
    <col min="24" max="24" width="12.42578125" style="3006" customWidth="1"/>
    <col min="25" max="25" width="11.85546875" style="3006" customWidth="1"/>
    <col min="26" max="26" width="11.42578125" style="3006" customWidth="1"/>
    <col min="27" max="27" width="15.28515625" style="3006" customWidth="1"/>
    <col min="28" max="28" width="11.140625" style="3006" customWidth="1"/>
    <col min="29" max="29" width="11.5703125" style="3006" bestFit="1" customWidth="1"/>
    <col min="30" max="30" width="11.140625" style="3006" customWidth="1"/>
    <col min="31" max="33" width="8.85546875" style="3006"/>
    <col min="34" max="34" width="8.85546875" style="3006" customWidth="1"/>
    <col min="35" max="16384" width="8.85546875" style="3006"/>
  </cols>
  <sheetData>
    <row r="1" spans="1:25" ht="21">
      <c r="A1" s="3004" t="s">
        <v>2317</v>
      </c>
      <c r="B1" s="3005" t="str">
        <f>INDEX(Workstreams[Workstream], MATCH($A1,Workstreams[Code], 0))</f>
        <v>Agriculture and Land use</v>
      </c>
      <c r="C1" s="3004"/>
    </row>
    <row r="2" spans="1:25" s="3008" customFormat="1" ht="19.5" customHeight="1">
      <c r="A2" s="3007" t="s">
        <v>2317</v>
      </c>
      <c r="B2" s="4040" t="str">
        <f>B1</f>
        <v>Agriculture and Land use</v>
      </c>
      <c r="C2" s="3007"/>
      <c r="E2" s="3006"/>
      <c r="T2" s="3006"/>
      <c r="U2" s="3006"/>
      <c r="V2" s="3006"/>
      <c r="W2" s="3006"/>
      <c r="X2" s="3006"/>
      <c r="Y2" s="3006"/>
    </row>
    <row r="4" spans="1:25" ht="22.5">
      <c r="A4" s="3009"/>
      <c r="B4" s="4041" t="s">
        <v>452</v>
      </c>
      <c r="C4" s="4042"/>
      <c r="D4" s="4042"/>
      <c r="E4" s="4042"/>
      <c r="F4" s="4042"/>
      <c r="G4" s="4042"/>
      <c r="H4" s="4042"/>
      <c r="I4" s="4042"/>
      <c r="J4" s="4042"/>
      <c r="K4" s="4042"/>
      <c r="L4" s="4042"/>
      <c r="M4" s="4042"/>
      <c r="N4" s="4042"/>
      <c r="O4" s="4042"/>
      <c r="P4" s="4043"/>
    </row>
    <row r="5" spans="1:25">
      <c r="B5" s="4044"/>
      <c r="C5" s="3011"/>
      <c r="D5" s="3011"/>
      <c r="E5" s="3011"/>
      <c r="F5" s="3011"/>
      <c r="G5" s="3011"/>
      <c r="H5" s="3011"/>
      <c r="I5" s="3011"/>
      <c r="J5" s="3011"/>
      <c r="K5" s="3011"/>
      <c r="L5" s="3011"/>
      <c r="M5" s="3011"/>
      <c r="N5" s="3011"/>
      <c r="O5" s="3011"/>
      <c r="P5" s="3012"/>
    </row>
    <row r="6" spans="1:25" ht="12" customHeight="1">
      <c r="B6" s="4044"/>
      <c r="C6" s="3013"/>
      <c r="D6" s="3011"/>
      <c r="E6" s="3014"/>
      <c r="F6" s="3011"/>
      <c r="G6" s="3011"/>
      <c r="H6" s="3011"/>
      <c r="I6" s="3011"/>
      <c r="J6" s="3011"/>
      <c r="K6" s="3011"/>
      <c r="L6" s="3011"/>
      <c r="M6" s="3011"/>
      <c r="N6" s="3011"/>
      <c r="O6" s="3011"/>
      <c r="P6" s="3012"/>
    </row>
    <row r="7" spans="1:25" ht="15.75">
      <c r="B7" s="4045"/>
      <c r="C7" s="3011"/>
      <c r="D7" s="4046" t="s">
        <v>293</v>
      </c>
      <c r="E7" s="4046" t="s">
        <v>451</v>
      </c>
      <c r="F7" s="3011"/>
      <c r="G7" s="3011"/>
      <c r="H7" s="3011"/>
      <c r="I7" s="3011"/>
      <c r="J7" s="3011"/>
      <c r="K7" s="3011"/>
      <c r="L7" s="3011"/>
      <c r="M7" s="3011"/>
      <c r="N7" s="3011"/>
      <c r="O7" s="3011"/>
      <c r="P7" s="3012"/>
    </row>
    <row r="8" spans="1:25" ht="15.75">
      <c r="B8" s="4045"/>
      <c r="C8" s="3011"/>
      <c r="D8" s="4047" t="s">
        <v>775</v>
      </c>
      <c r="E8" s="4048">
        <f>MIN(AGL.Livestock.Scenario,Control!F16)</f>
        <v>1</v>
      </c>
      <c r="F8" s="4048"/>
      <c r="G8" s="3011"/>
      <c r="H8" s="3011"/>
      <c r="I8" s="3011"/>
      <c r="J8" s="3011"/>
      <c r="K8" s="3011"/>
      <c r="L8" s="3011"/>
      <c r="M8" s="3011"/>
      <c r="N8" s="3011"/>
      <c r="O8" s="3011"/>
      <c r="P8" s="3012"/>
    </row>
    <row r="9" spans="1:25" ht="15.75">
      <c r="B9" s="4045"/>
      <c r="C9" s="3011"/>
      <c r="D9" s="3355" t="s">
        <v>774</v>
      </c>
      <c r="E9" s="3354">
        <f>MIN(AGL.LandUse.Scenario,Control!F17)</f>
        <v>1</v>
      </c>
      <c r="F9" s="3354"/>
      <c r="G9" s="3011"/>
      <c r="H9" s="3011"/>
      <c r="I9" s="3011"/>
      <c r="J9" s="3011"/>
      <c r="K9" s="3011"/>
      <c r="L9" s="3011"/>
      <c r="M9" s="3011"/>
      <c r="N9" s="3011"/>
      <c r="O9" s="3011"/>
      <c r="P9" s="3012"/>
    </row>
    <row r="10" spans="1:25" ht="15.75">
      <c r="B10" s="4045"/>
      <c r="C10" s="3011"/>
      <c r="D10" s="3015"/>
      <c r="E10" s="3015"/>
      <c r="F10" s="3011"/>
      <c r="G10" s="3011"/>
      <c r="H10" s="3011"/>
      <c r="I10" s="3011"/>
      <c r="J10" s="3011"/>
      <c r="K10" s="3011"/>
      <c r="L10" s="3011"/>
      <c r="M10" s="3011"/>
      <c r="N10" s="3011"/>
      <c r="O10" s="3011"/>
      <c r="P10" s="3012"/>
      <c r="Q10" s="6273"/>
    </row>
    <row r="11" spans="1:25" ht="15.75">
      <c r="B11" s="4045"/>
      <c r="C11" s="3016" t="s">
        <v>204</v>
      </c>
      <c r="D11" s="3015" t="s">
        <v>760</v>
      </c>
      <c r="E11" s="3015"/>
      <c r="F11" s="3011"/>
      <c r="G11" s="3011"/>
      <c r="H11" s="3011"/>
      <c r="I11" s="3011"/>
      <c r="J11" s="3011"/>
      <c r="K11" s="3011"/>
      <c r="L11" s="3011"/>
      <c r="M11" s="3011"/>
      <c r="N11" s="3011"/>
      <c r="O11" s="3011"/>
      <c r="P11" s="3012"/>
      <c r="Q11" s="6273"/>
    </row>
    <row r="12" spans="1:25" ht="15.75">
      <c r="B12" s="4045"/>
      <c r="C12" s="3016"/>
      <c r="D12" s="3015" t="s">
        <v>761</v>
      </c>
      <c r="E12" s="3015"/>
      <c r="F12" s="3011"/>
      <c r="G12" s="3011"/>
      <c r="H12" s="3017"/>
      <c r="I12" s="3011"/>
      <c r="J12" s="3011"/>
      <c r="K12" s="3011"/>
      <c r="L12" s="3011"/>
      <c r="M12" s="3011"/>
      <c r="N12" s="3011"/>
      <c r="O12" s="3011"/>
      <c r="P12" s="3012"/>
    </row>
    <row r="13" spans="1:25">
      <c r="B13" s="4049"/>
      <c r="C13" s="4050"/>
      <c r="D13" s="4050"/>
      <c r="E13" s="4050"/>
      <c r="F13" s="4050"/>
      <c r="G13" s="4050"/>
      <c r="H13" s="4050"/>
      <c r="I13" s="4050"/>
      <c r="J13" s="4050"/>
      <c r="K13" s="4050"/>
      <c r="L13" s="4050"/>
      <c r="M13" s="4050"/>
      <c r="N13" s="4050"/>
      <c r="O13" s="4050"/>
      <c r="P13" s="4051"/>
    </row>
    <row r="14" spans="1:25">
      <c r="B14" s="3006"/>
      <c r="D14" s="3011" t="s">
        <v>4797</v>
      </c>
    </row>
    <row r="15" spans="1:25">
      <c r="B15" s="3006"/>
      <c r="D15" s="3006" t="s">
        <v>5014</v>
      </c>
    </row>
    <row r="16" spans="1:25">
      <c r="B16" s="3006"/>
    </row>
    <row r="17" spans="1:20">
      <c r="B17" s="3006"/>
    </row>
    <row r="18" spans="1:20">
      <c r="B18" s="3006"/>
    </row>
    <row r="19" spans="1:20">
      <c r="B19" s="3006"/>
    </row>
    <row r="20" spans="1:20">
      <c r="B20" s="3006"/>
    </row>
    <row r="21" spans="1:20">
      <c r="B21" s="3006"/>
    </row>
    <row r="22" spans="1:20">
      <c r="B22" s="3006"/>
    </row>
    <row r="23" spans="1:20" s="3008" customFormat="1" ht="22.5">
      <c r="A23" s="3018"/>
      <c r="B23" s="3021" t="s">
        <v>453</v>
      </c>
      <c r="C23" s="6073"/>
      <c r="D23" s="6073"/>
      <c r="E23" s="6073"/>
      <c r="F23" s="6073"/>
      <c r="G23" s="6073"/>
      <c r="H23" s="6073"/>
      <c r="I23" s="6073"/>
      <c r="J23" s="6073"/>
      <c r="K23" s="6073"/>
      <c r="L23" s="6073"/>
      <c r="M23" s="6073"/>
      <c r="N23" s="6073"/>
      <c r="O23" s="6073"/>
      <c r="P23" s="6073"/>
      <c r="Q23" s="6073"/>
      <c r="R23" s="6073"/>
    </row>
    <row r="24" spans="1:20">
      <c r="B24" s="3055"/>
      <c r="C24" s="3019"/>
      <c r="D24" s="3019"/>
      <c r="E24" s="3019"/>
      <c r="F24" s="3019"/>
      <c r="G24" s="3019"/>
      <c r="H24" s="3019"/>
      <c r="I24" s="3019"/>
      <c r="J24" s="3019"/>
      <c r="K24" s="3019"/>
      <c r="L24" s="3019"/>
      <c r="M24" s="3019"/>
      <c r="N24" s="3019"/>
      <c r="O24" s="3019"/>
      <c r="P24" s="6073"/>
      <c r="Q24" s="6073"/>
      <c r="R24" s="6073"/>
    </row>
    <row r="25" spans="1:20">
      <c r="B25" s="3055"/>
      <c r="C25" s="3021" t="s">
        <v>504</v>
      </c>
      <c r="D25" s="3019"/>
      <c r="E25" s="3022"/>
      <c r="F25" s="3019"/>
      <c r="G25" s="3019"/>
      <c r="H25" s="3019"/>
      <c r="I25" s="3019"/>
      <c r="J25" s="3019"/>
      <c r="K25" s="3019"/>
      <c r="L25" s="3019"/>
      <c r="M25" s="3019"/>
      <c r="N25" s="3019"/>
      <c r="O25" s="3019"/>
      <c r="P25" s="6073"/>
      <c r="Q25" s="6073"/>
      <c r="R25" s="6073"/>
    </row>
    <row r="26" spans="1:20" ht="15.75" customHeight="1">
      <c r="B26" s="3055"/>
      <c r="C26" s="3019"/>
      <c r="D26" s="3019"/>
      <c r="E26" s="3019"/>
      <c r="F26" s="3019"/>
      <c r="G26" s="3019"/>
      <c r="H26" s="3019"/>
      <c r="I26" s="3019"/>
      <c r="J26" s="3019"/>
      <c r="K26" s="3019"/>
      <c r="L26" s="3019"/>
      <c r="M26" s="3019"/>
      <c r="N26" s="3019"/>
      <c r="O26" s="3019"/>
      <c r="P26" s="6073"/>
      <c r="Q26" s="3023" t="str">
        <f>Preferences.AreaUnits</f>
        <v>km^2</v>
      </c>
      <c r="R26" s="6073"/>
    </row>
    <row r="27" spans="1:20">
      <c r="B27" s="3055"/>
      <c r="C27" s="4052" t="s">
        <v>451</v>
      </c>
      <c r="D27" s="4052" t="s">
        <v>61</v>
      </c>
      <c r="E27" s="6066">
        <v>2000</v>
      </c>
      <c r="F27" s="6067" t="s">
        <v>172</v>
      </c>
      <c r="G27" s="4141" t="s">
        <v>477</v>
      </c>
      <c r="H27" s="6066">
        <v>2006</v>
      </c>
      <c r="I27" s="6066">
        <v>2010</v>
      </c>
      <c r="J27" s="6066">
        <v>2015</v>
      </c>
      <c r="K27" s="6066">
        <v>2020</v>
      </c>
      <c r="L27" s="6066">
        <v>2025</v>
      </c>
      <c r="M27" s="6066">
        <v>2030</v>
      </c>
      <c r="N27" s="6066">
        <v>2035</v>
      </c>
      <c r="O27" s="6066">
        <v>2040</v>
      </c>
      <c r="P27" s="6066">
        <v>2045</v>
      </c>
      <c r="Q27" s="6066">
        <v>2050</v>
      </c>
      <c r="R27" s="6073"/>
    </row>
    <row r="28" spans="1:20" ht="15.75">
      <c r="B28" s="3060"/>
      <c r="C28" s="4053">
        <v>1</v>
      </c>
      <c r="D28" s="6065" t="s">
        <v>4788</v>
      </c>
      <c r="E28" s="6068">
        <v>7.0000000000000007E-2</v>
      </c>
      <c r="F28" s="6078" t="s">
        <v>90</v>
      </c>
      <c r="G28" s="6069" t="s">
        <v>473</v>
      </c>
      <c r="H28" s="6070">
        <f t="shared" ref="H28:H34" si="0">E28*$H$216</f>
        <v>85336.3</v>
      </c>
      <c r="I28" s="6071">
        <f>H28</f>
        <v>85336.3</v>
      </c>
      <c r="J28" s="6071">
        <f>$I$28-J29</f>
        <v>85186.961475000004</v>
      </c>
      <c r="K28" s="6071">
        <f t="shared" ref="K28:P28" si="1">$I$28-K29</f>
        <v>85037.622950000004</v>
      </c>
      <c r="L28" s="6071">
        <f t="shared" si="1"/>
        <v>84888.284425000005</v>
      </c>
      <c r="M28" s="6071">
        <f t="shared" si="1"/>
        <v>84738.945900000006</v>
      </c>
      <c r="N28" s="6071">
        <f t="shared" si="1"/>
        <v>84589.607375000007</v>
      </c>
      <c r="O28" s="6072">
        <f t="shared" si="1"/>
        <v>84440.268850000008</v>
      </c>
      <c r="P28" s="6072">
        <f t="shared" si="1"/>
        <v>84290.930325000008</v>
      </c>
      <c r="Q28" s="6072">
        <f>$I$28-Q29</f>
        <v>84141.591800000009</v>
      </c>
      <c r="R28" s="6073"/>
      <c r="S28" s="4603"/>
      <c r="T28" s="6271"/>
    </row>
    <row r="29" spans="1:20" ht="15.75">
      <c r="B29" s="3060"/>
      <c r="C29" s="3369">
        <v>1</v>
      </c>
      <c r="D29" s="6065" t="s">
        <v>4789</v>
      </c>
      <c r="E29" s="6074"/>
      <c r="F29" s="6079"/>
      <c r="G29" s="4055" t="s">
        <v>474</v>
      </c>
      <c r="H29" s="6072">
        <f t="shared" si="0"/>
        <v>0</v>
      </c>
      <c r="I29" s="6071">
        <v>0</v>
      </c>
      <c r="J29" s="6075">
        <f>$I$28*(1.4%/(2050-2010)*5)</f>
        <v>149.33852499999998</v>
      </c>
      <c r="K29" s="6075">
        <f t="shared" ref="K29:Q29" si="2">$I$28*(1.4%/(2050-2010)*5)+J29</f>
        <v>298.67704999999995</v>
      </c>
      <c r="L29" s="6075">
        <f t="shared" si="2"/>
        <v>448.0155749999999</v>
      </c>
      <c r="M29" s="6075">
        <f t="shared" si="2"/>
        <v>597.3540999999999</v>
      </c>
      <c r="N29" s="6075">
        <f t="shared" si="2"/>
        <v>746.69262499999991</v>
      </c>
      <c r="O29" s="6075">
        <f t="shared" si="2"/>
        <v>896.03114999999991</v>
      </c>
      <c r="P29" s="6075">
        <f t="shared" si="2"/>
        <v>1045.3696749999999</v>
      </c>
      <c r="Q29" s="6075">
        <f t="shared" si="2"/>
        <v>1194.7081999999998</v>
      </c>
      <c r="R29" s="6073"/>
      <c r="S29" s="6272"/>
    </row>
    <row r="30" spans="1:20" ht="15.75">
      <c r="B30" s="3060"/>
      <c r="C30" s="3369">
        <v>1</v>
      </c>
      <c r="D30" s="4054" t="s">
        <v>2827</v>
      </c>
      <c r="E30" s="6074">
        <v>0.19940176689169792</v>
      </c>
      <c r="F30" s="6079" t="s">
        <v>96</v>
      </c>
      <c r="G30" s="4055" t="s">
        <v>476</v>
      </c>
      <c r="H30" s="6072">
        <f t="shared" si="0"/>
        <v>243088.7</v>
      </c>
      <c r="I30" s="6071">
        <f t="shared" ref="I30:Q30" si="3">H30*(1-0.005)</f>
        <v>241873.25650000002</v>
      </c>
      <c r="J30" s="6071">
        <f t="shared" si="3"/>
        <v>240663.89021750001</v>
      </c>
      <c r="K30" s="6071">
        <f t="shared" si="3"/>
        <v>239460.57076641251</v>
      </c>
      <c r="L30" s="6071">
        <f t="shared" si="3"/>
        <v>238263.26791258046</v>
      </c>
      <c r="M30" s="6071">
        <f t="shared" si="3"/>
        <v>237071.95157301755</v>
      </c>
      <c r="N30" s="6071">
        <f t="shared" si="3"/>
        <v>235886.59181515247</v>
      </c>
      <c r="O30" s="6071">
        <f t="shared" si="3"/>
        <v>234707.15885607671</v>
      </c>
      <c r="P30" s="6071">
        <f t="shared" si="3"/>
        <v>233533.62306179633</v>
      </c>
      <c r="Q30" s="6072">
        <f t="shared" si="3"/>
        <v>232365.95494648736</v>
      </c>
      <c r="R30" s="6073"/>
      <c r="S30" s="6272"/>
    </row>
    <row r="31" spans="1:20" ht="15.75">
      <c r="B31" s="3060"/>
      <c r="C31" s="3369">
        <v>1</v>
      </c>
      <c r="D31" s="4054" t="s">
        <v>4790</v>
      </c>
      <c r="E31" s="6074">
        <f>30%+15%</f>
        <v>0.44999999999999996</v>
      </c>
      <c r="F31" s="6079" t="s">
        <v>97</v>
      </c>
      <c r="G31" s="4055" t="s">
        <v>475</v>
      </c>
      <c r="H31" s="6072">
        <f t="shared" si="0"/>
        <v>548590.5</v>
      </c>
      <c r="I31" s="6071">
        <f t="shared" ref="I31:Q31" si="4">H31</f>
        <v>548590.5</v>
      </c>
      <c r="J31" s="6071">
        <f t="shared" si="4"/>
        <v>548590.5</v>
      </c>
      <c r="K31" s="6071">
        <f t="shared" si="4"/>
        <v>548590.5</v>
      </c>
      <c r="L31" s="6071">
        <f t="shared" si="4"/>
        <v>548590.5</v>
      </c>
      <c r="M31" s="6071">
        <f t="shared" si="4"/>
        <v>548590.5</v>
      </c>
      <c r="N31" s="6071">
        <f t="shared" si="4"/>
        <v>548590.5</v>
      </c>
      <c r="O31" s="6072">
        <f t="shared" si="4"/>
        <v>548590.5</v>
      </c>
      <c r="P31" s="6072">
        <f t="shared" si="4"/>
        <v>548590.5</v>
      </c>
      <c r="Q31" s="6072">
        <f t="shared" si="4"/>
        <v>548590.5</v>
      </c>
      <c r="R31" s="6073"/>
    </row>
    <row r="32" spans="1:20" ht="15.75">
      <c r="B32" s="3060"/>
      <c r="C32" s="3369">
        <v>1</v>
      </c>
      <c r="D32" s="4054" t="s">
        <v>4791</v>
      </c>
      <c r="E32" s="6074">
        <v>0.02</v>
      </c>
      <c r="F32" s="6079"/>
      <c r="G32" s="4055" t="s">
        <v>512</v>
      </c>
      <c r="H32" s="6072">
        <f t="shared" si="0"/>
        <v>24381.8</v>
      </c>
      <c r="I32" s="6071">
        <f>H32*(1+0.05)</f>
        <v>25600.89</v>
      </c>
      <c r="J32" s="6071">
        <f t="shared" ref="J32:Q32" si="5">I32*(1+0.05)</f>
        <v>26880.934499999999</v>
      </c>
      <c r="K32" s="6071">
        <f t="shared" si="5"/>
        <v>28224.981225</v>
      </c>
      <c r="L32" s="6071">
        <f t="shared" si="5"/>
        <v>29636.23028625</v>
      </c>
      <c r="M32" s="6071">
        <f t="shared" si="5"/>
        <v>31118.0418005625</v>
      </c>
      <c r="N32" s="6071">
        <f t="shared" si="5"/>
        <v>32673.943890590625</v>
      </c>
      <c r="O32" s="6072">
        <f t="shared" si="5"/>
        <v>34307.641085120158</v>
      </c>
      <c r="P32" s="6072">
        <f>O32*(1+0.05)</f>
        <v>36023.023139376164</v>
      </c>
      <c r="Q32" s="6072">
        <f t="shared" si="5"/>
        <v>37824.174296344972</v>
      </c>
      <c r="R32" s="6073"/>
    </row>
    <row r="33" spans="1:128" ht="15.75">
      <c r="B33" s="3060"/>
      <c r="C33" s="3369">
        <v>1</v>
      </c>
      <c r="D33" s="4054" t="s">
        <v>2213</v>
      </c>
      <c r="E33" s="6074">
        <f>1-E28-E29-E30-E31-E32-E34</f>
        <v>0.13748838067739053</v>
      </c>
      <c r="F33" s="6079"/>
      <c r="G33" s="4055" t="s">
        <v>380</v>
      </c>
      <c r="H33" s="6072">
        <f t="shared" si="0"/>
        <v>167610.71000000002</v>
      </c>
      <c r="I33" s="6071">
        <f>H33*(1+0.005)</f>
        <v>168448.76355</v>
      </c>
      <c r="J33" s="6071">
        <f t="shared" ref="J33:Q33" si="6">I33*(1+0.005)</f>
        <v>169291.00736774999</v>
      </c>
      <c r="K33" s="6071">
        <f t="shared" si="6"/>
        <v>170137.46240458873</v>
      </c>
      <c r="L33" s="6071">
        <f t="shared" si="6"/>
        <v>170988.14971661166</v>
      </c>
      <c r="M33" s="6071">
        <f t="shared" si="6"/>
        <v>171843.09046519469</v>
      </c>
      <c r="N33" s="6071">
        <f t="shared" si="6"/>
        <v>172702.30591752066</v>
      </c>
      <c r="O33" s="6071">
        <f t="shared" si="6"/>
        <v>173565.81744710825</v>
      </c>
      <c r="P33" s="6071">
        <f t="shared" si="6"/>
        <v>174433.64653434377</v>
      </c>
      <c r="Q33" s="6072">
        <f t="shared" si="6"/>
        <v>175305.81476701549</v>
      </c>
      <c r="R33" s="6073"/>
      <c r="T33" s="6274"/>
    </row>
    <row r="34" spans="1:128" ht="15.75">
      <c r="B34" s="3060"/>
      <c r="C34" s="3369">
        <v>1</v>
      </c>
      <c r="D34" s="4054" t="s">
        <v>4792</v>
      </c>
      <c r="E34" s="6074">
        <v>0.12310985243091158</v>
      </c>
      <c r="F34" s="6079" t="s">
        <v>171</v>
      </c>
      <c r="G34" s="4055" t="s">
        <v>513</v>
      </c>
      <c r="H34" s="6071">
        <f t="shared" si="0"/>
        <v>150081.99</v>
      </c>
      <c r="I34" s="6071">
        <f t="shared" ref="I34:Q34" si="7">H34</f>
        <v>150081.99</v>
      </c>
      <c r="J34" s="6071">
        <f t="shared" si="7"/>
        <v>150081.99</v>
      </c>
      <c r="K34" s="6071">
        <f t="shared" si="7"/>
        <v>150081.99</v>
      </c>
      <c r="L34" s="6071">
        <f t="shared" si="7"/>
        <v>150081.99</v>
      </c>
      <c r="M34" s="6076">
        <f t="shared" si="7"/>
        <v>150081.99</v>
      </c>
      <c r="N34" s="6076">
        <f t="shared" si="7"/>
        <v>150081.99</v>
      </c>
      <c r="O34" s="6077">
        <f t="shared" si="7"/>
        <v>150081.99</v>
      </c>
      <c r="P34" s="6077">
        <f t="shared" si="7"/>
        <v>150081.99</v>
      </c>
      <c r="Q34" s="6077">
        <f t="shared" si="7"/>
        <v>150081.99</v>
      </c>
      <c r="R34" s="6073"/>
    </row>
    <row r="35" spans="1:128" ht="15.75">
      <c r="B35" s="3060"/>
      <c r="C35" s="4056">
        <v>2</v>
      </c>
      <c r="D35" s="4057" t="s">
        <v>4788</v>
      </c>
      <c r="E35" s="6080">
        <f>E28</f>
        <v>7.0000000000000007E-2</v>
      </c>
      <c r="F35" s="4057"/>
      <c r="G35" s="4057" t="s">
        <v>473</v>
      </c>
      <c r="H35" s="6081">
        <f t="shared" ref="H35:H41" si="8">H28</f>
        <v>85336.3</v>
      </c>
      <c r="I35" s="6081">
        <f>H35</f>
        <v>85336.3</v>
      </c>
      <c r="J35" s="6081">
        <f>$I$35-J36</f>
        <v>84802.94812500001</v>
      </c>
      <c r="K35" s="6081">
        <f t="shared" ref="K35:Q35" si="9">$I$35-K36</f>
        <v>84269.596250000002</v>
      </c>
      <c r="L35" s="6081">
        <f t="shared" si="9"/>
        <v>83736.244375000009</v>
      </c>
      <c r="M35" s="6071">
        <f t="shared" si="9"/>
        <v>83202.892500000002</v>
      </c>
      <c r="N35" s="6071">
        <f t="shared" si="9"/>
        <v>82669.540625000009</v>
      </c>
      <c r="O35" s="6072">
        <f t="shared" si="9"/>
        <v>82136.188750000001</v>
      </c>
      <c r="P35" s="6072">
        <f t="shared" si="9"/>
        <v>81602.836875000008</v>
      </c>
      <c r="Q35" s="6072">
        <f t="shared" si="9"/>
        <v>81069.485000000001</v>
      </c>
      <c r="R35" s="6073"/>
    </row>
    <row r="36" spans="1:128" ht="15.75">
      <c r="B36" s="3060"/>
      <c r="C36" s="3369">
        <v>2</v>
      </c>
      <c r="D36" s="4058" t="s">
        <v>4789</v>
      </c>
      <c r="E36" s="6074">
        <f t="shared" ref="E36:E41" si="10">E29</f>
        <v>0</v>
      </c>
      <c r="F36" s="4058"/>
      <c r="G36" s="4058" t="s">
        <v>474</v>
      </c>
      <c r="H36" s="6072">
        <f t="shared" si="8"/>
        <v>0</v>
      </c>
      <c r="I36" s="6072">
        <f>I29</f>
        <v>0</v>
      </c>
      <c r="J36" s="6075">
        <f>$I$35*(5%/(2050-2010)*5)</f>
        <v>533.35187500000006</v>
      </c>
      <c r="K36" s="6075">
        <f>$I$35*(5%/(2050-2010)*5)+J36</f>
        <v>1066.7037500000001</v>
      </c>
      <c r="L36" s="6075">
        <f t="shared" ref="L36:Q36" si="11">$I$35*(5%/(2050-2010)*5)+K36</f>
        <v>1600.0556250000002</v>
      </c>
      <c r="M36" s="6075">
        <f t="shared" si="11"/>
        <v>2133.4075000000003</v>
      </c>
      <c r="N36" s="6075">
        <f t="shared" si="11"/>
        <v>2666.7593750000005</v>
      </c>
      <c r="O36" s="6075">
        <f t="shared" si="11"/>
        <v>3200.1112500000008</v>
      </c>
      <c r="P36" s="6075">
        <f t="shared" si="11"/>
        <v>3733.4631250000011</v>
      </c>
      <c r="Q36" s="6075">
        <f t="shared" si="11"/>
        <v>4266.8150000000014</v>
      </c>
      <c r="R36" s="6073"/>
    </row>
    <row r="37" spans="1:128" ht="15.75">
      <c r="B37" s="3060"/>
      <c r="C37" s="3369">
        <v>2</v>
      </c>
      <c r="D37" s="4058" t="s">
        <v>2827</v>
      </c>
      <c r="E37" s="6074">
        <f t="shared" si="10"/>
        <v>0.19940176689169792</v>
      </c>
      <c r="F37" s="4058"/>
      <c r="G37" s="4058" t="s">
        <v>476</v>
      </c>
      <c r="H37" s="6072">
        <f t="shared" si="8"/>
        <v>243088.7</v>
      </c>
      <c r="I37" s="6071">
        <f>$H$37-(I39-$H$39)</f>
        <v>241869.61000000002</v>
      </c>
      <c r="J37" s="6071">
        <f>$H$37-(J39-$H$39)</f>
        <v>240589.56550000003</v>
      </c>
      <c r="K37" s="6071">
        <f t="shared" ref="K37:Q37" si="12">$H$37-(K39-$H$39)</f>
        <v>239245.518775</v>
      </c>
      <c r="L37" s="6071">
        <f t="shared" si="12"/>
        <v>237834.26971375002</v>
      </c>
      <c r="M37" s="6071">
        <f t="shared" si="12"/>
        <v>236352.4581994375</v>
      </c>
      <c r="N37" s="6071">
        <f t="shared" si="12"/>
        <v>234796.55610940937</v>
      </c>
      <c r="O37" s="6072">
        <f t="shared" si="12"/>
        <v>233162.85891487985</v>
      </c>
      <c r="P37" s="6072">
        <f t="shared" si="12"/>
        <v>231447.47686062384</v>
      </c>
      <c r="Q37" s="6072">
        <f t="shared" si="12"/>
        <v>229646.32570365505</v>
      </c>
      <c r="R37" s="6073"/>
    </row>
    <row r="38" spans="1:128" ht="15.75">
      <c r="B38" s="3060"/>
      <c r="C38" s="3369">
        <v>2</v>
      </c>
      <c r="D38" s="4058" t="s">
        <v>4790</v>
      </c>
      <c r="E38" s="6074">
        <f t="shared" si="10"/>
        <v>0.44999999999999996</v>
      </c>
      <c r="F38" s="4058"/>
      <c r="G38" s="4058" t="s">
        <v>475</v>
      </c>
      <c r="H38" s="6072">
        <f t="shared" si="8"/>
        <v>548590.5</v>
      </c>
      <c r="I38" s="6072">
        <f>H38</f>
        <v>548590.5</v>
      </c>
      <c r="J38" s="6072">
        <f t="shared" ref="J38:Q38" si="13">I38</f>
        <v>548590.5</v>
      </c>
      <c r="K38" s="6072">
        <f t="shared" si="13"/>
        <v>548590.5</v>
      </c>
      <c r="L38" s="6072">
        <f t="shared" si="13"/>
        <v>548590.5</v>
      </c>
      <c r="M38" s="6072">
        <f t="shared" si="13"/>
        <v>548590.5</v>
      </c>
      <c r="N38" s="6072">
        <f t="shared" si="13"/>
        <v>548590.5</v>
      </c>
      <c r="O38" s="6072">
        <f t="shared" si="13"/>
        <v>548590.5</v>
      </c>
      <c r="P38" s="6072">
        <f t="shared" si="13"/>
        <v>548590.5</v>
      </c>
      <c r="Q38" s="6072">
        <f t="shared" si="13"/>
        <v>548590.5</v>
      </c>
      <c r="R38" s="6073"/>
    </row>
    <row r="39" spans="1:128" ht="15.75">
      <c r="B39" s="3060"/>
      <c r="C39" s="3369">
        <v>2</v>
      </c>
      <c r="D39" s="4058" t="s">
        <v>4791</v>
      </c>
      <c r="E39" s="6074">
        <f t="shared" si="10"/>
        <v>0.02</v>
      </c>
      <c r="F39" s="4058"/>
      <c r="G39" s="4058" t="s">
        <v>512</v>
      </c>
      <c r="H39" s="6072">
        <f t="shared" si="8"/>
        <v>24381.8</v>
      </c>
      <c r="I39" s="6072">
        <f>H39*(1+0.05)</f>
        <v>25600.89</v>
      </c>
      <c r="J39" s="6072">
        <f t="shared" ref="J39:Q39" si="14">I39*(1+0.05)</f>
        <v>26880.934499999999</v>
      </c>
      <c r="K39" s="6072">
        <f t="shared" si="14"/>
        <v>28224.981225</v>
      </c>
      <c r="L39" s="6072">
        <f t="shared" si="14"/>
        <v>29636.23028625</v>
      </c>
      <c r="M39" s="6072">
        <f t="shared" si="14"/>
        <v>31118.0418005625</v>
      </c>
      <c r="N39" s="6072">
        <f t="shared" si="14"/>
        <v>32673.943890590625</v>
      </c>
      <c r="O39" s="6072">
        <f t="shared" si="14"/>
        <v>34307.641085120158</v>
      </c>
      <c r="P39" s="6072">
        <f t="shared" si="14"/>
        <v>36023.023139376164</v>
      </c>
      <c r="Q39" s="6072">
        <f t="shared" si="14"/>
        <v>37824.174296344972</v>
      </c>
      <c r="R39" s="6073"/>
    </row>
    <row r="40" spans="1:128" ht="15.75">
      <c r="B40" s="3060"/>
      <c r="C40" s="3369">
        <v>2</v>
      </c>
      <c r="D40" s="4058" t="s">
        <v>2213</v>
      </c>
      <c r="E40" s="6074">
        <f t="shared" si="10"/>
        <v>0.13748838067739053</v>
      </c>
      <c r="F40" s="4058"/>
      <c r="G40" s="4058" t="s">
        <v>380</v>
      </c>
      <c r="H40" s="6072">
        <f t="shared" si="8"/>
        <v>167610.71000000002</v>
      </c>
      <c r="I40" s="6072">
        <f>H40</f>
        <v>167610.71000000002</v>
      </c>
      <c r="J40" s="6072">
        <f t="shared" ref="J40:Q41" si="15">I40</f>
        <v>167610.71000000002</v>
      </c>
      <c r="K40" s="6072">
        <f t="shared" si="15"/>
        <v>167610.71000000002</v>
      </c>
      <c r="L40" s="6072">
        <f t="shared" si="15"/>
        <v>167610.71000000002</v>
      </c>
      <c r="M40" s="6072">
        <f t="shared" si="15"/>
        <v>167610.71000000002</v>
      </c>
      <c r="N40" s="6072">
        <f t="shared" si="15"/>
        <v>167610.71000000002</v>
      </c>
      <c r="O40" s="6072">
        <f t="shared" si="15"/>
        <v>167610.71000000002</v>
      </c>
      <c r="P40" s="6072">
        <f t="shared" si="15"/>
        <v>167610.71000000002</v>
      </c>
      <c r="Q40" s="6072">
        <f t="shared" si="15"/>
        <v>167610.71000000002</v>
      </c>
      <c r="R40" s="6073"/>
    </row>
    <row r="41" spans="1:128" ht="15.75">
      <c r="B41" s="3060"/>
      <c r="C41" s="3369">
        <v>2</v>
      </c>
      <c r="D41" s="4058" t="s">
        <v>4792</v>
      </c>
      <c r="E41" s="6074">
        <f t="shared" si="10"/>
        <v>0.12310985243091158</v>
      </c>
      <c r="F41" s="4058"/>
      <c r="G41" s="4058" t="s">
        <v>513</v>
      </c>
      <c r="H41" s="6071">
        <f t="shared" si="8"/>
        <v>150081.99</v>
      </c>
      <c r="I41" s="6072">
        <f>H41</f>
        <v>150081.99</v>
      </c>
      <c r="J41" s="6072">
        <f t="shared" si="15"/>
        <v>150081.99</v>
      </c>
      <c r="K41" s="6072">
        <f t="shared" si="15"/>
        <v>150081.99</v>
      </c>
      <c r="L41" s="6072">
        <f t="shared" si="15"/>
        <v>150081.99</v>
      </c>
      <c r="M41" s="6072">
        <f t="shared" si="15"/>
        <v>150081.99</v>
      </c>
      <c r="N41" s="6072">
        <f t="shared" si="15"/>
        <v>150081.99</v>
      </c>
      <c r="O41" s="6072">
        <f t="shared" si="15"/>
        <v>150081.99</v>
      </c>
      <c r="P41" s="6072">
        <f t="shared" si="15"/>
        <v>150081.99</v>
      </c>
      <c r="Q41" s="6072">
        <f t="shared" si="15"/>
        <v>150081.99</v>
      </c>
      <c r="R41" s="6073"/>
    </row>
    <row r="42" spans="1:128" s="4064" customFormat="1" ht="15.75">
      <c r="A42" s="3006"/>
      <c r="B42" s="3060"/>
      <c r="C42" s="4060">
        <v>3</v>
      </c>
      <c r="D42" s="4061" t="s">
        <v>4788</v>
      </c>
      <c r="E42" s="6080">
        <f>E35</f>
        <v>7.0000000000000007E-2</v>
      </c>
      <c r="F42" s="4061"/>
      <c r="G42" s="4061" t="s">
        <v>473</v>
      </c>
      <c r="H42" s="6081">
        <f>H28</f>
        <v>85336.3</v>
      </c>
      <c r="I42" s="6082">
        <f>H42-I43</f>
        <v>85336.3</v>
      </c>
      <c r="J42" s="6082">
        <f>$I$42-J43</f>
        <v>84440.268850000008</v>
      </c>
      <c r="K42" s="6082">
        <f t="shared" ref="K42:Q42" si="16">$I$42-K43</f>
        <v>83544.237699999998</v>
      </c>
      <c r="L42" s="6082">
        <f t="shared" si="16"/>
        <v>82648.206550000003</v>
      </c>
      <c r="M42" s="6082">
        <f t="shared" si="16"/>
        <v>81752.175400000007</v>
      </c>
      <c r="N42" s="6082">
        <f t="shared" si="16"/>
        <v>80856.144249999998</v>
      </c>
      <c r="O42" s="6082">
        <f t="shared" si="16"/>
        <v>79960.113100000002</v>
      </c>
      <c r="P42" s="6082">
        <f t="shared" si="16"/>
        <v>79064.081949999993</v>
      </c>
      <c r="Q42" s="6082">
        <f t="shared" si="16"/>
        <v>78168.050799999997</v>
      </c>
      <c r="R42" s="6270"/>
      <c r="S42" s="3006"/>
      <c r="T42" s="3006"/>
      <c r="U42" s="3006"/>
      <c r="V42" s="3006"/>
      <c r="W42" s="3006"/>
      <c r="X42" s="3006"/>
      <c r="Y42" s="3006"/>
      <c r="Z42" s="3006"/>
      <c r="AA42" s="3006"/>
      <c r="AB42" s="3006"/>
      <c r="AC42" s="3006"/>
      <c r="AD42" s="3006"/>
      <c r="AE42" s="3006"/>
      <c r="AF42" s="3006"/>
      <c r="AG42" s="3006"/>
      <c r="AH42" s="3006"/>
      <c r="AI42" s="3006"/>
      <c r="AJ42" s="3006"/>
      <c r="AK42" s="3006"/>
      <c r="AL42" s="3006"/>
      <c r="AM42" s="3006"/>
      <c r="AN42" s="3006"/>
      <c r="AO42" s="3006"/>
      <c r="AP42" s="3006"/>
      <c r="AQ42" s="3006"/>
      <c r="AR42" s="3006"/>
      <c r="AS42" s="3006"/>
      <c r="AT42" s="3006"/>
      <c r="AU42" s="3006"/>
      <c r="AV42" s="3006"/>
      <c r="AW42" s="3006"/>
      <c r="AX42" s="3006"/>
      <c r="AY42" s="3006"/>
      <c r="AZ42" s="3006"/>
      <c r="BA42" s="3006"/>
      <c r="BB42" s="3006"/>
      <c r="BC42" s="3006"/>
      <c r="BD42" s="3006"/>
      <c r="BE42" s="3006"/>
      <c r="BF42" s="3006"/>
      <c r="BG42" s="3006"/>
      <c r="BH42" s="3006"/>
      <c r="BI42" s="3006"/>
      <c r="BJ42" s="3006"/>
      <c r="BK42" s="3006"/>
      <c r="BL42" s="3006"/>
      <c r="BM42" s="3006"/>
      <c r="BN42" s="3006"/>
      <c r="BO42" s="3006"/>
      <c r="BP42" s="3006"/>
      <c r="BQ42" s="3006"/>
      <c r="BR42" s="3006"/>
      <c r="BS42" s="3006"/>
      <c r="BT42" s="3006"/>
      <c r="BU42" s="3006"/>
      <c r="BV42" s="3006"/>
      <c r="BW42" s="3006"/>
      <c r="BX42" s="3006"/>
      <c r="BY42" s="3006"/>
      <c r="BZ42" s="3006"/>
      <c r="CA42" s="3006"/>
      <c r="CB42" s="3006"/>
      <c r="CC42" s="3006"/>
      <c r="CD42" s="3006"/>
      <c r="CE42" s="3006"/>
      <c r="CF42" s="3006"/>
      <c r="CG42" s="3006"/>
      <c r="CH42" s="3006"/>
      <c r="CI42" s="3006"/>
      <c r="CJ42" s="3006"/>
      <c r="CK42" s="3006"/>
      <c r="CL42" s="3006"/>
      <c r="CM42" s="3006"/>
      <c r="CN42" s="3006"/>
      <c r="CO42" s="3006"/>
      <c r="CP42" s="3006"/>
      <c r="CQ42" s="3006"/>
      <c r="CR42" s="3006"/>
      <c r="CS42" s="3006"/>
      <c r="CT42" s="3006"/>
      <c r="CU42" s="3006"/>
      <c r="CV42" s="3006"/>
      <c r="CW42" s="3006"/>
      <c r="CX42" s="3006"/>
      <c r="CY42" s="3006"/>
      <c r="CZ42" s="3006"/>
      <c r="DA42" s="3006"/>
      <c r="DB42" s="3006"/>
      <c r="DC42" s="3006"/>
      <c r="DD42" s="3006"/>
      <c r="DE42" s="3006"/>
      <c r="DF42" s="3006"/>
      <c r="DG42" s="3006"/>
      <c r="DH42" s="3006"/>
      <c r="DI42" s="3006"/>
      <c r="DJ42" s="3006"/>
      <c r="DK42" s="3006"/>
      <c r="DL42" s="3006"/>
      <c r="DM42" s="3006"/>
      <c r="DN42" s="3006"/>
      <c r="DO42" s="3006"/>
      <c r="DP42" s="3006"/>
      <c r="DQ42" s="3006"/>
      <c r="DR42" s="3006"/>
      <c r="DS42" s="3006"/>
      <c r="DT42" s="3006"/>
      <c r="DU42" s="3006"/>
      <c r="DV42" s="3006"/>
      <c r="DW42" s="3006"/>
      <c r="DX42" s="3006"/>
    </row>
    <row r="43" spans="1:128" ht="15.75">
      <c r="B43" s="3060"/>
      <c r="C43" s="3024">
        <v>3</v>
      </c>
      <c r="D43" s="3027" t="s">
        <v>4789</v>
      </c>
      <c r="E43" s="6074">
        <f t="shared" ref="E43:E48" si="17">E36</f>
        <v>0</v>
      </c>
      <c r="F43" s="3027"/>
      <c r="G43" s="3027" t="s">
        <v>474</v>
      </c>
      <c r="H43" s="6071">
        <f>H36</f>
        <v>0</v>
      </c>
      <c r="I43" s="6071">
        <f>I36</f>
        <v>0</v>
      </c>
      <c r="J43" s="6075">
        <f>$I$42*(8.4%/(2050-2010)*5)</f>
        <v>896.03115000000025</v>
      </c>
      <c r="K43" s="6075">
        <f>$I$42*(8.4%/(2050-2010)*5)+J43</f>
        <v>1792.0623000000005</v>
      </c>
      <c r="L43" s="6075">
        <f t="shared" ref="L43:Q43" si="18">$I$42*(8.4%/(2050-2010)*5)+K43</f>
        <v>2688.0934500000008</v>
      </c>
      <c r="M43" s="6075">
        <f t="shared" si="18"/>
        <v>3584.124600000001</v>
      </c>
      <c r="N43" s="6075">
        <f t="shared" si="18"/>
        <v>4480.1557500000017</v>
      </c>
      <c r="O43" s="6075">
        <f t="shared" si="18"/>
        <v>5376.1869000000024</v>
      </c>
      <c r="P43" s="6075">
        <f t="shared" si="18"/>
        <v>6272.2180500000031</v>
      </c>
      <c r="Q43" s="6075">
        <f t="shared" si="18"/>
        <v>7168.2492000000038</v>
      </c>
      <c r="R43" s="6270"/>
    </row>
    <row r="44" spans="1:128" ht="15.75">
      <c r="B44" s="3060"/>
      <c r="C44" s="3024">
        <v>3</v>
      </c>
      <c r="D44" s="3027" t="s">
        <v>2827</v>
      </c>
      <c r="E44" s="6074">
        <f t="shared" si="17"/>
        <v>0.19940176689169792</v>
      </c>
      <c r="F44" s="3027"/>
      <c r="G44" s="3027" t="s">
        <v>476</v>
      </c>
      <c r="H44" s="6071">
        <f>H37</f>
        <v>243088.7</v>
      </c>
      <c r="I44" s="6071">
        <f>H44-(I46-H46)</f>
        <v>241869.61000000002</v>
      </c>
      <c r="J44" s="6071">
        <f>I44-(J46-I46)</f>
        <v>240589.56550000003</v>
      </c>
      <c r="K44" s="6071">
        <f t="shared" ref="K44:Q44" si="19">J44-(K46-J46)</f>
        <v>239245.51877500003</v>
      </c>
      <c r="L44" s="6071">
        <f t="shared" si="19"/>
        <v>237834.26971375002</v>
      </c>
      <c r="M44" s="6071">
        <f t="shared" si="19"/>
        <v>236352.45819943753</v>
      </c>
      <c r="N44" s="6071">
        <f t="shared" si="19"/>
        <v>234796.5561094094</v>
      </c>
      <c r="O44" s="6072">
        <f t="shared" si="19"/>
        <v>233162.85891487988</v>
      </c>
      <c r="P44" s="6072">
        <f t="shared" si="19"/>
        <v>231447.47686062386</v>
      </c>
      <c r="Q44" s="6072">
        <f t="shared" si="19"/>
        <v>229646.32570365505</v>
      </c>
      <c r="R44" s="6270"/>
    </row>
    <row r="45" spans="1:128" ht="15.75">
      <c r="B45" s="3060"/>
      <c r="C45" s="3024">
        <v>3</v>
      </c>
      <c r="D45" s="3027" t="s">
        <v>4790</v>
      </c>
      <c r="E45" s="6074">
        <f t="shared" si="17"/>
        <v>0.44999999999999996</v>
      </c>
      <c r="F45" s="3027"/>
      <c r="G45" s="3027" t="s">
        <v>475</v>
      </c>
      <c r="H45" s="6071">
        <f>H38</f>
        <v>548590.5</v>
      </c>
      <c r="I45" s="6072">
        <f>H45</f>
        <v>548590.5</v>
      </c>
      <c r="J45" s="6072">
        <f t="shared" ref="J45:Q45" si="20">I45</f>
        <v>548590.5</v>
      </c>
      <c r="K45" s="6072">
        <f t="shared" si="20"/>
        <v>548590.5</v>
      </c>
      <c r="L45" s="6072">
        <f t="shared" si="20"/>
        <v>548590.5</v>
      </c>
      <c r="M45" s="6072">
        <f t="shared" si="20"/>
        <v>548590.5</v>
      </c>
      <c r="N45" s="6072">
        <f t="shared" si="20"/>
        <v>548590.5</v>
      </c>
      <c r="O45" s="6072">
        <f t="shared" si="20"/>
        <v>548590.5</v>
      </c>
      <c r="P45" s="6072">
        <f t="shared" si="20"/>
        <v>548590.5</v>
      </c>
      <c r="Q45" s="6072">
        <f t="shared" si="20"/>
        <v>548590.5</v>
      </c>
      <c r="R45" s="6270"/>
    </row>
    <row r="46" spans="1:128" ht="15.75">
      <c r="B46" s="3060"/>
      <c r="C46" s="3024">
        <v>3</v>
      </c>
      <c r="D46" s="3027" t="s">
        <v>4791</v>
      </c>
      <c r="E46" s="6074">
        <f t="shared" si="17"/>
        <v>0.02</v>
      </c>
      <c r="F46" s="3027"/>
      <c r="G46" s="3027" t="s">
        <v>512</v>
      </c>
      <c r="H46" s="6071">
        <f>H39</f>
        <v>24381.8</v>
      </c>
      <c r="I46" s="6072">
        <f>H46*(1+0.05)</f>
        <v>25600.89</v>
      </c>
      <c r="J46" s="6072">
        <f t="shared" ref="J46:Q46" si="21">I46*(1+0.05)</f>
        <v>26880.934499999999</v>
      </c>
      <c r="K46" s="6072">
        <f t="shared" si="21"/>
        <v>28224.981225</v>
      </c>
      <c r="L46" s="6072">
        <f t="shared" si="21"/>
        <v>29636.23028625</v>
      </c>
      <c r="M46" s="6072">
        <f t="shared" si="21"/>
        <v>31118.0418005625</v>
      </c>
      <c r="N46" s="6072">
        <f t="shared" si="21"/>
        <v>32673.943890590625</v>
      </c>
      <c r="O46" s="6072">
        <f t="shared" si="21"/>
        <v>34307.641085120158</v>
      </c>
      <c r="P46" s="6072">
        <f t="shared" si="21"/>
        <v>36023.023139376164</v>
      </c>
      <c r="Q46" s="6072">
        <f t="shared" si="21"/>
        <v>37824.174296344972</v>
      </c>
      <c r="R46" s="6270"/>
    </row>
    <row r="47" spans="1:128" ht="15.75">
      <c r="B47" s="3060"/>
      <c r="C47" s="3024">
        <v>3</v>
      </c>
      <c r="D47" s="3027" t="s">
        <v>2213</v>
      </c>
      <c r="E47" s="6074">
        <f t="shared" si="17"/>
        <v>0.13748838067739053</v>
      </c>
      <c r="F47" s="3027"/>
      <c r="G47" s="3027" t="s">
        <v>380</v>
      </c>
      <c r="H47" s="6071">
        <f>H40</f>
        <v>167610.71000000002</v>
      </c>
      <c r="I47" s="6072">
        <f>H47</f>
        <v>167610.71000000002</v>
      </c>
      <c r="J47" s="6072">
        <f t="shared" ref="J47:Q48" si="22">I47</f>
        <v>167610.71000000002</v>
      </c>
      <c r="K47" s="6072">
        <f t="shared" si="22"/>
        <v>167610.71000000002</v>
      </c>
      <c r="L47" s="6072">
        <f t="shared" si="22"/>
        <v>167610.71000000002</v>
      </c>
      <c r="M47" s="6072">
        <f t="shared" si="22"/>
        <v>167610.71000000002</v>
      </c>
      <c r="N47" s="6072">
        <f t="shared" si="22"/>
        <v>167610.71000000002</v>
      </c>
      <c r="O47" s="6072">
        <f t="shared" si="22"/>
        <v>167610.71000000002</v>
      </c>
      <c r="P47" s="6072">
        <f t="shared" si="22"/>
        <v>167610.71000000002</v>
      </c>
      <c r="Q47" s="6072">
        <f t="shared" si="22"/>
        <v>167610.71000000002</v>
      </c>
      <c r="R47" s="6270"/>
    </row>
    <row r="48" spans="1:128" ht="15.75">
      <c r="B48" s="3060"/>
      <c r="C48" s="3024">
        <v>3</v>
      </c>
      <c r="D48" s="3027" t="s">
        <v>4792</v>
      </c>
      <c r="E48" s="6074">
        <f t="shared" si="17"/>
        <v>0.12310985243091158</v>
      </c>
      <c r="F48" s="3027"/>
      <c r="G48" s="3027" t="s">
        <v>513</v>
      </c>
      <c r="H48" s="6071">
        <f>H41</f>
        <v>150081.99</v>
      </c>
      <c r="I48" s="6072">
        <f>H48</f>
        <v>150081.99</v>
      </c>
      <c r="J48" s="6072">
        <f>I48</f>
        <v>150081.99</v>
      </c>
      <c r="K48" s="6072">
        <f t="shared" si="22"/>
        <v>150081.99</v>
      </c>
      <c r="L48" s="6072">
        <f t="shared" si="22"/>
        <v>150081.99</v>
      </c>
      <c r="M48" s="6072">
        <f t="shared" si="22"/>
        <v>150081.99</v>
      </c>
      <c r="N48" s="6077">
        <f t="shared" si="22"/>
        <v>150081.99</v>
      </c>
      <c r="O48" s="6077">
        <f t="shared" si="22"/>
        <v>150081.99</v>
      </c>
      <c r="P48" s="6077">
        <f t="shared" si="22"/>
        <v>150081.99</v>
      </c>
      <c r="Q48" s="6077">
        <f t="shared" si="22"/>
        <v>150081.99</v>
      </c>
      <c r="R48" s="6270"/>
    </row>
    <row r="49" spans="1:128" s="4064" customFormat="1" ht="15.75">
      <c r="A49" s="3006"/>
      <c r="B49" s="3060"/>
      <c r="C49" s="4060">
        <v>4</v>
      </c>
      <c r="D49" s="4061" t="s">
        <v>4788</v>
      </c>
      <c r="E49" s="6080">
        <f t="shared" ref="E49:E55" si="23">E28</f>
        <v>7.0000000000000007E-2</v>
      </c>
      <c r="F49" s="4061"/>
      <c r="G49" s="4061" t="s">
        <v>473</v>
      </c>
      <c r="H49" s="6082">
        <f t="shared" ref="H49:H55" si="24">H28</f>
        <v>85336.3</v>
      </c>
      <c r="I49" s="6082">
        <f>H49-I50</f>
        <v>85336.3</v>
      </c>
      <c r="J49" s="6082">
        <f>$I$49-J50</f>
        <v>83842.914749999996</v>
      </c>
      <c r="K49" s="6082">
        <f t="shared" ref="K49:Q49" si="25">$I$49-K50</f>
        <v>82349.529500000004</v>
      </c>
      <c r="L49" s="6082">
        <f t="shared" si="25"/>
        <v>80856.144249999998</v>
      </c>
      <c r="M49" s="6082">
        <f t="shared" si="25"/>
        <v>79362.759000000005</v>
      </c>
      <c r="N49" s="6072">
        <f t="shared" si="25"/>
        <v>77869.373749999999</v>
      </c>
      <c r="O49" s="6082">
        <f t="shared" si="25"/>
        <v>76375.988500000007</v>
      </c>
      <c r="P49" s="6082">
        <f t="shared" si="25"/>
        <v>74882.60325</v>
      </c>
      <c r="Q49" s="6082">
        <f t="shared" si="25"/>
        <v>73389.217999999993</v>
      </c>
      <c r="R49" s="6270"/>
      <c r="S49" s="3006"/>
      <c r="T49" s="3006"/>
      <c r="U49" s="3006"/>
      <c r="V49" s="3006"/>
      <c r="W49" s="3006"/>
      <c r="X49" s="3006"/>
      <c r="Y49" s="3006"/>
      <c r="Z49" s="3006"/>
      <c r="AA49" s="3006"/>
      <c r="AB49" s="3006"/>
      <c r="AC49" s="3006"/>
      <c r="AD49" s="3006"/>
      <c r="AE49" s="3006"/>
      <c r="AF49" s="3006"/>
      <c r="AG49" s="3006"/>
      <c r="AH49" s="3006"/>
      <c r="AI49" s="3006"/>
      <c r="AJ49" s="3006"/>
      <c r="AK49" s="3006"/>
      <c r="AL49" s="3006"/>
      <c r="AM49" s="3006"/>
      <c r="AN49" s="3006"/>
      <c r="AO49" s="3006"/>
      <c r="AP49" s="3006"/>
      <c r="AQ49" s="3006"/>
      <c r="AR49" s="3006"/>
      <c r="AS49" s="3006"/>
      <c r="AT49" s="3006"/>
      <c r="AU49" s="3006"/>
      <c r="AV49" s="3006"/>
      <c r="AW49" s="3006"/>
      <c r="AX49" s="3006"/>
      <c r="AY49" s="3006"/>
      <c r="AZ49" s="3006"/>
      <c r="BA49" s="3006"/>
      <c r="BB49" s="3006"/>
      <c r="BC49" s="3006"/>
      <c r="BD49" s="3006"/>
      <c r="BE49" s="3006"/>
      <c r="BF49" s="3006"/>
      <c r="BG49" s="3006"/>
      <c r="BH49" s="3006"/>
      <c r="BI49" s="3006"/>
      <c r="BJ49" s="3006"/>
      <c r="BK49" s="3006"/>
      <c r="BL49" s="3006"/>
      <c r="BM49" s="3006"/>
      <c r="BN49" s="3006"/>
      <c r="BO49" s="3006"/>
      <c r="BP49" s="3006"/>
      <c r="BQ49" s="3006"/>
      <c r="BR49" s="3006"/>
      <c r="BS49" s="3006"/>
      <c r="BT49" s="3006"/>
      <c r="BU49" s="3006"/>
      <c r="BV49" s="3006"/>
      <c r="BW49" s="3006"/>
      <c r="BX49" s="3006"/>
      <c r="BY49" s="3006"/>
      <c r="BZ49" s="3006"/>
      <c r="CA49" s="3006"/>
      <c r="CB49" s="3006"/>
      <c r="CC49" s="3006"/>
      <c r="CD49" s="3006"/>
      <c r="CE49" s="3006"/>
      <c r="CF49" s="3006"/>
      <c r="CG49" s="3006"/>
      <c r="CH49" s="3006"/>
      <c r="CI49" s="3006"/>
      <c r="CJ49" s="3006"/>
      <c r="CK49" s="3006"/>
      <c r="CL49" s="3006"/>
      <c r="CM49" s="3006"/>
      <c r="CN49" s="3006"/>
      <c r="CO49" s="3006"/>
      <c r="CP49" s="3006"/>
      <c r="CQ49" s="3006"/>
      <c r="CR49" s="3006"/>
      <c r="CS49" s="3006"/>
      <c r="CT49" s="3006"/>
      <c r="CU49" s="3006"/>
      <c r="CV49" s="3006"/>
      <c r="CW49" s="3006"/>
      <c r="CX49" s="3006"/>
      <c r="CY49" s="3006"/>
      <c r="CZ49" s="3006"/>
      <c r="DA49" s="3006"/>
      <c r="DB49" s="3006"/>
      <c r="DC49" s="3006"/>
      <c r="DD49" s="3006"/>
      <c r="DE49" s="3006"/>
      <c r="DF49" s="3006"/>
      <c r="DG49" s="3006"/>
      <c r="DH49" s="3006"/>
      <c r="DI49" s="3006"/>
      <c r="DJ49" s="3006"/>
      <c r="DK49" s="3006"/>
      <c r="DL49" s="3006"/>
      <c r="DM49" s="3006"/>
      <c r="DN49" s="3006"/>
      <c r="DO49" s="3006"/>
      <c r="DP49" s="3006"/>
      <c r="DQ49" s="3006"/>
      <c r="DR49" s="3006"/>
      <c r="DS49" s="3006"/>
      <c r="DT49" s="3006"/>
      <c r="DU49" s="3006"/>
      <c r="DV49" s="3006"/>
      <c r="DW49" s="3006"/>
      <c r="DX49" s="3006"/>
    </row>
    <row r="50" spans="1:128" ht="15.75">
      <c r="B50" s="3060"/>
      <c r="C50" s="3024">
        <v>4</v>
      </c>
      <c r="D50" s="3027" t="s">
        <v>4789</v>
      </c>
      <c r="E50" s="6074">
        <f t="shared" si="23"/>
        <v>0</v>
      </c>
      <c r="F50" s="3027"/>
      <c r="G50" s="3027" t="s">
        <v>474</v>
      </c>
      <c r="H50" s="6072">
        <f t="shared" si="24"/>
        <v>0</v>
      </c>
      <c r="I50" s="6072">
        <f>I29</f>
        <v>0</v>
      </c>
      <c r="J50" s="6075">
        <f>$I$42*(14%/(2050-2010)*5)</f>
        <v>1493.3852500000003</v>
      </c>
      <c r="K50" s="6075">
        <f>$I$42*(14%/(2050-2010)*5)+J50</f>
        <v>2986.7705000000005</v>
      </c>
      <c r="L50" s="6075">
        <f t="shared" ref="L50:Q50" si="26">$I$42*(14%/(2050-2010)*5)+K50</f>
        <v>4480.1557500000008</v>
      </c>
      <c r="M50" s="6075">
        <f t="shared" si="26"/>
        <v>5973.5410000000011</v>
      </c>
      <c r="N50" s="6075">
        <f t="shared" si="26"/>
        <v>7466.9262500000013</v>
      </c>
      <c r="O50" s="6075">
        <f t="shared" si="26"/>
        <v>8960.3115000000016</v>
      </c>
      <c r="P50" s="6075">
        <f t="shared" si="26"/>
        <v>10453.696750000003</v>
      </c>
      <c r="Q50" s="6075">
        <f t="shared" si="26"/>
        <v>11947.082000000002</v>
      </c>
      <c r="R50" s="6270"/>
    </row>
    <row r="51" spans="1:128" ht="15.75">
      <c r="B51" s="3060"/>
      <c r="C51" s="3024">
        <v>4</v>
      </c>
      <c r="D51" s="3027" t="s">
        <v>2827</v>
      </c>
      <c r="E51" s="6074">
        <f t="shared" si="23"/>
        <v>0.19940176689169792</v>
      </c>
      <c r="F51" s="3027"/>
      <c r="G51" s="3027" t="s">
        <v>476</v>
      </c>
      <c r="H51" s="6072">
        <f t="shared" si="24"/>
        <v>243088.7</v>
      </c>
      <c r="I51" s="6071">
        <f>H51-(I53-H53)</f>
        <v>241869.61000000002</v>
      </c>
      <c r="J51" s="6071">
        <f t="shared" ref="J51:Q51" si="27">I51-(J53-I53)</f>
        <v>240589.56550000003</v>
      </c>
      <c r="K51" s="6071">
        <f t="shared" si="27"/>
        <v>239245.51877500003</v>
      </c>
      <c r="L51" s="6071">
        <f t="shared" si="27"/>
        <v>237834.26971375002</v>
      </c>
      <c r="M51" s="6071">
        <f t="shared" si="27"/>
        <v>236352.45819943753</v>
      </c>
      <c r="N51" s="6071">
        <f t="shared" si="27"/>
        <v>234796.5561094094</v>
      </c>
      <c r="O51" s="6072">
        <f t="shared" si="27"/>
        <v>233162.85891487988</v>
      </c>
      <c r="P51" s="6072">
        <f t="shared" si="27"/>
        <v>231447.47686062386</v>
      </c>
      <c r="Q51" s="6072">
        <f t="shared" si="27"/>
        <v>229646.32570365505</v>
      </c>
      <c r="R51" s="6270"/>
    </row>
    <row r="52" spans="1:128" ht="15.75">
      <c r="B52" s="3060"/>
      <c r="C52" s="3024">
        <v>4</v>
      </c>
      <c r="D52" s="3027" t="s">
        <v>4790</v>
      </c>
      <c r="E52" s="6074">
        <f t="shared" si="23"/>
        <v>0.44999999999999996</v>
      </c>
      <c r="F52" s="3027"/>
      <c r="G52" s="3027" t="s">
        <v>475</v>
      </c>
      <c r="H52" s="6072">
        <f t="shared" si="24"/>
        <v>548590.5</v>
      </c>
      <c r="I52" s="6072">
        <f>H52</f>
        <v>548590.5</v>
      </c>
      <c r="J52" s="6072">
        <f t="shared" ref="J52:Q52" si="28">I52</f>
        <v>548590.5</v>
      </c>
      <c r="K52" s="6072">
        <f t="shared" si="28"/>
        <v>548590.5</v>
      </c>
      <c r="L52" s="6072">
        <f t="shared" si="28"/>
        <v>548590.5</v>
      </c>
      <c r="M52" s="6072">
        <f t="shared" si="28"/>
        <v>548590.5</v>
      </c>
      <c r="N52" s="6072">
        <f t="shared" si="28"/>
        <v>548590.5</v>
      </c>
      <c r="O52" s="6072">
        <f t="shared" si="28"/>
        <v>548590.5</v>
      </c>
      <c r="P52" s="6072">
        <f t="shared" si="28"/>
        <v>548590.5</v>
      </c>
      <c r="Q52" s="6072">
        <f t="shared" si="28"/>
        <v>548590.5</v>
      </c>
      <c r="R52" s="6270"/>
    </row>
    <row r="53" spans="1:128" ht="15.75">
      <c r="B53" s="3060"/>
      <c r="C53" s="3024">
        <v>4</v>
      </c>
      <c r="D53" s="3027" t="s">
        <v>4791</v>
      </c>
      <c r="E53" s="6074">
        <f t="shared" si="23"/>
        <v>0.02</v>
      </c>
      <c r="F53" s="3027"/>
      <c r="G53" s="3027" t="s">
        <v>512</v>
      </c>
      <c r="H53" s="6072">
        <f t="shared" si="24"/>
        <v>24381.8</v>
      </c>
      <c r="I53" s="6072">
        <f>H53*(1+0.05)</f>
        <v>25600.89</v>
      </c>
      <c r="J53" s="6072">
        <f t="shared" ref="J53:Q53" si="29">I53*(1+0.05)</f>
        <v>26880.934499999999</v>
      </c>
      <c r="K53" s="6072">
        <f t="shared" si="29"/>
        <v>28224.981225</v>
      </c>
      <c r="L53" s="6072">
        <f t="shared" si="29"/>
        <v>29636.23028625</v>
      </c>
      <c r="M53" s="6072">
        <f t="shared" si="29"/>
        <v>31118.0418005625</v>
      </c>
      <c r="N53" s="6072">
        <f t="shared" si="29"/>
        <v>32673.943890590625</v>
      </c>
      <c r="O53" s="6072">
        <f t="shared" si="29"/>
        <v>34307.641085120158</v>
      </c>
      <c r="P53" s="6072">
        <f t="shared" si="29"/>
        <v>36023.023139376164</v>
      </c>
      <c r="Q53" s="6072">
        <f t="shared" si="29"/>
        <v>37824.174296344972</v>
      </c>
      <c r="R53" s="6270"/>
    </row>
    <row r="54" spans="1:128" ht="15.75">
      <c r="B54" s="3060"/>
      <c r="C54" s="3024">
        <v>4</v>
      </c>
      <c r="D54" s="3027" t="s">
        <v>2213</v>
      </c>
      <c r="E54" s="6074">
        <f t="shared" si="23"/>
        <v>0.13748838067739053</v>
      </c>
      <c r="F54" s="3027"/>
      <c r="G54" s="3027" t="s">
        <v>380</v>
      </c>
      <c r="H54" s="6072">
        <f t="shared" si="24"/>
        <v>167610.71000000002</v>
      </c>
      <c r="I54" s="6072">
        <f>H54</f>
        <v>167610.71000000002</v>
      </c>
      <c r="J54" s="6072">
        <f>I54</f>
        <v>167610.71000000002</v>
      </c>
      <c r="K54" s="6072">
        <f t="shared" ref="K54:Q55" si="30">J54</f>
        <v>167610.71000000002</v>
      </c>
      <c r="L54" s="6072">
        <f t="shared" si="30"/>
        <v>167610.71000000002</v>
      </c>
      <c r="M54" s="6072">
        <f t="shared" si="30"/>
        <v>167610.71000000002</v>
      </c>
      <c r="N54" s="6072">
        <f t="shared" si="30"/>
        <v>167610.71000000002</v>
      </c>
      <c r="O54" s="6072">
        <f t="shared" si="30"/>
        <v>167610.71000000002</v>
      </c>
      <c r="P54" s="6072">
        <f t="shared" si="30"/>
        <v>167610.71000000002</v>
      </c>
      <c r="Q54" s="6072">
        <f t="shared" si="30"/>
        <v>167610.71000000002</v>
      </c>
      <c r="R54" s="6270"/>
    </row>
    <row r="55" spans="1:128" ht="15.75">
      <c r="B55" s="3060"/>
      <c r="C55" s="3024">
        <v>4</v>
      </c>
      <c r="D55" s="3027" t="s">
        <v>4792</v>
      </c>
      <c r="E55" s="6074">
        <f t="shared" si="23"/>
        <v>0.12310985243091158</v>
      </c>
      <c r="F55" s="3027"/>
      <c r="G55" s="3027" t="s">
        <v>513</v>
      </c>
      <c r="H55" s="6072">
        <f t="shared" si="24"/>
        <v>150081.99</v>
      </c>
      <c r="I55" s="6072">
        <f>H55</f>
        <v>150081.99</v>
      </c>
      <c r="J55" s="6072">
        <f>I55</f>
        <v>150081.99</v>
      </c>
      <c r="K55" s="6072">
        <f t="shared" si="30"/>
        <v>150081.99</v>
      </c>
      <c r="L55" s="6072">
        <f t="shared" si="30"/>
        <v>150081.99</v>
      </c>
      <c r="M55" s="6072">
        <f t="shared" si="30"/>
        <v>150081.99</v>
      </c>
      <c r="N55" s="6072">
        <f t="shared" si="30"/>
        <v>150081.99</v>
      </c>
      <c r="O55" s="6072">
        <f t="shared" si="30"/>
        <v>150081.99</v>
      </c>
      <c r="P55" s="6072">
        <f t="shared" si="30"/>
        <v>150081.99</v>
      </c>
      <c r="Q55" s="6072">
        <f t="shared" si="30"/>
        <v>150081.99</v>
      </c>
      <c r="R55" s="6270"/>
    </row>
    <row r="56" spans="1:128" s="4064" customFormat="1" ht="15.75">
      <c r="A56" s="3006"/>
      <c r="B56" s="3060"/>
      <c r="C56" s="4061"/>
      <c r="D56" s="4065"/>
      <c r="E56" s="4065"/>
      <c r="F56" s="4066"/>
      <c r="G56" s="4067"/>
      <c r="H56" s="4067"/>
      <c r="I56" s="4067"/>
      <c r="J56" s="4067"/>
      <c r="K56" s="4067"/>
      <c r="L56" s="4067"/>
      <c r="M56" s="4067"/>
      <c r="N56" s="4067"/>
      <c r="O56" s="4067"/>
      <c r="P56" s="4063"/>
    </row>
    <row r="57" spans="1:128" ht="15.75">
      <c r="B57" s="3060"/>
      <c r="C57" s="3024"/>
      <c r="D57" s="3060"/>
      <c r="E57" s="3021" t="s">
        <v>651</v>
      </c>
      <c r="F57" s="3019"/>
      <c r="G57" s="3022"/>
      <c r="H57" s="3019"/>
      <c r="I57" s="3021" t="s">
        <v>451</v>
      </c>
      <c r="J57" s="3019"/>
      <c r="K57" s="3019"/>
      <c r="L57" s="3023" t="s">
        <v>400</v>
      </c>
      <c r="M57" s="3019"/>
      <c r="N57" s="3019"/>
      <c r="O57" s="3023"/>
      <c r="P57" s="3020"/>
    </row>
    <row r="58" spans="1:128" ht="15.75">
      <c r="B58" s="3060"/>
      <c r="C58" s="3024"/>
      <c r="D58" s="3060"/>
      <c r="E58" s="4068" t="s">
        <v>477</v>
      </c>
      <c r="F58" s="4068" t="s">
        <v>61</v>
      </c>
      <c r="G58" s="4068"/>
      <c r="H58" s="4069"/>
      <c r="I58" s="4070">
        <v>1</v>
      </c>
      <c r="J58" s="4071">
        <v>2</v>
      </c>
      <c r="K58" s="4071">
        <v>3</v>
      </c>
      <c r="L58" s="4071">
        <v>4</v>
      </c>
      <c r="M58" s="3357" t="s">
        <v>2962</v>
      </c>
      <c r="N58" s="2129"/>
      <c r="O58" s="3020"/>
      <c r="P58" s="3020"/>
    </row>
    <row r="59" spans="1:128" ht="15.75">
      <c r="B59" s="3060"/>
      <c r="C59" s="3024"/>
      <c r="D59" s="3060" t="s">
        <v>3434</v>
      </c>
      <c r="E59" s="3030">
        <v>1</v>
      </c>
      <c r="F59" s="3031" t="s">
        <v>3435</v>
      </c>
      <c r="G59" s="3026"/>
      <c r="H59" s="2126"/>
      <c r="I59" s="2127">
        <v>1.3207999999999999E-2</v>
      </c>
      <c r="J59" s="2127">
        <v>1.2115000000000001E-2</v>
      </c>
      <c r="K59" s="2127">
        <v>1.0699999999999999E-2</v>
      </c>
      <c r="L59" s="2127">
        <v>8.9999999999999993E-3</v>
      </c>
      <c r="M59" s="3357" t="s">
        <v>2963</v>
      </c>
      <c r="N59" s="2129"/>
      <c r="O59" s="2126"/>
      <c r="P59" s="3020"/>
    </row>
    <row r="60" spans="1:128" ht="15.75">
      <c r="B60" s="3060"/>
      <c r="C60" s="3024"/>
      <c r="D60" s="3060"/>
      <c r="E60" s="3030">
        <v>2</v>
      </c>
      <c r="F60" s="3031" t="s">
        <v>2214</v>
      </c>
      <c r="G60" s="3026"/>
      <c r="H60" s="2126"/>
      <c r="I60" s="2127">
        <v>5.5999999999999999E-3</v>
      </c>
      <c r="J60" s="2127">
        <v>3.7000000000000002E-3</v>
      </c>
      <c r="K60" s="2127">
        <v>1.3699999999999999E-3</v>
      </c>
      <c r="L60" s="2127">
        <v>-1.67E-3</v>
      </c>
      <c r="M60" s="2126"/>
      <c r="N60" s="2126"/>
      <c r="O60" s="2126"/>
      <c r="P60" s="3020"/>
    </row>
    <row r="61" spans="1:128" ht="15.75">
      <c r="B61" s="3060"/>
      <c r="C61" s="3024"/>
      <c r="D61" s="3060"/>
      <c r="E61" s="3030">
        <v>3</v>
      </c>
      <c r="F61" s="3031" t="s">
        <v>2215</v>
      </c>
      <c r="G61" s="3026"/>
      <c r="H61" s="2126"/>
      <c r="I61" s="2127">
        <v>3.5000000000000001E-3</v>
      </c>
      <c r="J61" s="2127">
        <v>3.5000000000000001E-3</v>
      </c>
      <c r="K61" s="2127">
        <v>3.5000000000000001E-3</v>
      </c>
      <c r="L61" s="2127">
        <v>3.5000000000000001E-3</v>
      </c>
      <c r="M61" s="2126"/>
      <c r="N61" s="2126"/>
      <c r="O61" s="2126"/>
      <c r="P61" s="3020"/>
    </row>
    <row r="62" spans="1:128" ht="15.75">
      <c r="B62" s="3060"/>
      <c r="C62" s="3024"/>
      <c r="D62" s="3060"/>
      <c r="E62" s="3030">
        <v>4</v>
      </c>
      <c r="F62" s="3031" t="s">
        <v>2216</v>
      </c>
      <c r="G62" s="3026"/>
      <c r="H62" s="2126"/>
      <c r="I62" s="2127">
        <v>-3.7000000000000002E-3</v>
      </c>
      <c r="J62" s="2127">
        <v>-3.7000000000000002E-3</v>
      </c>
      <c r="K62" s="2127">
        <v>-3.7000000000000002E-3</v>
      </c>
      <c r="L62" s="2127">
        <v>-3.7000000000000002E-3</v>
      </c>
      <c r="M62" s="2126"/>
      <c r="N62" s="2126"/>
      <c r="O62" s="2126"/>
      <c r="P62" s="3020"/>
    </row>
    <row r="63" spans="1:128" ht="15.75">
      <c r="B63" s="3060"/>
      <c r="C63" s="3024"/>
      <c r="D63" s="3060"/>
      <c r="E63" s="3030">
        <v>5</v>
      </c>
      <c r="F63" s="3031" t="s">
        <v>2217</v>
      </c>
      <c r="G63" s="3026"/>
      <c r="H63" s="2126"/>
      <c r="I63" s="2127">
        <v>0</v>
      </c>
      <c r="J63" s="2127">
        <v>0</v>
      </c>
      <c r="K63" s="2127">
        <v>0.01</v>
      </c>
      <c r="L63" s="2127">
        <v>0.01</v>
      </c>
      <c r="M63" s="2126"/>
      <c r="N63" s="2126"/>
      <c r="O63" s="2126"/>
      <c r="P63" s="3020"/>
    </row>
    <row r="64" spans="1:128" ht="15.75">
      <c r="B64" s="3060"/>
      <c r="C64" s="3024"/>
      <c r="D64" s="3060"/>
      <c r="E64" s="3030">
        <v>6</v>
      </c>
      <c r="F64" s="3031" t="s">
        <v>2218</v>
      </c>
      <c r="G64" s="3025"/>
      <c r="H64" s="2126"/>
      <c r="I64" s="2127">
        <v>0</v>
      </c>
      <c r="J64" s="2127">
        <v>0</v>
      </c>
      <c r="K64" s="2127">
        <v>0.01</v>
      </c>
      <c r="L64" s="2128">
        <v>0.01</v>
      </c>
      <c r="M64" s="2129"/>
      <c r="N64" s="2129"/>
      <c r="O64" s="2129"/>
      <c r="P64" s="3020"/>
    </row>
    <row r="65" spans="1:16" ht="15.75">
      <c r="B65" s="3060"/>
      <c r="C65" s="3024"/>
      <c r="D65" s="3060"/>
      <c r="E65" s="3030">
        <v>7</v>
      </c>
      <c r="F65" s="3031" t="s">
        <v>2219</v>
      </c>
      <c r="G65" s="3025"/>
      <c r="H65" s="2126"/>
      <c r="I65" s="2127">
        <v>-3.82E-3</v>
      </c>
      <c r="J65" s="2127">
        <v>-3.82E-3</v>
      </c>
      <c r="K65" s="2127">
        <v>-3.82E-3</v>
      </c>
      <c r="L65" s="2127">
        <v>-3.82E-3</v>
      </c>
      <c r="M65" s="2129"/>
      <c r="N65" s="2129"/>
      <c r="O65" s="2129"/>
      <c r="P65" s="3020"/>
    </row>
    <row r="66" spans="1:16" ht="15.75">
      <c r="B66" s="3060"/>
      <c r="C66" s="3024"/>
      <c r="D66" s="3060"/>
      <c r="E66" s="3030">
        <v>8</v>
      </c>
      <c r="F66" s="3031" t="s">
        <v>511</v>
      </c>
      <c r="G66" s="3025"/>
      <c r="H66" s="2126"/>
      <c r="I66" s="2127">
        <v>1.2E-2</v>
      </c>
      <c r="J66" s="2127">
        <v>1.2E-2</v>
      </c>
      <c r="K66" s="2127">
        <v>1.2E-2</v>
      </c>
      <c r="L66" s="2127">
        <v>1.2E-2</v>
      </c>
      <c r="M66" s="2129"/>
      <c r="N66" s="2129"/>
      <c r="O66" s="2129"/>
      <c r="P66" s="3020"/>
    </row>
    <row r="67" spans="1:16" ht="15.75">
      <c r="B67" s="3060"/>
      <c r="C67" s="3024"/>
      <c r="D67" s="3060" t="s">
        <v>3436</v>
      </c>
      <c r="E67" s="3030">
        <v>11</v>
      </c>
      <c r="F67" s="3031" t="s">
        <v>3435</v>
      </c>
      <c r="G67" s="3025"/>
      <c r="H67" s="2126"/>
      <c r="I67" s="2127">
        <v>1.9000000000000001E-4</v>
      </c>
      <c r="J67" s="2127">
        <v>1.9000000000000001E-4</v>
      </c>
      <c r="K67" s="2127">
        <v>1.9000000000000001E-4</v>
      </c>
      <c r="L67" s="2127">
        <v>1.9000000000000001E-4</v>
      </c>
      <c r="M67" s="2129"/>
      <c r="N67" s="2129"/>
      <c r="O67" s="2129"/>
      <c r="P67" s="3020"/>
    </row>
    <row r="68" spans="1:16" ht="15.75">
      <c r="B68" s="3060"/>
      <c r="C68" s="3024"/>
      <c r="D68" s="3060"/>
      <c r="E68" s="3030">
        <v>12</v>
      </c>
      <c r="F68" s="3031" t="s">
        <v>2214</v>
      </c>
      <c r="G68" s="3025"/>
      <c r="H68" s="2126"/>
      <c r="I68" s="2127">
        <v>2E-3</v>
      </c>
      <c r="J68" s="2127">
        <v>2E-3</v>
      </c>
      <c r="K68" s="2127">
        <v>2E-3</v>
      </c>
      <c r="L68" s="2127">
        <v>2E-3</v>
      </c>
      <c r="M68" s="2129"/>
      <c r="N68" s="2129"/>
      <c r="O68" s="2129"/>
      <c r="P68" s="3020"/>
    </row>
    <row r="69" spans="1:16" ht="15.75">
      <c r="B69" s="3060"/>
      <c r="C69" s="3024"/>
      <c r="D69" s="3060"/>
      <c r="E69" s="3030">
        <v>13</v>
      </c>
      <c r="F69" s="3031" t="s">
        <v>2215</v>
      </c>
      <c r="G69" s="3025"/>
      <c r="H69" s="2126"/>
      <c r="I69" s="2127">
        <v>8.8999999999999999E-3</v>
      </c>
      <c r="J69" s="2127">
        <v>8.8999999999999999E-3</v>
      </c>
      <c r="K69" s="2127">
        <v>8.8999999999999999E-3</v>
      </c>
      <c r="L69" s="2127">
        <v>8.8999999999999999E-3</v>
      </c>
      <c r="M69" s="2129"/>
      <c r="N69" s="2129"/>
      <c r="O69" s="2129"/>
      <c r="P69" s="3020"/>
    </row>
    <row r="70" spans="1:16" ht="15.75">
      <c r="B70" s="3060"/>
      <c r="C70" s="3024"/>
      <c r="D70" s="3060"/>
      <c r="E70" s="3030">
        <v>14</v>
      </c>
      <c r="F70" s="3031" t="s">
        <v>2216</v>
      </c>
      <c r="G70" s="3025"/>
      <c r="H70" s="2126"/>
      <c r="I70" s="2127">
        <v>-3.7199999999999997E-2</v>
      </c>
      <c r="J70" s="2127">
        <v>-3.7199999999999997E-2</v>
      </c>
      <c r="K70" s="2127">
        <v>-3.7199999999999997E-2</v>
      </c>
      <c r="L70" s="2127">
        <v>-3.7199999999999997E-2</v>
      </c>
      <c r="M70" s="2129"/>
      <c r="N70" s="2129"/>
      <c r="O70" s="2129"/>
      <c r="P70" s="3020"/>
    </row>
    <row r="71" spans="1:16" ht="15.75">
      <c r="B71" s="3060"/>
      <c r="C71" s="3024"/>
      <c r="D71" s="3060"/>
      <c r="E71" s="3030">
        <v>15</v>
      </c>
      <c r="F71" s="3031" t="s">
        <v>2217</v>
      </c>
      <c r="G71" s="3025"/>
      <c r="H71" s="2126"/>
      <c r="I71" s="2127">
        <v>0</v>
      </c>
      <c r="J71" s="2127">
        <v>0</v>
      </c>
      <c r="K71" s="2127">
        <v>0.01</v>
      </c>
      <c r="L71" s="2128">
        <v>0.01</v>
      </c>
      <c r="M71" s="2129"/>
      <c r="N71" s="2129"/>
      <c r="O71" s="2129"/>
      <c r="P71" s="3020"/>
    </row>
    <row r="72" spans="1:16" ht="15.75">
      <c r="B72" s="3060"/>
      <c r="C72" s="3024"/>
      <c r="D72" s="3060"/>
      <c r="E72" s="3030">
        <v>16</v>
      </c>
      <c r="F72" s="3031" t="s">
        <v>2218</v>
      </c>
      <c r="G72" s="3025"/>
      <c r="H72" s="2126"/>
      <c r="I72" s="2127">
        <v>0</v>
      </c>
      <c r="J72" s="2127">
        <v>0</v>
      </c>
      <c r="K72" s="2127">
        <v>0.01</v>
      </c>
      <c r="L72" s="2128">
        <v>0.01</v>
      </c>
      <c r="M72" s="2129"/>
      <c r="N72" s="2129"/>
      <c r="O72" s="2129"/>
      <c r="P72" s="3020"/>
    </row>
    <row r="73" spans="1:16" ht="14.25" customHeight="1">
      <c r="B73" s="3060"/>
      <c r="C73" s="3024"/>
      <c r="D73" s="3060"/>
      <c r="E73" s="3030">
        <v>17</v>
      </c>
      <c r="F73" s="3031" t="s">
        <v>2219</v>
      </c>
      <c r="G73" s="3025"/>
      <c r="H73" s="2126"/>
      <c r="I73" s="2127">
        <v>0</v>
      </c>
      <c r="J73" s="2127">
        <v>0</v>
      </c>
      <c r="K73" s="2127">
        <v>0</v>
      </c>
      <c r="L73" s="2127">
        <v>0</v>
      </c>
      <c r="M73" s="2129"/>
      <c r="N73" s="2129"/>
      <c r="O73" s="2129"/>
      <c r="P73" s="3020"/>
    </row>
    <row r="74" spans="1:16" s="3036" customFormat="1" ht="15.75">
      <c r="A74" s="3006"/>
      <c r="B74" s="3060"/>
      <c r="C74" s="3024"/>
      <c r="D74" s="3064"/>
      <c r="E74" s="3024">
        <v>18</v>
      </c>
      <c r="F74" s="3025" t="s">
        <v>511</v>
      </c>
      <c r="G74" s="3025"/>
      <c r="H74" s="2126"/>
      <c r="I74" s="3033">
        <v>-1E-3</v>
      </c>
      <c r="J74" s="3033">
        <v>1E-3</v>
      </c>
      <c r="K74" s="3033">
        <v>2E-3</v>
      </c>
      <c r="L74" s="3033">
        <v>2.5000000000000001E-3</v>
      </c>
      <c r="M74" s="3034"/>
      <c r="N74" s="3034"/>
      <c r="O74" s="3034"/>
      <c r="P74" s="3019"/>
    </row>
    <row r="75" spans="1:16" s="4064" customFormat="1" ht="15.75">
      <c r="A75" s="3006"/>
      <c r="B75" s="3060"/>
      <c r="C75" s="3024"/>
      <c r="D75" s="4059"/>
      <c r="E75" s="4073" t="s">
        <v>652</v>
      </c>
      <c r="F75" s="4074"/>
      <c r="G75" s="4075"/>
      <c r="H75" s="4074"/>
      <c r="I75" s="4073" t="s">
        <v>451</v>
      </c>
      <c r="J75" s="4074"/>
      <c r="K75" s="4074"/>
      <c r="L75" s="4067" t="s">
        <v>400</v>
      </c>
      <c r="M75" s="4074"/>
      <c r="N75" s="4074"/>
      <c r="O75" s="4076"/>
      <c r="P75" s="4063"/>
    </row>
    <row r="76" spans="1:16" ht="12.75" customHeight="1">
      <c r="B76" s="3060"/>
      <c r="C76" s="3024"/>
      <c r="D76" s="3060"/>
      <c r="E76" s="3019"/>
      <c r="F76" s="3019"/>
      <c r="G76" s="3019"/>
      <c r="H76" s="3019"/>
      <c r="I76" s="3019"/>
      <c r="J76" s="3019"/>
      <c r="K76" s="3019"/>
      <c r="L76" s="3019"/>
      <c r="M76" s="3019"/>
      <c r="N76" s="3019"/>
      <c r="O76" s="3019"/>
      <c r="P76" s="3020"/>
    </row>
    <row r="77" spans="1:16" ht="15.75">
      <c r="B77" s="3060"/>
      <c r="C77" s="3024"/>
      <c r="D77" s="4059"/>
      <c r="E77" s="4068" t="s">
        <v>477</v>
      </c>
      <c r="F77" s="4068" t="s">
        <v>61</v>
      </c>
      <c r="G77" s="4068"/>
      <c r="H77" s="4069"/>
      <c r="I77" s="4070">
        <v>1</v>
      </c>
      <c r="J77" s="4071">
        <v>2</v>
      </c>
      <c r="K77" s="4071">
        <v>3</v>
      </c>
      <c r="L77" s="4071">
        <v>4</v>
      </c>
      <c r="M77" s="3029"/>
      <c r="N77" s="3029"/>
      <c r="O77" s="3029"/>
      <c r="P77" s="3020"/>
    </row>
    <row r="78" spans="1:16" ht="15.75">
      <c r="B78" s="3060"/>
      <c r="C78" s="3024"/>
      <c r="D78" s="3027"/>
      <c r="E78" s="3027" t="s">
        <v>509</v>
      </c>
      <c r="F78" s="3025" t="s">
        <v>25</v>
      </c>
      <c r="G78" s="3026"/>
      <c r="H78" s="2130"/>
      <c r="I78" s="2131">
        <v>1.4755074152681199E-2</v>
      </c>
      <c r="J78" s="2127">
        <v>1.6E-2</v>
      </c>
      <c r="K78" s="2127">
        <v>1.7000000000000001E-2</v>
      </c>
      <c r="L78" s="2127">
        <v>1.7999999999999999E-2</v>
      </c>
      <c r="M78" s="2126"/>
      <c r="N78" s="2126"/>
      <c r="O78" s="2126"/>
      <c r="P78" s="3020"/>
    </row>
    <row r="79" spans="1:16" ht="15.75">
      <c r="B79" s="3060"/>
      <c r="C79" s="3024"/>
      <c r="D79" s="3060"/>
      <c r="E79" s="3027" t="s">
        <v>509</v>
      </c>
      <c r="F79" s="3025" t="s">
        <v>650</v>
      </c>
      <c r="G79" s="3026"/>
      <c r="H79" s="2130"/>
      <c r="I79" s="2131">
        <v>0.01</v>
      </c>
      <c r="J79" s="2127">
        <v>1.0999999999999999E-2</v>
      </c>
      <c r="K79" s="2127">
        <v>1.2E-2</v>
      </c>
      <c r="L79" s="2127">
        <v>1.2999999999999999E-2</v>
      </c>
      <c r="M79" s="2126"/>
      <c r="N79" s="2126"/>
      <c r="O79" s="2126"/>
      <c r="P79" s="3020"/>
    </row>
    <row r="80" spans="1:16" ht="15.75">
      <c r="B80" s="3060"/>
      <c r="C80" s="3024"/>
      <c r="D80" s="3060" t="s">
        <v>3434</v>
      </c>
      <c r="E80" s="3027" t="s">
        <v>43</v>
      </c>
      <c r="F80" s="3025" t="s">
        <v>517</v>
      </c>
      <c r="G80" s="3026"/>
      <c r="H80" s="2130"/>
      <c r="I80" s="2131">
        <v>0.3</v>
      </c>
      <c r="J80" s="2127">
        <v>0.2999</v>
      </c>
      <c r="K80" s="2127">
        <v>0.3</v>
      </c>
      <c r="L80" s="2127">
        <v>0.29980000000000001</v>
      </c>
      <c r="M80" s="2126"/>
      <c r="N80" s="2126"/>
      <c r="O80" s="2126"/>
      <c r="P80" s="3020"/>
    </row>
    <row r="81" spans="2:16" ht="15.75">
      <c r="B81" s="3060"/>
      <c r="C81" s="3024"/>
      <c r="D81" s="3060"/>
      <c r="E81" s="3027" t="s">
        <v>43</v>
      </c>
      <c r="F81" s="3025" t="s">
        <v>3437</v>
      </c>
      <c r="G81" s="3026"/>
      <c r="H81" s="2130"/>
      <c r="I81" s="2131">
        <v>0</v>
      </c>
      <c r="J81" s="2131">
        <v>0</v>
      </c>
      <c r="K81" s="2131">
        <v>0</v>
      </c>
      <c r="L81" s="2131">
        <v>0</v>
      </c>
      <c r="M81" s="2126"/>
      <c r="N81" s="2126"/>
      <c r="O81" s="2126"/>
      <c r="P81" s="3020"/>
    </row>
    <row r="82" spans="2:16" ht="15.75">
      <c r="B82" s="3060"/>
      <c r="C82" s="3024"/>
      <c r="D82" s="3060"/>
      <c r="E82" s="3027" t="s">
        <v>43</v>
      </c>
      <c r="F82" s="3025" t="s">
        <v>2259</v>
      </c>
      <c r="G82" s="3026"/>
      <c r="H82" s="2130"/>
      <c r="I82" s="2131">
        <v>0</v>
      </c>
      <c r="J82" s="2131">
        <v>0</v>
      </c>
      <c r="K82" s="2131">
        <v>0</v>
      </c>
      <c r="L82" s="2131">
        <v>0</v>
      </c>
      <c r="M82" s="2126"/>
      <c r="N82" s="2126"/>
      <c r="O82" s="2126"/>
      <c r="P82" s="3020"/>
    </row>
    <row r="83" spans="2:16" ht="15.75">
      <c r="B83" s="3060"/>
      <c r="C83" s="3024"/>
      <c r="D83" s="3060"/>
      <c r="E83" s="3027" t="s">
        <v>43</v>
      </c>
      <c r="F83" s="3025" t="s">
        <v>2260</v>
      </c>
      <c r="G83" s="3026"/>
      <c r="H83" s="2130"/>
      <c r="I83" s="2131">
        <v>0</v>
      </c>
      <c r="J83" s="2131">
        <v>0</v>
      </c>
      <c r="K83" s="2131">
        <v>0</v>
      </c>
      <c r="L83" s="2131">
        <v>0</v>
      </c>
      <c r="M83" s="2126"/>
      <c r="N83" s="2126"/>
      <c r="O83" s="2126"/>
      <c r="P83" s="3020"/>
    </row>
    <row r="84" spans="2:16" ht="15.75">
      <c r="B84" s="3060"/>
      <c r="C84" s="3024"/>
      <c r="D84" s="3060"/>
      <c r="E84" s="3027" t="s">
        <v>43</v>
      </c>
      <c r="F84" s="3025" t="s">
        <v>2261</v>
      </c>
      <c r="G84" s="3026"/>
      <c r="H84" s="2130"/>
      <c r="I84" s="2131">
        <v>0</v>
      </c>
      <c r="J84" s="2131">
        <v>0</v>
      </c>
      <c r="K84" s="2131">
        <v>0</v>
      </c>
      <c r="L84" s="2131">
        <v>0</v>
      </c>
      <c r="M84" s="2126"/>
      <c r="N84" s="2126"/>
      <c r="O84" s="2126"/>
      <c r="P84" s="3020"/>
    </row>
    <row r="85" spans="2:16" ht="15.75">
      <c r="B85" s="3060"/>
      <c r="C85" s="3024"/>
      <c r="D85" s="3060"/>
      <c r="E85" s="3027" t="s">
        <v>43</v>
      </c>
      <c r="F85" s="3025" t="s">
        <v>2262</v>
      </c>
      <c r="G85" s="3026"/>
      <c r="H85" s="2130"/>
      <c r="I85" s="2131">
        <v>0</v>
      </c>
      <c r="J85" s="2131">
        <v>0</v>
      </c>
      <c r="K85" s="2131">
        <v>0</v>
      </c>
      <c r="L85" s="2131">
        <v>0</v>
      </c>
      <c r="M85" s="2126"/>
      <c r="N85" s="2126"/>
      <c r="O85" s="2126"/>
      <c r="P85" s="3020"/>
    </row>
    <row r="86" spans="2:16" ht="15.75">
      <c r="B86" s="3060"/>
      <c r="C86" s="3024"/>
      <c r="D86" s="3060"/>
      <c r="E86" s="3027" t="s">
        <v>43</v>
      </c>
      <c r="F86" s="3025" t="s">
        <v>2263</v>
      </c>
      <c r="G86" s="3026"/>
      <c r="H86" s="2130"/>
      <c r="I86" s="2131">
        <v>0</v>
      </c>
      <c r="J86" s="2131">
        <v>0</v>
      </c>
      <c r="K86" s="2131">
        <v>0</v>
      </c>
      <c r="L86" s="2131">
        <v>0</v>
      </c>
      <c r="M86" s="2126"/>
      <c r="N86" s="2126"/>
      <c r="O86" s="2126"/>
      <c r="P86" s="3020"/>
    </row>
    <row r="87" spans="2:16" ht="15.75">
      <c r="B87" s="3060"/>
      <c r="C87" s="3024"/>
      <c r="D87" s="3060"/>
      <c r="E87" s="3027" t="s">
        <v>43</v>
      </c>
      <c r="F87" s="3025" t="s">
        <v>2264</v>
      </c>
      <c r="G87" s="3026"/>
      <c r="H87" s="2130"/>
      <c r="I87" s="2131">
        <v>0</v>
      </c>
      <c r="J87" s="2131">
        <v>0</v>
      </c>
      <c r="K87" s="2131">
        <v>0</v>
      </c>
      <c r="L87" s="2131">
        <v>0</v>
      </c>
      <c r="M87" s="2126"/>
      <c r="N87" s="2126"/>
      <c r="O87" s="2126"/>
      <c r="P87" s="3020"/>
    </row>
    <row r="88" spans="2:16" ht="15.75">
      <c r="B88" s="3060"/>
      <c r="C88" s="3024"/>
      <c r="D88" s="3060"/>
      <c r="E88" s="3027" t="s">
        <v>43</v>
      </c>
      <c r="F88" s="3025" t="s">
        <v>2265</v>
      </c>
      <c r="G88" s="3026"/>
      <c r="H88" s="2130"/>
      <c r="I88" s="2131">
        <v>0</v>
      </c>
      <c r="J88" s="2131">
        <v>0</v>
      </c>
      <c r="K88" s="2131">
        <v>0</v>
      </c>
      <c r="L88" s="2131">
        <v>0</v>
      </c>
      <c r="M88" s="2126"/>
      <c r="N88" s="2126"/>
      <c r="O88" s="2126"/>
      <c r="P88" s="3020"/>
    </row>
    <row r="89" spans="2:16" ht="15.75">
      <c r="B89" s="3060"/>
      <c r="C89" s="3024"/>
      <c r="D89" s="3060" t="s">
        <v>3436</v>
      </c>
      <c r="E89" s="3027" t="s">
        <v>43</v>
      </c>
      <c r="F89" s="3025" t="s">
        <v>3438</v>
      </c>
      <c r="G89" s="3026"/>
      <c r="H89" s="2130"/>
      <c r="I89" s="2131">
        <v>0</v>
      </c>
      <c r="J89" s="2131">
        <v>0</v>
      </c>
      <c r="K89" s="2131">
        <v>0</v>
      </c>
      <c r="L89" s="2131">
        <v>0</v>
      </c>
      <c r="M89" s="2126"/>
      <c r="N89" s="2126"/>
      <c r="O89" s="2126"/>
      <c r="P89" s="3020"/>
    </row>
    <row r="90" spans="2:16" ht="15.75">
      <c r="B90" s="3060"/>
      <c r="C90" s="3024"/>
      <c r="D90" s="3060"/>
      <c r="E90" s="3027" t="s">
        <v>43</v>
      </c>
      <c r="F90" s="3025" t="s">
        <v>2266</v>
      </c>
      <c r="G90" s="3026"/>
      <c r="H90" s="2130"/>
      <c r="I90" s="2131">
        <v>0</v>
      </c>
      <c r="J90" s="2131">
        <v>0</v>
      </c>
      <c r="K90" s="2131">
        <v>0</v>
      </c>
      <c r="L90" s="2131">
        <v>0</v>
      </c>
      <c r="M90" s="2126"/>
      <c r="N90" s="2126"/>
      <c r="O90" s="2126"/>
      <c r="P90" s="3020"/>
    </row>
    <row r="91" spans="2:16" ht="15.75">
      <c r="B91" s="3060"/>
      <c r="C91" s="3024"/>
      <c r="D91" s="3060"/>
      <c r="E91" s="3027" t="s">
        <v>43</v>
      </c>
      <c r="F91" s="3025" t="s">
        <v>2267</v>
      </c>
      <c r="G91" s="3026"/>
      <c r="H91" s="2130"/>
      <c r="I91" s="2131">
        <v>0</v>
      </c>
      <c r="J91" s="2131">
        <v>0</v>
      </c>
      <c r="K91" s="2131">
        <v>0</v>
      </c>
      <c r="L91" s="2131">
        <v>0</v>
      </c>
      <c r="M91" s="2126"/>
      <c r="N91" s="2126"/>
      <c r="O91" s="2126"/>
      <c r="P91" s="3020"/>
    </row>
    <row r="92" spans="2:16" ht="15.75">
      <c r="B92" s="3060"/>
      <c r="C92" s="3024"/>
      <c r="D92" s="3060"/>
      <c r="E92" s="3027" t="s">
        <v>43</v>
      </c>
      <c r="F92" s="3025" t="s">
        <v>2268</v>
      </c>
      <c r="G92" s="3025"/>
      <c r="H92" s="2130"/>
      <c r="I92" s="2131">
        <v>0</v>
      </c>
      <c r="J92" s="2131">
        <v>0</v>
      </c>
      <c r="K92" s="2131">
        <v>0</v>
      </c>
      <c r="L92" s="2131">
        <v>0</v>
      </c>
      <c r="M92" s="2129"/>
      <c r="N92" s="2129"/>
      <c r="O92" s="2129"/>
      <c r="P92" s="3020"/>
    </row>
    <row r="93" spans="2:16" ht="15.75">
      <c r="B93" s="3060"/>
      <c r="C93" s="3024"/>
      <c r="D93" s="3060"/>
      <c r="E93" s="3027" t="s">
        <v>43</v>
      </c>
      <c r="F93" s="3025" t="s">
        <v>2269</v>
      </c>
      <c r="G93" s="3025"/>
      <c r="H93" s="2130"/>
      <c r="I93" s="2131">
        <v>0</v>
      </c>
      <c r="J93" s="2131">
        <v>0</v>
      </c>
      <c r="K93" s="2131">
        <v>0</v>
      </c>
      <c r="L93" s="2131">
        <v>0</v>
      </c>
      <c r="M93" s="2129"/>
      <c r="N93" s="2129"/>
      <c r="O93" s="2129"/>
      <c r="P93" s="3020"/>
    </row>
    <row r="94" spans="2:16" ht="15.75">
      <c r="B94" s="3060"/>
      <c r="C94" s="3024"/>
      <c r="D94" s="3060"/>
      <c r="E94" s="3027" t="s">
        <v>43</v>
      </c>
      <c r="F94" s="3025" t="s">
        <v>2270</v>
      </c>
      <c r="G94" s="3025"/>
      <c r="H94" s="2130"/>
      <c r="I94" s="2131">
        <v>0</v>
      </c>
      <c r="J94" s="2131">
        <v>0</v>
      </c>
      <c r="K94" s="2131">
        <v>0</v>
      </c>
      <c r="L94" s="2131">
        <v>0</v>
      </c>
      <c r="M94" s="2129"/>
      <c r="N94" s="2129"/>
      <c r="O94" s="2129"/>
      <c r="P94" s="3020"/>
    </row>
    <row r="95" spans="2:16" ht="15.75">
      <c r="B95" s="3060"/>
      <c r="C95" s="3024"/>
      <c r="D95" s="3060"/>
      <c r="E95" s="3027" t="s">
        <v>43</v>
      </c>
      <c r="F95" s="3025" t="s">
        <v>2271</v>
      </c>
      <c r="G95" s="3025"/>
      <c r="H95" s="2130"/>
      <c r="I95" s="2131">
        <v>0</v>
      </c>
      <c r="J95" s="2131">
        <v>0</v>
      </c>
      <c r="K95" s="2131">
        <v>0</v>
      </c>
      <c r="L95" s="2131">
        <v>0</v>
      </c>
      <c r="M95" s="2129"/>
      <c r="N95" s="2129"/>
      <c r="O95" s="2129"/>
      <c r="P95" s="3020"/>
    </row>
    <row r="96" spans="2:16" ht="15.75">
      <c r="B96" s="3060"/>
      <c r="C96" s="3024"/>
      <c r="D96" s="3060"/>
      <c r="E96" s="3027" t="s">
        <v>43</v>
      </c>
      <c r="F96" s="3025" t="s">
        <v>2272</v>
      </c>
      <c r="G96" s="3025"/>
      <c r="H96" s="2130"/>
      <c r="I96" s="2131">
        <v>0</v>
      </c>
      <c r="J96" s="2131">
        <v>0</v>
      </c>
      <c r="K96" s="2131">
        <v>0</v>
      </c>
      <c r="L96" s="2131">
        <v>0</v>
      </c>
      <c r="M96" s="2129"/>
      <c r="N96" s="2129"/>
      <c r="O96" s="2129"/>
      <c r="P96" s="3020"/>
    </row>
    <row r="97" spans="2:16" ht="15.75">
      <c r="B97" s="3060"/>
      <c r="C97" s="3024"/>
      <c r="D97" s="3060" t="s">
        <v>3434</v>
      </c>
      <c r="E97" s="3027" t="s">
        <v>519</v>
      </c>
      <c r="F97" s="3025" t="s">
        <v>3439</v>
      </c>
      <c r="G97" s="3025"/>
      <c r="H97" s="2130"/>
      <c r="I97" s="2131">
        <v>5.8165364552970804E-4</v>
      </c>
      <c r="J97" s="3037">
        <v>6.8165364552970798E-4</v>
      </c>
      <c r="K97" s="3037">
        <v>2.8815151142229699E-3</v>
      </c>
      <c r="L97" s="3037">
        <v>5.6313419500895502E-3</v>
      </c>
      <c r="M97" s="2129"/>
      <c r="N97" s="2129"/>
      <c r="O97" s="2129"/>
      <c r="P97" s="3020"/>
    </row>
    <row r="98" spans="2:16" ht="15.75">
      <c r="B98" s="3060"/>
      <c r="C98" s="3024"/>
      <c r="D98" s="3060"/>
      <c r="E98" s="3027" t="s">
        <v>519</v>
      </c>
      <c r="F98" s="3025" t="s">
        <v>2220</v>
      </c>
      <c r="G98" s="3025"/>
      <c r="H98" s="2130"/>
      <c r="I98" s="2131">
        <v>5.5999999999999999E-3</v>
      </c>
      <c r="J98" s="3037">
        <v>6.0773879896109198E-4</v>
      </c>
      <c r="K98" s="3037">
        <v>2.8149759926148401E-3</v>
      </c>
      <c r="L98" s="3037">
        <v>5.5740224846820303E-3</v>
      </c>
      <c r="M98" s="2129"/>
      <c r="N98" s="2129"/>
      <c r="O98" s="2129"/>
      <c r="P98" s="3020"/>
    </row>
    <row r="99" spans="2:16" ht="15.75">
      <c r="B99" s="3060"/>
      <c r="C99" s="3024"/>
      <c r="D99" s="3060"/>
      <c r="E99" s="3027" t="s">
        <v>519</v>
      </c>
      <c r="F99" s="3025" t="s">
        <v>2221</v>
      </c>
      <c r="G99" s="3025"/>
      <c r="H99" s="2130"/>
      <c r="I99" s="2131">
        <v>3.5000000000000001E-3</v>
      </c>
      <c r="J99" s="3037">
        <v>3.7129236237960299E-3</v>
      </c>
      <c r="K99" s="3037">
        <v>5.6103044045272502E-3</v>
      </c>
      <c r="L99" s="3037">
        <v>7.9820303804412698E-3</v>
      </c>
      <c r="M99" s="2129"/>
      <c r="N99" s="2129"/>
      <c r="O99" s="2129"/>
      <c r="P99" s="3020"/>
    </row>
    <row r="100" spans="2:16" ht="15.75">
      <c r="B100" s="3060"/>
      <c r="C100" s="3024"/>
      <c r="D100" s="3060"/>
      <c r="E100" s="3027" t="s">
        <v>519</v>
      </c>
      <c r="F100" s="3025" t="s">
        <v>2222</v>
      </c>
      <c r="G100" s="3025"/>
      <c r="H100" s="2130"/>
      <c r="I100" s="2131">
        <v>-3.7000000000000002E-3</v>
      </c>
      <c r="J100" s="3037">
        <v>-3.3751193936749999E-3</v>
      </c>
      <c r="K100" s="3037">
        <v>-7.7044558276129498E-4</v>
      </c>
      <c r="L100" s="3037">
        <v>2.48539668088084E-3</v>
      </c>
      <c r="M100" s="2129"/>
      <c r="N100" s="2129"/>
      <c r="O100" s="2129"/>
      <c r="P100" s="3020"/>
    </row>
    <row r="101" spans="2:16" ht="15.75">
      <c r="B101" s="3060"/>
      <c r="C101" s="3024"/>
      <c r="D101" s="3060"/>
      <c r="E101" s="3019" t="s">
        <v>519</v>
      </c>
      <c r="F101" s="3019" t="s">
        <v>2223</v>
      </c>
      <c r="G101" s="3025"/>
      <c r="H101" s="2130"/>
      <c r="I101" s="2131">
        <v>0</v>
      </c>
      <c r="J101" s="3037">
        <v>5.5317059483726404E-4</v>
      </c>
      <c r="K101" s="3037">
        <v>2.7658529741863098E-3</v>
      </c>
      <c r="L101" s="3037">
        <v>5.5317059483726101E-3</v>
      </c>
      <c r="M101" s="2129"/>
      <c r="N101" s="2129"/>
      <c r="O101" s="2129"/>
      <c r="P101" s="3020"/>
    </row>
    <row r="102" spans="2:16" ht="15.75">
      <c r="B102" s="3060"/>
      <c r="C102" s="3024"/>
      <c r="D102" s="3060"/>
      <c r="E102" s="3019" t="s">
        <v>519</v>
      </c>
      <c r="F102" s="3019" t="s">
        <v>2224</v>
      </c>
      <c r="G102" s="3025"/>
      <c r="H102" s="2130"/>
      <c r="I102" s="2131">
        <v>0</v>
      </c>
      <c r="J102" s="3037">
        <v>5.5317059483726003E-4</v>
      </c>
      <c r="K102" s="3037">
        <v>2.7658529741862998E-3</v>
      </c>
      <c r="L102" s="3037">
        <v>5.5317059483726101E-3</v>
      </c>
      <c r="M102" s="2129"/>
      <c r="N102" s="2129"/>
      <c r="O102" s="2129"/>
      <c r="P102" s="3020"/>
    </row>
    <row r="103" spans="2:16" ht="15.75">
      <c r="B103" s="3060"/>
      <c r="C103" s="3024"/>
      <c r="D103" s="3060"/>
      <c r="E103" s="3019" t="s">
        <v>519</v>
      </c>
      <c r="F103" s="3019" t="s">
        <v>2225</v>
      </c>
      <c r="G103" s="3025"/>
      <c r="H103" s="2130"/>
      <c r="I103" s="2131">
        <v>-3.82E-3</v>
      </c>
      <c r="J103" s="3037">
        <v>5.1586831143794298E-4</v>
      </c>
      <c r="K103" s="3037">
        <v>2.73227296574965E-3</v>
      </c>
      <c r="L103" s="3037">
        <v>5.5027787836393E-3</v>
      </c>
      <c r="M103" s="3034"/>
      <c r="N103" s="3034"/>
      <c r="O103" s="3034"/>
      <c r="P103" s="3020"/>
    </row>
    <row r="104" spans="2:16" ht="15.75">
      <c r="B104" s="3060"/>
      <c r="C104" s="3024"/>
      <c r="D104" s="3060"/>
      <c r="E104" s="3019" t="s">
        <v>519</v>
      </c>
      <c r="F104" s="3019" t="s">
        <v>2226</v>
      </c>
      <c r="G104" s="3022"/>
      <c r="H104" s="3038"/>
      <c r="I104" s="2131">
        <v>5.9999999999999995E-4</v>
      </c>
      <c r="J104" s="3037">
        <v>5.5502427052979897E-4</v>
      </c>
      <c r="K104" s="3037">
        <v>2.7675216775396101E-3</v>
      </c>
      <c r="L104" s="3037">
        <v>5.5331434363018704E-3</v>
      </c>
      <c r="M104" s="3019"/>
      <c r="N104" s="3019"/>
      <c r="O104" s="3023"/>
      <c r="P104" s="3020"/>
    </row>
    <row r="105" spans="2:16" ht="15.75">
      <c r="B105" s="3060"/>
      <c r="C105" s="3024"/>
      <c r="D105" s="3060"/>
      <c r="E105" s="3019" t="s">
        <v>519</v>
      </c>
      <c r="F105" s="3019" t="s">
        <v>2227</v>
      </c>
      <c r="G105" s="3022"/>
      <c r="H105" s="3038"/>
      <c r="I105" s="2131">
        <v>3.0000000000000001E-3</v>
      </c>
      <c r="J105" s="2127">
        <v>4.0000000000000001E-3</v>
      </c>
      <c r="K105" s="2132">
        <v>5.0000000000000001E-3</v>
      </c>
      <c r="L105" s="2132">
        <v>6.0000000000000001E-3</v>
      </c>
      <c r="M105" s="3019"/>
      <c r="N105" s="3019"/>
      <c r="O105" s="3023"/>
      <c r="P105" s="3020"/>
    </row>
    <row r="106" spans="2:16" ht="15.75">
      <c r="B106" s="3060"/>
      <c r="C106" s="3024"/>
      <c r="D106" s="3060"/>
      <c r="E106" s="3019" t="s">
        <v>519</v>
      </c>
      <c r="F106" s="3019" t="s">
        <v>2228</v>
      </c>
      <c r="G106" s="3022"/>
      <c r="H106" s="3038"/>
      <c r="I106" s="2131">
        <v>0</v>
      </c>
      <c r="J106" s="2127">
        <v>1E-3</v>
      </c>
      <c r="K106" s="2132">
        <v>2E-3</v>
      </c>
      <c r="L106" s="2132">
        <v>3.0000000000000001E-3</v>
      </c>
      <c r="M106" s="3019"/>
      <c r="N106" s="3019"/>
      <c r="O106" s="3023"/>
      <c r="P106" s="3020"/>
    </row>
    <row r="107" spans="2:16" ht="15.75">
      <c r="B107" s="3060"/>
      <c r="C107" s="3024"/>
      <c r="D107" s="3060" t="s">
        <v>3436</v>
      </c>
      <c r="E107" s="3019" t="s">
        <v>519</v>
      </c>
      <c r="F107" s="3019" t="s">
        <v>3440</v>
      </c>
      <c r="G107" s="3022"/>
      <c r="H107" s="3038"/>
      <c r="I107" s="2131">
        <v>1.9000000000000001E-4</v>
      </c>
      <c r="J107" s="3037">
        <v>5.7267502646151096E-4</v>
      </c>
      <c r="K107" s="3037">
        <v>2.7834111212703102E-3</v>
      </c>
      <c r="L107" s="3037">
        <v>5.5468312397813097E-3</v>
      </c>
      <c r="M107" s="3019"/>
      <c r="N107" s="3019"/>
      <c r="O107" s="3023"/>
      <c r="P107" s="3020"/>
    </row>
    <row r="108" spans="2:16" ht="15.75">
      <c r="B108" s="3060"/>
      <c r="C108" s="3024"/>
      <c r="D108" s="3060"/>
      <c r="E108" s="3019" t="s">
        <v>519</v>
      </c>
      <c r="F108" s="3019" t="s">
        <v>2229</v>
      </c>
      <c r="G108" s="3022"/>
      <c r="H108" s="3038"/>
      <c r="I108" s="2131">
        <v>2E-3</v>
      </c>
      <c r="J108" s="3037">
        <v>6.39830731182193E-4</v>
      </c>
      <c r="K108" s="3037">
        <v>2.8438655740701401E-3</v>
      </c>
      <c r="L108" s="3037">
        <v>5.5989091276800696E-3</v>
      </c>
      <c r="M108" s="3019"/>
      <c r="N108" s="3019"/>
      <c r="O108" s="3023"/>
      <c r="P108" s="3020"/>
    </row>
    <row r="109" spans="2:16" ht="15.75">
      <c r="B109" s="3060"/>
      <c r="C109" s="3024"/>
      <c r="D109" s="3060"/>
      <c r="E109" s="3019" t="s">
        <v>519</v>
      </c>
      <c r="F109" s="3019" t="s">
        <v>2230</v>
      </c>
      <c r="G109" s="3022"/>
      <c r="H109" s="3038"/>
      <c r="I109" s="2131">
        <v>8.8999999999999999E-3</v>
      </c>
      <c r="J109" s="3037">
        <v>1.87169631653854E-4</v>
      </c>
      <c r="K109" s="3037">
        <v>2.43637407071129E-3</v>
      </c>
      <c r="L109" s="3037">
        <v>5.2478796195330798E-3</v>
      </c>
      <c r="M109" s="3019"/>
      <c r="N109" s="3019"/>
      <c r="O109" s="3023"/>
      <c r="P109" s="3020"/>
    </row>
    <row r="110" spans="2:16" ht="15.75">
      <c r="B110" s="3060"/>
      <c r="C110" s="3024"/>
      <c r="D110" s="3060"/>
      <c r="E110" s="3019" t="s">
        <v>519</v>
      </c>
      <c r="F110" s="3019" t="s">
        <v>2231</v>
      </c>
      <c r="G110" s="3022"/>
      <c r="H110" s="3038"/>
      <c r="I110" s="2131">
        <v>-3.7199999999999997E-2</v>
      </c>
      <c r="J110" s="3037">
        <v>5.5317059483726404E-4</v>
      </c>
      <c r="K110" s="3037">
        <v>2.7658529741863098E-3</v>
      </c>
      <c r="L110" s="3037">
        <v>5.5317059483726196E-3</v>
      </c>
      <c r="M110" s="3019"/>
      <c r="N110" s="3019"/>
      <c r="O110" s="3023"/>
      <c r="P110" s="3020"/>
    </row>
    <row r="111" spans="2:16" ht="15.75">
      <c r="B111" s="3060"/>
      <c r="C111" s="3024"/>
      <c r="D111" s="3060"/>
      <c r="E111" s="3019" t="s">
        <v>519</v>
      </c>
      <c r="F111" s="3019" t="s">
        <v>2232</v>
      </c>
      <c r="G111" s="3022"/>
      <c r="H111" s="3038"/>
      <c r="I111" s="2131">
        <v>0</v>
      </c>
      <c r="J111" s="3037">
        <v>5.53170594837266E-4</v>
      </c>
      <c r="K111" s="3037">
        <v>2.7658529741863098E-3</v>
      </c>
      <c r="L111" s="3037">
        <v>5.5317059483726196E-3</v>
      </c>
      <c r="M111" s="3019"/>
      <c r="N111" s="3019"/>
      <c r="O111" s="3023"/>
      <c r="P111" s="3020"/>
    </row>
    <row r="112" spans="2:16" ht="15.75">
      <c r="B112" s="3060"/>
      <c r="C112" s="3024"/>
      <c r="D112" s="3060"/>
      <c r="E112" s="3019" t="s">
        <v>519</v>
      </c>
      <c r="F112" s="3019" t="s">
        <v>2233</v>
      </c>
      <c r="G112" s="3022"/>
      <c r="H112" s="3038"/>
      <c r="I112" s="2131">
        <v>0</v>
      </c>
      <c r="J112" s="3037">
        <v>5.5317059483726198E-4</v>
      </c>
      <c r="K112" s="3037">
        <v>2.7658529741863098E-3</v>
      </c>
      <c r="L112" s="3037">
        <v>5.5317059483726196E-3</v>
      </c>
      <c r="M112" s="3019"/>
      <c r="N112" s="3019"/>
      <c r="O112" s="3023"/>
      <c r="P112" s="3020"/>
    </row>
    <row r="113" spans="1:16" ht="15.75">
      <c r="B113" s="3060"/>
      <c r="C113" s="3024"/>
      <c r="D113" s="3060"/>
      <c r="E113" s="3019" t="s">
        <v>519</v>
      </c>
      <c r="F113" s="3019" t="s">
        <v>2234</v>
      </c>
      <c r="G113" s="3022"/>
      <c r="H113" s="3038"/>
      <c r="I113" s="2131">
        <v>0</v>
      </c>
      <c r="J113" s="3037">
        <v>5.4341179432629001E-4</v>
      </c>
      <c r="K113" s="3037">
        <v>2.75706797301139E-3</v>
      </c>
      <c r="L113" s="3037">
        <v>5.5241381963677698E-3</v>
      </c>
      <c r="M113" s="3019"/>
      <c r="N113" s="3019"/>
      <c r="O113" s="3023"/>
      <c r="P113" s="3020"/>
    </row>
    <row r="114" spans="1:16" ht="15.75">
      <c r="B114" s="3060"/>
      <c r="C114" s="3024"/>
      <c r="D114" s="3060"/>
      <c r="E114" s="3019" t="s">
        <v>519</v>
      </c>
      <c r="F114" s="3019" t="s">
        <v>2235</v>
      </c>
      <c r="G114" s="3022"/>
      <c r="H114" s="3038"/>
      <c r="I114" s="2131">
        <v>-1E-3</v>
      </c>
      <c r="J114" s="3037">
        <v>5.4341179432628795E-4</v>
      </c>
      <c r="K114" s="3037">
        <v>2.75706797301139E-3</v>
      </c>
      <c r="L114" s="3037">
        <v>5.5241381963677698E-3</v>
      </c>
      <c r="M114" s="3019"/>
      <c r="N114" s="3019"/>
      <c r="O114" s="3023"/>
      <c r="P114" s="3020"/>
    </row>
    <row r="115" spans="1:16" ht="15.75">
      <c r="B115" s="3060"/>
      <c r="C115" s="3024"/>
      <c r="D115" s="3060"/>
      <c r="E115" s="3019" t="s">
        <v>519</v>
      </c>
      <c r="F115" s="3019" t="s">
        <v>2236</v>
      </c>
      <c r="G115" s="3039"/>
      <c r="H115" s="3040"/>
      <c r="I115" s="2131">
        <v>1.2E-2</v>
      </c>
      <c r="J115" s="2127">
        <v>1.2999999999999999E-2</v>
      </c>
      <c r="K115" s="2133">
        <v>1.4E-2</v>
      </c>
      <c r="L115" s="2133">
        <v>1.4999999999999999E-2</v>
      </c>
      <c r="M115" s="3029"/>
      <c r="N115" s="3029"/>
      <c r="O115" s="3029"/>
      <c r="P115" s="3020"/>
    </row>
    <row r="116" spans="1:16" ht="15.75">
      <c r="B116" s="3060"/>
      <c r="C116" s="3024"/>
      <c r="D116" s="6263"/>
      <c r="E116" s="4077" t="s">
        <v>519</v>
      </c>
      <c r="F116" s="4078" t="s">
        <v>2237</v>
      </c>
      <c r="G116" s="4079"/>
      <c r="H116" s="4080"/>
      <c r="I116" s="4081">
        <v>2.1999999999999999E-2</v>
      </c>
      <c r="J116" s="4082">
        <v>2.3E-2</v>
      </c>
      <c r="K116" s="4083">
        <v>2.4E-2</v>
      </c>
      <c r="L116" s="4083">
        <v>2.5000000000000001E-2</v>
      </c>
      <c r="M116" s="2126"/>
      <c r="N116" s="2126"/>
      <c r="O116" s="2126"/>
      <c r="P116" s="3020"/>
    </row>
    <row r="117" spans="1:16" ht="15.75">
      <c r="B117" s="3060"/>
      <c r="C117" s="3019"/>
      <c r="D117" s="3019"/>
      <c r="E117" s="3026"/>
      <c r="F117" s="2126"/>
      <c r="G117" s="2127"/>
      <c r="H117" s="2127"/>
      <c r="I117" s="2136"/>
      <c r="J117" s="2136"/>
      <c r="K117" s="2126"/>
      <c r="L117" s="2126"/>
      <c r="M117" s="3029"/>
      <c r="N117" s="2126"/>
      <c r="O117" s="2126"/>
      <c r="P117" s="3020"/>
    </row>
    <row r="118" spans="1:16" ht="15.75">
      <c r="B118" s="3060"/>
      <c r="C118" s="3027"/>
      <c r="D118" s="3025"/>
      <c r="E118" s="3025"/>
      <c r="F118" s="2126"/>
      <c r="G118" s="2129"/>
      <c r="H118" s="2129"/>
      <c r="I118" s="2129"/>
      <c r="J118" s="2129"/>
      <c r="K118" s="2129"/>
      <c r="L118" s="2129"/>
      <c r="M118" s="2129"/>
      <c r="N118" s="2129"/>
      <c r="O118" s="2129"/>
      <c r="P118" s="3020"/>
    </row>
    <row r="119" spans="1:16" s="3008" customFormat="1" ht="15.75">
      <c r="A119" s="3006"/>
      <c r="B119" s="4084"/>
      <c r="C119" s="3041" t="s">
        <v>653</v>
      </c>
      <c r="D119" s="3025"/>
      <c r="E119" s="3042"/>
      <c r="F119" s="3025"/>
      <c r="G119" s="3043" t="s">
        <v>451</v>
      </c>
      <c r="H119" s="3025"/>
      <c r="I119" s="3025"/>
      <c r="J119" s="3042" t="s">
        <v>2238</v>
      </c>
      <c r="K119" s="3043" t="s">
        <v>451</v>
      </c>
      <c r="L119" s="3025"/>
      <c r="M119" s="3025"/>
      <c r="N119" s="3034" t="s">
        <v>2898</v>
      </c>
      <c r="O119" s="3042"/>
      <c r="P119" s="3044"/>
    </row>
    <row r="120" spans="1:16" s="3008" customFormat="1" ht="25.5" customHeight="1">
      <c r="A120" s="3006"/>
      <c r="B120" s="4085"/>
      <c r="C120" s="4086" t="s">
        <v>477</v>
      </c>
      <c r="D120" s="4086" t="s">
        <v>61</v>
      </c>
      <c r="E120" s="4086"/>
      <c r="F120" s="4087"/>
      <c r="G120" s="4088">
        <v>1</v>
      </c>
      <c r="H120" s="4089">
        <v>2</v>
      </c>
      <c r="I120" s="4089">
        <v>3</v>
      </c>
      <c r="J120" s="4089">
        <v>4</v>
      </c>
      <c r="K120" s="4088">
        <v>1</v>
      </c>
      <c r="L120" s="4089">
        <v>2</v>
      </c>
      <c r="M120" s="4089">
        <v>3</v>
      </c>
      <c r="N120" s="4089">
        <v>4</v>
      </c>
      <c r="O120" s="3045"/>
      <c r="P120" s="3046"/>
    </row>
    <row r="121" spans="1:16" s="3008" customFormat="1" ht="15.75">
      <c r="A121" s="3006"/>
      <c r="B121" s="4084" t="s">
        <v>3434</v>
      </c>
      <c r="C121" s="4068" t="s">
        <v>3441</v>
      </c>
      <c r="D121" s="4068" t="s">
        <v>524</v>
      </c>
      <c r="E121" s="4068"/>
      <c r="F121" s="4090"/>
      <c r="G121" s="6290">
        <v>-3.0000000000000001E-3</v>
      </c>
      <c r="H121" s="6291">
        <v>-4.0000000000000001E-3</v>
      </c>
      <c r="I121" s="6291">
        <v>-5.0000000000000001E-3</v>
      </c>
      <c r="J121" s="6291">
        <v>-6.0000000000000001E-3</v>
      </c>
      <c r="K121" s="6290">
        <v>-7.0000000000000001E-3</v>
      </c>
      <c r="L121" s="6291">
        <v>-8.0000000000000002E-3</v>
      </c>
      <c r="M121" s="6291">
        <v>-8.9999999999999993E-3</v>
      </c>
      <c r="N121" s="6291">
        <v>-0.01</v>
      </c>
      <c r="O121" s="3029"/>
      <c r="P121" s="3044"/>
    </row>
    <row r="122" spans="1:16" s="3008" customFormat="1" ht="15.75">
      <c r="A122" s="3006"/>
      <c r="B122" s="4084"/>
      <c r="C122" s="6295" t="s">
        <v>2239</v>
      </c>
      <c r="D122" s="6295" t="s">
        <v>524</v>
      </c>
      <c r="E122" s="6295"/>
      <c r="F122" s="6296"/>
      <c r="G122" s="6297">
        <v>-7.0000000000000001E-3</v>
      </c>
      <c r="H122" s="6298">
        <v>-8.0000000000000002E-3</v>
      </c>
      <c r="I122" s="6298">
        <v>-8.9999999999999993E-3</v>
      </c>
      <c r="J122" s="6298">
        <v>-0.01</v>
      </c>
      <c r="K122" s="6297">
        <v>-0.02</v>
      </c>
      <c r="L122" s="6298">
        <v>-0.03</v>
      </c>
      <c r="M122" s="6298">
        <v>-0.04</v>
      </c>
      <c r="N122" s="6298">
        <v>-0.05</v>
      </c>
      <c r="O122" s="3029"/>
      <c r="P122" s="3044"/>
    </row>
    <row r="123" spans="1:16" s="3008" customFormat="1" ht="15.75">
      <c r="A123" s="3006"/>
      <c r="B123" s="4084"/>
      <c r="C123" s="3039" t="s">
        <v>2240</v>
      </c>
      <c r="D123" s="3039" t="s">
        <v>524</v>
      </c>
      <c r="E123" s="3039"/>
      <c r="F123" s="3047"/>
      <c r="G123" s="6292">
        <v>-8.9999999999999993E-3</v>
      </c>
      <c r="H123" s="6292">
        <v>-0.01</v>
      </c>
      <c r="I123" s="6292">
        <v>-0.02</v>
      </c>
      <c r="J123" s="6292">
        <v>-0.03</v>
      </c>
      <c r="K123" s="6292">
        <v>-0.04</v>
      </c>
      <c r="L123" s="6292">
        <v>-0.05</v>
      </c>
      <c r="M123" s="6292">
        <v>-0.06</v>
      </c>
      <c r="N123" s="6292">
        <v>-7.0000000000000007E-2</v>
      </c>
      <c r="O123" s="3029"/>
      <c r="P123" s="3044"/>
    </row>
    <row r="124" spans="1:16" s="3008" customFormat="1" ht="15.75">
      <c r="A124" s="3006"/>
      <c r="B124" s="4084"/>
      <c r="C124" s="3039" t="s">
        <v>2241</v>
      </c>
      <c r="D124" s="3039" t="s">
        <v>524</v>
      </c>
      <c r="E124" s="3039"/>
      <c r="F124" s="3047"/>
      <c r="G124" s="6292">
        <v>-2E-3</v>
      </c>
      <c r="H124" s="6292">
        <v>-3.0000000000000001E-3</v>
      </c>
      <c r="I124" s="6292">
        <v>-4.0000000000000001E-3</v>
      </c>
      <c r="J124" s="6292">
        <v>-5.0000000000000001E-3</v>
      </c>
      <c r="K124" s="6292">
        <v>-6.0000000000000001E-3</v>
      </c>
      <c r="L124" s="6292">
        <v>-7.0000000000000001E-3</v>
      </c>
      <c r="M124" s="6292">
        <v>-7.0000000000000001E-3</v>
      </c>
      <c r="N124" s="6292">
        <v>-8.0000000000000002E-3</v>
      </c>
      <c r="O124" s="3029"/>
      <c r="P124" s="3044"/>
    </row>
    <row r="125" spans="1:16" s="3008" customFormat="1" ht="15.75">
      <c r="A125" s="3006"/>
      <c r="B125" s="4084"/>
      <c r="C125" s="3039" t="s">
        <v>2242</v>
      </c>
      <c r="D125" s="3039" t="s">
        <v>524</v>
      </c>
      <c r="E125" s="3039"/>
      <c r="F125" s="3047"/>
      <c r="G125" s="6292">
        <v>-1E-4</v>
      </c>
      <c r="H125" s="6292">
        <v>-2.0000000000000001E-4</v>
      </c>
      <c r="I125" s="6292">
        <v>-2.9999999999999997E-4</v>
      </c>
      <c r="J125" s="6292">
        <v>-4.0000000000000002E-4</v>
      </c>
      <c r="K125" s="6292">
        <v>-5.0000000000000001E-4</v>
      </c>
      <c r="L125" s="6292">
        <v>-5.9999999999999995E-4</v>
      </c>
      <c r="M125" s="6292">
        <v>-6.9999999999999999E-4</v>
      </c>
      <c r="N125" s="6292">
        <v>-8.0000000000000004E-4</v>
      </c>
      <c r="O125" s="3029"/>
      <c r="P125" s="3044"/>
    </row>
    <row r="126" spans="1:16" s="3008" customFormat="1" ht="15.75">
      <c r="A126" s="3006"/>
      <c r="B126" s="4084"/>
      <c r="C126" s="3039" t="s">
        <v>2243</v>
      </c>
      <c r="D126" s="3039" t="s">
        <v>524</v>
      </c>
      <c r="E126" s="3039"/>
      <c r="F126" s="3047"/>
      <c r="G126" s="6292">
        <v>-1E-4</v>
      </c>
      <c r="H126" s="6292">
        <v>-2.0000000000000001E-4</v>
      </c>
      <c r="I126" s="6292">
        <v>-2.9999999999999997E-4</v>
      </c>
      <c r="J126" s="6292">
        <v>-4.0000000000000002E-4</v>
      </c>
      <c r="K126" s="6292">
        <v>-5.0000000000000001E-4</v>
      </c>
      <c r="L126" s="6292">
        <v>-5.9999999999999995E-4</v>
      </c>
      <c r="M126" s="6292">
        <v>-6.9999999999999999E-4</v>
      </c>
      <c r="N126" s="6292">
        <v>-8.0000000000000004E-4</v>
      </c>
      <c r="O126" s="3029"/>
      <c r="P126" s="3044"/>
    </row>
    <row r="127" spans="1:16" s="3008" customFormat="1" ht="15.75">
      <c r="A127" s="3006"/>
      <c r="B127" s="4084"/>
      <c r="C127" s="6299" t="s">
        <v>2244</v>
      </c>
      <c r="D127" s="6299" t="s">
        <v>524</v>
      </c>
      <c r="E127" s="6299"/>
      <c r="F127" s="6300"/>
      <c r="G127" s="6301">
        <v>-1E-4</v>
      </c>
      <c r="H127" s="6301">
        <v>-2.0000000000000001E-4</v>
      </c>
      <c r="I127" s="6301">
        <v>-2.9999999999999997E-4</v>
      </c>
      <c r="J127" s="6301">
        <v>-4.0000000000000002E-4</v>
      </c>
      <c r="K127" s="6301">
        <v>-5.0000000000000001E-4</v>
      </c>
      <c r="L127" s="6301">
        <v>-5.9999999999999995E-4</v>
      </c>
      <c r="M127" s="6301">
        <v>-6.9999999999999999E-4</v>
      </c>
      <c r="N127" s="6301">
        <v>-8.0000000000000004E-4</v>
      </c>
      <c r="O127" s="3029"/>
      <c r="P127" s="3044"/>
    </row>
    <row r="128" spans="1:16" s="3008" customFormat="1" ht="15.75">
      <c r="B128" s="4084" t="s">
        <v>3434</v>
      </c>
      <c r="C128" s="3039" t="s">
        <v>3442</v>
      </c>
      <c r="D128" s="3039" t="s">
        <v>525</v>
      </c>
      <c r="E128" s="3039"/>
      <c r="F128" s="3047"/>
      <c r="G128" s="6292">
        <v>-1E-3</v>
      </c>
      <c r="H128" s="6292">
        <v>-2E-3</v>
      </c>
      <c r="I128" s="6292">
        <v>-3.0000000000000001E-3</v>
      </c>
      <c r="J128" s="6292">
        <v>-4.0000000000000001E-3</v>
      </c>
      <c r="K128" s="6292">
        <v>-5.0000000000000001E-3</v>
      </c>
      <c r="L128" s="6292">
        <v>-6.0000000000000001E-3</v>
      </c>
      <c r="M128" s="6292">
        <v>-7.0000000000000001E-3</v>
      </c>
      <c r="N128" s="6292">
        <v>-8.0000000000000002E-3</v>
      </c>
      <c r="O128" s="3029"/>
      <c r="P128" s="3044"/>
    </row>
    <row r="129" spans="1:16" s="3008" customFormat="1" ht="15.75">
      <c r="B129" s="4084"/>
      <c r="C129" s="3027" t="s">
        <v>2245</v>
      </c>
      <c r="D129" s="3025" t="s">
        <v>525</v>
      </c>
      <c r="E129" s="3026"/>
      <c r="F129" s="2125"/>
      <c r="G129" s="6294">
        <v>-1E-3</v>
      </c>
      <c r="H129" s="6294">
        <v>-2E-3</v>
      </c>
      <c r="I129" s="6294">
        <v>-3.0000000000000001E-3</v>
      </c>
      <c r="J129" s="6294">
        <v>-4.0000000000000001E-3</v>
      </c>
      <c r="K129" s="6294">
        <v>-5.0000000000000001E-3</v>
      </c>
      <c r="L129" s="6294">
        <v>-6.0000000000000001E-3</v>
      </c>
      <c r="M129" s="6294">
        <v>-7.0000000000000001E-3</v>
      </c>
      <c r="N129" s="6294">
        <v>-8.0000000000000002E-3</v>
      </c>
      <c r="O129" s="2134"/>
      <c r="P129" s="3044"/>
    </row>
    <row r="130" spans="1:16" s="3008" customFormat="1" ht="15.75">
      <c r="B130" s="4084"/>
      <c r="C130" s="3027" t="s">
        <v>2246</v>
      </c>
      <c r="D130" s="3025" t="s">
        <v>525</v>
      </c>
      <c r="E130" s="3025"/>
      <c r="F130" s="2125"/>
      <c r="G130" s="6294">
        <v>-1E-3</v>
      </c>
      <c r="H130" s="6294">
        <v>-2E-3</v>
      </c>
      <c r="I130" s="6294">
        <v>-3.0000000000000001E-3</v>
      </c>
      <c r="J130" s="6294">
        <v>-4.0000000000000001E-3</v>
      </c>
      <c r="K130" s="6294">
        <v>-1E-3</v>
      </c>
      <c r="L130" s="6294">
        <v>-1E-3</v>
      </c>
      <c r="M130" s="6294">
        <v>-1E-3</v>
      </c>
      <c r="N130" s="6294">
        <v>-1E-3</v>
      </c>
      <c r="O130" s="2135"/>
      <c r="P130" s="3044"/>
    </row>
    <row r="131" spans="1:16" ht="15.75">
      <c r="A131" s="3008"/>
      <c r="B131" s="3060"/>
      <c r="C131" s="3027" t="s">
        <v>2247</v>
      </c>
      <c r="D131" s="3025" t="s">
        <v>525</v>
      </c>
      <c r="E131" s="3025"/>
      <c r="F131" s="2134"/>
      <c r="G131" s="6293">
        <v>-1E-3</v>
      </c>
      <c r="H131" s="6293">
        <v>-2E-3</v>
      </c>
      <c r="I131" s="6293">
        <v>-3.0000000000000001E-3</v>
      </c>
      <c r="J131" s="6293">
        <v>-4.0000000000000001E-3</v>
      </c>
      <c r="K131" s="6293">
        <v>-5.0000000000000001E-3</v>
      </c>
      <c r="L131" s="6293">
        <v>-6.0000000000000001E-3</v>
      </c>
      <c r="M131" s="6293">
        <v>-7.0000000000000001E-3</v>
      </c>
      <c r="N131" s="6293">
        <v>-8.0000000000000002E-3</v>
      </c>
      <c r="O131" s="2135"/>
      <c r="P131" s="3020"/>
    </row>
    <row r="132" spans="1:16" ht="15.75">
      <c r="A132" s="3008"/>
      <c r="B132" s="3060"/>
      <c r="C132" s="3027" t="s">
        <v>2248</v>
      </c>
      <c r="D132" s="3025" t="s">
        <v>525</v>
      </c>
      <c r="E132" s="3025"/>
      <c r="F132" s="2134"/>
      <c r="G132" s="6293">
        <v>-1E-3</v>
      </c>
      <c r="H132" s="6293">
        <v>-2E-3</v>
      </c>
      <c r="I132" s="6293">
        <v>-3.0000000000000001E-3</v>
      </c>
      <c r="J132" s="6293">
        <v>-4.0000000000000001E-3</v>
      </c>
      <c r="K132" s="6293">
        <v>-5.0000000000000001E-3</v>
      </c>
      <c r="L132" s="6293">
        <v>-6.0000000000000001E-3</v>
      </c>
      <c r="M132" s="6293">
        <v>-7.0000000000000001E-3</v>
      </c>
      <c r="N132" s="6293">
        <v>-8.0000000000000002E-3</v>
      </c>
      <c r="O132" s="2135"/>
      <c r="P132" s="3020"/>
    </row>
    <row r="133" spans="1:16" ht="15.75">
      <c r="A133" s="3008"/>
      <c r="B133" s="3060"/>
      <c r="C133" s="3027" t="s">
        <v>2249</v>
      </c>
      <c r="D133" s="3025" t="s">
        <v>525</v>
      </c>
      <c r="E133" s="3025"/>
      <c r="F133" s="2134"/>
      <c r="G133" s="6293">
        <v>-1E-3</v>
      </c>
      <c r="H133" s="6293">
        <v>-2E-3</v>
      </c>
      <c r="I133" s="6293">
        <v>-3.0000000000000001E-3</v>
      </c>
      <c r="J133" s="6293">
        <v>-4.0000000000000001E-3</v>
      </c>
      <c r="K133" s="6293">
        <v>-5.0000000000000001E-3</v>
      </c>
      <c r="L133" s="6293">
        <v>-6.0000000000000001E-3</v>
      </c>
      <c r="M133" s="6293">
        <v>-7.0000000000000001E-3</v>
      </c>
      <c r="N133" s="6293">
        <v>-8.0000000000000002E-3</v>
      </c>
      <c r="O133" s="2135"/>
      <c r="P133" s="3020"/>
    </row>
    <row r="134" spans="1:16" ht="15.75">
      <c r="A134" s="3008"/>
      <c r="B134" s="3060"/>
      <c r="C134" s="3027" t="s">
        <v>2250</v>
      </c>
      <c r="D134" s="3025" t="s">
        <v>525</v>
      </c>
      <c r="E134" s="3025"/>
      <c r="F134" s="2134"/>
      <c r="G134" s="6293">
        <v>-1E-3</v>
      </c>
      <c r="H134" s="6293">
        <v>-2E-3</v>
      </c>
      <c r="I134" s="6293">
        <v>-3.0000000000000001E-3</v>
      </c>
      <c r="J134" s="6293">
        <v>-4.0000000000000001E-3</v>
      </c>
      <c r="K134" s="6293">
        <v>-5.0000000000000001E-3</v>
      </c>
      <c r="L134" s="6293">
        <v>-6.0000000000000001E-3</v>
      </c>
      <c r="M134" s="6293">
        <v>-7.0000000000000001E-3</v>
      </c>
      <c r="N134" s="6293">
        <v>-8.0000000000000002E-3</v>
      </c>
      <c r="O134" s="2135"/>
      <c r="P134" s="3020"/>
    </row>
    <row r="135" spans="1:16" ht="15.75">
      <c r="B135" s="3060" t="s">
        <v>3436</v>
      </c>
      <c r="C135" s="6302" t="s">
        <v>3441</v>
      </c>
      <c r="D135" s="6303" t="s">
        <v>524</v>
      </c>
      <c r="E135" s="6303"/>
      <c r="F135" s="6304"/>
      <c r="G135" s="6305">
        <v>-3.0000000000000001E-3</v>
      </c>
      <c r="H135" s="6305">
        <v>-4.0000000000000001E-3</v>
      </c>
      <c r="I135" s="6305">
        <v>-5.0000000000000001E-3</v>
      </c>
      <c r="J135" s="6305">
        <v>-6.0000000000000001E-3</v>
      </c>
      <c r="K135" s="6305">
        <v>-7.0000000000000001E-3</v>
      </c>
      <c r="L135" s="6305">
        <v>-8.0000000000000002E-3</v>
      </c>
      <c r="M135" s="6305">
        <v>-8.9999999999999993E-3</v>
      </c>
      <c r="N135" s="6305">
        <v>-0.01</v>
      </c>
      <c r="O135" s="2135"/>
      <c r="P135" s="3020"/>
    </row>
    <row r="136" spans="1:16" ht="15.75">
      <c r="A136" s="3008"/>
      <c r="B136" s="3060"/>
      <c r="C136" s="3027" t="s">
        <v>2239</v>
      </c>
      <c r="D136" s="3025" t="s">
        <v>524</v>
      </c>
      <c r="E136" s="3025"/>
      <c r="F136" s="2134"/>
      <c r="G136" s="6293">
        <v>-7.0000000000000001E-3</v>
      </c>
      <c r="H136" s="6293">
        <v>-8.0000000000000002E-3</v>
      </c>
      <c r="I136" s="6293">
        <v>-8.9999999999999993E-3</v>
      </c>
      <c r="J136" s="6293">
        <v>-0.01</v>
      </c>
      <c r="K136" s="6293">
        <v>-0.02</v>
      </c>
      <c r="L136" s="6293">
        <v>-0.03</v>
      </c>
      <c r="M136" s="6293">
        <v>-0.04</v>
      </c>
      <c r="N136" s="6293">
        <v>-0.05</v>
      </c>
      <c r="O136" s="2135"/>
      <c r="P136" s="3020"/>
    </row>
    <row r="137" spans="1:16" ht="15.75">
      <c r="A137" s="3008"/>
      <c r="B137" s="3060"/>
      <c r="C137" s="3027" t="s">
        <v>2240</v>
      </c>
      <c r="D137" s="3025" t="s">
        <v>524</v>
      </c>
      <c r="E137" s="3025"/>
      <c r="F137" s="2134"/>
      <c r="G137" s="6293">
        <v>-8.9999999999999993E-3</v>
      </c>
      <c r="H137" s="6293">
        <v>-0.01</v>
      </c>
      <c r="I137" s="6293">
        <v>-0.02</v>
      </c>
      <c r="J137" s="6293">
        <v>-0.03</v>
      </c>
      <c r="K137" s="6293">
        <v>-8.9999999999999993E-3</v>
      </c>
      <c r="L137" s="6293">
        <v>-8.9999999999999993E-3</v>
      </c>
      <c r="M137" s="6293">
        <v>-8.9999999999999993E-3</v>
      </c>
      <c r="N137" s="6293">
        <v>-8.9999999999999993E-3</v>
      </c>
      <c r="O137" s="2135"/>
      <c r="P137" s="3020"/>
    </row>
    <row r="138" spans="1:16" ht="15.75">
      <c r="A138" s="3008"/>
      <c r="B138" s="3060"/>
      <c r="C138" s="3027" t="s">
        <v>2241</v>
      </c>
      <c r="D138" s="3025" t="s">
        <v>524</v>
      </c>
      <c r="E138" s="3025"/>
      <c r="F138" s="2134"/>
      <c r="G138" s="6293">
        <v>-2E-3</v>
      </c>
      <c r="H138" s="6293">
        <v>-3.0000000000000001E-3</v>
      </c>
      <c r="I138" s="6293">
        <v>-4.0000000000000001E-3</v>
      </c>
      <c r="J138" s="6293">
        <v>-5.0000000000000001E-3</v>
      </c>
      <c r="K138" s="6293">
        <v>-6.0000000000000001E-3</v>
      </c>
      <c r="L138" s="6293">
        <v>-7.0000000000000001E-3</v>
      </c>
      <c r="M138" s="6293">
        <v>-8.0000000000000002E-3</v>
      </c>
      <c r="N138" s="6293">
        <v>-8.9999999999999993E-3</v>
      </c>
      <c r="O138" s="2135"/>
      <c r="P138" s="3020"/>
    </row>
    <row r="139" spans="1:16" ht="15.75">
      <c r="A139" s="3008"/>
      <c r="B139" s="3060"/>
      <c r="C139" s="3027" t="s">
        <v>2242</v>
      </c>
      <c r="D139" s="3025" t="s">
        <v>524</v>
      </c>
      <c r="E139" s="3025"/>
      <c r="F139" s="2134"/>
      <c r="G139" s="6293">
        <v>-1E-4</v>
      </c>
      <c r="H139" s="6293">
        <v>-2.0000000000000001E-4</v>
      </c>
      <c r="I139" s="6293">
        <v>-2.9999999999999997E-4</v>
      </c>
      <c r="J139" s="6293">
        <v>-4.0000000000000002E-4</v>
      </c>
      <c r="K139" s="6293">
        <v>-5.0000000000000001E-4</v>
      </c>
      <c r="L139" s="6293">
        <v>-5.9999999999999995E-4</v>
      </c>
      <c r="M139" s="6293">
        <v>-6.9999999999999999E-4</v>
      </c>
      <c r="N139" s="6293">
        <v>-8.0000000000000004E-4</v>
      </c>
      <c r="O139" s="2135"/>
      <c r="P139" s="3020"/>
    </row>
    <row r="140" spans="1:16" ht="15.75">
      <c r="B140" s="3060"/>
      <c r="C140" s="3027" t="s">
        <v>2243</v>
      </c>
      <c r="D140" s="3025" t="s">
        <v>524</v>
      </c>
      <c r="E140" s="3025"/>
      <c r="F140" s="2134"/>
      <c r="G140" s="6293">
        <v>-1E-4</v>
      </c>
      <c r="H140" s="6293">
        <v>-2.0000000000000001E-4</v>
      </c>
      <c r="I140" s="6293">
        <v>-2.9999999999999997E-4</v>
      </c>
      <c r="J140" s="6293">
        <v>-4.0000000000000002E-4</v>
      </c>
      <c r="K140" s="6293">
        <v>-5.0000000000000001E-4</v>
      </c>
      <c r="L140" s="6293">
        <v>-5.9999999999999995E-4</v>
      </c>
      <c r="M140" s="6293">
        <v>-6.9999999999999999E-4</v>
      </c>
      <c r="N140" s="6293">
        <v>-8.0000000000000004E-4</v>
      </c>
      <c r="O140" s="2135"/>
      <c r="P140" s="3020"/>
    </row>
    <row r="141" spans="1:16" ht="15.75">
      <c r="B141" s="3060"/>
      <c r="C141" s="6306" t="s">
        <v>2244</v>
      </c>
      <c r="D141" s="6307" t="s">
        <v>524</v>
      </c>
      <c r="E141" s="6307"/>
      <c r="F141" s="6308"/>
      <c r="G141" s="6309">
        <v>-1E-4</v>
      </c>
      <c r="H141" s="6309">
        <v>-2.0000000000000001E-4</v>
      </c>
      <c r="I141" s="6309">
        <v>-2.9999999999999997E-4</v>
      </c>
      <c r="J141" s="6309">
        <v>-2.9999999999999997E-4</v>
      </c>
      <c r="K141" s="6309">
        <v>-4.0000000000000002E-4</v>
      </c>
      <c r="L141" s="6309">
        <v>-5.0000000000000001E-4</v>
      </c>
      <c r="M141" s="6309">
        <v>-5.9999999999999995E-4</v>
      </c>
      <c r="N141" s="6309">
        <v>-6.9999999999999999E-4</v>
      </c>
      <c r="O141" s="2135"/>
      <c r="P141" s="3020"/>
    </row>
    <row r="142" spans="1:16" ht="15.75">
      <c r="B142" s="4091" t="s">
        <v>3436</v>
      </c>
      <c r="C142" s="3027" t="s">
        <v>3442</v>
      </c>
      <c r="D142" s="3025" t="s">
        <v>525</v>
      </c>
      <c r="E142" s="3025"/>
      <c r="F142" s="2134"/>
      <c r="G142" s="6293">
        <v>-1E-3</v>
      </c>
      <c r="H142" s="6293">
        <v>-2E-3</v>
      </c>
      <c r="I142" s="6293">
        <v>-3.0000000000000001E-3</v>
      </c>
      <c r="J142" s="6293">
        <v>-4.0000000000000001E-3</v>
      </c>
      <c r="K142" s="6293">
        <v>-5.0000000000000001E-3</v>
      </c>
      <c r="L142" s="6293">
        <v>-6.0000000000000001E-3</v>
      </c>
      <c r="M142" s="6293">
        <v>-7.0000000000000001E-3</v>
      </c>
      <c r="N142" s="6293">
        <v>-8.0000000000000002E-3</v>
      </c>
      <c r="O142" s="2135"/>
      <c r="P142" s="3020"/>
    </row>
    <row r="143" spans="1:16" ht="15.75">
      <c r="B143" s="3060"/>
      <c r="C143" s="3027" t="s">
        <v>2245</v>
      </c>
      <c r="D143" s="3025" t="s">
        <v>525</v>
      </c>
      <c r="E143" s="3025"/>
      <c r="F143" s="2134"/>
      <c r="G143" s="6293">
        <v>-1E-3</v>
      </c>
      <c r="H143" s="6293">
        <v>-2E-3</v>
      </c>
      <c r="I143" s="6293">
        <v>-3.0000000000000001E-3</v>
      </c>
      <c r="J143" s="6293">
        <v>-4.0000000000000001E-3</v>
      </c>
      <c r="K143" s="6293">
        <v>-5.0000000000000001E-3</v>
      </c>
      <c r="L143" s="6293">
        <v>-6.0000000000000001E-3</v>
      </c>
      <c r="M143" s="6293">
        <v>-7.0000000000000001E-3</v>
      </c>
      <c r="N143" s="6293">
        <v>-8.0000000000000002E-3</v>
      </c>
      <c r="O143" s="2135"/>
      <c r="P143" s="3020"/>
    </row>
    <row r="144" spans="1:16" ht="15.75">
      <c r="B144" s="3060"/>
      <c r="C144" s="3027" t="s">
        <v>2246</v>
      </c>
      <c r="D144" s="3025" t="s">
        <v>525</v>
      </c>
      <c r="E144" s="3025"/>
      <c r="F144" s="2134"/>
      <c r="G144" s="6293">
        <v>-1E-3</v>
      </c>
      <c r="H144" s="6293">
        <v>-2E-3</v>
      </c>
      <c r="I144" s="6293">
        <v>-3.0000000000000001E-3</v>
      </c>
      <c r="J144" s="6293">
        <v>-4.0000000000000001E-3</v>
      </c>
      <c r="K144" s="6293">
        <v>-5.0000000000000001E-3</v>
      </c>
      <c r="L144" s="6293">
        <v>-6.0000000000000001E-3</v>
      </c>
      <c r="M144" s="6293">
        <v>-7.0000000000000001E-3</v>
      </c>
      <c r="N144" s="6293">
        <v>-8.0000000000000002E-3</v>
      </c>
      <c r="O144" s="2135"/>
      <c r="P144" s="3020"/>
    </row>
    <row r="145" spans="2:16" ht="15.75">
      <c r="B145" s="3060"/>
      <c r="C145" s="3027" t="s">
        <v>2247</v>
      </c>
      <c r="D145" s="3025" t="s">
        <v>525</v>
      </c>
      <c r="E145" s="3025"/>
      <c r="F145" s="2134"/>
      <c r="G145" s="6293">
        <v>-1E-3</v>
      </c>
      <c r="H145" s="6293">
        <v>-2E-3</v>
      </c>
      <c r="I145" s="6293">
        <v>-3.0000000000000001E-3</v>
      </c>
      <c r="J145" s="6293">
        <v>-4.0000000000000001E-3</v>
      </c>
      <c r="K145" s="6293">
        <v>-5.0000000000000001E-3</v>
      </c>
      <c r="L145" s="6293">
        <v>-6.0000000000000001E-3</v>
      </c>
      <c r="M145" s="6293">
        <v>-7.0000000000000001E-3</v>
      </c>
      <c r="N145" s="6293">
        <v>-8.0000000000000002E-3</v>
      </c>
      <c r="O145" s="2135"/>
      <c r="P145" s="3020"/>
    </row>
    <row r="146" spans="2:16" ht="15.75">
      <c r="B146" s="3060"/>
      <c r="C146" s="3027" t="s">
        <v>2248</v>
      </c>
      <c r="D146" s="3025" t="s">
        <v>525</v>
      </c>
      <c r="E146" s="3025"/>
      <c r="F146" s="2134"/>
      <c r="G146" s="6293">
        <v>-1E-3</v>
      </c>
      <c r="H146" s="6293">
        <v>-2E-3</v>
      </c>
      <c r="I146" s="6293">
        <v>-3.0000000000000001E-3</v>
      </c>
      <c r="J146" s="6293">
        <v>-4.0000000000000001E-3</v>
      </c>
      <c r="K146" s="6293">
        <v>-5.0000000000000001E-3</v>
      </c>
      <c r="L146" s="6293">
        <v>-6.0000000000000001E-3</v>
      </c>
      <c r="M146" s="6293">
        <v>-7.0000000000000001E-3</v>
      </c>
      <c r="N146" s="6293">
        <v>-8.0000000000000002E-3</v>
      </c>
      <c r="O146" s="2135"/>
      <c r="P146" s="3020"/>
    </row>
    <row r="147" spans="2:16" ht="15.75">
      <c r="B147" s="3060"/>
      <c r="C147" s="3027" t="s">
        <v>2249</v>
      </c>
      <c r="D147" s="3025" t="s">
        <v>525</v>
      </c>
      <c r="E147" s="3025"/>
      <c r="F147" s="2134"/>
      <c r="G147" s="6293">
        <v>-1E-3</v>
      </c>
      <c r="H147" s="6293">
        <v>-2E-3</v>
      </c>
      <c r="I147" s="6293">
        <v>-3.0000000000000001E-3</v>
      </c>
      <c r="J147" s="6293">
        <v>-4.0000000000000001E-3</v>
      </c>
      <c r="K147" s="6293">
        <v>-5.0000000000000001E-3</v>
      </c>
      <c r="L147" s="6293">
        <v>-6.0000000000000001E-3</v>
      </c>
      <c r="M147" s="6293">
        <v>-7.0000000000000001E-3</v>
      </c>
      <c r="N147" s="6293">
        <v>-8.0000000000000002E-3</v>
      </c>
      <c r="O147" s="2135"/>
      <c r="P147" s="3020"/>
    </row>
    <row r="148" spans="2:16" ht="15.75">
      <c r="B148" s="3060"/>
      <c r="C148" s="3027" t="s">
        <v>2250</v>
      </c>
      <c r="D148" s="3025" t="s">
        <v>525</v>
      </c>
      <c r="E148" s="3025"/>
      <c r="F148" s="2134"/>
      <c r="G148" s="6293">
        <v>-1E-3</v>
      </c>
      <c r="H148" s="6293">
        <v>-2E-3</v>
      </c>
      <c r="I148" s="6293">
        <v>-3.0000000000000001E-3</v>
      </c>
      <c r="J148" s="6293">
        <v>-4.0000000000000001E-3</v>
      </c>
      <c r="K148" s="6293">
        <v>-5.0000000000000001E-3</v>
      </c>
      <c r="L148" s="6293">
        <v>-6.0000000000000001E-3</v>
      </c>
      <c r="M148" s="6293">
        <v>-7.0000000000000001E-3</v>
      </c>
      <c r="N148" s="6293">
        <v>-8.0000000000000002E-3</v>
      </c>
      <c r="O148" s="2135"/>
      <c r="P148" s="3020"/>
    </row>
    <row r="149" spans="2:16" ht="15.75">
      <c r="B149" s="3060"/>
      <c r="C149" s="3027"/>
      <c r="D149" s="3025"/>
      <c r="E149" s="3025"/>
      <c r="F149" s="2134"/>
      <c r="G149" s="3050"/>
      <c r="H149" s="3050"/>
      <c r="I149" s="3050"/>
      <c r="J149" s="3050"/>
      <c r="K149" s="3050"/>
      <c r="L149" s="3050"/>
      <c r="M149" s="3050"/>
      <c r="N149" s="3050"/>
      <c r="O149" s="2135"/>
      <c r="P149" s="3020"/>
    </row>
    <row r="150" spans="2:16" ht="15.75">
      <c r="B150" s="3060"/>
      <c r="C150" s="3027"/>
      <c r="D150" s="3025"/>
      <c r="E150" s="3025"/>
      <c r="F150" s="2134"/>
      <c r="G150" s="2135"/>
      <c r="H150" s="2135"/>
      <c r="I150" s="2135"/>
      <c r="J150" s="2135"/>
      <c r="K150" s="2135"/>
      <c r="L150" s="2135"/>
      <c r="M150" s="2135"/>
      <c r="N150" s="2135"/>
      <c r="O150" s="2135"/>
      <c r="P150" s="3020"/>
    </row>
    <row r="151" spans="2:16" ht="15.75">
      <c r="B151" s="3060"/>
      <c r="C151" s="3027"/>
      <c r="D151" s="3025"/>
      <c r="E151" s="3025"/>
      <c r="F151" s="2134"/>
      <c r="G151" s="2135"/>
      <c r="H151" s="2135"/>
      <c r="I151" s="2135"/>
      <c r="J151" s="2135"/>
      <c r="K151" s="2135"/>
      <c r="L151" s="2135"/>
      <c r="M151" s="2135"/>
      <c r="N151" s="2135"/>
      <c r="O151" s="2135"/>
      <c r="P151" s="3020"/>
    </row>
    <row r="152" spans="2:16" ht="15.75">
      <c r="B152" s="3060"/>
      <c r="C152" s="3041" t="s">
        <v>2251</v>
      </c>
      <c r="D152" s="3025"/>
      <c r="E152" s="3042"/>
      <c r="F152" s="3025"/>
      <c r="G152" s="3043" t="s">
        <v>451</v>
      </c>
      <c r="H152" s="3025"/>
      <c r="I152" s="3025"/>
      <c r="J152" s="3042" t="s">
        <v>2238</v>
      </c>
      <c r="K152" s="3043" t="s">
        <v>451</v>
      </c>
      <c r="L152" s="3025"/>
      <c r="M152" s="3025"/>
      <c r="N152" s="3034" t="s">
        <v>2898</v>
      </c>
      <c r="O152" s="2135"/>
      <c r="P152" s="3020"/>
    </row>
    <row r="153" spans="2:16" ht="9.75" customHeight="1">
      <c r="B153" s="3060"/>
      <c r="C153" s="3025"/>
      <c r="D153" s="3025"/>
      <c r="E153" s="3025"/>
      <c r="F153" s="3025"/>
      <c r="G153" s="3025"/>
      <c r="H153" s="3025"/>
      <c r="I153" s="3025"/>
      <c r="J153" s="3025"/>
      <c r="K153" s="3025"/>
      <c r="L153" s="3025"/>
      <c r="M153" s="3025"/>
      <c r="N153" s="3025"/>
      <c r="O153" s="2135"/>
      <c r="P153" s="3020"/>
    </row>
    <row r="154" spans="2:16" ht="17.25" customHeight="1">
      <c r="B154" s="3060"/>
      <c r="C154" s="4068" t="s">
        <v>477</v>
      </c>
      <c r="D154" s="4068" t="s">
        <v>61</v>
      </c>
      <c r="E154" s="4068"/>
      <c r="F154" s="4090"/>
      <c r="G154" s="4070">
        <v>1</v>
      </c>
      <c r="H154" s="4071">
        <v>2</v>
      </c>
      <c r="I154" s="4071">
        <v>3</v>
      </c>
      <c r="J154" s="4071">
        <v>4</v>
      </c>
      <c r="K154" s="4070">
        <v>1</v>
      </c>
      <c r="L154" s="4071">
        <v>2</v>
      </c>
      <c r="M154" s="4071">
        <v>3</v>
      </c>
      <c r="N154" s="4071">
        <v>4</v>
      </c>
      <c r="O154" s="3050"/>
      <c r="P154" s="3020"/>
    </row>
    <row r="155" spans="2:16" ht="15.75">
      <c r="B155" s="3060"/>
      <c r="C155" s="3039" t="s">
        <v>654</v>
      </c>
      <c r="D155" s="3039" t="s">
        <v>526</v>
      </c>
      <c r="E155" s="3039"/>
      <c r="F155" s="3047"/>
      <c r="G155" s="6310">
        <v>-6.3934443203000901E-3</v>
      </c>
      <c r="H155" s="6311">
        <v>-7.3934443203000902E-3</v>
      </c>
      <c r="I155" s="6311">
        <v>-8.3934443203000902E-3</v>
      </c>
      <c r="J155" s="6311">
        <v>-9.3934443203000893E-3</v>
      </c>
      <c r="K155" s="6310">
        <v>-1.39344432030009E-2</v>
      </c>
      <c r="L155" s="6311">
        <v>-2.63934443203E-2</v>
      </c>
      <c r="M155" s="6311">
        <v>-3.6393444320299999E-2</v>
      </c>
      <c r="N155" s="6311">
        <v>-4.6393444320300001E-2</v>
      </c>
      <c r="O155" s="3050"/>
      <c r="P155" s="3020"/>
    </row>
    <row r="156" spans="2:16" ht="15.75">
      <c r="B156" s="3060" t="s">
        <v>3434</v>
      </c>
      <c r="C156" s="3039" t="s">
        <v>3443</v>
      </c>
      <c r="D156" s="3039" t="s">
        <v>526</v>
      </c>
      <c r="E156" s="3039"/>
      <c r="F156" s="3047"/>
      <c r="G156" s="6310">
        <v>-5.0000000000000001E-4</v>
      </c>
      <c r="H156" s="6311">
        <v>-5.9999999999999995E-4</v>
      </c>
      <c r="I156" s="6311">
        <v>-6.9999999999999999E-4</v>
      </c>
      <c r="J156" s="6311">
        <v>-8.0000000000000004E-4</v>
      </c>
      <c r="K156" s="6310">
        <v>-8.9999999999999998E-4</v>
      </c>
      <c r="L156" s="6311">
        <v>-1.0999999999999999E-2</v>
      </c>
      <c r="M156" s="6311">
        <v>-2.1999999999999999E-2</v>
      </c>
      <c r="N156" s="6311">
        <v>-5.0000000000000001E-4</v>
      </c>
      <c r="O156" s="3050"/>
      <c r="P156" s="3020"/>
    </row>
    <row r="157" spans="2:16" ht="15.75">
      <c r="B157" s="3060"/>
      <c r="C157" s="3039" t="s">
        <v>2252</v>
      </c>
      <c r="D157" s="3039" t="s">
        <v>526</v>
      </c>
      <c r="E157" s="3039"/>
      <c r="F157" s="3047"/>
      <c r="G157" s="6310">
        <v>-7.2000000000000005E-4</v>
      </c>
      <c r="H157" s="6311">
        <v>-8.1999999999999998E-4</v>
      </c>
      <c r="I157" s="6311">
        <v>-9.2000000000000003E-4</v>
      </c>
      <c r="J157" s="6311">
        <v>-1.1999999999999999E-3</v>
      </c>
      <c r="K157" s="6310">
        <v>-1.72E-3</v>
      </c>
      <c r="L157" s="6311">
        <v>-2.7200000000000002E-3</v>
      </c>
      <c r="M157" s="6311">
        <f>-0.00372</f>
        <v>-3.7200000000000002E-3</v>
      </c>
      <c r="N157" s="6311">
        <v>-4.7200000000000002E-3</v>
      </c>
      <c r="O157" s="3050"/>
      <c r="P157" s="3020"/>
    </row>
    <row r="158" spans="2:16" ht="15.75">
      <c r="B158" s="3060"/>
      <c r="C158" s="3039" t="s">
        <v>2253</v>
      </c>
      <c r="D158" s="3039" t="s">
        <v>526</v>
      </c>
      <c r="E158" s="3039"/>
      <c r="F158" s="3047"/>
      <c r="G158" s="6310">
        <v>-1.6E-2</v>
      </c>
      <c r="H158" s="6311">
        <v>-2.5999999999999999E-2</v>
      </c>
      <c r="I158" s="6311">
        <v>-3.5999999999999997E-2</v>
      </c>
      <c r="J158" s="6311">
        <v>-4.5999999999999999E-2</v>
      </c>
      <c r="K158" s="6310">
        <v>-5.6000000000000001E-2</v>
      </c>
      <c r="L158" s="6311">
        <v>-6.6000000000000003E-2</v>
      </c>
      <c r="M158" s="6311">
        <v>-7.5999999999999998E-2</v>
      </c>
      <c r="N158" s="6311">
        <v>-8.5999999999999993E-2</v>
      </c>
      <c r="O158" s="3050"/>
      <c r="P158" s="3020"/>
    </row>
    <row r="159" spans="2:16" ht="15.75">
      <c r="B159" s="3060"/>
      <c r="C159" s="3039" t="s">
        <v>2254</v>
      </c>
      <c r="D159" s="3039" t="s">
        <v>526</v>
      </c>
      <c r="E159" s="3039"/>
      <c r="F159" s="3047"/>
      <c r="G159" s="6310">
        <v>-1E-4</v>
      </c>
      <c r="H159" s="6311">
        <v>-2.0000000000000001E-4</v>
      </c>
      <c r="I159" s="6311">
        <v>-2.9999999999999997E-4</v>
      </c>
      <c r="J159" s="6311">
        <v>-4.0000000000000002E-4</v>
      </c>
      <c r="K159" s="6310">
        <v>-5.0000000000000001E-4</v>
      </c>
      <c r="L159" s="6311">
        <v>-5.9999999999999995E-4</v>
      </c>
      <c r="M159" s="6311">
        <v>-6.9999999999999999E-4</v>
      </c>
      <c r="N159" s="6311">
        <v>-8.0000000000000004E-4</v>
      </c>
      <c r="O159" s="3050"/>
      <c r="P159" s="3020"/>
    </row>
    <row r="160" spans="2:16" ht="15.75">
      <c r="B160" s="3060"/>
      <c r="C160" s="3039" t="s">
        <v>2255</v>
      </c>
      <c r="D160" s="3039" t="s">
        <v>526</v>
      </c>
      <c r="E160" s="3039"/>
      <c r="F160" s="3047"/>
      <c r="G160" s="6310">
        <v>-1E-4</v>
      </c>
      <c r="H160" s="6311">
        <v>-2.0000000000000001E-4</v>
      </c>
      <c r="I160" s="6311">
        <v>-2.9999999999999997E-4</v>
      </c>
      <c r="J160" s="6311">
        <v>-4.0000000000000002E-4</v>
      </c>
      <c r="K160" s="6310">
        <v>-5.0000000000000001E-4</v>
      </c>
      <c r="L160" s="6311">
        <v>-5.9999999999999995E-4</v>
      </c>
      <c r="M160" s="6311">
        <v>-6.9999999999999999E-4</v>
      </c>
      <c r="N160" s="6311">
        <v>-8.0000000000000004E-4</v>
      </c>
      <c r="O160" s="3050"/>
      <c r="P160" s="3020"/>
    </row>
    <row r="161" spans="1:16" ht="15.75">
      <c r="B161" s="3060"/>
      <c r="C161" s="3039" t="s">
        <v>2256</v>
      </c>
      <c r="D161" s="3039" t="s">
        <v>526</v>
      </c>
      <c r="E161" s="3039"/>
      <c r="F161" s="3047"/>
      <c r="G161" s="6310">
        <v>-1E-4</v>
      </c>
      <c r="H161" s="6311">
        <v>-2.0000000000000001E-4</v>
      </c>
      <c r="I161" s="6311">
        <v>-2.9999999999999997E-4</v>
      </c>
      <c r="J161" s="6311">
        <v>-4.0000000000000002E-4</v>
      </c>
      <c r="K161" s="6310">
        <v>-5.0000000000000001E-4</v>
      </c>
      <c r="L161" s="6311">
        <v>-5.9999999999999995E-4</v>
      </c>
      <c r="M161" s="6311">
        <v>-6.9999999999999999E-4</v>
      </c>
      <c r="N161" s="6311">
        <v>-8.0000000000000004E-4</v>
      </c>
      <c r="O161" s="3050"/>
      <c r="P161" s="3020"/>
    </row>
    <row r="162" spans="1:16" ht="15.75">
      <c r="B162" s="3060"/>
      <c r="C162" s="3039" t="s">
        <v>2257</v>
      </c>
      <c r="D162" s="3039" t="s">
        <v>526</v>
      </c>
      <c r="E162" s="3039"/>
      <c r="F162" s="3047"/>
      <c r="G162" s="6310">
        <v>-4.0000000000000001E-3</v>
      </c>
      <c r="H162" s="6311">
        <v>-5.0000000000000001E-3</v>
      </c>
      <c r="I162" s="6311">
        <v>-6.0000000000000001E-3</v>
      </c>
      <c r="J162" s="6311">
        <v>-7.0000000000000001E-3</v>
      </c>
      <c r="K162" s="6310">
        <v>-8.0000000000000002E-3</v>
      </c>
      <c r="L162" s="6311">
        <v>-8.9999999999999993E-3</v>
      </c>
      <c r="M162" s="6311">
        <v>-1.4E-2</v>
      </c>
      <c r="N162" s="6311">
        <v>-2.4E-2</v>
      </c>
      <c r="O162" s="3050"/>
      <c r="P162" s="3020"/>
    </row>
    <row r="163" spans="1:16" ht="15.75">
      <c r="B163" s="3060"/>
      <c r="C163" s="3039" t="s">
        <v>2258</v>
      </c>
      <c r="D163" s="3039" t="s">
        <v>526</v>
      </c>
      <c r="E163" s="3039"/>
      <c r="F163" s="3047"/>
      <c r="G163" s="6310">
        <v>-1E-4</v>
      </c>
      <c r="H163" s="6311">
        <v>-2.0000000000000001E-4</v>
      </c>
      <c r="I163" s="6311">
        <v>-2.9999999999999997E-4</v>
      </c>
      <c r="J163" s="6311">
        <v>-4.0000000000000002E-4</v>
      </c>
      <c r="K163" s="6310">
        <v>-5.0000000000000001E-4</v>
      </c>
      <c r="L163" s="6311">
        <v>-5.9999999999999995E-4</v>
      </c>
      <c r="M163" s="6311">
        <v>-6.9999999999999999E-4</v>
      </c>
      <c r="N163" s="6311">
        <v>-8.0000000000000004E-4</v>
      </c>
      <c r="O163" s="3050"/>
      <c r="P163" s="3020"/>
    </row>
    <row r="164" spans="1:16" ht="15.75">
      <c r="B164" s="3068" t="s">
        <v>3436</v>
      </c>
      <c r="C164" s="3051" t="s">
        <v>3443</v>
      </c>
      <c r="D164" s="3051" t="s">
        <v>526</v>
      </c>
      <c r="E164" s="3039"/>
      <c r="F164" s="3047"/>
      <c r="G164" s="6310">
        <v>-5.0000000000000001E-4</v>
      </c>
      <c r="H164" s="6311">
        <v>-5.9999999999999995E-4</v>
      </c>
      <c r="I164" s="6311">
        <v>-6.9999999999999999E-4</v>
      </c>
      <c r="J164" s="6311">
        <v>-8.0000000000000004E-4</v>
      </c>
      <c r="K164" s="6310">
        <v>-8.9999999999999998E-4</v>
      </c>
      <c r="L164" s="6311">
        <v>-1E-3</v>
      </c>
      <c r="M164" s="6311">
        <v>-2E-3</v>
      </c>
      <c r="N164" s="6311">
        <v>-3.0000000000000001E-3</v>
      </c>
      <c r="O164" s="3050"/>
      <c r="P164" s="3020"/>
    </row>
    <row r="165" spans="1:16" ht="15.75">
      <c r="B165" s="3068"/>
      <c r="C165" s="3051" t="s">
        <v>2252</v>
      </c>
      <c r="D165" s="3051" t="s">
        <v>526</v>
      </c>
      <c r="E165" s="3039"/>
      <c r="F165" s="3047"/>
      <c r="G165" s="6310">
        <v>-7.2000000000000005E-4</v>
      </c>
      <c r="H165" s="6311">
        <v>-8.1999999999999998E-4</v>
      </c>
      <c r="I165" s="6311">
        <v>-9.2000000000000003E-4</v>
      </c>
      <c r="J165" s="6311">
        <v>-1.1999999999999999E-3</v>
      </c>
      <c r="K165" s="6310">
        <v>-2.2000000000000001E-3</v>
      </c>
      <c r="L165" s="6311">
        <v>-3.2000000000000002E-3</v>
      </c>
      <c r="M165" s="6311">
        <v>-4.1999999999999997E-3</v>
      </c>
      <c r="N165" s="6311">
        <v>-5.1999999999999998E-3</v>
      </c>
      <c r="O165" s="3050"/>
      <c r="P165" s="3020"/>
    </row>
    <row r="166" spans="1:16" ht="15.75">
      <c r="B166" s="3068"/>
      <c r="C166" s="3051" t="s">
        <v>2253</v>
      </c>
      <c r="D166" s="3051" t="s">
        <v>526</v>
      </c>
      <c r="E166" s="3039"/>
      <c r="F166" s="3047"/>
      <c r="G166" s="6310">
        <v>-1.6E-2</v>
      </c>
      <c r="H166" s="6311">
        <v>-2.5999999999999999E-2</v>
      </c>
      <c r="I166" s="6311">
        <v>-3.5999999999999997E-2</v>
      </c>
      <c r="J166" s="6311">
        <v>-4.5999999999999999E-2</v>
      </c>
      <c r="K166" s="6310">
        <v>-5.6000000000000001E-2</v>
      </c>
      <c r="L166" s="6311">
        <v>-6.6000000000000003E-2</v>
      </c>
      <c r="M166" s="6311">
        <v>-7.5999999999999998E-2</v>
      </c>
      <c r="N166" s="6311">
        <v>-8.5999999999999993E-2</v>
      </c>
      <c r="O166" s="3050"/>
      <c r="P166" s="3020"/>
    </row>
    <row r="167" spans="1:16" ht="15.75">
      <c r="B167" s="3068"/>
      <c r="C167" s="3051" t="s">
        <v>2254</v>
      </c>
      <c r="D167" s="3051" t="s">
        <v>526</v>
      </c>
      <c r="E167" s="3039"/>
      <c r="F167" s="3047"/>
      <c r="G167" s="6310">
        <v>-1E-4</v>
      </c>
      <c r="H167" s="6311">
        <v>-2.0000000000000001E-4</v>
      </c>
      <c r="I167" s="6311">
        <v>-2.9999999999999997E-4</v>
      </c>
      <c r="J167" s="6311">
        <v>-4.0000000000000002E-4</v>
      </c>
      <c r="K167" s="6310">
        <v>-5.0000000000000001E-4</v>
      </c>
      <c r="L167" s="6311">
        <v>-5.9999999999999995E-4</v>
      </c>
      <c r="M167" s="6311">
        <v>-6.9999999999999999E-4</v>
      </c>
      <c r="N167" s="6311">
        <v>-8.0000000000000004E-4</v>
      </c>
      <c r="O167" s="3050"/>
      <c r="P167" s="3020"/>
    </row>
    <row r="168" spans="1:16" ht="15.75">
      <c r="B168" s="3068"/>
      <c r="C168" s="3051" t="s">
        <v>2255</v>
      </c>
      <c r="D168" s="3051" t="s">
        <v>526</v>
      </c>
      <c r="E168" s="3039"/>
      <c r="F168" s="3047"/>
      <c r="G168" s="6310">
        <v>-1E-4</v>
      </c>
      <c r="H168" s="6311">
        <v>-2.0000000000000001E-4</v>
      </c>
      <c r="I168" s="6311">
        <v>-2.9999999999999997E-4</v>
      </c>
      <c r="J168" s="6311">
        <v>-4.0000000000000002E-4</v>
      </c>
      <c r="K168" s="6310">
        <v>-5.0000000000000001E-4</v>
      </c>
      <c r="L168" s="6311">
        <v>-5.9999999999999995E-4</v>
      </c>
      <c r="M168" s="6311">
        <v>-6.9999999999999999E-4</v>
      </c>
      <c r="N168" s="6311">
        <v>-8.0000000000000004E-4</v>
      </c>
      <c r="O168" s="3050"/>
      <c r="P168" s="3020"/>
    </row>
    <row r="169" spans="1:16" ht="15.75">
      <c r="B169" s="3068"/>
      <c r="C169" s="3051" t="s">
        <v>2256</v>
      </c>
      <c r="D169" s="3051" t="s">
        <v>526</v>
      </c>
      <c r="E169" s="3039"/>
      <c r="F169" s="3047"/>
      <c r="G169" s="6310">
        <v>-1E-4</v>
      </c>
      <c r="H169" s="6311">
        <v>-2.0000000000000001E-4</v>
      </c>
      <c r="I169" s="6311">
        <v>-2.9999999999999997E-4</v>
      </c>
      <c r="J169" s="6311">
        <v>-4.0000000000000002E-4</v>
      </c>
      <c r="K169" s="6310">
        <v>-5.0000000000000001E-4</v>
      </c>
      <c r="L169" s="6311">
        <v>-5.9999999999999995E-4</v>
      </c>
      <c r="M169" s="6311">
        <v>-6.9999999999999999E-4</v>
      </c>
      <c r="N169" s="6311">
        <v>-6.9999999999999999E-4</v>
      </c>
      <c r="O169" s="3050"/>
      <c r="P169" s="3020"/>
    </row>
    <row r="170" spans="1:16" ht="15.75">
      <c r="B170" s="3068"/>
      <c r="C170" s="3051" t="s">
        <v>2257</v>
      </c>
      <c r="D170" s="3051" t="s">
        <v>526</v>
      </c>
      <c r="E170" s="3039"/>
      <c r="F170" s="3047"/>
      <c r="G170" s="6310">
        <v>-4.0000000000000001E-3</v>
      </c>
      <c r="H170" s="6311">
        <v>-5.0000000000000001E-3</v>
      </c>
      <c r="I170" s="6311">
        <v>-6.0000000000000001E-3</v>
      </c>
      <c r="J170" s="6311">
        <v>-7.0000000000000001E-3</v>
      </c>
      <c r="K170" s="6310">
        <v>-8.0000000000000002E-3</v>
      </c>
      <c r="L170" s="6311">
        <v>-8.9999999999999993E-3</v>
      </c>
      <c r="M170" s="6311">
        <v>-0.01</v>
      </c>
      <c r="N170" s="6311">
        <v>-0.01</v>
      </c>
      <c r="O170" s="3050"/>
      <c r="P170" s="3020"/>
    </row>
    <row r="171" spans="1:16" ht="15.75">
      <c r="B171" s="3068"/>
      <c r="C171" s="3051" t="s">
        <v>2258</v>
      </c>
      <c r="D171" s="3051" t="s">
        <v>526</v>
      </c>
      <c r="E171" s="3039"/>
      <c r="F171" s="3047"/>
      <c r="G171" s="6310">
        <v>-1E-4</v>
      </c>
      <c r="H171" s="6311">
        <v>-2.0000000000000001E-4</v>
      </c>
      <c r="I171" s="6311">
        <v>-2.9999999999999997E-4</v>
      </c>
      <c r="J171" s="6311">
        <v>-4.0000000000000002E-4</v>
      </c>
      <c r="K171" s="6310">
        <v>-5.0000000000000001E-4</v>
      </c>
      <c r="L171" s="6311">
        <v>-5.9999999999999995E-4</v>
      </c>
      <c r="M171" s="6311">
        <v>-6.9999999999999999E-4</v>
      </c>
      <c r="N171" s="6311">
        <v>-8.0000000000000004E-4</v>
      </c>
      <c r="O171" s="3050"/>
      <c r="P171" s="3020"/>
    </row>
    <row r="172" spans="1:16" ht="15.75">
      <c r="B172" s="3060"/>
      <c r="C172" s="3027"/>
      <c r="D172" s="3025"/>
      <c r="E172" s="3025"/>
      <c r="F172" s="2134"/>
      <c r="G172" s="2135"/>
      <c r="H172" s="2135"/>
      <c r="I172" s="2135"/>
      <c r="J172" s="2135"/>
      <c r="K172" s="2135"/>
      <c r="L172" s="2135"/>
      <c r="M172" s="2135"/>
      <c r="N172" s="2135"/>
      <c r="O172" s="2135"/>
      <c r="P172" s="3020"/>
    </row>
    <row r="173" spans="1:16" ht="13.5" customHeight="1">
      <c r="B173" s="3068"/>
      <c r="C173" s="3021" t="s">
        <v>2831</v>
      </c>
      <c r="D173" s="3019"/>
      <c r="E173" s="3022"/>
      <c r="F173" s="3019"/>
      <c r="G173" s="3019"/>
      <c r="H173" s="3019"/>
      <c r="I173" s="3019"/>
      <c r="J173" s="3019"/>
      <c r="K173" s="3019"/>
      <c r="L173" s="3019"/>
      <c r="M173" s="3019"/>
      <c r="N173" s="3019"/>
      <c r="O173" s="3023" t="s">
        <v>2899</v>
      </c>
      <c r="P173" s="3020"/>
    </row>
    <row r="174" spans="1:16" ht="16.5" customHeight="1">
      <c r="B174" s="3060"/>
      <c r="C174" s="3019"/>
      <c r="D174" s="3019"/>
      <c r="E174" s="3019"/>
      <c r="F174" s="3019"/>
      <c r="G174" s="3019"/>
      <c r="H174" s="3019"/>
      <c r="I174" s="3019"/>
      <c r="J174" s="3019"/>
      <c r="K174" s="3019"/>
      <c r="L174" s="3019"/>
      <c r="M174" s="3019"/>
      <c r="N174" s="3019"/>
      <c r="O174" s="3019"/>
      <c r="P174" s="3020"/>
    </row>
    <row r="175" spans="1:16" s="6525" customFormat="1" ht="15.75">
      <c r="A175" s="4125"/>
      <c r="B175" s="3068"/>
      <c r="C175" s="4093" t="s">
        <v>451</v>
      </c>
      <c r="D175" s="4093" t="s">
        <v>61</v>
      </c>
      <c r="E175" s="4093" t="s">
        <v>172</v>
      </c>
      <c r="F175" s="4094">
        <v>2006</v>
      </c>
      <c r="G175" s="4095">
        <v>2010</v>
      </c>
      <c r="H175" s="4096">
        <v>2015</v>
      </c>
      <c r="I175" s="4096">
        <v>2020</v>
      </c>
      <c r="J175" s="4096">
        <v>2025</v>
      </c>
      <c r="K175" s="4096">
        <v>2030</v>
      </c>
      <c r="L175" s="4096">
        <v>2035</v>
      </c>
      <c r="M175" s="4096">
        <v>2040</v>
      </c>
      <c r="N175" s="4096">
        <v>2045</v>
      </c>
      <c r="O175" s="4096">
        <v>2050</v>
      </c>
      <c r="P175" s="3053"/>
    </row>
    <row r="176" spans="1:16" s="6525" customFormat="1" ht="15.75">
      <c r="A176" s="4125"/>
      <c r="B176" s="3068"/>
      <c r="C176" s="3065">
        <v>1</v>
      </c>
      <c r="D176" s="3065" t="s">
        <v>2832</v>
      </c>
      <c r="E176" s="3065"/>
      <c r="F176" s="6526">
        <v>1.9604999999999999</v>
      </c>
      <c r="G176" s="6526">
        <v>1.9604999999999999</v>
      </c>
      <c r="H176" s="6526">
        <v>1.9604999999999999</v>
      </c>
      <c r="I176" s="6526">
        <v>1.9604999999999999</v>
      </c>
      <c r="J176" s="6526">
        <v>1.9604999999999999</v>
      </c>
      <c r="K176" s="6526">
        <v>1.9604999999999999</v>
      </c>
      <c r="L176" s="6526">
        <v>1.9604999999999999</v>
      </c>
      <c r="M176" s="6526">
        <v>1.9604999999999999</v>
      </c>
      <c r="N176" s="6526">
        <v>1.9604999999999999</v>
      </c>
      <c r="O176" s="6526">
        <v>1.9604999999999999</v>
      </c>
      <c r="P176" s="6527"/>
    </row>
    <row r="177" spans="1:32" s="6525" customFormat="1" ht="15.75">
      <c r="A177" s="4125"/>
      <c r="B177" s="3068"/>
      <c r="C177" s="3065">
        <v>2</v>
      </c>
      <c r="D177" s="3065" t="s">
        <v>2832</v>
      </c>
      <c r="E177" s="3065"/>
      <c r="F177" s="6526">
        <v>1.9604999999999999</v>
      </c>
      <c r="G177" s="6526">
        <v>1.9604999999999999</v>
      </c>
      <c r="H177" s="6526">
        <v>1.9604999999999999</v>
      </c>
      <c r="I177" s="6526">
        <v>1.9604999999999999</v>
      </c>
      <c r="J177" s="6526">
        <v>1.9604999999999999</v>
      </c>
      <c r="K177" s="6526">
        <v>1.9604999999999999</v>
      </c>
      <c r="L177" s="6526">
        <v>1.9604999999999999</v>
      </c>
      <c r="M177" s="6526">
        <v>1.9604999999999999</v>
      </c>
      <c r="N177" s="6526">
        <v>1.9604999999999999</v>
      </c>
      <c r="O177" s="6526">
        <v>1.9604999999999999</v>
      </c>
      <c r="P177" s="6527"/>
    </row>
    <row r="178" spans="1:32" s="6531" customFormat="1" ht="15.75">
      <c r="A178" s="4125"/>
      <c r="B178" s="3068"/>
      <c r="C178" s="6528"/>
      <c r="D178" s="6528" t="s">
        <v>2832</v>
      </c>
      <c r="E178" s="6528"/>
      <c r="F178" s="6529">
        <f t="shared" ref="F178:O178" si="31">F176</f>
        <v>1.9604999999999999</v>
      </c>
      <c r="G178" s="6529">
        <f t="shared" si="31"/>
        <v>1.9604999999999999</v>
      </c>
      <c r="H178" s="6529">
        <f t="shared" si="31"/>
        <v>1.9604999999999999</v>
      </c>
      <c r="I178" s="6529">
        <f t="shared" si="31"/>
        <v>1.9604999999999999</v>
      </c>
      <c r="J178" s="6529">
        <f t="shared" si="31"/>
        <v>1.9604999999999999</v>
      </c>
      <c r="K178" s="6529">
        <f t="shared" si="31"/>
        <v>1.9604999999999999</v>
      </c>
      <c r="L178" s="6529">
        <f t="shared" si="31"/>
        <v>1.9604999999999999</v>
      </c>
      <c r="M178" s="6529">
        <f t="shared" si="31"/>
        <v>1.9604999999999999</v>
      </c>
      <c r="N178" s="6529">
        <f t="shared" si="31"/>
        <v>1.9604999999999999</v>
      </c>
      <c r="O178" s="6529">
        <f t="shared" si="31"/>
        <v>1.9604999999999999</v>
      </c>
      <c r="P178" s="6530"/>
    </row>
    <row r="179" spans="1:32" s="3036" customFormat="1" ht="15.75">
      <c r="A179" s="3006"/>
      <c r="B179" s="3060"/>
      <c r="C179" s="3027"/>
      <c r="D179" s="3025"/>
      <c r="E179" s="3025"/>
      <c r="F179" s="3052"/>
      <c r="G179" s="3052"/>
      <c r="H179" s="3052"/>
      <c r="I179" s="3052"/>
      <c r="J179" s="3052"/>
      <c r="K179" s="3052"/>
      <c r="L179" s="3052"/>
      <c r="M179" s="3052"/>
      <c r="N179" s="3052"/>
      <c r="O179" s="3052"/>
      <c r="P179" s="3053"/>
    </row>
    <row r="180" spans="1:32" ht="15.75">
      <c r="B180" s="3060"/>
      <c r="C180" s="3027"/>
      <c r="D180" s="3025"/>
      <c r="E180" s="3025"/>
      <c r="F180" s="2134"/>
      <c r="G180" s="2135"/>
      <c r="H180" s="2135"/>
      <c r="I180" s="2135"/>
      <c r="J180" s="2135"/>
      <c r="K180" s="2135"/>
      <c r="L180" s="2135"/>
      <c r="M180" s="2135"/>
      <c r="N180" s="2135"/>
      <c r="O180" s="2135"/>
      <c r="P180" s="3020"/>
    </row>
    <row r="181" spans="1:32" ht="15.75">
      <c r="B181" s="3060"/>
      <c r="C181" s="3358" t="s">
        <v>533</v>
      </c>
      <c r="D181" s="3359"/>
      <c r="E181" s="3360"/>
      <c r="F181" s="3359"/>
      <c r="G181" s="3359"/>
      <c r="H181" s="3359"/>
      <c r="I181" s="3359"/>
      <c r="J181" s="3359"/>
      <c r="K181" s="3359"/>
      <c r="L181" s="3359"/>
      <c r="M181" s="3359"/>
      <c r="N181" s="3359"/>
      <c r="O181" s="3361" t="s">
        <v>534</v>
      </c>
      <c r="P181" s="3053"/>
      <c r="Q181" s="3008"/>
      <c r="R181" s="3008"/>
      <c r="S181" s="3008"/>
      <c r="U181" s="3008"/>
      <c r="V181" s="3008"/>
      <c r="W181" s="3008"/>
      <c r="X181" s="3008"/>
      <c r="Y181" s="3008"/>
      <c r="Z181" s="3008"/>
      <c r="AA181" s="3008"/>
      <c r="AB181" s="3008"/>
      <c r="AC181" s="3008"/>
      <c r="AD181" s="3008"/>
      <c r="AE181" s="3008"/>
      <c r="AF181" s="3008"/>
    </row>
    <row r="182" spans="1:32" ht="5.25" customHeight="1">
      <c r="B182" s="3060"/>
      <c r="C182" s="3359"/>
      <c r="D182" s="3359"/>
      <c r="E182" s="3359"/>
      <c r="F182" s="3359"/>
      <c r="G182" s="3359"/>
      <c r="H182" s="3359"/>
      <c r="I182" s="3359"/>
      <c r="J182" s="3359"/>
      <c r="K182" s="3359"/>
      <c r="L182" s="3359"/>
      <c r="M182" s="3359"/>
      <c r="N182" s="3359"/>
      <c r="O182" s="3359"/>
      <c r="P182" s="3053"/>
      <c r="Q182" s="3008"/>
      <c r="R182" s="3008"/>
      <c r="S182" s="3008"/>
      <c r="U182" s="3008"/>
      <c r="V182" s="3008"/>
      <c r="W182" s="3008"/>
      <c r="X182" s="3008"/>
      <c r="Y182" s="3008"/>
      <c r="Z182" s="3008"/>
      <c r="AA182" s="3008"/>
      <c r="AB182" s="3008"/>
      <c r="AC182" s="3008"/>
      <c r="AD182" s="3008"/>
      <c r="AE182" s="3008"/>
      <c r="AF182" s="3008"/>
    </row>
    <row r="183" spans="1:32" ht="15.75">
      <c r="B183" s="3060"/>
      <c r="C183" s="4093" t="s">
        <v>451</v>
      </c>
      <c r="D183" s="4093" t="s">
        <v>61</v>
      </c>
      <c r="E183" s="4093" t="s">
        <v>172</v>
      </c>
      <c r="F183" s="4094">
        <v>2006</v>
      </c>
      <c r="G183" s="4095">
        <v>2010</v>
      </c>
      <c r="H183" s="4096">
        <v>2015</v>
      </c>
      <c r="I183" s="4096">
        <v>2020</v>
      </c>
      <c r="J183" s="4096">
        <v>2025</v>
      </c>
      <c r="K183" s="4096">
        <v>2030</v>
      </c>
      <c r="L183" s="4096">
        <v>2035</v>
      </c>
      <c r="M183" s="4096">
        <v>2040</v>
      </c>
      <c r="N183" s="4096">
        <v>2045</v>
      </c>
      <c r="O183" s="4096">
        <v>2050</v>
      </c>
      <c r="P183" s="3053"/>
      <c r="Q183" s="3008"/>
      <c r="R183" s="3008"/>
      <c r="S183" s="3008"/>
      <c r="U183" s="3008"/>
      <c r="V183" s="3008"/>
      <c r="W183" s="3008"/>
      <c r="X183" s="3008"/>
      <c r="Y183" s="3008"/>
      <c r="Z183" s="3008"/>
      <c r="AA183" s="3008"/>
      <c r="AB183" s="3008"/>
      <c r="AC183" s="3008"/>
      <c r="AD183" s="3008"/>
      <c r="AE183" s="3008"/>
      <c r="AF183" s="3008"/>
    </row>
    <row r="184" spans="1:32" ht="15.75">
      <c r="B184" s="3060"/>
      <c r="C184" s="3065">
        <v>1</v>
      </c>
      <c r="D184" s="3362" t="s">
        <v>645</v>
      </c>
      <c r="E184" s="3363"/>
      <c r="F184" s="4097">
        <v>0</v>
      </c>
      <c r="G184" s="4097">
        <v>0</v>
      </c>
      <c r="H184" s="4097">
        <v>0.01</v>
      </c>
      <c r="I184" s="4097">
        <v>0.05</v>
      </c>
      <c r="J184" s="4097">
        <v>0.1</v>
      </c>
      <c r="K184" s="4097">
        <v>0.1</v>
      </c>
      <c r="L184" s="4097">
        <v>0.1</v>
      </c>
      <c r="M184" s="4097">
        <v>0.1</v>
      </c>
      <c r="N184" s="4097">
        <v>0.1</v>
      </c>
      <c r="O184" s="4097">
        <v>0.1</v>
      </c>
      <c r="P184" s="3053"/>
      <c r="Q184" s="3008"/>
      <c r="R184" s="3008"/>
      <c r="S184" s="3008"/>
      <c r="U184" s="3008"/>
      <c r="V184" s="3008"/>
      <c r="W184" s="3008"/>
      <c r="X184" s="3008"/>
      <c r="Y184" s="3008"/>
      <c r="Z184" s="3008"/>
      <c r="AA184" s="3008"/>
      <c r="AB184" s="3008"/>
      <c r="AC184" s="3008"/>
      <c r="AD184" s="3008"/>
      <c r="AE184" s="3008"/>
      <c r="AF184" s="3008"/>
    </row>
    <row r="185" spans="1:32" ht="15.75">
      <c r="B185" s="3060"/>
      <c r="C185" s="3065">
        <v>2</v>
      </c>
      <c r="D185" s="3362" t="s">
        <v>506</v>
      </c>
      <c r="E185" s="3362"/>
      <c r="F185" s="4097">
        <v>0</v>
      </c>
      <c r="G185" s="4097">
        <v>0</v>
      </c>
      <c r="H185" s="4097">
        <v>0.01</v>
      </c>
      <c r="I185" s="4097">
        <v>0.05</v>
      </c>
      <c r="J185" s="4097">
        <v>0.1</v>
      </c>
      <c r="K185" s="4097">
        <v>0.1</v>
      </c>
      <c r="L185" s="4097">
        <v>0.1</v>
      </c>
      <c r="M185" s="4097">
        <v>0.1</v>
      </c>
      <c r="N185" s="4097">
        <v>0.1</v>
      </c>
      <c r="O185" s="4097">
        <v>0.1</v>
      </c>
      <c r="P185" s="3053"/>
      <c r="Q185" s="3008"/>
      <c r="R185" s="3008"/>
      <c r="S185" s="3008"/>
      <c r="U185" s="3008"/>
      <c r="V185" s="3008"/>
      <c r="W185" s="3008"/>
      <c r="X185" s="3008"/>
      <c r="Y185" s="3008"/>
      <c r="Z185" s="3008"/>
      <c r="AA185" s="3008"/>
      <c r="AB185" s="3008"/>
      <c r="AC185" s="3008"/>
      <c r="AD185" s="3008"/>
      <c r="AE185" s="3008"/>
      <c r="AF185" s="3008"/>
    </row>
    <row r="186" spans="1:32" ht="15.75">
      <c r="B186" s="3060"/>
      <c r="C186" s="3065">
        <v>3</v>
      </c>
      <c r="D186" s="3362" t="s">
        <v>507</v>
      </c>
      <c r="E186" s="3362"/>
      <c r="F186" s="4097">
        <v>0</v>
      </c>
      <c r="G186" s="4097">
        <v>0</v>
      </c>
      <c r="H186" s="4097">
        <v>0.01</v>
      </c>
      <c r="I186" s="4097">
        <v>0.05</v>
      </c>
      <c r="J186" s="4097">
        <v>0.1</v>
      </c>
      <c r="K186" s="4097">
        <v>0.1</v>
      </c>
      <c r="L186" s="4097">
        <v>0.1</v>
      </c>
      <c r="M186" s="4097">
        <v>0.1</v>
      </c>
      <c r="N186" s="4097">
        <v>0.1</v>
      </c>
      <c r="O186" s="4097">
        <v>0.1</v>
      </c>
      <c r="P186" s="3053"/>
      <c r="Q186" s="3008"/>
      <c r="R186" s="3008"/>
      <c r="S186" s="3008"/>
      <c r="U186" s="3008"/>
      <c r="V186" s="3008"/>
      <c r="W186" s="3008"/>
      <c r="X186" s="3008"/>
      <c r="Y186" s="3008"/>
      <c r="Z186" s="3008"/>
      <c r="AA186" s="3008"/>
      <c r="AB186" s="3008"/>
      <c r="AC186" s="3008"/>
      <c r="AD186" s="3008"/>
      <c r="AE186" s="3008"/>
      <c r="AF186" s="3008"/>
    </row>
    <row r="187" spans="1:32" ht="15.75">
      <c r="B187" s="3060"/>
      <c r="C187" s="4098">
        <v>4</v>
      </c>
      <c r="D187" s="4099" t="s">
        <v>508</v>
      </c>
      <c r="E187" s="4099"/>
      <c r="F187" s="4097">
        <v>0</v>
      </c>
      <c r="G187" s="4097">
        <v>0</v>
      </c>
      <c r="H187" s="4097">
        <v>0.01</v>
      </c>
      <c r="I187" s="4097">
        <v>0.05</v>
      </c>
      <c r="J187" s="4097">
        <v>0.1</v>
      </c>
      <c r="K187" s="4097">
        <v>0.1</v>
      </c>
      <c r="L187" s="4097">
        <v>0.1</v>
      </c>
      <c r="M187" s="4097">
        <v>0.1</v>
      </c>
      <c r="N187" s="4097">
        <v>0.1</v>
      </c>
      <c r="O187" s="4097">
        <v>0.1</v>
      </c>
      <c r="P187" s="3053"/>
      <c r="Q187" s="3008"/>
      <c r="R187" s="3008"/>
      <c r="S187" s="3008"/>
      <c r="U187" s="3008"/>
      <c r="V187" s="3008"/>
      <c r="W187" s="3008"/>
      <c r="X187" s="3008"/>
      <c r="Y187" s="3008"/>
      <c r="Z187" s="3008"/>
      <c r="AA187" s="3008"/>
      <c r="AB187" s="3008"/>
      <c r="AC187" s="3008"/>
      <c r="AD187" s="3008"/>
      <c r="AE187" s="3008"/>
      <c r="AF187" s="3008"/>
    </row>
    <row r="188" spans="1:32">
      <c r="B188" s="4100"/>
      <c r="C188" s="3079"/>
      <c r="D188" s="3364"/>
      <c r="E188" s="3359"/>
      <c r="F188" s="3359"/>
      <c r="G188" s="3359"/>
      <c r="H188" s="3359"/>
      <c r="I188" s="3359"/>
      <c r="J188" s="3359"/>
      <c r="K188" s="3359"/>
      <c r="L188" s="3359"/>
      <c r="M188" s="3359"/>
      <c r="N188" s="3359"/>
      <c r="O188" s="3359"/>
      <c r="P188" s="3053"/>
      <c r="Q188" s="3008"/>
      <c r="R188" s="3008"/>
      <c r="S188" s="3008"/>
      <c r="U188" s="3008"/>
      <c r="V188" s="3008"/>
      <c r="W188" s="3008"/>
      <c r="X188" s="3008"/>
      <c r="Y188" s="3008"/>
      <c r="Z188" s="3008"/>
      <c r="AA188" s="3008"/>
      <c r="AB188" s="3008"/>
      <c r="AC188" s="3008"/>
      <c r="AD188" s="3008"/>
      <c r="AE188" s="3008"/>
      <c r="AF188" s="3008"/>
    </row>
    <row r="189" spans="1:32">
      <c r="B189" s="4100"/>
      <c r="C189" s="3370" t="s">
        <v>535</v>
      </c>
      <c r="D189" s="3359"/>
      <c r="E189" s="3361"/>
      <c r="F189" s="3359"/>
      <c r="G189" s="3359"/>
      <c r="H189" s="3359"/>
      <c r="I189" s="3359"/>
      <c r="J189" s="3359"/>
      <c r="K189" s="3359"/>
      <c r="L189" s="3359"/>
      <c r="M189" s="3359"/>
      <c r="N189" s="3359"/>
      <c r="O189" s="3361" t="s">
        <v>755</v>
      </c>
      <c r="P189" s="3053"/>
      <c r="Q189" s="3008"/>
      <c r="R189" s="3008"/>
      <c r="S189" s="3008"/>
      <c r="U189" s="3008"/>
      <c r="V189" s="3008"/>
      <c r="W189" s="3008"/>
      <c r="X189" s="3008"/>
      <c r="Y189" s="3008"/>
      <c r="Z189" s="3008"/>
      <c r="AA189" s="3008"/>
      <c r="AB189" s="3008"/>
      <c r="AC189" s="3008"/>
      <c r="AD189" s="3008"/>
      <c r="AE189" s="3008"/>
      <c r="AF189" s="3008"/>
    </row>
    <row r="190" spans="1:32" ht="6.75" customHeight="1">
      <c r="B190" s="4100"/>
      <c r="C190" s="3079"/>
      <c r="D190" s="3359"/>
      <c r="E190" s="3359"/>
      <c r="F190" s="3359"/>
      <c r="G190" s="3359"/>
      <c r="H190" s="3359"/>
      <c r="I190" s="3359"/>
      <c r="J190" s="3359"/>
      <c r="K190" s="3359"/>
      <c r="L190" s="3359"/>
      <c r="M190" s="3359"/>
      <c r="N190" s="3359"/>
      <c r="O190" s="3359"/>
      <c r="P190" s="3053"/>
      <c r="Q190" s="3008"/>
      <c r="R190" s="3008"/>
      <c r="S190" s="3008"/>
      <c r="U190" s="3008"/>
      <c r="V190" s="3008"/>
      <c r="W190" s="3008"/>
      <c r="X190" s="3008"/>
      <c r="Y190" s="3008"/>
      <c r="Z190" s="3008"/>
      <c r="AA190" s="3008"/>
      <c r="AB190" s="3008"/>
      <c r="AC190" s="3008"/>
      <c r="AD190" s="3008"/>
      <c r="AE190" s="3008"/>
      <c r="AF190" s="3008"/>
    </row>
    <row r="191" spans="1:32" ht="15.75">
      <c r="B191" s="3060"/>
      <c r="C191" s="4101" t="s">
        <v>451</v>
      </c>
      <c r="D191" s="4093" t="s">
        <v>61</v>
      </c>
      <c r="E191" s="4093" t="s">
        <v>172</v>
      </c>
      <c r="F191" s="4094">
        <v>2006</v>
      </c>
      <c r="G191" s="4095">
        <v>2010</v>
      </c>
      <c r="H191" s="4096">
        <v>2015</v>
      </c>
      <c r="I191" s="4096">
        <v>2020</v>
      </c>
      <c r="J191" s="4096">
        <v>2025</v>
      </c>
      <c r="K191" s="4096">
        <v>2030</v>
      </c>
      <c r="L191" s="4096">
        <v>2035</v>
      </c>
      <c r="M191" s="4096">
        <v>2040</v>
      </c>
      <c r="N191" s="4096">
        <v>2045</v>
      </c>
      <c r="O191" s="4096">
        <v>2050</v>
      </c>
      <c r="P191" s="3053"/>
      <c r="Q191" s="3008"/>
      <c r="R191" s="3008"/>
      <c r="S191" s="3008"/>
      <c r="U191" s="3008"/>
      <c r="V191" s="3008"/>
      <c r="W191" s="3008"/>
      <c r="X191" s="3008"/>
      <c r="Y191" s="3008"/>
      <c r="Z191" s="3008"/>
      <c r="AA191" s="3008"/>
      <c r="AB191" s="3008"/>
      <c r="AC191" s="3008"/>
      <c r="AD191" s="3008"/>
      <c r="AE191" s="3008"/>
      <c r="AF191" s="3008"/>
    </row>
    <row r="192" spans="1:32" ht="15.75">
      <c r="B192" s="3060"/>
      <c r="C192" s="3065">
        <v>1</v>
      </c>
      <c r="D192" s="3362" t="s">
        <v>645</v>
      </c>
      <c r="E192" s="3363"/>
      <c r="F192" s="4097">
        <v>0</v>
      </c>
      <c r="G192" s="4097">
        <v>0</v>
      </c>
      <c r="H192" s="4097">
        <v>0</v>
      </c>
      <c r="I192" s="4097">
        <v>0.01</v>
      </c>
      <c r="J192" s="4097">
        <v>0.05</v>
      </c>
      <c r="K192" s="4097">
        <v>0.05</v>
      </c>
      <c r="L192" s="4097">
        <v>0.05</v>
      </c>
      <c r="M192" s="4097">
        <v>0.05</v>
      </c>
      <c r="N192" s="4097">
        <v>0.05</v>
      </c>
      <c r="O192" s="4097">
        <v>0.05</v>
      </c>
      <c r="P192" s="3053"/>
      <c r="Q192" s="3008"/>
      <c r="R192" s="3008"/>
      <c r="S192" s="3008"/>
      <c r="U192" s="3008"/>
      <c r="V192" s="3008"/>
      <c r="W192" s="3008"/>
      <c r="X192" s="3008"/>
      <c r="Y192" s="3008"/>
      <c r="Z192" s="3008"/>
      <c r="AA192" s="3008"/>
      <c r="AB192" s="3008"/>
      <c r="AC192" s="3008"/>
      <c r="AD192" s="3008"/>
      <c r="AE192" s="3008"/>
      <c r="AF192" s="3008"/>
    </row>
    <row r="193" spans="2:32" ht="15.75">
      <c r="B193" s="3060"/>
      <c r="C193" s="3065">
        <v>2</v>
      </c>
      <c r="D193" s="3362" t="s">
        <v>506</v>
      </c>
      <c r="E193" s="3362"/>
      <c r="F193" s="4097">
        <v>0</v>
      </c>
      <c r="G193" s="4097">
        <v>0</v>
      </c>
      <c r="H193" s="4097">
        <v>0</v>
      </c>
      <c r="I193" s="4097">
        <v>0.01</v>
      </c>
      <c r="J193" s="4097">
        <v>0.05</v>
      </c>
      <c r="K193" s="4097">
        <v>0.05</v>
      </c>
      <c r="L193" s="4097">
        <v>0.05</v>
      </c>
      <c r="M193" s="4097">
        <v>0.05</v>
      </c>
      <c r="N193" s="4097">
        <v>0.05</v>
      </c>
      <c r="O193" s="4097">
        <v>0.05</v>
      </c>
      <c r="P193" s="3053"/>
      <c r="Q193" s="3008"/>
      <c r="R193" s="3008"/>
      <c r="S193" s="3008"/>
      <c r="U193" s="3008"/>
      <c r="V193" s="3008"/>
      <c r="W193" s="3008"/>
      <c r="X193" s="3008"/>
      <c r="Y193" s="3008"/>
      <c r="Z193" s="3008"/>
      <c r="AA193" s="3008"/>
      <c r="AB193" s="3008"/>
      <c r="AC193" s="3008"/>
      <c r="AD193" s="3008"/>
      <c r="AE193" s="3008"/>
      <c r="AF193" s="3008"/>
    </row>
    <row r="194" spans="2:32" ht="15.75">
      <c r="B194" s="3060"/>
      <c r="C194" s="3065">
        <v>3</v>
      </c>
      <c r="D194" s="3362" t="s">
        <v>507</v>
      </c>
      <c r="E194" s="3362"/>
      <c r="F194" s="4097">
        <v>0</v>
      </c>
      <c r="G194" s="4097">
        <v>0</v>
      </c>
      <c r="H194" s="4097">
        <v>0</v>
      </c>
      <c r="I194" s="4097">
        <v>0.01</v>
      </c>
      <c r="J194" s="4097">
        <v>0.05</v>
      </c>
      <c r="K194" s="4097">
        <v>0.05</v>
      </c>
      <c r="L194" s="4097">
        <v>0.05</v>
      </c>
      <c r="M194" s="4097">
        <v>0.05</v>
      </c>
      <c r="N194" s="4097">
        <v>0.05</v>
      </c>
      <c r="O194" s="4097">
        <v>0.05</v>
      </c>
      <c r="P194" s="3053"/>
      <c r="Q194" s="3008"/>
      <c r="R194" s="3008"/>
      <c r="S194" s="3008"/>
      <c r="U194" s="3008"/>
      <c r="V194" s="3008"/>
      <c r="W194" s="3008"/>
      <c r="X194" s="3008"/>
      <c r="Y194" s="3008"/>
      <c r="Z194" s="3008"/>
      <c r="AA194" s="3008"/>
      <c r="AB194" s="3008"/>
      <c r="AC194" s="3008"/>
      <c r="AD194" s="3008"/>
      <c r="AE194" s="3008"/>
      <c r="AF194" s="3008"/>
    </row>
    <row r="195" spans="2:32" ht="15.75">
      <c r="B195" s="3060"/>
      <c r="C195" s="4098">
        <v>4</v>
      </c>
      <c r="D195" s="4099" t="s">
        <v>508</v>
      </c>
      <c r="E195" s="4099"/>
      <c r="F195" s="4097">
        <v>0</v>
      </c>
      <c r="G195" s="4097">
        <v>0</v>
      </c>
      <c r="H195" s="4097">
        <v>0</v>
      </c>
      <c r="I195" s="4097">
        <v>0.01</v>
      </c>
      <c r="J195" s="4097">
        <v>0.05</v>
      </c>
      <c r="K195" s="4097">
        <v>0.05</v>
      </c>
      <c r="L195" s="4097">
        <v>0.05</v>
      </c>
      <c r="M195" s="4097">
        <v>0.05</v>
      </c>
      <c r="N195" s="4097">
        <v>0.05</v>
      </c>
      <c r="O195" s="4097">
        <v>0.05</v>
      </c>
      <c r="P195" s="3053"/>
      <c r="Q195" s="3008"/>
      <c r="R195" s="3008"/>
      <c r="S195" s="3008"/>
      <c r="U195" s="3008"/>
      <c r="V195" s="3008"/>
      <c r="W195" s="3008"/>
      <c r="X195" s="3008"/>
      <c r="Y195" s="3008"/>
      <c r="Z195" s="3008"/>
      <c r="AA195" s="3008"/>
      <c r="AB195" s="3008"/>
      <c r="AC195" s="3008"/>
      <c r="AD195" s="3008"/>
      <c r="AE195" s="3008"/>
      <c r="AF195" s="3008"/>
    </row>
    <row r="196" spans="2:32" ht="15.75">
      <c r="B196" s="3060"/>
      <c r="C196" s="3065"/>
      <c r="D196" s="3362"/>
      <c r="E196" s="3362"/>
      <c r="F196" s="3365"/>
      <c r="G196" s="3366"/>
      <c r="H196" s="3366"/>
      <c r="I196" s="3366"/>
      <c r="J196" s="3366"/>
      <c r="K196" s="3366"/>
      <c r="L196" s="3366"/>
      <c r="M196" s="3366"/>
      <c r="N196" s="3366"/>
      <c r="O196" s="3366"/>
      <c r="P196" s="3053"/>
      <c r="Q196" s="3008"/>
      <c r="R196" s="3008"/>
      <c r="S196" s="3008"/>
      <c r="U196" s="3008"/>
      <c r="V196" s="3008"/>
      <c r="W196" s="3008"/>
      <c r="X196" s="3008"/>
      <c r="Y196" s="3008"/>
      <c r="Z196" s="3008"/>
      <c r="AA196" s="3008"/>
      <c r="AB196" s="3008"/>
      <c r="AC196" s="3008"/>
      <c r="AD196" s="3008"/>
      <c r="AE196" s="3008"/>
      <c r="AF196" s="3008"/>
    </row>
    <row r="197" spans="2:32">
      <c r="B197" s="4100"/>
      <c r="C197" s="3370" t="s">
        <v>2970</v>
      </c>
      <c r="D197" s="3364"/>
      <c r="E197" s="3359"/>
      <c r="F197" s="3359"/>
      <c r="G197" s="3359"/>
      <c r="H197" s="3359"/>
      <c r="I197" s="3359"/>
      <c r="J197" s="3359"/>
      <c r="K197" s="3359"/>
      <c r="L197" s="3359"/>
      <c r="M197" s="3359"/>
      <c r="N197" s="3359"/>
      <c r="O197" s="3361" t="s">
        <v>534</v>
      </c>
      <c r="P197" s="3053"/>
      <c r="Q197" s="3008"/>
      <c r="R197" s="3008"/>
      <c r="S197" s="3008"/>
      <c r="U197" s="3008"/>
      <c r="V197" s="3008"/>
      <c r="W197" s="3008"/>
      <c r="X197" s="3008"/>
      <c r="Y197" s="3008"/>
      <c r="Z197" s="3008"/>
      <c r="AA197" s="3008"/>
      <c r="AB197" s="3008"/>
      <c r="AC197" s="3008"/>
      <c r="AD197" s="3008"/>
      <c r="AE197" s="3008"/>
      <c r="AF197" s="3008"/>
    </row>
    <row r="198" spans="2:32" ht="5.25" customHeight="1">
      <c r="B198" s="4100"/>
      <c r="C198" s="3079"/>
      <c r="D198" s="3364"/>
      <c r="E198" s="3359"/>
      <c r="F198" s="3359"/>
      <c r="G198" s="3359"/>
      <c r="H198" s="3359"/>
      <c r="I198" s="3359"/>
      <c r="J198" s="3359"/>
      <c r="K198" s="3359"/>
      <c r="L198" s="3359"/>
      <c r="M198" s="3359"/>
      <c r="N198" s="3359"/>
      <c r="O198" s="3359"/>
      <c r="P198" s="3053"/>
      <c r="Q198" s="3008"/>
      <c r="R198" s="3008"/>
      <c r="S198" s="3008"/>
      <c r="U198" s="3008"/>
      <c r="V198" s="3008"/>
      <c r="W198" s="3008"/>
      <c r="X198" s="3008"/>
      <c r="Y198" s="3008"/>
      <c r="Z198" s="3008"/>
      <c r="AA198" s="3008"/>
      <c r="AB198" s="3008"/>
      <c r="AC198" s="3008"/>
      <c r="AD198" s="3008"/>
      <c r="AE198" s="3008"/>
      <c r="AF198" s="3008"/>
    </row>
    <row r="199" spans="2:32" ht="15.75">
      <c r="B199" s="3060"/>
      <c r="C199" s="4101" t="s">
        <v>451</v>
      </c>
      <c r="D199" s="4093" t="s">
        <v>61</v>
      </c>
      <c r="E199" s="4093" t="s">
        <v>172</v>
      </c>
      <c r="F199" s="4094">
        <v>2006</v>
      </c>
      <c r="G199" s="4095">
        <v>2010</v>
      </c>
      <c r="H199" s="4096">
        <v>2015</v>
      </c>
      <c r="I199" s="4096">
        <v>2020</v>
      </c>
      <c r="J199" s="4096">
        <v>2025</v>
      </c>
      <c r="K199" s="4096">
        <v>2030</v>
      </c>
      <c r="L199" s="4096">
        <v>2035</v>
      </c>
      <c r="M199" s="4096">
        <v>2040</v>
      </c>
      <c r="N199" s="4096">
        <v>2045</v>
      </c>
      <c r="O199" s="4096">
        <v>2050</v>
      </c>
      <c r="P199" s="3053"/>
      <c r="Q199" s="3008"/>
      <c r="R199" s="3008"/>
      <c r="S199" s="3008"/>
      <c r="U199" s="3008"/>
      <c r="V199" s="3008"/>
      <c r="W199" s="3008"/>
      <c r="X199" s="3008"/>
      <c r="Y199" s="3008"/>
      <c r="Z199" s="3008"/>
      <c r="AA199" s="3008"/>
      <c r="AB199" s="3008"/>
      <c r="AC199" s="3008"/>
      <c r="AD199" s="3008"/>
      <c r="AE199" s="3008"/>
      <c r="AF199" s="3008"/>
    </row>
    <row r="200" spans="2:32" ht="15.75">
      <c r="B200" s="3060"/>
      <c r="C200" s="3065">
        <v>1</v>
      </c>
      <c r="D200" s="3362" t="s">
        <v>645</v>
      </c>
      <c r="E200" s="3363"/>
      <c r="F200" s="4097">
        <v>0</v>
      </c>
      <c r="G200" s="4097">
        <v>0</v>
      </c>
      <c r="H200" s="4097">
        <v>0</v>
      </c>
      <c r="I200" s="4097">
        <v>0</v>
      </c>
      <c r="J200" s="4097">
        <v>0</v>
      </c>
      <c r="K200" s="4097">
        <v>0</v>
      </c>
      <c r="L200" s="4097">
        <v>0</v>
      </c>
      <c r="M200" s="4097">
        <v>0</v>
      </c>
      <c r="N200" s="4097">
        <v>0</v>
      </c>
      <c r="O200" s="4097">
        <v>0</v>
      </c>
      <c r="P200" s="3053"/>
      <c r="Q200" s="3008"/>
      <c r="R200" s="3008"/>
      <c r="S200" s="3008"/>
      <c r="U200" s="3008"/>
      <c r="V200" s="3008"/>
      <c r="W200" s="3008"/>
      <c r="X200" s="3008"/>
      <c r="Y200" s="3008"/>
      <c r="Z200" s="3008"/>
      <c r="AA200" s="3008"/>
      <c r="AB200" s="3008"/>
      <c r="AC200" s="3008"/>
      <c r="AD200" s="3008"/>
      <c r="AE200" s="3008"/>
      <c r="AF200" s="3008"/>
    </row>
    <row r="201" spans="2:32" ht="15.75">
      <c r="B201" s="3060"/>
      <c r="C201" s="3065">
        <v>2</v>
      </c>
      <c r="D201" s="3362" t="s">
        <v>506</v>
      </c>
      <c r="E201" s="3362"/>
      <c r="F201" s="4097">
        <v>0</v>
      </c>
      <c r="G201" s="4097">
        <v>0</v>
      </c>
      <c r="H201" s="4097">
        <v>0</v>
      </c>
      <c r="I201" s="4097">
        <v>0</v>
      </c>
      <c r="J201" s="4097">
        <v>0</v>
      </c>
      <c r="K201" s="4097">
        <v>0</v>
      </c>
      <c r="L201" s="4097">
        <v>0</v>
      </c>
      <c r="M201" s="4097">
        <v>0</v>
      </c>
      <c r="N201" s="4097">
        <v>0</v>
      </c>
      <c r="O201" s="4097">
        <v>0</v>
      </c>
      <c r="P201" s="4097"/>
      <c r="Q201" s="3008"/>
      <c r="R201" s="3008"/>
      <c r="S201" s="3008"/>
      <c r="U201" s="3008"/>
      <c r="V201" s="3008"/>
      <c r="W201" s="3008"/>
      <c r="X201" s="3008"/>
      <c r="Y201" s="3008"/>
      <c r="Z201" s="3008"/>
      <c r="AA201" s="3008"/>
      <c r="AB201" s="3008"/>
      <c r="AC201" s="3008"/>
      <c r="AD201" s="3008"/>
      <c r="AE201" s="3008"/>
      <c r="AF201" s="3008"/>
    </row>
    <row r="202" spans="2:32" ht="15.75">
      <c r="B202" s="3060"/>
      <c r="C202" s="3065">
        <v>3</v>
      </c>
      <c r="D202" s="3362" t="s">
        <v>507</v>
      </c>
      <c r="E202" s="3362"/>
      <c r="F202" s="4097">
        <v>0</v>
      </c>
      <c r="G202" s="4097">
        <v>0</v>
      </c>
      <c r="H202" s="4097">
        <v>0</v>
      </c>
      <c r="I202" s="4097">
        <v>0</v>
      </c>
      <c r="J202" s="4097">
        <v>0</v>
      </c>
      <c r="K202" s="4097">
        <v>0</v>
      </c>
      <c r="L202" s="4097">
        <v>0</v>
      </c>
      <c r="M202" s="4097">
        <v>0</v>
      </c>
      <c r="N202" s="4097">
        <v>0</v>
      </c>
      <c r="O202" s="4097">
        <v>0</v>
      </c>
      <c r="P202" s="3053"/>
      <c r="Q202" s="3008"/>
      <c r="R202" s="3008"/>
      <c r="S202" s="3008"/>
      <c r="U202" s="3008"/>
      <c r="V202" s="3008"/>
      <c r="W202" s="3008"/>
      <c r="X202" s="3008"/>
      <c r="Y202" s="3008"/>
      <c r="Z202" s="3008"/>
      <c r="AA202" s="3008"/>
      <c r="AB202" s="3008"/>
      <c r="AC202" s="3008"/>
      <c r="AD202" s="3008"/>
      <c r="AE202" s="3008"/>
      <c r="AF202" s="3008"/>
    </row>
    <row r="203" spans="2:32" ht="15.75">
      <c r="B203" s="3060"/>
      <c r="C203" s="4098">
        <v>4</v>
      </c>
      <c r="D203" s="4099" t="s">
        <v>508</v>
      </c>
      <c r="E203" s="4099"/>
      <c r="F203" s="4097">
        <v>0.02</v>
      </c>
      <c r="G203" s="4097">
        <f t="shared" ref="G203:M203" si="32">IFERROR(($F203+($O203-$F$203)/($O$199-$F$199)*(G$199-$F$199)),0)</f>
        <v>2.2727272727272728E-2</v>
      </c>
      <c r="H203" s="4097">
        <f t="shared" si="32"/>
        <v>2.6136363636363638E-2</v>
      </c>
      <c r="I203" s="4097">
        <f t="shared" si="32"/>
        <v>2.9545454545454548E-2</v>
      </c>
      <c r="J203" s="4097">
        <f t="shared" si="32"/>
        <v>3.2954545454545459E-2</v>
      </c>
      <c r="K203" s="4097">
        <f t="shared" si="32"/>
        <v>3.6363636363636362E-2</v>
      </c>
      <c r="L203" s="4097">
        <f t="shared" si="32"/>
        <v>3.9772727272727279E-2</v>
      </c>
      <c r="M203" s="4097">
        <f t="shared" si="32"/>
        <v>4.3181818181818182E-2</v>
      </c>
      <c r="N203" s="4097">
        <f>IFERROR(($F203+($O203-$F$203)/($O$199-$F$199)*(N$199-$F$199)),0)</f>
        <v>4.6590909090909093E-2</v>
      </c>
      <c r="O203" s="4097">
        <v>0.05</v>
      </c>
      <c r="P203" s="3053"/>
      <c r="Q203" s="3008"/>
      <c r="R203" s="3008"/>
      <c r="S203" s="3008"/>
      <c r="U203" s="3008"/>
      <c r="V203" s="3008"/>
      <c r="W203" s="3008"/>
      <c r="X203" s="3008"/>
      <c r="Y203" s="3008"/>
      <c r="Z203" s="3008"/>
      <c r="AA203" s="3008"/>
      <c r="AB203" s="3008"/>
      <c r="AC203" s="3008"/>
      <c r="AD203" s="3008"/>
      <c r="AE203" s="3008"/>
      <c r="AF203" s="3008"/>
    </row>
    <row r="204" spans="2:32">
      <c r="B204" s="4100"/>
      <c r="C204" s="3079"/>
      <c r="D204" s="3364"/>
      <c r="E204" s="3359"/>
      <c r="F204" s="3359"/>
      <c r="G204" s="3359"/>
      <c r="H204" s="3359"/>
      <c r="I204" s="3359"/>
      <c r="J204" s="3359"/>
      <c r="K204" s="3359"/>
      <c r="L204" s="3359"/>
      <c r="M204" s="3359"/>
      <c r="N204" s="3359"/>
      <c r="O204" s="3359"/>
      <c r="P204" s="3053"/>
      <c r="Q204" s="3008"/>
      <c r="R204" s="3008"/>
      <c r="S204" s="3008"/>
      <c r="U204" s="3008"/>
      <c r="V204" s="3008"/>
      <c r="W204" s="3008"/>
      <c r="X204" s="3008"/>
      <c r="Y204" s="3008"/>
      <c r="Z204" s="3008"/>
      <c r="AA204" s="3008"/>
      <c r="AB204" s="3008"/>
      <c r="AC204" s="3008"/>
      <c r="AD204" s="3008"/>
      <c r="AE204" s="3008"/>
      <c r="AF204" s="3008"/>
    </row>
    <row r="205" spans="2:32">
      <c r="B205" s="4100"/>
      <c r="C205" s="3370" t="s">
        <v>2971</v>
      </c>
      <c r="D205" s="3364"/>
      <c r="E205" s="3359"/>
      <c r="F205" s="3359"/>
      <c r="G205" s="3359"/>
      <c r="H205" s="3359"/>
      <c r="I205" s="3359"/>
      <c r="J205" s="3359"/>
      <c r="K205" s="3359"/>
      <c r="L205" s="3359"/>
      <c r="M205" s="3359"/>
      <c r="N205" s="3359"/>
      <c r="O205" s="3361" t="s">
        <v>665</v>
      </c>
      <c r="P205" s="3053"/>
      <c r="Q205" s="3008"/>
      <c r="R205" s="3008"/>
      <c r="S205" s="3008"/>
      <c r="U205" s="3008"/>
      <c r="V205" s="3008"/>
      <c r="W205" s="3008"/>
      <c r="X205" s="3008"/>
      <c r="Y205" s="3008"/>
      <c r="Z205" s="3008"/>
      <c r="AA205" s="3008"/>
      <c r="AB205" s="3008"/>
      <c r="AC205" s="3008"/>
      <c r="AD205" s="3008"/>
      <c r="AE205" s="3008"/>
      <c r="AF205" s="3008"/>
    </row>
    <row r="206" spans="2:32" ht="5.25" customHeight="1">
      <c r="B206" s="4100"/>
      <c r="C206" s="3079"/>
      <c r="D206" s="3364"/>
      <c r="E206" s="3359"/>
      <c r="F206" s="3359"/>
      <c r="G206" s="3359"/>
      <c r="H206" s="3359"/>
      <c r="I206" s="3359"/>
      <c r="J206" s="3359"/>
      <c r="K206" s="3359"/>
      <c r="L206" s="3359"/>
      <c r="M206" s="3359"/>
      <c r="N206" s="3359"/>
      <c r="O206" s="3359"/>
      <c r="P206" s="3053"/>
      <c r="Q206" s="3008"/>
      <c r="R206" s="3008"/>
      <c r="S206" s="3008"/>
      <c r="U206" s="3008"/>
      <c r="V206" s="3008"/>
      <c r="W206" s="3008"/>
      <c r="X206" s="3008"/>
      <c r="Y206" s="3008"/>
      <c r="Z206" s="3008"/>
      <c r="AA206" s="3008"/>
      <c r="AB206" s="3008"/>
      <c r="AC206" s="3008"/>
      <c r="AD206" s="3008"/>
      <c r="AE206" s="3008"/>
      <c r="AF206" s="3008"/>
    </row>
    <row r="207" spans="2:32" ht="15.75">
      <c r="B207" s="3060"/>
      <c r="C207" s="4101" t="s">
        <v>451</v>
      </c>
      <c r="D207" s="4093" t="s">
        <v>61</v>
      </c>
      <c r="E207" s="4093" t="s">
        <v>172</v>
      </c>
      <c r="F207" s="4094">
        <v>2006</v>
      </c>
      <c r="G207" s="4095">
        <v>2010</v>
      </c>
      <c r="H207" s="4096">
        <v>2015</v>
      </c>
      <c r="I207" s="4096">
        <v>2020</v>
      </c>
      <c r="J207" s="4096">
        <v>2025</v>
      </c>
      <c r="K207" s="4096">
        <v>2030</v>
      </c>
      <c r="L207" s="4096">
        <v>2035</v>
      </c>
      <c r="M207" s="4096">
        <v>2040</v>
      </c>
      <c r="N207" s="4096">
        <v>2045</v>
      </c>
      <c r="O207" s="4096">
        <v>2050</v>
      </c>
      <c r="P207" s="3053"/>
      <c r="Q207" s="3008"/>
      <c r="R207" s="3008"/>
      <c r="S207" s="3008"/>
      <c r="U207" s="3008"/>
      <c r="V207" s="3008"/>
      <c r="W207" s="3008"/>
      <c r="X207" s="3008"/>
      <c r="Y207" s="3008"/>
      <c r="Z207" s="3008"/>
      <c r="AA207" s="3008"/>
      <c r="AB207" s="3008"/>
      <c r="AC207" s="3008"/>
      <c r="AD207" s="3008"/>
      <c r="AE207" s="3008"/>
      <c r="AF207" s="3008"/>
    </row>
    <row r="208" spans="2:32" ht="15.75">
      <c r="B208" s="3060"/>
      <c r="C208" s="3065">
        <v>1</v>
      </c>
      <c r="D208" s="3362" t="s">
        <v>645</v>
      </c>
      <c r="E208" s="3363"/>
      <c r="F208" s="4102">
        <v>0</v>
      </c>
      <c r="G208" s="3367">
        <v>0</v>
      </c>
      <c r="H208" s="3367">
        <v>0</v>
      </c>
      <c r="I208" s="3367">
        <v>0</v>
      </c>
      <c r="J208" s="3367">
        <v>0</v>
      </c>
      <c r="K208" s="3367">
        <v>0</v>
      </c>
      <c r="L208" s="3367">
        <v>0</v>
      </c>
      <c r="M208" s="3367">
        <v>0</v>
      </c>
      <c r="N208" s="3367">
        <v>0</v>
      </c>
      <c r="O208" s="3367">
        <v>0</v>
      </c>
      <c r="P208" s="3053"/>
      <c r="Q208" s="3008"/>
      <c r="R208" s="3008"/>
      <c r="S208" s="3008"/>
      <c r="U208" s="3008"/>
      <c r="V208" s="3008"/>
      <c r="W208" s="3008"/>
      <c r="X208" s="3008"/>
      <c r="Y208" s="3008"/>
      <c r="Z208" s="3008"/>
      <c r="AA208" s="3008"/>
      <c r="AB208" s="3008"/>
      <c r="AC208" s="3008"/>
      <c r="AD208" s="3008"/>
      <c r="AE208" s="3008"/>
      <c r="AF208" s="3008"/>
    </row>
    <row r="209" spans="1:32" ht="15.75">
      <c r="B209" s="3060"/>
      <c r="C209" s="3065">
        <v>2</v>
      </c>
      <c r="D209" s="3362" t="s">
        <v>506</v>
      </c>
      <c r="E209" s="3362"/>
      <c r="F209" s="3368">
        <v>0</v>
      </c>
      <c r="G209" s="3367">
        <v>0</v>
      </c>
      <c r="H209" s="3367">
        <v>0</v>
      </c>
      <c r="I209" s="3367">
        <v>0</v>
      </c>
      <c r="J209" s="3367">
        <v>0</v>
      </c>
      <c r="K209" s="3367">
        <v>0</v>
      </c>
      <c r="L209" s="3367">
        <v>0</v>
      </c>
      <c r="M209" s="3367">
        <v>0</v>
      </c>
      <c r="N209" s="3367">
        <v>0</v>
      </c>
      <c r="O209" s="3367">
        <v>0</v>
      </c>
      <c r="P209" s="3053"/>
      <c r="Q209" s="3008"/>
      <c r="R209" s="3008"/>
      <c r="S209" s="3008"/>
      <c r="U209" s="3008"/>
      <c r="V209" s="3008"/>
      <c r="W209" s="3008"/>
      <c r="X209" s="3008"/>
      <c r="Y209" s="3008"/>
      <c r="Z209" s="3008"/>
      <c r="AA209" s="3008"/>
      <c r="AB209" s="3008"/>
      <c r="AC209" s="3008"/>
      <c r="AD209" s="3008"/>
      <c r="AE209" s="3008"/>
      <c r="AF209" s="3008"/>
    </row>
    <row r="210" spans="1:32" ht="15.75">
      <c r="B210" s="3060"/>
      <c r="C210" s="3065">
        <v>3</v>
      </c>
      <c r="D210" s="3362" t="s">
        <v>507</v>
      </c>
      <c r="E210" s="3362"/>
      <c r="F210" s="3368">
        <v>0</v>
      </c>
      <c r="G210" s="3367">
        <v>0</v>
      </c>
      <c r="H210" s="3367">
        <v>0</v>
      </c>
      <c r="I210" s="3367">
        <v>0</v>
      </c>
      <c r="J210" s="3367">
        <v>0</v>
      </c>
      <c r="K210" s="3367">
        <v>0</v>
      </c>
      <c r="L210" s="3367">
        <v>0</v>
      </c>
      <c r="M210" s="3367">
        <v>0</v>
      </c>
      <c r="N210" s="3367">
        <v>0</v>
      </c>
      <c r="O210" s="3367">
        <v>0</v>
      </c>
      <c r="P210" s="3053"/>
      <c r="Q210" s="3008"/>
      <c r="R210" s="3008"/>
      <c r="S210" s="3008"/>
      <c r="U210" s="3008"/>
      <c r="V210" s="3008"/>
      <c r="W210" s="3008"/>
      <c r="X210" s="3008"/>
      <c r="Y210" s="3008"/>
      <c r="Z210" s="3008"/>
      <c r="AA210" s="3008"/>
      <c r="AB210" s="3008"/>
      <c r="AC210" s="3008"/>
      <c r="AD210" s="3008"/>
      <c r="AE210" s="3008"/>
      <c r="AF210" s="3008"/>
    </row>
    <row r="211" spans="1:32" ht="15.75">
      <c r="B211" s="3060"/>
      <c r="C211" s="4098">
        <v>4</v>
      </c>
      <c r="D211" s="4099" t="s">
        <v>508</v>
      </c>
      <c r="E211" s="4099"/>
      <c r="F211" s="4103">
        <v>4.5</v>
      </c>
      <c r="G211" s="4104">
        <v>6.7</v>
      </c>
      <c r="H211" s="4104">
        <v>6.0562693385599999</v>
      </c>
      <c r="I211" s="4104">
        <v>5.4743878061465638</v>
      </c>
      <c r="J211" s="4104">
        <v>4.9484129877242067</v>
      </c>
      <c r="K211" s="4104">
        <v>4.4729734107591348</v>
      </c>
      <c r="L211" s="4104">
        <v>4.0432136895186108</v>
      </c>
      <c r="M211" s="4104">
        <v>3.6547449398623302</v>
      </c>
      <c r="N211" s="4104">
        <v>3.3035999581411257</v>
      </c>
      <c r="O211" s="4104">
        <v>2.9861927064713729</v>
      </c>
      <c r="P211" s="3053"/>
      <c r="Q211" s="3008"/>
      <c r="R211" s="3008"/>
      <c r="S211" s="3008"/>
      <c r="U211" s="3008"/>
      <c r="V211" s="3008"/>
      <c r="W211" s="3008"/>
      <c r="X211" s="3008"/>
      <c r="Y211" s="3008"/>
      <c r="Z211" s="3008"/>
      <c r="AA211" s="3008"/>
      <c r="AB211" s="3008"/>
      <c r="AC211" s="3008"/>
      <c r="AD211" s="3008"/>
      <c r="AE211" s="3008"/>
      <c r="AF211" s="3008"/>
    </row>
    <row r="212" spans="1:32">
      <c r="B212" s="4100"/>
      <c r="C212" s="3019"/>
      <c r="D212" s="3054"/>
      <c r="E212" s="3019"/>
      <c r="F212" s="3019"/>
      <c r="G212" s="3019"/>
      <c r="H212" s="3019"/>
      <c r="I212" s="3019"/>
      <c r="J212" s="3019"/>
      <c r="K212" s="3019"/>
      <c r="L212" s="3019"/>
      <c r="M212" s="3019"/>
      <c r="N212" s="3019"/>
      <c r="O212" s="3019"/>
      <c r="P212" s="3020"/>
      <c r="Q212" s="3008"/>
      <c r="R212" s="3008"/>
      <c r="S212" s="3008"/>
      <c r="U212" s="3008"/>
      <c r="V212" s="3008"/>
      <c r="W212" s="3008"/>
      <c r="X212" s="3008"/>
      <c r="Y212" s="3008"/>
      <c r="Z212" s="3008"/>
      <c r="AA212" s="3008"/>
      <c r="AB212" s="3008"/>
      <c r="AC212" s="3008"/>
      <c r="AD212" s="3008"/>
      <c r="AE212" s="3008"/>
      <c r="AF212" s="3008"/>
    </row>
    <row r="213" spans="1:32">
      <c r="Q213" s="3008"/>
      <c r="R213" s="3008"/>
      <c r="S213" s="3008"/>
      <c r="U213" s="3008"/>
      <c r="V213" s="3008"/>
      <c r="W213" s="3008"/>
      <c r="X213" s="3008"/>
      <c r="Y213" s="3008"/>
      <c r="Z213" s="3008"/>
      <c r="AA213" s="3008"/>
      <c r="AB213" s="3008"/>
      <c r="AC213" s="3008"/>
      <c r="AD213" s="3008"/>
      <c r="AE213" s="3008"/>
      <c r="AF213" s="3008"/>
    </row>
    <row r="214" spans="1:32" s="3008" customFormat="1" ht="15.75">
      <c r="A214" s="3006"/>
      <c r="B214" s="4105" t="s">
        <v>280</v>
      </c>
      <c r="C214" s="4106"/>
      <c r="D214" s="4106"/>
      <c r="E214" s="4106"/>
      <c r="F214" s="4106"/>
      <c r="G214" s="4106"/>
      <c r="H214" s="4106"/>
      <c r="I214" s="4106"/>
      <c r="J214" s="4106"/>
      <c r="K214" s="4106"/>
      <c r="L214" s="4106"/>
      <c r="M214" s="4106"/>
      <c r="N214" s="4106"/>
      <c r="O214" s="4106"/>
      <c r="P214" s="4107"/>
      <c r="T214" s="3006"/>
    </row>
    <row r="215" spans="1:32" s="3008" customFormat="1" ht="15.75">
      <c r="A215" s="3006"/>
      <c r="B215" s="6096"/>
      <c r="C215" s="3025"/>
      <c r="D215" s="3025"/>
      <c r="E215" s="3025"/>
      <c r="F215" s="3025"/>
      <c r="G215" s="3025"/>
      <c r="H215" s="3025"/>
      <c r="I215" s="3025"/>
      <c r="J215" s="3025"/>
      <c r="K215" s="3025"/>
      <c r="L215" s="3025"/>
      <c r="M215" s="3025"/>
      <c r="N215" s="3025"/>
      <c r="O215" s="3025"/>
      <c r="P215" s="3044"/>
      <c r="T215" s="3006"/>
    </row>
    <row r="216" spans="1:32" s="3008" customFormat="1" ht="15.75">
      <c r="A216" s="3006"/>
      <c r="B216" s="6096" t="s">
        <v>90</v>
      </c>
      <c r="C216" s="6097" t="s">
        <v>4793</v>
      </c>
      <c r="D216" s="3019"/>
      <c r="E216" s="3019" t="s">
        <v>4795</v>
      </c>
      <c r="F216" s="3019"/>
      <c r="G216" s="3019"/>
      <c r="H216" s="6098">
        <v>1219090</v>
      </c>
      <c r="I216" s="3019" t="s">
        <v>4794</v>
      </c>
      <c r="J216" s="6098">
        <f>H216*100</f>
        <v>121909000</v>
      </c>
      <c r="K216" s="3019" t="s">
        <v>4796</v>
      </c>
      <c r="L216" s="3019"/>
      <c r="M216" s="3019"/>
      <c r="N216" s="3019"/>
      <c r="O216" s="3025"/>
      <c r="P216" s="3044"/>
      <c r="T216" s="3006"/>
    </row>
    <row r="217" spans="1:32">
      <c r="B217" s="3055"/>
      <c r="C217" s="3019"/>
      <c r="D217" s="3019"/>
      <c r="E217" s="3019"/>
      <c r="F217" s="3019"/>
      <c r="G217" s="3019"/>
      <c r="H217" s="3019"/>
      <c r="I217" s="3019"/>
      <c r="J217" s="3019"/>
      <c r="K217" s="3019"/>
      <c r="L217" s="3019"/>
      <c r="M217" s="3019"/>
      <c r="N217" s="3019"/>
      <c r="O217" s="3019"/>
      <c r="P217" s="3020"/>
    </row>
    <row r="218" spans="1:32">
      <c r="B218" s="3055"/>
      <c r="C218" s="3056" t="s">
        <v>514</v>
      </c>
      <c r="D218" s="3057"/>
      <c r="E218" s="3058"/>
      <c r="F218" s="3059" t="s">
        <v>515</v>
      </c>
      <c r="G218" s="3057"/>
      <c r="H218" s="3019"/>
      <c r="I218" s="3019"/>
      <c r="J218" s="3019"/>
      <c r="K218" s="3019"/>
      <c r="L218" s="3019"/>
      <c r="M218" s="3019"/>
      <c r="N218" s="3019"/>
      <c r="O218" s="3019"/>
      <c r="P218" s="3020"/>
    </row>
    <row r="219" spans="1:32" ht="6" customHeight="1">
      <c r="B219" s="3055"/>
      <c r="C219" s="3057"/>
      <c r="D219" s="3057"/>
      <c r="E219" s="3057"/>
      <c r="F219" s="3057"/>
      <c r="G219" s="3057"/>
      <c r="H219" s="3019"/>
      <c r="I219" s="3019"/>
      <c r="J219" s="3019"/>
      <c r="K219" s="3019"/>
      <c r="L219" s="3019"/>
      <c r="M219" s="3019"/>
      <c r="N219" s="3019"/>
      <c r="O219" s="3019"/>
      <c r="P219" s="3020"/>
    </row>
    <row r="220" spans="1:32" ht="15.75">
      <c r="B220" s="4072"/>
      <c r="C220" s="4108" t="s">
        <v>477</v>
      </c>
      <c r="D220" s="4108" t="s">
        <v>61</v>
      </c>
      <c r="E220" s="4108"/>
      <c r="F220" s="4071">
        <v>2006</v>
      </c>
      <c r="G220" s="3057" t="s">
        <v>5018</v>
      </c>
      <c r="H220" s="3019"/>
      <c r="I220" s="3019"/>
      <c r="J220" s="3019"/>
      <c r="K220" s="3019"/>
      <c r="L220" s="3019"/>
      <c r="M220" s="3019"/>
      <c r="N220" s="3019"/>
      <c r="O220" s="3019"/>
      <c r="P220" s="3020"/>
    </row>
    <row r="221" spans="1:32" ht="15.75">
      <c r="B221" s="3060" t="s">
        <v>3434</v>
      </c>
      <c r="C221" s="3030">
        <v>1</v>
      </c>
      <c r="D221" s="3030" t="s">
        <v>3435</v>
      </c>
      <c r="E221" s="3024"/>
      <c r="F221" s="3938">
        <v>800</v>
      </c>
      <c r="G221" s="3057"/>
      <c r="H221" s="3019"/>
      <c r="I221" s="3019"/>
      <c r="J221" s="3019"/>
      <c r="K221" s="3019"/>
      <c r="L221" s="3019"/>
      <c r="M221" s="3019"/>
      <c r="N221" s="3019"/>
      <c r="O221" s="3019"/>
      <c r="P221" s="3020"/>
    </row>
    <row r="222" spans="1:32" ht="15.75">
      <c r="B222" s="3060"/>
      <c r="C222" s="3030">
        <v>2</v>
      </c>
      <c r="D222" s="3030" t="s">
        <v>2214</v>
      </c>
      <c r="E222" s="3024"/>
      <c r="F222" s="3938">
        <v>7210</v>
      </c>
      <c r="G222" s="3057"/>
      <c r="H222" s="3019"/>
      <c r="I222" s="3062"/>
      <c r="J222" s="3019"/>
      <c r="K222" s="3019"/>
      <c r="L222" s="3019"/>
      <c r="M222" s="3019"/>
      <c r="N222" s="3019"/>
      <c r="O222" s="3019"/>
      <c r="P222" s="3020"/>
    </row>
    <row r="223" spans="1:32" ht="15.75">
      <c r="B223" s="3060"/>
      <c r="C223" s="3030">
        <v>3</v>
      </c>
      <c r="D223" s="3030" t="s">
        <v>2215</v>
      </c>
      <c r="E223" s="3024"/>
      <c r="F223" s="3938">
        <v>21450</v>
      </c>
      <c r="G223" s="3057"/>
      <c r="H223" s="3019"/>
      <c r="I223" s="3019"/>
      <c r="J223" s="3019"/>
      <c r="K223" s="3019"/>
      <c r="L223" s="3019"/>
      <c r="M223" s="3019"/>
      <c r="N223" s="3019"/>
      <c r="O223" s="3019"/>
      <c r="P223" s="3020"/>
    </row>
    <row r="224" spans="1:32" ht="15.75">
      <c r="B224" s="3060"/>
      <c r="C224" s="3030">
        <v>4</v>
      </c>
      <c r="D224" s="3030" t="s">
        <v>2216</v>
      </c>
      <c r="E224" s="3024"/>
      <c r="F224" s="3938">
        <v>2181</v>
      </c>
      <c r="G224" s="3057"/>
      <c r="H224" s="3019"/>
      <c r="I224" s="3019"/>
      <c r="J224" s="3019"/>
      <c r="K224" s="3019"/>
      <c r="L224" s="3019"/>
      <c r="M224" s="3019"/>
      <c r="N224" s="3019"/>
      <c r="O224" s="3019"/>
      <c r="P224" s="3020"/>
    </row>
    <row r="225" spans="1:16" ht="22.5">
      <c r="A225" s="3018"/>
      <c r="B225" s="3060"/>
      <c r="C225" s="3030">
        <v>5</v>
      </c>
      <c r="D225" s="3030" t="s">
        <v>2217</v>
      </c>
      <c r="E225" s="3024"/>
      <c r="F225" s="3938">
        <v>280</v>
      </c>
      <c r="G225" s="3057"/>
      <c r="H225" s="3062"/>
      <c r="I225" s="3019"/>
      <c r="J225" s="3019"/>
      <c r="K225" s="3019"/>
      <c r="L225" s="3019"/>
      <c r="M225" s="3019"/>
      <c r="N225" s="3019"/>
      <c r="O225" s="3019"/>
      <c r="P225" s="3020"/>
    </row>
    <row r="226" spans="1:16" ht="15.75">
      <c r="B226" s="3060"/>
      <c r="C226" s="3030">
        <v>6</v>
      </c>
      <c r="D226" s="3030" t="s">
        <v>2218</v>
      </c>
      <c r="E226" s="3024"/>
      <c r="F226" s="3938">
        <v>14.05</v>
      </c>
      <c r="G226" s="3057"/>
      <c r="H226" s="3019"/>
      <c r="I226" s="3062"/>
      <c r="J226" s="3062"/>
      <c r="K226" s="3019"/>
      <c r="L226" s="3019"/>
      <c r="M226" s="3019"/>
      <c r="N226" s="3019"/>
      <c r="O226" s="3019"/>
      <c r="P226" s="3020"/>
    </row>
    <row r="227" spans="1:16" ht="15.75">
      <c r="B227" s="3060"/>
      <c r="C227" s="3030">
        <v>7</v>
      </c>
      <c r="D227" s="3030" t="s">
        <v>2833</v>
      </c>
      <c r="E227" s="3024"/>
      <c r="F227" s="3938">
        <v>1651</v>
      </c>
      <c r="G227" s="3057"/>
      <c r="H227" s="3019"/>
      <c r="I227" s="3019"/>
      <c r="J227" s="3019"/>
      <c r="K227" s="3019"/>
      <c r="L227" s="3019"/>
      <c r="M227" s="3019"/>
      <c r="N227" s="3019"/>
      <c r="O227" s="3019"/>
      <c r="P227" s="3020"/>
    </row>
    <row r="228" spans="1:16" ht="15.75">
      <c r="B228" s="3060"/>
      <c r="C228" s="3030">
        <v>8</v>
      </c>
      <c r="D228" s="3030" t="s">
        <v>511</v>
      </c>
      <c r="E228" s="3024"/>
      <c r="F228" s="3938">
        <v>125840</v>
      </c>
      <c r="G228" s="3057"/>
      <c r="H228" s="3019"/>
      <c r="I228" s="3019"/>
      <c r="J228" s="3019"/>
      <c r="K228" s="3019"/>
      <c r="L228" s="3019"/>
      <c r="M228" s="3019"/>
      <c r="N228" s="3019"/>
      <c r="O228" s="3019"/>
      <c r="P228" s="3020"/>
    </row>
    <row r="229" spans="1:16" ht="15.75">
      <c r="B229" s="6326" t="s">
        <v>3436</v>
      </c>
      <c r="C229" s="6327">
        <v>11</v>
      </c>
      <c r="D229" s="6327" t="s">
        <v>3435</v>
      </c>
      <c r="E229" s="4060"/>
      <c r="F229" s="6328">
        <v>533</v>
      </c>
      <c r="G229" s="3057"/>
      <c r="H229" s="3019"/>
      <c r="I229" s="3019"/>
      <c r="J229" s="3019"/>
      <c r="K229" s="3019"/>
      <c r="L229" s="3019"/>
      <c r="M229" s="3019"/>
      <c r="N229" s="3019"/>
      <c r="O229" s="3019"/>
      <c r="P229" s="3020"/>
    </row>
    <row r="230" spans="1:16" ht="15.75">
      <c r="B230" s="3064"/>
      <c r="C230" s="3030">
        <v>12</v>
      </c>
      <c r="D230" s="3030" t="s">
        <v>2214</v>
      </c>
      <c r="E230" s="3024"/>
      <c r="F230" s="3938">
        <v>5340</v>
      </c>
      <c r="G230" s="3057"/>
      <c r="H230" s="3019"/>
      <c r="I230" s="3019"/>
      <c r="J230" s="3062"/>
      <c r="K230" s="3019"/>
      <c r="L230" s="3019"/>
      <c r="M230" s="3019"/>
      <c r="N230" s="3019"/>
      <c r="O230" s="3019"/>
      <c r="P230" s="3020"/>
    </row>
    <row r="231" spans="1:16" ht="15.75">
      <c r="B231" s="3064"/>
      <c r="C231" s="3030">
        <v>13</v>
      </c>
      <c r="D231" s="3030" t="s">
        <v>2215</v>
      </c>
      <c r="E231" s="3024"/>
      <c r="F231" s="3938">
        <v>8116</v>
      </c>
      <c r="G231" s="3057"/>
      <c r="H231" s="3019"/>
      <c r="I231" s="3019"/>
      <c r="J231" s="3019"/>
      <c r="K231" s="3019"/>
      <c r="L231" s="3019"/>
      <c r="M231" s="3019"/>
      <c r="N231" s="3019"/>
      <c r="O231" s="3019"/>
      <c r="P231" s="3020"/>
    </row>
    <row r="232" spans="1:16" ht="15.75">
      <c r="B232" s="3064"/>
      <c r="C232" s="3030">
        <v>14</v>
      </c>
      <c r="D232" s="3030" t="s">
        <v>2216</v>
      </c>
      <c r="E232" s="3024"/>
      <c r="F232" s="3938">
        <v>5608</v>
      </c>
      <c r="G232" s="3057"/>
      <c r="H232" s="3019"/>
      <c r="I232" s="3019"/>
      <c r="J232" s="3019"/>
      <c r="K232" s="3019"/>
      <c r="L232" s="3019"/>
      <c r="M232" s="3019"/>
      <c r="N232" s="3019"/>
      <c r="O232" s="3019"/>
      <c r="P232" s="3020"/>
    </row>
    <row r="233" spans="1:16" ht="15.75">
      <c r="B233" s="3064"/>
      <c r="C233" s="3030">
        <v>15</v>
      </c>
      <c r="D233" s="3030" t="s">
        <v>2217</v>
      </c>
      <c r="E233" s="3024"/>
      <c r="F233" s="3938">
        <v>32</v>
      </c>
      <c r="G233" s="3057"/>
      <c r="H233" s="3019"/>
      <c r="I233" s="3019"/>
      <c r="J233" s="3019"/>
      <c r="K233" s="3019"/>
      <c r="L233" s="3019"/>
      <c r="M233" s="3019"/>
      <c r="N233" s="3019"/>
      <c r="O233" s="3019"/>
      <c r="P233" s="3020"/>
    </row>
    <row r="234" spans="1:16" ht="15.75">
      <c r="B234" s="3064"/>
      <c r="C234" s="3030">
        <v>16</v>
      </c>
      <c r="D234" s="3030" t="s">
        <v>2218</v>
      </c>
      <c r="E234" s="3024"/>
      <c r="F234" s="3938">
        <v>2</v>
      </c>
      <c r="G234" s="3057"/>
      <c r="H234" s="3019"/>
      <c r="I234" s="3019"/>
      <c r="J234" s="3019"/>
      <c r="K234" s="3019"/>
      <c r="L234" s="3019"/>
      <c r="M234" s="3019"/>
      <c r="N234" s="3019"/>
      <c r="O234" s="3019"/>
      <c r="P234" s="3020"/>
    </row>
    <row r="235" spans="1:16" ht="15.75">
      <c r="B235" s="3064"/>
      <c r="C235" s="3030">
        <v>17</v>
      </c>
      <c r="D235" s="3030" t="s">
        <v>2219</v>
      </c>
      <c r="E235" s="3024"/>
      <c r="F235" s="3938">
        <v>551</v>
      </c>
      <c r="G235" s="3057"/>
      <c r="H235" s="3019"/>
      <c r="I235" s="3019"/>
      <c r="J235" s="3019"/>
      <c r="K235" s="3019"/>
      <c r="L235" s="3019"/>
      <c r="M235" s="3019"/>
      <c r="N235" s="3019"/>
      <c r="O235" s="3019"/>
      <c r="P235" s="3020"/>
    </row>
    <row r="236" spans="1:16" ht="15.75">
      <c r="B236" s="3064"/>
      <c r="C236" s="3030">
        <v>18</v>
      </c>
      <c r="D236" s="6329" t="s">
        <v>511</v>
      </c>
      <c r="E236" s="6330"/>
      <c r="F236" s="6331">
        <v>31460</v>
      </c>
      <c r="G236" s="3057"/>
      <c r="H236" s="3019"/>
      <c r="I236" s="3019"/>
      <c r="J236" s="3019"/>
      <c r="K236" s="3019"/>
      <c r="L236" s="3019"/>
      <c r="M236" s="3019"/>
      <c r="N236" s="3019"/>
      <c r="O236" s="3019"/>
      <c r="P236" s="3020"/>
    </row>
    <row r="237" spans="1:16">
      <c r="B237" s="3055"/>
      <c r="C237" s="3057"/>
      <c r="D237" s="3057"/>
      <c r="E237" s="3057"/>
      <c r="F237" s="3057"/>
      <c r="G237" s="3057"/>
      <c r="H237" s="3019"/>
      <c r="I237" s="3019"/>
      <c r="J237" s="3019"/>
      <c r="K237" s="3019"/>
      <c r="L237" s="3019"/>
      <c r="M237" s="3019"/>
      <c r="N237" s="3019"/>
      <c r="O237" s="3019"/>
      <c r="P237" s="3020"/>
    </row>
    <row r="238" spans="1:16">
      <c r="B238" s="3055"/>
      <c r="C238" s="3056" t="s">
        <v>516</v>
      </c>
      <c r="D238" s="3057"/>
      <c r="E238" s="3057"/>
      <c r="F238" s="3057"/>
      <c r="G238" s="3057"/>
      <c r="H238" s="3019"/>
      <c r="I238" s="3019"/>
      <c r="J238" s="3019"/>
      <c r="K238" s="3019"/>
      <c r="L238" s="3019"/>
      <c r="M238" s="3019"/>
      <c r="N238" s="3019"/>
      <c r="O238" s="3019"/>
      <c r="P238" s="3020"/>
    </row>
    <row r="239" spans="1:16" ht="5.25" customHeight="1">
      <c r="B239" s="3055"/>
      <c r="C239" s="3057"/>
      <c r="D239" s="3057"/>
      <c r="E239" s="3057"/>
      <c r="F239" s="3057"/>
      <c r="G239" s="3057"/>
      <c r="H239" s="3019"/>
      <c r="I239" s="3019"/>
      <c r="J239" s="3019"/>
      <c r="K239" s="3019"/>
      <c r="L239" s="3019"/>
      <c r="M239" s="3019"/>
      <c r="N239" s="3019"/>
      <c r="O239" s="3019"/>
      <c r="P239" s="3020"/>
    </row>
    <row r="240" spans="1:16" ht="15.75">
      <c r="B240" s="3060"/>
      <c r="C240" s="4108" t="s">
        <v>477</v>
      </c>
      <c r="D240" s="4108" t="s">
        <v>61</v>
      </c>
      <c r="E240" s="4108" t="s">
        <v>436</v>
      </c>
      <c r="F240" s="4071">
        <v>2006</v>
      </c>
      <c r="G240" s="3057"/>
      <c r="H240" s="3019"/>
      <c r="I240" s="3019"/>
      <c r="J240" s="3019"/>
      <c r="K240" s="3019"/>
      <c r="L240" s="3019"/>
      <c r="M240" s="3019"/>
      <c r="N240" s="3019"/>
      <c r="O240" s="3019"/>
      <c r="P240" s="3020"/>
    </row>
    <row r="241" spans="2:16" ht="15.75">
      <c r="B241" s="3060"/>
      <c r="C241" s="3024" t="s">
        <v>509</v>
      </c>
      <c r="D241" s="3024" t="s">
        <v>25</v>
      </c>
      <c r="E241" s="3024" t="s">
        <v>649</v>
      </c>
      <c r="F241" s="3061">
        <v>9.6999999999999993</v>
      </c>
      <c r="G241" s="3057"/>
      <c r="H241" s="3062"/>
      <c r="I241" s="3019"/>
      <c r="J241" s="3019"/>
      <c r="K241" s="3019"/>
      <c r="L241" s="3019"/>
      <c r="M241" s="3019"/>
      <c r="N241" s="3019"/>
      <c r="O241" s="3019"/>
      <c r="P241" s="3020"/>
    </row>
    <row r="242" spans="2:16" ht="15.75">
      <c r="B242" s="3060"/>
      <c r="C242" s="3024" t="s">
        <v>509</v>
      </c>
      <c r="D242" s="3024" t="s">
        <v>650</v>
      </c>
      <c r="E242" s="3024" t="s">
        <v>649</v>
      </c>
      <c r="F242" s="3061">
        <v>2.8</v>
      </c>
      <c r="G242" s="3057"/>
      <c r="H242" s="3062"/>
      <c r="I242" s="3019"/>
      <c r="J242" s="3019"/>
      <c r="K242" s="3019"/>
      <c r="L242" s="3019"/>
      <c r="M242" s="3019"/>
      <c r="N242" s="3019"/>
      <c r="O242" s="3019"/>
      <c r="P242" s="3020"/>
    </row>
    <row r="243" spans="2:16" ht="15.75">
      <c r="B243" s="3060"/>
      <c r="C243" s="3024" t="s">
        <v>43</v>
      </c>
      <c r="D243" s="3024" t="s">
        <v>517</v>
      </c>
      <c r="E243" s="3024" t="s">
        <v>649</v>
      </c>
      <c r="F243" s="3061">
        <v>1.72</v>
      </c>
      <c r="G243" s="3057"/>
      <c r="H243" s="3062"/>
      <c r="I243" s="3019"/>
      <c r="J243" s="3019"/>
      <c r="K243" s="3019"/>
      <c r="L243" s="3019"/>
      <c r="M243" s="3019"/>
      <c r="N243" s="3019"/>
      <c r="O243" s="3019"/>
      <c r="P243" s="3020"/>
    </row>
    <row r="244" spans="2:16" ht="15.75">
      <c r="B244" s="3060" t="s">
        <v>3434</v>
      </c>
      <c r="C244" s="3057" t="s">
        <v>43</v>
      </c>
      <c r="D244" s="3057" t="s">
        <v>3437</v>
      </c>
      <c r="E244" s="3057" t="s">
        <v>518</v>
      </c>
      <c r="F244" s="3063">
        <v>1</v>
      </c>
      <c r="G244" s="3057"/>
      <c r="H244" s="3062"/>
      <c r="I244" s="3019"/>
      <c r="J244" s="3019"/>
      <c r="K244" s="3019"/>
      <c r="L244" s="3019"/>
      <c r="M244" s="3019"/>
      <c r="N244" s="3019"/>
      <c r="O244" s="3019"/>
      <c r="P244" s="3020"/>
    </row>
    <row r="245" spans="2:16" ht="15.75">
      <c r="B245" s="3060"/>
      <c r="C245" s="3057" t="s">
        <v>43</v>
      </c>
      <c r="D245" s="3057" t="s">
        <v>2259</v>
      </c>
      <c r="E245" s="3057" t="s">
        <v>518</v>
      </c>
      <c r="F245" s="3063">
        <v>1</v>
      </c>
      <c r="G245" s="3057"/>
      <c r="H245" s="3062"/>
      <c r="I245" s="3019"/>
      <c r="J245" s="3019"/>
      <c r="K245" s="3019"/>
      <c r="L245" s="3019"/>
      <c r="M245" s="3019"/>
      <c r="N245" s="3019"/>
      <c r="O245" s="3019"/>
      <c r="P245" s="3020"/>
    </row>
    <row r="246" spans="2:16" ht="15.75">
      <c r="B246" s="3060"/>
      <c r="C246" s="3057" t="s">
        <v>43</v>
      </c>
      <c r="D246" s="3057" t="s">
        <v>2260</v>
      </c>
      <c r="E246" s="3057" t="s">
        <v>518</v>
      </c>
      <c r="F246" s="3063">
        <v>1</v>
      </c>
      <c r="G246" s="3057"/>
      <c r="H246" s="3062"/>
      <c r="I246" s="3019"/>
      <c r="J246" s="3019"/>
      <c r="K246" s="3019"/>
      <c r="L246" s="3019"/>
      <c r="M246" s="3019"/>
      <c r="N246" s="3019"/>
      <c r="O246" s="3019"/>
      <c r="P246" s="3020"/>
    </row>
    <row r="247" spans="2:16" ht="15.75">
      <c r="B247" s="3060"/>
      <c r="C247" s="3057" t="s">
        <v>43</v>
      </c>
      <c r="D247" s="3057" t="s">
        <v>2261</v>
      </c>
      <c r="E247" s="3057" t="s">
        <v>518</v>
      </c>
      <c r="F247" s="3063">
        <v>1</v>
      </c>
      <c r="G247" s="3057"/>
      <c r="H247" s="3062"/>
      <c r="I247" s="3019"/>
      <c r="J247" s="3019"/>
      <c r="K247" s="3019"/>
      <c r="L247" s="3019"/>
      <c r="M247" s="3019"/>
      <c r="N247" s="3019"/>
      <c r="O247" s="3019"/>
      <c r="P247" s="3020"/>
    </row>
    <row r="248" spans="2:16" ht="15.75">
      <c r="B248" s="3060"/>
      <c r="C248" s="3057" t="s">
        <v>43</v>
      </c>
      <c r="D248" s="3057" t="s">
        <v>2262</v>
      </c>
      <c r="E248" s="3057" t="s">
        <v>518</v>
      </c>
      <c r="F248" s="3063">
        <v>1</v>
      </c>
      <c r="G248" s="3057"/>
      <c r="H248" s="3062"/>
      <c r="I248" s="3019"/>
      <c r="J248" s="3019"/>
      <c r="K248" s="3019"/>
      <c r="L248" s="3019"/>
      <c r="M248" s="3019"/>
      <c r="N248" s="3019"/>
      <c r="O248" s="3019"/>
      <c r="P248" s="3020"/>
    </row>
    <row r="249" spans="2:16" ht="15.75">
      <c r="B249" s="3060"/>
      <c r="C249" s="3057" t="s">
        <v>43</v>
      </c>
      <c r="D249" s="3057" t="s">
        <v>2263</v>
      </c>
      <c r="E249" s="3057" t="s">
        <v>518</v>
      </c>
      <c r="F249" s="3063">
        <v>1</v>
      </c>
      <c r="G249" s="3057"/>
      <c r="H249" s="3062"/>
      <c r="I249" s="3019"/>
      <c r="J249" s="3019"/>
      <c r="K249" s="3019"/>
      <c r="L249" s="3019"/>
      <c r="M249" s="3019"/>
      <c r="N249" s="3019"/>
      <c r="O249" s="3019"/>
      <c r="P249" s="3020"/>
    </row>
    <row r="250" spans="2:16" ht="15.75">
      <c r="B250" s="3060"/>
      <c r="C250" s="3057" t="s">
        <v>43</v>
      </c>
      <c r="D250" s="3057" t="s">
        <v>2264</v>
      </c>
      <c r="E250" s="3057" t="s">
        <v>518</v>
      </c>
      <c r="F250" s="3063">
        <v>1</v>
      </c>
      <c r="G250" s="3057"/>
      <c r="H250" s="3019"/>
      <c r="I250" s="3019"/>
      <c r="J250" s="3019"/>
      <c r="K250" s="3019"/>
      <c r="L250" s="3019"/>
      <c r="M250" s="3019"/>
      <c r="N250" s="3019"/>
      <c r="O250" s="3019"/>
      <c r="P250" s="3020"/>
    </row>
    <row r="251" spans="2:16" ht="15.75">
      <c r="B251" s="3060"/>
      <c r="C251" s="3057" t="s">
        <v>43</v>
      </c>
      <c r="D251" s="3057" t="s">
        <v>2265</v>
      </c>
      <c r="E251" s="3057" t="s">
        <v>518</v>
      </c>
      <c r="F251" s="3063">
        <v>1</v>
      </c>
      <c r="G251" s="3057"/>
      <c r="H251" s="3019"/>
      <c r="I251" s="3019"/>
      <c r="J251" s="3019"/>
      <c r="K251" s="3019"/>
      <c r="L251" s="3019"/>
      <c r="M251" s="3019"/>
      <c r="N251" s="3019"/>
      <c r="O251" s="3019"/>
      <c r="P251" s="3020"/>
    </row>
    <row r="252" spans="2:16" ht="15.75">
      <c r="B252" s="3060" t="s">
        <v>3436</v>
      </c>
      <c r="C252" s="3057" t="s">
        <v>43</v>
      </c>
      <c r="D252" s="3057" t="s">
        <v>3438</v>
      </c>
      <c r="E252" s="3057" t="s">
        <v>518</v>
      </c>
      <c r="F252" s="3063">
        <v>1</v>
      </c>
      <c r="G252" s="3057"/>
      <c r="H252" s="3019"/>
      <c r="I252" s="3019"/>
      <c r="J252" s="3019"/>
      <c r="K252" s="3019"/>
      <c r="L252" s="3019"/>
      <c r="M252" s="3019"/>
      <c r="N252" s="3019"/>
      <c r="O252" s="3019"/>
      <c r="P252" s="3020"/>
    </row>
    <row r="253" spans="2:16" ht="15.75">
      <c r="B253" s="3060"/>
      <c r="C253" s="3057" t="s">
        <v>43</v>
      </c>
      <c r="D253" s="3057" t="s">
        <v>2266</v>
      </c>
      <c r="E253" s="3057" t="s">
        <v>518</v>
      </c>
      <c r="F253" s="3063">
        <v>1</v>
      </c>
      <c r="G253" s="3057"/>
      <c r="H253" s="3019"/>
      <c r="I253" s="3019"/>
      <c r="J253" s="3019"/>
      <c r="K253" s="3019"/>
      <c r="L253" s="3019"/>
      <c r="M253" s="3019"/>
      <c r="N253" s="3019"/>
      <c r="O253" s="3019"/>
      <c r="P253" s="3020"/>
    </row>
    <row r="254" spans="2:16" ht="15.75">
      <c r="B254" s="3060"/>
      <c r="C254" s="3057" t="s">
        <v>43</v>
      </c>
      <c r="D254" s="3057" t="s">
        <v>2267</v>
      </c>
      <c r="E254" s="3057" t="s">
        <v>518</v>
      </c>
      <c r="F254" s="3063">
        <v>1</v>
      </c>
      <c r="G254" s="3057"/>
      <c r="H254" s="3019"/>
      <c r="I254" s="3019"/>
      <c r="J254" s="3019"/>
      <c r="K254" s="3019"/>
      <c r="L254" s="3019"/>
      <c r="M254" s="3019"/>
      <c r="N254" s="3019"/>
      <c r="O254" s="3019"/>
      <c r="P254" s="3020"/>
    </row>
    <row r="255" spans="2:16" ht="15.75">
      <c r="B255" s="3060"/>
      <c r="C255" s="3057" t="s">
        <v>43</v>
      </c>
      <c r="D255" s="3057" t="s">
        <v>2268</v>
      </c>
      <c r="E255" s="3057" t="s">
        <v>518</v>
      </c>
      <c r="F255" s="3063">
        <v>1</v>
      </c>
      <c r="G255" s="3057"/>
      <c r="H255" s="3019"/>
      <c r="I255" s="3019"/>
      <c r="J255" s="3019"/>
      <c r="K255" s="3019"/>
      <c r="L255" s="3019"/>
      <c r="M255" s="3019"/>
      <c r="N255" s="3019"/>
      <c r="O255" s="3019"/>
      <c r="P255" s="3020"/>
    </row>
    <row r="256" spans="2:16" ht="15.75">
      <c r="B256" s="3060"/>
      <c r="C256" s="3057" t="s">
        <v>43</v>
      </c>
      <c r="D256" s="3057" t="s">
        <v>2269</v>
      </c>
      <c r="E256" s="3057" t="s">
        <v>518</v>
      </c>
      <c r="F256" s="3063">
        <v>1</v>
      </c>
      <c r="G256" s="3057"/>
      <c r="H256" s="3019"/>
      <c r="I256" s="3019"/>
      <c r="J256" s="3019"/>
      <c r="K256" s="3019"/>
      <c r="L256" s="3019"/>
      <c r="M256" s="3019"/>
      <c r="N256" s="3019"/>
      <c r="O256" s="3019"/>
      <c r="P256" s="3020"/>
    </row>
    <row r="257" spans="2:16" ht="15.75">
      <c r="B257" s="3060"/>
      <c r="C257" s="3057" t="s">
        <v>43</v>
      </c>
      <c r="D257" s="3057" t="s">
        <v>2270</v>
      </c>
      <c r="E257" s="3057" t="s">
        <v>518</v>
      </c>
      <c r="F257" s="3063">
        <v>1</v>
      </c>
      <c r="G257" s="3057"/>
      <c r="H257" s="3019"/>
      <c r="I257" s="3019"/>
      <c r="J257" s="3019"/>
      <c r="K257" s="3019"/>
      <c r="L257" s="3019"/>
      <c r="M257" s="3019"/>
      <c r="N257" s="3019"/>
      <c r="O257" s="3019"/>
      <c r="P257" s="3020"/>
    </row>
    <row r="258" spans="2:16" ht="15.75">
      <c r="B258" s="3060"/>
      <c r="C258" s="3057" t="s">
        <v>43</v>
      </c>
      <c r="D258" s="3057" t="s">
        <v>2271</v>
      </c>
      <c r="E258" s="3057" t="s">
        <v>518</v>
      </c>
      <c r="F258" s="3063">
        <v>1</v>
      </c>
      <c r="G258" s="3057"/>
      <c r="H258" s="3019"/>
      <c r="I258" s="3019"/>
      <c r="J258" s="3019"/>
      <c r="K258" s="3019"/>
      <c r="L258" s="3019"/>
      <c r="M258" s="3019"/>
      <c r="N258" s="3019"/>
      <c r="O258" s="3019"/>
      <c r="P258" s="3020"/>
    </row>
    <row r="259" spans="2:16" ht="15.75">
      <c r="B259" s="3060"/>
      <c r="C259" s="3057" t="s">
        <v>43</v>
      </c>
      <c r="D259" s="3057" t="s">
        <v>2272</v>
      </c>
      <c r="E259" s="3057" t="s">
        <v>518</v>
      </c>
      <c r="F259" s="3063">
        <v>1</v>
      </c>
      <c r="G259" s="3057"/>
      <c r="H259" s="3019"/>
      <c r="I259" s="3019"/>
      <c r="J259" s="3019"/>
      <c r="K259" s="3019"/>
      <c r="L259" s="3019"/>
      <c r="M259" s="3019"/>
      <c r="N259" s="3019"/>
      <c r="O259" s="3019"/>
      <c r="P259" s="3020"/>
    </row>
    <row r="260" spans="2:16" ht="15.75">
      <c r="B260" s="3060" t="s">
        <v>3434</v>
      </c>
      <c r="C260" s="3057" t="s">
        <v>519</v>
      </c>
      <c r="D260" s="3057" t="s">
        <v>3444</v>
      </c>
      <c r="E260" s="3057" t="s">
        <v>520</v>
      </c>
      <c r="F260" s="3063">
        <v>590</v>
      </c>
      <c r="G260" s="3057"/>
      <c r="H260" s="3019"/>
      <c r="I260" s="3019"/>
      <c r="J260" s="3019"/>
      <c r="K260" s="3019"/>
      <c r="L260" s="3019"/>
      <c r="M260" s="3019"/>
      <c r="N260" s="3019"/>
      <c r="O260" s="3019"/>
      <c r="P260" s="3020"/>
    </row>
    <row r="261" spans="2:16" ht="15.75">
      <c r="B261" s="3060"/>
      <c r="C261" s="3057" t="s">
        <v>519</v>
      </c>
      <c r="D261" s="3057" t="s">
        <v>2229</v>
      </c>
      <c r="E261" s="3057" t="s">
        <v>521</v>
      </c>
      <c r="F261" s="3063">
        <v>335</v>
      </c>
      <c r="G261" s="3057"/>
      <c r="H261" s="3019"/>
      <c r="I261" s="3019"/>
      <c r="J261" s="3019"/>
      <c r="K261" s="3019"/>
      <c r="L261" s="3019"/>
      <c r="M261" s="3019"/>
      <c r="N261" s="3019"/>
      <c r="O261" s="3019"/>
      <c r="P261" s="3020"/>
    </row>
    <row r="262" spans="2:16" ht="15.75">
      <c r="B262" s="3060"/>
      <c r="C262" s="3057" t="s">
        <v>519</v>
      </c>
      <c r="D262" s="3057" t="s">
        <v>2230</v>
      </c>
      <c r="E262" s="3057" t="s">
        <v>521</v>
      </c>
      <c r="F262" s="3063">
        <v>29</v>
      </c>
      <c r="G262" s="3057"/>
      <c r="H262" s="3019"/>
      <c r="I262" s="3019"/>
      <c r="J262" s="3019"/>
      <c r="K262" s="3019"/>
      <c r="L262" s="3019"/>
      <c r="M262" s="3019"/>
      <c r="N262" s="3019"/>
      <c r="O262" s="3019"/>
      <c r="P262" s="3020"/>
    </row>
    <row r="263" spans="2:16" ht="15.75">
      <c r="B263" s="3060"/>
      <c r="C263" s="3057" t="s">
        <v>519</v>
      </c>
      <c r="D263" s="3057" t="s">
        <v>2273</v>
      </c>
      <c r="E263" s="3057" t="s">
        <v>521</v>
      </c>
      <c r="F263" s="3063">
        <v>26</v>
      </c>
      <c r="G263" s="3057"/>
      <c r="H263" s="3019"/>
      <c r="I263" s="3019"/>
      <c r="J263" s="3019"/>
      <c r="K263" s="3019"/>
      <c r="L263" s="3019"/>
      <c r="M263" s="3019"/>
      <c r="N263" s="3019"/>
      <c r="O263" s="3019"/>
      <c r="P263" s="3020"/>
    </row>
    <row r="264" spans="2:16" ht="15.75">
      <c r="B264" s="3060"/>
      <c r="C264" s="3057" t="s">
        <v>519</v>
      </c>
      <c r="D264" s="3057" t="s">
        <v>2274</v>
      </c>
      <c r="E264" s="3057" t="s">
        <v>521</v>
      </c>
      <c r="F264" s="3063">
        <v>595</v>
      </c>
      <c r="G264" s="3057"/>
      <c r="H264" s="3019"/>
      <c r="I264" s="3019"/>
      <c r="J264" s="3019"/>
      <c r="K264" s="3019"/>
      <c r="L264" s="3019"/>
      <c r="M264" s="3019"/>
      <c r="N264" s="3019"/>
      <c r="O264" s="3019"/>
      <c r="P264" s="3020"/>
    </row>
    <row r="265" spans="2:16" ht="15.75">
      <c r="B265" s="3060"/>
      <c r="C265" s="3057" t="s">
        <v>519</v>
      </c>
      <c r="D265" s="3057" t="s">
        <v>2275</v>
      </c>
      <c r="E265" s="3057" t="s">
        <v>521</v>
      </c>
      <c r="F265" s="3063">
        <v>250</v>
      </c>
      <c r="G265" s="3057"/>
      <c r="H265" s="3019"/>
      <c r="I265" s="3019"/>
      <c r="J265" s="3019"/>
      <c r="K265" s="3019"/>
      <c r="L265" s="3019"/>
      <c r="M265" s="3019"/>
      <c r="N265" s="3019"/>
      <c r="O265" s="3019"/>
      <c r="P265" s="3020"/>
    </row>
    <row r="266" spans="2:16" ht="15.75">
      <c r="B266" s="3060"/>
      <c r="C266" s="3057" t="s">
        <v>519</v>
      </c>
      <c r="D266" s="3057" t="s">
        <v>2276</v>
      </c>
      <c r="E266" s="3057" t="s">
        <v>521</v>
      </c>
      <c r="F266" s="3063">
        <v>9</v>
      </c>
      <c r="G266" s="3057"/>
      <c r="H266" s="3019"/>
      <c r="I266" s="3019"/>
      <c r="J266" s="3019"/>
      <c r="K266" s="3019"/>
      <c r="L266" s="3019"/>
      <c r="M266" s="3019"/>
      <c r="N266" s="3019"/>
      <c r="O266" s="3019"/>
      <c r="P266" s="3020"/>
    </row>
    <row r="267" spans="2:16" ht="15.75">
      <c r="B267" s="3060"/>
      <c r="C267" s="3057" t="s">
        <v>519</v>
      </c>
      <c r="D267" s="3057" t="s">
        <v>511</v>
      </c>
      <c r="E267" s="3057" t="s">
        <v>521</v>
      </c>
      <c r="F267" s="3063">
        <v>1</v>
      </c>
      <c r="G267" s="3057"/>
      <c r="H267" s="3019"/>
      <c r="I267" s="3019"/>
      <c r="J267" s="3019"/>
      <c r="K267" s="3019"/>
      <c r="L267" s="3019"/>
      <c r="M267" s="3019"/>
      <c r="N267" s="3019"/>
      <c r="O267" s="3019"/>
      <c r="P267" s="3020"/>
    </row>
    <row r="268" spans="2:16" ht="15.75">
      <c r="B268" s="3060"/>
      <c r="C268" s="3057" t="s">
        <v>519</v>
      </c>
      <c r="D268" s="3057" t="s">
        <v>2834</v>
      </c>
      <c r="E268" s="3057" t="s">
        <v>2835</v>
      </c>
      <c r="F268" s="3063">
        <v>6015</v>
      </c>
      <c r="G268" s="3057"/>
      <c r="H268" s="3019"/>
      <c r="I268" s="3019"/>
      <c r="J268" s="3019"/>
      <c r="K268" s="3019"/>
      <c r="L268" s="3019"/>
      <c r="M268" s="3019"/>
      <c r="N268" s="3019"/>
      <c r="O268" s="3019"/>
      <c r="P268" s="3020"/>
    </row>
    <row r="269" spans="2:16" ht="15.75">
      <c r="B269" s="3060"/>
      <c r="C269" s="3057" t="s">
        <v>519</v>
      </c>
      <c r="D269" s="3057" t="s">
        <v>2836</v>
      </c>
      <c r="E269" s="3057" t="s">
        <v>2837</v>
      </c>
      <c r="F269" s="3063">
        <v>280</v>
      </c>
      <c r="G269" s="3057"/>
      <c r="H269" s="3019"/>
      <c r="I269" s="3019"/>
      <c r="J269" s="3019"/>
      <c r="K269" s="3019"/>
      <c r="L269" s="3019"/>
      <c r="M269" s="3019"/>
      <c r="N269" s="3019"/>
      <c r="O269" s="3019"/>
      <c r="P269" s="3020"/>
    </row>
    <row r="270" spans="2:16" ht="15.75">
      <c r="B270" s="3060" t="s">
        <v>3436</v>
      </c>
      <c r="C270" s="3057" t="s">
        <v>519</v>
      </c>
      <c r="D270" s="3057" t="s">
        <v>3440</v>
      </c>
      <c r="E270" s="3057" t="s">
        <v>520</v>
      </c>
      <c r="F270" s="3063">
        <v>590</v>
      </c>
      <c r="G270" s="3057"/>
      <c r="H270" s="3019"/>
      <c r="I270" s="3019"/>
      <c r="J270" s="3019"/>
      <c r="K270" s="3019"/>
      <c r="L270" s="3019"/>
      <c r="M270" s="3019"/>
      <c r="N270" s="3019"/>
      <c r="O270" s="3019"/>
      <c r="P270" s="3020"/>
    </row>
    <row r="271" spans="2:16" ht="15.75">
      <c r="B271" s="3060"/>
      <c r="C271" s="3057" t="s">
        <v>519</v>
      </c>
      <c r="D271" s="3057" t="s">
        <v>2229</v>
      </c>
      <c r="E271" s="3057" t="s">
        <v>521</v>
      </c>
      <c r="F271" s="3063">
        <v>152</v>
      </c>
      <c r="G271" s="3057"/>
      <c r="H271" s="3019"/>
      <c r="I271" s="3019"/>
      <c r="J271" s="3019"/>
      <c r="K271" s="3019"/>
      <c r="L271" s="3019"/>
      <c r="M271" s="3019"/>
      <c r="N271" s="3019"/>
      <c r="O271" s="3019"/>
      <c r="P271" s="3020"/>
    </row>
    <row r="272" spans="2:16" ht="15.75">
      <c r="B272" s="3060"/>
      <c r="C272" s="3057" t="s">
        <v>519</v>
      </c>
      <c r="D272" s="3057" t="s">
        <v>2230</v>
      </c>
      <c r="E272" s="3057" t="s">
        <v>521</v>
      </c>
      <c r="F272" s="3063">
        <v>23</v>
      </c>
      <c r="G272" s="3057"/>
      <c r="H272" s="3019"/>
      <c r="I272" s="3019"/>
      <c r="J272" s="3019"/>
      <c r="K272" s="3019"/>
      <c r="L272" s="3019"/>
      <c r="M272" s="3019"/>
      <c r="N272" s="3019"/>
      <c r="O272" s="3019"/>
      <c r="P272" s="3020"/>
    </row>
    <row r="273" spans="2:16" ht="15.75">
      <c r="B273" s="3060"/>
      <c r="C273" s="3057" t="s">
        <v>519</v>
      </c>
      <c r="D273" s="3057" t="s">
        <v>2273</v>
      </c>
      <c r="E273" s="3057" t="s">
        <v>521</v>
      </c>
      <c r="F273" s="3063">
        <v>21</v>
      </c>
      <c r="G273" s="3057"/>
      <c r="H273" s="3019"/>
      <c r="I273" s="3019"/>
      <c r="J273" s="3019"/>
      <c r="K273" s="3019"/>
      <c r="L273" s="3019"/>
      <c r="M273" s="3019"/>
      <c r="N273" s="3019"/>
      <c r="O273" s="3019"/>
      <c r="P273" s="3020"/>
    </row>
    <row r="274" spans="2:16" ht="15.75">
      <c r="B274" s="3060"/>
      <c r="C274" s="3057" t="s">
        <v>519</v>
      </c>
      <c r="D274" s="3057" t="s">
        <v>2274</v>
      </c>
      <c r="E274" s="3057" t="s">
        <v>521</v>
      </c>
      <c r="F274" s="3063">
        <v>595</v>
      </c>
      <c r="G274" s="3057"/>
      <c r="H274" s="3019"/>
      <c r="I274" s="3019"/>
      <c r="J274" s="3019"/>
      <c r="K274" s="3019"/>
      <c r="L274" s="3019"/>
      <c r="M274" s="3019"/>
      <c r="N274" s="3019"/>
      <c r="O274" s="3019"/>
      <c r="P274" s="3020"/>
    </row>
    <row r="275" spans="2:16" ht="15.75">
      <c r="B275" s="3060"/>
      <c r="C275" s="3057" t="s">
        <v>519</v>
      </c>
      <c r="D275" s="3057" t="s">
        <v>2275</v>
      </c>
      <c r="E275" s="3057" t="s">
        <v>521</v>
      </c>
      <c r="F275" s="3063">
        <v>250</v>
      </c>
      <c r="G275" s="3057"/>
      <c r="H275" s="3019"/>
      <c r="I275" s="3019"/>
      <c r="J275" s="3019"/>
      <c r="K275" s="3019"/>
      <c r="L275" s="3019"/>
      <c r="M275" s="3019"/>
      <c r="N275" s="3019"/>
      <c r="O275" s="3019"/>
      <c r="P275" s="3020"/>
    </row>
    <row r="276" spans="2:16" ht="15.75">
      <c r="B276" s="3060"/>
      <c r="C276" s="3057" t="s">
        <v>519</v>
      </c>
      <c r="D276" s="3057" t="s">
        <v>2276</v>
      </c>
      <c r="E276" s="3057" t="s">
        <v>521</v>
      </c>
      <c r="F276" s="3063">
        <v>7</v>
      </c>
      <c r="G276" s="3057"/>
      <c r="H276" s="3019"/>
      <c r="I276" s="3019"/>
      <c r="J276" s="3019"/>
      <c r="K276" s="3019"/>
      <c r="L276" s="3019"/>
      <c r="M276" s="3019"/>
      <c r="N276" s="3019"/>
      <c r="O276" s="3019"/>
      <c r="P276" s="3020"/>
    </row>
    <row r="277" spans="2:16" ht="15.75">
      <c r="B277" s="3060"/>
      <c r="C277" s="3057" t="s">
        <v>519</v>
      </c>
      <c r="D277" s="3057" t="s">
        <v>2277</v>
      </c>
      <c r="E277" s="3057" t="s">
        <v>521</v>
      </c>
      <c r="F277" s="3063">
        <v>1.27</v>
      </c>
      <c r="G277" s="3057"/>
      <c r="H277" s="3019"/>
      <c r="I277" s="3019"/>
      <c r="J277" s="3019"/>
      <c r="K277" s="3019"/>
      <c r="L277" s="3019"/>
      <c r="M277" s="3019"/>
      <c r="N277" s="3019"/>
      <c r="O277" s="3019"/>
      <c r="P277" s="3020"/>
    </row>
    <row r="278" spans="2:16" s="3036" customFormat="1" ht="15.75">
      <c r="B278" s="3064"/>
      <c r="C278" s="3057" t="s">
        <v>519</v>
      </c>
      <c r="D278" s="3057" t="s">
        <v>2834</v>
      </c>
      <c r="E278" s="3057" t="s">
        <v>2835</v>
      </c>
      <c r="F278" s="3063">
        <v>6015</v>
      </c>
      <c r="G278" s="3057"/>
      <c r="H278" s="3019"/>
      <c r="I278" s="3019"/>
      <c r="J278" s="3019"/>
      <c r="K278" s="3019"/>
      <c r="L278" s="3019"/>
      <c r="M278" s="3019"/>
      <c r="N278" s="3019"/>
      <c r="O278" s="3019"/>
      <c r="P278" s="3019"/>
    </row>
    <row r="279" spans="2:16" ht="15.75">
      <c r="B279" s="3060"/>
      <c r="C279" s="3057" t="s">
        <v>519</v>
      </c>
      <c r="D279" s="3057" t="s">
        <v>2836</v>
      </c>
      <c r="E279" s="3057" t="s">
        <v>2837</v>
      </c>
      <c r="F279" s="3063">
        <v>200</v>
      </c>
      <c r="G279" s="3057"/>
      <c r="H279" s="3019"/>
      <c r="I279" s="3019"/>
      <c r="J279" s="3019"/>
      <c r="K279" s="3019"/>
      <c r="L279" s="3019"/>
      <c r="M279" s="3019"/>
      <c r="N279" s="3019"/>
      <c r="O279" s="3019"/>
      <c r="P279" s="3020"/>
    </row>
    <row r="280" spans="2:16" s="4064" customFormat="1">
      <c r="B280" s="4110"/>
      <c r="C280" s="4110"/>
      <c r="D280" s="4110"/>
      <c r="E280" s="4110"/>
      <c r="F280" s="4110"/>
      <c r="G280" s="4110"/>
      <c r="H280" s="4074"/>
      <c r="I280" s="4074"/>
      <c r="J280" s="4074"/>
      <c r="K280" s="4074"/>
      <c r="L280" s="4074"/>
      <c r="M280" s="4074"/>
      <c r="N280" s="4074"/>
      <c r="O280" s="4074"/>
      <c r="P280" s="4074"/>
    </row>
    <row r="281" spans="2:16">
      <c r="B281" s="3055"/>
      <c r="C281" s="3056" t="s">
        <v>655</v>
      </c>
      <c r="D281" s="3057"/>
      <c r="E281" s="3058"/>
      <c r="F281" s="3059"/>
      <c r="G281" s="3057"/>
      <c r="H281" s="3019"/>
      <c r="I281" s="3019"/>
      <c r="J281" s="3019"/>
      <c r="K281" s="3019"/>
      <c r="L281" s="3019"/>
      <c r="M281" s="3019"/>
      <c r="N281" s="3019"/>
      <c r="O281" s="3019"/>
      <c r="P281" s="3020"/>
    </row>
    <row r="282" spans="2:16" ht="5.25" customHeight="1">
      <c r="B282" s="3055"/>
      <c r="C282" s="3057"/>
      <c r="D282" s="3057"/>
      <c r="E282" s="3057"/>
      <c r="F282" s="3057"/>
      <c r="G282" s="3057"/>
      <c r="H282" s="3019"/>
      <c r="I282" s="3019"/>
      <c r="J282" s="3019"/>
      <c r="K282" s="3019"/>
      <c r="L282" s="3019"/>
      <c r="M282" s="3019"/>
      <c r="N282" s="3019"/>
      <c r="O282" s="3019"/>
      <c r="P282" s="3020"/>
    </row>
    <row r="283" spans="2:16" ht="15.75">
      <c r="B283" s="3060"/>
      <c r="C283" s="4108" t="s">
        <v>477</v>
      </c>
      <c r="D283" s="4108" t="s">
        <v>61</v>
      </c>
      <c r="E283" s="4108" t="s">
        <v>436</v>
      </c>
      <c r="F283" s="4071">
        <v>2006</v>
      </c>
      <c r="G283" s="3057" t="s">
        <v>5018</v>
      </c>
      <c r="H283" s="3019"/>
      <c r="I283" s="3019"/>
      <c r="J283" s="3019"/>
      <c r="K283" s="3019"/>
      <c r="L283" s="3019"/>
      <c r="M283" s="3019"/>
      <c r="N283" s="3019"/>
      <c r="O283" s="3019"/>
      <c r="P283" s="3020"/>
    </row>
    <row r="284" spans="2:16" ht="15.75">
      <c r="B284" s="3060" t="s">
        <v>3434</v>
      </c>
      <c r="C284" s="3065" t="s">
        <v>3445</v>
      </c>
      <c r="D284" s="3065" t="s">
        <v>524</v>
      </c>
      <c r="E284" s="3065" t="s">
        <v>2900</v>
      </c>
      <c r="F284" s="6288">
        <v>2830.9596679174483</v>
      </c>
      <c r="G284" s="3061"/>
      <c r="H284" s="3019"/>
      <c r="I284" s="3019"/>
      <c r="J284" s="3019"/>
      <c r="K284" s="3019"/>
      <c r="L284" s="3019"/>
      <c r="M284" s="3019"/>
      <c r="N284" s="3019"/>
      <c r="O284" s="3019"/>
      <c r="P284" s="3020"/>
    </row>
    <row r="285" spans="2:16" ht="15.75">
      <c r="B285" s="3060"/>
      <c r="C285" s="3065" t="s">
        <v>2278</v>
      </c>
      <c r="D285" s="3065" t="s">
        <v>524</v>
      </c>
      <c r="E285" s="3065" t="s">
        <v>2900</v>
      </c>
      <c r="F285" s="6288">
        <v>1717.7178210570121</v>
      </c>
      <c r="G285" s="3061"/>
      <c r="H285" s="3019"/>
      <c r="I285" s="3019"/>
      <c r="J285" s="3019"/>
      <c r="K285" s="3019"/>
      <c r="L285" s="3019"/>
      <c r="M285" s="3019"/>
      <c r="N285" s="3019"/>
      <c r="O285" s="3019"/>
      <c r="P285" s="3020"/>
    </row>
    <row r="286" spans="2:16" ht="15.75">
      <c r="B286" s="3060"/>
      <c r="C286" s="3065" t="s">
        <v>2279</v>
      </c>
      <c r="D286" s="3065" t="s">
        <v>524</v>
      </c>
      <c r="E286" s="3065" t="s">
        <v>2900</v>
      </c>
      <c r="F286" s="6288">
        <f>3011023104/((F$223)*1000)</f>
        <v>140.37403748251748</v>
      </c>
      <c r="G286" s="3061"/>
      <c r="H286" s="3019"/>
      <c r="I286" s="3019"/>
      <c r="J286" s="3019"/>
      <c r="K286" s="3019"/>
      <c r="L286" s="3019"/>
      <c r="M286" s="3019"/>
      <c r="N286" s="3019"/>
      <c r="O286" s="3019"/>
      <c r="P286" s="3020"/>
    </row>
    <row r="287" spans="2:16" ht="15.75">
      <c r="B287" s="3060"/>
      <c r="C287" s="3065" t="s">
        <v>2280</v>
      </c>
      <c r="D287" s="3065" t="s">
        <v>524</v>
      </c>
      <c r="E287" s="3065" t="s">
        <v>2900</v>
      </c>
      <c r="F287" s="6288">
        <f>259249110.1/((F$224)*1000)</f>
        <v>118.86708395231545</v>
      </c>
      <c r="G287" s="3061"/>
      <c r="H287" s="3019"/>
      <c r="I287" s="3019"/>
      <c r="J287" s="3019"/>
      <c r="K287" s="3019"/>
      <c r="L287" s="3019"/>
      <c r="M287" s="3019"/>
      <c r="N287" s="3019"/>
      <c r="O287" s="3019"/>
      <c r="P287" s="3020"/>
    </row>
    <row r="288" spans="2:16" ht="15.75">
      <c r="B288" s="3060"/>
      <c r="C288" s="3065" t="s">
        <v>2281</v>
      </c>
      <c r="D288" s="3065" t="s">
        <v>524</v>
      </c>
      <c r="E288" s="3065" t="s">
        <v>2900</v>
      </c>
      <c r="F288" s="6288">
        <f>79835584.26/((F$225)*1000)</f>
        <v>285.12708664285714</v>
      </c>
      <c r="G288" s="3061"/>
      <c r="H288" s="3019"/>
      <c r="I288" s="3019"/>
      <c r="J288" s="3019"/>
      <c r="K288" s="3019"/>
      <c r="L288" s="3019"/>
      <c r="M288" s="3019"/>
      <c r="N288" s="3019"/>
      <c r="O288" s="3019"/>
      <c r="P288" s="3020"/>
    </row>
    <row r="289" spans="2:16" ht="15.75">
      <c r="B289" s="3060"/>
      <c r="C289" s="3065" t="s">
        <v>2282</v>
      </c>
      <c r="D289" s="3065" t="s">
        <v>524</v>
      </c>
      <c r="E289" s="3065" t="s">
        <v>2900</v>
      </c>
      <c r="F289" s="6288">
        <f>225797612/((F$226)*1000)</f>
        <v>16071.004412811388</v>
      </c>
      <c r="G289" s="3061"/>
      <c r="H289" s="3019"/>
      <c r="I289" s="3019"/>
      <c r="J289" s="3019"/>
      <c r="K289" s="3019"/>
      <c r="L289" s="3019"/>
      <c r="M289" s="3019"/>
      <c r="N289" s="3019"/>
      <c r="O289" s="3019"/>
      <c r="P289" s="3020"/>
    </row>
    <row r="290" spans="2:16" ht="15.75">
      <c r="B290" s="3060"/>
      <c r="C290" s="3065" t="s">
        <v>2283</v>
      </c>
      <c r="D290" s="3065" t="s">
        <v>524</v>
      </c>
      <c r="E290" s="3065" t="s">
        <v>2900</v>
      </c>
      <c r="F290" s="6288">
        <f>17352964.63/((F$227)*1000)</f>
        <v>10.510578213204118</v>
      </c>
      <c r="G290" s="3061"/>
      <c r="H290" s="3019"/>
      <c r="I290" s="3019"/>
      <c r="J290" s="3019"/>
      <c r="K290" s="3019"/>
      <c r="L290" s="3019"/>
      <c r="M290" s="3019"/>
      <c r="N290" s="3019"/>
      <c r="O290" s="3019"/>
      <c r="P290" s="3020"/>
    </row>
    <row r="291" spans="2:16" ht="15.75">
      <c r="B291" s="3060" t="s">
        <v>3436</v>
      </c>
      <c r="C291" s="3065" t="s">
        <v>3445</v>
      </c>
      <c r="D291" s="3065" t="s">
        <v>525</v>
      </c>
      <c r="E291" s="3065" t="s">
        <v>2284</v>
      </c>
      <c r="F291" s="6288">
        <f>(73558700)/((F$221)*F$244*F$366*1000)</f>
        <v>799.55108695652177</v>
      </c>
      <c r="G291" s="3061"/>
      <c r="H291" s="3019"/>
      <c r="I291" s="3019"/>
      <c r="J291" s="3019"/>
      <c r="K291" s="3019"/>
      <c r="L291" s="3019"/>
      <c r="M291" s="3019"/>
      <c r="N291" s="3019"/>
      <c r="O291" s="3019"/>
      <c r="P291" s="3020"/>
    </row>
    <row r="292" spans="2:16" ht="15.75">
      <c r="B292" s="3060"/>
      <c r="C292" s="3065" t="s">
        <v>2278</v>
      </c>
      <c r="D292" s="3065" t="s">
        <v>525</v>
      </c>
      <c r="E292" s="3065" t="s">
        <v>2901</v>
      </c>
      <c r="F292" s="6288">
        <f>1000*(2.5)/((F$222)*F$245*F$367)</f>
        <v>1.1558021266759131</v>
      </c>
      <c r="G292" s="3061"/>
      <c r="H292" s="3019"/>
      <c r="I292" s="3019"/>
      <c r="J292" s="3019"/>
      <c r="K292" s="3019"/>
      <c r="L292" s="3019"/>
      <c r="M292" s="3019"/>
      <c r="N292" s="3019"/>
      <c r="O292" s="3019"/>
      <c r="P292" s="3020"/>
    </row>
    <row r="293" spans="2:16" ht="15.75">
      <c r="B293" s="3060"/>
      <c r="C293" s="3065" t="s">
        <v>2279</v>
      </c>
      <c r="D293" s="3065" t="s">
        <v>525</v>
      </c>
      <c r="E293" s="3065" t="s">
        <v>2901</v>
      </c>
      <c r="F293" s="6288">
        <f>1000*(0)/((F$223)*F$246*F$368)</f>
        <v>0</v>
      </c>
      <c r="G293" s="3061"/>
      <c r="H293" s="3019"/>
      <c r="I293" s="3019"/>
      <c r="J293" s="3019"/>
      <c r="K293" s="3019"/>
      <c r="L293" s="3019"/>
      <c r="M293" s="3019"/>
      <c r="N293" s="3019"/>
      <c r="O293" s="3019"/>
      <c r="P293" s="3020"/>
    </row>
    <row r="294" spans="2:16" ht="15.75">
      <c r="B294" s="3060"/>
      <c r="C294" s="3065" t="s">
        <v>2285</v>
      </c>
      <c r="D294" s="3065" t="s">
        <v>525</v>
      </c>
      <c r="E294" s="3065" t="s">
        <v>2901</v>
      </c>
      <c r="F294" s="6288">
        <f>1000*(0)/((F$224)*F$247*F$381)</f>
        <v>0</v>
      </c>
      <c r="G294" s="3061"/>
      <c r="H294" s="3019"/>
      <c r="I294" s="3019"/>
      <c r="J294" s="3019"/>
      <c r="K294" s="3019"/>
      <c r="L294" s="3019"/>
      <c r="M294" s="3019"/>
      <c r="N294" s="3019"/>
      <c r="O294" s="3019"/>
      <c r="P294" s="3020"/>
    </row>
    <row r="295" spans="2:16" ht="15.75">
      <c r="B295" s="3060"/>
      <c r="C295" s="3065" t="s">
        <v>2281</v>
      </c>
      <c r="D295" s="3065" t="s">
        <v>525</v>
      </c>
      <c r="E295" s="3065" t="s">
        <v>2901</v>
      </c>
      <c r="F295" s="6288">
        <f>0</f>
        <v>0</v>
      </c>
      <c r="G295" s="3061"/>
      <c r="H295" s="3019"/>
      <c r="I295" s="3019"/>
      <c r="J295" s="3019"/>
      <c r="K295" s="3019"/>
      <c r="L295" s="3019"/>
      <c r="M295" s="3019"/>
      <c r="N295" s="3019"/>
      <c r="O295" s="3019"/>
      <c r="P295" s="3020"/>
    </row>
    <row r="296" spans="2:16" ht="15.75">
      <c r="B296" s="3060"/>
      <c r="C296" s="3065" t="s">
        <v>2286</v>
      </c>
      <c r="D296" s="3065" t="s">
        <v>525</v>
      </c>
      <c r="E296" s="3065" t="s">
        <v>2901</v>
      </c>
      <c r="F296" s="6288">
        <f>0</f>
        <v>0</v>
      </c>
      <c r="G296" s="3061"/>
      <c r="H296" s="3019"/>
      <c r="I296" s="3019"/>
      <c r="J296" s="3019"/>
      <c r="K296" s="3019"/>
      <c r="L296" s="3019"/>
      <c r="M296" s="3019"/>
      <c r="N296" s="3019"/>
      <c r="O296" s="3019"/>
      <c r="P296" s="3020"/>
    </row>
    <row r="297" spans="2:16" ht="15.75">
      <c r="B297" s="3060"/>
      <c r="C297" s="3065" t="s">
        <v>2283</v>
      </c>
      <c r="D297" s="3065" t="s">
        <v>525</v>
      </c>
      <c r="E297" s="3065" t="s">
        <v>2901</v>
      </c>
      <c r="F297" s="6288">
        <f>(871313200)/((F$227)*F$250*F$372*1000)</f>
        <v>527.74875832828593</v>
      </c>
      <c r="G297" s="3061"/>
      <c r="H297" s="3019"/>
      <c r="I297" s="3019"/>
      <c r="J297" s="3019"/>
      <c r="K297" s="3019"/>
      <c r="L297" s="3019"/>
      <c r="M297" s="3019"/>
      <c r="N297" s="3019"/>
      <c r="O297" s="3019"/>
      <c r="P297" s="3020"/>
    </row>
    <row r="298" spans="2:16" ht="15.75">
      <c r="B298" s="3060"/>
      <c r="C298" s="3065" t="s">
        <v>2287</v>
      </c>
      <c r="D298" s="3065" t="s">
        <v>525</v>
      </c>
      <c r="E298" s="3065" t="s">
        <v>2901</v>
      </c>
      <c r="F298" s="6288">
        <f>1000*(1.006)/((F$228)*F$251*F$373)</f>
        <v>7.9942784488239039E-3</v>
      </c>
      <c r="G298" s="3061"/>
      <c r="H298" s="3019"/>
      <c r="I298" s="3019"/>
      <c r="J298" s="3019"/>
      <c r="K298" s="3019"/>
      <c r="L298" s="3019"/>
      <c r="M298" s="3019"/>
      <c r="N298" s="3019"/>
      <c r="O298" s="3019"/>
      <c r="P298" s="3020"/>
    </row>
    <row r="299" spans="2:16" ht="15.75">
      <c r="B299" s="3060" t="s">
        <v>3434</v>
      </c>
      <c r="C299" s="3024" t="s">
        <v>3446</v>
      </c>
      <c r="D299" s="3024" t="s">
        <v>524</v>
      </c>
      <c r="E299" s="3024" t="s">
        <v>2900</v>
      </c>
      <c r="F299" s="6289">
        <v>2335.5417260319</v>
      </c>
      <c r="G299" s="3061"/>
      <c r="H299" s="3019"/>
      <c r="I299" s="3019"/>
      <c r="J299" s="3019"/>
      <c r="K299" s="3019"/>
      <c r="L299" s="3019"/>
      <c r="M299" s="3019"/>
      <c r="N299" s="3019"/>
      <c r="O299" s="3019"/>
      <c r="P299" s="3020"/>
    </row>
    <row r="300" spans="2:16" ht="15.75">
      <c r="B300" s="3060"/>
      <c r="C300" s="3024" t="s">
        <v>2278</v>
      </c>
      <c r="D300" s="3024" t="s">
        <v>524</v>
      </c>
      <c r="E300" s="3024" t="s">
        <v>2900</v>
      </c>
      <c r="F300" s="6289">
        <v>945.26929557251913</v>
      </c>
      <c r="G300" s="3061"/>
      <c r="H300" s="3019"/>
      <c r="I300" s="3019"/>
      <c r="J300" s="3019"/>
      <c r="K300" s="3019"/>
      <c r="L300" s="3019"/>
      <c r="M300" s="3019"/>
      <c r="N300" s="3019"/>
      <c r="O300" s="3019"/>
      <c r="P300" s="3020"/>
    </row>
    <row r="301" spans="2:16" ht="15.75">
      <c r="B301" s="3060"/>
      <c r="C301" s="3024" t="s">
        <v>2279</v>
      </c>
      <c r="D301" s="3024" t="s">
        <v>524</v>
      </c>
      <c r="E301" s="3024" t="s">
        <v>2900</v>
      </c>
      <c r="F301" s="6289">
        <f>1113666079/((F$231)*1000)</f>
        <v>137.21859031542633</v>
      </c>
      <c r="G301" s="3061"/>
      <c r="H301" s="3019"/>
      <c r="I301" s="3019"/>
      <c r="J301" s="3019"/>
      <c r="K301" s="3019"/>
      <c r="L301" s="3019"/>
      <c r="M301" s="3019"/>
      <c r="N301" s="3019"/>
      <c r="O301" s="3019"/>
      <c r="P301" s="3020"/>
    </row>
    <row r="302" spans="2:16" ht="15.75">
      <c r="B302" s="3060"/>
      <c r="C302" s="3024" t="s">
        <v>2280</v>
      </c>
      <c r="D302" s="3024" t="s">
        <v>524</v>
      </c>
      <c r="E302" s="3024" t="s">
        <v>2900</v>
      </c>
      <c r="F302" s="6289">
        <f>666640568.9/((F$232)*1000)</f>
        <v>118.87313996077032</v>
      </c>
      <c r="G302" s="3061"/>
      <c r="H302" s="3019"/>
      <c r="I302" s="3019"/>
      <c r="J302" s="3019"/>
      <c r="K302" s="3019"/>
      <c r="L302" s="3019"/>
      <c r="M302" s="3019"/>
      <c r="N302" s="3019"/>
      <c r="O302" s="3019"/>
      <c r="P302" s="3020"/>
    </row>
    <row r="303" spans="2:16" ht="15.75">
      <c r="B303" s="3060"/>
      <c r="C303" s="3024" t="s">
        <v>2281</v>
      </c>
      <c r="D303" s="3024" t="s">
        <v>524</v>
      </c>
      <c r="E303" s="3024" t="s">
        <v>2900</v>
      </c>
      <c r="F303" s="6289">
        <f>806420.043/((F$234)*1000)</f>
        <v>403.21002149999998</v>
      </c>
      <c r="G303" s="3061"/>
      <c r="H303" s="3019"/>
      <c r="I303" s="3019"/>
      <c r="J303" s="3019"/>
      <c r="K303" s="3019"/>
      <c r="L303" s="3019"/>
      <c r="M303" s="3019"/>
      <c r="N303" s="3019"/>
      <c r="O303" s="3019"/>
      <c r="P303" s="3020"/>
    </row>
    <row r="304" spans="2:16" ht="15.75">
      <c r="B304" s="3060"/>
      <c r="C304" s="3024" t="s">
        <v>2282</v>
      </c>
      <c r="D304" s="3024" t="s">
        <v>524</v>
      </c>
      <c r="E304" s="3024" t="s">
        <v>2900</v>
      </c>
      <c r="F304" s="6289">
        <f>25088623.56/((F$235)*1000)</f>
        <v>45.532892123411976</v>
      </c>
      <c r="G304" s="3061"/>
      <c r="H304" s="3019"/>
      <c r="I304" s="3019"/>
      <c r="J304" s="3019"/>
      <c r="K304" s="3019"/>
      <c r="L304" s="3019"/>
      <c r="M304" s="3019"/>
      <c r="N304" s="3019"/>
      <c r="O304" s="3019"/>
      <c r="P304" s="3020"/>
    </row>
    <row r="305" spans="2:16" ht="15.75">
      <c r="B305" s="3060"/>
      <c r="C305" s="3024" t="s">
        <v>2283</v>
      </c>
      <c r="D305" s="3024" t="s">
        <v>524</v>
      </c>
      <c r="E305" s="3024" t="s">
        <v>2900</v>
      </c>
      <c r="F305" s="6289">
        <f>3554221.671/((F$235)*1000)</f>
        <v>6.4504930508166973</v>
      </c>
      <c r="G305" s="3061"/>
      <c r="H305" s="3019"/>
      <c r="I305" s="3019"/>
      <c r="J305" s="3019"/>
      <c r="K305" s="3019"/>
      <c r="L305" s="3019"/>
      <c r="M305" s="3019"/>
      <c r="N305" s="3019"/>
      <c r="O305" s="3019"/>
      <c r="P305" s="3020"/>
    </row>
    <row r="306" spans="2:16" ht="15.75">
      <c r="B306" s="3060" t="s">
        <v>3436</v>
      </c>
      <c r="C306" s="3024" t="s">
        <v>3447</v>
      </c>
      <c r="D306" s="3024" t="s">
        <v>525</v>
      </c>
      <c r="E306" s="3024" t="s">
        <v>2284</v>
      </c>
      <c r="F306" s="6289">
        <f>(490391300)/((F$229)*F$270*F$374*1000)</f>
        <v>15.594215664451299</v>
      </c>
      <c r="G306" s="3061"/>
      <c r="H306" s="3019"/>
      <c r="I306" s="3019"/>
      <c r="J306" s="3019"/>
      <c r="K306" s="3019"/>
      <c r="L306" s="3019"/>
      <c r="M306" s="3019"/>
      <c r="N306" s="3019"/>
      <c r="O306" s="3019"/>
      <c r="P306" s="3020"/>
    </row>
    <row r="307" spans="2:16" ht="15.75">
      <c r="B307" s="3060"/>
      <c r="C307" s="3024" t="s">
        <v>2278</v>
      </c>
      <c r="D307" s="3024" t="s">
        <v>525</v>
      </c>
      <c r="E307" s="3024" t="s">
        <v>2901</v>
      </c>
      <c r="F307" s="6289">
        <f>1000*(1.668)/((F$230)*F$271*F$375)</f>
        <v>2.054997043169722E-2</v>
      </c>
      <c r="G307" s="3061"/>
      <c r="H307" s="3019"/>
      <c r="I307" s="3019"/>
      <c r="J307" s="3019"/>
      <c r="K307" s="3019"/>
      <c r="L307" s="3019"/>
      <c r="M307" s="3019"/>
      <c r="N307" s="3019"/>
      <c r="O307" s="3019"/>
      <c r="P307" s="3020"/>
    </row>
    <row r="308" spans="2:16" ht="15.75">
      <c r="B308" s="3060"/>
      <c r="C308" s="3024" t="s">
        <v>2279</v>
      </c>
      <c r="D308" s="3024" t="s">
        <v>525</v>
      </c>
      <c r="E308" s="3024" t="s">
        <v>2901</v>
      </c>
      <c r="F308" s="6289">
        <f>1000*(188.6225)/((F$231)*F$272*F$376)</f>
        <v>20.209409218505584</v>
      </c>
      <c r="G308" s="3061"/>
      <c r="H308" s="3019"/>
      <c r="I308" s="3019"/>
      <c r="J308" s="3019"/>
      <c r="K308" s="3019"/>
      <c r="L308" s="3019"/>
      <c r="M308" s="3019"/>
      <c r="N308" s="3019"/>
      <c r="O308" s="3019"/>
      <c r="P308" s="3020"/>
    </row>
    <row r="309" spans="2:16" ht="15.75">
      <c r="B309" s="3060"/>
      <c r="C309" s="3024" t="s">
        <v>2285</v>
      </c>
      <c r="D309" s="3024" t="s">
        <v>525</v>
      </c>
      <c r="E309" s="3024" t="s">
        <v>2901</v>
      </c>
      <c r="F309" s="6289">
        <f>0</f>
        <v>0</v>
      </c>
      <c r="G309" s="3061"/>
      <c r="H309" s="3019"/>
      <c r="I309" s="3019"/>
      <c r="J309" s="3019"/>
      <c r="K309" s="3019"/>
      <c r="L309" s="3019"/>
      <c r="M309" s="3019"/>
      <c r="N309" s="3019"/>
      <c r="O309" s="3019"/>
      <c r="P309" s="3020"/>
    </row>
    <row r="310" spans="2:16" ht="15.75">
      <c r="B310" s="3060"/>
      <c r="C310" s="3024" t="s">
        <v>2281</v>
      </c>
      <c r="D310" s="3024" t="s">
        <v>525</v>
      </c>
      <c r="E310" s="3024" t="s">
        <v>2901</v>
      </c>
      <c r="F310" s="6289">
        <f>0</f>
        <v>0</v>
      </c>
      <c r="G310" s="3061"/>
      <c r="H310" s="3019"/>
      <c r="I310" s="3019"/>
      <c r="J310" s="3019"/>
      <c r="K310" s="3019"/>
      <c r="L310" s="3019"/>
      <c r="M310" s="3019"/>
      <c r="N310" s="3019"/>
      <c r="O310" s="3019"/>
      <c r="P310" s="3020"/>
    </row>
    <row r="311" spans="2:16" ht="15.75">
      <c r="B311" s="3060"/>
      <c r="C311" s="3024" t="s">
        <v>2286</v>
      </c>
      <c r="D311" s="3024" t="s">
        <v>525</v>
      </c>
      <c r="E311" s="3024" t="s">
        <v>2901</v>
      </c>
      <c r="F311" s="6289">
        <f>1000*(0.11)/((F$234)*F$275*F$380)</f>
        <v>0.22</v>
      </c>
      <c r="G311" s="3061"/>
      <c r="H311" s="3019"/>
      <c r="I311" s="3019"/>
      <c r="J311" s="3019"/>
      <c r="K311" s="3019"/>
      <c r="L311" s="3019"/>
      <c r="M311" s="3019"/>
      <c r="N311" s="3019"/>
      <c r="O311" s="3019"/>
      <c r="P311" s="3020"/>
    </row>
    <row r="312" spans="2:16" ht="15.75">
      <c r="B312" s="3060"/>
      <c r="C312" s="3024" t="s">
        <v>2283</v>
      </c>
      <c r="D312" s="3024" t="s">
        <v>525</v>
      </c>
      <c r="E312" s="3024" t="s">
        <v>2901</v>
      </c>
      <c r="F312" s="6289">
        <f>(178461700)/((F$235)*F$276*F$380*1000)</f>
        <v>46.269561835623541</v>
      </c>
      <c r="G312" s="3061"/>
      <c r="H312" s="3019"/>
      <c r="I312" s="3019"/>
      <c r="J312" s="3019"/>
      <c r="K312" s="3019"/>
      <c r="L312" s="3019"/>
      <c r="M312" s="3019"/>
      <c r="N312" s="3019"/>
      <c r="O312" s="3019"/>
      <c r="P312" s="3020"/>
    </row>
    <row r="313" spans="2:16" ht="15.75">
      <c r="B313" s="3060"/>
      <c r="C313" s="3024" t="s">
        <v>2288</v>
      </c>
      <c r="D313" s="3024" t="s">
        <v>525</v>
      </c>
      <c r="E313" s="3024" t="s">
        <v>2901</v>
      </c>
      <c r="F313" s="6289">
        <f>1000*(0.4311)/((F$236)*F$277*F$381)</f>
        <v>1.0789854383268844E-2</v>
      </c>
      <c r="G313" s="3061"/>
      <c r="H313" s="3019"/>
      <c r="I313" s="3019"/>
      <c r="J313" s="3019"/>
      <c r="K313" s="3019"/>
      <c r="L313" s="3019"/>
      <c r="M313" s="3019"/>
      <c r="N313" s="3019"/>
      <c r="O313" s="3019"/>
      <c r="P313" s="3020"/>
    </row>
    <row r="314" spans="2:16">
      <c r="B314" s="3055"/>
      <c r="C314" s="3057"/>
      <c r="D314" s="3057"/>
      <c r="E314" s="3057"/>
      <c r="F314" s="3057"/>
      <c r="G314" s="3057"/>
      <c r="H314" s="3019"/>
      <c r="I314" s="3019"/>
      <c r="J314" s="3019"/>
      <c r="K314" s="3019"/>
      <c r="L314" s="3019"/>
      <c r="M314" s="3019"/>
      <c r="N314" s="3019"/>
      <c r="O314" s="3019"/>
      <c r="P314" s="3020"/>
    </row>
    <row r="315" spans="2:16">
      <c r="B315" s="3055"/>
      <c r="C315" s="3057"/>
      <c r="D315" s="3057"/>
      <c r="E315" s="3057"/>
      <c r="F315" s="3057"/>
      <c r="G315" s="3057"/>
      <c r="H315" s="3019"/>
      <c r="I315" s="3019"/>
      <c r="J315" s="3019"/>
      <c r="K315" s="3019"/>
      <c r="L315" s="3019"/>
      <c r="M315" s="3019"/>
      <c r="N315" s="3019"/>
      <c r="O315" s="3019"/>
      <c r="P315" s="3020"/>
    </row>
    <row r="316" spans="2:16">
      <c r="B316" s="3055"/>
      <c r="C316" s="3057"/>
      <c r="D316" s="3057"/>
      <c r="E316" s="3057"/>
      <c r="F316" s="3057"/>
      <c r="G316" s="3057"/>
      <c r="H316" s="3019"/>
      <c r="I316" s="3019"/>
      <c r="J316" s="3019"/>
      <c r="K316" s="3019"/>
      <c r="L316" s="3019"/>
      <c r="M316" s="3019"/>
      <c r="N316" s="3019"/>
      <c r="O316" s="3019"/>
      <c r="P316" s="3020"/>
    </row>
    <row r="317" spans="2:16">
      <c r="B317" s="3055"/>
      <c r="C317" s="3056" t="s">
        <v>2289</v>
      </c>
      <c r="D317" s="3057"/>
      <c r="E317" s="3058"/>
      <c r="F317" s="3059"/>
      <c r="G317" s="3057"/>
      <c r="H317" s="3019"/>
      <c r="I317" s="3019"/>
      <c r="J317" s="3019"/>
      <c r="K317" s="3019"/>
      <c r="L317" s="3019"/>
      <c r="M317" s="3019"/>
      <c r="N317" s="3019"/>
      <c r="O317" s="3019"/>
      <c r="P317" s="3020"/>
    </row>
    <row r="318" spans="2:16" ht="3" customHeight="1">
      <c r="B318" s="3055"/>
      <c r="C318" s="3057"/>
      <c r="D318" s="3057"/>
      <c r="E318" s="3057"/>
      <c r="F318" s="3057"/>
      <c r="G318" s="3057"/>
      <c r="H318" s="3019"/>
      <c r="I318" s="3019"/>
      <c r="J318" s="3019"/>
      <c r="K318" s="3019"/>
      <c r="L318" s="3019"/>
      <c r="M318" s="3019"/>
      <c r="N318" s="3019"/>
      <c r="O318" s="3019"/>
      <c r="P318" s="3020"/>
    </row>
    <row r="319" spans="2:16" ht="15.75">
      <c r="B319" s="3060"/>
      <c r="C319" s="4108" t="s">
        <v>477</v>
      </c>
      <c r="D319" s="4108" t="s">
        <v>61</v>
      </c>
      <c r="E319" s="4108" t="s">
        <v>436</v>
      </c>
      <c r="F319" s="4071">
        <v>2006</v>
      </c>
      <c r="G319" s="3057"/>
      <c r="H319" s="3019"/>
      <c r="I319" s="3019"/>
      <c r="J319" s="3019"/>
      <c r="K319" s="3019"/>
      <c r="L319" s="3019"/>
      <c r="M319" s="3019"/>
      <c r="N319" s="3019"/>
      <c r="O319" s="3019"/>
      <c r="P319" s="3020"/>
    </row>
    <row r="320" spans="2:16" ht="15.75">
      <c r="B320" s="3060"/>
      <c r="C320" s="3067" t="s">
        <v>379</v>
      </c>
      <c r="D320" s="3067" t="s">
        <v>2290</v>
      </c>
      <c r="E320" s="3067" t="s">
        <v>396</v>
      </c>
      <c r="F320" s="6285">
        <v>16.78</v>
      </c>
      <c r="G320" s="3057"/>
      <c r="H320" s="3019"/>
      <c r="I320" s="3019"/>
      <c r="J320" s="3019"/>
      <c r="K320" s="3019"/>
      <c r="L320" s="3019"/>
      <c r="M320" s="3019"/>
      <c r="N320" s="3019"/>
      <c r="O320" s="3019"/>
      <c r="P320" s="3020"/>
    </row>
    <row r="321" spans="2:16" ht="15.75">
      <c r="B321" s="3060" t="s">
        <v>3434</v>
      </c>
      <c r="C321" s="3067" t="s">
        <v>3448</v>
      </c>
      <c r="D321" s="3067" t="s">
        <v>743</v>
      </c>
      <c r="E321" s="3067" t="s">
        <v>396</v>
      </c>
      <c r="F321" s="6285">
        <v>0.14731079999999999</v>
      </c>
      <c r="G321" s="3057"/>
      <c r="H321" s="3019"/>
      <c r="I321" s="3019"/>
      <c r="J321" s="3019"/>
      <c r="K321" s="3019"/>
      <c r="L321" s="3019"/>
      <c r="M321" s="3019"/>
      <c r="N321" s="3019"/>
      <c r="O321" s="3019"/>
      <c r="P321" s="3020"/>
    </row>
    <row r="322" spans="2:16" ht="15.75">
      <c r="B322" s="3060"/>
      <c r="C322" s="3067" t="s">
        <v>2252</v>
      </c>
      <c r="D322" s="3067" t="s">
        <v>743</v>
      </c>
      <c r="E322" s="3067" t="s">
        <v>396</v>
      </c>
      <c r="F322" s="6285">
        <v>9.5423999999999995E-2</v>
      </c>
      <c r="G322" s="3057"/>
      <c r="H322" s="3019"/>
      <c r="I322" s="3019"/>
      <c r="J322" s="3019"/>
      <c r="K322" s="3019"/>
      <c r="L322" s="3019"/>
      <c r="M322" s="3019"/>
      <c r="N322" s="3019"/>
      <c r="O322" s="3019"/>
      <c r="P322" s="3020"/>
    </row>
    <row r="323" spans="2:16" ht="15.75">
      <c r="B323" s="3060"/>
      <c r="C323" s="3067" t="s">
        <v>2291</v>
      </c>
      <c r="D323" s="3067" t="s">
        <v>743</v>
      </c>
      <c r="E323" s="3067" t="s">
        <v>396</v>
      </c>
      <c r="F323" s="6285">
        <v>7.1794999999999998E-2</v>
      </c>
      <c r="G323" s="3057"/>
      <c r="H323" s="3019"/>
      <c r="I323" s="3019"/>
      <c r="J323" s="3019"/>
      <c r="K323" s="3019"/>
      <c r="L323" s="3019"/>
      <c r="M323" s="3019"/>
      <c r="N323" s="3019"/>
      <c r="O323" s="3019"/>
      <c r="P323" s="3020"/>
    </row>
    <row r="324" spans="2:16" ht="15.75">
      <c r="B324" s="3060"/>
      <c r="C324" s="3067" t="s">
        <v>2254</v>
      </c>
      <c r="D324" s="3067" t="s">
        <v>743</v>
      </c>
      <c r="E324" s="3067" t="s">
        <v>396</v>
      </c>
      <c r="F324" s="6285">
        <v>1.2110000000000001E-3</v>
      </c>
      <c r="G324" s="3057"/>
      <c r="H324" s="3019"/>
      <c r="I324" s="3019"/>
      <c r="J324" s="3019"/>
      <c r="K324" s="3019"/>
      <c r="L324" s="3019"/>
      <c r="M324" s="3019"/>
      <c r="N324" s="3019"/>
      <c r="O324" s="3019"/>
      <c r="P324" s="3020"/>
    </row>
    <row r="325" spans="2:16" ht="15.75">
      <c r="B325" s="3060"/>
      <c r="C325" s="3067" t="s">
        <v>2255</v>
      </c>
      <c r="D325" s="3067" t="s">
        <v>743</v>
      </c>
      <c r="E325" s="3067" t="s">
        <v>396</v>
      </c>
      <c r="F325" s="6285">
        <v>2.14E-4</v>
      </c>
      <c r="G325" s="3057"/>
      <c r="H325" s="3019"/>
      <c r="I325" s="3019"/>
      <c r="J325" s="3019"/>
      <c r="K325" s="3019"/>
      <c r="L325" s="3019"/>
      <c r="M325" s="3019"/>
      <c r="N325" s="3019"/>
      <c r="O325" s="3019"/>
      <c r="P325" s="3020"/>
    </row>
    <row r="326" spans="2:16" ht="15.75">
      <c r="B326" s="3060"/>
      <c r="C326" s="3067" t="s">
        <v>2292</v>
      </c>
      <c r="D326" s="3067" t="s">
        <v>743</v>
      </c>
      <c r="E326" s="3067" t="s">
        <v>396</v>
      </c>
      <c r="F326" s="6285">
        <v>0</v>
      </c>
      <c r="G326" s="3057"/>
      <c r="H326" s="3019"/>
      <c r="I326" s="3019"/>
      <c r="J326" s="3019"/>
      <c r="K326" s="3019"/>
      <c r="L326" s="3019"/>
      <c r="M326" s="3019"/>
      <c r="N326" s="3019"/>
      <c r="O326" s="3019"/>
      <c r="P326" s="3020"/>
    </row>
    <row r="327" spans="2:16" ht="15.75">
      <c r="B327" s="3060"/>
      <c r="C327" s="3067" t="s">
        <v>2257</v>
      </c>
      <c r="D327" s="3067" t="s">
        <v>743</v>
      </c>
      <c r="E327" s="3067" t="s">
        <v>396</v>
      </c>
      <c r="F327" s="6285">
        <v>0</v>
      </c>
      <c r="G327" s="3057"/>
      <c r="H327" s="3019"/>
      <c r="I327" s="3019"/>
      <c r="J327" s="3019"/>
      <c r="K327" s="3019"/>
      <c r="L327" s="3019"/>
      <c r="M327" s="3019"/>
      <c r="N327" s="3019"/>
      <c r="O327" s="3019"/>
      <c r="P327" s="3020"/>
    </row>
    <row r="328" spans="2:16" ht="15.75">
      <c r="B328" s="3060"/>
      <c r="C328" s="3067" t="s">
        <v>2258</v>
      </c>
      <c r="D328" s="3067" t="s">
        <v>743</v>
      </c>
      <c r="E328" s="3067" t="s">
        <v>396</v>
      </c>
      <c r="F328" s="6285">
        <v>0.15651999999999999</v>
      </c>
      <c r="G328" s="3057"/>
      <c r="H328" s="3019"/>
      <c r="I328" s="3019"/>
      <c r="J328" s="3019"/>
      <c r="K328" s="3019"/>
      <c r="L328" s="3019"/>
      <c r="M328" s="3019"/>
      <c r="N328" s="3019"/>
      <c r="O328" s="3019"/>
      <c r="P328" s="3020"/>
    </row>
    <row r="329" spans="2:16" ht="15.75">
      <c r="B329" s="3068" t="s">
        <v>3436</v>
      </c>
      <c r="C329" s="3069" t="s">
        <v>3448</v>
      </c>
      <c r="D329" s="3069" t="s">
        <v>743</v>
      </c>
      <c r="E329" s="3069" t="s">
        <v>396</v>
      </c>
      <c r="F329" s="6286">
        <v>0</v>
      </c>
      <c r="G329" s="3057"/>
      <c r="H329" s="3019"/>
      <c r="I329" s="3019"/>
      <c r="J329" s="3019"/>
      <c r="K329" s="3019"/>
      <c r="L329" s="3019"/>
      <c r="M329" s="3019"/>
      <c r="N329" s="3019"/>
      <c r="O329" s="3019"/>
      <c r="P329" s="3020"/>
    </row>
    <row r="330" spans="2:16" ht="15.75">
      <c r="B330" s="3068"/>
      <c r="C330" s="3069" t="s">
        <v>2252</v>
      </c>
      <c r="D330" s="3069" t="s">
        <v>743</v>
      </c>
      <c r="E330" s="3069" t="s">
        <v>396</v>
      </c>
      <c r="F330" s="6286">
        <v>6.3616000000000006E-2</v>
      </c>
      <c r="G330" s="3057"/>
      <c r="H330" s="3019"/>
      <c r="I330" s="3019"/>
      <c r="J330" s="3019"/>
      <c r="K330" s="3019"/>
      <c r="L330" s="3019"/>
      <c r="M330" s="3019"/>
      <c r="N330" s="3019"/>
      <c r="O330" s="3019"/>
      <c r="P330" s="3020"/>
    </row>
    <row r="331" spans="2:16" ht="15.75">
      <c r="B331" s="3068"/>
      <c r="C331" s="3069" t="s">
        <v>2291</v>
      </c>
      <c r="D331" s="3069" t="s">
        <v>743</v>
      </c>
      <c r="E331" s="3069" t="s">
        <v>396</v>
      </c>
      <c r="F331" s="6286">
        <v>1.4704999999999999E-2</v>
      </c>
      <c r="G331" s="3057"/>
      <c r="H331" s="3019"/>
      <c r="I331" s="3019"/>
      <c r="J331" s="3019"/>
      <c r="K331" s="3019"/>
      <c r="L331" s="3019"/>
      <c r="M331" s="3019"/>
      <c r="N331" s="3019"/>
      <c r="O331" s="3019"/>
      <c r="P331" s="3020"/>
    </row>
    <row r="332" spans="2:16" ht="15.75">
      <c r="B332" s="3068"/>
      <c r="C332" s="3069" t="s">
        <v>2254</v>
      </c>
      <c r="D332" s="3069" t="s">
        <v>743</v>
      </c>
      <c r="E332" s="3069" t="s">
        <v>396</v>
      </c>
      <c r="F332" s="6286">
        <v>0.31140000000000001</v>
      </c>
      <c r="G332" s="3057"/>
      <c r="H332" s="3019"/>
      <c r="I332" s="3019"/>
      <c r="J332" s="3019"/>
      <c r="K332" s="3019"/>
      <c r="L332" s="3019"/>
      <c r="M332" s="3019"/>
      <c r="N332" s="3019"/>
      <c r="O332" s="3019"/>
      <c r="P332" s="3020"/>
    </row>
    <row r="333" spans="2:16" ht="15.75">
      <c r="B333" s="3068"/>
      <c r="C333" s="3069" t="s">
        <v>2255</v>
      </c>
      <c r="D333" s="3069" t="s">
        <v>743</v>
      </c>
      <c r="E333" s="3069" t="s">
        <v>396</v>
      </c>
      <c r="F333" s="6286">
        <v>2.2499999999999999E-4</v>
      </c>
      <c r="G333" s="3057"/>
      <c r="H333" s="3019"/>
      <c r="I333" s="3019"/>
      <c r="J333" s="3019"/>
      <c r="K333" s="3019"/>
      <c r="L333" s="3019"/>
      <c r="M333" s="3019"/>
      <c r="N333" s="3019"/>
      <c r="O333" s="3019"/>
      <c r="P333" s="3020"/>
    </row>
    <row r="334" spans="2:16" ht="15.75">
      <c r="B334" s="3068"/>
      <c r="C334" s="3069" t="s">
        <v>2292</v>
      </c>
      <c r="D334" s="3069" t="s">
        <v>743</v>
      </c>
      <c r="E334" s="3069" t="s">
        <v>396</v>
      </c>
      <c r="F334" s="6286">
        <v>0</v>
      </c>
      <c r="G334" s="3057"/>
      <c r="H334" s="3019"/>
      <c r="I334" s="3019"/>
      <c r="J334" s="3019"/>
      <c r="K334" s="3019"/>
      <c r="L334" s="3019"/>
      <c r="M334" s="3019"/>
      <c r="N334" s="3019"/>
      <c r="O334" s="3019"/>
      <c r="P334" s="3020"/>
    </row>
    <row r="335" spans="2:16" ht="15.75">
      <c r="B335" s="3068"/>
      <c r="C335" s="3069" t="s">
        <v>2257</v>
      </c>
      <c r="D335" s="3069" t="s">
        <v>743</v>
      </c>
      <c r="E335" s="3069" t="s">
        <v>396</v>
      </c>
      <c r="F335" s="6286">
        <v>0</v>
      </c>
      <c r="G335" s="3057"/>
      <c r="H335" s="3019"/>
      <c r="I335" s="3019"/>
      <c r="J335" s="3019"/>
      <c r="K335" s="3019"/>
      <c r="L335" s="3019"/>
      <c r="M335" s="3019"/>
      <c r="N335" s="3019"/>
      <c r="O335" s="3019"/>
      <c r="P335" s="3020"/>
    </row>
    <row r="336" spans="2:16" ht="15.75">
      <c r="B336" s="3068"/>
      <c r="C336" s="4111" t="s">
        <v>2258</v>
      </c>
      <c r="D336" s="4111" t="s">
        <v>743</v>
      </c>
      <c r="E336" s="4111" t="s">
        <v>396</v>
      </c>
      <c r="F336" s="6287">
        <v>0.15479999999999999</v>
      </c>
      <c r="G336" s="3057"/>
      <c r="H336" s="3019"/>
      <c r="I336" s="3019"/>
      <c r="J336" s="3019"/>
      <c r="K336" s="3019"/>
      <c r="L336" s="3019"/>
      <c r="M336" s="3019"/>
      <c r="N336" s="3019"/>
      <c r="O336" s="3019"/>
      <c r="P336" s="3020"/>
    </row>
    <row r="337" spans="2:16">
      <c r="B337" s="3055"/>
      <c r="C337" s="3057"/>
      <c r="D337" s="3057"/>
      <c r="E337" s="3057"/>
      <c r="F337" s="3057"/>
      <c r="G337" s="3057"/>
      <c r="H337" s="3019"/>
      <c r="I337" s="3019"/>
      <c r="J337" s="3019"/>
      <c r="K337" s="3019"/>
      <c r="L337" s="3019"/>
      <c r="M337" s="3019"/>
      <c r="N337" s="3019"/>
      <c r="O337" s="3019"/>
      <c r="P337" s="3020"/>
    </row>
    <row r="338" spans="2:16">
      <c r="B338" s="3055"/>
      <c r="C338" s="3056" t="s">
        <v>729</v>
      </c>
      <c r="D338" s="3057"/>
      <c r="E338" s="3057"/>
      <c r="F338" s="3059" t="str">
        <f>"Mt CO2e / "&amp;Preferences.AreaUnits</f>
        <v>Mt CO2e / km^2</v>
      </c>
      <c r="G338" s="3057"/>
      <c r="H338" s="3019"/>
      <c r="I338" s="3019"/>
      <c r="J338" s="3019"/>
      <c r="K338" s="3019"/>
      <c r="L338" s="3019"/>
      <c r="M338" s="3019"/>
      <c r="N338" s="3019"/>
      <c r="O338" s="3019"/>
      <c r="P338" s="3020"/>
    </row>
    <row r="339" spans="2:16" ht="5.25" customHeight="1">
      <c r="B339" s="3055"/>
      <c r="C339" s="3057"/>
      <c r="D339" s="3057"/>
      <c r="E339" s="3057"/>
      <c r="F339" s="3057"/>
      <c r="G339" s="3057"/>
      <c r="H339" s="3019"/>
      <c r="I339" s="3019"/>
      <c r="J339" s="3019"/>
      <c r="K339" s="3019"/>
      <c r="L339" s="3019"/>
      <c r="M339" s="3019"/>
      <c r="N339" s="3019"/>
      <c r="O339" s="3019"/>
      <c r="P339" s="3020"/>
    </row>
    <row r="340" spans="2:16" ht="15.75">
      <c r="B340" s="3060"/>
      <c r="C340" s="4108" t="s">
        <v>394</v>
      </c>
      <c r="D340" s="4108" t="s">
        <v>61</v>
      </c>
      <c r="E340" s="4108" t="s">
        <v>172</v>
      </c>
      <c r="F340" s="4071">
        <v>2006</v>
      </c>
      <c r="G340" s="3057" t="s">
        <v>5019</v>
      </c>
      <c r="H340" s="3019" t="s">
        <v>5017</v>
      </c>
      <c r="I340" s="3019"/>
      <c r="J340" s="3019"/>
      <c r="K340" s="3019"/>
      <c r="L340" s="3019"/>
      <c r="M340" s="3019"/>
      <c r="N340" s="3019"/>
      <c r="O340" s="3019"/>
      <c r="P340" s="3020"/>
    </row>
    <row r="341" spans="2:16" ht="15.75">
      <c r="B341" s="3060"/>
      <c r="C341" s="3024" t="s">
        <v>724</v>
      </c>
      <c r="D341" s="3024" t="s">
        <v>725</v>
      </c>
      <c r="E341" s="3057" t="s">
        <v>5015</v>
      </c>
      <c r="F341" s="3057">
        <f>(5.49)/G341</f>
        <v>6.3661031099979131E-5</v>
      </c>
      <c r="G341" s="6523">
        <v>86238</v>
      </c>
      <c r="H341" s="6523"/>
      <c r="I341" s="3019"/>
      <c r="J341" s="3019"/>
      <c r="K341" s="3019"/>
      <c r="L341" s="3019"/>
      <c r="M341" s="3019"/>
      <c r="N341" s="3019"/>
      <c r="O341" s="3019"/>
      <c r="P341" s="3020"/>
    </row>
    <row r="342" spans="2:16" ht="15.75">
      <c r="B342" s="3060"/>
      <c r="C342" s="3024" t="s">
        <v>726</v>
      </c>
      <c r="D342" s="3024" t="s">
        <v>727</v>
      </c>
      <c r="E342" s="3057" t="s">
        <v>5015</v>
      </c>
      <c r="F342" s="3057">
        <f>(7.01/G342)</f>
        <v>2.2468452817851682E-5</v>
      </c>
      <c r="G342" s="6523">
        <v>311993</v>
      </c>
      <c r="H342" s="6523"/>
      <c r="I342" s="3019"/>
      <c r="J342" s="3019"/>
      <c r="K342" s="3019"/>
      <c r="L342" s="3019"/>
      <c r="M342" s="3019"/>
      <c r="N342" s="3019"/>
      <c r="O342" s="3019"/>
      <c r="P342" s="3020"/>
    </row>
    <row r="343" spans="2:16" ht="15.75">
      <c r="B343" s="3060"/>
      <c r="C343" s="3024" t="s">
        <v>2293</v>
      </c>
      <c r="D343" s="3024" t="s">
        <v>2838</v>
      </c>
      <c r="E343" s="3057"/>
      <c r="F343" s="3057">
        <v>0</v>
      </c>
      <c r="G343" s="6523"/>
      <c r="H343" s="6523"/>
      <c r="I343" s="3019"/>
      <c r="J343" s="3019"/>
      <c r="K343" s="3019"/>
      <c r="L343" s="3019"/>
      <c r="M343" s="3019"/>
      <c r="N343" s="3019"/>
      <c r="O343" s="3019"/>
      <c r="P343" s="3020"/>
    </row>
    <row r="344" spans="2:16" ht="15.75">
      <c r="B344" s="3060"/>
      <c r="C344" s="3024" t="s">
        <v>728</v>
      </c>
      <c r="D344" s="3024" t="s">
        <v>2839</v>
      </c>
      <c r="E344" s="3057" t="s">
        <v>5015</v>
      </c>
      <c r="F344" s="3057">
        <f>-33.22/SUM(G344,G346,G347,G351)</f>
        <v>-8.8425378775779643E-5</v>
      </c>
      <c r="G344" s="6523">
        <v>4778</v>
      </c>
      <c r="H344" s="6523"/>
      <c r="I344" s="3019"/>
      <c r="J344" s="3019"/>
      <c r="K344" s="3019"/>
      <c r="L344" s="3019"/>
      <c r="M344" s="3019"/>
      <c r="N344" s="3019"/>
      <c r="O344" s="3019"/>
      <c r="P344" s="3020"/>
    </row>
    <row r="345" spans="2:16" ht="15.75">
      <c r="B345" s="3060"/>
      <c r="C345" s="3024" t="s">
        <v>2840</v>
      </c>
      <c r="D345" s="3024" t="s">
        <v>2828</v>
      </c>
      <c r="E345" s="3057"/>
      <c r="F345" s="3057">
        <v>0</v>
      </c>
      <c r="G345" s="6523"/>
      <c r="H345" s="6523"/>
      <c r="I345" s="3019"/>
      <c r="J345" s="3019"/>
      <c r="K345" s="3019"/>
      <c r="L345" s="3019"/>
      <c r="M345" s="3019"/>
      <c r="N345" s="3019"/>
      <c r="O345" s="3019"/>
      <c r="P345" s="3020"/>
    </row>
    <row r="346" spans="2:16" ht="15.75">
      <c r="B346" s="3060"/>
      <c r="C346" s="3024" t="s">
        <v>731</v>
      </c>
      <c r="D346" s="3024" t="s">
        <v>2841</v>
      </c>
      <c r="E346" s="3019" t="s">
        <v>5020</v>
      </c>
      <c r="F346" s="3057">
        <v>0</v>
      </c>
      <c r="G346" s="6524" t="s">
        <v>5021</v>
      </c>
      <c r="H346" s="6523"/>
      <c r="I346" s="3019"/>
      <c r="J346" s="3019"/>
      <c r="K346" s="3019"/>
      <c r="L346" s="3019"/>
      <c r="M346" s="3019"/>
      <c r="N346" s="3019"/>
      <c r="O346" s="3019"/>
      <c r="P346" s="3020"/>
    </row>
    <row r="347" spans="2:16" ht="15.75">
      <c r="B347" s="3060"/>
      <c r="C347" s="3024" t="s">
        <v>2842</v>
      </c>
      <c r="D347" s="3024" t="s">
        <v>2829</v>
      </c>
      <c r="E347" s="3019" t="s">
        <v>5020</v>
      </c>
      <c r="F347" s="3057">
        <v>0</v>
      </c>
      <c r="G347" s="6523">
        <v>28172</v>
      </c>
      <c r="H347" s="6523"/>
      <c r="I347" s="3019"/>
      <c r="J347" s="3019"/>
      <c r="K347" s="3019"/>
      <c r="L347" s="3019"/>
      <c r="M347" s="3019"/>
      <c r="N347" s="3019"/>
      <c r="O347" s="3019"/>
      <c r="P347" s="3020"/>
    </row>
    <row r="348" spans="2:16" ht="15.75">
      <c r="B348" s="3060"/>
      <c r="C348" s="3024" t="s">
        <v>2843</v>
      </c>
      <c r="D348" s="3024" t="s">
        <v>2844</v>
      </c>
      <c r="E348" s="3057"/>
      <c r="F348" s="3057">
        <v>0</v>
      </c>
      <c r="G348" s="6523">
        <v>18327</v>
      </c>
      <c r="H348" s="6523"/>
      <c r="I348" s="3019"/>
      <c r="J348" s="3019"/>
      <c r="K348" s="3019"/>
      <c r="L348" s="3019"/>
      <c r="M348" s="3019"/>
      <c r="N348" s="3019"/>
      <c r="O348" s="3019"/>
      <c r="P348" s="3020"/>
    </row>
    <row r="349" spans="2:16" ht="15.75">
      <c r="B349" s="3060"/>
      <c r="C349" s="3024" t="s">
        <v>2845</v>
      </c>
      <c r="D349" s="3024" t="s">
        <v>2846</v>
      </c>
      <c r="E349" s="3057"/>
      <c r="F349" s="3057">
        <v>0</v>
      </c>
      <c r="G349" s="6523">
        <v>5285</v>
      </c>
      <c r="H349" s="6523"/>
      <c r="I349" s="3019"/>
      <c r="J349" s="3019"/>
      <c r="K349" s="3019"/>
      <c r="L349" s="3019"/>
      <c r="M349" s="3019"/>
      <c r="N349" s="3019"/>
      <c r="O349" s="3019"/>
      <c r="P349" s="3020"/>
    </row>
    <row r="350" spans="2:16" ht="15.75">
      <c r="B350" s="3060"/>
      <c r="C350" s="3024" t="s">
        <v>2847</v>
      </c>
      <c r="D350" s="3024" t="s">
        <v>2213</v>
      </c>
      <c r="E350" s="3057" t="s">
        <v>5016</v>
      </c>
      <c r="F350" s="3057">
        <f>0.581/G350</f>
        <v>2.0350975515779887E-5</v>
      </c>
      <c r="G350" s="6523">
        <v>28549</v>
      </c>
      <c r="H350" s="6523"/>
      <c r="I350" s="3019"/>
      <c r="J350" s="3019"/>
      <c r="K350" s="3019"/>
      <c r="L350" s="3019"/>
      <c r="M350" s="3019"/>
      <c r="N350" s="3019"/>
      <c r="O350" s="3019"/>
      <c r="P350" s="3020"/>
    </row>
    <row r="351" spans="2:16" ht="15.75">
      <c r="B351" s="3060"/>
      <c r="C351" s="3024" t="s">
        <v>2848</v>
      </c>
      <c r="D351" s="3024" t="s">
        <v>2830</v>
      </c>
      <c r="E351" s="3057" t="s">
        <v>5015</v>
      </c>
      <c r="F351" s="3057">
        <v>0</v>
      </c>
      <c r="G351" s="6523">
        <v>342734</v>
      </c>
      <c r="H351" s="6523"/>
      <c r="I351" s="3019" t="s">
        <v>5020</v>
      </c>
      <c r="J351" s="3019"/>
      <c r="K351" s="3019"/>
      <c r="L351" s="3019"/>
      <c r="M351" s="3019"/>
      <c r="N351" s="3019"/>
      <c r="O351" s="3019"/>
      <c r="P351" s="3020"/>
    </row>
    <row r="352" spans="2:16" ht="15.75">
      <c r="B352" s="3060"/>
      <c r="C352" s="3024"/>
      <c r="D352" s="3024"/>
      <c r="E352" s="3024"/>
      <c r="F352" s="3061"/>
      <c r="G352" s="3057"/>
      <c r="H352" s="3019"/>
      <c r="I352" s="3019"/>
      <c r="J352" s="3019"/>
      <c r="K352" s="3019"/>
      <c r="L352" s="3019"/>
      <c r="M352" s="3019"/>
      <c r="N352" s="3019"/>
      <c r="O352" s="3019"/>
      <c r="P352" s="3020"/>
    </row>
    <row r="353" spans="2:16">
      <c r="B353" s="3055"/>
      <c r="C353" s="3057"/>
      <c r="D353" s="3057"/>
      <c r="E353" s="3057"/>
      <c r="F353" s="3057"/>
      <c r="G353" s="6523"/>
      <c r="H353" s="3019"/>
      <c r="I353" s="3019"/>
      <c r="J353" s="3019"/>
      <c r="K353" s="3019"/>
      <c r="L353" s="3019"/>
      <c r="M353" s="3019"/>
      <c r="N353" s="3019"/>
      <c r="O353" s="3019"/>
      <c r="P353" s="3020"/>
    </row>
    <row r="354" spans="2:16">
      <c r="B354" s="3055"/>
      <c r="C354" s="3056" t="s">
        <v>656</v>
      </c>
      <c r="D354" s="3057"/>
      <c r="E354" s="3057"/>
      <c r="F354" s="3059" t="str">
        <f>Preferences.EnergyUnits&amp;" / million odt"</f>
        <v>PJ / million odt</v>
      </c>
      <c r="G354" s="3057"/>
      <c r="H354" s="3019"/>
      <c r="I354" s="3019"/>
      <c r="J354" s="3019"/>
      <c r="K354" s="3019"/>
      <c r="L354" s="3019"/>
      <c r="M354" s="3019"/>
      <c r="N354" s="3019"/>
      <c r="O354" s="3019"/>
      <c r="P354" s="3020"/>
    </row>
    <row r="355" spans="2:16" ht="5.25" customHeight="1">
      <c r="B355" s="3055"/>
      <c r="C355" s="3057"/>
      <c r="D355" s="3057"/>
      <c r="E355" s="3057"/>
      <c r="F355" s="3057"/>
      <c r="G355" s="3057"/>
      <c r="H355" s="3019"/>
      <c r="I355" s="3019"/>
      <c r="J355" s="3019"/>
      <c r="K355" s="3019"/>
      <c r="L355" s="3019"/>
      <c r="M355" s="3019"/>
      <c r="N355" s="3019"/>
      <c r="O355" s="3019"/>
      <c r="P355" s="3020"/>
    </row>
    <row r="356" spans="2:16" ht="15.75">
      <c r="B356" s="3060"/>
      <c r="C356" s="4108" t="s">
        <v>477</v>
      </c>
      <c r="D356" s="4108" t="s">
        <v>61</v>
      </c>
      <c r="E356" s="4108" t="s">
        <v>172</v>
      </c>
      <c r="F356" s="4071">
        <v>2006</v>
      </c>
      <c r="G356" s="3057"/>
      <c r="H356" s="3019"/>
      <c r="I356" s="3019"/>
      <c r="J356" s="3019"/>
      <c r="K356" s="3019"/>
      <c r="L356" s="3019"/>
      <c r="M356" s="3019"/>
      <c r="N356" s="3019"/>
      <c r="O356" s="3019"/>
      <c r="P356" s="3020"/>
    </row>
    <row r="357" spans="2:16" ht="15.75">
      <c r="B357" s="3060"/>
      <c r="C357" s="3024">
        <v>1</v>
      </c>
      <c r="D357" s="3024" t="s">
        <v>529</v>
      </c>
      <c r="E357" s="3024"/>
      <c r="F357" s="3061">
        <f>5.3*Unit.GJ*1000000</f>
        <v>5.2999999999999989</v>
      </c>
      <c r="G357" s="3057"/>
      <c r="H357" s="3019"/>
      <c r="I357" s="3019"/>
      <c r="J357" s="3019"/>
      <c r="K357" s="3019"/>
      <c r="L357" s="3019"/>
      <c r="M357" s="3019"/>
      <c r="N357" s="3019"/>
      <c r="O357" s="3019"/>
      <c r="P357" s="3020"/>
    </row>
    <row r="358" spans="2:16" ht="15.75">
      <c r="B358" s="3060"/>
      <c r="C358" s="3024">
        <v>2</v>
      </c>
      <c r="D358" s="3024" t="s">
        <v>650</v>
      </c>
      <c r="E358" s="3024"/>
      <c r="F358" s="3061">
        <f>16.7*Unit.PJ</f>
        <v>16.7</v>
      </c>
      <c r="G358" s="3057"/>
      <c r="H358" s="3019"/>
      <c r="I358" s="3019"/>
      <c r="J358" s="3019"/>
      <c r="K358" s="3019"/>
      <c r="L358" s="3019"/>
      <c r="M358" s="3019"/>
      <c r="N358" s="3019"/>
      <c r="O358" s="3019"/>
      <c r="P358" s="3020"/>
    </row>
    <row r="359" spans="2:16" ht="15.75">
      <c r="B359" s="3060"/>
      <c r="C359" s="3024">
        <v>3</v>
      </c>
      <c r="D359" s="3024" t="s">
        <v>2969</v>
      </c>
      <c r="E359" s="3024"/>
      <c r="F359" s="3061">
        <f>15*Unit.GJ *1000000</f>
        <v>14.999999999999998</v>
      </c>
      <c r="G359" s="3057"/>
      <c r="H359" s="3019"/>
      <c r="I359" s="3019"/>
      <c r="J359" s="3019"/>
      <c r="K359" s="3019"/>
      <c r="L359" s="3019"/>
      <c r="M359" s="3019"/>
      <c r="N359" s="3019"/>
      <c r="O359" s="3019"/>
      <c r="P359" s="3020"/>
    </row>
    <row r="360" spans="2:16" ht="15.75">
      <c r="B360" s="3060"/>
      <c r="C360" s="3024">
        <v>4</v>
      </c>
      <c r="D360" s="3024" t="s">
        <v>120</v>
      </c>
      <c r="E360" s="3024"/>
      <c r="F360" s="3061">
        <f>18.6*Unit.GJ *1000000</f>
        <v>18.600000000000001</v>
      </c>
      <c r="G360" s="3057"/>
      <c r="H360" s="3019"/>
      <c r="I360" s="3019"/>
      <c r="J360" s="3019"/>
      <c r="K360" s="3019"/>
      <c r="L360" s="3019"/>
      <c r="M360" s="3019"/>
      <c r="N360" s="3019"/>
      <c r="O360" s="3019"/>
      <c r="P360" s="3020"/>
    </row>
    <row r="361" spans="2:16" ht="15.75">
      <c r="B361" s="3060"/>
      <c r="C361" s="4109">
        <v>5</v>
      </c>
      <c r="D361" s="4109" t="s">
        <v>528</v>
      </c>
      <c r="E361" s="4109"/>
      <c r="F361" s="4112">
        <f>18.6*Unit.GJ *1000000</f>
        <v>18.600000000000001</v>
      </c>
      <c r="G361" s="3057"/>
      <c r="H361" s="3019"/>
      <c r="I361" s="3019"/>
      <c r="J361" s="3019"/>
      <c r="K361" s="3019"/>
      <c r="L361" s="3019"/>
      <c r="M361" s="3019"/>
      <c r="N361" s="3019"/>
      <c r="O361" s="3019"/>
      <c r="P361" s="3020"/>
    </row>
    <row r="362" spans="2:16">
      <c r="B362" s="3055"/>
      <c r="C362" s="3057"/>
      <c r="D362" s="3057"/>
      <c r="E362" s="3057"/>
      <c r="F362" s="3057"/>
      <c r="G362" s="3057"/>
      <c r="H362" s="3019"/>
      <c r="I362" s="3019"/>
      <c r="J362" s="3019"/>
      <c r="K362" s="3019"/>
      <c r="L362" s="3019"/>
      <c r="M362" s="3019"/>
      <c r="N362" s="3019"/>
      <c r="O362" s="3019"/>
      <c r="P362" s="3020"/>
    </row>
    <row r="363" spans="2:16">
      <c r="B363" s="3055"/>
      <c r="C363" s="3056" t="s">
        <v>536</v>
      </c>
      <c r="D363" s="3057"/>
      <c r="E363" s="3057"/>
      <c r="F363" s="3057"/>
      <c r="G363" s="3057"/>
      <c r="H363" s="3019"/>
      <c r="I363" s="3019"/>
      <c r="J363" s="3019"/>
      <c r="K363" s="3019"/>
      <c r="L363" s="3019"/>
      <c r="M363" s="3019"/>
      <c r="N363" s="3019"/>
      <c r="O363" s="3019"/>
      <c r="P363" s="3020"/>
    </row>
    <row r="364" spans="2:16" ht="5.25" customHeight="1">
      <c r="B364" s="3055"/>
      <c r="C364" s="3056"/>
      <c r="D364" s="3057"/>
      <c r="E364" s="3057"/>
      <c r="F364" s="3057"/>
      <c r="G364" s="3057"/>
      <c r="H364" s="3019"/>
      <c r="I364" s="3019"/>
      <c r="J364" s="3019"/>
      <c r="K364" s="3019"/>
      <c r="L364" s="3019"/>
      <c r="M364" s="3019"/>
      <c r="N364" s="3019"/>
      <c r="O364" s="3019"/>
      <c r="P364" s="3020"/>
    </row>
    <row r="365" spans="2:16" ht="15.75">
      <c r="B365" s="3060"/>
      <c r="C365" s="4108" t="s">
        <v>477</v>
      </c>
      <c r="D365" s="4108" t="s">
        <v>61</v>
      </c>
      <c r="E365" s="4108" t="s">
        <v>172</v>
      </c>
      <c r="F365" s="4071">
        <v>2006</v>
      </c>
      <c r="G365" s="3057"/>
      <c r="H365" s="3019"/>
      <c r="I365" s="3019"/>
      <c r="J365" s="3019"/>
      <c r="K365" s="3019"/>
      <c r="L365" s="3019"/>
      <c r="M365" s="3019"/>
      <c r="N365" s="3019"/>
      <c r="O365" s="3019"/>
      <c r="P365" s="3020"/>
    </row>
    <row r="366" spans="2:16" ht="15.75">
      <c r="B366" s="3060" t="s">
        <v>3434</v>
      </c>
      <c r="C366" s="4113" t="s">
        <v>3449</v>
      </c>
      <c r="D366" s="4113" t="s">
        <v>537</v>
      </c>
      <c r="E366" s="4113"/>
      <c r="F366" s="4114">
        <v>0.115</v>
      </c>
      <c r="G366" s="3057"/>
      <c r="H366" s="3019"/>
      <c r="I366" s="3019"/>
      <c r="J366" s="3019"/>
      <c r="K366" s="3019"/>
      <c r="L366" s="3019"/>
      <c r="M366" s="3019"/>
      <c r="N366" s="3019"/>
      <c r="O366" s="3019"/>
      <c r="P366" s="3020"/>
    </row>
    <row r="367" spans="2:16" ht="15.75">
      <c r="B367" s="3060"/>
      <c r="C367" s="4113" t="s">
        <v>2294</v>
      </c>
      <c r="D367" s="4113" t="s">
        <v>537</v>
      </c>
      <c r="E367" s="4113"/>
      <c r="F367" s="4114">
        <v>0.3</v>
      </c>
      <c r="G367" s="3057"/>
      <c r="H367" s="3019"/>
      <c r="I367" s="3019"/>
      <c r="J367" s="3019"/>
      <c r="K367" s="3019"/>
      <c r="L367" s="3019"/>
      <c r="M367" s="3019"/>
      <c r="N367" s="3019"/>
      <c r="O367" s="3019"/>
      <c r="P367" s="3020"/>
    </row>
    <row r="368" spans="2:16" ht="15.75">
      <c r="B368" s="3060"/>
      <c r="C368" s="4113" t="s">
        <v>2295</v>
      </c>
      <c r="D368" s="4113" t="s">
        <v>537</v>
      </c>
      <c r="E368" s="4113"/>
      <c r="F368" s="4114">
        <v>0.02</v>
      </c>
      <c r="G368" s="3057"/>
      <c r="H368" s="3019"/>
      <c r="I368" s="3019"/>
      <c r="J368" s="3019"/>
      <c r="K368" s="3019"/>
      <c r="L368" s="3019"/>
      <c r="M368" s="3019"/>
      <c r="N368" s="3019"/>
      <c r="O368" s="3019"/>
      <c r="P368" s="3020"/>
    </row>
    <row r="369" spans="2:16" ht="15.75">
      <c r="B369" s="3060"/>
      <c r="C369" s="4113" t="s">
        <v>2296</v>
      </c>
      <c r="D369" s="4113" t="s">
        <v>537</v>
      </c>
      <c r="E369" s="4113"/>
      <c r="F369" s="4114">
        <v>0.02</v>
      </c>
      <c r="G369" s="3057"/>
      <c r="H369" s="3019"/>
      <c r="I369" s="3019"/>
      <c r="J369" s="3019"/>
      <c r="K369" s="3019"/>
      <c r="L369" s="3019"/>
      <c r="M369" s="3019"/>
      <c r="N369" s="3019"/>
      <c r="O369" s="3019"/>
      <c r="P369" s="3020"/>
    </row>
    <row r="370" spans="2:16" ht="15.75">
      <c r="B370" s="3060"/>
      <c r="C370" s="4113" t="s">
        <v>2297</v>
      </c>
      <c r="D370" s="4113" t="s">
        <v>537</v>
      </c>
      <c r="E370" s="4113"/>
      <c r="F370" s="4114">
        <v>0</v>
      </c>
      <c r="G370" s="3057"/>
      <c r="H370" s="3019"/>
      <c r="I370" s="3019"/>
      <c r="J370" s="3019"/>
      <c r="K370" s="3019"/>
      <c r="L370" s="3019"/>
      <c r="M370" s="3019"/>
      <c r="N370" s="3019"/>
      <c r="O370" s="3019"/>
      <c r="P370" s="3020"/>
    </row>
    <row r="371" spans="2:16" ht="15.75">
      <c r="B371" s="3060"/>
      <c r="C371" s="4113" t="s">
        <v>2298</v>
      </c>
      <c r="D371" s="4113" t="s">
        <v>537</v>
      </c>
      <c r="E371" s="4113"/>
      <c r="F371" s="4114">
        <v>0</v>
      </c>
      <c r="G371" s="3057"/>
      <c r="H371" s="3019"/>
      <c r="I371" s="3019"/>
      <c r="J371" s="3019"/>
      <c r="K371" s="3019"/>
      <c r="L371" s="3019"/>
      <c r="M371" s="3019"/>
      <c r="N371" s="3019"/>
      <c r="O371" s="3019"/>
      <c r="P371" s="3020"/>
    </row>
    <row r="372" spans="2:16" ht="15.75">
      <c r="B372" s="3060"/>
      <c r="C372" s="4113" t="s">
        <v>2299</v>
      </c>
      <c r="D372" s="4113" t="s">
        <v>537</v>
      </c>
      <c r="E372" s="4113"/>
      <c r="F372" s="4114">
        <v>1</v>
      </c>
      <c r="G372" s="3057"/>
      <c r="H372" s="3019"/>
      <c r="I372" s="3019"/>
      <c r="J372" s="3019"/>
      <c r="K372" s="3019"/>
      <c r="L372" s="3019"/>
      <c r="M372" s="3019"/>
      <c r="N372" s="3019"/>
      <c r="O372" s="3019"/>
      <c r="P372" s="3020"/>
    </row>
    <row r="373" spans="2:16" ht="15.75">
      <c r="B373" s="3060"/>
      <c r="C373" s="4113" t="s">
        <v>2300</v>
      </c>
      <c r="D373" s="4113" t="s">
        <v>537</v>
      </c>
      <c r="E373" s="4113"/>
      <c r="F373" s="4114">
        <v>1</v>
      </c>
      <c r="G373" s="3057"/>
      <c r="H373" s="3019"/>
      <c r="I373" s="3019"/>
      <c r="J373" s="3019"/>
      <c r="K373" s="3019"/>
      <c r="L373" s="3019"/>
      <c r="M373" s="3019"/>
      <c r="N373" s="3019"/>
      <c r="O373" s="3019"/>
      <c r="P373" s="3020"/>
    </row>
    <row r="374" spans="2:16" ht="15.75">
      <c r="B374" s="3060" t="s">
        <v>3436</v>
      </c>
      <c r="C374" s="4113" t="s">
        <v>3449</v>
      </c>
      <c r="D374" s="4113" t="s">
        <v>537</v>
      </c>
      <c r="E374" s="4113"/>
      <c r="F374" s="4114">
        <v>0.1</v>
      </c>
      <c r="G374" s="3057"/>
      <c r="H374" s="3019"/>
      <c r="I374" s="3019"/>
      <c r="J374" s="3019"/>
      <c r="K374" s="3019"/>
      <c r="L374" s="3019"/>
      <c r="M374" s="3019"/>
      <c r="N374" s="3019"/>
      <c r="O374" s="3019"/>
      <c r="P374" s="3020"/>
    </row>
    <row r="375" spans="2:16" ht="15.75">
      <c r="B375" s="3060"/>
      <c r="C375" s="4113" t="s">
        <v>2294</v>
      </c>
      <c r="D375" s="4113" t="s">
        <v>537</v>
      </c>
      <c r="E375" s="4113"/>
      <c r="F375" s="4114">
        <v>0.1</v>
      </c>
      <c r="G375" s="3057"/>
      <c r="H375" s="3019"/>
      <c r="I375" s="3019"/>
      <c r="J375" s="3019"/>
      <c r="K375" s="3019"/>
      <c r="L375" s="3019"/>
      <c r="M375" s="3019"/>
      <c r="N375" s="3019"/>
      <c r="O375" s="3019"/>
      <c r="P375" s="3020"/>
    </row>
    <row r="376" spans="2:16" ht="15.75">
      <c r="B376" s="3060"/>
      <c r="C376" s="4113" t="s">
        <v>2295</v>
      </c>
      <c r="D376" s="4113" t="s">
        <v>537</v>
      </c>
      <c r="E376" s="4113"/>
      <c r="F376" s="4114">
        <v>0.05</v>
      </c>
      <c r="G376" s="3057"/>
      <c r="H376" s="3019"/>
      <c r="I376" s="3019"/>
      <c r="J376" s="3019"/>
      <c r="K376" s="3019"/>
      <c r="L376" s="3019"/>
      <c r="M376" s="3019"/>
      <c r="N376" s="3019"/>
      <c r="O376" s="3019"/>
      <c r="P376" s="3020"/>
    </row>
    <row r="377" spans="2:16" ht="15.75">
      <c r="B377" s="3060"/>
      <c r="C377" s="4113" t="s">
        <v>2296</v>
      </c>
      <c r="D377" s="4113" t="s">
        <v>537</v>
      </c>
      <c r="E377" s="4113"/>
      <c r="F377" s="4114">
        <v>0.05</v>
      </c>
      <c r="G377" s="3057"/>
      <c r="H377" s="3019"/>
      <c r="I377" s="3019"/>
      <c r="J377" s="3019"/>
      <c r="K377" s="3019"/>
      <c r="L377" s="3019"/>
      <c r="M377" s="3019"/>
      <c r="N377" s="3019"/>
      <c r="O377" s="3019"/>
      <c r="P377" s="3020"/>
    </row>
    <row r="378" spans="2:16" ht="15.75">
      <c r="B378" s="3060"/>
      <c r="C378" s="4113" t="s">
        <v>2297</v>
      </c>
      <c r="D378" s="4113" t="s">
        <v>537</v>
      </c>
      <c r="E378" s="4113"/>
      <c r="F378" s="4114">
        <v>0</v>
      </c>
      <c r="G378" s="3057"/>
      <c r="H378" s="3019"/>
      <c r="I378" s="3019"/>
      <c r="J378" s="3019"/>
      <c r="K378" s="3019"/>
      <c r="L378" s="3019"/>
      <c r="M378" s="3019"/>
      <c r="N378" s="3019"/>
      <c r="O378" s="3019"/>
      <c r="P378" s="3020"/>
    </row>
    <row r="379" spans="2:16" ht="15.75">
      <c r="B379" s="3060"/>
      <c r="C379" s="4113" t="s">
        <v>2298</v>
      </c>
      <c r="D379" s="4113" t="s">
        <v>537</v>
      </c>
      <c r="E379" s="4113"/>
      <c r="F379" s="4114">
        <v>0</v>
      </c>
      <c r="G379" s="3057"/>
      <c r="H379" s="3019"/>
      <c r="I379" s="3019"/>
      <c r="J379" s="3019"/>
      <c r="K379" s="3019"/>
      <c r="L379" s="3019"/>
      <c r="M379" s="3019"/>
      <c r="N379" s="3019"/>
      <c r="O379" s="3019"/>
      <c r="P379" s="3020"/>
    </row>
    <row r="380" spans="2:16" ht="15.75">
      <c r="B380" s="3060"/>
      <c r="C380" s="4113" t="s">
        <v>2299</v>
      </c>
      <c r="D380" s="4113" t="s">
        <v>537</v>
      </c>
      <c r="E380" s="4113"/>
      <c r="F380" s="4114">
        <v>1</v>
      </c>
      <c r="G380" s="3057"/>
      <c r="H380" s="3019"/>
      <c r="I380" s="3019"/>
      <c r="J380" s="3019"/>
      <c r="K380" s="3019"/>
      <c r="L380" s="3019"/>
      <c r="M380" s="3019"/>
      <c r="N380" s="3019"/>
      <c r="O380" s="3019"/>
      <c r="P380" s="3020"/>
    </row>
    <row r="381" spans="2:16" ht="15.75">
      <c r="B381" s="3060"/>
      <c r="C381" s="4113" t="s">
        <v>2300</v>
      </c>
      <c r="D381" s="4113" t="s">
        <v>537</v>
      </c>
      <c r="E381" s="4113"/>
      <c r="F381" s="4114">
        <v>1</v>
      </c>
      <c r="G381" s="3057"/>
      <c r="H381" s="3019"/>
      <c r="I381" s="3019"/>
      <c r="J381" s="3019"/>
      <c r="K381" s="3019"/>
      <c r="L381" s="3019"/>
      <c r="M381" s="3019"/>
      <c r="N381" s="3019"/>
      <c r="O381" s="3019"/>
      <c r="P381" s="3020"/>
    </row>
    <row r="382" spans="2:16" ht="15.75">
      <c r="B382" s="3060"/>
      <c r="C382" s="3024"/>
      <c r="D382" s="3024"/>
      <c r="E382" s="3024"/>
      <c r="F382" s="3070"/>
      <c r="G382" s="3057"/>
      <c r="H382" s="3019"/>
      <c r="I382" s="3019"/>
      <c r="J382" s="3019"/>
      <c r="K382" s="3019"/>
      <c r="L382" s="3019"/>
      <c r="M382" s="3019"/>
      <c r="N382" s="3019"/>
      <c r="O382" s="3019"/>
      <c r="P382" s="3020"/>
    </row>
    <row r="383" spans="2:16">
      <c r="B383" s="3055"/>
      <c r="C383" s="3056"/>
      <c r="D383" s="3057"/>
      <c r="E383" s="3057"/>
      <c r="F383" s="3057"/>
      <c r="G383" s="3057"/>
      <c r="H383" s="3019"/>
      <c r="I383" s="3019"/>
      <c r="J383" s="3019"/>
      <c r="K383" s="3019"/>
      <c r="L383" s="3019"/>
      <c r="M383" s="3019"/>
      <c r="N383" s="3019"/>
      <c r="O383" s="3019"/>
      <c r="P383" s="3020"/>
    </row>
    <row r="384" spans="2:16">
      <c r="B384" s="3055"/>
      <c r="C384" s="3056" t="s">
        <v>659</v>
      </c>
      <c r="D384" s="3057"/>
      <c r="E384" s="3057"/>
      <c r="F384" s="3059" t="str">
        <f>Preferences.AreaUnits</f>
        <v>km^2</v>
      </c>
      <c r="G384" s="3057"/>
      <c r="H384" s="3019"/>
      <c r="I384" s="3019"/>
      <c r="J384" s="3019"/>
      <c r="K384" s="3019"/>
      <c r="L384" s="3019"/>
      <c r="M384" s="3019"/>
      <c r="N384" s="3019"/>
      <c r="O384" s="3019"/>
      <c r="P384" s="3020"/>
    </row>
    <row r="385" spans="2:16" ht="5.25" customHeight="1">
      <c r="B385" s="3055"/>
      <c r="C385" s="3056"/>
      <c r="D385" s="3057"/>
      <c r="E385" s="3057"/>
      <c r="F385" s="3057"/>
      <c r="G385" s="3057"/>
      <c r="H385" s="3019"/>
      <c r="I385" s="3019"/>
      <c r="J385" s="3019"/>
      <c r="K385" s="3019"/>
      <c r="L385" s="3019"/>
      <c r="M385" s="3019"/>
      <c r="N385" s="3019"/>
      <c r="O385" s="3019"/>
      <c r="P385" s="3020"/>
    </row>
    <row r="386" spans="2:16" ht="15.75">
      <c r="B386" s="3060"/>
      <c r="C386" s="4108" t="s">
        <v>477</v>
      </c>
      <c r="D386" s="4108" t="s">
        <v>61</v>
      </c>
      <c r="E386" s="4108" t="s">
        <v>172</v>
      </c>
      <c r="F386" s="4071">
        <v>2006</v>
      </c>
      <c r="G386" s="3057"/>
      <c r="H386" s="3019"/>
      <c r="I386" s="3019"/>
      <c r="J386" s="3019"/>
      <c r="K386" s="3019"/>
      <c r="L386" s="3019"/>
      <c r="M386" s="3019"/>
      <c r="N386" s="3019"/>
      <c r="O386" s="3019"/>
      <c r="P386" s="3020"/>
    </row>
    <row r="387" spans="2:16" ht="15.75">
      <c r="B387" s="3060"/>
      <c r="C387" s="4113" t="s">
        <v>505</v>
      </c>
      <c r="D387" s="4113" t="s">
        <v>660</v>
      </c>
      <c r="E387" s="4113"/>
      <c r="F387" s="4115">
        <f>1128*Unit.ha</f>
        <v>11.28</v>
      </c>
      <c r="G387" s="3057"/>
      <c r="H387" s="3019"/>
      <c r="I387" s="3019"/>
      <c r="J387" s="3019"/>
      <c r="K387" s="3019"/>
      <c r="L387" s="3019"/>
      <c r="M387" s="3019"/>
      <c r="N387" s="3019"/>
      <c r="O387" s="3019"/>
      <c r="P387" s="3020"/>
    </row>
    <row r="388" spans="2:16">
      <c r="B388" s="3055"/>
      <c r="C388" s="3056"/>
      <c r="D388" s="3057"/>
      <c r="E388" s="3057"/>
      <c r="F388" s="3057"/>
      <c r="G388" s="3057"/>
      <c r="H388" s="3019"/>
      <c r="I388" s="3019"/>
      <c r="J388" s="3019"/>
      <c r="K388" s="3019"/>
      <c r="L388" s="3019"/>
      <c r="M388" s="3019"/>
      <c r="N388" s="3019"/>
      <c r="O388" s="3019"/>
      <c r="P388" s="3020"/>
    </row>
    <row r="389" spans="2:16">
      <c r="B389" s="3055"/>
      <c r="C389" s="3056" t="s">
        <v>669</v>
      </c>
      <c r="D389" s="3057"/>
      <c r="E389" s="3058"/>
      <c r="F389" s="3059" t="s">
        <v>298</v>
      </c>
      <c r="G389" s="3057"/>
      <c r="H389" s="3019"/>
      <c r="I389" s="3019"/>
      <c r="J389" s="3019"/>
      <c r="K389" s="3019"/>
      <c r="L389" s="3019"/>
      <c r="M389" s="3019"/>
      <c r="N389" s="3019"/>
      <c r="O389" s="3019"/>
      <c r="P389" s="3020"/>
    </row>
    <row r="390" spans="2:16" ht="5.25" customHeight="1">
      <c r="B390" s="3055"/>
      <c r="C390" s="3057"/>
      <c r="D390" s="3057"/>
      <c r="E390" s="3057"/>
      <c r="F390" s="3057"/>
      <c r="G390" s="3057"/>
      <c r="H390" s="3019"/>
      <c r="I390" s="3019"/>
      <c r="J390" s="3019"/>
      <c r="K390" s="3019"/>
      <c r="L390" s="3019"/>
      <c r="M390" s="3019"/>
      <c r="N390" s="3019"/>
      <c r="O390" s="3019"/>
      <c r="P390" s="3020"/>
    </row>
    <row r="391" spans="2:16" ht="15.75">
      <c r="B391" s="3060"/>
      <c r="C391" s="4108" t="s">
        <v>244</v>
      </c>
      <c r="D391" s="4108" t="s">
        <v>61</v>
      </c>
      <c r="E391" s="4108" t="s">
        <v>172</v>
      </c>
      <c r="F391" s="4071">
        <v>2006</v>
      </c>
      <c r="G391" s="3057"/>
      <c r="H391" s="3019"/>
      <c r="I391" s="3019"/>
      <c r="J391" s="3019"/>
      <c r="K391" s="3019"/>
      <c r="L391" s="3019"/>
      <c r="M391" s="3019"/>
      <c r="N391" s="3019"/>
      <c r="O391" s="3019"/>
      <c r="P391" s="3020"/>
    </row>
    <row r="392" spans="2:16" ht="15.75">
      <c r="B392" s="3060"/>
      <c r="C392" s="4113" t="s">
        <v>39</v>
      </c>
      <c r="D392" s="4113" t="s">
        <v>52</v>
      </c>
      <c r="E392" s="4113"/>
      <c r="F392" s="4114">
        <v>0.2</v>
      </c>
      <c r="G392" s="3057"/>
      <c r="H392" s="3019"/>
      <c r="I392" s="3019"/>
      <c r="J392" s="3019"/>
      <c r="K392" s="3019"/>
      <c r="L392" s="3019"/>
      <c r="M392" s="3019"/>
      <c r="N392" s="3019"/>
      <c r="O392" s="3019"/>
      <c r="P392" s="3020"/>
    </row>
    <row r="393" spans="2:16">
      <c r="B393" s="3055"/>
      <c r="C393" s="3056"/>
      <c r="D393" s="3057"/>
      <c r="E393" s="3057"/>
      <c r="F393" s="3057"/>
      <c r="G393" s="3057"/>
      <c r="H393" s="3019"/>
      <c r="I393" s="3019"/>
      <c r="J393" s="3019"/>
      <c r="K393" s="3019"/>
      <c r="L393" s="3019"/>
      <c r="M393" s="3019"/>
      <c r="N393" s="3019"/>
      <c r="O393" s="3019"/>
      <c r="P393" s="3020"/>
    </row>
    <row r="394" spans="2:16">
      <c r="B394" s="3055"/>
      <c r="C394" s="3056" t="s">
        <v>674</v>
      </c>
      <c r="D394" s="3057"/>
      <c r="E394" s="3058"/>
      <c r="F394" s="3059" t="str">
        <f>Preferences.EnergyUnits</f>
        <v>PJ</v>
      </c>
      <c r="G394" s="3057"/>
      <c r="H394" s="3019"/>
      <c r="I394" s="3019"/>
      <c r="J394" s="3019"/>
      <c r="K394" s="3019"/>
      <c r="L394" s="3019"/>
      <c r="M394" s="3019"/>
      <c r="N394" s="3019"/>
      <c r="O394" s="3019"/>
      <c r="P394" s="3020"/>
    </row>
    <row r="395" spans="2:16" ht="5.25" customHeight="1">
      <c r="B395" s="3055"/>
      <c r="C395" s="3057"/>
      <c r="D395" s="3057"/>
      <c r="E395" s="3057"/>
      <c r="F395" s="3057"/>
      <c r="G395" s="3057"/>
      <c r="H395" s="3019"/>
      <c r="I395" s="3019"/>
      <c r="J395" s="3019"/>
      <c r="K395" s="3019"/>
      <c r="L395" s="3019"/>
      <c r="M395" s="3019"/>
      <c r="N395" s="3019"/>
      <c r="O395" s="3019"/>
      <c r="P395" s="3020"/>
    </row>
    <row r="396" spans="2:16" ht="15.75">
      <c r="B396" s="3060"/>
      <c r="C396" s="4108" t="s">
        <v>244</v>
      </c>
      <c r="D396" s="4108" t="s">
        <v>61</v>
      </c>
      <c r="E396" s="4108" t="s">
        <v>172</v>
      </c>
      <c r="F396" s="4071">
        <v>2006</v>
      </c>
      <c r="G396" s="3057"/>
      <c r="H396" s="3019"/>
      <c r="I396" s="3019"/>
      <c r="J396" s="3019"/>
      <c r="K396" s="3019"/>
      <c r="L396" s="3019"/>
      <c r="M396" s="3019"/>
      <c r="N396" s="3019"/>
      <c r="O396" s="3019"/>
      <c r="P396" s="3020"/>
    </row>
    <row r="397" spans="2:16" ht="15.75">
      <c r="B397" s="3060"/>
      <c r="C397" s="4116" t="s">
        <v>671</v>
      </c>
      <c r="D397" s="4116" t="s">
        <v>671</v>
      </c>
      <c r="E397" s="4116"/>
      <c r="F397" s="4117">
        <f>49.26*Unit.PJ</f>
        <v>49.26</v>
      </c>
      <c r="G397" s="3057"/>
      <c r="H397" s="3019"/>
      <c r="I397" s="3019"/>
      <c r="J397" s="3019"/>
      <c r="K397" s="3019"/>
      <c r="L397" s="3019"/>
      <c r="M397" s="3019"/>
      <c r="N397" s="3019"/>
      <c r="O397" s="3019"/>
      <c r="P397" s="3020"/>
    </row>
    <row r="398" spans="2:16" ht="15.75">
      <c r="B398" s="3060"/>
      <c r="C398" s="3024" t="s">
        <v>672</v>
      </c>
      <c r="D398" s="3024" t="s">
        <v>672</v>
      </c>
      <c r="E398" s="3024"/>
      <c r="F398" s="3061">
        <f>14.077*Unit.PJ</f>
        <v>14.077</v>
      </c>
      <c r="G398" s="3057"/>
      <c r="H398" s="3019"/>
      <c r="I398" s="3019"/>
      <c r="J398" s="3019"/>
      <c r="K398" s="3019"/>
      <c r="L398" s="3019"/>
      <c r="M398" s="3019"/>
      <c r="N398" s="3019"/>
      <c r="O398" s="3019"/>
      <c r="P398" s="3020"/>
    </row>
    <row r="399" spans="2:16" ht="15.75">
      <c r="B399" s="3060"/>
      <c r="C399" s="4118" t="s">
        <v>673</v>
      </c>
      <c r="D399" s="4118" t="s">
        <v>673</v>
      </c>
      <c r="E399" s="4118"/>
      <c r="F399" s="4119">
        <f>7.0385*Unit.PJ</f>
        <v>7.0385</v>
      </c>
      <c r="G399" s="3057"/>
      <c r="H399" s="3019"/>
      <c r="I399" s="3019"/>
      <c r="J399" s="3019"/>
      <c r="K399" s="3019"/>
      <c r="L399" s="3019"/>
      <c r="M399" s="3019"/>
      <c r="N399" s="3019"/>
      <c r="O399" s="3019"/>
      <c r="P399" s="3020"/>
    </row>
    <row r="400" spans="2:16">
      <c r="B400" s="3055"/>
      <c r="C400" s="3056"/>
      <c r="D400" s="3057"/>
      <c r="E400" s="3057"/>
      <c r="F400" s="3063"/>
      <c r="G400" s="3057"/>
      <c r="H400" s="3019"/>
      <c r="I400" s="3019"/>
      <c r="J400" s="3019"/>
      <c r="K400" s="3019"/>
      <c r="L400" s="3019"/>
      <c r="M400" s="3019"/>
      <c r="N400" s="3019"/>
      <c r="O400" s="3019"/>
      <c r="P400" s="3020"/>
    </row>
    <row r="401" spans="2:30">
      <c r="B401" s="3055"/>
      <c r="C401" s="3056" t="s">
        <v>675</v>
      </c>
      <c r="D401" s="3057"/>
      <c r="E401" s="3058"/>
      <c r="F401" s="3059" t="s">
        <v>298</v>
      </c>
      <c r="G401" s="3057"/>
      <c r="H401" s="3019"/>
      <c r="I401" s="3019"/>
      <c r="J401" s="3019"/>
      <c r="K401" s="3019"/>
      <c r="L401" s="3019"/>
      <c r="M401" s="3019"/>
      <c r="N401" s="3019"/>
      <c r="O401" s="3019"/>
      <c r="P401" s="3020"/>
    </row>
    <row r="402" spans="2:30" ht="5.25" customHeight="1">
      <c r="B402" s="3055"/>
      <c r="C402" s="3057"/>
      <c r="D402" s="3057"/>
      <c r="E402" s="3057"/>
      <c r="F402" s="3057"/>
      <c r="G402" s="3057"/>
      <c r="H402" s="3019"/>
      <c r="I402" s="3019"/>
      <c r="J402" s="3019"/>
      <c r="K402" s="3019"/>
      <c r="L402" s="3019"/>
      <c r="M402" s="3019"/>
      <c r="N402" s="3019"/>
      <c r="O402" s="3019"/>
      <c r="P402" s="3020"/>
    </row>
    <row r="403" spans="2:30" ht="15.75">
      <c r="B403" s="3060"/>
      <c r="C403" s="4108" t="s">
        <v>244</v>
      </c>
      <c r="D403" s="4108" t="s">
        <v>61</v>
      </c>
      <c r="E403" s="4108" t="s">
        <v>172</v>
      </c>
      <c r="F403" s="4071">
        <v>2006</v>
      </c>
      <c r="G403" s="3057"/>
      <c r="H403" s="3019"/>
      <c r="I403" s="3019"/>
      <c r="J403" s="3019"/>
      <c r="K403" s="3019"/>
      <c r="L403" s="3019"/>
      <c r="M403" s="3019"/>
      <c r="N403" s="3019"/>
      <c r="O403" s="3019"/>
      <c r="P403" s="3020"/>
    </row>
    <row r="404" spans="2:30" ht="15.75">
      <c r="B404" s="3060"/>
      <c r="C404" s="4116" t="s">
        <v>35</v>
      </c>
      <c r="D404" s="4116" t="s">
        <v>56</v>
      </c>
      <c r="E404" s="4116"/>
      <c r="F404" s="6267">
        <v>0.29499999999999998</v>
      </c>
      <c r="G404" s="3057"/>
      <c r="H404" s="3019"/>
      <c r="I404" s="3019"/>
      <c r="J404" s="3019"/>
      <c r="K404" s="3019"/>
      <c r="L404" s="3019"/>
      <c r="M404" s="3019"/>
      <c r="N404" s="3019"/>
      <c r="O404" s="3019"/>
      <c r="P404" s="3020"/>
    </row>
    <row r="405" spans="2:30" ht="15.75">
      <c r="B405" s="3060"/>
      <c r="C405" s="3024" t="s">
        <v>37</v>
      </c>
      <c r="D405" s="3024" t="s">
        <v>51</v>
      </c>
      <c r="E405" s="3024"/>
      <c r="F405" s="6268">
        <v>7.4999999999999997E-3</v>
      </c>
      <c r="G405" s="3057"/>
      <c r="H405" s="3019"/>
      <c r="I405" s="3019"/>
      <c r="J405" s="3019"/>
      <c r="K405" s="3019"/>
      <c r="L405" s="3019"/>
      <c r="M405" s="3019"/>
      <c r="N405" s="3019"/>
      <c r="O405" s="3019"/>
      <c r="P405" s="3020"/>
    </row>
    <row r="406" spans="2:30" ht="15.75">
      <c r="B406" s="3060"/>
      <c r="C406" s="3024" t="s">
        <v>39</v>
      </c>
      <c r="D406" s="3024" t="s">
        <v>52</v>
      </c>
      <c r="E406" s="3024"/>
      <c r="F406" s="6268">
        <v>0.69750000000000001</v>
      </c>
      <c r="G406" s="3057"/>
      <c r="H406" s="3019"/>
      <c r="I406" s="3019"/>
      <c r="J406" s="3019"/>
      <c r="K406" s="3019"/>
      <c r="L406" s="3019"/>
      <c r="M406" s="3019"/>
      <c r="N406" s="3019"/>
      <c r="O406" s="3019"/>
      <c r="P406" s="3020"/>
    </row>
    <row r="407" spans="2:30" ht="15.75">
      <c r="B407" s="3060"/>
      <c r="C407" s="4118" t="s">
        <v>40</v>
      </c>
      <c r="D407" s="4118" t="s">
        <v>191</v>
      </c>
      <c r="E407" s="4118"/>
      <c r="F407" s="6269">
        <v>0</v>
      </c>
      <c r="G407" s="3057"/>
      <c r="H407" s="3019"/>
      <c r="I407" s="3019"/>
      <c r="J407" s="3019"/>
      <c r="K407" s="3019"/>
      <c r="L407" s="3019"/>
      <c r="M407" s="3019"/>
      <c r="N407" s="3019"/>
      <c r="O407" s="3019"/>
      <c r="P407" s="3020"/>
    </row>
    <row r="408" spans="2:30">
      <c r="B408" s="3055"/>
      <c r="C408" s="3027"/>
      <c r="D408" s="3027"/>
      <c r="E408" s="3026"/>
      <c r="F408" s="2138">
        <f>SUM(F$404:F$407)</f>
        <v>1</v>
      </c>
      <c r="G408" s="3019"/>
      <c r="H408" s="3019"/>
      <c r="I408" s="3019"/>
      <c r="J408" s="3019"/>
      <c r="K408" s="3019"/>
      <c r="L408" s="3019"/>
      <c r="M408" s="3019"/>
      <c r="N408" s="3019"/>
      <c r="O408" s="3019"/>
      <c r="P408" s="3020"/>
    </row>
    <row r="409" spans="2:30" ht="15.75">
      <c r="B409" s="3060"/>
      <c r="C409" s="3041" t="s">
        <v>1042</v>
      </c>
      <c r="D409" s="3025"/>
      <c r="E409" s="3025"/>
      <c r="F409" s="2125"/>
      <c r="G409" s="3071"/>
      <c r="H409" s="3071"/>
      <c r="I409" s="3019"/>
      <c r="J409" s="2137"/>
      <c r="K409" s="2137"/>
      <c r="L409" s="2137"/>
      <c r="M409" s="2137"/>
      <c r="N409" s="2137"/>
      <c r="O409" s="2139" t="str">
        <f>"Kte/"&amp;Preferences.EnergyUnits</f>
        <v>Kte/PJ</v>
      </c>
      <c r="P409" s="3020"/>
    </row>
    <row r="410" spans="2:30" ht="3.75" customHeight="1">
      <c r="B410" s="3060"/>
      <c r="C410" s="3041"/>
      <c r="D410" s="3025"/>
      <c r="E410" s="3025"/>
      <c r="F410" s="2125"/>
      <c r="G410" s="3071"/>
      <c r="H410" s="3071"/>
      <c r="I410" s="3019"/>
      <c r="J410" s="2137"/>
      <c r="K410" s="2137"/>
      <c r="L410" s="2137"/>
      <c r="M410" s="2137"/>
      <c r="N410" s="2137"/>
      <c r="O410" s="2137"/>
      <c r="P410" s="3019"/>
    </row>
    <row r="411" spans="2:30" ht="15.75">
      <c r="B411" s="3060"/>
      <c r="C411" s="4068" t="s">
        <v>65</v>
      </c>
      <c r="D411" s="4068" t="s">
        <v>264</v>
      </c>
      <c r="E411" s="4068" t="s">
        <v>60</v>
      </c>
      <c r="F411" s="4092">
        <v>2006</v>
      </c>
      <c r="G411" s="4120" t="s">
        <v>221</v>
      </c>
      <c r="H411" s="4121" t="s">
        <v>247</v>
      </c>
      <c r="I411" s="4121" t="s">
        <v>248</v>
      </c>
      <c r="J411" s="4121" t="s">
        <v>249</v>
      </c>
      <c r="K411" s="4121" t="s">
        <v>250</v>
      </c>
      <c r="L411" s="4121" t="s">
        <v>251</v>
      </c>
      <c r="M411" s="4121" t="s">
        <v>252</v>
      </c>
      <c r="N411" s="4121" t="s">
        <v>253</v>
      </c>
      <c r="O411" s="4121" t="s">
        <v>254</v>
      </c>
      <c r="P411" s="2137"/>
    </row>
    <row r="412" spans="2:30" ht="15.75">
      <c r="B412" s="3060"/>
      <c r="C412" s="3027" t="s">
        <v>2317</v>
      </c>
      <c r="D412" s="3025" t="s">
        <v>764</v>
      </c>
      <c r="E412" s="2127" t="s">
        <v>51</v>
      </c>
      <c r="F412" s="4122">
        <f>G412</f>
        <v>2.6749999999999999E-2</v>
      </c>
      <c r="G412" s="4123">
        <f t="shared" ref="G412:O412" si="33">0.0963*(1/Unit.TWh)</f>
        <v>2.6749999999999999E-2</v>
      </c>
      <c r="H412" s="4123">
        <f t="shared" si="33"/>
        <v>2.6749999999999999E-2</v>
      </c>
      <c r="I412" s="4123">
        <f t="shared" si="33"/>
        <v>2.6749999999999999E-2</v>
      </c>
      <c r="J412" s="4123">
        <f t="shared" si="33"/>
        <v>2.6749999999999999E-2</v>
      </c>
      <c r="K412" s="4123">
        <f t="shared" si="33"/>
        <v>2.6749999999999999E-2</v>
      </c>
      <c r="L412" s="4123">
        <f t="shared" si="33"/>
        <v>2.6749999999999999E-2</v>
      </c>
      <c r="M412" s="4123">
        <f t="shared" si="33"/>
        <v>2.6749999999999999E-2</v>
      </c>
      <c r="N412" s="4123">
        <f t="shared" si="33"/>
        <v>2.6749999999999999E-2</v>
      </c>
      <c r="O412" s="6265">
        <f t="shared" si="33"/>
        <v>2.6749999999999999E-2</v>
      </c>
      <c r="P412" s="4123"/>
      <c r="Q412" s="4124"/>
      <c r="R412" s="4124"/>
      <c r="S412" s="4124"/>
      <c r="T412" s="4124"/>
      <c r="U412" s="4124"/>
      <c r="V412" s="4124"/>
      <c r="W412" s="4124"/>
      <c r="X412" s="4124"/>
      <c r="Y412" s="4124"/>
      <c r="Z412" s="4124"/>
      <c r="AA412" s="4124"/>
      <c r="AB412" s="4124"/>
      <c r="AC412" s="4125"/>
      <c r="AD412" s="4125"/>
    </row>
    <row r="413" spans="2:30" ht="15.75">
      <c r="B413" s="3060"/>
      <c r="C413" s="3027" t="s">
        <v>320</v>
      </c>
      <c r="D413" s="3025" t="s">
        <v>764</v>
      </c>
      <c r="E413" s="2127" t="s">
        <v>52</v>
      </c>
      <c r="F413" s="2126">
        <f>G413</f>
        <v>2.0250000000000004E-2</v>
      </c>
      <c r="G413" s="2140">
        <f t="shared" ref="G413:O413" si="34">0.0729*(1/Unit.TWh)</f>
        <v>2.0250000000000004E-2</v>
      </c>
      <c r="H413" s="2140">
        <f t="shared" si="34"/>
        <v>2.0250000000000004E-2</v>
      </c>
      <c r="I413" s="2140">
        <f t="shared" si="34"/>
        <v>2.0250000000000004E-2</v>
      </c>
      <c r="J413" s="2140">
        <f t="shared" si="34"/>
        <v>2.0250000000000004E-2</v>
      </c>
      <c r="K413" s="2140">
        <f t="shared" si="34"/>
        <v>2.0250000000000004E-2</v>
      </c>
      <c r="L413" s="2140">
        <f t="shared" si="34"/>
        <v>2.0250000000000004E-2</v>
      </c>
      <c r="M413" s="2140">
        <f t="shared" si="34"/>
        <v>2.0250000000000004E-2</v>
      </c>
      <c r="N413" s="2140">
        <f t="shared" si="34"/>
        <v>2.0250000000000004E-2</v>
      </c>
      <c r="O413" s="2140">
        <f t="shared" si="34"/>
        <v>2.0250000000000004E-2</v>
      </c>
      <c r="P413" s="2140"/>
    </row>
    <row r="414" spans="2:30" ht="15.75">
      <c r="B414" s="3060"/>
      <c r="C414" s="4126" t="s">
        <v>320</v>
      </c>
      <c r="D414" s="4127" t="s">
        <v>764</v>
      </c>
      <c r="E414" s="4128" t="s">
        <v>191</v>
      </c>
      <c r="F414" s="4129">
        <f>G414</f>
        <v>1.5583333333333333E-2</v>
      </c>
      <c r="G414" s="4130">
        <f t="shared" ref="G414:O414" si="35">0.0561*(1/Unit.TWh)</f>
        <v>1.5583333333333333E-2</v>
      </c>
      <c r="H414" s="4130">
        <f t="shared" si="35"/>
        <v>1.5583333333333333E-2</v>
      </c>
      <c r="I414" s="4130">
        <f t="shared" si="35"/>
        <v>1.5583333333333333E-2</v>
      </c>
      <c r="J414" s="4130">
        <f t="shared" si="35"/>
        <v>1.5583333333333333E-2</v>
      </c>
      <c r="K414" s="4130">
        <f t="shared" si="35"/>
        <v>1.5583333333333333E-2</v>
      </c>
      <c r="L414" s="4130">
        <f t="shared" si="35"/>
        <v>1.5583333333333333E-2</v>
      </c>
      <c r="M414" s="4130">
        <f t="shared" si="35"/>
        <v>1.5583333333333333E-2</v>
      </c>
      <c r="N414" s="4130">
        <f t="shared" si="35"/>
        <v>1.5583333333333333E-2</v>
      </c>
      <c r="O414" s="4130">
        <f t="shared" si="35"/>
        <v>1.5583333333333333E-2</v>
      </c>
      <c r="P414" s="2137"/>
    </row>
    <row r="415" spans="2:30" ht="15.75">
      <c r="B415" s="3060"/>
      <c r="C415" s="3027"/>
      <c r="D415" s="3025"/>
      <c r="E415" s="3025"/>
      <c r="F415" s="2141"/>
      <c r="G415" s="3023"/>
      <c r="H415" s="3023"/>
      <c r="I415" s="3023"/>
      <c r="J415" s="2142"/>
      <c r="K415" s="2142"/>
      <c r="L415" s="2142"/>
      <c r="M415" s="2142"/>
      <c r="N415" s="2142"/>
      <c r="O415" s="2142"/>
      <c r="P415" s="2137"/>
    </row>
    <row r="416" spans="2:30" ht="15.75">
      <c r="B416" s="3060"/>
      <c r="C416" s="3041" t="s">
        <v>1043</v>
      </c>
      <c r="D416" s="3025"/>
      <c r="E416" s="3025"/>
      <c r="F416" s="2125"/>
      <c r="G416" s="3071"/>
      <c r="H416" s="3071"/>
      <c r="I416" s="3019"/>
      <c r="J416" s="2137"/>
      <c r="K416" s="2137"/>
      <c r="L416" s="2137"/>
      <c r="M416" s="2137"/>
      <c r="N416" s="2137"/>
      <c r="O416" s="2139" t="str">
        <f>"Kte/"&amp;Preferences.EnergyUnits</f>
        <v>Kte/PJ</v>
      </c>
      <c r="P416" s="3020"/>
    </row>
    <row r="417" spans="2:16" ht="3.75" customHeight="1">
      <c r="B417" s="3060"/>
      <c r="C417" s="3041"/>
      <c r="D417" s="3025"/>
      <c r="E417" s="3025"/>
      <c r="F417" s="2125"/>
      <c r="G417" s="3071"/>
      <c r="H417" s="3071"/>
      <c r="I417" s="3019"/>
      <c r="J417" s="2137"/>
      <c r="K417" s="2137"/>
      <c r="L417" s="2137"/>
      <c r="M417" s="2137"/>
      <c r="N417" s="2137"/>
      <c r="O417" s="2137"/>
      <c r="P417" s="3020"/>
    </row>
    <row r="418" spans="2:16" ht="15.75">
      <c r="B418" s="3060"/>
      <c r="C418" s="4068" t="s">
        <v>65</v>
      </c>
      <c r="D418" s="4068" t="s">
        <v>264</v>
      </c>
      <c r="E418" s="4068" t="s">
        <v>60</v>
      </c>
      <c r="F418" s="4092">
        <v>2006</v>
      </c>
      <c r="G418" s="4120" t="s">
        <v>221</v>
      </c>
      <c r="H418" s="4121" t="s">
        <v>247</v>
      </c>
      <c r="I418" s="4121" t="s">
        <v>248</v>
      </c>
      <c r="J418" s="4121" t="s">
        <v>249</v>
      </c>
      <c r="K418" s="4121" t="s">
        <v>250</v>
      </c>
      <c r="L418" s="4121" t="s">
        <v>251</v>
      </c>
      <c r="M418" s="4121" t="s">
        <v>252</v>
      </c>
      <c r="N418" s="4121" t="s">
        <v>253</v>
      </c>
      <c r="O418" s="4121" t="s">
        <v>254</v>
      </c>
      <c r="P418" s="3020"/>
    </row>
    <row r="419" spans="2:16" ht="15.75">
      <c r="B419" s="3060"/>
      <c r="C419" s="3027" t="s">
        <v>320</v>
      </c>
      <c r="D419" s="3025" t="s">
        <v>764</v>
      </c>
      <c r="E419" s="2127" t="s">
        <v>51</v>
      </c>
      <c r="F419" s="4122">
        <f>G419</f>
        <v>5.8333333333333331E-6</v>
      </c>
      <c r="G419" s="4123">
        <f t="shared" ref="G419:O419" si="36">0.000021*(1/Unit.TWh)</f>
        <v>5.8333333333333331E-6</v>
      </c>
      <c r="H419" s="4123">
        <f t="shared" si="36"/>
        <v>5.8333333333333331E-6</v>
      </c>
      <c r="I419" s="4123">
        <f t="shared" si="36"/>
        <v>5.8333333333333331E-6</v>
      </c>
      <c r="J419" s="4123">
        <f t="shared" si="36"/>
        <v>5.8333333333333331E-6</v>
      </c>
      <c r="K419" s="4123">
        <f t="shared" si="36"/>
        <v>5.8333333333333331E-6</v>
      </c>
      <c r="L419" s="4123">
        <f t="shared" si="36"/>
        <v>5.8333333333333331E-6</v>
      </c>
      <c r="M419" s="4123">
        <f t="shared" si="36"/>
        <v>5.8333333333333331E-6</v>
      </c>
      <c r="N419" s="4123">
        <f t="shared" si="36"/>
        <v>5.8333333333333331E-6</v>
      </c>
      <c r="O419" s="6266">
        <f t="shared" si="36"/>
        <v>5.8333333333333331E-6</v>
      </c>
      <c r="P419" s="4123"/>
    </row>
    <row r="420" spans="2:16" ht="15.75">
      <c r="B420" s="3060"/>
      <c r="C420" s="3027" t="s">
        <v>320</v>
      </c>
      <c r="D420" s="3025" t="s">
        <v>764</v>
      </c>
      <c r="E420" s="2127" t="s">
        <v>52</v>
      </c>
      <c r="F420" s="2126">
        <f>G420</f>
        <v>1.7500000000000002E-5</v>
      </c>
      <c r="G420" s="2140">
        <f t="shared" ref="G420:O420" si="37">0.000063*(1/Unit.TWh)</f>
        <v>1.7500000000000002E-5</v>
      </c>
      <c r="H420" s="2140">
        <f t="shared" si="37"/>
        <v>1.7500000000000002E-5</v>
      </c>
      <c r="I420" s="2140">
        <f t="shared" si="37"/>
        <v>1.7500000000000002E-5</v>
      </c>
      <c r="J420" s="2140">
        <f t="shared" si="37"/>
        <v>1.7500000000000002E-5</v>
      </c>
      <c r="K420" s="2140">
        <f t="shared" si="37"/>
        <v>1.7500000000000002E-5</v>
      </c>
      <c r="L420" s="2140">
        <f t="shared" si="37"/>
        <v>1.7500000000000002E-5</v>
      </c>
      <c r="M420" s="2140">
        <f t="shared" si="37"/>
        <v>1.7500000000000002E-5</v>
      </c>
      <c r="N420" s="2140">
        <f t="shared" si="37"/>
        <v>1.7500000000000002E-5</v>
      </c>
      <c r="O420" s="2140">
        <f t="shared" si="37"/>
        <v>1.7500000000000002E-5</v>
      </c>
      <c r="P420" s="3019"/>
    </row>
    <row r="421" spans="2:16" ht="15.75">
      <c r="B421" s="3060"/>
      <c r="C421" s="4126" t="s">
        <v>320</v>
      </c>
      <c r="D421" s="4127" t="s">
        <v>764</v>
      </c>
      <c r="E421" s="4128" t="s">
        <v>191</v>
      </c>
      <c r="F421" s="4129">
        <f>G421</f>
        <v>5.5555555555555567E-6</v>
      </c>
      <c r="G421" s="4130">
        <f t="shared" ref="G421:O421" si="38">0.00002*(1/Unit.TWh)</f>
        <v>5.5555555555555567E-6</v>
      </c>
      <c r="H421" s="4130">
        <f t="shared" si="38"/>
        <v>5.5555555555555567E-6</v>
      </c>
      <c r="I421" s="4130">
        <f t="shared" si="38"/>
        <v>5.5555555555555567E-6</v>
      </c>
      <c r="J421" s="4130">
        <f t="shared" si="38"/>
        <v>5.5555555555555567E-6</v>
      </c>
      <c r="K421" s="4130">
        <f t="shared" si="38"/>
        <v>5.5555555555555567E-6</v>
      </c>
      <c r="L421" s="4130">
        <f t="shared" si="38"/>
        <v>5.5555555555555567E-6</v>
      </c>
      <c r="M421" s="4130">
        <f t="shared" si="38"/>
        <v>5.5555555555555567E-6</v>
      </c>
      <c r="N421" s="4130">
        <f t="shared" si="38"/>
        <v>5.5555555555555567E-6</v>
      </c>
      <c r="O421" s="4130">
        <f t="shared" si="38"/>
        <v>5.5555555555555567E-6</v>
      </c>
      <c r="P421" s="2137"/>
    </row>
    <row r="422" spans="2:16" ht="15.75">
      <c r="B422" s="3060"/>
      <c r="C422" s="3027"/>
      <c r="D422" s="3025"/>
      <c r="E422" s="3025"/>
      <c r="F422" s="2141"/>
      <c r="G422" s="3023"/>
      <c r="H422" s="3023"/>
      <c r="I422" s="3023"/>
      <c r="J422" s="2142"/>
      <c r="K422" s="2142"/>
      <c r="L422" s="2142"/>
      <c r="M422" s="2142"/>
      <c r="N422" s="2142"/>
      <c r="O422" s="2142"/>
      <c r="P422" s="2137"/>
    </row>
    <row r="423" spans="2:16" ht="15.75">
      <c r="B423" s="3060"/>
      <c r="C423" s="3041" t="s">
        <v>1044</v>
      </c>
      <c r="D423" s="3025"/>
      <c r="E423" s="3025"/>
      <c r="F423" s="2125"/>
      <c r="G423" s="3071"/>
      <c r="H423" s="3071"/>
      <c r="I423" s="3019"/>
      <c r="J423" s="2137"/>
      <c r="K423" s="2137"/>
      <c r="L423" s="2137"/>
      <c r="M423" s="2137"/>
      <c r="N423" s="2137"/>
      <c r="O423" s="2139" t="str">
        <f>"Kte/"&amp;Preferences.EnergyUnits</f>
        <v>Kte/PJ</v>
      </c>
      <c r="P423" s="2137"/>
    </row>
    <row r="424" spans="2:16" ht="3.75" customHeight="1">
      <c r="B424" s="3060"/>
      <c r="C424" s="3041"/>
      <c r="D424" s="3025"/>
      <c r="E424" s="3025"/>
      <c r="F424" s="2125"/>
      <c r="G424" s="3071"/>
      <c r="H424" s="3071"/>
      <c r="I424" s="3019"/>
      <c r="J424" s="2137"/>
      <c r="K424" s="2137"/>
      <c r="L424" s="2137"/>
      <c r="M424" s="2137"/>
      <c r="N424" s="2137"/>
      <c r="O424" s="2137"/>
      <c r="P424" s="2137"/>
    </row>
    <row r="425" spans="2:16" ht="15.75">
      <c r="B425" s="3060"/>
      <c r="C425" s="4068" t="s">
        <v>65</v>
      </c>
      <c r="D425" s="4068" t="s">
        <v>264</v>
      </c>
      <c r="E425" s="4068" t="s">
        <v>60</v>
      </c>
      <c r="F425" s="4092">
        <v>2006</v>
      </c>
      <c r="G425" s="4120" t="s">
        <v>221</v>
      </c>
      <c r="H425" s="4121" t="s">
        <v>247</v>
      </c>
      <c r="I425" s="4121" t="s">
        <v>248</v>
      </c>
      <c r="J425" s="4121" t="s">
        <v>249</v>
      </c>
      <c r="K425" s="4121" t="s">
        <v>250</v>
      </c>
      <c r="L425" s="4121" t="s">
        <v>251</v>
      </c>
      <c r="M425" s="4121" t="s">
        <v>252</v>
      </c>
      <c r="N425" s="4121" t="s">
        <v>253</v>
      </c>
      <c r="O425" s="4121" t="s">
        <v>254</v>
      </c>
      <c r="P425" s="2137"/>
    </row>
    <row r="426" spans="2:16" ht="15.75">
      <c r="B426" s="3060"/>
      <c r="C426" s="3027" t="s">
        <v>320</v>
      </c>
      <c r="D426" s="3025" t="s">
        <v>764</v>
      </c>
      <c r="E426" s="2127" t="s">
        <v>51</v>
      </c>
      <c r="F426" s="4122">
        <f>G426</f>
        <v>1.2055555555555555E-4</v>
      </c>
      <c r="G426" s="4123">
        <f t="shared" ref="G426:O426" si="39">0.000434*(1/Unit.TWh)</f>
        <v>1.2055555555555555E-4</v>
      </c>
      <c r="H426" s="4123">
        <f t="shared" si="39"/>
        <v>1.2055555555555555E-4</v>
      </c>
      <c r="I426" s="4123">
        <f t="shared" si="39"/>
        <v>1.2055555555555555E-4</v>
      </c>
      <c r="J426" s="4123">
        <f t="shared" si="39"/>
        <v>1.2055555555555555E-4</v>
      </c>
      <c r="K426" s="4123">
        <f t="shared" si="39"/>
        <v>1.2055555555555555E-4</v>
      </c>
      <c r="L426" s="4123">
        <f t="shared" si="39"/>
        <v>1.2055555555555555E-4</v>
      </c>
      <c r="M426" s="4123">
        <f t="shared" si="39"/>
        <v>1.2055555555555555E-4</v>
      </c>
      <c r="N426" s="4123">
        <f t="shared" si="39"/>
        <v>1.2055555555555555E-4</v>
      </c>
      <c r="O426" s="4123">
        <f t="shared" si="39"/>
        <v>1.2055555555555555E-4</v>
      </c>
      <c r="P426" s="3020"/>
    </row>
    <row r="427" spans="2:16" ht="15.75">
      <c r="B427" s="3060"/>
      <c r="C427" s="3027" t="s">
        <v>320</v>
      </c>
      <c r="D427" s="3025" t="s">
        <v>764</v>
      </c>
      <c r="E427" s="2127" t="s">
        <v>52</v>
      </c>
      <c r="F427" s="2126">
        <f>G427</f>
        <v>5.1666666666666664E-5</v>
      </c>
      <c r="G427" s="2140">
        <f t="shared" ref="G427:O427" si="40">0.000186*(1/Unit.TWh)</f>
        <v>5.1666666666666664E-5</v>
      </c>
      <c r="H427" s="2140">
        <f t="shared" si="40"/>
        <v>5.1666666666666664E-5</v>
      </c>
      <c r="I427" s="2140">
        <f t="shared" si="40"/>
        <v>5.1666666666666664E-5</v>
      </c>
      <c r="J427" s="2140">
        <f t="shared" si="40"/>
        <v>5.1666666666666664E-5</v>
      </c>
      <c r="K427" s="2140">
        <f t="shared" si="40"/>
        <v>5.1666666666666664E-5</v>
      </c>
      <c r="L427" s="2140">
        <f t="shared" si="40"/>
        <v>5.1666666666666664E-5</v>
      </c>
      <c r="M427" s="2140">
        <f t="shared" si="40"/>
        <v>5.1666666666666664E-5</v>
      </c>
      <c r="N427" s="2140">
        <f t="shared" si="40"/>
        <v>5.1666666666666664E-5</v>
      </c>
      <c r="O427" s="2140">
        <f t="shared" si="40"/>
        <v>5.1666666666666664E-5</v>
      </c>
      <c r="P427" s="3020"/>
    </row>
    <row r="428" spans="2:16" ht="15.75">
      <c r="B428" s="3060"/>
      <c r="C428" s="4126" t="s">
        <v>320</v>
      </c>
      <c r="D428" s="4127" t="s">
        <v>764</v>
      </c>
      <c r="E428" s="4128" t="s">
        <v>191</v>
      </c>
      <c r="F428" s="4129">
        <f>G428</f>
        <v>8.6111111111111119E-6</v>
      </c>
      <c r="G428" s="4130">
        <f t="shared" ref="G428:O428" si="41">0.000031*(1/Unit.TWh)</f>
        <v>8.6111111111111119E-6</v>
      </c>
      <c r="H428" s="4130">
        <f t="shared" si="41"/>
        <v>8.6111111111111119E-6</v>
      </c>
      <c r="I428" s="4130">
        <f t="shared" si="41"/>
        <v>8.6111111111111119E-6</v>
      </c>
      <c r="J428" s="4130">
        <f t="shared" si="41"/>
        <v>8.6111111111111119E-6</v>
      </c>
      <c r="K428" s="4130">
        <f t="shared" si="41"/>
        <v>8.6111111111111119E-6</v>
      </c>
      <c r="L428" s="4130">
        <f t="shared" si="41"/>
        <v>8.6111111111111119E-6</v>
      </c>
      <c r="M428" s="4130">
        <f t="shared" si="41"/>
        <v>8.6111111111111119E-6</v>
      </c>
      <c r="N428" s="4130">
        <f t="shared" si="41"/>
        <v>8.6111111111111119E-6</v>
      </c>
      <c r="O428" s="4130">
        <f t="shared" si="41"/>
        <v>8.6111111111111119E-6</v>
      </c>
      <c r="P428" s="3020"/>
    </row>
    <row r="429" spans="2:16" ht="15.75">
      <c r="B429" s="3060"/>
      <c r="C429" s="3027"/>
      <c r="D429" s="3025"/>
      <c r="E429" s="3025"/>
      <c r="F429" s="2141"/>
      <c r="G429" s="3023"/>
      <c r="H429" s="3023"/>
      <c r="I429" s="3023"/>
      <c r="J429" s="2142"/>
      <c r="K429" s="2142"/>
      <c r="L429" s="2142"/>
      <c r="M429" s="2142"/>
      <c r="N429" s="2142"/>
      <c r="O429" s="2142"/>
      <c r="P429" s="3020"/>
    </row>
    <row r="430" spans="2:16" ht="15.75">
      <c r="B430" s="3060"/>
      <c r="C430" s="3041" t="s">
        <v>1046</v>
      </c>
      <c r="D430" s="3025"/>
      <c r="E430" s="3025"/>
      <c r="F430" s="2125"/>
      <c r="G430" s="3071"/>
      <c r="H430" s="3071"/>
      <c r="I430" s="3019"/>
      <c r="J430" s="2137"/>
      <c r="K430" s="2137"/>
      <c r="L430" s="2137"/>
      <c r="M430" s="2137"/>
      <c r="N430" s="2137"/>
      <c r="O430" s="2139" t="str">
        <f>"Kte/"&amp;Preferences.EnergyUnits</f>
        <v>Kte/PJ</v>
      </c>
      <c r="P430" s="2137"/>
    </row>
    <row r="431" spans="2:16" ht="3.75" customHeight="1">
      <c r="B431" s="3060"/>
      <c r="C431" s="3041"/>
      <c r="D431" s="3025"/>
      <c r="E431" s="3025"/>
      <c r="F431" s="2125"/>
      <c r="G431" s="3071"/>
      <c r="H431" s="3071"/>
      <c r="I431" s="3019"/>
      <c r="J431" s="2137"/>
      <c r="K431" s="2137"/>
      <c r="L431" s="2137"/>
      <c r="M431" s="2137"/>
      <c r="N431" s="2137"/>
      <c r="O431" s="2137"/>
      <c r="P431" s="2137"/>
    </row>
    <row r="432" spans="2:16" ht="15.75">
      <c r="B432" s="3060"/>
      <c r="C432" s="4068" t="s">
        <v>65</v>
      </c>
      <c r="D432" s="4068" t="s">
        <v>264</v>
      </c>
      <c r="E432" s="4068" t="s">
        <v>60</v>
      </c>
      <c r="F432" s="4092">
        <v>2006</v>
      </c>
      <c r="G432" s="4120" t="s">
        <v>221</v>
      </c>
      <c r="H432" s="4121" t="s">
        <v>247</v>
      </c>
      <c r="I432" s="4121" t="s">
        <v>248</v>
      </c>
      <c r="J432" s="4121" t="s">
        <v>249</v>
      </c>
      <c r="K432" s="4121" t="s">
        <v>250</v>
      </c>
      <c r="L432" s="4121" t="s">
        <v>251</v>
      </c>
      <c r="M432" s="4121" t="s">
        <v>252</v>
      </c>
      <c r="N432" s="4121" t="s">
        <v>253</v>
      </c>
      <c r="O432" s="4121" t="s">
        <v>254</v>
      </c>
      <c r="P432" s="2137"/>
    </row>
    <row r="433" spans="1:16384" ht="15.75">
      <c r="B433" s="3060"/>
      <c r="C433" s="3027" t="s">
        <v>320</v>
      </c>
      <c r="D433" s="3025" t="s">
        <v>764</v>
      </c>
      <c r="E433" s="2127" t="s">
        <v>51</v>
      </c>
      <c r="F433" s="4122">
        <f>G433</f>
        <v>2.686111111111111E-2</v>
      </c>
      <c r="G433" s="4123">
        <f t="shared" ref="G433:O433" si="42">0.0967*(1/Unit.TWh)</f>
        <v>2.686111111111111E-2</v>
      </c>
      <c r="H433" s="4123">
        <f t="shared" si="42"/>
        <v>2.686111111111111E-2</v>
      </c>
      <c r="I433" s="4123">
        <f t="shared" si="42"/>
        <v>2.686111111111111E-2</v>
      </c>
      <c r="J433" s="4123">
        <f t="shared" si="42"/>
        <v>2.686111111111111E-2</v>
      </c>
      <c r="K433" s="4123">
        <f t="shared" si="42"/>
        <v>2.686111111111111E-2</v>
      </c>
      <c r="L433" s="4123">
        <f t="shared" si="42"/>
        <v>2.686111111111111E-2</v>
      </c>
      <c r="M433" s="4123">
        <f t="shared" si="42"/>
        <v>2.686111111111111E-2</v>
      </c>
      <c r="N433" s="4123">
        <f t="shared" si="42"/>
        <v>2.686111111111111E-2</v>
      </c>
      <c r="O433" s="4123">
        <f t="shared" si="42"/>
        <v>2.686111111111111E-2</v>
      </c>
      <c r="P433" s="2137"/>
    </row>
    <row r="434" spans="1:16384" ht="15.75">
      <c r="B434" s="3060"/>
      <c r="C434" s="3027" t="s">
        <v>320</v>
      </c>
      <c r="D434" s="3025" t="s">
        <v>764</v>
      </c>
      <c r="E434" s="2127" t="s">
        <v>52</v>
      </c>
      <c r="F434" s="2126">
        <f>G434</f>
        <v>2.0277777777777777E-2</v>
      </c>
      <c r="G434" s="2140">
        <f t="shared" ref="G434:O434" si="43">0.073*(1/Unit.TWh)</f>
        <v>2.0277777777777777E-2</v>
      </c>
      <c r="H434" s="2140">
        <f t="shared" si="43"/>
        <v>2.0277777777777777E-2</v>
      </c>
      <c r="I434" s="2140">
        <f t="shared" si="43"/>
        <v>2.0277777777777777E-2</v>
      </c>
      <c r="J434" s="2140">
        <f t="shared" si="43"/>
        <v>2.0277777777777777E-2</v>
      </c>
      <c r="K434" s="2140">
        <f t="shared" si="43"/>
        <v>2.0277777777777777E-2</v>
      </c>
      <c r="L434" s="2140">
        <f t="shared" si="43"/>
        <v>2.0277777777777777E-2</v>
      </c>
      <c r="M434" s="2140">
        <f t="shared" si="43"/>
        <v>2.0277777777777777E-2</v>
      </c>
      <c r="N434" s="2140">
        <f t="shared" si="43"/>
        <v>2.0277777777777777E-2</v>
      </c>
      <c r="O434" s="2140">
        <f t="shared" si="43"/>
        <v>2.0277777777777777E-2</v>
      </c>
      <c r="P434" s="2137"/>
      <c r="V434" s="3072"/>
      <c r="W434" s="3072"/>
      <c r="X434" s="3072"/>
      <c r="Y434" s="3072"/>
      <c r="Z434" s="3072"/>
      <c r="AA434" s="3072"/>
      <c r="AB434" s="3072"/>
      <c r="AC434" s="3072"/>
      <c r="AD434" s="3072"/>
      <c r="AE434" s="3072"/>
      <c r="AF434" s="3072"/>
      <c r="AG434" s="3072"/>
    </row>
    <row r="435" spans="1:16384" ht="15.75">
      <c r="B435" s="3060"/>
      <c r="C435" s="4126" t="s">
        <v>320</v>
      </c>
      <c r="D435" s="4127" t="s">
        <v>764</v>
      </c>
      <c r="E435" s="4128" t="s">
        <v>191</v>
      </c>
      <c r="F435" s="4129">
        <f>G435</f>
        <v>1.5611111111111112E-2</v>
      </c>
      <c r="G435" s="4130">
        <f t="shared" ref="G435:O435" si="44">0.0562*(1/Unit.TWh)</f>
        <v>1.5611111111111112E-2</v>
      </c>
      <c r="H435" s="4130">
        <f t="shared" si="44"/>
        <v>1.5611111111111112E-2</v>
      </c>
      <c r="I435" s="4130">
        <f t="shared" si="44"/>
        <v>1.5611111111111112E-2</v>
      </c>
      <c r="J435" s="4130">
        <f t="shared" si="44"/>
        <v>1.5611111111111112E-2</v>
      </c>
      <c r="K435" s="4130">
        <f t="shared" si="44"/>
        <v>1.5611111111111112E-2</v>
      </c>
      <c r="L435" s="4130">
        <f t="shared" si="44"/>
        <v>1.5611111111111112E-2</v>
      </c>
      <c r="M435" s="4130">
        <f t="shared" si="44"/>
        <v>1.5611111111111112E-2</v>
      </c>
      <c r="N435" s="4130">
        <f t="shared" si="44"/>
        <v>1.5611111111111112E-2</v>
      </c>
      <c r="O435" s="4130">
        <f t="shared" si="44"/>
        <v>1.5611111111111112E-2</v>
      </c>
      <c r="P435" s="2137"/>
      <c r="V435" s="3073"/>
      <c r="W435" s="3032"/>
      <c r="X435" s="3032"/>
      <c r="Y435" s="3032"/>
      <c r="Z435" s="3032"/>
      <c r="AA435" s="3032"/>
      <c r="AB435" s="3032"/>
      <c r="AC435" s="3032"/>
      <c r="AD435" s="3032"/>
      <c r="AE435" s="3032"/>
      <c r="AF435" s="3032"/>
      <c r="AG435" s="3072"/>
    </row>
    <row r="436" spans="1:16384" s="3075" customFormat="1">
      <c r="A436" s="3006"/>
      <c r="B436" s="4131"/>
      <c r="C436" s="3021"/>
      <c r="D436" s="3019"/>
      <c r="E436" s="3019"/>
      <c r="F436" s="3074"/>
      <c r="G436" s="4132"/>
      <c r="H436" s="4132"/>
      <c r="I436" s="4132"/>
      <c r="J436" s="4132"/>
      <c r="K436" s="4132"/>
      <c r="L436" s="4132"/>
      <c r="M436" s="4132"/>
      <c r="N436" s="4132"/>
      <c r="O436" s="4132"/>
      <c r="P436" s="4133"/>
      <c r="V436" s="3072"/>
      <c r="W436" s="3072"/>
      <c r="X436" s="3072"/>
      <c r="Y436" s="3072"/>
      <c r="Z436" s="3072"/>
      <c r="AA436" s="3072"/>
      <c r="AB436" s="3072"/>
      <c r="AC436" s="3072"/>
      <c r="AD436" s="3072"/>
      <c r="AE436" s="3072"/>
      <c r="AF436" s="3072"/>
      <c r="AG436" s="3076"/>
    </row>
    <row r="437" spans="1:16384">
      <c r="Q437" s="3072"/>
    </row>
    <row r="438" spans="1:16384" ht="15.75">
      <c r="B438" s="4105" t="s">
        <v>291</v>
      </c>
      <c r="C438" s="4134"/>
      <c r="D438" s="4134"/>
      <c r="E438" s="4134"/>
      <c r="F438" s="4134"/>
      <c r="G438" s="4134"/>
      <c r="H438" s="4134"/>
      <c r="I438" s="4134"/>
      <c r="J438" s="4134"/>
      <c r="K438" s="4134"/>
      <c r="L438" s="4134"/>
      <c r="M438" s="4134"/>
      <c r="N438" s="4134"/>
      <c r="O438" s="4134"/>
      <c r="P438" s="4134"/>
      <c r="Q438" s="3072"/>
      <c r="U438" s="3008"/>
      <c r="V438" s="3008"/>
      <c r="W438" s="3008"/>
      <c r="X438" s="3008"/>
      <c r="Y438" s="3008"/>
    </row>
    <row r="439" spans="1:16384" ht="4.5" customHeight="1">
      <c r="B439" s="3055"/>
      <c r="C439" s="3019"/>
      <c r="D439" s="3019"/>
      <c r="E439" s="3019"/>
      <c r="F439" s="3019"/>
      <c r="G439" s="3019"/>
      <c r="H439" s="3019"/>
      <c r="I439" s="3019"/>
      <c r="J439" s="3019"/>
      <c r="K439" s="3019"/>
      <c r="L439" s="3019"/>
      <c r="M439" s="3019"/>
      <c r="N439" s="3019"/>
      <c r="O439" s="3019"/>
      <c r="P439" s="3019"/>
      <c r="Q439" s="3072"/>
      <c r="U439" s="3008"/>
      <c r="V439" s="3008"/>
      <c r="W439" s="3008"/>
      <c r="X439" s="3008"/>
      <c r="Y439" s="3008"/>
    </row>
    <row r="440" spans="1:16384" ht="15.75" customHeight="1">
      <c r="B440" s="3055"/>
      <c r="C440" s="3019" t="s">
        <v>661</v>
      </c>
      <c r="D440" s="3019"/>
      <c r="E440" s="3019"/>
      <c r="F440" s="3019"/>
      <c r="G440" s="3019"/>
      <c r="H440" s="3019"/>
      <c r="I440" s="3019"/>
      <c r="J440" s="3019"/>
      <c r="K440" s="3019"/>
      <c r="L440" s="3019"/>
      <c r="M440" s="3019"/>
      <c r="N440" s="3019"/>
      <c r="O440" s="3019"/>
      <c r="P440" s="3019"/>
      <c r="Q440" s="3072"/>
      <c r="U440" s="3008"/>
      <c r="V440" s="3008"/>
      <c r="W440" s="3008"/>
      <c r="X440" s="3008"/>
      <c r="Y440" s="3008"/>
    </row>
    <row r="441" spans="1:16384" ht="5.25" customHeight="1">
      <c r="B441" s="3055"/>
      <c r="C441" s="3019"/>
      <c r="D441" s="3019"/>
      <c r="E441" s="3019"/>
      <c r="F441" s="3019"/>
      <c r="G441" s="3019"/>
      <c r="H441" s="3019"/>
      <c r="I441" s="3019"/>
      <c r="J441" s="3019"/>
      <c r="K441" s="3019"/>
      <c r="L441" s="3019"/>
      <c r="M441" s="3019"/>
      <c r="N441" s="3019"/>
      <c r="O441" s="3019"/>
      <c r="P441" s="3019"/>
      <c r="Q441" s="3072"/>
      <c r="U441" s="3008"/>
      <c r="V441" s="3008"/>
      <c r="W441" s="3008"/>
      <c r="X441" s="3008"/>
      <c r="Y441" s="3008"/>
    </row>
    <row r="442" spans="1:16384">
      <c r="B442" s="3055"/>
      <c r="C442" s="3021" t="s">
        <v>504</v>
      </c>
      <c r="D442" s="3019"/>
      <c r="E442" s="3022"/>
      <c r="F442" s="3019"/>
      <c r="G442" s="3019"/>
      <c r="H442" s="3019"/>
      <c r="I442" s="3019"/>
      <c r="J442" s="3019"/>
      <c r="K442" s="3019"/>
      <c r="L442" s="3019"/>
      <c r="M442" s="3019"/>
      <c r="N442" s="3019"/>
      <c r="O442" s="6284" t="str">
        <f>Preferences.AreaUnits</f>
        <v>km^2</v>
      </c>
      <c r="P442" s="3019"/>
      <c r="Q442" s="3072"/>
      <c r="U442" s="3008"/>
      <c r="V442" s="3008"/>
      <c r="W442" s="3008"/>
      <c r="X442" s="3008"/>
      <c r="Y442" s="3008"/>
    </row>
    <row r="443" spans="1:16384">
      <c r="B443" s="3055"/>
      <c r="C443" s="3019"/>
      <c r="D443" s="3019"/>
      <c r="E443" s="3019"/>
      <c r="F443" s="3019"/>
      <c r="G443" s="3019"/>
      <c r="H443" s="3019"/>
      <c r="I443" s="3019"/>
      <c r="J443" s="3019"/>
      <c r="K443" s="3019"/>
      <c r="L443" s="3019"/>
      <c r="M443" s="3019"/>
      <c r="N443" s="3019"/>
      <c r="O443" s="3019"/>
      <c r="P443" s="3019"/>
      <c r="Q443" s="3072"/>
      <c r="U443" s="3008"/>
      <c r="V443" s="3008"/>
      <c r="W443" s="3008"/>
      <c r="X443" s="3008"/>
      <c r="Y443" s="3008"/>
    </row>
    <row r="444" spans="1:16384" ht="15.75">
      <c r="B444" s="3060"/>
      <c r="C444" s="4068" t="s">
        <v>477</v>
      </c>
      <c r="D444" s="4068" t="s">
        <v>61</v>
      </c>
      <c r="E444" s="4068" t="s">
        <v>172</v>
      </c>
      <c r="F444" s="4092">
        <v>2006</v>
      </c>
      <c r="G444" s="4070">
        <v>2010</v>
      </c>
      <c r="H444" s="4071">
        <v>2015</v>
      </c>
      <c r="I444" s="4071">
        <v>2020</v>
      </c>
      <c r="J444" s="4071">
        <v>2025</v>
      </c>
      <c r="K444" s="4071">
        <v>2030</v>
      </c>
      <c r="L444" s="4071">
        <v>2035</v>
      </c>
      <c r="M444" s="4071">
        <v>2040</v>
      </c>
      <c r="N444" s="4071">
        <v>2045</v>
      </c>
      <c r="O444" s="4071">
        <v>2050</v>
      </c>
      <c r="P444" s="3359"/>
      <c r="Q444" s="3072"/>
      <c r="U444" s="3008"/>
      <c r="V444" s="3008"/>
      <c r="W444" s="3008"/>
      <c r="X444" s="3008"/>
      <c r="Y444" s="3008"/>
    </row>
    <row r="445" spans="1:16384" ht="15.75">
      <c r="B445" s="3060"/>
      <c r="C445" s="4135" t="s">
        <v>473</v>
      </c>
      <c r="D445" s="6095" t="str">
        <f t="shared" ref="D445:D451" si="45">D28</f>
        <v>Cropland       (arable land for food)</v>
      </c>
      <c r="E445" s="4136"/>
      <c r="F445" s="4137">
        <f t="shared" ref="F445:O451" si="46">SUMIFS(H$28:H$55, $C$28:$C$55, $E$9, $G$28:$G$55, $C445)</f>
        <v>85336.3</v>
      </c>
      <c r="G445" s="4137">
        <f t="shared" si="46"/>
        <v>85336.3</v>
      </c>
      <c r="H445" s="4137">
        <f t="shared" si="46"/>
        <v>85186.961475000004</v>
      </c>
      <c r="I445" s="4137">
        <f t="shared" si="46"/>
        <v>85037.622950000004</v>
      </c>
      <c r="J445" s="4137">
        <f t="shared" si="46"/>
        <v>84888.284425000005</v>
      </c>
      <c r="K445" s="4137">
        <f t="shared" si="46"/>
        <v>84738.945900000006</v>
      </c>
      <c r="L445" s="4137">
        <f t="shared" si="46"/>
        <v>84589.607375000007</v>
      </c>
      <c r="M445" s="4137">
        <f t="shared" si="46"/>
        <v>84440.268850000008</v>
      </c>
      <c r="N445" s="4137">
        <f t="shared" si="46"/>
        <v>84290.930325000008</v>
      </c>
      <c r="O445" s="4137">
        <f t="shared" si="46"/>
        <v>84141.591800000009</v>
      </c>
      <c r="P445" s="3019"/>
      <c r="Q445" s="3072"/>
      <c r="U445" s="3008"/>
      <c r="V445" s="3008"/>
      <c r="W445" s="3008"/>
      <c r="X445" s="3008"/>
      <c r="Y445" s="3008"/>
    </row>
    <row r="446" spans="1:16384" s="4125" customFormat="1">
      <c r="B446" s="3066"/>
      <c r="C446" s="4138" t="s">
        <v>474</v>
      </c>
      <c r="D446" s="6095" t="str">
        <f t="shared" si="45"/>
        <v>Cropland       (arable land for biofuel production)</v>
      </c>
      <c r="E446" s="4138"/>
      <c r="F446" s="4137">
        <f t="shared" si="46"/>
        <v>0</v>
      </c>
      <c r="G446" s="4137">
        <f t="shared" si="46"/>
        <v>0</v>
      </c>
      <c r="H446" s="4137">
        <f t="shared" si="46"/>
        <v>149.33852499999998</v>
      </c>
      <c r="I446" s="4137">
        <f t="shared" si="46"/>
        <v>298.67704999999995</v>
      </c>
      <c r="J446" s="4137">
        <f t="shared" si="46"/>
        <v>448.0155749999999</v>
      </c>
      <c r="K446" s="4137">
        <f t="shared" si="46"/>
        <v>597.3540999999999</v>
      </c>
      <c r="L446" s="4137">
        <f t="shared" si="46"/>
        <v>746.69262499999991</v>
      </c>
      <c r="M446" s="4137">
        <f t="shared" si="46"/>
        <v>896.03114999999991</v>
      </c>
      <c r="N446" s="4137">
        <f t="shared" si="46"/>
        <v>1045.3696749999999</v>
      </c>
      <c r="O446" s="4137">
        <f t="shared" si="46"/>
        <v>1194.7081999999998</v>
      </c>
      <c r="P446" s="4138">
        <f>SUMIFS(P$28:P$48,$C$28:$C$48,$E$9,$E$28:$E$48,$C446)</f>
        <v>0</v>
      </c>
      <c r="Q446" s="2143"/>
      <c r="R446" s="2143"/>
      <c r="S446" s="2143"/>
      <c r="T446" s="2143"/>
      <c r="U446" s="2143"/>
      <c r="V446" s="2143"/>
      <c r="W446" s="2143"/>
      <c r="X446" s="2143"/>
      <c r="Y446" s="2143"/>
      <c r="Z446" s="2143"/>
      <c r="AA446" s="2143"/>
      <c r="AB446" s="2143"/>
      <c r="AC446" s="2143"/>
      <c r="AD446" s="2143"/>
      <c r="AE446" s="2143"/>
      <c r="AF446" s="2143"/>
      <c r="AG446" s="2143"/>
      <c r="AH446" s="2143"/>
      <c r="AI446" s="2143"/>
      <c r="AJ446" s="2143"/>
      <c r="AK446" s="2143"/>
      <c r="AL446" s="2143"/>
      <c r="AM446" s="2143"/>
      <c r="AN446" s="2143"/>
      <c r="AO446" s="2143"/>
      <c r="AP446" s="2143"/>
      <c r="AQ446" s="2143"/>
      <c r="AR446" s="2143"/>
      <c r="AS446" s="2143"/>
      <c r="AT446" s="2143"/>
      <c r="AU446" s="2143"/>
      <c r="AV446" s="2143"/>
      <c r="AW446" s="2143"/>
      <c r="AX446" s="2143"/>
      <c r="AY446" s="2143"/>
      <c r="AZ446" s="2143"/>
      <c r="BA446" s="2143"/>
      <c r="BB446" s="2143"/>
      <c r="BC446" s="2143"/>
      <c r="BD446" s="2143"/>
      <c r="BE446" s="2143"/>
      <c r="BF446" s="2143"/>
      <c r="BG446" s="2143"/>
      <c r="BH446" s="2143"/>
      <c r="BI446" s="2143"/>
      <c r="BJ446" s="2143"/>
      <c r="BK446" s="2143"/>
      <c r="BL446" s="2143"/>
      <c r="BM446" s="2143"/>
      <c r="BN446" s="2143"/>
      <c r="BO446" s="2143"/>
      <c r="BP446" s="2143"/>
      <c r="BQ446" s="2143"/>
      <c r="BR446" s="2143"/>
      <c r="BS446" s="2143"/>
      <c r="BT446" s="2143"/>
      <c r="BU446" s="2143"/>
      <c r="BV446" s="2143"/>
      <c r="BW446" s="2143"/>
      <c r="BX446" s="2143"/>
      <c r="BY446" s="2143"/>
      <c r="BZ446" s="2143"/>
      <c r="CA446" s="2143"/>
      <c r="CB446" s="2143"/>
      <c r="CC446" s="2143"/>
      <c r="CD446" s="2143"/>
      <c r="CE446" s="2143"/>
      <c r="CF446" s="2143"/>
      <c r="CG446" s="2143"/>
      <c r="CH446" s="2143"/>
      <c r="CI446" s="2143"/>
      <c r="CJ446" s="2143"/>
      <c r="CK446" s="2143"/>
      <c r="CL446" s="2143"/>
      <c r="CM446" s="2143"/>
      <c r="CN446" s="2143"/>
      <c r="CO446" s="2143"/>
      <c r="CP446" s="2143"/>
      <c r="CQ446" s="2143"/>
      <c r="CR446" s="2143"/>
      <c r="CS446" s="2143"/>
      <c r="CT446" s="2143"/>
      <c r="CU446" s="2143"/>
      <c r="CV446" s="2143"/>
      <c r="CW446" s="2143"/>
      <c r="CX446" s="2143"/>
      <c r="CY446" s="2143"/>
      <c r="CZ446" s="2143"/>
      <c r="DA446" s="2143"/>
      <c r="DB446" s="2143"/>
      <c r="DC446" s="2143"/>
      <c r="DD446" s="2143"/>
      <c r="DE446" s="2143"/>
      <c r="DF446" s="2143"/>
      <c r="DG446" s="2143"/>
      <c r="DH446" s="2143"/>
      <c r="DI446" s="2143"/>
      <c r="DJ446" s="2143"/>
      <c r="DK446" s="2143"/>
      <c r="DL446" s="2143"/>
      <c r="DM446" s="2143"/>
      <c r="DN446" s="2143"/>
      <c r="DO446" s="2143"/>
      <c r="DP446" s="2143"/>
      <c r="DQ446" s="2143"/>
      <c r="DR446" s="2143"/>
      <c r="DS446" s="2143"/>
      <c r="DT446" s="2143"/>
      <c r="DU446" s="2143"/>
      <c r="DV446" s="2143"/>
      <c r="DW446" s="2143"/>
      <c r="DX446" s="2143"/>
      <c r="DY446" s="2143"/>
      <c r="DZ446" s="2143"/>
      <c r="EA446" s="2143"/>
      <c r="EB446" s="2143"/>
      <c r="EC446" s="2143"/>
      <c r="ED446" s="2143"/>
      <c r="EE446" s="2143"/>
      <c r="EF446" s="2143"/>
      <c r="EG446" s="2143"/>
      <c r="EH446" s="2143"/>
      <c r="EI446" s="2143"/>
      <c r="EJ446" s="2143"/>
      <c r="EK446" s="2143"/>
      <c r="EL446" s="2143"/>
      <c r="EM446" s="2143"/>
      <c r="EN446" s="2143"/>
      <c r="EO446" s="2143"/>
      <c r="EP446" s="2143"/>
      <c r="EQ446" s="2143"/>
      <c r="ER446" s="2143"/>
      <c r="ES446" s="2143"/>
      <c r="ET446" s="2143"/>
      <c r="EU446" s="2143"/>
      <c r="EV446" s="2143"/>
      <c r="EW446" s="2143"/>
      <c r="EX446" s="2143"/>
      <c r="EY446" s="2143"/>
      <c r="EZ446" s="2143"/>
      <c r="FA446" s="2143"/>
      <c r="FB446" s="2143"/>
      <c r="FC446" s="2143"/>
      <c r="FD446" s="2143"/>
      <c r="FE446" s="2143"/>
      <c r="FF446" s="2143"/>
      <c r="FG446" s="2143"/>
      <c r="FH446" s="2143"/>
      <c r="FI446" s="2143"/>
      <c r="FJ446" s="2143"/>
      <c r="FK446" s="2143"/>
      <c r="FL446" s="2143"/>
      <c r="FM446" s="2143"/>
      <c r="FN446" s="2143"/>
      <c r="FO446" s="2143"/>
      <c r="FP446" s="2143"/>
      <c r="FQ446" s="2143"/>
      <c r="FR446" s="2143"/>
      <c r="FS446" s="2143"/>
      <c r="FT446" s="2143"/>
      <c r="FU446" s="2143"/>
      <c r="FV446" s="2143"/>
      <c r="FW446" s="2143"/>
      <c r="FX446" s="2143"/>
      <c r="FY446" s="2143"/>
      <c r="FZ446" s="2143"/>
      <c r="GA446" s="2143"/>
      <c r="GB446" s="2143"/>
      <c r="GC446" s="2143"/>
      <c r="GD446" s="2143"/>
      <c r="GE446" s="2143"/>
      <c r="GF446" s="2143"/>
      <c r="GG446" s="2143"/>
      <c r="GH446" s="2143"/>
      <c r="GI446" s="2143"/>
      <c r="GJ446" s="2143"/>
      <c r="GK446" s="2143"/>
      <c r="GL446" s="2143"/>
      <c r="GM446" s="2143"/>
      <c r="GN446" s="2143"/>
      <c r="GO446" s="2143"/>
      <c r="GP446" s="2143"/>
      <c r="GQ446" s="2143"/>
      <c r="GR446" s="2143"/>
      <c r="GS446" s="2143"/>
      <c r="GT446" s="2143"/>
      <c r="GU446" s="2143"/>
      <c r="GV446" s="2143"/>
      <c r="GW446" s="2143"/>
      <c r="GX446" s="2143"/>
      <c r="GY446" s="2143"/>
      <c r="GZ446" s="2143"/>
      <c r="HA446" s="2143"/>
      <c r="HB446" s="2143"/>
      <c r="HC446" s="2143"/>
      <c r="HD446" s="2143"/>
      <c r="HE446" s="2143"/>
      <c r="HF446" s="2143"/>
      <c r="HG446" s="2143"/>
      <c r="HH446" s="2143"/>
      <c r="HI446" s="2143"/>
      <c r="HJ446" s="2143"/>
      <c r="HK446" s="2143"/>
      <c r="HL446" s="2143"/>
      <c r="HM446" s="2143"/>
      <c r="HN446" s="2143"/>
      <c r="HO446" s="2143"/>
      <c r="HP446" s="2143"/>
      <c r="HQ446" s="2143"/>
      <c r="HR446" s="2143"/>
      <c r="HS446" s="2143"/>
      <c r="HT446" s="2143"/>
      <c r="HU446" s="2143"/>
      <c r="HV446" s="2143"/>
      <c r="HW446" s="2143"/>
      <c r="HX446" s="2143"/>
      <c r="HY446" s="2143"/>
      <c r="HZ446" s="2143"/>
      <c r="IA446" s="2143"/>
      <c r="IB446" s="2143"/>
      <c r="IC446" s="2143"/>
      <c r="ID446" s="2143"/>
      <c r="IE446" s="2143"/>
      <c r="IF446" s="2143"/>
      <c r="IG446" s="2143"/>
      <c r="IH446" s="2143"/>
      <c r="II446" s="2143"/>
      <c r="IJ446" s="2143"/>
      <c r="IK446" s="2143"/>
      <c r="IL446" s="2143"/>
      <c r="IM446" s="2143"/>
      <c r="IN446" s="2143"/>
      <c r="IO446" s="2143"/>
      <c r="IP446" s="2143"/>
      <c r="IQ446" s="2143"/>
      <c r="IR446" s="2143"/>
      <c r="IS446" s="2143"/>
      <c r="IT446" s="2143"/>
      <c r="IU446" s="2143"/>
      <c r="IV446" s="2143"/>
      <c r="IW446" s="2143"/>
      <c r="IX446" s="2143"/>
      <c r="IY446" s="2143"/>
      <c r="IZ446" s="2143"/>
      <c r="JA446" s="2143"/>
      <c r="JB446" s="2143"/>
      <c r="JC446" s="2143"/>
      <c r="JD446" s="2143"/>
      <c r="JE446" s="2143"/>
      <c r="JF446" s="2143"/>
      <c r="JG446" s="2143"/>
      <c r="JH446" s="2143"/>
      <c r="JI446" s="2143"/>
      <c r="JJ446" s="2143"/>
      <c r="JK446" s="2143"/>
      <c r="JL446" s="2143"/>
      <c r="JM446" s="2143"/>
      <c r="JN446" s="2143"/>
      <c r="JO446" s="2143"/>
      <c r="JP446" s="2143"/>
      <c r="JQ446" s="2143"/>
      <c r="JR446" s="2143"/>
      <c r="JS446" s="2143"/>
      <c r="JT446" s="2143"/>
      <c r="JU446" s="2143"/>
      <c r="JV446" s="2143"/>
      <c r="JW446" s="2143"/>
      <c r="JX446" s="2143"/>
      <c r="JY446" s="2143"/>
      <c r="JZ446" s="2143"/>
      <c r="KA446" s="2143"/>
      <c r="KB446" s="2143"/>
      <c r="KC446" s="2143"/>
      <c r="KD446" s="2143"/>
      <c r="KE446" s="2143"/>
      <c r="KF446" s="2143"/>
      <c r="KG446" s="2143"/>
      <c r="KH446" s="2143"/>
      <c r="KI446" s="2143"/>
      <c r="KJ446" s="2143"/>
      <c r="KK446" s="2143"/>
      <c r="KL446" s="2143"/>
      <c r="KM446" s="2143"/>
      <c r="KN446" s="2143"/>
      <c r="KO446" s="2143"/>
      <c r="KP446" s="2143"/>
      <c r="KQ446" s="2143"/>
      <c r="KR446" s="2143"/>
      <c r="KS446" s="2143"/>
      <c r="KT446" s="2143"/>
      <c r="KU446" s="2143"/>
      <c r="KV446" s="2143"/>
      <c r="KW446" s="2143"/>
      <c r="KX446" s="2143"/>
      <c r="KY446" s="2143"/>
      <c r="KZ446" s="2143"/>
      <c r="LA446" s="2143"/>
      <c r="LB446" s="2143"/>
      <c r="LC446" s="2143"/>
      <c r="LD446" s="2143"/>
      <c r="LE446" s="2143"/>
      <c r="LF446" s="2143"/>
      <c r="LG446" s="2143"/>
      <c r="LH446" s="2143"/>
      <c r="LI446" s="2143"/>
      <c r="LJ446" s="2143"/>
      <c r="LK446" s="2143"/>
      <c r="LL446" s="2143"/>
      <c r="LM446" s="2143"/>
      <c r="LN446" s="2143"/>
      <c r="LO446" s="2143"/>
      <c r="LP446" s="2143"/>
      <c r="LQ446" s="2143"/>
      <c r="LR446" s="2143"/>
      <c r="LS446" s="2143"/>
      <c r="LT446" s="2143"/>
      <c r="LU446" s="2143"/>
      <c r="LV446" s="2143"/>
      <c r="LW446" s="2143"/>
      <c r="LX446" s="2143"/>
      <c r="LY446" s="2143"/>
      <c r="LZ446" s="2143"/>
      <c r="MA446" s="2143"/>
      <c r="MB446" s="2143"/>
      <c r="MC446" s="2143"/>
      <c r="MD446" s="2143"/>
      <c r="ME446" s="2143"/>
      <c r="MF446" s="2143"/>
      <c r="MG446" s="2143"/>
      <c r="MH446" s="2143"/>
      <c r="MI446" s="2143"/>
      <c r="MJ446" s="2143"/>
      <c r="MK446" s="2143"/>
      <c r="ML446" s="2143"/>
      <c r="MM446" s="2143"/>
      <c r="MN446" s="2143"/>
      <c r="MO446" s="2143"/>
      <c r="MP446" s="2143"/>
      <c r="MQ446" s="2143"/>
      <c r="MR446" s="2143"/>
      <c r="MS446" s="2143"/>
      <c r="MT446" s="2143"/>
      <c r="MU446" s="2143"/>
      <c r="MV446" s="2143"/>
      <c r="MW446" s="2143"/>
      <c r="MX446" s="2143"/>
      <c r="MY446" s="2143"/>
      <c r="MZ446" s="2143"/>
      <c r="NA446" s="2143"/>
      <c r="NB446" s="2143"/>
      <c r="NC446" s="2143"/>
      <c r="ND446" s="2143"/>
      <c r="NE446" s="2143"/>
      <c r="NF446" s="2143"/>
      <c r="NG446" s="2143"/>
      <c r="NH446" s="2143"/>
      <c r="NI446" s="2143"/>
      <c r="NJ446" s="2143"/>
      <c r="NK446" s="2143"/>
      <c r="NL446" s="2143"/>
      <c r="NM446" s="2143"/>
      <c r="NN446" s="2143"/>
      <c r="NO446" s="2143"/>
      <c r="NP446" s="2143"/>
      <c r="NQ446" s="2143"/>
      <c r="NR446" s="2143"/>
      <c r="NS446" s="2143"/>
      <c r="NT446" s="2143"/>
      <c r="NU446" s="2143"/>
      <c r="NV446" s="2143"/>
      <c r="NW446" s="2143"/>
      <c r="NX446" s="2143"/>
      <c r="NY446" s="2143"/>
      <c r="NZ446" s="2143"/>
      <c r="OA446" s="2143"/>
      <c r="OB446" s="2143"/>
      <c r="OC446" s="2143"/>
      <c r="OD446" s="2143"/>
      <c r="OE446" s="2143"/>
      <c r="OF446" s="2143"/>
      <c r="OG446" s="2143"/>
      <c r="OH446" s="2143"/>
      <c r="OI446" s="2143"/>
      <c r="OJ446" s="2143"/>
      <c r="OK446" s="2143"/>
      <c r="OL446" s="2143"/>
      <c r="OM446" s="2143"/>
      <c r="ON446" s="2143"/>
      <c r="OO446" s="2143"/>
      <c r="OP446" s="2143"/>
      <c r="OQ446" s="2143"/>
      <c r="OR446" s="2143"/>
      <c r="OS446" s="2143"/>
      <c r="OT446" s="2143"/>
      <c r="OU446" s="2143"/>
      <c r="OV446" s="2143"/>
      <c r="OW446" s="2143"/>
      <c r="OX446" s="2143"/>
      <c r="OY446" s="2143"/>
      <c r="OZ446" s="2143"/>
      <c r="PA446" s="2143"/>
      <c r="PB446" s="2143"/>
      <c r="PC446" s="2143"/>
      <c r="PD446" s="2143"/>
      <c r="PE446" s="2143"/>
      <c r="PF446" s="2143"/>
      <c r="PG446" s="2143"/>
      <c r="PH446" s="2143"/>
      <c r="PI446" s="2143"/>
      <c r="PJ446" s="2143"/>
      <c r="PK446" s="2143"/>
      <c r="PL446" s="2143"/>
      <c r="PM446" s="2143"/>
      <c r="PN446" s="2143"/>
      <c r="PO446" s="2143"/>
      <c r="PP446" s="2143"/>
      <c r="PQ446" s="2143"/>
      <c r="PR446" s="2143"/>
      <c r="PS446" s="2143"/>
      <c r="PT446" s="2143"/>
      <c r="PU446" s="2143"/>
      <c r="PV446" s="2143"/>
      <c r="PW446" s="2143"/>
      <c r="PX446" s="2143"/>
      <c r="PY446" s="2143"/>
      <c r="PZ446" s="2143"/>
      <c r="QA446" s="2143"/>
      <c r="QB446" s="2143"/>
      <c r="QC446" s="2143"/>
      <c r="QD446" s="2143"/>
      <c r="QE446" s="2143"/>
      <c r="QF446" s="2143"/>
      <c r="QG446" s="2143"/>
      <c r="QH446" s="2143"/>
      <c r="QI446" s="2143"/>
      <c r="QJ446" s="2143"/>
      <c r="QK446" s="2143"/>
      <c r="QL446" s="2143"/>
      <c r="QM446" s="2143"/>
      <c r="QN446" s="2143"/>
      <c r="QO446" s="2143"/>
      <c r="QP446" s="2143"/>
      <c r="QQ446" s="2143"/>
      <c r="QR446" s="2143"/>
      <c r="QS446" s="2143"/>
      <c r="QT446" s="2143"/>
      <c r="QU446" s="2143"/>
      <c r="QV446" s="2143"/>
      <c r="QW446" s="2143"/>
      <c r="QX446" s="2143"/>
      <c r="QY446" s="2143"/>
      <c r="QZ446" s="2143"/>
      <c r="RA446" s="2143"/>
      <c r="RB446" s="2143"/>
      <c r="RC446" s="2143"/>
      <c r="RD446" s="2143"/>
      <c r="RE446" s="2143"/>
      <c r="RF446" s="2143"/>
      <c r="RG446" s="2143"/>
      <c r="RH446" s="2143"/>
      <c r="RI446" s="2143"/>
      <c r="RJ446" s="2143"/>
      <c r="RK446" s="2143"/>
      <c r="RL446" s="2143"/>
      <c r="RM446" s="2143"/>
      <c r="RN446" s="2143"/>
      <c r="RO446" s="2143"/>
      <c r="RP446" s="2143"/>
      <c r="RQ446" s="2143"/>
      <c r="RR446" s="2143"/>
      <c r="RS446" s="2143"/>
      <c r="RT446" s="2143"/>
      <c r="RU446" s="2143"/>
      <c r="RV446" s="2143"/>
      <c r="RW446" s="2143"/>
      <c r="RX446" s="2143"/>
      <c r="RY446" s="2143"/>
      <c r="RZ446" s="2143"/>
      <c r="SA446" s="2143"/>
      <c r="SB446" s="2143"/>
      <c r="SC446" s="2143"/>
      <c r="SD446" s="2143"/>
      <c r="SE446" s="2143"/>
      <c r="SF446" s="2143"/>
      <c r="SG446" s="2143"/>
      <c r="SH446" s="2143"/>
      <c r="SI446" s="2143"/>
      <c r="SJ446" s="2143"/>
      <c r="SK446" s="2143"/>
      <c r="SL446" s="2143"/>
      <c r="SM446" s="2143"/>
      <c r="SN446" s="2143"/>
      <c r="SO446" s="2143"/>
      <c r="SP446" s="2143"/>
      <c r="SQ446" s="2143"/>
      <c r="SR446" s="2143"/>
      <c r="SS446" s="2143"/>
      <c r="ST446" s="2143"/>
      <c r="SU446" s="2143"/>
      <c r="SV446" s="2143"/>
      <c r="SW446" s="2143"/>
      <c r="SX446" s="2143"/>
      <c r="SY446" s="2143"/>
      <c r="SZ446" s="2143"/>
      <c r="TA446" s="2143"/>
      <c r="TB446" s="2143"/>
      <c r="TC446" s="2143"/>
      <c r="TD446" s="2143"/>
      <c r="TE446" s="2143"/>
      <c r="TF446" s="2143"/>
      <c r="TG446" s="2143"/>
      <c r="TH446" s="2143"/>
      <c r="TI446" s="2143"/>
      <c r="TJ446" s="2143"/>
      <c r="TK446" s="2143"/>
      <c r="TL446" s="2143"/>
      <c r="TM446" s="2143"/>
      <c r="TN446" s="2143"/>
      <c r="TO446" s="2143"/>
      <c r="TP446" s="2143"/>
      <c r="TQ446" s="2143"/>
      <c r="TR446" s="2143"/>
      <c r="TS446" s="2143"/>
      <c r="TT446" s="2143"/>
      <c r="TU446" s="2143"/>
      <c r="TV446" s="2143"/>
      <c r="TW446" s="2143"/>
      <c r="TX446" s="2143"/>
      <c r="TY446" s="2143"/>
      <c r="TZ446" s="2143"/>
      <c r="UA446" s="2143"/>
      <c r="UB446" s="2143"/>
      <c r="UC446" s="2143"/>
      <c r="UD446" s="2143"/>
      <c r="UE446" s="2143"/>
      <c r="UF446" s="2143"/>
      <c r="UG446" s="2143"/>
      <c r="UH446" s="2143"/>
      <c r="UI446" s="2143"/>
      <c r="UJ446" s="2143"/>
      <c r="UK446" s="2143"/>
      <c r="UL446" s="2143"/>
      <c r="UM446" s="2143"/>
      <c r="UN446" s="2143"/>
      <c r="UO446" s="2143"/>
      <c r="UP446" s="2143"/>
      <c r="UQ446" s="2143"/>
      <c r="UR446" s="2143"/>
      <c r="US446" s="2143"/>
      <c r="UT446" s="2143"/>
      <c r="UU446" s="2143"/>
      <c r="UV446" s="2143"/>
      <c r="UW446" s="2143"/>
      <c r="UX446" s="2143"/>
      <c r="UY446" s="2143"/>
      <c r="UZ446" s="2143"/>
      <c r="VA446" s="2143"/>
      <c r="VB446" s="2143"/>
      <c r="VC446" s="2143"/>
      <c r="VD446" s="2143"/>
      <c r="VE446" s="2143"/>
      <c r="VF446" s="2143"/>
      <c r="VG446" s="2143"/>
      <c r="VH446" s="2143"/>
      <c r="VI446" s="2143"/>
      <c r="VJ446" s="2143"/>
      <c r="VK446" s="2143"/>
      <c r="VL446" s="2143"/>
      <c r="VM446" s="2143"/>
      <c r="VN446" s="2143"/>
      <c r="VO446" s="2143"/>
      <c r="VP446" s="2143"/>
      <c r="VQ446" s="2143"/>
      <c r="VR446" s="2143"/>
      <c r="VS446" s="2143"/>
      <c r="VT446" s="2143"/>
      <c r="VU446" s="2143"/>
      <c r="VV446" s="2143"/>
      <c r="VW446" s="2143"/>
      <c r="VX446" s="2143"/>
      <c r="VY446" s="2143"/>
      <c r="VZ446" s="2143"/>
      <c r="WA446" s="2143"/>
      <c r="WB446" s="2143"/>
      <c r="WC446" s="2143"/>
      <c r="WD446" s="2143"/>
      <c r="WE446" s="2143"/>
      <c r="WF446" s="2143"/>
      <c r="WG446" s="2143"/>
      <c r="WH446" s="2143"/>
      <c r="WI446" s="2143"/>
      <c r="WJ446" s="2143"/>
      <c r="WK446" s="2143"/>
      <c r="WL446" s="2143"/>
      <c r="WM446" s="2143"/>
      <c r="WN446" s="2143"/>
      <c r="WO446" s="2143"/>
      <c r="WP446" s="2143"/>
      <c r="WQ446" s="2143"/>
      <c r="WR446" s="2143"/>
      <c r="WS446" s="2143"/>
      <c r="WT446" s="2143"/>
      <c r="WU446" s="2143"/>
      <c r="WV446" s="2143"/>
      <c r="WW446" s="2143"/>
      <c r="WX446" s="2143"/>
      <c r="WY446" s="2143"/>
      <c r="WZ446" s="2143"/>
      <c r="XA446" s="2143"/>
      <c r="XB446" s="2143"/>
      <c r="XC446" s="2143"/>
      <c r="XD446" s="2143"/>
      <c r="XE446" s="2143"/>
      <c r="XF446" s="2143"/>
      <c r="XG446" s="2143"/>
      <c r="XH446" s="2143"/>
      <c r="XI446" s="2143"/>
      <c r="XJ446" s="2143"/>
      <c r="XK446" s="2143"/>
      <c r="XL446" s="2143"/>
      <c r="XM446" s="2143"/>
      <c r="XN446" s="2143"/>
      <c r="XO446" s="2143"/>
      <c r="XP446" s="2143"/>
      <c r="XQ446" s="2143"/>
      <c r="XR446" s="2143"/>
      <c r="XS446" s="2143"/>
      <c r="XT446" s="2143"/>
      <c r="XU446" s="2143"/>
      <c r="XV446" s="2143"/>
      <c r="XW446" s="2143"/>
      <c r="XX446" s="2143"/>
      <c r="XY446" s="2143"/>
      <c r="XZ446" s="2143"/>
      <c r="YA446" s="2143"/>
      <c r="YB446" s="2143"/>
      <c r="YC446" s="2143"/>
      <c r="YD446" s="2143"/>
      <c r="YE446" s="2143"/>
      <c r="YF446" s="2143"/>
      <c r="YG446" s="2143"/>
      <c r="YH446" s="2143"/>
      <c r="YI446" s="2143"/>
      <c r="YJ446" s="2143"/>
      <c r="YK446" s="2143"/>
      <c r="YL446" s="2143"/>
      <c r="YM446" s="2143"/>
      <c r="YN446" s="2143"/>
      <c r="YO446" s="2143"/>
      <c r="YP446" s="2143"/>
      <c r="YQ446" s="2143"/>
      <c r="YR446" s="2143"/>
      <c r="YS446" s="2143"/>
      <c r="YT446" s="2143"/>
      <c r="YU446" s="2143"/>
      <c r="YV446" s="2143"/>
      <c r="YW446" s="2143"/>
      <c r="YX446" s="2143"/>
      <c r="YY446" s="2143"/>
      <c r="YZ446" s="2143"/>
      <c r="ZA446" s="2143"/>
      <c r="ZB446" s="2143"/>
      <c r="ZC446" s="2143"/>
      <c r="ZD446" s="2143"/>
      <c r="ZE446" s="2143"/>
      <c r="ZF446" s="2143"/>
      <c r="ZG446" s="2143"/>
      <c r="ZH446" s="2143"/>
      <c r="ZI446" s="2143"/>
      <c r="ZJ446" s="2143"/>
      <c r="ZK446" s="2143"/>
      <c r="ZL446" s="2143"/>
      <c r="ZM446" s="2143"/>
      <c r="ZN446" s="2143"/>
      <c r="ZO446" s="2143"/>
      <c r="ZP446" s="2143"/>
      <c r="ZQ446" s="2143"/>
      <c r="ZR446" s="2143"/>
      <c r="ZS446" s="2143"/>
      <c r="ZT446" s="2143"/>
      <c r="ZU446" s="2143"/>
      <c r="ZV446" s="2143"/>
      <c r="ZW446" s="2143"/>
      <c r="ZX446" s="2143"/>
      <c r="ZY446" s="2143"/>
      <c r="ZZ446" s="2143"/>
      <c r="AAA446" s="2143"/>
      <c r="AAB446" s="2143"/>
      <c r="AAC446" s="2143"/>
      <c r="AAD446" s="2143"/>
      <c r="AAE446" s="2143"/>
      <c r="AAF446" s="2143"/>
      <c r="AAG446" s="2143"/>
      <c r="AAH446" s="2143"/>
      <c r="AAI446" s="2143"/>
      <c r="AAJ446" s="2143"/>
      <c r="AAK446" s="2143"/>
      <c r="AAL446" s="2143"/>
      <c r="AAM446" s="2143"/>
      <c r="AAN446" s="2143"/>
      <c r="AAO446" s="2143"/>
      <c r="AAP446" s="2143"/>
      <c r="AAQ446" s="2143"/>
      <c r="AAR446" s="2143"/>
      <c r="AAS446" s="2143"/>
      <c r="AAT446" s="2143"/>
      <c r="AAU446" s="2143"/>
      <c r="AAV446" s="2143"/>
      <c r="AAW446" s="2143"/>
      <c r="AAX446" s="2143"/>
      <c r="AAY446" s="2143"/>
      <c r="AAZ446" s="2143"/>
      <c r="ABA446" s="2143"/>
      <c r="ABB446" s="2143"/>
      <c r="ABC446" s="2143"/>
      <c r="ABD446" s="2143"/>
      <c r="ABE446" s="2143"/>
      <c r="ABF446" s="2143"/>
      <c r="ABG446" s="2143"/>
      <c r="ABH446" s="2143"/>
      <c r="ABI446" s="2143"/>
      <c r="ABJ446" s="2143"/>
      <c r="ABK446" s="2143"/>
      <c r="ABL446" s="2143"/>
      <c r="ABM446" s="2143"/>
      <c r="ABN446" s="2143"/>
      <c r="ABO446" s="2143"/>
      <c r="ABP446" s="2143"/>
      <c r="ABQ446" s="2143"/>
      <c r="ABR446" s="2143"/>
      <c r="ABS446" s="2143"/>
      <c r="ABT446" s="2143"/>
      <c r="ABU446" s="2143"/>
      <c r="ABV446" s="2143"/>
      <c r="ABW446" s="2143"/>
      <c r="ABX446" s="2143"/>
      <c r="ABY446" s="2143"/>
      <c r="ABZ446" s="2143"/>
      <c r="ACA446" s="2143"/>
      <c r="ACB446" s="2143"/>
      <c r="ACC446" s="2143"/>
      <c r="ACD446" s="2143"/>
      <c r="ACE446" s="2143"/>
      <c r="ACF446" s="2143"/>
      <c r="ACG446" s="2143"/>
      <c r="ACH446" s="2143"/>
      <c r="ACI446" s="2143"/>
      <c r="ACJ446" s="2143"/>
      <c r="ACK446" s="2143"/>
      <c r="ACL446" s="2143"/>
      <c r="ACM446" s="2143"/>
      <c r="ACN446" s="2143"/>
      <c r="ACO446" s="2143"/>
      <c r="ACP446" s="2143"/>
      <c r="ACQ446" s="2143"/>
      <c r="ACR446" s="2143"/>
      <c r="ACS446" s="2143"/>
      <c r="ACT446" s="2143"/>
      <c r="ACU446" s="2143"/>
      <c r="ACV446" s="2143"/>
      <c r="ACW446" s="2143"/>
      <c r="ACX446" s="2143"/>
      <c r="ACY446" s="2143"/>
      <c r="ACZ446" s="2143"/>
      <c r="ADA446" s="2143"/>
      <c r="ADB446" s="2143"/>
      <c r="ADC446" s="2143"/>
      <c r="ADD446" s="2143"/>
      <c r="ADE446" s="2143"/>
      <c r="ADF446" s="2143"/>
      <c r="ADG446" s="2143"/>
      <c r="ADH446" s="2143"/>
      <c r="ADI446" s="2143"/>
      <c r="ADJ446" s="2143"/>
      <c r="ADK446" s="2143"/>
      <c r="ADL446" s="2143"/>
      <c r="ADM446" s="2143"/>
      <c r="ADN446" s="2143"/>
      <c r="ADO446" s="2143"/>
      <c r="ADP446" s="2143"/>
      <c r="ADQ446" s="2143"/>
      <c r="ADR446" s="2143"/>
      <c r="ADS446" s="2143"/>
      <c r="ADT446" s="2143"/>
      <c r="ADU446" s="2143"/>
      <c r="ADV446" s="2143"/>
      <c r="ADW446" s="2143"/>
      <c r="ADX446" s="2143"/>
      <c r="ADY446" s="2143"/>
      <c r="ADZ446" s="2143"/>
      <c r="AEA446" s="2143"/>
      <c r="AEB446" s="2143"/>
      <c r="AEC446" s="2143"/>
      <c r="AED446" s="2143"/>
      <c r="AEE446" s="2143"/>
      <c r="AEF446" s="2143"/>
      <c r="AEG446" s="2143"/>
      <c r="AEH446" s="2143"/>
      <c r="AEI446" s="2143"/>
      <c r="AEJ446" s="2143"/>
      <c r="AEK446" s="2143"/>
      <c r="AEL446" s="2143"/>
      <c r="AEM446" s="2143"/>
      <c r="AEN446" s="2143"/>
      <c r="AEO446" s="2143"/>
      <c r="AEP446" s="2143"/>
      <c r="AEQ446" s="2143"/>
      <c r="AER446" s="2143"/>
      <c r="AES446" s="2143"/>
      <c r="AET446" s="2143"/>
      <c r="AEU446" s="2143"/>
      <c r="AEV446" s="2143"/>
      <c r="AEW446" s="2143"/>
      <c r="AEX446" s="2143"/>
      <c r="AEY446" s="2143"/>
      <c r="AEZ446" s="2143"/>
      <c r="AFA446" s="2143"/>
      <c r="AFB446" s="2143"/>
      <c r="AFC446" s="2143"/>
      <c r="AFD446" s="2143"/>
      <c r="AFE446" s="2143"/>
      <c r="AFF446" s="2143"/>
      <c r="AFG446" s="2143"/>
      <c r="AFH446" s="2143"/>
      <c r="AFI446" s="2143"/>
      <c r="AFJ446" s="2143"/>
      <c r="AFK446" s="2143"/>
      <c r="AFL446" s="2143"/>
      <c r="AFM446" s="2143"/>
      <c r="AFN446" s="2143"/>
      <c r="AFO446" s="2143"/>
      <c r="AFP446" s="2143"/>
      <c r="AFQ446" s="2143"/>
      <c r="AFR446" s="2143"/>
      <c r="AFS446" s="2143"/>
      <c r="AFT446" s="2143"/>
      <c r="AFU446" s="2143"/>
      <c r="AFV446" s="2143"/>
      <c r="AFW446" s="2143"/>
      <c r="AFX446" s="2143"/>
      <c r="AFY446" s="2143"/>
      <c r="AFZ446" s="2143"/>
      <c r="AGA446" s="2143"/>
      <c r="AGB446" s="2143"/>
      <c r="AGC446" s="2143"/>
      <c r="AGD446" s="2143"/>
      <c r="AGE446" s="2143"/>
      <c r="AGF446" s="2143"/>
      <c r="AGG446" s="2143"/>
      <c r="AGH446" s="2143"/>
      <c r="AGI446" s="2143"/>
      <c r="AGJ446" s="2143"/>
      <c r="AGK446" s="2143"/>
      <c r="AGL446" s="2143"/>
      <c r="AGM446" s="2143"/>
      <c r="AGN446" s="2143"/>
      <c r="AGO446" s="2143"/>
      <c r="AGP446" s="2143"/>
      <c r="AGQ446" s="2143"/>
      <c r="AGR446" s="2143"/>
      <c r="AGS446" s="2143"/>
      <c r="AGT446" s="2143"/>
      <c r="AGU446" s="2143"/>
      <c r="AGV446" s="2143"/>
      <c r="AGW446" s="2143"/>
      <c r="AGX446" s="2143"/>
      <c r="AGY446" s="2143"/>
      <c r="AGZ446" s="2143"/>
      <c r="AHA446" s="2143"/>
      <c r="AHB446" s="2143"/>
      <c r="AHC446" s="2143"/>
      <c r="AHD446" s="2143"/>
      <c r="AHE446" s="2143"/>
      <c r="AHF446" s="2143"/>
      <c r="AHG446" s="2143"/>
      <c r="AHH446" s="2143"/>
      <c r="AHI446" s="2143"/>
      <c r="AHJ446" s="2143"/>
      <c r="AHK446" s="2143"/>
      <c r="AHL446" s="2143"/>
      <c r="AHM446" s="2143"/>
      <c r="AHN446" s="2143"/>
      <c r="AHO446" s="2143"/>
      <c r="AHP446" s="2143"/>
      <c r="AHQ446" s="2143"/>
      <c r="AHR446" s="2143"/>
      <c r="AHS446" s="2143"/>
      <c r="AHT446" s="2143"/>
      <c r="AHU446" s="2143"/>
      <c r="AHV446" s="2143"/>
      <c r="AHW446" s="2143"/>
      <c r="AHX446" s="2143"/>
      <c r="AHY446" s="2143"/>
      <c r="AHZ446" s="2143"/>
      <c r="AIA446" s="2143"/>
      <c r="AIB446" s="2143"/>
      <c r="AIC446" s="2143"/>
      <c r="AID446" s="2143"/>
      <c r="AIE446" s="2143"/>
      <c r="AIF446" s="2143"/>
      <c r="AIG446" s="2143"/>
      <c r="AIH446" s="2143"/>
      <c r="AII446" s="2143"/>
      <c r="AIJ446" s="2143"/>
      <c r="AIK446" s="2143"/>
      <c r="AIL446" s="2143"/>
      <c r="AIM446" s="2143"/>
      <c r="AIN446" s="2143"/>
      <c r="AIO446" s="2143"/>
      <c r="AIP446" s="2143"/>
      <c r="AIQ446" s="2143"/>
      <c r="AIR446" s="2143"/>
      <c r="AIS446" s="2143"/>
      <c r="AIT446" s="2143"/>
      <c r="AIU446" s="2143"/>
      <c r="AIV446" s="2143"/>
      <c r="AIW446" s="2143"/>
      <c r="AIX446" s="2143"/>
      <c r="AIY446" s="2143"/>
      <c r="AIZ446" s="2143"/>
      <c r="AJA446" s="2143"/>
      <c r="AJB446" s="2143"/>
      <c r="AJC446" s="2143"/>
      <c r="AJD446" s="2143"/>
      <c r="AJE446" s="2143"/>
      <c r="AJF446" s="2143"/>
      <c r="AJG446" s="2143"/>
      <c r="AJH446" s="2143"/>
      <c r="AJI446" s="2143"/>
      <c r="AJJ446" s="2143"/>
      <c r="AJK446" s="2143"/>
      <c r="AJL446" s="2143"/>
      <c r="AJM446" s="2143"/>
      <c r="AJN446" s="2143"/>
      <c r="AJO446" s="2143"/>
      <c r="AJP446" s="2143"/>
      <c r="AJQ446" s="2143"/>
      <c r="AJR446" s="2143"/>
      <c r="AJS446" s="2143"/>
      <c r="AJT446" s="2143"/>
      <c r="AJU446" s="2143"/>
      <c r="AJV446" s="2143"/>
      <c r="AJW446" s="2143"/>
      <c r="AJX446" s="2143"/>
      <c r="AJY446" s="2143"/>
      <c r="AJZ446" s="2143"/>
      <c r="AKA446" s="2143"/>
      <c r="AKB446" s="2143"/>
      <c r="AKC446" s="2143"/>
      <c r="AKD446" s="2143"/>
      <c r="AKE446" s="2143"/>
      <c r="AKF446" s="2143"/>
      <c r="AKG446" s="2143"/>
      <c r="AKH446" s="2143"/>
      <c r="AKI446" s="2143"/>
      <c r="AKJ446" s="2143"/>
      <c r="AKK446" s="2143"/>
      <c r="AKL446" s="2143"/>
      <c r="AKM446" s="2143"/>
      <c r="AKN446" s="2143"/>
      <c r="AKO446" s="2143"/>
      <c r="AKP446" s="2143"/>
      <c r="AKQ446" s="2143"/>
      <c r="AKR446" s="2143"/>
      <c r="AKS446" s="2143"/>
      <c r="AKT446" s="2143"/>
      <c r="AKU446" s="2143"/>
      <c r="AKV446" s="2143"/>
      <c r="AKW446" s="2143"/>
      <c r="AKX446" s="2143"/>
      <c r="AKY446" s="2143"/>
      <c r="AKZ446" s="2143"/>
      <c r="ALA446" s="2143"/>
      <c r="ALB446" s="2143"/>
      <c r="ALC446" s="2143"/>
      <c r="ALD446" s="2143"/>
      <c r="ALE446" s="2143"/>
      <c r="ALF446" s="2143"/>
      <c r="ALG446" s="2143"/>
      <c r="ALH446" s="2143"/>
      <c r="ALI446" s="2143"/>
      <c r="ALJ446" s="2143"/>
      <c r="ALK446" s="2143"/>
      <c r="ALL446" s="2143"/>
      <c r="ALM446" s="2143"/>
      <c r="ALN446" s="2143"/>
      <c r="ALO446" s="2143"/>
      <c r="ALP446" s="2143"/>
      <c r="ALQ446" s="2143"/>
      <c r="ALR446" s="2143"/>
      <c r="ALS446" s="2143"/>
      <c r="ALT446" s="2143"/>
      <c r="ALU446" s="2143"/>
      <c r="ALV446" s="2143"/>
      <c r="ALW446" s="2143"/>
      <c r="ALX446" s="2143"/>
      <c r="ALY446" s="2143"/>
      <c r="ALZ446" s="2143"/>
      <c r="AMA446" s="2143"/>
      <c r="AMB446" s="2143"/>
      <c r="AMC446" s="2143"/>
      <c r="AMD446" s="2143"/>
      <c r="AME446" s="2143"/>
      <c r="AMF446" s="2143"/>
      <c r="AMG446" s="2143"/>
      <c r="AMH446" s="2143"/>
      <c r="AMI446" s="2143"/>
      <c r="AMJ446" s="2143"/>
      <c r="AMK446" s="2143"/>
      <c r="AML446" s="2143"/>
      <c r="AMM446" s="2143"/>
      <c r="AMN446" s="2143"/>
      <c r="AMO446" s="2143"/>
      <c r="AMP446" s="2143"/>
      <c r="AMQ446" s="2143"/>
      <c r="AMR446" s="2143"/>
      <c r="AMS446" s="2143"/>
      <c r="AMT446" s="2143"/>
      <c r="AMU446" s="2143"/>
      <c r="AMV446" s="2143"/>
      <c r="AMW446" s="2143"/>
      <c r="AMX446" s="2143"/>
      <c r="AMY446" s="2143"/>
      <c r="AMZ446" s="2143"/>
      <c r="ANA446" s="2143"/>
      <c r="ANB446" s="2143"/>
      <c r="ANC446" s="2143"/>
      <c r="AND446" s="2143"/>
      <c r="ANE446" s="2143"/>
      <c r="ANF446" s="2143"/>
      <c r="ANG446" s="2143"/>
      <c r="ANH446" s="2143"/>
      <c r="ANI446" s="2143"/>
      <c r="ANJ446" s="2143"/>
      <c r="ANK446" s="2143"/>
      <c r="ANL446" s="2143"/>
      <c r="ANM446" s="2143"/>
      <c r="ANN446" s="2143"/>
      <c r="ANO446" s="2143"/>
      <c r="ANP446" s="2143"/>
      <c r="ANQ446" s="2143"/>
      <c r="ANR446" s="2143"/>
      <c r="ANS446" s="2143"/>
      <c r="ANT446" s="2143"/>
      <c r="ANU446" s="2143"/>
      <c r="ANV446" s="2143"/>
      <c r="ANW446" s="2143"/>
      <c r="ANX446" s="2143"/>
      <c r="ANY446" s="2143"/>
      <c r="ANZ446" s="2143"/>
      <c r="AOA446" s="2143"/>
      <c r="AOB446" s="2143"/>
      <c r="AOC446" s="2143"/>
      <c r="AOD446" s="2143"/>
      <c r="AOE446" s="2143"/>
      <c r="AOF446" s="2143"/>
      <c r="AOG446" s="2143"/>
      <c r="AOH446" s="2143"/>
      <c r="AOI446" s="2143"/>
      <c r="AOJ446" s="2143"/>
      <c r="AOK446" s="2143"/>
      <c r="AOL446" s="2143"/>
      <c r="AOM446" s="2143"/>
      <c r="AON446" s="2143"/>
      <c r="AOO446" s="2143"/>
      <c r="AOP446" s="2143"/>
      <c r="AOQ446" s="2143"/>
      <c r="AOR446" s="2143"/>
      <c r="AOS446" s="2143"/>
      <c r="AOT446" s="2143"/>
      <c r="AOU446" s="2143"/>
      <c r="AOV446" s="2143"/>
      <c r="AOW446" s="2143"/>
      <c r="AOX446" s="2143"/>
      <c r="AOY446" s="2143"/>
      <c r="AOZ446" s="2143"/>
      <c r="APA446" s="2143"/>
      <c r="APB446" s="2143"/>
      <c r="APC446" s="2143"/>
      <c r="APD446" s="2143"/>
      <c r="APE446" s="2143"/>
      <c r="APF446" s="2143"/>
      <c r="APG446" s="2143"/>
      <c r="APH446" s="2143"/>
      <c r="API446" s="2143"/>
      <c r="APJ446" s="2143"/>
      <c r="APK446" s="2143"/>
      <c r="APL446" s="2143"/>
      <c r="APM446" s="2143"/>
      <c r="APN446" s="2143"/>
      <c r="APO446" s="2143"/>
      <c r="APP446" s="2143"/>
      <c r="APQ446" s="2143"/>
      <c r="APR446" s="2143"/>
      <c r="APS446" s="2143"/>
      <c r="APT446" s="2143"/>
      <c r="APU446" s="2143"/>
      <c r="APV446" s="2143"/>
      <c r="APW446" s="2143"/>
      <c r="APX446" s="2143"/>
      <c r="APY446" s="2143"/>
      <c r="APZ446" s="2143"/>
      <c r="AQA446" s="2143"/>
      <c r="AQB446" s="2143"/>
      <c r="AQC446" s="2143"/>
      <c r="AQD446" s="2143"/>
      <c r="AQE446" s="2143"/>
      <c r="AQF446" s="2143"/>
      <c r="AQG446" s="2143"/>
      <c r="AQH446" s="2143"/>
      <c r="AQI446" s="2143"/>
      <c r="AQJ446" s="2143"/>
      <c r="AQK446" s="2143"/>
      <c r="AQL446" s="2143"/>
      <c r="AQM446" s="2143"/>
      <c r="AQN446" s="2143"/>
      <c r="AQO446" s="2143"/>
      <c r="AQP446" s="2143"/>
      <c r="AQQ446" s="2143"/>
      <c r="AQR446" s="2143"/>
      <c r="AQS446" s="2143"/>
      <c r="AQT446" s="2143"/>
      <c r="AQU446" s="2143"/>
      <c r="AQV446" s="2143"/>
      <c r="AQW446" s="2143"/>
      <c r="AQX446" s="2143"/>
      <c r="AQY446" s="2143"/>
      <c r="AQZ446" s="2143"/>
      <c r="ARA446" s="2143"/>
      <c r="ARB446" s="2143"/>
      <c r="ARC446" s="2143"/>
      <c r="ARD446" s="2143"/>
      <c r="ARE446" s="2143"/>
      <c r="ARF446" s="2143"/>
      <c r="ARG446" s="2143"/>
      <c r="ARH446" s="2143"/>
      <c r="ARI446" s="2143"/>
      <c r="ARJ446" s="2143"/>
      <c r="ARK446" s="2143"/>
      <c r="ARL446" s="2143"/>
      <c r="ARM446" s="2143"/>
      <c r="ARN446" s="2143"/>
      <c r="ARO446" s="2143"/>
      <c r="ARP446" s="2143"/>
      <c r="ARQ446" s="2143"/>
      <c r="ARR446" s="2143"/>
      <c r="ARS446" s="2143"/>
      <c r="ART446" s="2143"/>
      <c r="ARU446" s="2143"/>
      <c r="ARV446" s="2143"/>
      <c r="ARW446" s="2143"/>
      <c r="ARX446" s="2143"/>
      <c r="ARY446" s="2143"/>
      <c r="ARZ446" s="2143"/>
      <c r="ASA446" s="2143"/>
      <c r="ASB446" s="2143"/>
      <c r="ASC446" s="2143"/>
      <c r="ASD446" s="2143"/>
      <c r="ASE446" s="2143"/>
      <c r="ASF446" s="2143"/>
      <c r="ASG446" s="2143"/>
      <c r="ASH446" s="2143"/>
      <c r="ASI446" s="2143"/>
      <c r="ASJ446" s="2143"/>
      <c r="ASK446" s="2143"/>
      <c r="ASL446" s="2143"/>
      <c r="ASM446" s="2143"/>
      <c r="ASN446" s="2143"/>
      <c r="ASO446" s="2143"/>
      <c r="ASP446" s="2143"/>
      <c r="ASQ446" s="2143"/>
      <c r="ASR446" s="2143"/>
      <c r="ASS446" s="2143"/>
      <c r="AST446" s="2143"/>
      <c r="ASU446" s="2143"/>
      <c r="ASV446" s="2143"/>
      <c r="ASW446" s="2143"/>
      <c r="ASX446" s="2143"/>
      <c r="ASY446" s="2143"/>
      <c r="ASZ446" s="2143"/>
      <c r="ATA446" s="2143"/>
      <c r="ATB446" s="2143"/>
      <c r="ATC446" s="2143"/>
      <c r="ATD446" s="2143"/>
      <c r="ATE446" s="2143"/>
      <c r="ATF446" s="2143"/>
      <c r="ATG446" s="2143"/>
      <c r="ATH446" s="2143"/>
      <c r="ATI446" s="2143"/>
      <c r="ATJ446" s="2143"/>
      <c r="ATK446" s="2143"/>
      <c r="ATL446" s="2143"/>
      <c r="ATM446" s="2143"/>
      <c r="ATN446" s="2143"/>
      <c r="ATO446" s="2143"/>
      <c r="ATP446" s="2143"/>
      <c r="ATQ446" s="2143"/>
      <c r="ATR446" s="2143"/>
      <c r="ATS446" s="2143"/>
      <c r="ATT446" s="2143"/>
      <c r="ATU446" s="2143"/>
      <c r="ATV446" s="2143"/>
      <c r="ATW446" s="2143"/>
      <c r="ATX446" s="2143"/>
      <c r="ATY446" s="2143"/>
      <c r="ATZ446" s="2143"/>
      <c r="AUA446" s="2143"/>
      <c r="AUB446" s="2143"/>
      <c r="AUC446" s="2143"/>
      <c r="AUD446" s="2143"/>
      <c r="AUE446" s="2143"/>
      <c r="AUF446" s="2143"/>
      <c r="AUG446" s="2143"/>
      <c r="AUH446" s="2143"/>
      <c r="AUI446" s="2143"/>
      <c r="AUJ446" s="2143"/>
      <c r="AUK446" s="2143"/>
      <c r="AUL446" s="2143"/>
      <c r="AUM446" s="2143"/>
      <c r="AUN446" s="2143"/>
      <c r="AUO446" s="2143"/>
      <c r="AUP446" s="2143"/>
      <c r="AUQ446" s="2143"/>
      <c r="AUR446" s="2143"/>
      <c r="AUS446" s="2143"/>
      <c r="AUT446" s="2143"/>
      <c r="AUU446" s="2143"/>
      <c r="AUV446" s="2143"/>
      <c r="AUW446" s="2143"/>
      <c r="AUX446" s="2143"/>
      <c r="AUY446" s="2143"/>
      <c r="AUZ446" s="2143"/>
      <c r="AVA446" s="2143"/>
      <c r="AVB446" s="2143"/>
      <c r="AVC446" s="2143"/>
      <c r="AVD446" s="2143"/>
      <c r="AVE446" s="2143"/>
      <c r="AVF446" s="2143"/>
      <c r="AVG446" s="2143"/>
      <c r="AVH446" s="2143"/>
      <c r="AVI446" s="2143"/>
      <c r="AVJ446" s="2143"/>
      <c r="AVK446" s="2143"/>
      <c r="AVL446" s="2143"/>
      <c r="AVM446" s="2143"/>
      <c r="AVN446" s="2143"/>
      <c r="AVO446" s="2143"/>
      <c r="AVP446" s="2143"/>
      <c r="AVQ446" s="2143"/>
      <c r="AVR446" s="2143"/>
      <c r="AVS446" s="2143"/>
      <c r="AVT446" s="2143"/>
      <c r="AVU446" s="2143"/>
      <c r="AVV446" s="2143"/>
      <c r="AVW446" s="2143"/>
      <c r="AVX446" s="2143"/>
      <c r="AVY446" s="2143"/>
      <c r="AVZ446" s="2143"/>
      <c r="AWA446" s="2143"/>
      <c r="AWB446" s="2143"/>
      <c r="AWC446" s="2143"/>
      <c r="AWD446" s="2143"/>
      <c r="AWE446" s="2143"/>
      <c r="AWF446" s="2143"/>
      <c r="AWG446" s="2143"/>
      <c r="AWH446" s="2143"/>
      <c r="AWI446" s="2143"/>
      <c r="AWJ446" s="2143"/>
      <c r="AWK446" s="2143"/>
      <c r="AWL446" s="2143"/>
      <c r="AWM446" s="2143"/>
      <c r="AWN446" s="2143"/>
      <c r="AWO446" s="2143"/>
      <c r="AWP446" s="2143"/>
      <c r="AWQ446" s="2143"/>
      <c r="AWR446" s="2143"/>
      <c r="AWS446" s="2143"/>
      <c r="AWT446" s="2143"/>
      <c r="AWU446" s="2143"/>
      <c r="AWV446" s="2143"/>
      <c r="AWW446" s="2143"/>
      <c r="AWX446" s="2143"/>
      <c r="AWY446" s="2143"/>
      <c r="AWZ446" s="2143"/>
      <c r="AXA446" s="2143"/>
      <c r="AXB446" s="2143"/>
      <c r="AXC446" s="2143"/>
      <c r="AXD446" s="2143"/>
      <c r="AXE446" s="2143"/>
      <c r="AXF446" s="2143"/>
      <c r="AXG446" s="2143"/>
      <c r="AXH446" s="2143"/>
      <c r="AXI446" s="2143"/>
      <c r="AXJ446" s="2143"/>
      <c r="AXK446" s="2143"/>
      <c r="AXL446" s="2143"/>
      <c r="AXM446" s="2143"/>
      <c r="AXN446" s="2143"/>
      <c r="AXO446" s="2143"/>
      <c r="AXP446" s="2143"/>
      <c r="AXQ446" s="2143"/>
      <c r="AXR446" s="2143"/>
      <c r="AXS446" s="2143"/>
      <c r="AXT446" s="2143"/>
      <c r="AXU446" s="2143"/>
      <c r="AXV446" s="2143"/>
      <c r="AXW446" s="2143"/>
      <c r="AXX446" s="2143"/>
      <c r="AXY446" s="2143"/>
      <c r="AXZ446" s="2143"/>
      <c r="AYA446" s="2143"/>
      <c r="AYB446" s="2143"/>
      <c r="AYC446" s="2143"/>
      <c r="AYD446" s="2143"/>
      <c r="AYE446" s="2143"/>
      <c r="AYF446" s="2143"/>
      <c r="AYG446" s="2143"/>
      <c r="AYH446" s="2143"/>
      <c r="AYI446" s="2143"/>
      <c r="AYJ446" s="2143"/>
      <c r="AYK446" s="2143"/>
      <c r="AYL446" s="2143"/>
      <c r="AYM446" s="2143"/>
      <c r="AYN446" s="2143"/>
      <c r="AYO446" s="2143"/>
      <c r="AYP446" s="2143"/>
      <c r="AYQ446" s="2143"/>
      <c r="AYR446" s="2143"/>
      <c r="AYS446" s="2143"/>
      <c r="AYT446" s="2143"/>
      <c r="AYU446" s="2143"/>
      <c r="AYV446" s="2143"/>
      <c r="AYW446" s="2143"/>
      <c r="AYX446" s="2143"/>
      <c r="AYY446" s="2143"/>
      <c r="AYZ446" s="2143"/>
      <c r="AZA446" s="2143"/>
      <c r="AZB446" s="2143"/>
      <c r="AZC446" s="2143"/>
      <c r="AZD446" s="2143"/>
      <c r="AZE446" s="2143"/>
      <c r="AZF446" s="2143"/>
      <c r="AZG446" s="2143"/>
      <c r="AZH446" s="2143"/>
      <c r="AZI446" s="2143"/>
      <c r="AZJ446" s="2143"/>
      <c r="AZK446" s="2143"/>
      <c r="AZL446" s="2143"/>
      <c r="AZM446" s="2143"/>
      <c r="AZN446" s="2143"/>
      <c r="AZO446" s="2143"/>
      <c r="AZP446" s="2143"/>
      <c r="AZQ446" s="2143"/>
      <c r="AZR446" s="2143"/>
      <c r="AZS446" s="2143"/>
      <c r="AZT446" s="2143"/>
      <c r="AZU446" s="2143"/>
      <c r="AZV446" s="2143"/>
      <c r="AZW446" s="2143"/>
      <c r="AZX446" s="2143"/>
      <c r="AZY446" s="2143"/>
      <c r="AZZ446" s="2143"/>
      <c r="BAA446" s="2143"/>
      <c r="BAB446" s="2143"/>
      <c r="BAC446" s="2143"/>
      <c r="BAD446" s="2143"/>
      <c r="BAE446" s="2143"/>
      <c r="BAF446" s="2143"/>
      <c r="BAG446" s="2143"/>
      <c r="BAH446" s="2143"/>
      <c r="BAI446" s="2143"/>
      <c r="BAJ446" s="2143"/>
      <c r="BAK446" s="2143"/>
      <c r="BAL446" s="2143"/>
      <c r="BAM446" s="2143"/>
      <c r="BAN446" s="2143"/>
      <c r="BAO446" s="2143"/>
      <c r="BAP446" s="2143"/>
      <c r="BAQ446" s="2143"/>
      <c r="BAR446" s="2143"/>
      <c r="BAS446" s="2143"/>
      <c r="BAT446" s="2143"/>
      <c r="BAU446" s="2143"/>
      <c r="BAV446" s="2143"/>
      <c r="BAW446" s="2143"/>
      <c r="BAX446" s="2143"/>
      <c r="BAY446" s="2143"/>
      <c r="BAZ446" s="2143"/>
      <c r="BBA446" s="2143"/>
      <c r="BBB446" s="2143"/>
      <c r="BBC446" s="2143"/>
      <c r="BBD446" s="2143"/>
      <c r="BBE446" s="2143"/>
      <c r="BBF446" s="2143"/>
      <c r="BBG446" s="2143"/>
      <c r="BBH446" s="2143"/>
      <c r="BBI446" s="2143"/>
      <c r="BBJ446" s="2143"/>
      <c r="BBK446" s="2143"/>
      <c r="BBL446" s="2143"/>
      <c r="BBM446" s="2143"/>
      <c r="BBN446" s="2143"/>
      <c r="BBO446" s="2143"/>
      <c r="BBP446" s="2143"/>
      <c r="BBQ446" s="2143"/>
      <c r="BBR446" s="2143"/>
      <c r="BBS446" s="2143"/>
      <c r="BBT446" s="2143"/>
      <c r="BBU446" s="2143"/>
      <c r="BBV446" s="2143"/>
      <c r="BBW446" s="2143"/>
      <c r="BBX446" s="2143"/>
      <c r="BBY446" s="2143"/>
      <c r="BBZ446" s="2143"/>
      <c r="BCA446" s="2143"/>
      <c r="BCB446" s="2143"/>
      <c r="BCC446" s="2143"/>
      <c r="BCD446" s="2143"/>
      <c r="BCE446" s="2143"/>
      <c r="BCF446" s="2143"/>
      <c r="BCG446" s="2143"/>
      <c r="BCH446" s="2143"/>
      <c r="BCI446" s="2143"/>
      <c r="BCJ446" s="2143"/>
      <c r="BCK446" s="2143"/>
      <c r="BCL446" s="2143"/>
      <c r="BCM446" s="2143"/>
      <c r="BCN446" s="2143"/>
      <c r="BCO446" s="2143"/>
      <c r="BCP446" s="2143"/>
      <c r="BCQ446" s="2143"/>
      <c r="BCR446" s="2143"/>
      <c r="BCS446" s="2143"/>
      <c r="BCT446" s="2143"/>
      <c r="BCU446" s="2143"/>
      <c r="BCV446" s="2143"/>
      <c r="BCW446" s="2143"/>
      <c r="BCX446" s="2143"/>
      <c r="BCY446" s="2143"/>
      <c r="BCZ446" s="2143"/>
      <c r="BDA446" s="2143"/>
      <c r="BDB446" s="2143"/>
      <c r="BDC446" s="2143"/>
      <c r="BDD446" s="2143"/>
      <c r="BDE446" s="2143"/>
      <c r="BDF446" s="2143"/>
      <c r="BDG446" s="2143"/>
      <c r="BDH446" s="2143"/>
      <c r="BDI446" s="2143"/>
      <c r="BDJ446" s="2143"/>
      <c r="BDK446" s="2143"/>
      <c r="BDL446" s="2143"/>
      <c r="BDM446" s="2143"/>
      <c r="BDN446" s="2143"/>
      <c r="BDO446" s="2143"/>
      <c r="BDP446" s="2143"/>
      <c r="BDQ446" s="2143"/>
      <c r="BDR446" s="2143"/>
      <c r="BDS446" s="2143"/>
      <c r="BDT446" s="2143"/>
      <c r="BDU446" s="2143"/>
      <c r="BDV446" s="2143"/>
      <c r="BDW446" s="2143"/>
      <c r="BDX446" s="2143"/>
      <c r="BDY446" s="2143"/>
      <c r="BDZ446" s="2143"/>
      <c r="BEA446" s="2143"/>
      <c r="BEB446" s="2143"/>
      <c r="BEC446" s="2143"/>
      <c r="BED446" s="2143"/>
      <c r="BEE446" s="2143"/>
      <c r="BEF446" s="2143"/>
      <c r="BEG446" s="2143"/>
      <c r="BEH446" s="2143"/>
      <c r="BEI446" s="2143"/>
      <c r="BEJ446" s="2143"/>
      <c r="BEK446" s="2143"/>
      <c r="BEL446" s="2143"/>
      <c r="BEM446" s="2143"/>
      <c r="BEN446" s="2143"/>
      <c r="BEO446" s="2143"/>
      <c r="BEP446" s="2143"/>
      <c r="BEQ446" s="2143"/>
      <c r="BER446" s="2143"/>
      <c r="BES446" s="2143"/>
      <c r="BET446" s="2143"/>
      <c r="BEU446" s="2143"/>
      <c r="BEV446" s="2143"/>
      <c r="BEW446" s="2143"/>
      <c r="BEX446" s="2143"/>
      <c r="BEY446" s="2143"/>
      <c r="BEZ446" s="2143"/>
      <c r="BFA446" s="2143"/>
      <c r="BFB446" s="2143"/>
      <c r="BFC446" s="2143"/>
      <c r="BFD446" s="2143"/>
      <c r="BFE446" s="2143"/>
      <c r="BFF446" s="2143"/>
      <c r="BFG446" s="2143"/>
      <c r="BFH446" s="2143"/>
      <c r="BFI446" s="2143"/>
      <c r="BFJ446" s="2143"/>
      <c r="BFK446" s="2143"/>
      <c r="BFL446" s="2143"/>
      <c r="BFM446" s="2143"/>
      <c r="BFN446" s="2143"/>
      <c r="BFO446" s="2143"/>
      <c r="BFP446" s="2143"/>
      <c r="BFQ446" s="2143"/>
      <c r="BFR446" s="2143"/>
      <c r="BFS446" s="2143"/>
      <c r="BFT446" s="2143"/>
      <c r="BFU446" s="2143"/>
      <c r="BFV446" s="2143"/>
      <c r="BFW446" s="2143"/>
      <c r="BFX446" s="2143"/>
      <c r="BFY446" s="2143"/>
      <c r="BFZ446" s="2143"/>
      <c r="BGA446" s="2143"/>
      <c r="BGB446" s="2143"/>
      <c r="BGC446" s="2143"/>
      <c r="BGD446" s="2143"/>
      <c r="BGE446" s="2143"/>
      <c r="BGF446" s="2143"/>
      <c r="BGG446" s="2143"/>
      <c r="BGH446" s="2143"/>
      <c r="BGI446" s="2143"/>
      <c r="BGJ446" s="2143"/>
      <c r="BGK446" s="2143"/>
      <c r="BGL446" s="2143"/>
      <c r="BGM446" s="2143"/>
      <c r="BGN446" s="2143"/>
      <c r="BGO446" s="2143"/>
      <c r="BGP446" s="2143"/>
      <c r="BGQ446" s="2143"/>
      <c r="BGR446" s="2143"/>
      <c r="BGS446" s="2143"/>
      <c r="BGT446" s="2143"/>
      <c r="BGU446" s="2143"/>
      <c r="BGV446" s="2143"/>
      <c r="BGW446" s="2143"/>
      <c r="BGX446" s="2143"/>
      <c r="BGY446" s="2143"/>
      <c r="BGZ446" s="2143"/>
      <c r="BHA446" s="2143"/>
      <c r="BHB446" s="2143"/>
      <c r="BHC446" s="2143"/>
      <c r="BHD446" s="2143"/>
      <c r="BHE446" s="2143"/>
      <c r="BHF446" s="2143"/>
      <c r="BHG446" s="2143"/>
      <c r="BHH446" s="2143"/>
      <c r="BHI446" s="2143"/>
      <c r="BHJ446" s="2143"/>
      <c r="BHK446" s="2143"/>
      <c r="BHL446" s="2143"/>
      <c r="BHM446" s="2143"/>
      <c r="BHN446" s="2143"/>
      <c r="BHO446" s="2143"/>
      <c r="BHP446" s="2143"/>
      <c r="BHQ446" s="2143"/>
      <c r="BHR446" s="2143"/>
      <c r="BHS446" s="2143"/>
      <c r="BHT446" s="2143"/>
      <c r="BHU446" s="2143"/>
      <c r="BHV446" s="2143"/>
      <c r="BHW446" s="2143"/>
      <c r="BHX446" s="2143"/>
      <c r="BHY446" s="2143"/>
      <c r="BHZ446" s="2143"/>
      <c r="BIA446" s="2143"/>
      <c r="BIB446" s="2143"/>
      <c r="BIC446" s="2143"/>
      <c r="BID446" s="2143"/>
      <c r="BIE446" s="2143"/>
      <c r="BIF446" s="2143"/>
      <c r="BIG446" s="2143"/>
      <c r="BIH446" s="2143"/>
      <c r="BII446" s="2143"/>
      <c r="BIJ446" s="2143"/>
      <c r="BIK446" s="2143"/>
      <c r="BIL446" s="2143"/>
      <c r="BIM446" s="2143"/>
      <c r="BIN446" s="2143"/>
      <c r="BIO446" s="2143"/>
      <c r="BIP446" s="2143"/>
      <c r="BIQ446" s="2143"/>
      <c r="BIR446" s="2143"/>
      <c r="BIS446" s="2143"/>
      <c r="BIT446" s="2143"/>
      <c r="BIU446" s="2143"/>
      <c r="BIV446" s="2143"/>
      <c r="BIW446" s="2143"/>
      <c r="BIX446" s="2143"/>
      <c r="BIY446" s="2143"/>
      <c r="BIZ446" s="2143"/>
      <c r="BJA446" s="2143"/>
      <c r="BJB446" s="2143"/>
      <c r="BJC446" s="2143"/>
      <c r="BJD446" s="2143"/>
      <c r="BJE446" s="2143"/>
      <c r="BJF446" s="2143"/>
      <c r="BJG446" s="2143"/>
      <c r="BJH446" s="2143"/>
      <c r="BJI446" s="2143"/>
      <c r="BJJ446" s="2143"/>
      <c r="BJK446" s="2143"/>
      <c r="BJL446" s="2143"/>
      <c r="BJM446" s="2143"/>
      <c r="BJN446" s="2143"/>
      <c r="BJO446" s="2143"/>
      <c r="BJP446" s="2143"/>
      <c r="BJQ446" s="2143"/>
      <c r="BJR446" s="2143"/>
      <c r="BJS446" s="2143"/>
      <c r="BJT446" s="2143"/>
      <c r="BJU446" s="2143"/>
      <c r="BJV446" s="2143"/>
      <c r="BJW446" s="2143"/>
      <c r="BJX446" s="2143"/>
      <c r="BJY446" s="2143"/>
      <c r="BJZ446" s="2143"/>
      <c r="BKA446" s="2143"/>
      <c r="BKB446" s="2143"/>
      <c r="BKC446" s="2143"/>
      <c r="BKD446" s="2143"/>
      <c r="BKE446" s="2143"/>
      <c r="BKF446" s="2143"/>
      <c r="BKG446" s="2143"/>
      <c r="BKH446" s="2143"/>
      <c r="BKI446" s="2143"/>
      <c r="BKJ446" s="2143"/>
      <c r="BKK446" s="2143"/>
      <c r="BKL446" s="2143"/>
      <c r="BKM446" s="2143"/>
      <c r="BKN446" s="2143"/>
      <c r="BKO446" s="2143"/>
      <c r="BKP446" s="2143"/>
      <c r="BKQ446" s="2143"/>
      <c r="BKR446" s="2143"/>
      <c r="BKS446" s="2143"/>
      <c r="BKT446" s="2143"/>
      <c r="BKU446" s="2143"/>
      <c r="BKV446" s="2143"/>
      <c r="BKW446" s="2143"/>
      <c r="BKX446" s="2143"/>
      <c r="BKY446" s="2143"/>
      <c r="BKZ446" s="2143"/>
      <c r="BLA446" s="2143"/>
      <c r="BLB446" s="2143"/>
      <c r="BLC446" s="2143"/>
      <c r="BLD446" s="2143"/>
      <c r="BLE446" s="2143"/>
      <c r="BLF446" s="2143"/>
      <c r="BLG446" s="2143"/>
      <c r="BLH446" s="2143"/>
      <c r="BLI446" s="2143"/>
      <c r="BLJ446" s="2143"/>
      <c r="BLK446" s="2143"/>
      <c r="BLL446" s="2143"/>
      <c r="BLM446" s="2143"/>
      <c r="BLN446" s="2143"/>
      <c r="BLO446" s="2143"/>
      <c r="BLP446" s="2143"/>
      <c r="BLQ446" s="2143"/>
      <c r="BLR446" s="2143"/>
      <c r="BLS446" s="2143"/>
      <c r="BLT446" s="2143"/>
      <c r="BLU446" s="2143"/>
      <c r="BLV446" s="2143"/>
      <c r="BLW446" s="2143"/>
      <c r="BLX446" s="2143"/>
      <c r="BLY446" s="2143"/>
      <c r="BLZ446" s="2143"/>
      <c r="BMA446" s="2143"/>
      <c r="BMB446" s="2143"/>
      <c r="BMC446" s="2143"/>
      <c r="BMD446" s="2143"/>
      <c r="BME446" s="2143"/>
      <c r="BMF446" s="2143"/>
      <c r="BMG446" s="2143"/>
      <c r="BMH446" s="2143"/>
      <c r="BMI446" s="2143"/>
      <c r="BMJ446" s="2143"/>
      <c r="BMK446" s="2143"/>
      <c r="BML446" s="2143"/>
      <c r="BMM446" s="2143"/>
      <c r="BMN446" s="2143"/>
      <c r="BMO446" s="2143"/>
      <c r="BMP446" s="2143"/>
      <c r="BMQ446" s="2143"/>
      <c r="BMR446" s="2143"/>
      <c r="BMS446" s="2143"/>
      <c r="BMT446" s="2143"/>
      <c r="BMU446" s="2143"/>
      <c r="BMV446" s="2143"/>
      <c r="BMW446" s="2143"/>
      <c r="BMX446" s="2143"/>
      <c r="BMY446" s="2143"/>
      <c r="BMZ446" s="2143"/>
      <c r="BNA446" s="2143"/>
      <c r="BNB446" s="2143"/>
      <c r="BNC446" s="2143"/>
      <c r="BND446" s="2143"/>
      <c r="BNE446" s="2143"/>
      <c r="BNF446" s="2143"/>
      <c r="BNG446" s="2143"/>
      <c r="BNH446" s="2143"/>
      <c r="BNI446" s="2143"/>
      <c r="BNJ446" s="2143"/>
      <c r="BNK446" s="2143"/>
      <c r="BNL446" s="2143"/>
      <c r="BNM446" s="2143"/>
      <c r="BNN446" s="2143"/>
      <c r="BNO446" s="2143"/>
      <c r="BNP446" s="2143"/>
      <c r="BNQ446" s="2143"/>
      <c r="BNR446" s="2143"/>
      <c r="BNS446" s="2143"/>
      <c r="BNT446" s="2143"/>
      <c r="BNU446" s="2143"/>
      <c r="BNV446" s="2143"/>
      <c r="BNW446" s="2143"/>
      <c r="BNX446" s="2143"/>
      <c r="BNY446" s="2143"/>
      <c r="BNZ446" s="2143"/>
      <c r="BOA446" s="2143"/>
      <c r="BOB446" s="2143"/>
      <c r="BOC446" s="2143"/>
      <c r="BOD446" s="2143"/>
      <c r="BOE446" s="2143"/>
      <c r="BOF446" s="2143"/>
      <c r="BOG446" s="2143"/>
      <c r="BOH446" s="2143"/>
      <c r="BOI446" s="2143"/>
      <c r="BOJ446" s="2143"/>
      <c r="BOK446" s="2143"/>
      <c r="BOL446" s="2143"/>
      <c r="BOM446" s="2143"/>
      <c r="BON446" s="2143"/>
      <c r="BOO446" s="2143"/>
      <c r="BOP446" s="2143"/>
      <c r="BOQ446" s="2143"/>
      <c r="BOR446" s="2143"/>
      <c r="BOS446" s="2143"/>
      <c r="BOT446" s="2143"/>
      <c r="BOU446" s="2143"/>
      <c r="BOV446" s="2143"/>
      <c r="BOW446" s="2143"/>
      <c r="BOX446" s="2143"/>
      <c r="BOY446" s="2143"/>
      <c r="BOZ446" s="2143"/>
      <c r="BPA446" s="2143"/>
      <c r="BPB446" s="2143"/>
      <c r="BPC446" s="2143"/>
      <c r="BPD446" s="2143"/>
      <c r="BPE446" s="2143"/>
      <c r="BPF446" s="2143"/>
      <c r="BPG446" s="2143"/>
      <c r="BPH446" s="2143"/>
      <c r="BPI446" s="2143"/>
      <c r="BPJ446" s="2143"/>
      <c r="BPK446" s="2143"/>
      <c r="BPL446" s="2143"/>
      <c r="BPM446" s="2143"/>
      <c r="BPN446" s="2143"/>
      <c r="BPO446" s="2143"/>
      <c r="BPP446" s="2143"/>
      <c r="BPQ446" s="2143"/>
      <c r="BPR446" s="2143"/>
      <c r="BPS446" s="2143"/>
      <c r="BPT446" s="2143"/>
      <c r="BPU446" s="2143"/>
      <c r="BPV446" s="2143"/>
      <c r="BPW446" s="2143"/>
      <c r="BPX446" s="2143"/>
      <c r="BPY446" s="2143"/>
      <c r="BPZ446" s="2143"/>
      <c r="BQA446" s="2143"/>
      <c r="BQB446" s="2143"/>
      <c r="BQC446" s="2143"/>
      <c r="BQD446" s="2143"/>
      <c r="BQE446" s="2143"/>
      <c r="BQF446" s="2143"/>
      <c r="BQG446" s="2143"/>
      <c r="BQH446" s="2143"/>
      <c r="BQI446" s="2143"/>
      <c r="BQJ446" s="2143"/>
      <c r="BQK446" s="2143"/>
      <c r="BQL446" s="2143"/>
      <c r="BQM446" s="2143"/>
      <c r="BQN446" s="2143"/>
      <c r="BQO446" s="2143"/>
      <c r="BQP446" s="2143"/>
      <c r="BQQ446" s="2143"/>
      <c r="BQR446" s="2143"/>
      <c r="BQS446" s="2143"/>
      <c r="BQT446" s="2143"/>
      <c r="BQU446" s="2143"/>
      <c r="BQV446" s="2143"/>
      <c r="BQW446" s="2143"/>
      <c r="BQX446" s="2143"/>
      <c r="BQY446" s="2143"/>
      <c r="BQZ446" s="2143"/>
      <c r="BRA446" s="2143"/>
      <c r="BRB446" s="2143"/>
      <c r="BRC446" s="2143"/>
      <c r="BRD446" s="2143"/>
      <c r="BRE446" s="2143"/>
      <c r="BRF446" s="2143"/>
      <c r="BRG446" s="2143"/>
      <c r="BRH446" s="2143"/>
      <c r="BRI446" s="2143"/>
      <c r="BRJ446" s="2143"/>
      <c r="BRK446" s="2143"/>
      <c r="BRL446" s="2143"/>
      <c r="BRM446" s="2143"/>
      <c r="BRN446" s="2143"/>
      <c r="BRO446" s="2143"/>
      <c r="BRP446" s="2143"/>
      <c r="BRQ446" s="2143"/>
      <c r="BRR446" s="2143"/>
      <c r="BRS446" s="2143"/>
      <c r="BRT446" s="2143"/>
      <c r="BRU446" s="2143"/>
      <c r="BRV446" s="2143"/>
      <c r="BRW446" s="2143"/>
      <c r="BRX446" s="2143"/>
      <c r="BRY446" s="2143"/>
      <c r="BRZ446" s="2143"/>
      <c r="BSA446" s="2143"/>
      <c r="BSB446" s="2143"/>
      <c r="BSC446" s="2143"/>
      <c r="BSD446" s="2143"/>
      <c r="BSE446" s="2143"/>
      <c r="BSF446" s="2143"/>
      <c r="BSG446" s="2143"/>
      <c r="BSH446" s="2143"/>
      <c r="BSI446" s="2143"/>
      <c r="BSJ446" s="2143"/>
      <c r="BSK446" s="2143"/>
      <c r="BSL446" s="2143"/>
      <c r="BSM446" s="2143"/>
      <c r="BSN446" s="2143"/>
      <c r="BSO446" s="2143"/>
      <c r="BSP446" s="2143"/>
      <c r="BSQ446" s="2143"/>
      <c r="BSR446" s="2143"/>
      <c r="BSS446" s="2143"/>
      <c r="BST446" s="2143"/>
      <c r="BSU446" s="2143"/>
      <c r="BSV446" s="2143"/>
      <c r="BSW446" s="2143"/>
      <c r="BSX446" s="2143"/>
      <c r="BSY446" s="2143"/>
      <c r="BSZ446" s="2143"/>
      <c r="BTA446" s="2143"/>
      <c r="BTB446" s="2143"/>
      <c r="BTC446" s="2143"/>
      <c r="BTD446" s="2143"/>
      <c r="BTE446" s="2143"/>
      <c r="BTF446" s="2143"/>
      <c r="BTG446" s="2143"/>
      <c r="BTH446" s="2143"/>
      <c r="BTI446" s="2143"/>
      <c r="BTJ446" s="2143"/>
      <c r="BTK446" s="2143"/>
      <c r="BTL446" s="2143"/>
      <c r="BTM446" s="2143"/>
      <c r="BTN446" s="2143"/>
      <c r="BTO446" s="2143"/>
      <c r="BTP446" s="2143"/>
      <c r="BTQ446" s="2143"/>
      <c r="BTR446" s="2143"/>
      <c r="BTS446" s="2143"/>
      <c r="BTT446" s="2143"/>
      <c r="BTU446" s="2143"/>
      <c r="BTV446" s="2143"/>
      <c r="BTW446" s="2143"/>
      <c r="BTX446" s="2143"/>
      <c r="BTY446" s="2143"/>
      <c r="BTZ446" s="2143"/>
      <c r="BUA446" s="2143"/>
      <c r="BUB446" s="2143"/>
      <c r="BUC446" s="2143"/>
      <c r="BUD446" s="2143"/>
      <c r="BUE446" s="2143"/>
      <c r="BUF446" s="2143"/>
      <c r="BUG446" s="2143"/>
      <c r="BUH446" s="2143"/>
      <c r="BUI446" s="2143"/>
      <c r="BUJ446" s="2143"/>
      <c r="BUK446" s="2143"/>
      <c r="BUL446" s="2143"/>
      <c r="BUM446" s="2143"/>
      <c r="BUN446" s="2143"/>
      <c r="BUO446" s="2143"/>
      <c r="BUP446" s="2143"/>
      <c r="BUQ446" s="2143"/>
      <c r="BUR446" s="2143"/>
      <c r="BUS446" s="2143"/>
      <c r="BUT446" s="2143"/>
      <c r="BUU446" s="2143"/>
      <c r="BUV446" s="2143"/>
      <c r="BUW446" s="2143"/>
      <c r="BUX446" s="2143"/>
      <c r="BUY446" s="2143"/>
      <c r="BUZ446" s="2143"/>
      <c r="BVA446" s="2143"/>
      <c r="BVB446" s="2143"/>
      <c r="BVC446" s="2143"/>
      <c r="BVD446" s="2143"/>
      <c r="BVE446" s="2143"/>
      <c r="BVF446" s="2143"/>
      <c r="BVG446" s="2143"/>
      <c r="BVH446" s="2143"/>
      <c r="BVI446" s="2143"/>
      <c r="BVJ446" s="2143"/>
      <c r="BVK446" s="2143"/>
      <c r="BVL446" s="2143"/>
      <c r="BVM446" s="2143"/>
      <c r="BVN446" s="2143"/>
      <c r="BVO446" s="2143"/>
      <c r="BVP446" s="2143"/>
      <c r="BVQ446" s="2143"/>
      <c r="BVR446" s="2143"/>
      <c r="BVS446" s="2143"/>
      <c r="BVT446" s="2143"/>
      <c r="BVU446" s="2143"/>
      <c r="BVV446" s="2143"/>
      <c r="BVW446" s="2143"/>
      <c r="BVX446" s="2143"/>
      <c r="BVY446" s="2143"/>
      <c r="BVZ446" s="2143"/>
      <c r="BWA446" s="2143"/>
      <c r="BWB446" s="2143"/>
      <c r="BWC446" s="2143"/>
      <c r="BWD446" s="2143"/>
      <c r="BWE446" s="2143"/>
      <c r="BWF446" s="2143"/>
      <c r="BWG446" s="2143"/>
      <c r="BWH446" s="2143"/>
      <c r="BWI446" s="2143"/>
      <c r="BWJ446" s="2143"/>
      <c r="BWK446" s="2143"/>
      <c r="BWL446" s="2143"/>
      <c r="BWM446" s="2143"/>
      <c r="BWN446" s="2143"/>
      <c r="BWO446" s="2143"/>
      <c r="BWP446" s="2143"/>
      <c r="BWQ446" s="2143"/>
      <c r="BWR446" s="2143"/>
      <c r="BWS446" s="2143"/>
      <c r="BWT446" s="2143"/>
      <c r="BWU446" s="2143"/>
      <c r="BWV446" s="2143"/>
      <c r="BWW446" s="2143"/>
      <c r="BWX446" s="2143"/>
      <c r="BWY446" s="2143"/>
      <c r="BWZ446" s="2143"/>
      <c r="BXA446" s="2143"/>
      <c r="BXB446" s="2143"/>
      <c r="BXC446" s="2143"/>
      <c r="BXD446" s="2143"/>
      <c r="BXE446" s="2143"/>
      <c r="BXF446" s="2143"/>
      <c r="BXG446" s="2143"/>
      <c r="BXH446" s="2143"/>
      <c r="BXI446" s="2143"/>
      <c r="BXJ446" s="2143"/>
      <c r="BXK446" s="2143"/>
      <c r="BXL446" s="2143"/>
      <c r="BXM446" s="2143"/>
      <c r="BXN446" s="2143"/>
      <c r="BXO446" s="2143"/>
      <c r="BXP446" s="2143"/>
      <c r="BXQ446" s="2143"/>
      <c r="BXR446" s="2143"/>
      <c r="BXS446" s="2143"/>
      <c r="BXT446" s="2143"/>
      <c r="BXU446" s="2143"/>
      <c r="BXV446" s="2143"/>
      <c r="BXW446" s="2143"/>
      <c r="BXX446" s="2143"/>
      <c r="BXY446" s="2143"/>
      <c r="BXZ446" s="2143"/>
      <c r="BYA446" s="2143"/>
      <c r="BYB446" s="2143"/>
      <c r="BYC446" s="2143"/>
      <c r="BYD446" s="2143"/>
      <c r="BYE446" s="2143"/>
      <c r="BYF446" s="2143"/>
      <c r="BYG446" s="2143"/>
      <c r="BYH446" s="2143"/>
      <c r="BYI446" s="2143"/>
      <c r="BYJ446" s="2143"/>
      <c r="BYK446" s="2143"/>
      <c r="BYL446" s="2143"/>
      <c r="BYM446" s="2143"/>
      <c r="BYN446" s="2143"/>
      <c r="BYO446" s="2143"/>
      <c r="BYP446" s="2143"/>
      <c r="BYQ446" s="2143"/>
      <c r="BYR446" s="2143"/>
      <c r="BYS446" s="2143"/>
      <c r="BYT446" s="2143"/>
      <c r="BYU446" s="2143"/>
      <c r="BYV446" s="2143"/>
      <c r="BYW446" s="2143"/>
      <c r="BYX446" s="2143"/>
      <c r="BYY446" s="2143"/>
      <c r="BYZ446" s="2143"/>
      <c r="BZA446" s="2143"/>
      <c r="BZB446" s="2143"/>
      <c r="BZC446" s="2143"/>
      <c r="BZD446" s="2143"/>
      <c r="BZE446" s="2143"/>
      <c r="BZF446" s="2143"/>
      <c r="BZG446" s="2143"/>
      <c r="BZH446" s="2143"/>
      <c r="BZI446" s="2143"/>
      <c r="BZJ446" s="2143"/>
      <c r="BZK446" s="2143"/>
      <c r="BZL446" s="2143"/>
      <c r="BZM446" s="2143"/>
      <c r="BZN446" s="2143"/>
      <c r="BZO446" s="2143"/>
      <c r="BZP446" s="2143"/>
      <c r="BZQ446" s="2143"/>
      <c r="BZR446" s="2143"/>
      <c r="BZS446" s="2143"/>
      <c r="BZT446" s="2143"/>
      <c r="BZU446" s="2143"/>
      <c r="BZV446" s="2143"/>
      <c r="BZW446" s="2143"/>
      <c r="BZX446" s="2143"/>
      <c r="BZY446" s="2143"/>
      <c r="BZZ446" s="2143"/>
      <c r="CAA446" s="2143"/>
      <c r="CAB446" s="2143"/>
      <c r="CAC446" s="2143"/>
      <c r="CAD446" s="2143"/>
      <c r="CAE446" s="2143"/>
      <c r="CAF446" s="2143"/>
      <c r="CAG446" s="2143"/>
      <c r="CAH446" s="2143"/>
      <c r="CAI446" s="2143"/>
      <c r="CAJ446" s="2143"/>
      <c r="CAK446" s="2143"/>
      <c r="CAL446" s="2143"/>
      <c r="CAM446" s="2143"/>
      <c r="CAN446" s="2143"/>
      <c r="CAO446" s="2143"/>
      <c r="CAP446" s="2143"/>
      <c r="CAQ446" s="2143"/>
      <c r="CAR446" s="2143"/>
      <c r="CAS446" s="2143"/>
      <c r="CAT446" s="2143"/>
      <c r="CAU446" s="2143"/>
      <c r="CAV446" s="2143"/>
      <c r="CAW446" s="2143"/>
      <c r="CAX446" s="2143"/>
      <c r="CAY446" s="2143"/>
      <c r="CAZ446" s="2143"/>
      <c r="CBA446" s="2143"/>
      <c r="CBB446" s="2143"/>
      <c r="CBC446" s="2143"/>
      <c r="CBD446" s="2143"/>
      <c r="CBE446" s="2143"/>
      <c r="CBF446" s="2143"/>
      <c r="CBG446" s="2143"/>
      <c r="CBH446" s="2143"/>
      <c r="CBI446" s="2143"/>
      <c r="CBJ446" s="2143"/>
      <c r="CBK446" s="2143"/>
      <c r="CBL446" s="2143"/>
      <c r="CBM446" s="2143"/>
      <c r="CBN446" s="2143"/>
      <c r="CBO446" s="2143"/>
      <c r="CBP446" s="2143"/>
      <c r="CBQ446" s="2143"/>
      <c r="CBR446" s="2143"/>
      <c r="CBS446" s="2143"/>
      <c r="CBT446" s="2143"/>
      <c r="CBU446" s="2143"/>
      <c r="CBV446" s="2143"/>
      <c r="CBW446" s="2143"/>
      <c r="CBX446" s="2143"/>
      <c r="CBY446" s="2143"/>
      <c r="CBZ446" s="2143"/>
      <c r="CCA446" s="2143"/>
      <c r="CCB446" s="2143"/>
      <c r="CCC446" s="2143"/>
      <c r="CCD446" s="2143"/>
      <c r="CCE446" s="2143"/>
      <c r="CCF446" s="2143"/>
      <c r="CCG446" s="2143"/>
      <c r="CCH446" s="2143"/>
      <c r="CCI446" s="2143"/>
      <c r="CCJ446" s="2143"/>
      <c r="CCK446" s="2143"/>
      <c r="CCL446" s="2143"/>
      <c r="CCM446" s="2143"/>
      <c r="CCN446" s="2143"/>
      <c r="CCO446" s="2143"/>
      <c r="CCP446" s="2143"/>
      <c r="CCQ446" s="2143"/>
      <c r="CCR446" s="2143"/>
      <c r="CCS446" s="2143"/>
      <c r="CCT446" s="2143"/>
      <c r="CCU446" s="2143"/>
      <c r="CCV446" s="2143"/>
      <c r="CCW446" s="2143"/>
      <c r="CCX446" s="2143"/>
      <c r="CCY446" s="2143"/>
      <c r="CCZ446" s="2143"/>
      <c r="CDA446" s="2143"/>
      <c r="CDB446" s="2143"/>
      <c r="CDC446" s="2143"/>
      <c r="CDD446" s="2143"/>
      <c r="CDE446" s="2143"/>
      <c r="CDF446" s="2143"/>
      <c r="CDG446" s="2143"/>
      <c r="CDH446" s="2143"/>
      <c r="CDI446" s="2143"/>
      <c r="CDJ446" s="2143"/>
      <c r="CDK446" s="2143"/>
      <c r="CDL446" s="2143"/>
      <c r="CDM446" s="2143"/>
      <c r="CDN446" s="2143"/>
      <c r="CDO446" s="2143"/>
      <c r="CDP446" s="2143"/>
      <c r="CDQ446" s="2143"/>
      <c r="CDR446" s="2143"/>
      <c r="CDS446" s="2143"/>
      <c r="CDT446" s="2143"/>
      <c r="CDU446" s="2143"/>
      <c r="CDV446" s="2143"/>
      <c r="CDW446" s="2143"/>
      <c r="CDX446" s="2143"/>
      <c r="CDY446" s="2143"/>
      <c r="CDZ446" s="2143"/>
      <c r="CEA446" s="2143"/>
      <c r="CEB446" s="2143"/>
      <c r="CEC446" s="2143"/>
      <c r="CED446" s="2143"/>
      <c r="CEE446" s="2143"/>
      <c r="CEF446" s="2143"/>
      <c r="CEG446" s="2143"/>
      <c r="CEH446" s="2143"/>
      <c r="CEI446" s="2143"/>
      <c r="CEJ446" s="2143"/>
      <c r="CEK446" s="2143"/>
      <c r="CEL446" s="2143"/>
      <c r="CEM446" s="2143"/>
      <c r="CEN446" s="2143"/>
      <c r="CEO446" s="2143"/>
      <c r="CEP446" s="2143"/>
      <c r="CEQ446" s="2143"/>
      <c r="CER446" s="2143"/>
      <c r="CES446" s="2143"/>
      <c r="CET446" s="2143"/>
      <c r="CEU446" s="2143"/>
      <c r="CEV446" s="2143"/>
      <c r="CEW446" s="2143"/>
      <c r="CEX446" s="2143"/>
      <c r="CEY446" s="2143"/>
      <c r="CEZ446" s="2143"/>
      <c r="CFA446" s="2143"/>
      <c r="CFB446" s="2143"/>
      <c r="CFC446" s="2143"/>
      <c r="CFD446" s="2143"/>
      <c r="CFE446" s="2143"/>
      <c r="CFF446" s="2143"/>
      <c r="CFG446" s="2143"/>
      <c r="CFH446" s="2143"/>
      <c r="CFI446" s="2143"/>
      <c r="CFJ446" s="2143"/>
      <c r="CFK446" s="2143"/>
      <c r="CFL446" s="2143"/>
      <c r="CFM446" s="2143"/>
      <c r="CFN446" s="2143"/>
      <c r="CFO446" s="2143"/>
      <c r="CFP446" s="2143"/>
      <c r="CFQ446" s="2143"/>
      <c r="CFR446" s="2143"/>
      <c r="CFS446" s="2143"/>
      <c r="CFT446" s="2143"/>
      <c r="CFU446" s="2143"/>
      <c r="CFV446" s="2143"/>
      <c r="CFW446" s="2143"/>
      <c r="CFX446" s="2143"/>
      <c r="CFY446" s="2143"/>
      <c r="CFZ446" s="2143"/>
      <c r="CGA446" s="2143"/>
      <c r="CGB446" s="2143"/>
      <c r="CGC446" s="2143"/>
      <c r="CGD446" s="2143"/>
      <c r="CGE446" s="2143"/>
      <c r="CGF446" s="2143"/>
      <c r="CGG446" s="2143"/>
      <c r="CGH446" s="2143"/>
      <c r="CGI446" s="2143"/>
      <c r="CGJ446" s="2143"/>
      <c r="CGK446" s="2143"/>
      <c r="CGL446" s="2143"/>
      <c r="CGM446" s="2143"/>
      <c r="CGN446" s="2143"/>
      <c r="CGO446" s="2143"/>
      <c r="CGP446" s="2143"/>
      <c r="CGQ446" s="2143"/>
      <c r="CGR446" s="2143"/>
      <c r="CGS446" s="2143"/>
      <c r="CGT446" s="2143"/>
      <c r="CGU446" s="2143"/>
      <c r="CGV446" s="2143"/>
      <c r="CGW446" s="2143"/>
      <c r="CGX446" s="2143"/>
      <c r="CGY446" s="2143"/>
      <c r="CGZ446" s="2143"/>
      <c r="CHA446" s="2143"/>
      <c r="CHB446" s="2143"/>
      <c r="CHC446" s="2143"/>
      <c r="CHD446" s="2143"/>
      <c r="CHE446" s="2143"/>
      <c r="CHF446" s="2143"/>
      <c r="CHG446" s="2143"/>
      <c r="CHH446" s="2143"/>
      <c r="CHI446" s="2143"/>
      <c r="CHJ446" s="2143"/>
      <c r="CHK446" s="2143"/>
      <c r="CHL446" s="2143"/>
      <c r="CHM446" s="2143"/>
      <c r="CHN446" s="2143"/>
      <c r="CHO446" s="2143"/>
      <c r="CHP446" s="2143"/>
      <c r="CHQ446" s="2143"/>
      <c r="CHR446" s="2143"/>
      <c r="CHS446" s="2143"/>
      <c r="CHT446" s="2143"/>
      <c r="CHU446" s="2143"/>
      <c r="CHV446" s="2143"/>
      <c r="CHW446" s="2143"/>
      <c r="CHX446" s="2143"/>
      <c r="CHY446" s="2143"/>
      <c r="CHZ446" s="2143"/>
      <c r="CIA446" s="2143"/>
      <c r="CIB446" s="2143"/>
      <c r="CIC446" s="2143"/>
      <c r="CID446" s="2143"/>
      <c r="CIE446" s="2143"/>
      <c r="CIF446" s="2143"/>
      <c r="CIG446" s="2143"/>
      <c r="CIH446" s="2143"/>
      <c r="CII446" s="2143"/>
      <c r="CIJ446" s="2143"/>
      <c r="CIK446" s="2143"/>
      <c r="CIL446" s="2143"/>
      <c r="CIM446" s="2143"/>
      <c r="CIN446" s="2143"/>
      <c r="CIO446" s="2143"/>
      <c r="CIP446" s="2143"/>
      <c r="CIQ446" s="2143"/>
      <c r="CIR446" s="2143"/>
      <c r="CIS446" s="2143"/>
      <c r="CIT446" s="2143"/>
      <c r="CIU446" s="2143"/>
      <c r="CIV446" s="2143"/>
      <c r="CIW446" s="2143"/>
      <c r="CIX446" s="2143"/>
      <c r="CIY446" s="2143"/>
      <c r="CIZ446" s="2143"/>
      <c r="CJA446" s="2143"/>
      <c r="CJB446" s="2143"/>
      <c r="CJC446" s="2143"/>
      <c r="CJD446" s="2143"/>
      <c r="CJE446" s="2143"/>
      <c r="CJF446" s="2143"/>
      <c r="CJG446" s="2143"/>
      <c r="CJH446" s="2143"/>
      <c r="CJI446" s="2143"/>
      <c r="CJJ446" s="2143"/>
      <c r="CJK446" s="2143"/>
      <c r="CJL446" s="2143"/>
      <c r="CJM446" s="2143"/>
      <c r="CJN446" s="2143"/>
      <c r="CJO446" s="2143"/>
      <c r="CJP446" s="2143"/>
      <c r="CJQ446" s="2143"/>
      <c r="CJR446" s="2143"/>
      <c r="CJS446" s="2143"/>
      <c r="CJT446" s="2143"/>
      <c r="CJU446" s="2143"/>
      <c r="CJV446" s="2143"/>
      <c r="CJW446" s="2143"/>
      <c r="CJX446" s="2143"/>
      <c r="CJY446" s="2143"/>
      <c r="CJZ446" s="2143"/>
      <c r="CKA446" s="2143"/>
      <c r="CKB446" s="2143"/>
      <c r="CKC446" s="2143"/>
      <c r="CKD446" s="2143"/>
      <c r="CKE446" s="2143"/>
      <c r="CKF446" s="2143"/>
      <c r="CKG446" s="2143"/>
      <c r="CKH446" s="2143"/>
      <c r="CKI446" s="2143"/>
      <c r="CKJ446" s="2143"/>
      <c r="CKK446" s="2143"/>
      <c r="CKL446" s="2143"/>
      <c r="CKM446" s="2143"/>
      <c r="CKN446" s="2143"/>
      <c r="CKO446" s="2143"/>
      <c r="CKP446" s="2143"/>
      <c r="CKQ446" s="2143"/>
      <c r="CKR446" s="2143"/>
      <c r="CKS446" s="2143"/>
      <c r="CKT446" s="2143"/>
      <c r="CKU446" s="2143"/>
      <c r="CKV446" s="2143"/>
      <c r="CKW446" s="2143"/>
      <c r="CKX446" s="2143"/>
      <c r="CKY446" s="2143"/>
      <c r="CKZ446" s="2143"/>
      <c r="CLA446" s="2143"/>
      <c r="CLB446" s="2143"/>
      <c r="CLC446" s="2143"/>
      <c r="CLD446" s="2143"/>
      <c r="CLE446" s="2143"/>
      <c r="CLF446" s="2143"/>
      <c r="CLG446" s="2143"/>
      <c r="CLH446" s="2143"/>
      <c r="CLI446" s="2143"/>
      <c r="CLJ446" s="2143"/>
      <c r="CLK446" s="2143"/>
      <c r="CLL446" s="2143"/>
      <c r="CLM446" s="2143"/>
      <c r="CLN446" s="2143"/>
      <c r="CLO446" s="2143"/>
      <c r="CLP446" s="2143"/>
      <c r="CLQ446" s="2143"/>
      <c r="CLR446" s="2143"/>
      <c r="CLS446" s="2143"/>
      <c r="CLT446" s="2143"/>
      <c r="CLU446" s="2143"/>
      <c r="CLV446" s="2143"/>
      <c r="CLW446" s="2143"/>
      <c r="CLX446" s="2143"/>
      <c r="CLY446" s="2143"/>
      <c r="CLZ446" s="2143"/>
      <c r="CMA446" s="2143"/>
      <c r="CMB446" s="2143"/>
      <c r="CMC446" s="2143"/>
      <c r="CMD446" s="2143"/>
      <c r="CME446" s="2143"/>
      <c r="CMF446" s="2143"/>
      <c r="CMG446" s="2143"/>
      <c r="CMH446" s="2143"/>
      <c r="CMI446" s="2143"/>
      <c r="CMJ446" s="2143"/>
      <c r="CMK446" s="2143"/>
      <c r="CML446" s="2143"/>
      <c r="CMM446" s="2143"/>
      <c r="CMN446" s="2143"/>
      <c r="CMO446" s="2143"/>
      <c r="CMP446" s="2143"/>
      <c r="CMQ446" s="2143"/>
      <c r="CMR446" s="2143"/>
      <c r="CMS446" s="2143"/>
      <c r="CMT446" s="2143"/>
      <c r="CMU446" s="2143"/>
      <c r="CMV446" s="2143"/>
      <c r="CMW446" s="2143"/>
      <c r="CMX446" s="2143"/>
      <c r="CMY446" s="2143"/>
      <c r="CMZ446" s="2143"/>
      <c r="CNA446" s="2143"/>
      <c r="CNB446" s="2143"/>
      <c r="CNC446" s="2143"/>
      <c r="CND446" s="2143"/>
      <c r="CNE446" s="2143"/>
      <c r="CNF446" s="2143"/>
      <c r="CNG446" s="2143"/>
      <c r="CNH446" s="2143"/>
      <c r="CNI446" s="2143"/>
      <c r="CNJ446" s="2143"/>
      <c r="CNK446" s="2143"/>
      <c r="CNL446" s="2143"/>
      <c r="CNM446" s="2143"/>
      <c r="CNN446" s="2143"/>
      <c r="CNO446" s="2143"/>
      <c r="CNP446" s="2143"/>
      <c r="CNQ446" s="2143"/>
      <c r="CNR446" s="2143"/>
      <c r="CNS446" s="2143"/>
      <c r="CNT446" s="2143"/>
      <c r="CNU446" s="2143"/>
      <c r="CNV446" s="2143"/>
      <c r="CNW446" s="2143"/>
      <c r="CNX446" s="2143"/>
      <c r="CNY446" s="2143"/>
      <c r="CNZ446" s="2143"/>
      <c r="COA446" s="2143"/>
      <c r="COB446" s="2143"/>
      <c r="COC446" s="2143"/>
      <c r="COD446" s="2143"/>
      <c r="COE446" s="2143"/>
      <c r="COF446" s="2143"/>
      <c r="COG446" s="2143"/>
      <c r="COH446" s="2143"/>
      <c r="COI446" s="2143"/>
      <c r="COJ446" s="2143"/>
      <c r="COK446" s="2143"/>
      <c r="COL446" s="2143"/>
      <c r="COM446" s="2143"/>
      <c r="CON446" s="2143"/>
      <c r="COO446" s="2143"/>
      <c r="COP446" s="2143"/>
      <c r="COQ446" s="2143"/>
      <c r="COR446" s="2143"/>
      <c r="COS446" s="2143"/>
      <c r="COT446" s="2143"/>
      <c r="COU446" s="2143"/>
      <c r="COV446" s="2143"/>
      <c r="COW446" s="2143"/>
      <c r="COX446" s="2143"/>
      <c r="COY446" s="2143"/>
      <c r="COZ446" s="2143"/>
      <c r="CPA446" s="2143"/>
      <c r="CPB446" s="2143"/>
      <c r="CPC446" s="2143"/>
      <c r="CPD446" s="2143"/>
      <c r="CPE446" s="2143"/>
      <c r="CPF446" s="2143"/>
      <c r="CPG446" s="2143"/>
      <c r="CPH446" s="2143"/>
      <c r="CPI446" s="2143"/>
      <c r="CPJ446" s="2143"/>
      <c r="CPK446" s="2143"/>
      <c r="CPL446" s="2143"/>
      <c r="CPM446" s="2143"/>
      <c r="CPN446" s="2143"/>
      <c r="CPO446" s="2143"/>
      <c r="CPP446" s="2143"/>
      <c r="CPQ446" s="2143"/>
      <c r="CPR446" s="2143"/>
      <c r="CPS446" s="2143"/>
      <c r="CPT446" s="2143"/>
      <c r="CPU446" s="2143"/>
      <c r="CPV446" s="2143"/>
      <c r="CPW446" s="2143"/>
      <c r="CPX446" s="2143"/>
      <c r="CPY446" s="2143"/>
      <c r="CPZ446" s="2143"/>
      <c r="CQA446" s="2143"/>
      <c r="CQB446" s="2143"/>
      <c r="CQC446" s="2143"/>
      <c r="CQD446" s="2143"/>
      <c r="CQE446" s="2143"/>
      <c r="CQF446" s="2143"/>
      <c r="CQG446" s="2143"/>
      <c r="CQH446" s="2143"/>
      <c r="CQI446" s="2143"/>
      <c r="CQJ446" s="2143"/>
      <c r="CQK446" s="2143"/>
      <c r="CQL446" s="2143"/>
      <c r="CQM446" s="2143"/>
      <c r="CQN446" s="2143"/>
      <c r="CQO446" s="2143"/>
      <c r="CQP446" s="2143"/>
      <c r="CQQ446" s="2143"/>
      <c r="CQR446" s="2143"/>
      <c r="CQS446" s="2143"/>
      <c r="CQT446" s="2143"/>
      <c r="CQU446" s="2143"/>
      <c r="CQV446" s="2143"/>
      <c r="CQW446" s="2143"/>
      <c r="CQX446" s="2143"/>
      <c r="CQY446" s="2143"/>
      <c r="CQZ446" s="2143"/>
      <c r="CRA446" s="2143"/>
      <c r="CRB446" s="2143"/>
      <c r="CRC446" s="2143"/>
      <c r="CRD446" s="2143"/>
      <c r="CRE446" s="2143"/>
      <c r="CRF446" s="2143"/>
      <c r="CRG446" s="2143"/>
      <c r="CRH446" s="2143"/>
      <c r="CRI446" s="2143"/>
      <c r="CRJ446" s="2143"/>
      <c r="CRK446" s="2143"/>
      <c r="CRL446" s="2143"/>
      <c r="CRM446" s="2143"/>
      <c r="CRN446" s="2143"/>
      <c r="CRO446" s="2143"/>
      <c r="CRP446" s="2143"/>
      <c r="CRQ446" s="2143"/>
      <c r="CRR446" s="2143"/>
      <c r="CRS446" s="2143"/>
      <c r="CRT446" s="2143"/>
      <c r="CRU446" s="2143"/>
      <c r="CRV446" s="2143"/>
      <c r="CRW446" s="2143"/>
      <c r="CRX446" s="2143"/>
      <c r="CRY446" s="2143"/>
      <c r="CRZ446" s="2143"/>
      <c r="CSA446" s="2143"/>
      <c r="CSB446" s="2143"/>
      <c r="CSC446" s="2143"/>
      <c r="CSD446" s="2143"/>
      <c r="CSE446" s="2143"/>
      <c r="CSF446" s="2143"/>
      <c r="CSG446" s="2143"/>
      <c r="CSH446" s="2143"/>
      <c r="CSI446" s="2143"/>
      <c r="CSJ446" s="2143"/>
      <c r="CSK446" s="2143"/>
      <c r="CSL446" s="2143"/>
      <c r="CSM446" s="2143"/>
      <c r="CSN446" s="2143"/>
      <c r="CSO446" s="2143"/>
      <c r="CSP446" s="2143"/>
      <c r="CSQ446" s="2143"/>
      <c r="CSR446" s="2143"/>
      <c r="CSS446" s="2143"/>
      <c r="CST446" s="2143"/>
      <c r="CSU446" s="2143"/>
      <c r="CSV446" s="2143"/>
      <c r="CSW446" s="2143"/>
      <c r="CSX446" s="2143"/>
      <c r="CSY446" s="2143"/>
      <c r="CSZ446" s="2143"/>
      <c r="CTA446" s="2143"/>
      <c r="CTB446" s="2143"/>
      <c r="CTC446" s="2143"/>
      <c r="CTD446" s="2143"/>
      <c r="CTE446" s="2143"/>
      <c r="CTF446" s="2143"/>
      <c r="CTG446" s="2143"/>
      <c r="CTH446" s="2143"/>
      <c r="CTI446" s="2143"/>
      <c r="CTJ446" s="2143"/>
      <c r="CTK446" s="2143"/>
      <c r="CTL446" s="2143"/>
      <c r="CTM446" s="2143"/>
      <c r="CTN446" s="2143"/>
      <c r="CTO446" s="2143"/>
      <c r="CTP446" s="2143"/>
      <c r="CTQ446" s="2143"/>
      <c r="CTR446" s="2143"/>
      <c r="CTS446" s="2143"/>
      <c r="CTT446" s="2143"/>
      <c r="CTU446" s="2143"/>
      <c r="CTV446" s="2143"/>
      <c r="CTW446" s="2143"/>
      <c r="CTX446" s="2143"/>
      <c r="CTY446" s="2143"/>
      <c r="CTZ446" s="2143"/>
      <c r="CUA446" s="2143"/>
      <c r="CUB446" s="2143"/>
      <c r="CUC446" s="2143"/>
      <c r="CUD446" s="2143"/>
      <c r="CUE446" s="2143"/>
      <c r="CUF446" s="2143"/>
      <c r="CUG446" s="2143"/>
      <c r="CUH446" s="2143"/>
      <c r="CUI446" s="2143"/>
      <c r="CUJ446" s="2143"/>
      <c r="CUK446" s="2143"/>
      <c r="CUL446" s="2143"/>
      <c r="CUM446" s="2143"/>
      <c r="CUN446" s="2143"/>
      <c r="CUO446" s="2143"/>
      <c r="CUP446" s="2143"/>
      <c r="CUQ446" s="2143"/>
      <c r="CUR446" s="2143"/>
      <c r="CUS446" s="2143"/>
      <c r="CUT446" s="2143"/>
      <c r="CUU446" s="2143"/>
      <c r="CUV446" s="2143"/>
      <c r="CUW446" s="2143"/>
      <c r="CUX446" s="2143"/>
      <c r="CUY446" s="2143"/>
      <c r="CUZ446" s="2143"/>
      <c r="CVA446" s="2143"/>
      <c r="CVB446" s="2143"/>
      <c r="CVC446" s="2143"/>
      <c r="CVD446" s="2143"/>
      <c r="CVE446" s="2143"/>
      <c r="CVF446" s="2143"/>
      <c r="CVG446" s="2143"/>
      <c r="CVH446" s="2143"/>
      <c r="CVI446" s="2143"/>
      <c r="CVJ446" s="2143"/>
      <c r="CVK446" s="2143"/>
      <c r="CVL446" s="2143"/>
      <c r="CVM446" s="2143"/>
      <c r="CVN446" s="2143"/>
      <c r="CVO446" s="2143"/>
      <c r="CVP446" s="2143"/>
      <c r="CVQ446" s="2143"/>
      <c r="CVR446" s="2143"/>
      <c r="CVS446" s="2143"/>
      <c r="CVT446" s="2143"/>
      <c r="CVU446" s="2143"/>
      <c r="CVV446" s="2143"/>
      <c r="CVW446" s="2143"/>
      <c r="CVX446" s="2143"/>
      <c r="CVY446" s="2143"/>
      <c r="CVZ446" s="2143"/>
      <c r="CWA446" s="2143"/>
      <c r="CWB446" s="2143"/>
      <c r="CWC446" s="2143"/>
      <c r="CWD446" s="2143"/>
      <c r="CWE446" s="2143"/>
      <c r="CWF446" s="2143"/>
      <c r="CWG446" s="2143"/>
      <c r="CWH446" s="2143"/>
      <c r="CWI446" s="2143"/>
      <c r="CWJ446" s="2143"/>
      <c r="CWK446" s="2143"/>
      <c r="CWL446" s="2143"/>
      <c r="CWM446" s="2143"/>
      <c r="CWN446" s="2143"/>
      <c r="CWO446" s="2143"/>
      <c r="CWP446" s="2143"/>
      <c r="CWQ446" s="2143"/>
      <c r="CWR446" s="2143"/>
      <c r="CWS446" s="2143"/>
      <c r="CWT446" s="2143"/>
      <c r="CWU446" s="2143"/>
      <c r="CWV446" s="2143"/>
      <c r="CWW446" s="2143"/>
      <c r="CWX446" s="2143"/>
      <c r="CWY446" s="2143"/>
      <c r="CWZ446" s="2143"/>
      <c r="CXA446" s="2143"/>
      <c r="CXB446" s="2143"/>
      <c r="CXC446" s="2143"/>
      <c r="CXD446" s="2143"/>
      <c r="CXE446" s="2143"/>
      <c r="CXF446" s="2143"/>
      <c r="CXG446" s="2143"/>
      <c r="CXH446" s="2143"/>
      <c r="CXI446" s="2143"/>
      <c r="CXJ446" s="2143"/>
      <c r="CXK446" s="2143"/>
      <c r="CXL446" s="2143"/>
      <c r="CXM446" s="2143"/>
      <c r="CXN446" s="2143"/>
      <c r="CXO446" s="2143"/>
      <c r="CXP446" s="2143"/>
      <c r="CXQ446" s="2143"/>
      <c r="CXR446" s="2143"/>
      <c r="CXS446" s="2143"/>
      <c r="CXT446" s="2143"/>
      <c r="CXU446" s="2143"/>
      <c r="CXV446" s="2143"/>
      <c r="CXW446" s="2143"/>
      <c r="CXX446" s="2143"/>
      <c r="CXY446" s="2143"/>
      <c r="CXZ446" s="2143"/>
      <c r="CYA446" s="2143"/>
      <c r="CYB446" s="2143"/>
      <c r="CYC446" s="2143"/>
      <c r="CYD446" s="2143"/>
      <c r="CYE446" s="2143"/>
      <c r="CYF446" s="2143"/>
      <c r="CYG446" s="2143"/>
      <c r="CYH446" s="2143"/>
      <c r="CYI446" s="2143"/>
      <c r="CYJ446" s="2143"/>
      <c r="CYK446" s="2143"/>
      <c r="CYL446" s="2143"/>
      <c r="CYM446" s="2143"/>
      <c r="CYN446" s="2143"/>
      <c r="CYO446" s="2143"/>
      <c r="CYP446" s="2143"/>
      <c r="CYQ446" s="2143"/>
      <c r="CYR446" s="2143"/>
      <c r="CYS446" s="2143"/>
      <c r="CYT446" s="2143"/>
      <c r="CYU446" s="2143"/>
      <c r="CYV446" s="2143"/>
      <c r="CYW446" s="2143"/>
      <c r="CYX446" s="2143"/>
      <c r="CYY446" s="2143"/>
      <c r="CYZ446" s="2143"/>
      <c r="CZA446" s="2143"/>
      <c r="CZB446" s="2143"/>
      <c r="CZC446" s="2143"/>
      <c r="CZD446" s="2143"/>
      <c r="CZE446" s="2143"/>
      <c r="CZF446" s="2143"/>
      <c r="CZG446" s="2143"/>
      <c r="CZH446" s="2143"/>
      <c r="CZI446" s="2143"/>
      <c r="CZJ446" s="2143"/>
      <c r="CZK446" s="2143"/>
      <c r="CZL446" s="2143"/>
      <c r="CZM446" s="2143"/>
      <c r="CZN446" s="2143"/>
      <c r="CZO446" s="2143"/>
      <c r="CZP446" s="2143"/>
      <c r="CZQ446" s="2143"/>
      <c r="CZR446" s="2143"/>
      <c r="CZS446" s="2143"/>
      <c r="CZT446" s="2143"/>
      <c r="CZU446" s="2143"/>
      <c r="CZV446" s="2143"/>
      <c r="CZW446" s="2143"/>
      <c r="CZX446" s="2143"/>
      <c r="CZY446" s="2143"/>
      <c r="CZZ446" s="2143"/>
      <c r="DAA446" s="2143"/>
      <c r="DAB446" s="2143"/>
      <c r="DAC446" s="2143"/>
      <c r="DAD446" s="2143"/>
      <c r="DAE446" s="2143"/>
      <c r="DAF446" s="2143"/>
      <c r="DAG446" s="2143"/>
      <c r="DAH446" s="2143"/>
      <c r="DAI446" s="2143"/>
      <c r="DAJ446" s="2143"/>
      <c r="DAK446" s="2143"/>
      <c r="DAL446" s="2143"/>
      <c r="DAM446" s="2143"/>
      <c r="DAN446" s="2143"/>
      <c r="DAO446" s="2143"/>
      <c r="DAP446" s="2143"/>
      <c r="DAQ446" s="2143"/>
      <c r="DAR446" s="2143"/>
      <c r="DAS446" s="2143"/>
      <c r="DAT446" s="2143"/>
      <c r="DAU446" s="2143"/>
      <c r="DAV446" s="2143"/>
      <c r="DAW446" s="2143"/>
      <c r="DAX446" s="2143"/>
      <c r="DAY446" s="2143"/>
      <c r="DAZ446" s="2143"/>
      <c r="DBA446" s="2143"/>
      <c r="DBB446" s="2143"/>
      <c r="DBC446" s="2143"/>
      <c r="DBD446" s="2143"/>
      <c r="DBE446" s="2143"/>
      <c r="DBF446" s="2143"/>
      <c r="DBG446" s="2143"/>
      <c r="DBH446" s="2143"/>
      <c r="DBI446" s="2143"/>
      <c r="DBJ446" s="2143"/>
      <c r="DBK446" s="2143"/>
      <c r="DBL446" s="2143"/>
      <c r="DBM446" s="2143"/>
      <c r="DBN446" s="2143"/>
      <c r="DBO446" s="2143"/>
      <c r="DBP446" s="2143"/>
      <c r="DBQ446" s="2143"/>
      <c r="DBR446" s="2143"/>
      <c r="DBS446" s="2143"/>
      <c r="DBT446" s="2143"/>
      <c r="DBU446" s="2143"/>
      <c r="DBV446" s="2143"/>
      <c r="DBW446" s="2143"/>
      <c r="DBX446" s="2143"/>
      <c r="DBY446" s="2143"/>
      <c r="DBZ446" s="2143"/>
      <c r="DCA446" s="2143"/>
      <c r="DCB446" s="2143"/>
      <c r="DCC446" s="2143"/>
      <c r="DCD446" s="2143"/>
      <c r="DCE446" s="2143"/>
      <c r="DCF446" s="2143"/>
      <c r="DCG446" s="2143"/>
      <c r="DCH446" s="2143"/>
      <c r="DCI446" s="2143"/>
      <c r="DCJ446" s="2143"/>
      <c r="DCK446" s="2143"/>
      <c r="DCL446" s="2143"/>
      <c r="DCM446" s="2143"/>
      <c r="DCN446" s="2143"/>
      <c r="DCO446" s="2143"/>
      <c r="DCP446" s="2143"/>
      <c r="DCQ446" s="2143"/>
      <c r="DCR446" s="2143"/>
      <c r="DCS446" s="2143"/>
      <c r="DCT446" s="2143"/>
      <c r="DCU446" s="2143"/>
      <c r="DCV446" s="2143"/>
      <c r="DCW446" s="2143"/>
      <c r="DCX446" s="2143"/>
      <c r="DCY446" s="2143"/>
      <c r="DCZ446" s="2143"/>
      <c r="DDA446" s="2143"/>
      <c r="DDB446" s="2143"/>
      <c r="DDC446" s="2143"/>
      <c r="DDD446" s="2143"/>
      <c r="DDE446" s="2143"/>
      <c r="DDF446" s="2143"/>
      <c r="DDG446" s="2143"/>
      <c r="DDH446" s="2143"/>
      <c r="DDI446" s="2143"/>
      <c r="DDJ446" s="2143"/>
      <c r="DDK446" s="2143"/>
      <c r="DDL446" s="2143"/>
      <c r="DDM446" s="2143"/>
      <c r="DDN446" s="2143"/>
      <c r="DDO446" s="2143"/>
      <c r="DDP446" s="2143"/>
      <c r="DDQ446" s="2143"/>
      <c r="DDR446" s="2143"/>
      <c r="DDS446" s="2143"/>
      <c r="DDT446" s="2143"/>
      <c r="DDU446" s="2143"/>
      <c r="DDV446" s="2143"/>
      <c r="DDW446" s="2143"/>
      <c r="DDX446" s="2143"/>
      <c r="DDY446" s="2143"/>
      <c r="DDZ446" s="2143"/>
      <c r="DEA446" s="2143"/>
      <c r="DEB446" s="2143"/>
      <c r="DEC446" s="2143"/>
      <c r="DED446" s="2143"/>
      <c r="DEE446" s="2143"/>
      <c r="DEF446" s="2143"/>
      <c r="DEG446" s="2143"/>
      <c r="DEH446" s="2143"/>
      <c r="DEI446" s="2143"/>
      <c r="DEJ446" s="2143"/>
      <c r="DEK446" s="2143"/>
      <c r="DEL446" s="2143"/>
      <c r="DEM446" s="2143"/>
      <c r="DEN446" s="2143"/>
      <c r="DEO446" s="2143"/>
      <c r="DEP446" s="2143"/>
      <c r="DEQ446" s="2143"/>
      <c r="DER446" s="2143"/>
      <c r="DES446" s="2143"/>
      <c r="DET446" s="2143"/>
      <c r="DEU446" s="2143"/>
      <c r="DEV446" s="2143"/>
      <c r="DEW446" s="2143"/>
      <c r="DEX446" s="2143"/>
      <c r="DEY446" s="2143"/>
      <c r="DEZ446" s="2143"/>
      <c r="DFA446" s="2143"/>
      <c r="DFB446" s="2143"/>
      <c r="DFC446" s="2143"/>
      <c r="DFD446" s="2143"/>
      <c r="DFE446" s="2143"/>
      <c r="DFF446" s="2143"/>
      <c r="DFG446" s="2143"/>
      <c r="DFH446" s="2143"/>
      <c r="DFI446" s="2143"/>
      <c r="DFJ446" s="2143"/>
      <c r="DFK446" s="2143"/>
      <c r="DFL446" s="2143"/>
      <c r="DFM446" s="2143"/>
      <c r="DFN446" s="2143"/>
      <c r="DFO446" s="2143"/>
      <c r="DFP446" s="2143"/>
      <c r="DFQ446" s="2143"/>
      <c r="DFR446" s="2143"/>
      <c r="DFS446" s="2143"/>
      <c r="DFT446" s="2143"/>
      <c r="DFU446" s="2143"/>
      <c r="DFV446" s="2143"/>
      <c r="DFW446" s="2143"/>
      <c r="DFX446" s="2143"/>
      <c r="DFY446" s="2143"/>
      <c r="DFZ446" s="2143"/>
      <c r="DGA446" s="2143"/>
      <c r="DGB446" s="2143"/>
      <c r="DGC446" s="2143"/>
      <c r="DGD446" s="2143"/>
      <c r="DGE446" s="2143"/>
      <c r="DGF446" s="2143"/>
      <c r="DGG446" s="2143"/>
      <c r="DGH446" s="2143"/>
      <c r="DGI446" s="2143"/>
      <c r="DGJ446" s="2143"/>
      <c r="DGK446" s="2143"/>
      <c r="DGL446" s="2143"/>
      <c r="DGM446" s="2143"/>
      <c r="DGN446" s="2143"/>
      <c r="DGO446" s="2143"/>
      <c r="DGP446" s="2143"/>
      <c r="DGQ446" s="2143"/>
      <c r="DGR446" s="2143"/>
      <c r="DGS446" s="2143"/>
      <c r="DGT446" s="2143"/>
      <c r="DGU446" s="2143"/>
      <c r="DGV446" s="2143"/>
      <c r="DGW446" s="2143"/>
      <c r="DGX446" s="2143"/>
      <c r="DGY446" s="2143"/>
      <c r="DGZ446" s="2143"/>
      <c r="DHA446" s="2143"/>
      <c r="DHB446" s="2143"/>
      <c r="DHC446" s="2143"/>
      <c r="DHD446" s="2143"/>
      <c r="DHE446" s="2143"/>
      <c r="DHF446" s="2143"/>
      <c r="DHG446" s="2143"/>
      <c r="DHH446" s="2143"/>
      <c r="DHI446" s="2143"/>
      <c r="DHJ446" s="2143"/>
      <c r="DHK446" s="2143"/>
      <c r="DHL446" s="2143"/>
      <c r="DHM446" s="2143"/>
      <c r="DHN446" s="2143"/>
      <c r="DHO446" s="2143"/>
      <c r="DHP446" s="2143"/>
      <c r="DHQ446" s="2143"/>
      <c r="DHR446" s="2143"/>
      <c r="DHS446" s="2143"/>
      <c r="DHT446" s="2143"/>
      <c r="DHU446" s="2143"/>
      <c r="DHV446" s="2143"/>
      <c r="DHW446" s="2143"/>
      <c r="DHX446" s="2143"/>
      <c r="DHY446" s="2143"/>
      <c r="DHZ446" s="2143"/>
      <c r="DIA446" s="2143"/>
      <c r="DIB446" s="2143"/>
      <c r="DIC446" s="2143"/>
      <c r="DID446" s="2143"/>
      <c r="DIE446" s="2143"/>
      <c r="DIF446" s="2143"/>
      <c r="DIG446" s="2143"/>
      <c r="DIH446" s="2143"/>
      <c r="DII446" s="2143"/>
      <c r="DIJ446" s="2143"/>
      <c r="DIK446" s="2143"/>
      <c r="DIL446" s="2143"/>
      <c r="DIM446" s="2143"/>
      <c r="DIN446" s="2143"/>
      <c r="DIO446" s="2143"/>
      <c r="DIP446" s="2143"/>
      <c r="DIQ446" s="2143"/>
      <c r="DIR446" s="2143"/>
      <c r="DIS446" s="2143"/>
      <c r="DIT446" s="2143"/>
      <c r="DIU446" s="2143"/>
      <c r="DIV446" s="2143"/>
      <c r="DIW446" s="2143"/>
      <c r="DIX446" s="2143"/>
      <c r="DIY446" s="2143"/>
      <c r="DIZ446" s="2143"/>
      <c r="DJA446" s="2143"/>
      <c r="DJB446" s="2143"/>
      <c r="DJC446" s="2143"/>
      <c r="DJD446" s="2143"/>
      <c r="DJE446" s="2143"/>
      <c r="DJF446" s="2143"/>
      <c r="DJG446" s="2143"/>
      <c r="DJH446" s="2143"/>
      <c r="DJI446" s="2143"/>
      <c r="DJJ446" s="2143"/>
      <c r="DJK446" s="2143"/>
      <c r="DJL446" s="2143"/>
      <c r="DJM446" s="2143"/>
      <c r="DJN446" s="2143"/>
      <c r="DJO446" s="2143"/>
      <c r="DJP446" s="2143"/>
      <c r="DJQ446" s="2143"/>
      <c r="DJR446" s="2143"/>
      <c r="DJS446" s="2143"/>
      <c r="DJT446" s="2143"/>
      <c r="DJU446" s="2143"/>
      <c r="DJV446" s="2143"/>
      <c r="DJW446" s="2143"/>
      <c r="DJX446" s="2143"/>
      <c r="DJY446" s="2143"/>
      <c r="DJZ446" s="2143"/>
      <c r="DKA446" s="2143"/>
      <c r="DKB446" s="2143"/>
      <c r="DKC446" s="2143"/>
      <c r="DKD446" s="2143"/>
      <c r="DKE446" s="2143"/>
      <c r="DKF446" s="2143"/>
      <c r="DKG446" s="2143"/>
      <c r="DKH446" s="2143"/>
      <c r="DKI446" s="2143"/>
      <c r="DKJ446" s="2143"/>
      <c r="DKK446" s="2143"/>
      <c r="DKL446" s="2143"/>
      <c r="DKM446" s="2143"/>
      <c r="DKN446" s="2143"/>
      <c r="DKO446" s="2143"/>
      <c r="DKP446" s="2143"/>
      <c r="DKQ446" s="2143"/>
      <c r="DKR446" s="2143"/>
      <c r="DKS446" s="2143"/>
      <c r="DKT446" s="2143"/>
      <c r="DKU446" s="2143"/>
      <c r="DKV446" s="2143"/>
      <c r="DKW446" s="2143"/>
      <c r="DKX446" s="2143"/>
      <c r="DKY446" s="2143"/>
      <c r="DKZ446" s="2143"/>
      <c r="DLA446" s="2143"/>
      <c r="DLB446" s="2143"/>
      <c r="DLC446" s="2143"/>
      <c r="DLD446" s="2143"/>
      <c r="DLE446" s="2143"/>
      <c r="DLF446" s="2143"/>
      <c r="DLG446" s="2143"/>
      <c r="DLH446" s="2143"/>
      <c r="DLI446" s="2143"/>
      <c r="DLJ446" s="2143"/>
      <c r="DLK446" s="2143"/>
      <c r="DLL446" s="2143"/>
      <c r="DLM446" s="2143"/>
      <c r="DLN446" s="2143"/>
      <c r="DLO446" s="2143"/>
      <c r="DLP446" s="2143"/>
      <c r="DLQ446" s="2143"/>
      <c r="DLR446" s="2143"/>
      <c r="DLS446" s="2143"/>
      <c r="DLT446" s="2143"/>
      <c r="DLU446" s="2143"/>
      <c r="DLV446" s="2143"/>
      <c r="DLW446" s="2143"/>
      <c r="DLX446" s="2143"/>
      <c r="DLY446" s="2143"/>
      <c r="DLZ446" s="2143"/>
      <c r="DMA446" s="2143"/>
      <c r="DMB446" s="2143"/>
      <c r="DMC446" s="2143"/>
      <c r="DMD446" s="2143"/>
      <c r="DME446" s="2143"/>
      <c r="DMF446" s="2143"/>
      <c r="DMG446" s="2143"/>
      <c r="DMH446" s="2143"/>
      <c r="DMI446" s="2143"/>
      <c r="DMJ446" s="2143"/>
      <c r="DMK446" s="2143"/>
      <c r="DML446" s="2143"/>
      <c r="DMM446" s="2143"/>
      <c r="DMN446" s="2143"/>
      <c r="DMO446" s="2143"/>
      <c r="DMP446" s="2143"/>
      <c r="DMQ446" s="2143"/>
      <c r="DMR446" s="2143"/>
      <c r="DMS446" s="2143"/>
      <c r="DMT446" s="2143"/>
      <c r="DMU446" s="2143"/>
      <c r="DMV446" s="2143"/>
      <c r="DMW446" s="2143"/>
      <c r="DMX446" s="2143"/>
      <c r="DMY446" s="2143"/>
      <c r="DMZ446" s="2143"/>
      <c r="DNA446" s="2143"/>
      <c r="DNB446" s="2143"/>
      <c r="DNC446" s="2143"/>
      <c r="DND446" s="2143"/>
      <c r="DNE446" s="2143"/>
      <c r="DNF446" s="2143"/>
      <c r="DNG446" s="2143"/>
      <c r="DNH446" s="2143"/>
      <c r="DNI446" s="2143"/>
      <c r="DNJ446" s="2143"/>
      <c r="DNK446" s="2143"/>
      <c r="DNL446" s="2143"/>
      <c r="DNM446" s="2143"/>
      <c r="DNN446" s="2143"/>
      <c r="DNO446" s="2143"/>
      <c r="DNP446" s="2143"/>
      <c r="DNQ446" s="2143"/>
      <c r="DNR446" s="2143"/>
      <c r="DNS446" s="2143"/>
      <c r="DNT446" s="2143"/>
      <c r="DNU446" s="2143"/>
      <c r="DNV446" s="2143"/>
      <c r="DNW446" s="2143"/>
      <c r="DNX446" s="2143"/>
      <c r="DNY446" s="2143"/>
      <c r="DNZ446" s="2143"/>
      <c r="DOA446" s="2143"/>
      <c r="DOB446" s="2143"/>
      <c r="DOC446" s="2143"/>
      <c r="DOD446" s="2143"/>
      <c r="DOE446" s="2143"/>
      <c r="DOF446" s="2143"/>
      <c r="DOG446" s="2143"/>
      <c r="DOH446" s="2143"/>
      <c r="DOI446" s="2143"/>
      <c r="DOJ446" s="2143"/>
      <c r="DOK446" s="2143"/>
      <c r="DOL446" s="2143"/>
      <c r="DOM446" s="2143"/>
      <c r="DON446" s="2143"/>
      <c r="DOO446" s="2143"/>
      <c r="DOP446" s="2143"/>
      <c r="DOQ446" s="2143"/>
      <c r="DOR446" s="2143"/>
      <c r="DOS446" s="2143"/>
      <c r="DOT446" s="2143"/>
      <c r="DOU446" s="2143"/>
      <c r="DOV446" s="2143"/>
      <c r="DOW446" s="2143"/>
      <c r="DOX446" s="2143"/>
      <c r="DOY446" s="2143"/>
      <c r="DOZ446" s="2143"/>
      <c r="DPA446" s="2143"/>
      <c r="DPB446" s="2143"/>
      <c r="DPC446" s="2143"/>
      <c r="DPD446" s="2143"/>
      <c r="DPE446" s="2143"/>
      <c r="DPF446" s="2143"/>
      <c r="DPG446" s="2143"/>
      <c r="DPH446" s="2143"/>
      <c r="DPI446" s="2143"/>
      <c r="DPJ446" s="2143"/>
      <c r="DPK446" s="2143"/>
      <c r="DPL446" s="2143"/>
      <c r="DPM446" s="2143"/>
      <c r="DPN446" s="2143"/>
      <c r="DPO446" s="2143"/>
      <c r="DPP446" s="2143"/>
      <c r="DPQ446" s="2143"/>
      <c r="DPR446" s="2143"/>
      <c r="DPS446" s="2143"/>
      <c r="DPT446" s="2143"/>
      <c r="DPU446" s="2143"/>
      <c r="DPV446" s="2143"/>
      <c r="DPW446" s="2143"/>
      <c r="DPX446" s="2143"/>
      <c r="DPY446" s="2143"/>
      <c r="DPZ446" s="2143"/>
      <c r="DQA446" s="2143"/>
      <c r="DQB446" s="2143"/>
      <c r="DQC446" s="2143"/>
      <c r="DQD446" s="2143"/>
      <c r="DQE446" s="2143"/>
      <c r="DQF446" s="2143"/>
      <c r="DQG446" s="2143"/>
      <c r="DQH446" s="2143"/>
      <c r="DQI446" s="2143"/>
      <c r="DQJ446" s="2143"/>
      <c r="DQK446" s="2143"/>
      <c r="DQL446" s="2143"/>
      <c r="DQM446" s="2143"/>
      <c r="DQN446" s="2143"/>
      <c r="DQO446" s="2143"/>
      <c r="DQP446" s="2143"/>
      <c r="DQQ446" s="2143"/>
      <c r="DQR446" s="2143"/>
      <c r="DQS446" s="2143"/>
      <c r="DQT446" s="2143"/>
      <c r="DQU446" s="2143"/>
      <c r="DQV446" s="2143"/>
      <c r="DQW446" s="2143"/>
      <c r="DQX446" s="2143"/>
      <c r="DQY446" s="2143"/>
      <c r="DQZ446" s="2143"/>
      <c r="DRA446" s="2143"/>
      <c r="DRB446" s="2143"/>
      <c r="DRC446" s="2143"/>
      <c r="DRD446" s="2143"/>
      <c r="DRE446" s="2143"/>
      <c r="DRF446" s="2143"/>
      <c r="DRG446" s="2143"/>
      <c r="DRH446" s="2143"/>
      <c r="DRI446" s="2143"/>
      <c r="DRJ446" s="2143"/>
      <c r="DRK446" s="2143"/>
      <c r="DRL446" s="2143"/>
      <c r="DRM446" s="2143"/>
      <c r="DRN446" s="2143"/>
      <c r="DRO446" s="2143"/>
      <c r="DRP446" s="2143"/>
      <c r="DRQ446" s="2143"/>
      <c r="DRR446" s="2143"/>
      <c r="DRS446" s="2143"/>
      <c r="DRT446" s="2143"/>
      <c r="DRU446" s="2143"/>
      <c r="DRV446" s="2143"/>
      <c r="DRW446" s="2143"/>
      <c r="DRX446" s="2143"/>
      <c r="DRY446" s="2143"/>
      <c r="DRZ446" s="2143"/>
      <c r="DSA446" s="2143"/>
      <c r="DSB446" s="2143"/>
      <c r="DSC446" s="2143"/>
      <c r="DSD446" s="2143"/>
      <c r="DSE446" s="2143"/>
      <c r="DSF446" s="2143"/>
      <c r="DSG446" s="2143"/>
      <c r="DSH446" s="2143"/>
      <c r="DSI446" s="2143"/>
      <c r="DSJ446" s="2143"/>
      <c r="DSK446" s="2143"/>
      <c r="DSL446" s="2143"/>
      <c r="DSM446" s="2143"/>
      <c r="DSN446" s="2143"/>
      <c r="DSO446" s="2143"/>
      <c r="DSP446" s="2143"/>
      <c r="DSQ446" s="2143"/>
      <c r="DSR446" s="2143"/>
      <c r="DSS446" s="2143"/>
      <c r="DST446" s="2143"/>
      <c r="DSU446" s="2143"/>
      <c r="DSV446" s="2143"/>
      <c r="DSW446" s="2143"/>
      <c r="DSX446" s="2143"/>
      <c r="DSY446" s="2143"/>
      <c r="DSZ446" s="2143"/>
      <c r="DTA446" s="2143"/>
      <c r="DTB446" s="2143"/>
      <c r="DTC446" s="2143"/>
      <c r="DTD446" s="2143"/>
      <c r="DTE446" s="2143"/>
      <c r="DTF446" s="2143"/>
      <c r="DTG446" s="2143"/>
      <c r="DTH446" s="2143"/>
      <c r="DTI446" s="2143"/>
      <c r="DTJ446" s="2143"/>
      <c r="DTK446" s="2143"/>
      <c r="DTL446" s="2143"/>
      <c r="DTM446" s="2143"/>
      <c r="DTN446" s="2143"/>
      <c r="DTO446" s="2143"/>
      <c r="DTP446" s="2143"/>
      <c r="DTQ446" s="2143"/>
      <c r="DTR446" s="2143"/>
      <c r="DTS446" s="2143"/>
      <c r="DTT446" s="2143"/>
      <c r="DTU446" s="2143"/>
      <c r="DTV446" s="2143"/>
      <c r="DTW446" s="2143"/>
      <c r="DTX446" s="2143"/>
      <c r="DTY446" s="2143"/>
      <c r="DTZ446" s="2143"/>
      <c r="DUA446" s="2143"/>
      <c r="DUB446" s="2143"/>
      <c r="DUC446" s="2143"/>
      <c r="DUD446" s="2143"/>
      <c r="DUE446" s="2143"/>
      <c r="DUF446" s="2143"/>
      <c r="DUG446" s="2143"/>
      <c r="DUH446" s="2143"/>
      <c r="DUI446" s="2143"/>
      <c r="DUJ446" s="2143"/>
      <c r="DUK446" s="2143"/>
      <c r="DUL446" s="2143"/>
      <c r="DUM446" s="2143"/>
      <c r="DUN446" s="2143"/>
      <c r="DUO446" s="2143"/>
      <c r="DUP446" s="2143"/>
      <c r="DUQ446" s="2143"/>
      <c r="DUR446" s="2143"/>
      <c r="DUS446" s="2143"/>
      <c r="DUT446" s="2143"/>
      <c r="DUU446" s="2143"/>
      <c r="DUV446" s="2143"/>
      <c r="DUW446" s="2143"/>
      <c r="DUX446" s="2143"/>
      <c r="DUY446" s="2143"/>
      <c r="DUZ446" s="2143"/>
      <c r="DVA446" s="2143"/>
      <c r="DVB446" s="2143"/>
      <c r="DVC446" s="2143"/>
      <c r="DVD446" s="2143"/>
      <c r="DVE446" s="2143"/>
      <c r="DVF446" s="2143"/>
      <c r="DVG446" s="2143"/>
      <c r="DVH446" s="2143"/>
      <c r="DVI446" s="2143"/>
      <c r="DVJ446" s="2143"/>
      <c r="DVK446" s="2143"/>
      <c r="DVL446" s="2143"/>
      <c r="DVM446" s="2143"/>
      <c r="DVN446" s="2143"/>
      <c r="DVO446" s="2143"/>
      <c r="DVP446" s="2143"/>
      <c r="DVQ446" s="2143"/>
      <c r="DVR446" s="2143"/>
      <c r="DVS446" s="2143"/>
      <c r="DVT446" s="2143"/>
      <c r="DVU446" s="2143"/>
      <c r="DVV446" s="2143"/>
      <c r="DVW446" s="2143"/>
      <c r="DVX446" s="2143"/>
      <c r="DVY446" s="2143"/>
      <c r="DVZ446" s="2143"/>
      <c r="DWA446" s="2143"/>
      <c r="DWB446" s="2143"/>
      <c r="DWC446" s="2143"/>
      <c r="DWD446" s="2143"/>
      <c r="DWE446" s="2143"/>
      <c r="DWF446" s="2143"/>
      <c r="DWG446" s="2143"/>
      <c r="DWH446" s="2143"/>
      <c r="DWI446" s="2143"/>
      <c r="DWJ446" s="2143"/>
      <c r="DWK446" s="2143"/>
      <c r="DWL446" s="2143"/>
      <c r="DWM446" s="2143"/>
      <c r="DWN446" s="2143"/>
      <c r="DWO446" s="2143"/>
      <c r="DWP446" s="2143"/>
      <c r="DWQ446" s="2143"/>
      <c r="DWR446" s="2143"/>
      <c r="DWS446" s="2143"/>
      <c r="DWT446" s="2143"/>
      <c r="DWU446" s="2143"/>
      <c r="DWV446" s="2143"/>
      <c r="DWW446" s="2143"/>
      <c r="DWX446" s="2143"/>
      <c r="DWY446" s="2143"/>
      <c r="DWZ446" s="2143"/>
      <c r="DXA446" s="2143"/>
      <c r="DXB446" s="2143"/>
      <c r="DXC446" s="2143"/>
      <c r="DXD446" s="2143"/>
      <c r="DXE446" s="2143"/>
      <c r="DXF446" s="2143"/>
      <c r="DXG446" s="2143"/>
      <c r="DXH446" s="2143"/>
      <c r="DXI446" s="2143"/>
      <c r="DXJ446" s="2143"/>
      <c r="DXK446" s="2143"/>
      <c r="DXL446" s="2143"/>
      <c r="DXM446" s="2143"/>
      <c r="DXN446" s="2143"/>
      <c r="DXO446" s="2143"/>
      <c r="DXP446" s="2143"/>
      <c r="DXQ446" s="2143"/>
      <c r="DXR446" s="2143"/>
      <c r="DXS446" s="2143"/>
      <c r="DXT446" s="2143"/>
      <c r="DXU446" s="2143"/>
      <c r="DXV446" s="2143"/>
      <c r="DXW446" s="2143"/>
      <c r="DXX446" s="2143"/>
      <c r="DXY446" s="2143"/>
      <c r="DXZ446" s="2143"/>
      <c r="DYA446" s="2143"/>
      <c r="DYB446" s="2143"/>
      <c r="DYC446" s="2143"/>
      <c r="DYD446" s="2143"/>
      <c r="DYE446" s="2143"/>
      <c r="DYF446" s="2143"/>
      <c r="DYG446" s="2143"/>
      <c r="DYH446" s="2143"/>
      <c r="DYI446" s="2143"/>
      <c r="DYJ446" s="2143"/>
      <c r="DYK446" s="2143"/>
      <c r="DYL446" s="2143"/>
      <c r="DYM446" s="2143"/>
      <c r="DYN446" s="2143"/>
      <c r="DYO446" s="2143"/>
      <c r="DYP446" s="2143"/>
      <c r="DYQ446" s="2143"/>
      <c r="DYR446" s="2143"/>
      <c r="DYS446" s="2143"/>
      <c r="DYT446" s="2143"/>
      <c r="DYU446" s="2143"/>
      <c r="DYV446" s="2143"/>
      <c r="DYW446" s="2143"/>
      <c r="DYX446" s="2143"/>
      <c r="DYY446" s="2143"/>
      <c r="DYZ446" s="2143"/>
      <c r="DZA446" s="2143"/>
      <c r="DZB446" s="2143"/>
      <c r="DZC446" s="2143"/>
      <c r="DZD446" s="2143"/>
      <c r="DZE446" s="2143"/>
      <c r="DZF446" s="2143"/>
      <c r="DZG446" s="2143"/>
      <c r="DZH446" s="2143"/>
      <c r="DZI446" s="2143"/>
      <c r="DZJ446" s="2143"/>
      <c r="DZK446" s="2143"/>
      <c r="DZL446" s="2143"/>
      <c r="DZM446" s="2143"/>
      <c r="DZN446" s="2143"/>
      <c r="DZO446" s="2143"/>
      <c r="DZP446" s="2143"/>
      <c r="DZQ446" s="2143"/>
      <c r="DZR446" s="2143"/>
      <c r="DZS446" s="2143"/>
      <c r="DZT446" s="2143"/>
      <c r="DZU446" s="2143"/>
      <c r="DZV446" s="2143"/>
      <c r="DZW446" s="2143"/>
      <c r="DZX446" s="2143"/>
      <c r="DZY446" s="2143"/>
      <c r="DZZ446" s="2143"/>
      <c r="EAA446" s="2143"/>
      <c r="EAB446" s="2143"/>
      <c r="EAC446" s="2143"/>
      <c r="EAD446" s="2143"/>
      <c r="EAE446" s="2143"/>
      <c r="EAF446" s="2143"/>
      <c r="EAG446" s="2143"/>
      <c r="EAH446" s="2143"/>
      <c r="EAI446" s="2143"/>
      <c r="EAJ446" s="2143"/>
      <c r="EAK446" s="2143"/>
      <c r="EAL446" s="2143"/>
      <c r="EAM446" s="2143"/>
      <c r="EAN446" s="2143"/>
      <c r="EAO446" s="2143"/>
      <c r="EAP446" s="2143"/>
      <c r="EAQ446" s="2143"/>
      <c r="EAR446" s="2143"/>
      <c r="EAS446" s="2143"/>
      <c r="EAT446" s="2143"/>
      <c r="EAU446" s="2143"/>
      <c r="EAV446" s="2143"/>
      <c r="EAW446" s="2143"/>
      <c r="EAX446" s="2143"/>
      <c r="EAY446" s="2143"/>
      <c r="EAZ446" s="2143"/>
      <c r="EBA446" s="2143"/>
      <c r="EBB446" s="2143"/>
      <c r="EBC446" s="2143"/>
      <c r="EBD446" s="2143"/>
      <c r="EBE446" s="2143"/>
      <c r="EBF446" s="2143"/>
      <c r="EBG446" s="2143"/>
      <c r="EBH446" s="2143"/>
      <c r="EBI446" s="2143"/>
      <c r="EBJ446" s="2143"/>
      <c r="EBK446" s="2143"/>
      <c r="EBL446" s="2143"/>
      <c r="EBM446" s="2143"/>
      <c r="EBN446" s="2143"/>
      <c r="EBO446" s="2143"/>
      <c r="EBP446" s="2143"/>
      <c r="EBQ446" s="2143"/>
      <c r="EBR446" s="2143"/>
      <c r="EBS446" s="2143"/>
      <c r="EBT446" s="2143"/>
      <c r="EBU446" s="2143"/>
      <c r="EBV446" s="2143"/>
      <c r="EBW446" s="2143"/>
      <c r="EBX446" s="2143"/>
      <c r="EBY446" s="2143"/>
      <c r="EBZ446" s="2143"/>
      <c r="ECA446" s="2143"/>
      <c r="ECB446" s="2143"/>
      <c r="ECC446" s="2143"/>
      <c r="ECD446" s="2143"/>
      <c r="ECE446" s="2143"/>
      <c r="ECF446" s="2143"/>
      <c r="ECG446" s="2143"/>
      <c r="ECH446" s="2143"/>
      <c r="ECI446" s="2143"/>
      <c r="ECJ446" s="2143"/>
      <c r="ECK446" s="2143"/>
      <c r="ECL446" s="2143"/>
      <c r="ECM446" s="2143"/>
      <c r="ECN446" s="2143"/>
      <c r="ECO446" s="2143"/>
      <c r="ECP446" s="2143"/>
      <c r="ECQ446" s="2143"/>
      <c r="ECR446" s="2143"/>
      <c r="ECS446" s="2143"/>
      <c r="ECT446" s="2143"/>
      <c r="ECU446" s="2143"/>
      <c r="ECV446" s="2143"/>
      <c r="ECW446" s="2143"/>
      <c r="ECX446" s="2143"/>
      <c r="ECY446" s="2143"/>
      <c r="ECZ446" s="2143"/>
      <c r="EDA446" s="2143"/>
      <c r="EDB446" s="2143"/>
      <c r="EDC446" s="2143"/>
      <c r="EDD446" s="2143"/>
      <c r="EDE446" s="2143"/>
      <c r="EDF446" s="2143"/>
      <c r="EDG446" s="2143"/>
      <c r="EDH446" s="2143"/>
      <c r="EDI446" s="2143"/>
      <c r="EDJ446" s="2143"/>
      <c r="EDK446" s="2143"/>
      <c r="EDL446" s="2143"/>
      <c r="EDM446" s="2143"/>
      <c r="EDN446" s="2143"/>
      <c r="EDO446" s="2143"/>
      <c r="EDP446" s="2143"/>
      <c r="EDQ446" s="2143"/>
      <c r="EDR446" s="2143"/>
      <c r="EDS446" s="2143"/>
      <c r="EDT446" s="2143"/>
      <c r="EDU446" s="2143"/>
      <c r="EDV446" s="2143"/>
      <c r="EDW446" s="2143"/>
      <c r="EDX446" s="2143"/>
      <c r="EDY446" s="2143"/>
      <c r="EDZ446" s="2143"/>
      <c r="EEA446" s="2143"/>
      <c r="EEB446" s="2143"/>
      <c r="EEC446" s="2143"/>
      <c r="EED446" s="2143"/>
      <c r="EEE446" s="2143"/>
      <c r="EEF446" s="2143"/>
      <c r="EEG446" s="2143"/>
      <c r="EEH446" s="2143"/>
      <c r="EEI446" s="2143"/>
      <c r="EEJ446" s="2143"/>
      <c r="EEK446" s="2143"/>
      <c r="EEL446" s="2143"/>
      <c r="EEM446" s="2143"/>
      <c r="EEN446" s="2143"/>
      <c r="EEO446" s="2143"/>
      <c r="EEP446" s="2143"/>
      <c r="EEQ446" s="2143"/>
      <c r="EER446" s="2143"/>
      <c r="EES446" s="2143"/>
      <c r="EET446" s="2143"/>
      <c r="EEU446" s="2143"/>
      <c r="EEV446" s="2143"/>
      <c r="EEW446" s="2143"/>
      <c r="EEX446" s="2143"/>
      <c r="EEY446" s="2143"/>
      <c r="EEZ446" s="2143"/>
      <c r="EFA446" s="2143"/>
      <c r="EFB446" s="2143"/>
      <c r="EFC446" s="2143"/>
      <c r="EFD446" s="2143"/>
      <c r="EFE446" s="2143"/>
      <c r="EFF446" s="2143"/>
      <c r="EFG446" s="2143"/>
      <c r="EFH446" s="2143"/>
      <c r="EFI446" s="2143"/>
      <c r="EFJ446" s="2143"/>
      <c r="EFK446" s="2143"/>
      <c r="EFL446" s="2143"/>
      <c r="EFM446" s="2143"/>
      <c r="EFN446" s="2143"/>
      <c r="EFO446" s="2143"/>
      <c r="EFP446" s="2143"/>
      <c r="EFQ446" s="2143"/>
      <c r="EFR446" s="2143"/>
      <c r="EFS446" s="2143"/>
      <c r="EFT446" s="2143"/>
      <c r="EFU446" s="2143"/>
      <c r="EFV446" s="2143"/>
      <c r="EFW446" s="2143"/>
      <c r="EFX446" s="2143"/>
      <c r="EFY446" s="2143"/>
      <c r="EFZ446" s="2143"/>
      <c r="EGA446" s="2143"/>
      <c r="EGB446" s="2143"/>
      <c r="EGC446" s="2143"/>
      <c r="EGD446" s="2143"/>
      <c r="EGE446" s="2143"/>
      <c r="EGF446" s="2143"/>
      <c r="EGG446" s="2143"/>
      <c r="EGH446" s="2143"/>
      <c r="EGI446" s="2143"/>
      <c r="EGJ446" s="2143"/>
      <c r="EGK446" s="2143"/>
      <c r="EGL446" s="2143"/>
      <c r="EGM446" s="2143"/>
      <c r="EGN446" s="2143"/>
      <c r="EGO446" s="2143"/>
      <c r="EGP446" s="2143"/>
      <c r="EGQ446" s="2143"/>
      <c r="EGR446" s="2143"/>
      <c r="EGS446" s="2143"/>
      <c r="EGT446" s="2143"/>
      <c r="EGU446" s="2143"/>
      <c r="EGV446" s="2143"/>
      <c r="EGW446" s="2143"/>
      <c r="EGX446" s="2143"/>
      <c r="EGY446" s="2143"/>
      <c r="EGZ446" s="2143"/>
      <c r="EHA446" s="2143"/>
      <c r="EHB446" s="2143"/>
      <c r="EHC446" s="2143"/>
      <c r="EHD446" s="2143"/>
      <c r="EHE446" s="2143"/>
      <c r="EHF446" s="2143"/>
      <c r="EHG446" s="2143"/>
      <c r="EHH446" s="2143"/>
      <c r="EHI446" s="2143"/>
      <c r="EHJ446" s="2143"/>
      <c r="EHK446" s="2143"/>
      <c r="EHL446" s="2143"/>
      <c r="EHM446" s="2143"/>
      <c r="EHN446" s="2143"/>
      <c r="EHO446" s="2143"/>
      <c r="EHP446" s="2143"/>
      <c r="EHQ446" s="2143"/>
      <c r="EHR446" s="2143"/>
      <c r="EHS446" s="2143"/>
      <c r="EHT446" s="2143"/>
      <c r="EHU446" s="2143"/>
      <c r="EHV446" s="2143"/>
      <c r="EHW446" s="2143"/>
      <c r="EHX446" s="2143"/>
      <c r="EHY446" s="2143"/>
      <c r="EHZ446" s="2143"/>
      <c r="EIA446" s="2143"/>
      <c r="EIB446" s="2143"/>
      <c r="EIC446" s="2143"/>
      <c r="EID446" s="2143"/>
      <c r="EIE446" s="2143"/>
      <c r="EIF446" s="2143"/>
      <c r="EIG446" s="2143"/>
      <c r="EIH446" s="2143"/>
      <c r="EII446" s="2143"/>
      <c r="EIJ446" s="2143"/>
      <c r="EIK446" s="2143"/>
      <c r="EIL446" s="2143"/>
      <c r="EIM446" s="2143"/>
      <c r="EIN446" s="2143"/>
      <c r="EIO446" s="2143"/>
      <c r="EIP446" s="2143"/>
      <c r="EIQ446" s="2143"/>
      <c r="EIR446" s="2143"/>
      <c r="EIS446" s="2143"/>
      <c r="EIT446" s="2143"/>
      <c r="EIU446" s="2143"/>
      <c r="EIV446" s="2143"/>
      <c r="EIW446" s="2143"/>
      <c r="EIX446" s="2143"/>
      <c r="EIY446" s="2143"/>
      <c r="EIZ446" s="2143"/>
      <c r="EJA446" s="2143"/>
      <c r="EJB446" s="2143"/>
      <c r="EJC446" s="2143"/>
      <c r="EJD446" s="2143"/>
      <c r="EJE446" s="2143"/>
      <c r="EJF446" s="2143"/>
      <c r="EJG446" s="2143"/>
      <c r="EJH446" s="2143"/>
      <c r="EJI446" s="2143"/>
      <c r="EJJ446" s="2143"/>
      <c r="EJK446" s="2143"/>
      <c r="EJL446" s="2143"/>
      <c r="EJM446" s="2143"/>
      <c r="EJN446" s="2143"/>
      <c r="EJO446" s="2143"/>
      <c r="EJP446" s="2143"/>
      <c r="EJQ446" s="2143"/>
      <c r="EJR446" s="2143"/>
      <c r="EJS446" s="2143"/>
      <c r="EJT446" s="2143"/>
      <c r="EJU446" s="2143"/>
      <c r="EJV446" s="2143"/>
      <c r="EJW446" s="2143"/>
      <c r="EJX446" s="2143"/>
      <c r="EJY446" s="2143"/>
      <c r="EJZ446" s="2143"/>
      <c r="EKA446" s="2143"/>
      <c r="EKB446" s="2143"/>
      <c r="EKC446" s="2143"/>
      <c r="EKD446" s="2143"/>
      <c r="EKE446" s="2143"/>
      <c r="EKF446" s="2143"/>
      <c r="EKG446" s="2143"/>
      <c r="EKH446" s="2143"/>
      <c r="EKI446" s="2143"/>
      <c r="EKJ446" s="2143"/>
      <c r="EKK446" s="2143"/>
      <c r="EKL446" s="2143"/>
      <c r="EKM446" s="2143"/>
      <c r="EKN446" s="2143"/>
      <c r="EKO446" s="2143"/>
      <c r="EKP446" s="2143"/>
      <c r="EKQ446" s="2143"/>
      <c r="EKR446" s="2143"/>
      <c r="EKS446" s="2143"/>
      <c r="EKT446" s="2143"/>
      <c r="EKU446" s="2143"/>
      <c r="EKV446" s="2143"/>
      <c r="EKW446" s="2143"/>
      <c r="EKX446" s="2143"/>
      <c r="EKY446" s="2143"/>
      <c r="EKZ446" s="2143"/>
      <c r="ELA446" s="2143"/>
      <c r="ELB446" s="2143"/>
      <c r="ELC446" s="2143"/>
      <c r="ELD446" s="2143"/>
      <c r="ELE446" s="2143"/>
      <c r="ELF446" s="2143"/>
      <c r="ELG446" s="2143"/>
      <c r="ELH446" s="2143"/>
      <c r="ELI446" s="2143"/>
      <c r="ELJ446" s="2143"/>
      <c r="ELK446" s="2143"/>
      <c r="ELL446" s="2143"/>
      <c r="ELM446" s="2143"/>
      <c r="ELN446" s="2143"/>
      <c r="ELO446" s="2143"/>
      <c r="ELP446" s="2143"/>
      <c r="ELQ446" s="2143"/>
      <c r="ELR446" s="2143"/>
      <c r="ELS446" s="2143"/>
      <c r="ELT446" s="2143"/>
      <c r="ELU446" s="2143"/>
      <c r="ELV446" s="2143"/>
      <c r="ELW446" s="2143"/>
      <c r="ELX446" s="2143"/>
      <c r="ELY446" s="2143"/>
      <c r="ELZ446" s="2143"/>
      <c r="EMA446" s="2143"/>
      <c r="EMB446" s="2143"/>
      <c r="EMC446" s="2143"/>
      <c r="EMD446" s="2143"/>
      <c r="EME446" s="2143"/>
      <c r="EMF446" s="2143"/>
      <c r="EMG446" s="2143"/>
      <c r="EMH446" s="2143"/>
      <c r="EMI446" s="2143"/>
      <c r="EMJ446" s="2143"/>
      <c r="EMK446" s="2143"/>
      <c r="EML446" s="2143"/>
      <c r="EMM446" s="2143"/>
      <c r="EMN446" s="2143"/>
      <c r="EMO446" s="2143"/>
      <c r="EMP446" s="2143"/>
      <c r="EMQ446" s="2143"/>
      <c r="EMR446" s="2143"/>
      <c r="EMS446" s="2143"/>
      <c r="EMT446" s="2143"/>
      <c r="EMU446" s="2143"/>
      <c r="EMV446" s="2143"/>
      <c r="EMW446" s="2143"/>
      <c r="EMX446" s="2143"/>
      <c r="EMY446" s="2143"/>
      <c r="EMZ446" s="2143"/>
      <c r="ENA446" s="2143"/>
      <c r="ENB446" s="2143"/>
      <c r="ENC446" s="2143"/>
      <c r="END446" s="2143"/>
      <c r="ENE446" s="2143"/>
      <c r="ENF446" s="2143"/>
      <c r="ENG446" s="2143"/>
      <c r="ENH446" s="2143"/>
      <c r="ENI446" s="2143"/>
      <c r="ENJ446" s="2143"/>
      <c r="ENK446" s="2143"/>
      <c r="ENL446" s="2143"/>
      <c r="ENM446" s="2143"/>
      <c r="ENN446" s="2143"/>
      <c r="ENO446" s="2143"/>
      <c r="ENP446" s="2143"/>
      <c r="ENQ446" s="2143"/>
      <c r="ENR446" s="2143"/>
      <c r="ENS446" s="2143"/>
      <c r="ENT446" s="2143"/>
      <c r="ENU446" s="2143"/>
      <c r="ENV446" s="2143"/>
      <c r="ENW446" s="2143"/>
      <c r="ENX446" s="2143"/>
      <c r="ENY446" s="2143"/>
      <c r="ENZ446" s="2143"/>
      <c r="EOA446" s="2143"/>
      <c r="EOB446" s="2143"/>
      <c r="EOC446" s="2143"/>
      <c r="EOD446" s="2143"/>
      <c r="EOE446" s="2143"/>
      <c r="EOF446" s="2143"/>
      <c r="EOG446" s="2143"/>
      <c r="EOH446" s="2143"/>
      <c r="EOI446" s="2143"/>
      <c r="EOJ446" s="2143"/>
      <c r="EOK446" s="2143"/>
      <c r="EOL446" s="2143"/>
      <c r="EOM446" s="2143"/>
      <c r="EON446" s="2143"/>
      <c r="EOO446" s="2143"/>
      <c r="EOP446" s="2143"/>
      <c r="EOQ446" s="2143"/>
      <c r="EOR446" s="2143"/>
      <c r="EOS446" s="2143"/>
      <c r="EOT446" s="2143"/>
      <c r="EOU446" s="2143"/>
      <c r="EOV446" s="2143"/>
      <c r="EOW446" s="2143"/>
      <c r="EOX446" s="2143"/>
      <c r="EOY446" s="2143"/>
      <c r="EOZ446" s="2143"/>
      <c r="EPA446" s="2143"/>
      <c r="EPB446" s="2143"/>
      <c r="EPC446" s="2143"/>
      <c r="EPD446" s="2143"/>
      <c r="EPE446" s="2143"/>
      <c r="EPF446" s="2143"/>
      <c r="EPG446" s="2143"/>
      <c r="EPH446" s="2143"/>
      <c r="EPI446" s="2143"/>
      <c r="EPJ446" s="2143"/>
      <c r="EPK446" s="2143"/>
      <c r="EPL446" s="2143"/>
      <c r="EPM446" s="2143"/>
      <c r="EPN446" s="2143"/>
      <c r="EPO446" s="2143"/>
      <c r="EPP446" s="2143"/>
      <c r="EPQ446" s="2143"/>
      <c r="EPR446" s="2143"/>
      <c r="EPS446" s="2143"/>
      <c r="EPT446" s="2143"/>
      <c r="EPU446" s="2143"/>
      <c r="EPV446" s="2143"/>
      <c r="EPW446" s="2143"/>
      <c r="EPX446" s="2143"/>
      <c r="EPY446" s="2143"/>
      <c r="EPZ446" s="2143"/>
      <c r="EQA446" s="2143"/>
      <c r="EQB446" s="2143"/>
      <c r="EQC446" s="2143"/>
      <c r="EQD446" s="2143"/>
      <c r="EQE446" s="2143"/>
      <c r="EQF446" s="2143"/>
      <c r="EQG446" s="2143"/>
      <c r="EQH446" s="2143"/>
      <c r="EQI446" s="2143"/>
      <c r="EQJ446" s="2143"/>
      <c r="EQK446" s="2143"/>
      <c r="EQL446" s="2143"/>
      <c r="EQM446" s="2143"/>
      <c r="EQN446" s="2143"/>
      <c r="EQO446" s="2143"/>
      <c r="EQP446" s="2143"/>
      <c r="EQQ446" s="2143"/>
      <c r="EQR446" s="2143"/>
      <c r="EQS446" s="2143"/>
      <c r="EQT446" s="2143"/>
      <c r="EQU446" s="2143"/>
      <c r="EQV446" s="2143"/>
      <c r="EQW446" s="2143"/>
      <c r="EQX446" s="2143"/>
      <c r="EQY446" s="2143"/>
      <c r="EQZ446" s="2143"/>
      <c r="ERA446" s="2143"/>
      <c r="ERB446" s="2143"/>
      <c r="ERC446" s="2143"/>
      <c r="ERD446" s="2143"/>
      <c r="ERE446" s="2143"/>
      <c r="ERF446" s="2143"/>
      <c r="ERG446" s="2143"/>
      <c r="ERH446" s="2143"/>
      <c r="ERI446" s="2143"/>
      <c r="ERJ446" s="2143"/>
      <c r="ERK446" s="2143"/>
      <c r="ERL446" s="2143"/>
      <c r="ERM446" s="2143"/>
      <c r="ERN446" s="2143"/>
      <c r="ERO446" s="2143"/>
      <c r="ERP446" s="2143"/>
      <c r="ERQ446" s="2143"/>
      <c r="ERR446" s="2143"/>
      <c r="ERS446" s="2143"/>
      <c r="ERT446" s="2143"/>
      <c r="ERU446" s="2143"/>
      <c r="ERV446" s="2143"/>
      <c r="ERW446" s="2143"/>
      <c r="ERX446" s="2143"/>
      <c r="ERY446" s="2143"/>
      <c r="ERZ446" s="2143"/>
      <c r="ESA446" s="2143"/>
      <c r="ESB446" s="2143"/>
      <c r="ESC446" s="2143"/>
      <c r="ESD446" s="2143"/>
      <c r="ESE446" s="2143"/>
      <c r="ESF446" s="2143"/>
      <c r="ESG446" s="2143"/>
      <c r="ESH446" s="2143"/>
      <c r="ESI446" s="2143"/>
      <c r="ESJ446" s="2143"/>
      <c r="ESK446" s="2143"/>
      <c r="ESL446" s="2143"/>
      <c r="ESM446" s="2143"/>
      <c r="ESN446" s="2143"/>
      <c r="ESO446" s="2143"/>
      <c r="ESP446" s="2143"/>
      <c r="ESQ446" s="2143"/>
      <c r="ESR446" s="2143"/>
      <c r="ESS446" s="2143"/>
      <c r="EST446" s="2143"/>
      <c r="ESU446" s="2143"/>
      <c r="ESV446" s="2143"/>
      <c r="ESW446" s="2143"/>
      <c r="ESX446" s="2143"/>
      <c r="ESY446" s="2143"/>
      <c r="ESZ446" s="2143"/>
      <c r="ETA446" s="2143"/>
      <c r="ETB446" s="2143"/>
      <c r="ETC446" s="2143"/>
      <c r="ETD446" s="2143"/>
      <c r="ETE446" s="2143"/>
      <c r="ETF446" s="2143"/>
      <c r="ETG446" s="2143"/>
      <c r="ETH446" s="2143"/>
      <c r="ETI446" s="2143"/>
      <c r="ETJ446" s="2143"/>
      <c r="ETK446" s="2143"/>
      <c r="ETL446" s="2143"/>
      <c r="ETM446" s="2143"/>
      <c r="ETN446" s="2143"/>
      <c r="ETO446" s="2143"/>
      <c r="ETP446" s="2143"/>
      <c r="ETQ446" s="2143"/>
      <c r="ETR446" s="2143"/>
      <c r="ETS446" s="2143"/>
      <c r="ETT446" s="2143"/>
      <c r="ETU446" s="2143"/>
      <c r="ETV446" s="2143"/>
      <c r="ETW446" s="2143"/>
      <c r="ETX446" s="2143"/>
      <c r="ETY446" s="2143"/>
      <c r="ETZ446" s="2143"/>
      <c r="EUA446" s="2143"/>
      <c r="EUB446" s="2143"/>
      <c r="EUC446" s="2143"/>
      <c r="EUD446" s="2143"/>
      <c r="EUE446" s="2143"/>
      <c r="EUF446" s="2143"/>
      <c r="EUG446" s="2143"/>
      <c r="EUH446" s="2143"/>
      <c r="EUI446" s="2143"/>
      <c r="EUJ446" s="2143"/>
      <c r="EUK446" s="2143"/>
      <c r="EUL446" s="2143"/>
      <c r="EUM446" s="2143"/>
      <c r="EUN446" s="2143"/>
      <c r="EUO446" s="2143"/>
      <c r="EUP446" s="2143"/>
      <c r="EUQ446" s="2143"/>
      <c r="EUR446" s="2143"/>
      <c r="EUS446" s="2143"/>
      <c r="EUT446" s="2143"/>
      <c r="EUU446" s="2143"/>
      <c r="EUV446" s="2143"/>
      <c r="EUW446" s="2143"/>
      <c r="EUX446" s="2143"/>
      <c r="EUY446" s="2143"/>
      <c r="EUZ446" s="2143"/>
      <c r="EVA446" s="2143"/>
      <c r="EVB446" s="2143"/>
      <c r="EVC446" s="2143"/>
      <c r="EVD446" s="2143"/>
      <c r="EVE446" s="2143"/>
      <c r="EVF446" s="2143"/>
      <c r="EVG446" s="2143"/>
      <c r="EVH446" s="2143"/>
      <c r="EVI446" s="2143"/>
      <c r="EVJ446" s="2143"/>
      <c r="EVK446" s="2143"/>
      <c r="EVL446" s="2143"/>
      <c r="EVM446" s="2143"/>
      <c r="EVN446" s="2143"/>
      <c r="EVO446" s="2143"/>
      <c r="EVP446" s="2143"/>
      <c r="EVQ446" s="2143"/>
      <c r="EVR446" s="2143"/>
      <c r="EVS446" s="2143"/>
      <c r="EVT446" s="2143"/>
      <c r="EVU446" s="2143"/>
      <c r="EVV446" s="2143"/>
      <c r="EVW446" s="2143"/>
      <c r="EVX446" s="2143"/>
      <c r="EVY446" s="2143"/>
      <c r="EVZ446" s="2143"/>
      <c r="EWA446" s="2143"/>
      <c r="EWB446" s="2143"/>
      <c r="EWC446" s="2143"/>
      <c r="EWD446" s="2143"/>
      <c r="EWE446" s="2143"/>
      <c r="EWF446" s="2143"/>
      <c r="EWG446" s="2143"/>
      <c r="EWH446" s="2143"/>
      <c r="EWI446" s="2143"/>
      <c r="EWJ446" s="2143"/>
      <c r="EWK446" s="2143"/>
      <c r="EWL446" s="2143"/>
      <c r="EWM446" s="2143"/>
      <c r="EWN446" s="2143"/>
      <c r="EWO446" s="2143"/>
      <c r="EWP446" s="2143"/>
      <c r="EWQ446" s="2143"/>
      <c r="EWR446" s="2143"/>
      <c r="EWS446" s="2143"/>
      <c r="EWT446" s="2143"/>
      <c r="EWU446" s="2143"/>
      <c r="EWV446" s="2143"/>
      <c r="EWW446" s="2143"/>
      <c r="EWX446" s="2143"/>
      <c r="EWY446" s="2143"/>
      <c r="EWZ446" s="2143"/>
      <c r="EXA446" s="2143"/>
      <c r="EXB446" s="2143"/>
      <c r="EXC446" s="2143"/>
      <c r="EXD446" s="2143"/>
      <c r="EXE446" s="2143"/>
      <c r="EXF446" s="2143"/>
      <c r="EXG446" s="2143"/>
      <c r="EXH446" s="2143"/>
      <c r="EXI446" s="2143"/>
      <c r="EXJ446" s="2143"/>
      <c r="EXK446" s="2143"/>
      <c r="EXL446" s="2143"/>
      <c r="EXM446" s="2143"/>
      <c r="EXN446" s="2143"/>
      <c r="EXO446" s="2143"/>
      <c r="EXP446" s="2143"/>
      <c r="EXQ446" s="2143"/>
      <c r="EXR446" s="2143"/>
      <c r="EXS446" s="2143"/>
      <c r="EXT446" s="2143"/>
      <c r="EXU446" s="2143"/>
      <c r="EXV446" s="2143"/>
      <c r="EXW446" s="2143"/>
      <c r="EXX446" s="2143"/>
      <c r="EXY446" s="2143"/>
      <c r="EXZ446" s="2143"/>
      <c r="EYA446" s="2143"/>
      <c r="EYB446" s="2143"/>
      <c r="EYC446" s="2143"/>
      <c r="EYD446" s="2143"/>
      <c r="EYE446" s="2143"/>
      <c r="EYF446" s="2143"/>
      <c r="EYG446" s="2143"/>
      <c r="EYH446" s="2143"/>
      <c r="EYI446" s="2143"/>
      <c r="EYJ446" s="2143"/>
      <c r="EYK446" s="2143"/>
      <c r="EYL446" s="2143"/>
      <c r="EYM446" s="2143"/>
      <c r="EYN446" s="2143"/>
      <c r="EYO446" s="2143"/>
      <c r="EYP446" s="2143"/>
      <c r="EYQ446" s="2143"/>
      <c r="EYR446" s="2143"/>
      <c r="EYS446" s="2143"/>
      <c r="EYT446" s="2143"/>
      <c r="EYU446" s="2143"/>
      <c r="EYV446" s="2143"/>
      <c r="EYW446" s="2143"/>
      <c r="EYX446" s="2143"/>
      <c r="EYY446" s="2143"/>
      <c r="EYZ446" s="2143"/>
      <c r="EZA446" s="2143"/>
      <c r="EZB446" s="2143"/>
      <c r="EZC446" s="2143"/>
      <c r="EZD446" s="2143"/>
      <c r="EZE446" s="2143"/>
      <c r="EZF446" s="2143"/>
      <c r="EZG446" s="2143"/>
      <c r="EZH446" s="2143"/>
      <c r="EZI446" s="2143"/>
      <c r="EZJ446" s="2143"/>
      <c r="EZK446" s="2143"/>
      <c r="EZL446" s="2143"/>
      <c r="EZM446" s="2143"/>
      <c r="EZN446" s="2143"/>
      <c r="EZO446" s="2143"/>
      <c r="EZP446" s="2143"/>
      <c r="EZQ446" s="2143"/>
      <c r="EZR446" s="2143"/>
      <c r="EZS446" s="2143"/>
      <c r="EZT446" s="2143"/>
      <c r="EZU446" s="2143"/>
      <c r="EZV446" s="2143"/>
      <c r="EZW446" s="2143"/>
      <c r="EZX446" s="2143"/>
      <c r="EZY446" s="2143"/>
      <c r="EZZ446" s="2143"/>
      <c r="FAA446" s="2143"/>
      <c r="FAB446" s="2143"/>
      <c r="FAC446" s="2143"/>
      <c r="FAD446" s="2143"/>
      <c r="FAE446" s="2143"/>
      <c r="FAF446" s="2143"/>
      <c r="FAG446" s="2143"/>
      <c r="FAH446" s="2143"/>
      <c r="FAI446" s="2143"/>
      <c r="FAJ446" s="2143"/>
      <c r="FAK446" s="2143"/>
      <c r="FAL446" s="2143"/>
      <c r="FAM446" s="2143"/>
      <c r="FAN446" s="2143"/>
      <c r="FAO446" s="2143"/>
      <c r="FAP446" s="2143"/>
      <c r="FAQ446" s="2143"/>
      <c r="FAR446" s="2143"/>
      <c r="FAS446" s="2143"/>
      <c r="FAT446" s="2143"/>
      <c r="FAU446" s="2143"/>
      <c r="FAV446" s="2143"/>
      <c r="FAW446" s="2143"/>
      <c r="FAX446" s="2143"/>
      <c r="FAY446" s="2143"/>
      <c r="FAZ446" s="2143"/>
      <c r="FBA446" s="2143"/>
      <c r="FBB446" s="2143"/>
      <c r="FBC446" s="2143"/>
      <c r="FBD446" s="2143"/>
      <c r="FBE446" s="2143"/>
      <c r="FBF446" s="2143"/>
      <c r="FBG446" s="2143"/>
      <c r="FBH446" s="2143"/>
      <c r="FBI446" s="2143"/>
      <c r="FBJ446" s="2143"/>
      <c r="FBK446" s="2143"/>
      <c r="FBL446" s="2143"/>
      <c r="FBM446" s="2143"/>
      <c r="FBN446" s="2143"/>
      <c r="FBO446" s="2143"/>
      <c r="FBP446" s="2143"/>
      <c r="FBQ446" s="2143"/>
      <c r="FBR446" s="2143"/>
      <c r="FBS446" s="2143"/>
      <c r="FBT446" s="2143"/>
      <c r="FBU446" s="2143"/>
      <c r="FBV446" s="2143"/>
      <c r="FBW446" s="2143"/>
      <c r="FBX446" s="2143"/>
      <c r="FBY446" s="2143"/>
      <c r="FBZ446" s="2143"/>
      <c r="FCA446" s="2143"/>
      <c r="FCB446" s="2143"/>
      <c r="FCC446" s="2143"/>
      <c r="FCD446" s="2143"/>
      <c r="FCE446" s="2143"/>
      <c r="FCF446" s="2143"/>
      <c r="FCG446" s="2143"/>
      <c r="FCH446" s="2143"/>
      <c r="FCI446" s="2143"/>
      <c r="FCJ446" s="2143"/>
      <c r="FCK446" s="2143"/>
      <c r="FCL446" s="2143"/>
      <c r="FCM446" s="2143"/>
      <c r="FCN446" s="2143"/>
      <c r="FCO446" s="2143"/>
      <c r="FCP446" s="2143"/>
      <c r="FCQ446" s="2143"/>
      <c r="FCR446" s="2143"/>
      <c r="FCS446" s="2143"/>
      <c r="FCT446" s="2143"/>
      <c r="FCU446" s="2143"/>
      <c r="FCV446" s="2143"/>
      <c r="FCW446" s="2143"/>
      <c r="FCX446" s="2143"/>
      <c r="FCY446" s="2143"/>
      <c r="FCZ446" s="2143"/>
      <c r="FDA446" s="2143"/>
      <c r="FDB446" s="2143"/>
      <c r="FDC446" s="2143"/>
      <c r="FDD446" s="2143"/>
      <c r="FDE446" s="2143"/>
      <c r="FDF446" s="2143"/>
      <c r="FDG446" s="2143"/>
      <c r="FDH446" s="2143"/>
      <c r="FDI446" s="2143"/>
      <c r="FDJ446" s="2143"/>
      <c r="FDK446" s="2143"/>
      <c r="FDL446" s="2143"/>
      <c r="FDM446" s="2143"/>
      <c r="FDN446" s="2143"/>
      <c r="FDO446" s="2143"/>
      <c r="FDP446" s="2143"/>
      <c r="FDQ446" s="2143"/>
      <c r="FDR446" s="2143"/>
      <c r="FDS446" s="2143"/>
      <c r="FDT446" s="2143"/>
      <c r="FDU446" s="2143"/>
      <c r="FDV446" s="2143"/>
      <c r="FDW446" s="2143"/>
      <c r="FDX446" s="2143"/>
      <c r="FDY446" s="2143"/>
      <c r="FDZ446" s="2143"/>
      <c r="FEA446" s="2143"/>
      <c r="FEB446" s="2143"/>
      <c r="FEC446" s="2143"/>
      <c r="FED446" s="2143"/>
      <c r="FEE446" s="2143"/>
      <c r="FEF446" s="2143"/>
      <c r="FEG446" s="2143"/>
      <c r="FEH446" s="2143"/>
      <c r="FEI446" s="2143"/>
      <c r="FEJ446" s="2143"/>
      <c r="FEK446" s="2143"/>
      <c r="FEL446" s="2143"/>
      <c r="FEM446" s="2143"/>
      <c r="FEN446" s="2143"/>
      <c r="FEO446" s="2143"/>
      <c r="FEP446" s="2143"/>
      <c r="FEQ446" s="2143"/>
      <c r="FER446" s="2143"/>
      <c r="FES446" s="2143"/>
      <c r="FET446" s="2143"/>
      <c r="FEU446" s="2143"/>
      <c r="FEV446" s="2143"/>
      <c r="FEW446" s="2143"/>
      <c r="FEX446" s="2143"/>
      <c r="FEY446" s="2143"/>
      <c r="FEZ446" s="2143"/>
      <c r="FFA446" s="2143"/>
      <c r="FFB446" s="2143"/>
      <c r="FFC446" s="2143"/>
      <c r="FFD446" s="2143"/>
      <c r="FFE446" s="2143"/>
      <c r="FFF446" s="2143"/>
      <c r="FFG446" s="2143"/>
      <c r="FFH446" s="2143"/>
      <c r="FFI446" s="2143"/>
      <c r="FFJ446" s="2143"/>
      <c r="FFK446" s="2143"/>
      <c r="FFL446" s="2143"/>
      <c r="FFM446" s="2143"/>
      <c r="FFN446" s="2143"/>
      <c r="FFO446" s="2143"/>
      <c r="FFP446" s="2143"/>
      <c r="FFQ446" s="2143"/>
      <c r="FFR446" s="2143"/>
      <c r="FFS446" s="2143"/>
      <c r="FFT446" s="2143"/>
      <c r="FFU446" s="2143"/>
      <c r="FFV446" s="2143"/>
      <c r="FFW446" s="2143"/>
      <c r="FFX446" s="2143"/>
      <c r="FFY446" s="2143"/>
      <c r="FFZ446" s="2143"/>
      <c r="FGA446" s="2143"/>
      <c r="FGB446" s="2143"/>
      <c r="FGC446" s="2143"/>
      <c r="FGD446" s="2143"/>
      <c r="FGE446" s="2143"/>
      <c r="FGF446" s="2143"/>
      <c r="FGG446" s="2143"/>
      <c r="FGH446" s="2143"/>
      <c r="FGI446" s="2143"/>
      <c r="FGJ446" s="2143"/>
      <c r="FGK446" s="2143"/>
      <c r="FGL446" s="2143"/>
      <c r="FGM446" s="2143"/>
      <c r="FGN446" s="2143"/>
      <c r="FGO446" s="2143"/>
      <c r="FGP446" s="2143"/>
      <c r="FGQ446" s="2143"/>
      <c r="FGR446" s="2143"/>
      <c r="FGS446" s="2143"/>
      <c r="FGT446" s="2143"/>
      <c r="FGU446" s="2143"/>
      <c r="FGV446" s="2143"/>
      <c r="FGW446" s="2143"/>
      <c r="FGX446" s="2143"/>
      <c r="FGY446" s="2143"/>
      <c r="FGZ446" s="2143"/>
      <c r="FHA446" s="2143"/>
      <c r="FHB446" s="2143"/>
      <c r="FHC446" s="2143"/>
      <c r="FHD446" s="2143"/>
      <c r="FHE446" s="2143"/>
      <c r="FHF446" s="2143"/>
      <c r="FHG446" s="2143"/>
      <c r="FHH446" s="2143"/>
      <c r="FHI446" s="2143"/>
      <c r="FHJ446" s="2143"/>
      <c r="FHK446" s="2143"/>
      <c r="FHL446" s="2143"/>
      <c r="FHM446" s="2143"/>
      <c r="FHN446" s="2143"/>
      <c r="FHO446" s="2143"/>
      <c r="FHP446" s="2143"/>
      <c r="FHQ446" s="2143"/>
      <c r="FHR446" s="2143"/>
      <c r="FHS446" s="2143"/>
      <c r="FHT446" s="2143"/>
      <c r="FHU446" s="2143"/>
      <c r="FHV446" s="2143"/>
      <c r="FHW446" s="2143"/>
      <c r="FHX446" s="2143"/>
      <c r="FHY446" s="2143"/>
      <c r="FHZ446" s="2143"/>
      <c r="FIA446" s="2143"/>
      <c r="FIB446" s="2143"/>
      <c r="FIC446" s="2143"/>
      <c r="FID446" s="2143"/>
      <c r="FIE446" s="2143"/>
      <c r="FIF446" s="2143"/>
      <c r="FIG446" s="2143"/>
      <c r="FIH446" s="2143"/>
      <c r="FII446" s="2143"/>
      <c r="FIJ446" s="2143"/>
      <c r="FIK446" s="2143"/>
      <c r="FIL446" s="2143"/>
      <c r="FIM446" s="2143"/>
      <c r="FIN446" s="2143"/>
      <c r="FIO446" s="2143"/>
      <c r="FIP446" s="2143"/>
      <c r="FIQ446" s="2143"/>
      <c r="FIR446" s="2143"/>
      <c r="FIS446" s="2143"/>
      <c r="FIT446" s="2143"/>
      <c r="FIU446" s="2143"/>
      <c r="FIV446" s="2143"/>
      <c r="FIW446" s="2143"/>
      <c r="FIX446" s="2143"/>
      <c r="FIY446" s="2143"/>
      <c r="FIZ446" s="2143"/>
      <c r="FJA446" s="2143"/>
      <c r="FJB446" s="2143"/>
      <c r="FJC446" s="2143"/>
      <c r="FJD446" s="2143"/>
      <c r="FJE446" s="2143"/>
      <c r="FJF446" s="2143"/>
      <c r="FJG446" s="2143"/>
      <c r="FJH446" s="2143"/>
      <c r="FJI446" s="2143"/>
      <c r="FJJ446" s="2143"/>
      <c r="FJK446" s="2143"/>
      <c r="FJL446" s="2143"/>
      <c r="FJM446" s="2143"/>
      <c r="FJN446" s="2143"/>
      <c r="FJO446" s="2143"/>
      <c r="FJP446" s="2143"/>
      <c r="FJQ446" s="2143"/>
      <c r="FJR446" s="2143"/>
      <c r="FJS446" s="2143"/>
      <c r="FJT446" s="2143"/>
      <c r="FJU446" s="2143"/>
      <c r="FJV446" s="2143"/>
      <c r="FJW446" s="2143"/>
      <c r="FJX446" s="2143"/>
      <c r="FJY446" s="2143"/>
      <c r="FJZ446" s="2143"/>
      <c r="FKA446" s="2143"/>
      <c r="FKB446" s="2143"/>
      <c r="FKC446" s="2143"/>
      <c r="FKD446" s="2143"/>
      <c r="FKE446" s="2143"/>
      <c r="FKF446" s="2143"/>
      <c r="FKG446" s="2143"/>
      <c r="FKH446" s="2143"/>
      <c r="FKI446" s="2143"/>
      <c r="FKJ446" s="2143"/>
      <c r="FKK446" s="2143"/>
      <c r="FKL446" s="2143"/>
      <c r="FKM446" s="2143"/>
      <c r="FKN446" s="2143"/>
      <c r="FKO446" s="2143"/>
      <c r="FKP446" s="2143"/>
      <c r="FKQ446" s="2143"/>
      <c r="FKR446" s="2143"/>
      <c r="FKS446" s="2143"/>
      <c r="FKT446" s="2143"/>
      <c r="FKU446" s="2143"/>
      <c r="FKV446" s="2143"/>
      <c r="FKW446" s="2143"/>
      <c r="FKX446" s="2143"/>
      <c r="FKY446" s="2143"/>
      <c r="FKZ446" s="2143"/>
      <c r="FLA446" s="2143"/>
      <c r="FLB446" s="2143"/>
      <c r="FLC446" s="2143"/>
      <c r="FLD446" s="2143"/>
      <c r="FLE446" s="2143"/>
      <c r="FLF446" s="2143"/>
      <c r="FLG446" s="2143"/>
      <c r="FLH446" s="2143"/>
      <c r="FLI446" s="2143"/>
      <c r="FLJ446" s="2143"/>
      <c r="FLK446" s="2143"/>
      <c r="FLL446" s="2143"/>
      <c r="FLM446" s="2143"/>
      <c r="FLN446" s="2143"/>
      <c r="FLO446" s="2143"/>
      <c r="FLP446" s="2143"/>
      <c r="FLQ446" s="2143"/>
      <c r="FLR446" s="2143"/>
      <c r="FLS446" s="2143"/>
      <c r="FLT446" s="2143"/>
      <c r="FLU446" s="2143"/>
      <c r="FLV446" s="2143"/>
      <c r="FLW446" s="2143"/>
      <c r="FLX446" s="2143"/>
      <c r="FLY446" s="2143"/>
      <c r="FLZ446" s="2143"/>
      <c r="FMA446" s="2143"/>
      <c r="FMB446" s="2143"/>
      <c r="FMC446" s="2143"/>
      <c r="FMD446" s="2143"/>
      <c r="FME446" s="2143"/>
      <c r="FMF446" s="2143"/>
      <c r="FMG446" s="2143"/>
      <c r="FMH446" s="2143"/>
      <c r="FMI446" s="2143"/>
      <c r="FMJ446" s="2143"/>
      <c r="FMK446" s="2143"/>
      <c r="FML446" s="2143"/>
      <c r="FMM446" s="2143"/>
      <c r="FMN446" s="2143"/>
      <c r="FMO446" s="2143"/>
      <c r="FMP446" s="2143"/>
      <c r="FMQ446" s="2143"/>
      <c r="FMR446" s="2143"/>
      <c r="FMS446" s="2143"/>
      <c r="FMT446" s="2143"/>
      <c r="FMU446" s="2143"/>
      <c r="FMV446" s="2143"/>
      <c r="FMW446" s="2143"/>
      <c r="FMX446" s="2143"/>
      <c r="FMY446" s="2143"/>
      <c r="FMZ446" s="2143"/>
      <c r="FNA446" s="2143"/>
      <c r="FNB446" s="2143"/>
      <c r="FNC446" s="2143"/>
      <c r="FND446" s="2143"/>
      <c r="FNE446" s="2143"/>
      <c r="FNF446" s="2143"/>
      <c r="FNG446" s="2143"/>
      <c r="FNH446" s="2143"/>
      <c r="FNI446" s="2143"/>
      <c r="FNJ446" s="2143"/>
      <c r="FNK446" s="2143"/>
      <c r="FNL446" s="2143"/>
      <c r="FNM446" s="2143"/>
      <c r="FNN446" s="2143"/>
      <c r="FNO446" s="2143"/>
      <c r="FNP446" s="2143"/>
      <c r="FNQ446" s="2143"/>
      <c r="FNR446" s="2143"/>
      <c r="FNS446" s="2143"/>
      <c r="FNT446" s="2143"/>
      <c r="FNU446" s="2143"/>
      <c r="FNV446" s="2143"/>
      <c r="FNW446" s="2143"/>
      <c r="FNX446" s="2143"/>
      <c r="FNY446" s="2143"/>
      <c r="FNZ446" s="2143"/>
      <c r="FOA446" s="2143"/>
      <c r="FOB446" s="2143"/>
      <c r="FOC446" s="2143"/>
      <c r="FOD446" s="2143"/>
      <c r="FOE446" s="2143"/>
      <c r="FOF446" s="2143"/>
      <c r="FOG446" s="2143"/>
      <c r="FOH446" s="2143"/>
      <c r="FOI446" s="2143"/>
      <c r="FOJ446" s="2143"/>
      <c r="FOK446" s="2143"/>
      <c r="FOL446" s="2143"/>
      <c r="FOM446" s="2143"/>
      <c r="FON446" s="2143"/>
      <c r="FOO446" s="2143"/>
      <c r="FOP446" s="2143"/>
      <c r="FOQ446" s="2143"/>
      <c r="FOR446" s="2143"/>
      <c r="FOS446" s="2143"/>
      <c r="FOT446" s="2143"/>
      <c r="FOU446" s="2143"/>
      <c r="FOV446" s="2143"/>
      <c r="FOW446" s="2143"/>
      <c r="FOX446" s="2143"/>
      <c r="FOY446" s="2143"/>
      <c r="FOZ446" s="2143"/>
      <c r="FPA446" s="2143"/>
      <c r="FPB446" s="2143"/>
      <c r="FPC446" s="2143"/>
      <c r="FPD446" s="2143"/>
      <c r="FPE446" s="2143"/>
      <c r="FPF446" s="2143"/>
      <c r="FPG446" s="2143"/>
      <c r="FPH446" s="2143"/>
      <c r="FPI446" s="2143"/>
      <c r="FPJ446" s="2143"/>
      <c r="FPK446" s="2143"/>
      <c r="FPL446" s="2143"/>
      <c r="FPM446" s="2143"/>
      <c r="FPN446" s="2143"/>
      <c r="FPO446" s="2143"/>
      <c r="FPP446" s="2143"/>
      <c r="FPQ446" s="2143"/>
      <c r="FPR446" s="2143"/>
      <c r="FPS446" s="2143"/>
      <c r="FPT446" s="2143"/>
      <c r="FPU446" s="2143"/>
      <c r="FPV446" s="2143"/>
      <c r="FPW446" s="2143"/>
      <c r="FPX446" s="2143"/>
      <c r="FPY446" s="2143"/>
      <c r="FPZ446" s="2143"/>
      <c r="FQA446" s="2143"/>
      <c r="FQB446" s="2143"/>
      <c r="FQC446" s="2143"/>
      <c r="FQD446" s="2143"/>
      <c r="FQE446" s="2143"/>
      <c r="FQF446" s="2143"/>
      <c r="FQG446" s="2143"/>
      <c r="FQH446" s="2143"/>
      <c r="FQI446" s="2143"/>
      <c r="FQJ446" s="2143"/>
      <c r="FQK446" s="2143"/>
      <c r="FQL446" s="2143"/>
      <c r="FQM446" s="2143"/>
      <c r="FQN446" s="2143"/>
      <c r="FQO446" s="2143"/>
      <c r="FQP446" s="2143"/>
      <c r="FQQ446" s="2143"/>
      <c r="FQR446" s="2143"/>
      <c r="FQS446" s="2143"/>
      <c r="FQT446" s="2143"/>
      <c r="FQU446" s="2143"/>
      <c r="FQV446" s="2143"/>
      <c r="FQW446" s="2143"/>
      <c r="FQX446" s="2143"/>
      <c r="FQY446" s="2143"/>
      <c r="FQZ446" s="2143"/>
      <c r="FRA446" s="2143"/>
      <c r="FRB446" s="2143"/>
      <c r="FRC446" s="2143"/>
      <c r="FRD446" s="2143"/>
      <c r="FRE446" s="2143"/>
      <c r="FRF446" s="2143"/>
      <c r="FRG446" s="2143"/>
      <c r="FRH446" s="2143"/>
      <c r="FRI446" s="2143"/>
      <c r="FRJ446" s="2143"/>
      <c r="FRK446" s="2143"/>
      <c r="FRL446" s="2143"/>
      <c r="FRM446" s="2143"/>
      <c r="FRN446" s="2143"/>
      <c r="FRO446" s="2143"/>
      <c r="FRP446" s="2143"/>
      <c r="FRQ446" s="2143"/>
      <c r="FRR446" s="2143"/>
      <c r="FRS446" s="2143"/>
      <c r="FRT446" s="2143"/>
      <c r="FRU446" s="2143"/>
      <c r="FRV446" s="2143"/>
      <c r="FRW446" s="2143"/>
      <c r="FRX446" s="2143"/>
      <c r="FRY446" s="2143"/>
      <c r="FRZ446" s="2143"/>
      <c r="FSA446" s="2143"/>
      <c r="FSB446" s="2143"/>
      <c r="FSC446" s="2143"/>
      <c r="FSD446" s="2143"/>
      <c r="FSE446" s="2143"/>
      <c r="FSF446" s="2143"/>
      <c r="FSG446" s="2143"/>
      <c r="FSH446" s="2143"/>
      <c r="FSI446" s="2143"/>
      <c r="FSJ446" s="2143"/>
      <c r="FSK446" s="2143"/>
      <c r="FSL446" s="2143"/>
      <c r="FSM446" s="2143"/>
      <c r="FSN446" s="2143"/>
      <c r="FSO446" s="2143"/>
      <c r="FSP446" s="2143"/>
      <c r="FSQ446" s="2143"/>
      <c r="FSR446" s="2143"/>
      <c r="FSS446" s="2143"/>
      <c r="FST446" s="2143"/>
      <c r="FSU446" s="2143"/>
      <c r="FSV446" s="2143"/>
      <c r="FSW446" s="2143"/>
      <c r="FSX446" s="2143"/>
      <c r="FSY446" s="2143"/>
      <c r="FSZ446" s="2143"/>
      <c r="FTA446" s="2143"/>
      <c r="FTB446" s="2143"/>
      <c r="FTC446" s="2143"/>
      <c r="FTD446" s="2143"/>
      <c r="FTE446" s="2143"/>
      <c r="FTF446" s="2143"/>
      <c r="FTG446" s="2143"/>
      <c r="FTH446" s="2143"/>
      <c r="FTI446" s="2143"/>
      <c r="FTJ446" s="2143"/>
      <c r="FTK446" s="2143"/>
      <c r="FTL446" s="2143"/>
      <c r="FTM446" s="2143"/>
      <c r="FTN446" s="2143"/>
      <c r="FTO446" s="2143"/>
      <c r="FTP446" s="2143"/>
      <c r="FTQ446" s="2143"/>
      <c r="FTR446" s="2143"/>
      <c r="FTS446" s="2143"/>
      <c r="FTT446" s="2143"/>
      <c r="FTU446" s="2143"/>
      <c r="FTV446" s="2143"/>
      <c r="FTW446" s="2143"/>
      <c r="FTX446" s="2143"/>
      <c r="FTY446" s="2143"/>
      <c r="FTZ446" s="2143"/>
      <c r="FUA446" s="2143"/>
      <c r="FUB446" s="2143"/>
      <c r="FUC446" s="2143"/>
      <c r="FUD446" s="2143"/>
      <c r="FUE446" s="2143"/>
      <c r="FUF446" s="2143"/>
      <c r="FUG446" s="2143"/>
      <c r="FUH446" s="2143"/>
      <c r="FUI446" s="2143"/>
      <c r="FUJ446" s="2143"/>
      <c r="FUK446" s="2143"/>
      <c r="FUL446" s="2143"/>
      <c r="FUM446" s="2143"/>
      <c r="FUN446" s="2143"/>
      <c r="FUO446" s="2143"/>
      <c r="FUP446" s="2143"/>
      <c r="FUQ446" s="2143"/>
      <c r="FUR446" s="2143"/>
      <c r="FUS446" s="2143"/>
      <c r="FUT446" s="2143"/>
      <c r="FUU446" s="2143"/>
      <c r="FUV446" s="2143"/>
      <c r="FUW446" s="2143"/>
      <c r="FUX446" s="2143"/>
      <c r="FUY446" s="2143"/>
      <c r="FUZ446" s="2143"/>
      <c r="FVA446" s="2143"/>
      <c r="FVB446" s="2143"/>
      <c r="FVC446" s="2143"/>
      <c r="FVD446" s="2143"/>
      <c r="FVE446" s="2143"/>
      <c r="FVF446" s="2143"/>
      <c r="FVG446" s="2143"/>
      <c r="FVH446" s="2143"/>
      <c r="FVI446" s="2143"/>
      <c r="FVJ446" s="2143"/>
      <c r="FVK446" s="2143"/>
      <c r="FVL446" s="2143"/>
      <c r="FVM446" s="2143"/>
      <c r="FVN446" s="2143"/>
      <c r="FVO446" s="2143"/>
      <c r="FVP446" s="2143"/>
      <c r="FVQ446" s="2143"/>
      <c r="FVR446" s="2143"/>
      <c r="FVS446" s="2143"/>
      <c r="FVT446" s="2143"/>
      <c r="FVU446" s="2143"/>
      <c r="FVV446" s="2143"/>
      <c r="FVW446" s="2143"/>
      <c r="FVX446" s="2143"/>
      <c r="FVY446" s="2143"/>
      <c r="FVZ446" s="2143"/>
      <c r="FWA446" s="2143"/>
      <c r="FWB446" s="2143"/>
      <c r="FWC446" s="2143"/>
      <c r="FWD446" s="2143"/>
      <c r="FWE446" s="2143"/>
      <c r="FWF446" s="2143"/>
      <c r="FWG446" s="2143"/>
      <c r="FWH446" s="2143"/>
      <c r="FWI446" s="2143"/>
      <c r="FWJ446" s="2143"/>
      <c r="FWK446" s="2143"/>
      <c r="FWL446" s="2143"/>
      <c r="FWM446" s="2143"/>
      <c r="FWN446" s="2143"/>
      <c r="FWO446" s="2143"/>
      <c r="FWP446" s="2143"/>
      <c r="FWQ446" s="2143"/>
      <c r="FWR446" s="2143"/>
      <c r="FWS446" s="2143"/>
      <c r="FWT446" s="2143"/>
      <c r="FWU446" s="2143"/>
      <c r="FWV446" s="2143"/>
      <c r="FWW446" s="2143"/>
      <c r="FWX446" s="2143"/>
      <c r="FWY446" s="2143"/>
      <c r="FWZ446" s="2143"/>
      <c r="FXA446" s="2143"/>
      <c r="FXB446" s="2143"/>
      <c r="FXC446" s="2143"/>
      <c r="FXD446" s="2143"/>
      <c r="FXE446" s="2143"/>
      <c r="FXF446" s="2143"/>
      <c r="FXG446" s="2143"/>
      <c r="FXH446" s="2143"/>
      <c r="FXI446" s="2143"/>
      <c r="FXJ446" s="2143"/>
      <c r="FXK446" s="2143"/>
      <c r="FXL446" s="2143"/>
      <c r="FXM446" s="2143"/>
      <c r="FXN446" s="2143"/>
      <c r="FXO446" s="2143"/>
      <c r="FXP446" s="2143"/>
      <c r="FXQ446" s="2143"/>
      <c r="FXR446" s="2143"/>
      <c r="FXS446" s="2143"/>
      <c r="FXT446" s="2143"/>
      <c r="FXU446" s="2143"/>
      <c r="FXV446" s="2143"/>
      <c r="FXW446" s="2143"/>
      <c r="FXX446" s="2143"/>
      <c r="FXY446" s="2143"/>
      <c r="FXZ446" s="2143"/>
      <c r="FYA446" s="2143"/>
      <c r="FYB446" s="2143"/>
      <c r="FYC446" s="2143"/>
      <c r="FYD446" s="2143"/>
      <c r="FYE446" s="2143"/>
      <c r="FYF446" s="2143"/>
      <c r="FYG446" s="2143"/>
      <c r="FYH446" s="2143"/>
      <c r="FYI446" s="2143"/>
      <c r="FYJ446" s="2143"/>
      <c r="FYK446" s="2143"/>
      <c r="FYL446" s="2143"/>
      <c r="FYM446" s="2143"/>
      <c r="FYN446" s="2143"/>
      <c r="FYO446" s="2143"/>
      <c r="FYP446" s="2143"/>
      <c r="FYQ446" s="2143"/>
      <c r="FYR446" s="2143"/>
      <c r="FYS446" s="2143"/>
      <c r="FYT446" s="2143"/>
      <c r="FYU446" s="2143"/>
      <c r="FYV446" s="2143"/>
      <c r="FYW446" s="2143"/>
      <c r="FYX446" s="2143"/>
      <c r="FYY446" s="2143"/>
      <c r="FYZ446" s="2143"/>
      <c r="FZA446" s="2143"/>
      <c r="FZB446" s="2143"/>
      <c r="FZC446" s="2143"/>
      <c r="FZD446" s="2143"/>
      <c r="FZE446" s="2143"/>
      <c r="FZF446" s="2143"/>
      <c r="FZG446" s="2143"/>
      <c r="FZH446" s="2143"/>
      <c r="FZI446" s="2143"/>
      <c r="FZJ446" s="2143"/>
      <c r="FZK446" s="2143"/>
      <c r="FZL446" s="2143"/>
      <c r="FZM446" s="2143"/>
      <c r="FZN446" s="2143"/>
      <c r="FZO446" s="2143"/>
      <c r="FZP446" s="2143"/>
      <c r="FZQ446" s="2143"/>
      <c r="FZR446" s="2143"/>
      <c r="FZS446" s="2143"/>
      <c r="FZT446" s="2143"/>
      <c r="FZU446" s="2143"/>
      <c r="FZV446" s="2143"/>
      <c r="FZW446" s="2143"/>
      <c r="FZX446" s="2143"/>
      <c r="FZY446" s="2143"/>
      <c r="FZZ446" s="2143"/>
      <c r="GAA446" s="2143"/>
      <c r="GAB446" s="2143"/>
      <c r="GAC446" s="2143"/>
      <c r="GAD446" s="2143"/>
      <c r="GAE446" s="2143"/>
      <c r="GAF446" s="2143"/>
      <c r="GAG446" s="2143"/>
      <c r="GAH446" s="2143"/>
      <c r="GAI446" s="2143"/>
      <c r="GAJ446" s="2143"/>
      <c r="GAK446" s="2143"/>
      <c r="GAL446" s="2143"/>
      <c r="GAM446" s="2143"/>
      <c r="GAN446" s="2143"/>
      <c r="GAO446" s="2143"/>
      <c r="GAP446" s="2143"/>
      <c r="GAQ446" s="2143"/>
      <c r="GAR446" s="2143"/>
      <c r="GAS446" s="2143"/>
      <c r="GAT446" s="2143"/>
      <c r="GAU446" s="2143"/>
      <c r="GAV446" s="2143"/>
      <c r="GAW446" s="2143"/>
      <c r="GAX446" s="2143"/>
      <c r="GAY446" s="2143"/>
      <c r="GAZ446" s="2143"/>
      <c r="GBA446" s="2143"/>
      <c r="GBB446" s="2143"/>
      <c r="GBC446" s="2143"/>
      <c r="GBD446" s="2143"/>
      <c r="GBE446" s="2143"/>
      <c r="GBF446" s="2143"/>
      <c r="GBG446" s="2143"/>
      <c r="GBH446" s="2143"/>
      <c r="GBI446" s="2143"/>
      <c r="GBJ446" s="2143"/>
      <c r="GBK446" s="2143"/>
      <c r="GBL446" s="2143"/>
      <c r="GBM446" s="2143"/>
      <c r="GBN446" s="2143"/>
      <c r="GBO446" s="2143"/>
      <c r="GBP446" s="2143"/>
      <c r="GBQ446" s="2143"/>
      <c r="GBR446" s="2143"/>
      <c r="GBS446" s="2143"/>
      <c r="GBT446" s="2143"/>
      <c r="GBU446" s="2143"/>
      <c r="GBV446" s="2143"/>
      <c r="GBW446" s="2143"/>
      <c r="GBX446" s="2143"/>
      <c r="GBY446" s="2143"/>
      <c r="GBZ446" s="2143"/>
      <c r="GCA446" s="2143"/>
      <c r="GCB446" s="2143"/>
      <c r="GCC446" s="2143"/>
      <c r="GCD446" s="2143"/>
      <c r="GCE446" s="2143"/>
      <c r="GCF446" s="2143"/>
      <c r="GCG446" s="2143"/>
      <c r="GCH446" s="2143"/>
      <c r="GCI446" s="2143"/>
      <c r="GCJ446" s="2143"/>
      <c r="GCK446" s="2143"/>
      <c r="GCL446" s="2143"/>
      <c r="GCM446" s="2143"/>
      <c r="GCN446" s="2143"/>
      <c r="GCO446" s="2143"/>
      <c r="GCP446" s="2143"/>
      <c r="GCQ446" s="2143"/>
      <c r="GCR446" s="2143"/>
      <c r="GCS446" s="2143"/>
      <c r="GCT446" s="2143"/>
      <c r="GCU446" s="2143"/>
      <c r="GCV446" s="2143"/>
      <c r="GCW446" s="2143"/>
      <c r="GCX446" s="2143"/>
      <c r="GCY446" s="2143"/>
      <c r="GCZ446" s="2143"/>
      <c r="GDA446" s="2143"/>
      <c r="GDB446" s="2143"/>
      <c r="GDC446" s="2143"/>
      <c r="GDD446" s="2143"/>
      <c r="GDE446" s="2143"/>
      <c r="GDF446" s="2143"/>
      <c r="GDG446" s="2143"/>
      <c r="GDH446" s="2143"/>
      <c r="GDI446" s="2143"/>
      <c r="GDJ446" s="2143"/>
      <c r="GDK446" s="2143"/>
      <c r="GDL446" s="2143"/>
      <c r="GDM446" s="2143"/>
      <c r="GDN446" s="2143"/>
      <c r="GDO446" s="2143"/>
      <c r="GDP446" s="2143"/>
      <c r="GDQ446" s="2143"/>
      <c r="GDR446" s="2143"/>
      <c r="GDS446" s="2143"/>
      <c r="GDT446" s="2143"/>
      <c r="GDU446" s="2143"/>
      <c r="GDV446" s="2143"/>
      <c r="GDW446" s="2143"/>
      <c r="GDX446" s="2143"/>
      <c r="GDY446" s="2143"/>
      <c r="GDZ446" s="2143"/>
      <c r="GEA446" s="2143"/>
      <c r="GEB446" s="2143"/>
      <c r="GEC446" s="2143"/>
      <c r="GED446" s="2143"/>
      <c r="GEE446" s="2143"/>
      <c r="GEF446" s="2143"/>
      <c r="GEG446" s="2143"/>
      <c r="GEH446" s="2143"/>
      <c r="GEI446" s="2143"/>
      <c r="GEJ446" s="2143"/>
      <c r="GEK446" s="2143"/>
      <c r="GEL446" s="2143"/>
      <c r="GEM446" s="2143"/>
      <c r="GEN446" s="2143"/>
      <c r="GEO446" s="2143"/>
      <c r="GEP446" s="2143"/>
      <c r="GEQ446" s="2143"/>
      <c r="GER446" s="2143"/>
      <c r="GES446" s="2143"/>
      <c r="GET446" s="2143"/>
      <c r="GEU446" s="2143"/>
      <c r="GEV446" s="2143"/>
      <c r="GEW446" s="2143"/>
      <c r="GEX446" s="2143"/>
      <c r="GEY446" s="2143"/>
      <c r="GEZ446" s="2143"/>
      <c r="GFA446" s="2143"/>
      <c r="GFB446" s="2143"/>
      <c r="GFC446" s="2143"/>
      <c r="GFD446" s="2143"/>
      <c r="GFE446" s="2143"/>
      <c r="GFF446" s="2143"/>
      <c r="GFG446" s="2143"/>
      <c r="GFH446" s="2143"/>
      <c r="GFI446" s="2143"/>
      <c r="GFJ446" s="2143"/>
      <c r="GFK446" s="2143"/>
      <c r="GFL446" s="2143"/>
      <c r="GFM446" s="2143"/>
      <c r="GFN446" s="2143"/>
      <c r="GFO446" s="2143"/>
      <c r="GFP446" s="2143"/>
      <c r="GFQ446" s="2143"/>
      <c r="GFR446" s="2143"/>
      <c r="GFS446" s="2143"/>
      <c r="GFT446" s="2143"/>
      <c r="GFU446" s="2143"/>
      <c r="GFV446" s="2143"/>
      <c r="GFW446" s="2143"/>
      <c r="GFX446" s="2143"/>
      <c r="GFY446" s="2143"/>
      <c r="GFZ446" s="2143"/>
      <c r="GGA446" s="2143"/>
      <c r="GGB446" s="2143"/>
      <c r="GGC446" s="2143"/>
      <c r="GGD446" s="2143"/>
      <c r="GGE446" s="2143"/>
      <c r="GGF446" s="2143"/>
      <c r="GGG446" s="2143"/>
      <c r="GGH446" s="2143"/>
      <c r="GGI446" s="2143"/>
      <c r="GGJ446" s="2143"/>
      <c r="GGK446" s="2143"/>
      <c r="GGL446" s="2143"/>
      <c r="GGM446" s="2143"/>
      <c r="GGN446" s="2143"/>
      <c r="GGO446" s="2143"/>
      <c r="GGP446" s="2143"/>
      <c r="GGQ446" s="2143"/>
      <c r="GGR446" s="2143"/>
      <c r="GGS446" s="2143"/>
      <c r="GGT446" s="2143"/>
      <c r="GGU446" s="2143"/>
      <c r="GGV446" s="2143"/>
      <c r="GGW446" s="2143"/>
      <c r="GGX446" s="2143"/>
      <c r="GGY446" s="2143"/>
      <c r="GGZ446" s="2143"/>
      <c r="GHA446" s="2143"/>
      <c r="GHB446" s="2143"/>
      <c r="GHC446" s="2143"/>
      <c r="GHD446" s="2143"/>
      <c r="GHE446" s="2143"/>
      <c r="GHF446" s="2143"/>
      <c r="GHG446" s="2143"/>
      <c r="GHH446" s="2143"/>
      <c r="GHI446" s="2143"/>
      <c r="GHJ446" s="2143"/>
      <c r="GHK446" s="2143"/>
      <c r="GHL446" s="2143"/>
      <c r="GHM446" s="2143"/>
      <c r="GHN446" s="2143"/>
      <c r="GHO446" s="2143"/>
      <c r="GHP446" s="2143"/>
      <c r="GHQ446" s="2143"/>
      <c r="GHR446" s="2143"/>
      <c r="GHS446" s="2143"/>
      <c r="GHT446" s="2143"/>
      <c r="GHU446" s="2143"/>
      <c r="GHV446" s="2143"/>
      <c r="GHW446" s="2143"/>
      <c r="GHX446" s="2143"/>
      <c r="GHY446" s="2143"/>
      <c r="GHZ446" s="2143"/>
      <c r="GIA446" s="2143"/>
      <c r="GIB446" s="2143"/>
      <c r="GIC446" s="2143"/>
      <c r="GID446" s="2143"/>
      <c r="GIE446" s="2143"/>
      <c r="GIF446" s="2143"/>
      <c r="GIG446" s="2143"/>
      <c r="GIH446" s="2143"/>
      <c r="GII446" s="2143"/>
      <c r="GIJ446" s="2143"/>
      <c r="GIK446" s="2143"/>
      <c r="GIL446" s="2143"/>
      <c r="GIM446" s="2143"/>
      <c r="GIN446" s="2143"/>
      <c r="GIO446" s="2143"/>
      <c r="GIP446" s="2143"/>
      <c r="GIQ446" s="2143"/>
      <c r="GIR446" s="2143"/>
      <c r="GIS446" s="2143"/>
      <c r="GIT446" s="2143"/>
      <c r="GIU446" s="2143"/>
      <c r="GIV446" s="2143"/>
      <c r="GIW446" s="2143"/>
      <c r="GIX446" s="2143"/>
      <c r="GIY446" s="2143"/>
      <c r="GIZ446" s="2143"/>
      <c r="GJA446" s="2143"/>
      <c r="GJB446" s="2143"/>
      <c r="GJC446" s="2143"/>
      <c r="GJD446" s="2143"/>
      <c r="GJE446" s="2143"/>
      <c r="GJF446" s="2143"/>
      <c r="GJG446" s="2143"/>
      <c r="GJH446" s="2143"/>
      <c r="GJI446" s="2143"/>
      <c r="GJJ446" s="2143"/>
      <c r="GJK446" s="2143"/>
      <c r="GJL446" s="2143"/>
      <c r="GJM446" s="2143"/>
      <c r="GJN446" s="2143"/>
      <c r="GJO446" s="2143"/>
      <c r="GJP446" s="2143"/>
      <c r="GJQ446" s="2143"/>
      <c r="GJR446" s="2143"/>
      <c r="GJS446" s="2143"/>
      <c r="GJT446" s="2143"/>
      <c r="GJU446" s="2143"/>
      <c r="GJV446" s="2143"/>
      <c r="GJW446" s="2143"/>
      <c r="GJX446" s="2143"/>
      <c r="GJY446" s="2143"/>
      <c r="GJZ446" s="2143"/>
      <c r="GKA446" s="2143"/>
      <c r="GKB446" s="2143"/>
      <c r="GKC446" s="2143"/>
      <c r="GKD446" s="2143"/>
      <c r="GKE446" s="2143"/>
      <c r="GKF446" s="2143"/>
      <c r="GKG446" s="2143"/>
      <c r="GKH446" s="2143"/>
      <c r="GKI446" s="2143"/>
      <c r="GKJ446" s="2143"/>
      <c r="GKK446" s="2143"/>
      <c r="GKL446" s="2143"/>
      <c r="GKM446" s="2143"/>
      <c r="GKN446" s="2143"/>
      <c r="GKO446" s="2143"/>
      <c r="GKP446" s="2143"/>
      <c r="GKQ446" s="2143"/>
      <c r="GKR446" s="2143"/>
      <c r="GKS446" s="2143"/>
      <c r="GKT446" s="2143"/>
      <c r="GKU446" s="2143"/>
      <c r="GKV446" s="2143"/>
      <c r="GKW446" s="2143"/>
      <c r="GKX446" s="2143"/>
      <c r="GKY446" s="2143"/>
      <c r="GKZ446" s="2143"/>
      <c r="GLA446" s="2143"/>
      <c r="GLB446" s="2143"/>
      <c r="GLC446" s="2143"/>
      <c r="GLD446" s="2143"/>
      <c r="GLE446" s="2143"/>
      <c r="GLF446" s="2143"/>
      <c r="GLG446" s="2143"/>
      <c r="GLH446" s="2143"/>
      <c r="GLI446" s="2143"/>
      <c r="GLJ446" s="2143"/>
      <c r="GLK446" s="2143"/>
      <c r="GLL446" s="2143"/>
      <c r="GLM446" s="2143"/>
      <c r="GLN446" s="2143"/>
      <c r="GLO446" s="2143"/>
      <c r="GLP446" s="2143"/>
      <c r="GLQ446" s="2143"/>
      <c r="GLR446" s="2143"/>
      <c r="GLS446" s="2143"/>
      <c r="GLT446" s="2143"/>
      <c r="GLU446" s="2143"/>
      <c r="GLV446" s="2143"/>
      <c r="GLW446" s="2143"/>
      <c r="GLX446" s="2143"/>
      <c r="GLY446" s="2143"/>
      <c r="GLZ446" s="2143"/>
      <c r="GMA446" s="2143"/>
      <c r="GMB446" s="2143"/>
      <c r="GMC446" s="2143"/>
      <c r="GMD446" s="2143"/>
      <c r="GME446" s="2143"/>
      <c r="GMF446" s="2143"/>
      <c r="GMG446" s="2143"/>
      <c r="GMH446" s="2143"/>
      <c r="GMI446" s="2143"/>
      <c r="GMJ446" s="2143"/>
      <c r="GMK446" s="2143"/>
      <c r="GML446" s="2143"/>
      <c r="GMM446" s="2143"/>
      <c r="GMN446" s="2143"/>
      <c r="GMO446" s="2143"/>
      <c r="GMP446" s="2143"/>
      <c r="GMQ446" s="2143"/>
      <c r="GMR446" s="2143"/>
      <c r="GMS446" s="2143"/>
      <c r="GMT446" s="2143"/>
      <c r="GMU446" s="2143"/>
      <c r="GMV446" s="2143"/>
      <c r="GMW446" s="2143"/>
      <c r="GMX446" s="2143"/>
      <c r="GMY446" s="2143"/>
      <c r="GMZ446" s="2143"/>
      <c r="GNA446" s="2143"/>
      <c r="GNB446" s="2143"/>
      <c r="GNC446" s="2143"/>
      <c r="GND446" s="2143"/>
      <c r="GNE446" s="2143"/>
      <c r="GNF446" s="2143"/>
      <c r="GNG446" s="2143"/>
      <c r="GNH446" s="2143"/>
      <c r="GNI446" s="2143"/>
      <c r="GNJ446" s="2143"/>
      <c r="GNK446" s="2143"/>
      <c r="GNL446" s="2143"/>
      <c r="GNM446" s="2143"/>
      <c r="GNN446" s="2143"/>
      <c r="GNO446" s="2143"/>
      <c r="GNP446" s="2143"/>
      <c r="GNQ446" s="2143"/>
      <c r="GNR446" s="2143"/>
      <c r="GNS446" s="2143"/>
      <c r="GNT446" s="2143"/>
      <c r="GNU446" s="2143"/>
      <c r="GNV446" s="2143"/>
      <c r="GNW446" s="2143"/>
      <c r="GNX446" s="2143"/>
      <c r="GNY446" s="2143"/>
      <c r="GNZ446" s="2143"/>
      <c r="GOA446" s="2143"/>
      <c r="GOB446" s="2143"/>
      <c r="GOC446" s="2143"/>
      <c r="GOD446" s="2143"/>
      <c r="GOE446" s="2143"/>
      <c r="GOF446" s="2143"/>
      <c r="GOG446" s="2143"/>
      <c r="GOH446" s="2143"/>
      <c r="GOI446" s="2143"/>
      <c r="GOJ446" s="2143"/>
      <c r="GOK446" s="2143"/>
      <c r="GOL446" s="2143"/>
      <c r="GOM446" s="2143"/>
      <c r="GON446" s="2143"/>
      <c r="GOO446" s="2143"/>
      <c r="GOP446" s="2143"/>
      <c r="GOQ446" s="2143"/>
      <c r="GOR446" s="2143"/>
      <c r="GOS446" s="2143"/>
      <c r="GOT446" s="2143"/>
      <c r="GOU446" s="2143"/>
      <c r="GOV446" s="2143"/>
      <c r="GOW446" s="2143"/>
      <c r="GOX446" s="2143"/>
      <c r="GOY446" s="2143"/>
      <c r="GOZ446" s="2143"/>
      <c r="GPA446" s="2143"/>
      <c r="GPB446" s="2143"/>
      <c r="GPC446" s="2143"/>
      <c r="GPD446" s="2143"/>
      <c r="GPE446" s="2143"/>
      <c r="GPF446" s="2143"/>
      <c r="GPG446" s="2143"/>
      <c r="GPH446" s="2143"/>
      <c r="GPI446" s="2143"/>
      <c r="GPJ446" s="2143"/>
      <c r="GPK446" s="2143"/>
      <c r="GPL446" s="2143"/>
      <c r="GPM446" s="2143"/>
      <c r="GPN446" s="2143"/>
      <c r="GPO446" s="2143"/>
      <c r="GPP446" s="2143"/>
      <c r="GPQ446" s="2143"/>
      <c r="GPR446" s="2143"/>
      <c r="GPS446" s="2143"/>
      <c r="GPT446" s="2143"/>
      <c r="GPU446" s="2143"/>
      <c r="GPV446" s="2143"/>
      <c r="GPW446" s="2143"/>
      <c r="GPX446" s="2143"/>
      <c r="GPY446" s="2143"/>
      <c r="GPZ446" s="2143"/>
      <c r="GQA446" s="2143"/>
      <c r="GQB446" s="2143"/>
      <c r="GQC446" s="2143"/>
      <c r="GQD446" s="2143"/>
      <c r="GQE446" s="2143"/>
      <c r="GQF446" s="2143"/>
      <c r="GQG446" s="2143"/>
      <c r="GQH446" s="2143"/>
      <c r="GQI446" s="2143"/>
      <c r="GQJ446" s="2143"/>
      <c r="GQK446" s="2143"/>
      <c r="GQL446" s="2143"/>
      <c r="GQM446" s="2143"/>
      <c r="GQN446" s="2143"/>
      <c r="GQO446" s="2143"/>
      <c r="GQP446" s="2143"/>
      <c r="GQQ446" s="2143"/>
      <c r="GQR446" s="2143"/>
      <c r="GQS446" s="2143"/>
      <c r="GQT446" s="2143"/>
      <c r="GQU446" s="2143"/>
      <c r="GQV446" s="2143"/>
      <c r="GQW446" s="2143"/>
      <c r="GQX446" s="2143"/>
      <c r="GQY446" s="2143"/>
      <c r="GQZ446" s="2143"/>
      <c r="GRA446" s="2143"/>
      <c r="GRB446" s="2143"/>
      <c r="GRC446" s="2143"/>
      <c r="GRD446" s="2143"/>
      <c r="GRE446" s="2143"/>
      <c r="GRF446" s="2143"/>
      <c r="GRG446" s="2143"/>
      <c r="GRH446" s="2143"/>
      <c r="GRI446" s="2143"/>
      <c r="GRJ446" s="2143"/>
      <c r="GRK446" s="2143"/>
      <c r="GRL446" s="2143"/>
      <c r="GRM446" s="2143"/>
      <c r="GRN446" s="2143"/>
      <c r="GRO446" s="2143"/>
      <c r="GRP446" s="2143"/>
      <c r="GRQ446" s="2143"/>
      <c r="GRR446" s="2143"/>
      <c r="GRS446" s="2143"/>
      <c r="GRT446" s="2143"/>
      <c r="GRU446" s="2143"/>
      <c r="GRV446" s="2143"/>
      <c r="GRW446" s="2143"/>
      <c r="GRX446" s="2143"/>
      <c r="GRY446" s="2143"/>
      <c r="GRZ446" s="2143"/>
      <c r="GSA446" s="2143"/>
      <c r="GSB446" s="2143"/>
      <c r="GSC446" s="2143"/>
      <c r="GSD446" s="2143"/>
      <c r="GSE446" s="2143"/>
      <c r="GSF446" s="2143"/>
      <c r="GSG446" s="2143"/>
      <c r="GSH446" s="2143"/>
      <c r="GSI446" s="2143"/>
      <c r="GSJ446" s="2143"/>
      <c r="GSK446" s="2143"/>
      <c r="GSL446" s="2143"/>
      <c r="GSM446" s="2143"/>
      <c r="GSN446" s="2143"/>
      <c r="GSO446" s="2143"/>
      <c r="GSP446" s="2143"/>
      <c r="GSQ446" s="2143"/>
      <c r="GSR446" s="2143"/>
      <c r="GSS446" s="2143"/>
      <c r="GST446" s="2143"/>
      <c r="GSU446" s="2143"/>
      <c r="GSV446" s="2143"/>
      <c r="GSW446" s="2143"/>
      <c r="GSX446" s="2143"/>
      <c r="GSY446" s="2143"/>
      <c r="GSZ446" s="2143"/>
      <c r="GTA446" s="2143"/>
      <c r="GTB446" s="2143"/>
      <c r="GTC446" s="2143"/>
      <c r="GTD446" s="2143"/>
      <c r="GTE446" s="2143"/>
      <c r="GTF446" s="2143"/>
      <c r="GTG446" s="2143"/>
      <c r="GTH446" s="2143"/>
      <c r="GTI446" s="2143"/>
      <c r="GTJ446" s="2143"/>
      <c r="GTK446" s="2143"/>
      <c r="GTL446" s="2143"/>
      <c r="GTM446" s="2143"/>
      <c r="GTN446" s="2143"/>
      <c r="GTO446" s="2143"/>
      <c r="GTP446" s="2143"/>
      <c r="GTQ446" s="2143"/>
      <c r="GTR446" s="2143"/>
      <c r="GTS446" s="2143"/>
      <c r="GTT446" s="2143"/>
      <c r="GTU446" s="2143"/>
      <c r="GTV446" s="2143"/>
      <c r="GTW446" s="2143"/>
      <c r="GTX446" s="2143"/>
      <c r="GTY446" s="2143"/>
      <c r="GTZ446" s="2143"/>
      <c r="GUA446" s="2143"/>
      <c r="GUB446" s="2143"/>
      <c r="GUC446" s="2143"/>
      <c r="GUD446" s="2143"/>
      <c r="GUE446" s="2143"/>
      <c r="GUF446" s="2143"/>
      <c r="GUG446" s="2143"/>
      <c r="GUH446" s="2143"/>
      <c r="GUI446" s="2143"/>
      <c r="GUJ446" s="2143"/>
      <c r="GUK446" s="2143"/>
      <c r="GUL446" s="2143"/>
      <c r="GUM446" s="2143"/>
      <c r="GUN446" s="2143"/>
      <c r="GUO446" s="2143"/>
      <c r="GUP446" s="2143"/>
      <c r="GUQ446" s="2143"/>
      <c r="GUR446" s="2143"/>
      <c r="GUS446" s="2143"/>
      <c r="GUT446" s="2143"/>
      <c r="GUU446" s="2143"/>
      <c r="GUV446" s="2143"/>
      <c r="GUW446" s="2143"/>
      <c r="GUX446" s="2143"/>
      <c r="GUY446" s="2143"/>
      <c r="GUZ446" s="2143"/>
      <c r="GVA446" s="2143"/>
      <c r="GVB446" s="2143"/>
      <c r="GVC446" s="2143"/>
      <c r="GVD446" s="2143"/>
      <c r="GVE446" s="2143"/>
      <c r="GVF446" s="2143"/>
      <c r="GVG446" s="2143"/>
      <c r="GVH446" s="2143"/>
      <c r="GVI446" s="2143"/>
      <c r="GVJ446" s="2143"/>
      <c r="GVK446" s="2143"/>
      <c r="GVL446" s="2143"/>
      <c r="GVM446" s="2143"/>
      <c r="GVN446" s="2143"/>
      <c r="GVO446" s="2143"/>
      <c r="GVP446" s="2143"/>
      <c r="GVQ446" s="2143"/>
      <c r="GVR446" s="2143"/>
      <c r="GVS446" s="2143"/>
      <c r="GVT446" s="2143"/>
      <c r="GVU446" s="2143"/>
      <c r="GVV446" s="2143"/>
      <c r="GVW446" s="2143"/>
      <c r="GVX446" s="2143"/>
      <c r="GVY446" s="2143"/>
      <c r="GVZ446" s="2143"/>
      <c r="GWA446" s="2143"/>
      <c r="GWB446" s="2143"/>
      <c r="GWC446" s="2143"/>
      <c r="GWD446" s="2143"/>
      <c r="GWE446" s="2143"/>
      <c r="GWF446" s="2143"/>
      <c r="GWG446" s="2143"/>
      <c r="GWH446" s="2143"/>
      <c r="GWI446" s="2143"/>
      <c r="GWJ446" s="2143"/>
      <c r="GWK446" s="2143"/>
      <c r="GWL446" s="2143"/>
      <c r="GWM446" s="2143"/>
      <c r="GWN446" s="2143"/>
      <c r="GWO446" s="2143"/>
      <c r="GWP446" s="2143"/>
      <c r="GWQ446" s="2143"/>
      <c r="GWR446" s="2143"/>
      <c r="GWS446" s="2143"/>
      <c r="GWT446" s="2143"/>
      <c r="GWU446" s="2143"/>
      <c r="GWV446" s="2143"/>
      <c r="GWW446" s="2143"/>
      <c r="GWX446" s="2143"/>
      <c r="GWY446" s="2143"/>
      <c r="GWZ446" s="2143"/>
      <c r="GXA446" s="2143"/>
      <c r="GXB446" s="2143"/>
      <c r="GXC446" s="2143"/>
      <c r="GXD446" s="2143"/>
      <c r="GXE446" s="2143"/>
      <c r="GXF446" s="2143"/>
      <c r="GXG446" s="2143"/>
      <c r="GXH446" s="2143"/>
      <c r="GXI446" s="2143"/>
      <c r="GXJ446" s="2143"/>
      <c r="GXK446" s="2143"/>
      <c r="GXL446" s="2143"/>
      <c r="GXM446" s="2143"/>
      <c r="GXN446" s="2143"/>
      <c r="GXO446" s="2143"/>
      <c r="GXP446" s="2143"/>
      <c r="GXQ446" s="2143"/>
      <c r="GXR446" s="2143"/>
      <c r="GXS446" s="2143"/>
      <c r="GXT446" s="2143"/>
      <c r="GXU446" s="2143"/>
      <c r="GXV446" s="2143"/>
      <c r="GXW446" s="2143"/>
      <c r="GXX446" s="2143"/>
      <c r="GXY446" s="2143"/>
      <c r="GXZ446" s="2143"/>
      <c r="GYA446" s="2143"/>
      <c r="GYB446" s="2143"/>
      <c r="GYC446" s="2143"/>
      <c r="GYD446" s="2143"/>
      <c r="GYE446" s="2143"/>
      <c r="GYF446" s="2143"/>
      <c r="GYG446" s="2143"/>
      <c r="GYH446" s="2143"/>
      <c r="GYI446" s="2143"/>
      <c r="GYJ446" s="2143"/>
      <c r="GYK446" s="2143"/>
      <c r="GYL446" s="2143"/>
      <c r="GYM446" s="2143"/>
      <c r="GYN446" s="2143"/>
      <c r="GYO446" s="2143"/>
      <c r="GYP446" s="2143"/>
      <c r="GYQ446" s="2143"/>
      <c r="GYR446" s="2143"/>
      <c r="GYS446" s="2143"/>
      <c r="GYT446" s="2143"/>
      <c r="GYU446" s="2143"/>
      <c r="GYV446" s="2143"/>
      <c r="GYW446" s="2143"/>
      <c r="GYX446" s="2143"/>
      <c r="GYY446" s="2143"/>
      <c r="GYZ446" s="2143"/>
      <c r="GZA446" s="2143"/>
      <c r="GZB446" s="2143"/>
      <c r="GZC446" s="2143"/>
      <c r="GZD446" s="2143"/>
      <c r="GZE446" s="2143"/>
      <c r="GZF446" s="2143"/>
      <c r="GZG446" s="2143"/>
      <c r="GZH446" s="2143"/>
      <c r="GZI446" s="2143"/>
      <c r="GZJ446" s="2143"/>
      <c r="GZK446" s="2143"/>
      <c r="GZL446" s="2143"/>
      <c r="GZM446" s="2143"/>
      <c r="GZN446" s="2143"/>
      <c r="GZO446" s="2143"/>
      <c r="GZP446" s="2143"/>
      <c r="GZQ446" s="2143"/>
      <c r="GZR446" s="2143"/>
      <c r="GZS446" s="2143"/>
      <c r="GZT446" s="2143"/>
      <c r="GZU446" s="2143"/>
      <c r="GZV446" s="2143"/>
      <c r="GZW446" s="2143"/>
      <c r="GZX446" s="2143"/>
      <c r="GZY446" s="2143"/>
      <c r="GZZ446" s="2143"/>
      <c r="HAA446" s="2143"/>
      <c r="HAB446" s="2143"/>
      <c r="HAC446" s="2143"/>
      <c r="HAD446" s="2143"/>
      <c r="HAE446" s="2143"/>
      <c r="HAF446" s="2143"/>
      <c r="HAG446" s="2143"/>
      <c r="HAH446" s="2143"/>
      <c r="HAI446" s="2143"/>
      <c r="HAJ446" s="2143"/>
      <c r="HAK446" s="2143"/>
      <c r="HAL446" s="2143"/>
      <c r="HAM446" s="2143"/>
      <c r="HAN446" s="2143"/>
      <c r="HAO446" s="2143"/>
      <c r="HAP446" s="2143"/>
      <c r="HAQ446" s="2143"/>
      <c r="HAR446" s="2143"/>
      <c r="HAS446" s="2143"/>
      <c r="HAT446" s="2143"/>
      <c r="HAU446" s="2143"/>
      <c r="HAV446" s="2143"/>
      <c r="HAW446" s="2143"/>
      <c r="HAX446" s="2143"/>
      <c r="HAY446" s="2143"/>
      <c r="HAZ446" s="2143"/>
      <c r="HBA446" s="2143"/>
      <c r="HBB446" s="2143"/>
      <c r="HBC446" s="2143"/>
      <c r="HBD446" s="2143"/>
      <c r="HBE446" s="2143"/>
      <c r="HBF446" s="2143"/>
      <c r="HBG446" s="2143"/>
      <c r="HBH446" s="2143"/>
      <c r="HBI446" s="2143"/>
      <c r="HBJ446" s="2143"/>
      <c r="HBK446" s="2143"/>
      <c r="HBL446" s="2143"/>
      <c r="HBM446" s="2143"/>
      <c r="HBN446" s="2143"/>
      <c r="HBO446" s="2143"/>
      <c r="HBP446" s="2143"/>
      <c r="HBQ446" s="2143"/>
      <c r="HBR446" s="2143"/>
      <c r="HBS446" s="2143"/>
      <c r="HBT446" s="2143"/>
      <c r="HBU446" s="2143"/>
      <c r="HBV446" s="2143"/>
      <c r="HBW446" s="2143"/>
      <c r="HBX446" s="2143"/>
      <c r="HBY446" s="2143"/>
      <c r="HBZ446" s="2143"/>
      <c r="HCA446" s="2143"/>
      <c r="HCB446" s="2143"/>
      <c r="HCC446" s="2143"/>
      <c r="HCD446" s="2143"/>
      <c r="HCE446" s="2143"/>
      <c r="HCF446" s="2143"/>
      <c r="HCG446" s="2143"/>
      <c r="HCH446" s="2143"/>
      <c r="HCI446" s="2143"/>
      <c r="HCJ446" s="2143"/>
      <c r="HCK446" s="2143"/>
      <c r="HCL446" s="2143"/>
      <c r="HCM446" s="2143"/>
      <c r="HCN446" s="2143"/>
      <c r="HCO446" s="2143"/>
      <c r="HCP446" s="2143"/>
      <c r="HCQ446" s="2143"/>
      <c r="HCR446" s="2143"/>
      <c r="HCS446" s="2143"/>
      <c r="HCT446" s="2143"/>
      <c r="HCU446" s="2143"/>
      <c r="HCV446" s="2143"/>
      <c r="HCW446" s="2143"/>
      <c r="HCX446" s="2143"/>
      <c r="HCY446" s="2143"/>
      <c r="HCZ446" s="2143"/>
      <c r="HDA446" s="2143"/>
      <c r="HDB446" s="2143"/>
      <c r="HDC446" s="2143"/>
      <c r="HDD446" s="2143"/>
      <c r="HDE446" s="2143"/>
      <c r="HDF446" s="2143"/>
      <c r="HDG446" s="2143"/>
      <c r="HDH446" s="2143"/>
      <c r="HDI446" s="2143"/>
      <c r="HDJ446" s="2143"/>
      <c r="HDK446" s="2143"/>
      <c r="HDL446" s="2143"/>
      <c r="HDM446" s="2143"/>
      <c r="HDN446" s="2143"/>
      <c r="HDO446" s="2143"/>
      <c r="HDP446" s="2143"/>
      <c r="HDQ446" s="2143"/>
      <c r="HDR446" s="2143"/>
      <c r="HDS446" s="2143"/>
      <c r="HDT446" s="2143"/>
      <c r="HDU446" s="2143"/>
      <c r="HDV446" s="2143"/>
      <c r="HDW446" s="2143"/>
      <c r="HDX446" s="2143"/>
      <c r="HDY446" s="2143"/>
      <c r="HDZ446" s="2143"/>
      <c r="HEA446" s="2143"/>
      <c r="HEB446" s="2143"/>
      <c r="HEC446" s="2143"/>
      <c r="HED446" s="2143"/>
      <c r="HEE446" s="2143"/>
      <c r="HEF446" s="2143"/>
      <c r="HEG446" s="2143"/>
      <c r="HEH446" s="2143"/>
      <c r="HEI446" s="2143"/>
      <c r="HEJ446" s="2143"/>
      <c r="HEK446" s="2143"/>
      <c r="HEL446" s="2143"/>
      <c r="HEM446" s="2143"/>
      <c r="HEN446" s="2143"/>
      <c r="HEO446" s="2143"/>
      <c r="HEP446" s="2143"/>
      <c r="HEQ446" s="2143"/>
      <c r="HER446" s="2143"/>
      <c r="HES446" s="2143"/>
      <c r="HET446" s="2143"/>
      <c r="HEU446" s="2143"/>
      <c r="HEV446" s="2143"/>
      <c r="HEW446" s="2143"/>
      <c r="HEX446" s="2143"/>
      <c r="HEY446" s="2143"/>
      <c r="HEZ446" s="2143"/>
      <c r="HFA446" s="2143"/>
      <c r="HFB446" s="2143"/>
      <c r="HFC446" s="2143"/>
      <c r="HFD446" s="2143"/>
      <c r="HFE446" s="2143"/>
      <c r="HFF446" s="2143"/>
      <c r="HFG446" s="2143"/>
      <c r="HFH446" s="2143"/>
      <c r="HFI446" s="2143"/>
      <c r="HFJ446" s="2143"/>
      <c r="HFK446" s="2143"/>
      <c r="HFL446" s="2143"/>
      <c r="HFM446" s="2143"/>
      <c r="HFN446" s="2143"/>
      <c r="HFO446" s="2143"/>
      <c r="HFP446" s="2143"/>
      <c r="HFQ446" s="2143"/>
      <c r="HFR446" s="2143"/>
      <c r="HFS446" s="2143"/>
      <c r="HFT446" s="2143"/>
      <c r="HFU446" s="2143"/>
      <c r="HFV446" s="2143"/>
      <c r="HFW446" s="2143"/>
      <c r="HFX446" s="2143"/>
      <c r="HFY446" s="2143"/>
      <c r="HFZ446" s="2143"/>
      <c r="HGA446" s="2143"/>
      <c r="HGB446" s="2143"/>
      <c r="HGC446" s="2143"/>
      <c r="HGD446" s="2143"/>
      <c r="HGE446" s="2143"/>
      <c r="HGF446" s="2143"/>
      <c r="HGG446" s="2143"/>
      <c r="HGH446" s="2143"/>
      <c r="HGI446" s="2143"/>
      <c r="HGJ446" s="2143"/>
      <c r="HGK446" s="2143"/>
      <c r="HGL446" s="2143"/>
      <c r="HGM446" s="2143"/>
      <c r="HGN446" s="2143"/>
      <c r="HGO446" s="2143"/>
      <c r="HGP446" s="2143"/>
      <c r="HGQ446" s="2143"/>
      <c r="HGR446" s="2143"/>
      <c r="HGS446" s="2143"/>
      <c r="HGT446" s="2143"/>
      <c r="HGU446" s="2143"/>
      <c r="HGV446" s="2143"/>
      <c r="HGW446" s="2143"/>
      <c r="HGX446" s="2143"/>
      <c r="HGY446" s="2143"/>
      <c r="HGZ446" s="2143"/>
      <c r="HHA446" s="2143"/>
      <c r="HHB446" s="2143"/>
      <c r="HHC446" s="2143"/>
      <c r="HHD446" s="2143"/>
      <c r="HHE446" s="2143"/>
      <c r="HHF446" s="2143"/>
      <c r="HHG446" s="2143"/>
      <c r="HHH446" s="2143"/>
      <c r="HHI446" s="2143"/>
      <c r="HHJ446" s="2143"/>
      <c r="HHK446" s="2143"/>
      <c r="HHL446" s="2143"/>
      <c r="HHM446" s="2143"/>
      <c r="HHN446" s="2143"/>
      <c r="HHO446" s="2143"/>
      <c r="HHP446" s="2143"/>
      <c r="HHQ446" s="2143"/>
      <c r="HHR446" s="2143"/>
      <c r="HHS446" s="2143"/>
      <c r="HHT446" s="2143"/>
      <c r="HHU446" s="2143"/>
      <c r="HHV446" s="2143"/>
      <c r="HHW446" s="2143"/>
      <c r="HHX446" s="2143"/>
      <c r="HHY446" s="2143"/>
      <c r="HHZ446" s="2143"/>
      <c r="HIA446" s="2143"/>
      <c r="HIB446" s="2143"/>
      <c r="HIC446" s="2143"/>
      <c r="HID446" s="2143"/>
      <c r="HIE446" s="2143"/>
      <c r="HIF446" s="2143"/>
      <c r="HIG446" s="2143"/>
      <c r="HIH446" s="2143"/>
      <c r="HII446" s="2143"/>
      <c r="HIJ446" s="2143"/>
      <c r="HIK446" s="2143"/>
      <c r="HIL446" s="2143"/>
      <c r="HIM446" s="2143"/>
      <c r="HIN446" s="2143"/>
      <c r="HIO446" s="2143"/>
      <c r="HIP446" s="2143"/>
      <c r="HIQ446" s="2143"/>
      <c r="HIR446" s="2143"/>
      <c r="HIS446" s="2143"/>
      <c r="HIT446" s="2143"/>
      <c r="HIU446" s="2143"/>
      <c r="HIV446" s="2143"/>
      <c r="HIW446" s="2143"/>
      <c r="HIX446" s="2143"/>
      <c r="HIY446" s="2143"/>
      <c r="HIZ446" s="2143"/>
      <c r="HJA446" s="2143"/>
      <c r="HJB446" s="2143"/>
      <c r="HJC446" s="2143"/>
      <c r="HJD446" s="2143"/>
      <c r="HJE446" s="2143"/>
      <c r="HJF446" s="2143"/>
      <c r="HJG446" s="2143"/>
      <c r="HJH446" s="2143"/>
      <c r="HJI446" s="2143"/>
      <c r="HJJ446" s="2143"/>
      <c r="HJK446" s="2143"/>
      <c r="HJL446" s="2143"/>
      <c r="HJM446" s="2143"/>
      <c r="HJN446" s="2143"/>
      <c r="HJO446" s="2143"/>
      <c r="HJP446" s="2143"/>
      <c r="HJQ446" s="2143"/>
      <c r="HJR446" s="2143"/>
      <c r="HJS446" s="2143"/>
      <c r="HJT446" s="2143"/>
      <c r="HJU446" s="2143"/>
      <c r="HJV446" s="2143"/>
      <c r="HJW446" s="2143"/>
      <c r="HJX446" s="2143"/>
      <c r="HJY446" s="2143"/>
      <c r="HJZ446" s="2143"/>
      <c r="HKA446" s="2143"/>
      <c r="HKB446" s="2143"/>
      <c r="HKC446" s="2143"/>
      <c r="HKD446" s="2143"/>
      <c r="HKE446" s="2143"/>
      <c r="HKF446" s="2143"/>
      <c r="HKG446" s="2143"/>
      <c r="HKH446" s="2143"/>
      <c r="HKI446" s="2143"/>
      <c r="HKJ446" s="2143"/>
      <c r="HKK446" s="2143"/>
      <c r="HKL446" s="2143"/>
      <c r="HKM446" s="2143"/>
      <c r="HKN446" s="2143"/>
      <c r="HKO446" s="2143"/>
      <c r="HKP446" s="2143"/>
      <c r="HKQ446" s="2143"/>
      <c r="HKR446" s="2143"/>
      <c r="HKS446" s="2143"/>
      <c r="HKT446" s="2143"/>
      <c r="HKU446" s="2143"/>
      <c r="HKV446" s="2143"/>
      <c r="HKW446" s="2143"/>
      <c r="HKX446" s="2143"/>
      <c r="HKY446" s="2143"/>
      <c r="HKZ446" s="2143"/>
      <c r="HLA446" s="2143"/>
      <c r="HLB446" s="2143"/>
      <c r="HLC446" s="2143"/>
      <c r="HLD446" s="2143"/>
      <c r="HLE446" s="2143"/>
      <c r="HLF446" s="2143"/>
      <c r="HLG446" s="2143"/>
      <c r="HLH446" s="2143"/>
      <c r="HLI446" s="2143"/>
      <c r="HLJ446" s="2143"/>
      <c r="HLK446" s="2143"/>
      <c r="HLL446" s="2143"/>
      <c r="HLM446" s="2143"/>
      <c r="HLN446" s="2143"/>
      <c r="HLO446" s="2143"/>
      <c r="HLP446" s="2143"/>
      <c r="HLQ446" s="2143"/>
      <c r="HLR446" s="2143"/>
      <c r="HLS446" s="2143"/>
      <c r="HLT446" s="2143"/>
      <c r="HLU446" s="2143"/>
      <c r="HLV446" s="2143"/>
      <c r="HLW446" s="2143"/>
      <c r="HLX446" s="2143"/>
      <c r="HLY446" s="2143"/>
      <c r="HLZ446" s="2143"/>
      <c r="HMA446" s="2143"/>
      <c r="HMB446" s="2143"/>
      <c r="HMC446" s="2143"/>
      <c r="HMD446" s="2143"/>
      <c r="HME446" s="2143"/>
      <c r="HMF446" s="2143"/>
      <c r="HMG446" s="2143"/>
      <c r="HMH446" s="2143"/>
      <c r="HMI446" s="2143"/>
      <c r="HMJ446" s="2143"/>
      <c r="HMK446" s="2143"/>
      <c r="HML446" s="2143"/>
      <c r="HMM446" s="2143"/>
      <c r="HMN446" s="2143"/>
      <c r="HMO446" s="2143"/>
      <c r="HMP446" s="2143"/>
      <c r="HMQ446" s="2143"/>
      <c r="HMR446" s="2143"/>
      <c r="HMS446" s="2143"/>
      <c r="HMT446" s="2143"/>
      <c r="HMU446" s="2143"/>
      <c r="HMV446" s="2143"/>
      <c r="HMW446" s="2143"/>
      <c r="HMX446" s="2143"/>
      <c r="HMY446" s="2143"/>
      <c r="HMZ446" s="2143"/>
      <c r="HNA446" s="2143"/>
      <c r="HNB446" s="2143"/>
      <c r="HNC446" s="2143"/>
      <c r="HND446" s="2143"/>
      <c r="HNE446" s="2143"/>
      <c r="HNF446" s="2143"/>
      <c r="HNG446" s="2143"/>
      <c r="HNH446" s="2143"/>
      <c r="HNI446" s="2143"/>
      <c r="HNJ446" s="2143"/>
      <c r="HNK446" s="2143"/>
      <c r="HNL446" s="2143"/>
      <c r="HNM446" s="2143"/>
      <c r="HNN446" s="2143"/>
      <c r="HNO446" s="2143"/>
      <c r="HNP446" s="2143"/>
      <c r="HNQ446" s="2143"/>
      <c r="HNR446" s="2143"/>
      <c r="HNS446" s="2143"/>
      <c r="HNT446" s="2143"/>
      <c r="HNU446" s="2143"/>
      <c r="HNV446" s="2143"/>
      <c r="HNW446" s="2143"/>
      <c r="HNX446" s="2143"/>
      <c r="HNY446" s="2143"/>
      <c r="HNZ446" s="2143"/>
      <c r="HOA446" s="2143"/>
      <c r="HOB446" s="2143"/>
      <c r="HOC446" s="2143"/>
      <c r="HOD446" s="2143"/>
      <c r="HOE446" s="2143"/>
      <c r="HOF446" s="2143"/>
      <c r="HOG446" s="2143"/>
      <c r="HOH446" s="2143"/>
      <c r="HOI446" s="2143"/>
      <c r="HOJ446" s="2143"/>
      <c r="HOK446" s="2143"/>
      <c r="HOL446" s="2143"/>
      <c r="HOM446" s="2143"/>
      <c r="HON446" s="2143"/>
      <c r="HOO446" s="2143"/>
      <c r="HOP446" s="2143"/>
      <c r="HOQ446" s="2143"/>
      <c r="HOR446" s="2143"/>
      <c r="HOS446" s="2143"/>
      <c r="HOT446" s="2143"/>
      <c r="HOU446" s="2143"/>
      <c r="HOV446" s="2143"/>
      <c r="HOW446" s="2143"/>
      <c r="HOX446" s="2143"/>
      <c r="HOY446" s="2143"/>
      <c r="HOZ446" s="2143"/>
      <c r="HPA446" s="2143"/>
      <c r="HPB446" s="2143"/>
      <c r="HPC446" s="2143"/>
      <c r="HPD446" s="2143"/>
      <c r="HPE446" s="2143"/>
      <c r="HPF446" s="2143"/>
      <c r="HPG446" s="2143"/>
      <c r="HPH446" s="2143"/>
      <c r="HPI446" s="2143"/>
      <c r="HPJ446" s="2143"/>
      <c r="HPK446" s="2143"/>
      <c r="HPL446" s="2143"/>
      <c r="HPM446" s="2143"/>
      <c r="HPN446" s="2143"/>
      <c r="HPO446" s="2143"/>
      <c r="HPP446" s="2143"/>
      <c r="HPQ446" s="2143"/>
      <c r="HPR446" s="2143"/>
      <c r="HPS446" s="2143"/>
      <c r="HPT446" s="2143"/>
      <c r="HPU446" s="2143"/>
      <c r="HPV446" s="2143"/>
      <c r="HPW446" s="2143"/>
      <c r="HPX446" s="2143"/>
      <c r="HPY446" s="2143"/>
      <c r="HPZ446" s="2143"/>
      <c r="HQA446" s="2143"/>
      <c r="HQB446" s="2143"/>
      <c r="HQC446" s="2143"/>
      <c r="HQD446" s="2143"/>
      <c r="HQE446" s="2143"/>
      <c r="HQF446" s="2143"/>
      <c r="HQG446" s="2143"/>
      <c r="HQH446" s="2143"/>
      <c r="HQI446" s="2143"/>
      <c r="HQJ446" s="2143"/>
      <c r="HQK446" s="2143"/>
      <c r="HQL446" s="2143"/>
      <c r="HQM446" s="2143"/>
      <c r="HQN446" s="2143"/>
      <c r="HQO446" s="2143"/>
      <c r="HQP446" s="2143"/>
      <c r="HQQ446" s="2143"/>
      <c r="HQR446" s="2143"/>
      <c r="HQS446" s="2143"/>
      <c r="HQT446" s="2143"/>
      <c r="HQU446" s="2143"/>
      <c r="HQV446" s="2143"/>
      <c r="HQW446" s="2143"/>
      <c r="HQX446" s="2143"/>
      <c r="HQY446" s="2143"/>
      <c r="HQZ446" s="2143"/>
      <c r="HRA446" s="2143"/>
      <c r="HRB446" s="2143"/>
      <c r="HRC446" s="2143"/>
      <c r="HRD446" s="2143"/>
      <c r="HRE446" s="2143"/>
      <c r="HRF446" s="2143"/>
      <c r="HRG446" s="2143"/>
      <c r="HRH446" s="2143"/>
      <c r="HRI446" s="2143"/>
      <c r="HRJ446" s="2143"/>
      <c r="HRK446" s="2143"/>
      <c r="HRL446" s="2143"/>
      <c r="HRM446" s="2143"/>
      <c r="HRN446" s="2143"/>
      <c r="HRO446" s="2143"/>
      <c r="HRP446" s="2143"/>
      <c r="HRQ446" s="2143"/>
      <c r="HRR446" s="2143"/>
      <c r="HRS446" s="2143"/>
      <c r="HRT446" s="2143"/>
      <c r="HRU446" s="2143"/>
      <c r="HRV446" s="2143"/>
      <c r="HRW446" s="2143"/>
      <c r="HRX446" s="2143"/>
      <c r="HRY446" s="2143"/>
      <c r="HRZ446" s="2143"/>
      <c r="HSA446" s="2143"/>
      <c r="HSB446" s="2143"/>
      <c r="HSC446" s="2143"/>
      <c r="HSD446" s="2143"/>
      <c r="HSE446" s="2143"/>
      <c r="HSF446" s="2143"/>
      <c r="HSG446" s="2143"/>
      <c r="HSH446" s="2143"/>
      <c r="HSI446" s="2143"/>
      <c r="HSJ446" s="2143"/>
      <c r="HSK446" s="2143"/>
      <c r="HSL446" s="2143"/>
      <c r="HSM446" s="2143"/>
      <c r="HSN446" s="2143"/>
      <c r="HSO446" s="2143"/>
      <c r="HSP446" s="2143"/>
      <c r="HSQ446" s="2143"/>
      <c r="HSR446" s="2143"/>
      <c r="HSS446" s="2143"/>
      <c r="HST446" s="2143"/>
      <c r="HSU446" s="2143"/>
      <c r="HSV446" s="2143"/>
      <c r="HSW446" s="2143"/>
      <c r="HSX446" s="2143"/>
      <c r="HSY446" s="2143"/>
      <c r="HSZ446" s="2143"/>
      <c r="HTA446" s="2143"/>
      <c r="HTB446" s="2143"/>
      <c r="HTC446" s="2143"/>
      <c r="HTD446" s="2143"/>
      <c r="HTE446" s="2143"/>
      <c r="HTF446" s="2143"/>
      <c r="HTG446" s="2143"/>
      <c r="HTH446" s="2143"/>
      <c r="HTI446" s="2143"/>
      <c r="HTJ446" s="2143"/>
      <c r="HTK446" s="2143"/>
      <c r="HTL446" s="2143"/>
      <c r="HTM446" s="2143"/>
      <c r="HTN446" s="2143"/>
      <c r="HTO446" s="2143"/>
      <c r="HTP446" s="2143"/>
      <c r="HTQ446" s="2143"/>
      <c r="HTR446" s="2143"/>
      <c r="HTS446" s="2143"/>
      <c r="HTT446" s="2143"/>
      <c r="HTU446" s="2143"/>
      <c r="HTV446" s="2143"/>
      <c r="HTW446" s="2143"/>
      <c r="HTX446" s="2143"/>
      <c r="HTY446" s="2143"/>
      <c r="HTZ446" s="2143"/>
      <c r="HUA446" s="2143"/>
      <c r="HUB446" s="2143"/>
      <c r="HUC446" s="2143"/>
      <c r="HUD446" s="2143"/>
      <c r="HUE446" s="2143"/>
      <c r="HUF446" s="2143"/>
      <c r="HUG446" s="2143"/>
      <c r="HUH446" s="2143"/>
      <c r="HUI446" s="2143"/>
      <c r="HUJ446" s="2143"/>
      <c r="HUK446" s="2143"/>
      <c r="HUL446" s="2143"/>
      <c r="HUM446" s="2143"/>
      <c r="HUN446" s="2143"/>
      <c r="HUO446" s="2143"/>
      <c r="HUP446" s="2143"/>
      <c r="HUQ446" s="2143"/>
      <c r="HUR446" s="2143"/>
      <c r="HUS446" s="2143"/>
      <c r="HUT446" s="2143"/>
      <c r="HUU446" s="2143"/>
      <c r="HUV446" s="2143"/>
      <c r="HUW446" s="2143"/>
      <c r="HUX446" s="2143"/>
      <c r="HUY446" s="2143"/>
      <c r="HUZ446" s="2143"/>
      <c r="HVA446" s="2143"/>
      <c r="HVB446" s="2143"/>
      <c r="HVC446" s="2143"/>
      <c r="HVD446" s="2143"/>
      <c r="HVE446" s="2143"/>
      <c r="HVF446" s="2143"/>
      <c r="HVG446" s="2143"/>
      <c r="HVH446" s="2143"/>
      <c r="HVI446" s="2143"/>
      <c r="HVJ446" s="2143"/>
      <c r="HVK446" s="2143"/>
      <c r="HVL446" s="2143"/>
      <c r="HVM446" s="2143"/>
      <c r="HVN446" s="2143"/>
      <c r="HVO446" s="2143"/>
      <c r="HVP446" s="2143"/>
      <c r="HVQ446" s="2143"/>
      <c r="HVR446" s="2143"/>
      <c r="HVS446" s="2143"/>
      <c r="HVT446" s="2143"/>
      <c r="HVU446" s="2143"/>
      <c r="HVV446" s="2143"/>
      <c r="HVW446" s="2143"/>
      <c r="HVX446" s="2143"/>
      <c r="HVY446" s="2143"/>
      <c r="HVZ446" s="2143"/>
      <c r="HWA446" s="2143"/>
      <c r="HWB446" s="2143"/>
      <c r="HWC446" s="2143"/>
      <c r="HWD446" s="2143"/>
      <c r="HWE446" s="2143"/>
      <c r="HWF446" s="2143"/>
      <c r="HWG446" s="2143"/>
      <c r="HWH446" s="2143"/>
      <c r="HWI446" s="2143"/>
      <c r="HWJ446" s="2143"/>
      <c r="HWK446" s="2143"/>
      <c r="HWL446" s="2143"/>
      <c r="HWM446" s="2143"/>
      <c r="HWN446" s="2143"/>
      <c r="HWO446" s="2143"/>
      <c r="HWP446" s="2143"/>
      <c r="HWQ446" s="2143"/>
      <c r="HWR446" s="2143"/>
      <c r="HWS446" s="2143"/>
      <c r="HWT446" s="2143"/>
      <c r="HWU446" s="2143"/>
      <c r="HWV446" s="2143"/>
      <c r="HWW446" s="2143"/>
      <c r="HWX446" s="2143"/>
      <c r="HWY446" s="2143"/>
      <c r="HWZ446" s="2143"/>
      <c r="HXA446" s="2143"/>
      <c r="HXB446" s="2143"/>
      <c r="HXC446" s="2143"/>
      <c r="HXD446" s="2143"/>
      <c r="HXE446" s="2143"/>
      <c r="HXF446" s="2143"/>
      <c r="HXG446" s="2143"/>
      <c r="HXH446" s="2143"/>
      <c r="HXI446" s="2143"/>
      <c r="HXJ446" s="2143"/>
      <c r="HXK446" s="2143"/>
      <c r="HXL446" s="2143"/>
      <c r="HXM446" s="2143"/>
      <c r="HXN446" s="2143"/>
      <c r="HXO446" s="2143"/>
      <c r="HXP446" s="2143"/>
      <c r="HXQ446" s="2143"/>
      <c r="HXR446" s="2143"/>
      <c r="HXS446" s="2143"/>
      <c r="HXT446" s="2143"/>
      <c r="HXU446" s="2143"/>
      <c r="HXV446" s="2143"/>
      <c r="HXW446" s="2143"/>
      <c r="HXX446" s="2143"/>
      <c r="HXY446" s="2143"/>
      <c r="HXZ446" s="2143"/>
      <c r="HYA446" s="2143"/>
      <c r="HYB446" s="2143"/>
      <c r="HYC446" s="2143"/>
      <c r="HYD446" s="2143"/>
      <c r="HYE446" s="2143"/>
      <c r="HYF446" s="2143"/>
      <c r="HYG446" s="2143"/>
      <c r="HYH446" s="2143"/>
      <c r="HYI446" s="2143"/>
      <c r="HYJ446" s="2143"/>
      <c r="HYK446" s="2143"/>
      <c r="HYL446" s="2143"/>
      <c r="HYM446" s="2143"/>
      <c r="HYN446" s="2143"/>
      <c r="HYO446" s="2143"/>
      <c r="HYP446" s="2143"/>
      <c r="HYQ446" s="2143"/>
      <c r="HYR446" s="2143"/>
      <c r="HYS446" s="2143"/>
      <c r="HYT446" s="2143"/>
      <c r="HYU446" s="2143"/>
      <c r="HYV446" s="2143"/>
      <c r="HYW446" s="2143"/>
      <c r="HYX446" s="2143"/>
      <c r="HYY446" s="2143"/>
      <c r="HYZ446" s="2143"/>
      <c r="HZA446" s="2143"/>
      <c r="HZB446" s="2143"/>
      <c r="HZC446" s="2143"/>
      <c r="HZD446" s="2143"/>
      <c r="HZE446" s="2143"/>
      <c r="HZF446" s="2143"/>
      <c r="HZG446" s="2143"/>
      <c r="HZH446" s="2143"/>
      <c r="HZI446" s="2143"/>
      <c r="HZJ446" s="2143"/>
      <c r="HZK446" s="2143"/>
      <c r="HZL446" s="2143"/>
      <c r="HZM446" s="2143"/>
      <c r="HZN446" s="2143"/>
      <c r="HZO446" s="2143"/>
      <c r="HZP446" s="2143"/>
      <c r="HZQ446" s="2143"/>
      <c r="HZR446" s="2143"/>
      <c r="HZS446" s="2143"/>
      <c r="HZT446" s="2143"/>
      <c r="HZU446" s="2143"/>
      <c r="HZV446" s="2143"/>
      <c r="HZW446" s="2143"/>
      <c r="HZX446" s="2143"/>
      <c r="HZY446" s="2143"/>
      <c r="HZZ446" s="2143"/>
      <c r="IAA446" s="2143"/>
      <c r="IAB446" s="2143"/>
      <c r="IAC446" s="2143"/>
      <c r="IAD446" s="2143"/>
      <c r="IAE446" s="2143"/>
      <c r="IAF446" s="2143"/>
      <c r="IAG446" s="2143"/>
      <c r="IAH446" s="2143"/>
      <c r="IAI446" s="2143"/>
      <c r="IAJ446" s="2143"/>
      <c r="IAK446" s="2143"/>
      <c r="IAL446" s="2143"/>
      <c r="IAM446" s="2143"/>
      <c r="IAN446" s="2143"/>
      <c r="IAO446" s="2143"/>
      <c r="IAP446" s="2143"/>
      <c r="IAQ446" s="2143"/>
      <c r="IAR446" s="2143"/>
      <c r="IAS446" s="2143"/>
      <c r="IAT446" s="2143"/>
      <c r="IAU446" s="2143"/>
      <c r="IAV446" s="2143"/>
      <c r="IAW446" s="2143"/>
      <c r="IAX446" s="2143"/>
      <c r="IAY446" s="2143"/>
      <c r="IAZ446" s="2143"/>
      <c r="IBA446" s="2143"/>
      <c r="IBB446" s="2143"/>
      <c r="IBC446" s="2143"/>
      <c r="IBD446" s="2143"/>
      <c r="IBE446" s="2143"/>
      <c r="IBF446" s="2143"/>
      <c r="IBG446" s="2143"/>
      <c r="IBH446" s="2143"/>
      <c r="IBI446" s="2143"/>
      <c r="IBJ446" s="2143"/>
      <c r="IBK446" s="2143"/>
      <c r="IBL446" s="2143"/>
      <c r="IBM446" s="2143"/>
      <c r="IBN446" s="2143"/>
      <c r="IBO446" s="2143"/>
      <c r="IBP446" s="2143"/>
      <c r="IBQ446" s="2143"/>
      <c r="IBR446" s="2143"/>
      <c r="IBS446" s="2143"/>
      <c r="IBT446" s="2143"/>
      <c r="IBU446" s="2143"/>
      <c r="IBV446" s="2143"/>
      <c r="IBW446" s="2143"/>
      <c r="IBX446" s="2143"/>
      <c r="IBY446" s="2143"/>
      <c r="IBZ446" s="2143"/>
      <c r="ICA446" s="2143"/>
      <c r="ICB446" s="2143"/>
      <c r="ICC446" s="2143"/>
      <c r="ICD446" s="2143"/>
      <c r="ICE446" s="2143"/>
      <c r="ICF446" s="2143"/>
      <c r="ICG446" s="2143"/>
      <c r="ICH446" s="2143"/>
      <c r="ICI446" s="2143"/>
      <c r="ICJ446" s="2143"/>
      <c r="ICK446" s="2143"/>
      <c r="ICL446" s="2143"/>
      <c r="ICM446" s="2143"/>
      <c r="ICN446" s="2143"/>
      <c r="ICO446" s="2143"/>
      <c r="ICP446" s="2143"/>
      <c r="ICQ446" s="2143"/>
      <c r="ICR446" s="2143"/>
      <c r="ICS446" s="2143"/>
      <c r="ICT446" s="2143"/>
      <c r="ICU446" s="2143"/>
      <c r="ICV446" s="2143"/>
      <c r="ICW446" s="2143"/>
      <c r="ICX446" s="2143"/>
      <c r="ICY446" s="2143"/>
      <c r="ICZ446" s="2143"/>
      <c r="IDA446" s="2143"/>
      <c r="IDB446" s="2143"/>
      <c r="IDC446" s="2143"/>
      <c r="IDD446" s="2143"/>
      <c r="IDE446" s="2143"/>
      <c r="IDF446" s="2143"/>
      <c r="IDG446" s="2143"/>
      <c r="IDH446" s="2143"/>
      <c r="IDI446" s="2143"/>
      <c r="IDJ446" s="2143"/>
      <c r="IDK446" s="2143"/>
      <c r="IDL446" s="2143"/>
      <c r="IDM446" s="2143"/>
      <c r="IDN446" s="2143"/>
      <c r="IDO446" s="2143"/>
      <c r="IDP446" s="2143"/>
      <c r="IDQ446" s="2143"/>
      <c r="IDR446" s="2143"/>
      <c r="IDS446" s="2143"/>
      <c r="IDT446" s="2143"/>
      <c r="IDU446" s="2143"/>
      <c r="IDV446" s="2143"/>
      <c r="IDW446" s="2143"/>
      <c r="IDX446" s="2143"/>
      <c r="IDY446" s="2143"/>
      <c r="IDZ446" s="2143"/>
      <c r="IEA446" s="2143"/>
      <c r="IEB446" s="2143"/>
      <c r="IEC446" s="2143"/>
      <c r="IED446" s="2143"/>
      <c r="IEE446" s="2143"/>
      <c r="IEF446" s="2143"/>
      <c r="IEG446" s="2143"/>
      <c r="IEH446" s="2143"/>
      <c r="IEI446" s="2143"/>
      <c r="IEJ446" s="2143"/>
      <c r="IEK446" s="2143"/>
      <c r="IEL446" s="2143"/>
      <c r="IEM446" s="2143"/>
      <c r="IEN446" s="2143"/>
      <c r="IEO446" s="2143"/>
      <c r="IEP446" s="2143"/>
      <c r="IEQ446" s="2143"/>
      <c r="IER446" s="2143"/>
      <c r="IES446" s="2143"/>
      <c r="IET446" s="2143"/>
      <c r="IEU446" s="2143"/>
      <c r="IEV446" s="2143"/>
      <c r="IEW446" s="2143"/>
      <c r="IEX446" s="2143"/>
      <c r="IEY446" s="2143"/>
      <c r="IEZ446" s="2143"/>
      <c r="IFA446" s="2143"/>
      <c r="IFB446" s="2143"/>
      <c r="IFC446" s="2143"/>
      <c r="IFD446" s="2143"/>
      <c r="IFE446" s="2143"/>
      <c r="IFF446" s="2143"/>
      <c r="IFG446" s="2143"/>
      <c r="IFH446" s="2143"/>
      <c r="IFI446" s="2143"/>
      <c r="IFJ446" s="2143"/>
      <c r="IFK446" s="2143"/>
      <c r="IFL446" s="2143"/>
      <c r="IFM446" s="2143"/>
      <c r="IFN446" s="2143"/>
      <c r="IFO446" s="2143"/>
      <c r="IFP446" s="2143"/>
      <c r="IFQ446" s="2143"/>
      <c r="IFR446" s="2143"/>
      <c r="IFS446" s="2143"/>
      <c r="IFT446" s="2143"/>
      <c r="IFU446" s="2143"/>
      <c r="IFV446" s="2143"/>
      <c r="IFW446" s="2143"/>
      <c r="IFX446" s="2143"/>
      <c r="IFY446" s="2143"/>
      <c r="IFZ446" s="2143"/>
      <c r="IGA446" s="2143"/>
      <c r="IGB446" s="2143"/>
      <c r="IGC446" s="2143"/>
      <c r="IGD446" s="2143"/>
      <c r="IGE446" s="2143"/>
      <c r="IGF446" s="2143"/>
      <c r="IGG446" s="2143"/>
      <c r="IGH446" s="2143"/>
      <c r="IGI446" s="2143"/>
      <c r="IGJ446" s="2143"/>
      <c r="IGK446" s="2143"/>
      <c r="IGL446" s="2143"/>
      <c r="IGM446" s="2143"/>
      <c r="IGN446" s="2143"/>
      <c r="IGO446" s="2143"/>
      <c r="IGP446" s="2143"/>
      <c r="IGQ446" s="2143"/>
      <c r="IGR446" s="2143"/>
      <c r="IGS446" s="2143"/>
      <c r="IGT446" s="2143"/>
      <c r="IGU446" s="2143"/>
      <c r="IGV446" s="2143"/>
      <c r="IGW446" s="2143"/>
      <c r="IGX446" s="2143"/>
      <c r="IGY446" s="2143"/>
      <c r="IGZ446" s="2143"/>
      <c r="IHA446" s="2143"/>
      <c r="IHB446" s="2143"/>
      <c r="IHC446" s="2143"/>
      <c r="IHD446" s="2143"/>
      <c r="IHE446" s="2143"/>
      <c r="IHF446" s="2143"/>
      <c r="IHG446" s="2143"/>
      <c r="IHH446" s="2143"/>
      <c r="IHI446" s="2143"/>
      <c r="IHJ446" s="2143"/>
      <c r="IHK446" s="2143"/>
      <c r="IHL446" s="2143"/>
      <c r="IHM446" s="2143"/>
      <c r="IHN446" s="2143"/>
      <c r="IHO446" s="2143"/>
      <c r="IHP446" s="2143"/>
      <c r="IHQ446" s="2143"/>
      <c r="IHR446" s="2143"/>
      <c r="IHS446" s="2143"/>
      <c r="IHT446" s="2143"/>
      <c r="IHU446" s="2143"/>
      <c r="IHV446" s="2143"/>
      <c r="IHW446" s="2143"/>
      <c r="IHX446" s="2143"/>
      <c r="IHY446" s="2143"/>
      <c r="IHZ446" s="2143"/>
      <c r="IIA446" s="2143"/>
      <c r="IIB446" s="2143"/>
      <c r="IIC446" s="2143"/>
      <c r="IID446" s="2143"/>
      <c r="IIE446" s="2143"/>
      <c r="IIF446" s="2143"/>
      <c r="IIG446" s="2143"/>
      <c r="IIH446" s="2143"/>
      <c r="III446" s="2143"/>
      <c r="IIJ446" s="2143"/>
      <c r="IIK446" s="2143"/>
      <c r="IIL446" s="2143"/>
      <c r="IIM446" s="2143"/>
      <c r="IIN446" s="2143"/>
      <c r="IIO446" s="2143"/>
      <c r="IIP446" s="2143"/>
      <c r="IIQ446" s="2143"/>
      <c r="IIR446" s="2143"/>
      <c r="IIS446" s="2143"/>
      <c r="IIT446" s="2143"/>
      <c r="IIU446" s="2143"/>
      <c r="IIV446" s="2143"/>
      <c r="IIW446" s="2143"/>
      <c r="IIX446" s="2143"/>
      <c r="IIY446" s="2143"/>
      <c r="IIZ446" s="2143"/>
      <c r="IJA446" s="2143"/>
      <c r="IJB446" s="2143"/>
      <c r="IJC446" s="2143"/>
      <c r="IJD446" s="2143"/>
      <c r="IJE446" s="2143"/>
      <c r="IJF446" s="2143"/>
      <c r="IJG446" s="2143"/>
      <c r="IJH446" s="2143"/>
      <c r="IJI446" s="2143"/>
      <c r="IJJ446" s="2143"/>
      <c r="IJK446" s="2143"/>
      <c r="IJL446" s="2143"/>
      <c r="IJM446" s="2143"/>
      <c r="IJN446" s="2143"/>
      <c r="IJO446" s="2143"/>
      <c r="IJP446" s="2143"/>
      <c r="IJQ446" s="2143"/>
      <c r="IJR446" s="2143"/>
      <c r="IJS446" s="2143"/>
      <c r="IJT446" s="2143"/>
      <c r="IJU446" s="2143"/>
      <c r="IJV446" s="2143"/>
      <c r="IJW446" s="2143"/>
      <c r="IJX446" s="2143"/>
      <c r="IJY446" s="2143"/>
      <c r="IJZ446" s="2143"/>
      <c r="IKA446" s="2143"/>
      <c r="IKB446" s="2143"/>
      <c r="IKC446" s="2143"/>
      <c r="IKD446" s="2143"/>
      <c r="IKE446" s="2143"/>
      <c r="IKF446" s="2143"/>
      <c r="IKG446" s="2143"/>
      <c r="IKH446" s="2143"/>
      <c r="IKI446" s="2143"/>
      <c r="IKJ446" s="2143"/>
      <c r="IKK446" s="2143"/>
      <c r="IKL446" s="2143"/>
      <c r="IKM446" s="2143"/>
      <c r="IKN446" s="2143"/>
      <c r="IKO446" s="2143"/>
      <c r="IKP446" s="2143"/>
      <c r="IKQ446" s="2143"/>
      <c r="IKR446" s="2143"/>
      <c r="IKS446" s="2143"/>
      <c r="IKT446" s="2143"/>
      <c r="IKU446" s="2143"/>
      <c r="IKV446" s="2143"/>
      <c r="IKW446" s="2143"/>
      <c r="IKX446" s="2143"/>
      <c r="IKY446" s="2143"/>
      <c r="IKZ446" s="2143"/>
      <c r="ILA446" s="2143"/>
      <c r="ILB446" s="2143"/>
      <c r="ILC446" s="2143"/>
      <c r="ILD446" s="2143"/>
      <c r="ILE446" s="2143"/>
      <c r="ILF446" s="2143"/>
      <c r="ILG446" s="2143"/>
      <c r="ILH446" s="2143"/>
      <c r="ILI446" s="2143"/>
      <c r="ILJ446" s="2143"/>
      <c r="ILK446" s="2143"/>
      <c r="ILL446" s="2143"/>
      <c r="ILM446" s="2143"/>
      <c r="ILN446" s="2143"/>
      <c r="ILO446" s="2143"/>
      <c r="ILP446" s="2143"/>
      <c r="ILQ446" s="2143"/>
      <c r="ILR446" s="2143"/>
      <c r="ILS446" s="2143"/>
      <c r="ILT446" s="2143"/>
      <c r="ILU446" s="2143"/>
      <c r="ILV446" s="2143"/>
      <c r="ILW446" s="2143"/>
      <c r="ILX446" s="2143"/>
      <c r="ILY446" s="2143"/>
      <c r="ILZ446" s="2143"/>
      <c r="IMA446" s="2143"/>
      <c r="IMB446" s="2143"/>
      <c r="IMC446" s="2143"/>
      <c r="IMD446" s="2143"/>
      <c r="IME446" s="2143"/>
      <c r="IMF446" s="2143"/>
      <c r="IMG446" s="2143"/>
      <c r="IMH446" s="2143"/>
      <c r="IMI446" s="2143"/>
      <c r="IMJ446" s="2143"/>
      <c r="IMK446" s="2143"/>
      <c r="IML446" s="2143"/>
      <c r="IMM446" s="2143"/>
      <c r="IMN446" s="2143"/>
      <c r="IMO446" s="2143"/>
      <c r="IMP446" s="2143"/>
      <c r="IMQ446" s="2143"/>
      <c r="IMR446" s="2143"/>
      <c r="IMS446" s="2143"/>
      <c r="IMT446" s="2143"/>
      <c r="IMU446" s="2143"/>
      <c r="IMV446" s="2143"/>
      <c r="IMW446" s="2143"/>
      <c r="IMX446" s="2143"/>
      <c r="IMY446" s="2143"/>
      <c r="IMZ446" s="2143"/>
      <c r="INA446" s="2143"/>
      <c r="INB446" s="2143"/>
      <c r="INC446" s="2143"/>
      <c r="IND446" s="2143"/>
      <c r="INE446" s="2143"/>
      <c r="INF446" s="2143"/>
      <c r="ING446" s="2143"/>
      <c r="INH446" s="2143"/>
      <c r="INI446" s="2143"/>
      <c r="INJ446" s="2143"/>
      <c r="INK446" s="2143"/>
      <c r="INL446" s="2143"/>
      <c r="INM446" s="2143"/>
      <c r="INN446" s="2143"/>
      <c r="INO446" s="2143"/>
      <c r="INP446" s="2143"/>
      <c r="INQ446" s="2143"/>
      <c r="INR446" s="2143"/>
      <c r="INS446" s="2143"/>
      <c r="INT446" s="2143"/>
      <c r="INU446" s="2143"/>
      <c r="INV446" s="2143"/>
      <c r="INW446" s="2143"/>
      <c r="INX446" s="2143"/>
      <c r="INY446" s="2143"/>
      <c r="INZ446" s="2143"/>
      <c r="IOA446" s="2143"/>
      <c r="IOB446" s="2143"/>
      <c r="IOC446" s="2143"/>
      <c r="IOD446" s="2143"/>
      <c r="IOE446" s="2143"/>
      <c r="IOF446" s="2143"/>
      <c r="IOG446" s="2143"/>
      <c r="IOH446" s="2143"/>
      <c r="IOI446" s="2143"/>
      <c r="IOJ446" s="2143"/>
      <c r="IOK446" s="2143"/>
      <c r="IOL446" s="2143"/>
      <c r="IOM446" s="2143"/>
      <c r="ION446" s="2143"/>
      <c r="IOO446" s="2143"/>
      <c r="IOP446" s="2143"/>
      <c r="IOQ446" s="2143"/>
      <c r="IOR446" s="2143"/>
      <c r="IOS446" s="2143"/>
      <c r="IOT446" s="2143"/>
      <c r="IOU446" s="2143"/>
      <c r="IOV446" s="2143"/>
      <c r="IOW446" s="2143"/>
      <c r="IOX446" s="2143"/>
      <c r="IOY446" s="2143"/>
      <c r="IOZ446" s="2143"/>
      <c r="IPA446" s="2143"/>
      <c r="IPB446" s="2143"/>
      <c r="IPC446" s="2143"/>
      <c r="IPD446" s="2143"/>
      <c r="IPE446" s="2143"/>
      <c r="IPF446" s="2143"/>
      <c r="IPG446" s="2143"/>
      <c r="IPH446" s="2143"/>
      <c r="IPI446" s="2143"/>
      <c r="IPJ446" s="2143"/>
      <c r="IPK446" s="2143"/>
      <c r="IPL446" s="2143"/>
      <c r="IPM446" s="2143"/>
      <c r="IPN446" s="2143"/>
      <c r="IPO446" s="2143"/>
      <c r="IPP446" s="2143"/>
      <c r="IPQ446" s="2143"/>
      <c r="IPR446" s="2143"/>
      <c r="IPS446" s="2143"/>
      <c r="IPT446" s="2143"/>
      <c r="IPU446" s="2143"/>
      <c r="IPV446" s="2143"/>
      <c r="IPW446" s="2143"/>
      <c r="IPX446" s="2143"/>
      <c r="IPY446" s="2143"/>
      <c r="IPZ446" s="2143"/>
      <c r="IQA446" s="2143"/>
      <c r="IQB446" s="2143"/>
      <c r="IQC446" s="2143"/>
      <c r="IQD446" s="2143"/>
      <c r="IQE446" s="2143"/>
      <c r="IQF446" s="2143"/>
      <c r="IQG446" s="2143"/>
      <c r="IQH446" s="2143"/>
      <c r="IQI446" s="2143"/>
      <c r="IQJ446" s="2143"/>
      <c r="IQK446" s="2143"/>
      <c r="IQL446" s="2143"/>
      <c r="IQM446" s="2143"/>
      <c r="IQN446" s="2143"/>
      <c r="IQO446" s="2143"/>
      <c r="IQP446" s="2143"/>
      <c r="IQQ446" s="2143"/>
      <c r="IQR446" s="2143"/>
      <c r="IQS446" s="2143"/>
      <c r="IQT446" s="2143"/>
      <c r="IQU446" s="2143"/>
      <c r="IQV446" s="2143"/>
      <c r="IQW446" s="2143"/>
      <c r="IQX446" s="2143"/>
      <c r="IQY446" s="2143"/>
      <c r="IQZ446" s="2143"/>
      <c r="IRA446" s="2143"/>
      <c r="IRB446" s="2143"/>
      <c r="IRC446" s="2143"/>
      <c r="IRD446" s="2143"/>
      <c r="IRE446" s="2143"/>
      <c r="IRF446" s="2143"/>
      <c r="IRG446" s="2143"/>
      <c r="IRH446" s="2143"/>
      <c r="IRI446" s="2143"/>
      <c r="IRJ446" s="2143"/>
      <c r="IRK446" s="2143"/>
      <c r="IRL446" s="2143"/>
      <c r="IRM446" s="2143"/>
      <c r="IRN446" s="2143"/>
      <c r="IRO446" s="2143"/>
      <c r="IRP446" s="2143"/>
      <c r="IRQ446" s="2143"/>
      <c r="IRR446" s="2143"/>
      <c r="IRS446" s="2143"/>
      <c r="IRT446" s="2143"/>
      <c r="IRU446" s="2143"/>
      <c r="IRV446" s="2143"/>
      <c r="IRW446" s="2143"/>
      <c r="IRX446" s="2143"/>
      <c r="IRY446" s="2143"/>
      <c r="IRZ446" s="2143"/>
      <c r="ISA446" s="2143"/>
      <c r="ISB446" s="2143"/>
      <c r="ISC446" s="2143"/>
      <c r="ISD446" s="2143"/>
      <c r="ISE446" s="2143"/>
      <c r="ISF446" s="2143"/>
      <c r="ISG446" s="2143"/>
      <c r="ISH446" s="2143"/>
      <c r="ISI446" s="2143"/>
      <c r="ISJ446" s="2143"/>
      <c r="ISK446" s="2143"/>
      <c r="ISL446" s="2143"/>
      <c r="ISM446" s="2143"/>
      <c r="ISN446" s="2143"/>
      <c r="ISO446" s="2143"/>
      <c r="ISP446" s="2143"/>
      <c r="ISQ446" s="2143"/>
      <c r="ISR446" s="2143"/>
      <c r="ISS446" s="2143"/>
      <c r="IST446" s="2143"/>
      <c r="ISU446" s="2143"/>
      <c r="ISV446" s="2143"/>
      <c r="ISW446" s="2143"/>
      <c r="ISX446" s="2143"/>
      <c r="ISY446" s="2143"/>
      <c r="ISZ446" s="2143"/>
      <c r="ITA446" s="2143"/>
      <c r="ITB446" s="2143"/>
      <c r="ITC446" s="2143"/>
      <c r="ITD446" s="2143"/>
      <c r="ITE446" s="2143"/>
      <c r="ITF446" s="2143"/>
      <c r="ITG446" s="2143"/>
      <c r="ITH446" s="2143"/>
      <c r="ITI446" s="2143"/>
      <c r="ITJ446" s="2143"/>
      <c r="ITK446" s="2143"/>
      <c r="ITL446" s="2143"/>
      <c r="ITM446" s="2143"/>
      <c r="ITN446" s="2143"/>
      <c r="ITO446" s="2143"/>
      <c r="ITP446" s="2143"/>
      <c r="ITQ446" s="2143"/>
      <c r="ITR446" s="2143"/>
      <c r="ITS446" s="2143"/>
      <c r="ITT446" s="2143"/>
      <c r="ITU446" s="2143"/>
      <c r="ITV446" s="2143"/>
      <c r="ITW446" s="2143"/>
      <c r="ITX446" s="2143"/>
      <c r="ITY446" s="2143"/>
      <c r="ITZ446" s="2143"/>
      <c r="IUA446" s="2143"/>
      <c r="IUB446" s="2143"/>
      <c r="IUC446" s="2143"/>
      <c r="IUD446" s="2143"/>
      <c r="IUE446" s="2143"/>
      <c r="IUF446" s="2143"/>
      <c r="IUG446" s="2143"/>
      <c r="IUH446" s="2143"/>
      <c r="IUI446" s="2143"/>
      <c r="IUJ446" s="2143"/>
      <c r="IUK446" s="2143"/>
      <c r="IUL446" s="2143"/>
      <c r="IUM446" s="2143"/>
      <c r="IUN446" s="2143"/>
      <c r="IUO446" s="2143"/>
      <c r="IUP446" s="2143"/>
      <c r="IUQ446" s="2143"/>
      <c r="IUR446" s="2143"/>
      <c r="IUS446" s="2143"/>
      <c r="IUT446" s="2143"/>
      <c r="IUU446" s="2143"/>
      <c r="IUV446" s="2143"/>
      <c r="IUW446" s="2143"/>
      <c r="IUX446" s="2143"/>
      <c r="IUY446" s="2143"/>
      <c r="IUZ446" s="2143"/>
      <c r="IVA446" s="2143"/>
      <c r="IVB446" s="2143"/>
      <c r="IVC446" s="2143"/>
      <c r="IVD446" s="2143"/>
      <c r="IVE446" s="2143"/>
      <c r="IVF446" s="2143"/>
      <c r="IVG446" s="2143"/>
      <c r="IVH446" s="2143"/>
      <c r="IVI446" s="2143"/>
      <c r="IVJ446" s="2143"/>
      <c r="IVK446" s="2143"/>
      <c r="IVL446" s="2143"/>
      <c r="IVM446" s="2143"/>
      <c r="IVN446" s="2143"/>
      <c r="IVO446" s="2143"/>
      <c r="IVP446" s="2143"/>
      <c r="IVQ446" s="2143"/>
      <c r="IVR446" s="2143"/>
      <c r="IVS446" s="2143"/>
      <c r="IVT446" s="2143"/>
      <c r="IVU446" s="2143"/>
      <c r="IVV446" s="2143"/>
      <c r="IVW446" s="2143"/>
      <c r="IVX446" s="2143"/>
      <c r="IVY446" s="2143"/>
      <c r="IVZ446" s="2143"/>
      <c r="IWA446" s="2143"/>
      <c r="IWB446" s="2143"/>
      <c r="IWC446" s="2143"/>
      <c r="IWD446" s="2143"/>
      <c r="IWE446" s="2143"/>
      <c r="IWF446" s="2143"/>
      <c r="IWG446" s="2143"/>
      <c r="IWH446" s="2143"/>
      <c r="IWI446" s="2143"/>
      <c r="IWJ446" s="2143"/>
      <c r="IWK446" s="2143"/>
      <c r="IWL446" s="2143"/>
      <c r="IWM446" s="2143"/>
      <c r="IWN446" s="2143"/>
      <c r="IWO446" s="2143"/>
      <c r="IWP446" s="2143"/>
      <c r="IWQ446" s="2143"/>
      <c r="IWR446" s="2143"/>
      <c r="IWS446" s="2143"/>
      <c r="IWT446" s="2143"/>
      <c r="IWU446" s="2143"/>
      <c r="IWV446" s="2143"/>
      <c r="IWW446" s="2143"/>
      <c r="IWX446" s="2143"/>
      <c r="IWY446" s="2143"/>
      <c r="IWZ446" s="2143"/>
      <c r="IXA446" s="2143"/>
      <c r="IXB446" s="2143"/>
      <c r="IXC446" s="2143"/>
      <c r="IXD446" s="2143"/>
      <c r="IXE446" s="2143"/>
      <c r="IXF446" s="2143"/>
      <c r="IXG446" s="2143"/>
      <c r="IXH446" s="2143"/>
      <c r="IXI446" s="2143"/>
      <c r="IXJ446" s="2143"/>
      <c r="IXK446" s="2143"/>
      <c r="IXL446" s="2143"/>
      <c r="IXM446" s="2143"/>
      <c r="IXN446" s="2143"/>
      <c r="IXO446" s="2143"/>
      <c r="IXP446" s="2143"/>
      <c r="IXQ446" s="2143"/>
      <c r="IXR446" s="2143"/>
      <c r="IXS446" s="2143"/>
      <c r="IXT446" s="2143"/>
      <c r="IXU446" s="2143"/>
      <c r="IXV446" s="2143"/>
      <c r="IXW446" s="2143"/>
      <c r="IXX446" s="2143"/>
      <c r="IXY446" s="2143"/>
      <c r="IXZ446" s="2143"/>
      <c r="IYA446" s="2143"/>
      <c r="IYB446" s="2143"/>
      <c r="IYC446" s="2143"/>
      <c r="IYD446" s="2143"/>
      <c r="IYE446" s="2143"/>
      <c r="IYF446" s="2143"/>
      <c r="IYG446" s="2143"/>
      <c r="IYH446" s="2143"/>
      <c r="IYI446" s="2143"/>
      <c r="IYJ446" s="2143"/>
      <c r="IYK446" s="2143"/>
      <c r="IYL446" s="2143"/>
      <c r="IYM446" s="2143"/>
      <c r="IYN446" s="2143"/>
      <c r="IYO446" s="2143"/>
      <c r="IYP446" s="2143"/>
      <c r="IYQ446" s="2143"/>
      <c r="IYR446" s="2143"/>
      <c r="IYS446" s="2143"/>
      <c r="IYT446" s="2143"/>
      <c r="IYU446" s="2143"/>
      <c r="IYV446" s="2143"/>
      <c r="IYW446" s="2143"/>
      <c r="IYX446" s="2143"/>
      <c r="IYY446" s="2143"/>
      <c r="IYZ446" s="2143"/>
      <c r="IZA446" s="2143"/>
      <c r="IZB446" s="2143"/>
      <c r="IZC446" s="2143"/>
      <c r="IZD446" s="2143"/>
      <c r="IZE446" s="2143"/>
      <c r="IZF446" s="2143"/>
      <c r="IZG446" s="2143"/>
      <c r="IZH446" s="2143"/>
      <c r="IZI446" s="2143"/>
      <c r="IZJ446" s="2143"/>
      <c r="IZK446" s="2143"/>
      <c r="IZL446" s="2143"/>
      <c r="IZM446" s="2143"/>
      <c r="IZN446" s="2143"/>
      <c r="IZO446" s="2143"/>
      <c r="IZP446" s="2143"/>
      <c r="IZQ446" s="2143"/>
      <c r="IZR446" s="2143"/>
      <c r="IZS446" s="2143"/>
      <c r="IZT446" s="2143"/>
      <c r="IZU446" s="2143"/>
      <c r="IZV446" s="2143"/>
      <c r="IZW446" s="2143"/>
      <c r="IZX446" s="2143"/>
      <c r="IZY446" s="2143"/>
      <c r="IZZ446" s="2143"/>
      <c r="JAA446" s="2143"/>
      <c r="JAB446" s="2143"/>
      <c r="JAC446" s="2143"/>
      <c r="JAD446" s="2143"/>
      <c r="JAE446" s="2143"/>
      <c r="JAF446" s="2143"/>
      <c r="JAG446" s="2143"/>
      <c r="JAH446" s="2143"/>
      <c r="JAI446" s="2143"/>
      <c r="JAJ446" s="2143"/>
      <c r="JAK446" s="2143"/>
      <c r="JAL446" s="2143"/>
      <c r="JAM446" s="2143"/>
      <c r="JAN446" s="2143"/>
      <c r="JAO446" s="2143"/>
      <c r="JAP446" s="2143"/>
      <c r="JAQ446" s="2143"/>
      <c r="JAR446" s="2143"/>
      <c r="JAS446" s="2143"/>
      <c r="JAT446" s="2143"/>
      <c r="JAU446" s="2143"/>
      <c r="JAV446" s="2143"/>
      <c r="JAW446" s="2143"/>
      <c r="JAX446" s="2143"/>
      <c r="JAY446" s="2143"/>
      <c r="JAZ446" s="2143"/>
      <c r="JBA446" s="2143"/>
      <c r="JBB446" s="2143"/>
      <c r="JBC446" s="2143"/>
      <c r="JBD446" s="2143"/>
      <c r="JBE446" s="2143"/>
      <c r="JBF446" s="2143"/>
      <c r="JBG446" s="2143"/>
      <c r="JBH446" s="2143"/>
      <c r="JBI446" s="2143"/>
      <c r="JBJ446" s="2143"/>
      <c r="JBK446" s="2143"/>
      <c r="JBL446" s="2143"/>
      <c r="JBM446" s="2143"/>
      <c r="JBN446" s="2143"/>
      <c r="JBO446" s="2143"/>
      <c r="JBP446" s="2143"/>
      <c r="JBQ446" s="2143"/>
      <c r="JBR446" s="2143"/>
      <c r="JBS446" s="2143"/>
      <c r="JBT446" s="2143"/>
      <c r="JBU446" s="2143"/>
      <c r="JBV446" s="2143"/>
      <c r="JBW446" s="2143"/>
      <c r="JBX446" s="2143"/>
      <c r="JBY446" s="2143"/>
      <c r="JBZ446" s="2143"/>
      <c r="JCA446" s="2143"/>
      <c r="JCB446" s="2143"/>
      <c r="JCC446" s="2143"/>
      <c r="JCD446" s="2143"/>
      <c r="JCE446" s="2143"/>
      <c r="JCF446" s="2143"/>
      <c r="JCG446" s="2143"/>
      <c r="JCH446" s="2143"/>
      <c r="JCI446" s="2143"/>
      <c r="JCJ446" s="2143"/>
      <c r="JCK446" s="2143"/>
      <c r="JCL446" s="2143"/>
      <c r="JCM446" s="2143"/>
      <c r="JCN446" s="2143"/>
      <c r="JCO446" s="2143"/>
      <c r="JCP446" s="2143"/>
      <c r="JCQ446" s="2143"/>
      <c r="JCR446" s="2143"/>
      <c r="JCS446" s="2143"/>
      <c r="JCT446" s="2143"/>
      <c r="JCU446" s="2143"/>
      <c r="JCV446" s="2143"/>
      <c r="JCW446" s="2143"/>
      <c r="JCX446" s="2143"/>
      <c r="JCY446" s="2143"/>
      <c r="JCZ446" s="2143"/>
      <c r="JDA446" s="2143"/>
      <c r="JDB446" s="2143"/>
      <c r="JDC446" s="2143"/>
      <c r="JDD446" s="2143"/>
      <c r="JDE446" s="2143"/>
      <c r="JDF446" s="2143"/>
      <c r="JDG446" s="2143"/>
      <c r="JDH446" s="2143"/>
      <c r="JDI446" s="2143"/>
      <c r="JDJ446" s="2143"/>
      <c r="JDK446" s="2143"/>
      <c r="JDL446" s="2143"/>
      <c r="JDM446" s="2143"/>
      <c r="JDN446" s="2143"/>
      <c r="JDO446" s="2143"/>
      <c r="JDP446" s="2143"/>
      <c r="JDQ446" s="2143"/>
      <c r="JDR446" s="2143"/>
      <c r="JDS446" s="2143"/>
      <c r="JDT446" s="2143"/>
      <c r="JDU446" s="2143"/>
      <c r="JDV446" s="2143"/>
      <c r="JDW446" s="2143"/>
      <c r="JDX446" s="2143"/>
      <c r="JDY446" s="2143"/>
      <c r="JDZ446" s="2143"/>
      <c r="JEA446" s="2143"/>
      <c r="JEB446" s="2143"/>
      <c r="JEC446" s="2143"/>
      <c r="JED446" s="2143"/>
      <c r="JEE446" s="2143"/>
      <c r="JEF446" s="2143"/>
      <c r="JEG446" s="2143"/>
      <c r="JEH446" s="2143"/>
      <c r="JEI446" s="2143"/>
      <c r="JEJ446" s="2143"/>
      <c r="JEK446" s="2143"/>
      <c r="JEL446" s="2143"/>
      <c r="JEM446" s="2143"/>
      <c r="JEN446" s="2143"/>
      <c r="JEO446" s="2143"/>
      <c r="JEP446" s="2143"/>
      <c r="JEQ446" s="2143"/>
      <c r="JER446" s="2143"/>
      <c r="JES446" s="2143"/>
      <c r="JET446" s="2143"/>
      <c r="JEU446" s="2143"/>
      <c r="JEV446" s="2143"/>
      <c r="JEW446" s="2143"/>
      <c r="JEX446" s="2143"/>
      <c r="JEY446" s="2143"/>
      <c r="JEZ446" s="2143"/>
      <c r="JFA446" s="2143"/>
      <c r="JFB446" s="2143"/>
      <c r="JFC446" s="2143"/>
      <c r="JFD446" s="2143"/>
      <c r="JFE446" s="2143"/>
      <c r="JFF446" s="2143"/>
      <c r="JFG446" s="2143"/>
      <c r="JFH446" s="2143"/>
      <c r="JFI446" s="2143"/>
      <c r="JFJ446" s="2143"/>
      <c r="JFK446" s="2143"/>
      <c r="JFL446" s="2143"/>
      <c r="JFM446" s="2143"/>
      <c r="JFN446" s="2143"/>
      <c r="JFO446" s="2143"/>
      <c r="JFP446" s="2143"/>
      <c r="JFQ446" s="2143"/>
      <c r="JFR446" s="2143"/>
      <c r="JFS446" s="2143"/>
      <c r="JFT446" s="2143"/>
      <c r="JFU446" s="2143"/>
      <c r="JFV446" s="2143"/>
      <c r="JFW446" s="2143"/>
      <c r="JFX446" s="2143"/>
      <c r="JFY446" s="2143"/>
      <c r="JFZ446" s="2143"/>
      <c r="JGA446" s="2143"/>
      <c r="JGB446" s="2143"/>
      <c r="JGC446" s="2143"/>
      <c r="JGD446" s="2143"/>
      <c r="JGE446" s="2143"/>
      <c r="JGF446" s="2143"/>
      <c r="JGG446" s="2143"/>
      <c r="JGH446" s="2143"/>
      <c r="JGI446" s="2143"/>
      <c r="JGJ446" s="2143"/>
      <c r="JGK446" s="2143"/>
      <c r="JGL446" s="2143"/>
      <c r="JGM446" s="2143"/>
      <c r="JGN446" s="2143"/>
      <c r="JGO446" s="2143"/>
      <c r="JGP446" s="2143"/>
      <c r="JGQ446" s="2143"/>
      <c r="JGR446" s="2143"/>
      <c r="JGS446" s="2143"/>
      <c r="JGT446" s="2143"/>
      <c r="JGU446" s="2143"/>
      <c r="JGV446" s="2143"/>
      <c r="JGW446" s="2143"/>
      <c r="JGX446" s="2143"/>
      <c r="JGY446" s="2143"/>
      <c r="JGZ446" s="2143"/>
      <c r="JHA446" s="2143"/>
      <c r="JHB446" s="2143"/>
      <c r="JHC446" s="2143"/>
      <c r="JHD446" s="2143"/>
      <c r="JHE446" s="2143"/>
      <c r="JHF446" s="2143"/>
      <c r="JHG446" s="2143"/>
      <c r="JHH446" s="2143"/>
      <c r="JHI446" s="2143"/>
      <c r="JHJ446" s="2143"/>
      <c r="JHK446" s="2143"/>
      <c r="JHL446" s="2143"/>
      <c r="JHM446" s="2143"/>
      <c r="JHN446" s="2143"/>
      <c r="JHO446" s="2143"/>
      <c r="JHP446" s="2143"/>
      <c r="JHQ446" s="2143"/>
      <c r="JHR446" s="2143"/>
      <c r="JHS446" s="2143"/>
      <c r="JHT446" s="2143"/>
      <c r="JHU446" s="2143"/>
      <c r="JHV446" s="2143"/>
      <c r="JHW446" s="2143"/>
      <c r="JHX446" s="2143"/>
      <c r="JHY446" s="2143"/>
      <c r="JHZ446" s="2143"/>
      <c r="JIA446" s="2143"/>
      <c r="JIB446" s="2143"/>
      <c r="JIC446" s="2143"/>
      <c r="JID446" s="2143"/>
      <c r="JIE446" s="2143"/>
      <c r="JIF446" s="2143"/>
      <c r="JIG446" s="2143"/>
      <c r="JIH446" s="2143"/>
      <c r="JII446" s="2143"/>
      <c r="JIJ446" s="2143"/>
      <c r="JIK446" s="2143"/>
      <c r="JIL446" s="2143"/>
      <c r="JIM446" s="2143"/>
      <c r="JIN446" s="2143"/>
      <c r="JIO446" s="2143"/>
      <c r="JIP446" s="2143"/>
      <c r="JIQ446" s="2143"/>
      <c r="JIR446" s="2143"/>
      <c r="JIS446" s="2143"/>
      <c r="JIT446" s="2143"/>
      <c r="JIU446" s="2143"/>
      <c r="JIV446" s="2143"/>
      <c r="JIW446" s="2143"/>
      <c r="JIX446" s="2143"/>
      <c r="JIY446" s="2143"/>
      <c r="JIZ446" s="2143"/>
      <c r="JJA446" s="2143"/>
      <c r="JJB446" s="2143"/>
      <c r="JJC446" s="2143"/>
      <c r="JJD446" s="2143"/>
      <c r="JJE446" s="2143"/>
      <c r="JJF446" s="2143"/>
      <c r="JJG446" s="2143"/>
      <c r="JJH446" s="2143"/>
      <c r="JJI446" s="2143"/>
      <c r="JJJ446" s="2143"/>
      <c r="JJK446" s="2143"/>
      <c r="JJL446" s="2143"/>
      <c r="JJM446" s="2143"/>
      <c r="JJN446" s="2143"/>
      <c r="JJO446" s="2143"/>
      <c r="JJP446" s="2143"/>
      <c r="JJQ446" s="2143"/>
      <c r="JJR446" s="2143"/>
      <c r="JJS446" s="2143"/>
      <c r="JJT446" s="2143"/>
      <c r="JJU446" s="2143"/>
      <c r="JJV446" s="2143"/>
      <c r="JJW446" s="2143"/>
      <c r="JJX446" s="2143"/>
      <c r="JJY446" s="2143"/>
      <c r="JJZ446" s="2143"/>
      <c r="JKA446" s="2143"/>
      <c r="JKB446" s="2143"/>
      <c r="JKC446" s="2143"/>
      <c r="JKD446" s="2143"/>
      <c r="JKE446" s="2143"/>
      <c r="JKF446" s="2143"/>
      <c r="JKG446" s="2143"/>
      <c r="JKH446" s="2143"/>
      <c r="JKI446" s="2143"/>
      <c r="JKJ446" s="2143"/>
      <c r="JKK446" s="2143"/>
      <c r="JKL446" s="2143"/>
      <c r="JKM446" s="2143"/>
      <c r="JKN446" s="2143"/>
      <c r="JKO446" s="2143"/>
      <c r="JKP446" s="2143"/>
      <c r="JKQ446" s="2143"/>
      <c r="JKR446" s="2143"/>
      <c r="JKS446" s="2143"/>
      <c r="JKT446" s="2143"/>
      <c r="JKU446" s="2143"/>
      <c r="JKV446" s="2143"/>
      <c r="JKW446" s="2143"/>
      <c r="JKX446" s="2143"/>
      <c r="JKY446" s="2143"/>
      <c r="JKZ446" s="2143"/>
      <c r="JLA446" s="2143"/>
      <c r="JLB446" s="2143"/>
      <c r="JLC446" s="2143"/>
      <c r="JLD446" s="2143"/>
      <c r="JLE446" s="2143"/>
      <c r="JLF446" s="2143"/>
      <c r="JLG446" s="2143"/>
      <c r="JLH446" s="2143"/>
      <c r="JLI446" s="2143"/>
      <c r="JLJ446" s="2143"/>
      <c r="JLK446" s="2143"/>
      <c r="JLL446" s="2143"/>
      <c r="JLM446" s="2143"/>
      <c r="JLN446" s="2143"/>
      <c r="JLO446" s="2143"/>
      <c r="JLP446" s="2143"/>
      <c r="JLQ446" s="2143"/>
      <c r="JLR446" s="2143"/>
      <c r="JLS446" s="2143"/>
      <c r="JLT446" s="2143"/>
      <c r="JLU446" s="2143"/>
      <c r="JLV446" s="2143"/>
      <c r="JLW446" s="2143"/>
      <c r="JLX446" s="2143"/>
      <c r="JLY446" s="2143"/>
      <c r="JLZ446" s="2143"/>
      <c r="JMA446" s="2143"/>
      <c r="JMB446" s="2143"/>
      <c r="JMC446" s="2143"/>
      <c r="JMD446" s="2143"/>
      <c r="JME446" s="2143"/>
      <c r="JMF446" s="2143"/>
      <c r="JMG446" s="2143"/>
      <c r="JMH446" s="2143"/>
      <c r="JMI446" s="2143"/>
      <c r="JMJ446" s="2143"/>
      <c r="JMK446" s="2143"/>
      <c r="JML446" s="2143"/>
      <c r="JMM446" s="2143"/>
      <c r="JMN446" s="2143"/>
      <c r="JMO446" s="2143"/>
      <c r="JMP446" s="2143"/>
      <c r="JMQ446" s="2143"/>
      <c r="JMR446" s="2143"/>
      <c r="JMS446" s="2143"/>
      <c r="JMT446" s="2143"/>
      <c r="JMU446" s="2143"/>
      <c r="JMV446" s="2143"/>
      <c r="JMW446" s="2143"/>
      <c r="JMX446" s="2143"/>
      <c r="JMY446" s="2143"/>
      <c r="JMZ446" s="2143"/>
      <c r="JNA446" s="2143"/>
      <c r="JNB446" s="2143"/>
      <c r="JNC446" s="2143"/>
      <c r="JND446" s="2143"/>
      <c r="JNE446" s="2143"/>
      <c r="JNF446" s="2143"/>
      <c r="JNG446" s="2143"/>
      <c r="JNH446" s="2143"/>
      <c r="JNI446" s="2143"/>
      <c r="JNJ446" s="2143"/>
      <c r="JNK446" s="2143"/>
      <c r="JNL446" s="2143"/>
      <c r="JNM446" s="2143"/>
      <c r="JNN446" s="2143"/>
      <c r="JNO446" s="2143"/>
      <c r="JNP446" s="2143"/>
      <c r="JNQ446" s="2143"/>
      <c r="JNR446" s="2143"/>
      <c r="JNS446" s="2143"/>
      <c r="JNT446" s="2143"/>
      <c r="JNU446" s="2143"/>
      <c r="JNV446" s="2143"/>
      <c r="JNW446" s="2143"/>
      <c r="JNX446" s="2143"/>
      <c r="JNY446" s="2143"/>
      <c r="JNZ446" s="2143"/>
      <c r="JOA446" s="2143"/>
      <c r="JOB446" s="2143"/>
      <c r="JOC446" s="2143"/>
      <c r="JOD446" s="2143"/>
      <c r="JOE446" s="2143"/>
      <c r="JOF446" s="2143"/>
      <c r="JOG446" s="2143"/>
      <c r="JOH446" s="2143"/>
      <c r="JOI446" s="2143"/>
      <c r="JOJ446" s="2143"/>
      <c r="JOK446" s="2143"/>
      <c r="JOL446" s="2143"/>
      <c r="JOM446" s="2143"/>
      <c r="JON446" s="2143"/>
      <c r="JOO446" s="2143"/>
      <c r="JOP446" s="2143"/>
      <c r="JOQ446" s="2143"/>
      <c r="JOR446" s="2143"/>
      <c r="JOS446" s="2143"/>
      <c r="JOT446" s="2143"/>
      <c r="JOU446" s="2143"/>
      <c r="JOV446" s="2143"/>
      <c r="JOW446" s="2143"/>
      <c r="JOX446" s="2143"/>
      <c r="JOY446" s="2143"/>
      <c r="JOZ446" s="2143"/>
      <c r="JPA446" s="2143"/>
      <c r="JPB446" s="2143"/>
      <c r="JPC446" s="2143"/>
      <c r="JPD446" s="2143"/>
      <c r="JPE446" s="2143"/>
      <c r="JPF446" s="2143"/>
      <c r="JPG446" s="2143"/>
      <c r="JPH446" s="2143"/>
      <c r="JPI446" s="2143"/>
      <c r="JPJ446" s="2143"/>
      <c r="JPK446" s="2143"/>
      <c r="JPL446" s="2143"/>
      <c r="JPM446" s="2143"/>
      <c r="JPN446" s="2143"/>
      <c r="JPO446" s="2143"/>
      <c r="JPP446" s="2143"/>
      <c r="JPQ446" s="2143"/>
      <c r="JPR446" s="2143"/>
      <c r="JPS446" s="2143"/>
      <c r="JPT446" s="2143"/>
      <c r="JPU446" s="2143"/>
      <c r="JPV446" s="2143"/>
      <c r="JPW446" s="2143"/>
      <c r="JPX446" s="2143"/>
      <c r="JPY446" s="2143"/>
      <c r="JPZ446" s="2143"/>
      <c r="JQA446" s="2143"/>
      <c r="JQB446" s="2143"/>
      <c r="JQC446" s="2143"/>
      <c r="JQD446" s="2143"/>
      <c r="JQE446" s="2143"/>
      <c r="JQF446" s="2143"/>
      <c r="JQG446" s="2143"/>
      <c r="JQH446" s="2143"/>
      <c r="JQI446" s="2143"/>
      <c r="JQJ446" s="2143"/>
      <c r="JQK446" s="2143"/>
      <c r="JQL446" s="2143"/>
      <c r="JQM446" s="2143"/>
      <c r="JQN446" s="2143"/>
      <c r="JQO446" s="2143"/>
      <c r="JQP446" s="2143"/>
      <c r="JQQ446" s="2143"/>
      <c r="JQR446" s="2143"/>
      <c r="JQS446" s="2143"/>
      <c r="JQT446" s="2143"/>
      <c r="JQU446" s="2143"/>
      <c r="JQV446" s="2143"/>
      <c r="JQW446" s="2143"/>
      <c r="JQX446" s="2143"/>
      <c r="JQY446" s="2143"/>
      <c r="JQZ446" s="2143"/>
      <c r="JRA446" s="2143"/>
      <c r="JRB446" s="2143"/>
      <c r="JRC446" s="2143"/>
      <c r="JRD446" s="2143"/>
      <c r="JRE446" s="2143"/>
      <c r="JRF446" s="2143"/>
      <c r="JRG446" s="2143"/>
      <c r="JRH446" s="2143"/>
      <c r="JRI446" s="2143"/>
      <c r="JRJ446" s="2143"/>
      <c r="JRK446" s="2143"/>
      <c r="JRL446" s="2143"/>
      <c r="JRM446" s="2143"/>
      <c r="JRN446" s="2143"/>
      <c r="JRO446" s="2143"/>
      <c r="JRP446" s="2143"/>
      <c r="JRQ446" s="2143"/>
      <c r="JRR446" s="2143"/>
      <c r="JRS446" s="2143"/>
      <c r="JRT446" s="2143"/>
      <c r="JRU446" s="2143"/>
      <c r="JRV446" s="2143"/>
      <c r="JRW446" s="2143"/>
      <c r="JRX446" s="2143"/>
      <c r="JRY446" s="2143"/>
      <c r="JRZ446" s="2143"/>
      <c r="JSA446" s="2143"/>
      <c r="JSB446" s="2143"/>
      <c r="JSC446" s="2143"/>
      <c r="JSD446" s="2143"/>
      <c r="JSE446" s="2143"/>
      <c r="JSF446" s="2143"/>
      <c r="JSG446" s="2143"/>
      <c r="JSH446" s="2143"/>
      <c r="JSI446" s="2143"/>
      <c r="JSJ446" s="2143"/>
      <c r="JSK446" s="2143"/>
      <c r="JSL446" s="2143"/>
      <c r="JSM446" s="2143"/>
      <c r="JSN446" s="2143"/>
      <c r="JSO446" s="2143"/>
      <c r="JSP446" s="2143"/>
      <c r="JSQ446" s="2143"/>
      <c r="JSR446" s="2143"/>
      <c r="JSS446" s="2143"/>
      <c r="JST446" s="2143"/>
      <c r="JSU446" s="2143"/>
      <c r="JSV446" s="2143"/>
      <c r="JSW446" s="2143"/>
      <c r="JSX446" s="2143"/>
      <c r="JSY446" s="2143"/>
      <c r="JSZ446" s="2143"/>
      <c r="JTA446" s="2143"/>
      <c r="JTB446" s="2143"/>
      <c r="JTC446" s="2143"/>
      <c r="JTD446" s="2143"/>
      <c r="JTE446" s="2143"/>
      <c r="JTF446" s="2143"/>
      <c r="JTG446" s="2143"/>
      <c r="JTH446" s="2143"/>
      <c r="JTI446" s="2143"/>
      <c r="JTJ446" s="2143"/>
      <c r="JTK446" s="2143"/>
      <c r="JTL446" s="2143"/>
      <c r="JTM446" s="2143"/>
      <c r="JTN446" s="2143"/>
      <c r="JTO446" s="2143"/>
      <c r="JTP446" s="2143"/>
      <c r="JTQ446" s="2143"/>
      <c r="JTR446" s="2143"/>
      <c r="JTS446" s="2143"/>
      <c r="JTT446" s="2143"/>
      <c r="JTU446" s="2143"/>
      <c r="JTV446" s="2143"/>
      <c r="JTW446" s="2143"/>
      <c r="JTX446" s="2143"/>
      <c r="JTY446" s="2143"/>
      <c r="JTZ446" s="2143"/>
      <c r="JUA446" s="2143"/>
      <c r="JUB446" s="2143"/>
      <c r="JUC446" s="2143"/>
      <c r="JUD446" s="2143"/>
      <c r="JUE446" s="2143"/>
      <c r="JUF446" s="2143"/>
      <c r="JUG446" s="2143"/>
      <c r="JUH446" s="2143"/>
      <c r="JUI446" s="2143"/>
      <c r="JUJ446" s="2143"/>
      <c r="JUK446" s="2143"/>
      <c r="JUL446" s="2143"/>
      <c r="JUM446" s="2143"/>
      <c r="JUN446" s="2143"/>
      <c r="JUO446" s="2143"/>
      <c r="JUP446" s="2143"/>
      <c r="JUQ446" s="2143"/>
      <c r="JUR446" s="2143"/>
      <c r="JUS446" s="2143"/>
      <c r="JUT446" s="2143"/>
      <c r="JUU446" s="2143"/>
      <c r="JUV446" s="2143"/>
      <c r="JUW446" s="2143"/>
      <c r="JUX446" s="2143"/>
      <c r="JUY446" s="2143"/>
      <c r="JUZ446" s="2143"/>
      <c r="JVA446" s="2143"/>
      <c r="JVB446" s="2143"/>
      <c r="JVC446" s="2143"/>
      <c r="JVD446" s="2143"/>
      <c r="JVE446" s="2143"/>
      <c r="JVF446" s="2143"/>
      <c r="JVG446" s="2143"/>
      <c r="JVH446" s="2143"/>
      <c r="JVI446" s="2143"/>
      <c r="JVJ446" s="2143"/>
      <c r="JVK446" s="2143"/>
      <c r="JVL446" s="2143"/>
      <c r="JVM446" s="2143"/>
      <c r="JVN446" s="2143"/>
      <c r="JVO446" s="2143"/>
      <c r="JVP446" s="2143"/>
      <c r="JVQ446" s="2143"/>
      <c r="JVR446" s="2143"/>
      <c r="JVS446" s="2143"/>
      <c r="JVT446" s="2143"/>
      <c r="JVU446" s="2143"/>
      <c r="JVV446" s="2143"/>
      <c r="JVW446" s="2143"/>
      <c r="JVX446" s="2143"/>
      <c r="JVY446" s="2143"/>
      <c r="JVZ446" s="2143"/>
      <c r="JWA446" s="2143"/>
      <c r="JWB446" s="2143"/>
      <c r="JWC446" s="2143"/>
      <c r="JWD446" s="2143"/>
      <c r="JWE446" s="2143"/>
      <c r="JWF446" s="2143"/>
      <c r="JWG446" s="2143"/>
      <c r="JWH446" s="2143"/>
      <c r="JWI446" s="2143"/>
      <c r="JWJ446" s="2143"/>
      <c r="JWK446" s="2143"/>
      <c r="JWL446" s="2143"/>
      <c r="JWM446" s="2143"/>
      <c r="JWN446" s="2143"/>
      <c r="JWO446" s="2143"/>
      <c r="JWP446" s="2143"/>
      <c r="JWQ446" s="2143"/>
      <c r="JWR446" s="2143"/>
      <c r="JWS446" s="2143"/>
      <c r="JWT446" s="2143"/>
      <c r="JWU446" s="2143"/>
      <c r="JWV446" s="2143"/>
      <c r="JWW446" s="2143"/>
      <c r="JWX446" s="2143"/>
      <c r="JWY446" s="2143"/>
      <c r="JWZ446" s="2143"/>
      <c r="JXA446" s="2143"/>
      <c r="JXB446" s="2143"/>
      <c r="JXC446" s="2143"/>
      <c r="JXD446" s="2143"/>
      <c r="JXE446" s="2143"/>
      <c r="JXF446" s="2143"/>
      <c r="JXG446" s="2143"/>
      <c r="JXH446" s="2143"/>
      <c r="JXI446" s="2143"/>
      <c r="JXJ446" s="2143"/>
      <c r="JXK446" s="2143"/>
      <c r="JXL446" s="2143"/>
      <c r="JXM446" s="2143"/>
      <c r="JXN446" s="2143"/>
      <c r="JXO446" s="2143"/>
      <c r="JXP446" s="2143"/>
      <c r="JXQ446" s="2143"/>
      <c r="JXR446" s="2143"/>
      <c r="JXS446" s="2143"/>
      <c r="JXT446" s="2143"/>
      <c r="JXU446" s="2143"/>
      <c r="JXV446" s="2143"/>
      <c r="JXW446" s="2143"/>
      <c r="JXX446" s="2143"/>
      <c r="JXY446" s="2143"/>
      <c r="JXZ446" s="2143"/>
      <c r="JYA446" s="2143"/>
      <c r="JYB446" s="2143"/>
      <c r="JYC446" s="2143"/>
      <c r="JYD446" s="2143"/>
      <c r="JYE446" s="2143"/>
      <c r="JYF446" s="2143"/>
      <c r="JYG446" s="2143"/>
      <c r="JYH446" s="2143"/>
      <c r="JYI446" s="2143"/>
      <c r="JYJ446" s="2143"/>
      <c r="JYK446" s="2143"/>
      <c r="JYL446" s="2143"/>
      <c r="JYM446" s="2143"/>
      <c r="JYN446" s="2143"/>
      <c r="JYO446" s="2143"/>
      <c r="JYP446" s="2143"/>
      <c r="JYQ446" s="2143"/>
      <c r="JYR446" s="2143"/>
      <c r="JYS446" s="2143"/>
      <c r="JYT446" s="2143"/>
      <c r="JYU446" s="2143"/>
      <c r="JYV446" s="2143"/>
      <c r="JYW446" s="2143"/>
      <c r="JYX446" s="2143"/>
      <c r="JYY446" s="2143"/>
      <c r="JYZ446" s="2143"/>
      <c r="JZA446" s="2143"/>
      <c r="JZB446" s="2143"/>
      <c r="JZC446" s="2143"/>
      <c r="JZD446" s="2143"/>
      <c r="JZE446" s="2143"/>
      <c r="JZF446" s="2143"/>
      <c r="JZG446" s="2143"/>
      <c r="JZH446" s="2143"/>
      <c r="JZI446" s="2143"/>
      <c r="JZJ446" s="2143"/>
      <c r="JZK446" s="2143"/>
      <c r="JZL446" s="2143"/>
      <c r="JZM446" s="2143"/>
      <c r="JZN446" s="2143"/>
      <c r="JZO446" s="2143"/>
      <c r="JZP446" s="2143"/>
      <c r="JZQ446" s="2143"/>
      <c r="JZR446" s="2143"/>
      <c r="JZS446" s="2143"/>
      <c r="JZT446" s="2143"/>
      <c r="JZU446" s="2143"/>
      <c r="JZV446" s="2143"/>
      <c r="JZW446" s="2143"/>
      <c r="JZX446" s="2143"/>
      <c r="JZY446" s="2143"/>
      <c r="JZZ446" s="2143"/>
      <c r="KAA446" s="2143"/>
      <c r="KAB446" s="2143"/>
      <c r="KAC446" s="2143"/>
      <c r="KAD446" s="2143"/>
      <c r="KAE446" s="2143"/>
      <c r="KAF446" s="2143"/>
      <c r="KAG446" s="2143"/>
      <c r="KAH446" s="2143"/>
      <c r="KAI446" s="2143"/>
      <c r="KAJ446" s="2143"/>
      <c r="KAK446" s="2143"/>
      <c r="KAL446" s="2143"/>
      <c r="KAM446" s="2143"/>
      <c r="KAN446" s="2143"/>
      <c r="KAO446" s="2143"/>
      <c r="KAP446" s="2143"/>
      <c r="KAQ446" s="2143"/>
      <c r="KAR446" s="2143"/>
      <c r="KAS446" s="2143"/>
      <c r="KAT446" s="2143"/>
      <c r="KAU446" s="2143"/>
      <c r="KAV446" s="2143"/>
      <c r="KAW446" s="2143"/>
      <c r="KAX446" s="2143"/>
      <c r="KAY446" s="2143"/>
      <c r="KAZ446" s="2143"/>
      <c r="KBA446" s="2143"/>
      <c r="KBB446" s="2143"/>
      <c r="KBC446" s="2143"/>
      <c r="KBD446" s="2143"/>
      <c r="KBE446" s="2143"/>
      <c r="KBF446" s="2143"/>
      <c r="KBG446" s="2143"/>
      <c r="KBH446" s="2143"/>
      <c r="KBI446" s="2143"/>
      <c r="KBJ446" s="2143"/>
      <c r="KBK446" s="2143"/>
      <c r="KBL446" s="2143"/>
      <c r="KBM446" s="2143"/>
      <c r="KBN446" s="2143"/>
      <c r="KBO446" s="2143"/>
      <c r="KBP446" s="2143"/>
      <c r="KBQ446" s="2143"/>
      <c r="KBR446" s="2143"/>
      <c r="KBS446" s="2143"/>
      <c r="KBT446" s="2143"/>
      <c r="KBU446" s="2143"/>
      <c r="KBV446" s="2143"/>
      <c r="KBW446" s="2143"/>
      <c r="KBX446" s="2143"/>
      <c r="KBY446" s="2143"/>
      <c r="KBZ446" s="2143"/>
      <c r="KCA446" s="2143"/>
      <c r="KCB446" s="2143"/>
      <c r="KCC446" s="2143"/>
      <c r="KCD446" s="2143"/>
      <c r="KCE446" s="2143"/>
      <c r="KCF446" s="2143"/>
      <c r="KCG446" s="2143"/>
      <c r="KCH446" s="2143"/>
      <c r="KCI446" s="2143"/>
      <c r="KCJ446" s="2143"/>
      <c r="KCK446" s="2143"/>
      <c r="KCL446" s="2143"/>
      <c r="KCM446" s="2143"/>
      <c r="KCN446" s="2143"/>
      <c r="KCO446" s="2143"/>
      <c r="KCP446" s="2143"/>
      <c r="KCQ446" s="2143"/>
      <c r="KCR446" s="2143"/>
      <c r="KCS446" s="2143"/>
      <c r="KCT446" s="2143"/>
      <c r="KCU446" s="2143"/>
      <c r="KCV446" s="2143"/>
      <c r="KCW446" s="2143"/>
      <c r="KCX446" s="2143"/>
      <c r="KCY446" s="2143"/>
      <c r="KCZ446" s="2143"/>
      <c r="KDA446" s="2143"/>
      <c r="KDB446" s="2143"/>
      <c r="KDC446" s="2143"/>
      <c r="KDD446" s="2143"/>
      <c r="KDE446" s="2143"/>
      <c r="KDF446" s="2143"/>
      <c r="KDG446" s="2143"/>
      <c r="KDH446" s="2143"/>
      <c r="KDI446" s="2143"/>
      <c r="KDJ446" s="2143"/>
      <c r="KDK446" s="2143"/>
      <c r="KDL446" s="2143"/>
      <c r="KDM446" s="2143"/>
      <c r="KDN446" s="2143"/>
      <c r="KDO446" s="2143"/>
      <c r="KDP446" s="2143"/>
      <c r="KDQ446" s="2143"/>
      <c r="KDR446" s="2143"/>
      <c r="KDS446" s="2143"/>
      <c r="KDT446" s="2143"/>
      <c r="KDU446" s="2143"/>
      <c r="KDV446" s="2143"/>
      <c r="KDW446" s="2143"/>
      <c r="KDX446" s="2143"/>
      <c r="KDY446" s="2143"/>
      <c r="KDZ446" s="2143"/>
      <c r="KEA446" s="2143"/>
      <c r="KEB446" s="2143"/>
      <c r="KEC446" s="2143"/>
      <c r="KED446" s="2143"/>
      <c r="KEE446" s="2143"/>
      <c r="KEF446" s="2143"/>
      <c r="KEG446" s="2143"/>
      <c r="KEH446" s="2143"/>
      <c r="KEI446" s="2143"/>
      <c r="KEJ446" s="2143"/>
      <c r="KEK446" s="2143"/>
      <c r="KEL446" s="2143"/>
      <c r="KEM446" s="2143"/>
      <c r="KEN446" s="2143"/>
      <c r="KEO446" s="2143"/>
      <c r="KEP446" s="2143"/>
      <c r="KEQ446" s="2143"/>
      <c r="KER446" s="2143"/>
      <c r="KES446" s="2143"/>
      <c r="KET446" s="2143"/>
      <c r="KEU446" s="2143"/>
      <c r="KEV446" s="2143"/>
      <c r="KEW446" s="2143"/>
      <c r="KEX446" s="2143"/>
      <c r="KEY446" s="2143"/>
      <c r="KEZ446" s="2143"/>
      <c r="KFA446" s="2143"/>
      <c r="KFB446" s="2143"/>
      <c r="KFC446" s="2143"/>
      <c r="KFD446" s="2143"/>
      <c r="KFE446" s="2143"/>
      <c r="KFF446" s="2143"/>
      <c r="KFG446" s="2143"/>
      <c r="KFH446" s="2143"/>
      <c r="KFI446" s="2143"/>
      <c r="KFJ446" s="2143"/>
      <c r="KFK446" s="2143"/>
      <c r="KFL446" s="2143"/>
      <c r="KFM446" s="2143"/>
      <c r="KFN446" s="2143"/>
      <c r="KFO446" s="2143"/>
      <c r="KFP446" s="2143"/>
      <c r="KFQ446" s="2143"/>
      <c r="KFR446" s="2143"/>
      <c r="KFS446" s="2143"/>
      <c r="KFT446" s="2143"/>
      <c r="KFU446" s="2143"/>
      <c r="KFV446" s="2143"/>
      <c r="KFW446" s="2143"/>
      <c r="KFX446" s="2143"/>
      <c r="KFY446" s="2143"/>
      <c r="KFZ446" s="2143"/>
      <c r="KGA446" s="2143"/>
      <c r="KGB446" s="2143"/>
      <c r="KGC446" s="2143"/>
      <c r="KGD446" s="2143"/>
      <c r="KGE446" s="2143"/>
      <c r="KGF446" s="2143"/>
      <c r="KGG446" s="2143"/>
      <c r="KGH446" s="2143"/>
      <c r="KGI446" s="2143"/>
      <c r="KGJ446" s="2143"/>
      <c r="KGK446" s="2143"/>
      <c r="KGL446" s="2143"/>
      <c r="KGM446" s="2143"/>
      <c r="KGN446" s="2143"/>
      <c r="KGO446" s="2143"/>
      <c r="KGP446" s="2143"/>
      <c r="KGQ446" s="2143"/>
      <c r="KGR446" s="2143"/>
      <c r="KGS446" s="2143"/>
      <c r="KGT446" s="2143"/>
      <c r="KGU446" s="2143"/>
      <c r="KGV446" s="2143"/>
      <c r="KGW446" s="2143"/>
      <c r="KGX446" s="2143"/>
      <c r="KGY446" s="2143"/>
      <c r="KGZ446" s="2143"/>
      <c r="KHA446" s="2143"/>
      <c r="KHB446" s="2143"/>
      <c r="KHC446" s="2143"/>
      <c r="KHD446" s="2143"/>
      <c r="KHE446" s="2143"/>
      <c r="KHF446" s="2143"/>
      <c r="KHG446" s="2143"/>
      <c r="KHH446" s="2143"/>
      <c r="KHI446" s="2143"/>
      <c r="KHJ446" s="2143"/>
      <c r="KHK446" s="2143"/>
      <c r="KHL446" s="2143"/>
      <c r="KHM446" s="2143"/>
      <c r="KHN446" s="2143"/>
      <c r="KHO446" s="2143"/>
      <c r="KHP446" s="2143"/>
      <c r="KHQ446" s="2143"/>
      <c r="KHR446" s="2143"/>
      <c r="KHS446" s="2143"/>
      <c r="KHT446" s="2143"/>
      <c r="KHU446" s="2143"/>
      <c r="KHV446" s="2143"/>
      <c r="KHW446" s="2143"/>
      <c r="KHX446" s="2143"/>
      <c r="KHY446" s="2143"/>
      <c r="KHZ446" s="2143"/>
      <c r="KIA446" s="2143"/>
      <c r="KIB446" s="2143"/>
      <c r="KIC446" s="2143"/>
      <c r="KID446" s="2143"/>
      <c r="KIE446" s="2143"/>
      <c r="KIF446" s="2143"/>
      <c r="KIG446" s="2143"/>
      <c r="KIH446" s="2143"/>
      <c r="KII446" s="2143"/>
      <c r="KIJ446" s="2143"/>
      <c r="KIK446" s="2143"/>
      <c r="KIL446" s="2143"/>
      <c r="KIM446" s="2143"/>
      <c r="KIN446" s="2143"/>
      <c r="KIO446" s="2143"/>
      <c r="KIP446" s="2143"/>
      <c r="KIQ446" s="2143"/>
      <c r="KIR446" s="2143"/>
      <c r="KIS446" s="2143"/>
      <c r="KIT446" s="2143"/>
      <c r="KIU446" s="2143"/>
      <c r="KIV446" s="2143"/>
      <c r="KIW446" s="2143"/>
      <c r="KIX446" s="2143"/>
      <c r="KIY446" s="2143"/>
      <c r="KIZ446" s="2143"/>
      <c r="KJA446" s="2143"/>
      <c r="KJB446" s="2143"/>
      <c r="KJC446" s="2143"/>
      <c r="KJD446" s="2143"/>
      <c r="KJE446" s="2143"/>
      <c r="KJF446" s="2143"/>
      <c r="KJG446" s="2143"/>
      <c r="KJH446" s="2143"/>
      <c r="KJI446" s="2143"/>
      <c r="KJJ446" s="2143"/>
      <c r="KJK446" s="2143"/>
      <c r="KJL446" s="2143"/>
      <c r="KJM446" s="2143"/>
      <c r="KJN446" s="2143"/>
      <c r="KJO446" s="2143"/>
      <c r="KJP446" s="2143"/>
      <c r="KJQ446" s="2143"/>
      <c r="KJR446" s="2143"/>
      <c r="KJS446" s="2143"/>
      <c r="KJT446" s="2143"/>
      <c r="KJU446" s="2143"/>
      <c r="KJV446" s="2143"/>
      <c r="KJW446" s="2143"/>
      <c r="KJX446" s="2143"/>
      <c r="KJY446" s="2143"/>
      <c r="KJZ446" s="2143"/>
      <c r="KKA446" s="2143"/>
      <c r="KKB446" s="2143"/>
      <c r="KKC446" s="2143"/>
      <c r="KKD446" s="2143"/>
      <c r="KKE446" s="2143"/>
      <c r="KKF446" s="2143"/>
      <c r="KKG446" s="2143"/>
      <c r="KKH446" s="2143"/>
      <c r="KKI446" s="2143"/>
      <c r="KKJ446" s="2143"/>
      <c r="KKK446" s="2143"/>
      <c r="KKL446" s="2143"/>
      <c r="KKM446" s="2143"/>
      <c r="KKN446" s="2143"/>
      <c r="KKO446" s="2143"/>
      <c r="KKP446" s="2143"/>
      <c r="KKQ446" s="2143"/>
      <c r="KKR446" s="2143"/>
      <c r="KKS446" s="2143"/>
      <c r="KKT446" s="2143"/>
      <c r="KKU446" s="2143"/>
      <c r="KKV446" s="2143"/>
      <c r="KKW446" s="2143"/>
      <c r="KKX446" s="2143"/>
      <c r="KKY446" s="2143"/>
      <c r="KKZ446" s="2143"/>
      <c r="KLA446" s="2143"/>
      <c r="KLB446" s="2143"/>
      <c r="KLC446" s="2143"/>
      <c r="KLD446" s="2143"/>
      <c r="KLE446" s="2143"/>
      <c r="KLF446" s="2143"/>
      <c r="KLG446" s="2143"/>
      <c r="KLH446" s="2143"/>
      <c r="KLI446" s="2143"/>
      <c r="KLJ446" s="2143"/>
      <c r="KLK446" s="2143"/>
      <c r="KLL446" s="2143"/>
      <c r="KLM446" s="2143"/>
      <c r="KLN446" s="2143"/>
      <c r="KLO446" s="2143"/>
      <c r="KLP446" s="2143"/>
      <c r="KLQ446" s="2143"/>
      <c r="KLR446" s="2143"/>
      <c r="KLS446" s="2143"/>
      <c r="KLT446" s="2143"/>
      <c r="KLU446" s="2143"/>
      <c r="KLV446" s="2143"/>
      <c r="KLW446" s="2143"/>
      <c r="KLX446" s="2143"/>
      <c r="KLY446" s="2143"/>
      <c r="KLZ446" s="2143"/>
      <c r="KMA446" s="2143"/>
      <c r="KMB446" s="2143"/>
      <c r="KMC446" s="2143"/>
      <c r="KMD446" s="2143"/>
      <c r="KME446" s="2143"/>
      <c r="KMF446" s="2143"/>
      <c r="KMG446" s="2143"/>
      <c r="KMH446" s="2143"/>
      <c r="KMI446" s="2143"/>
      <c r="KMJ446" s="2143"/>
      <c r="KMK446" s="2143"/>
      <c r="KML446" s="2143"/>
      <c r="KMM446" s="2143"/>
      <c r="KMN446" s="2143"/>
      <c r="KMO446" s="2143"/>
      <c r="KMP446" s="2143"/>
      <c r="KMQ446" s="2143"/>
      <c r="KMR446" s="2143"/>
      <c r="KMS446" s="2143"/>
      <c r="KMT446" s="2143"/>
      <c r="KMU446" s="2143"/>
      <c r="KMV446" s="2143"/>
      <c r="KMW446" s="2143"/>
      <c r="KMX446" s="2143"/>
      <c r="KMY446" s="2143"/>
      <c r="KMZ446" s="2143"/>
      <c r="KNA446" s="2143"/>
      <c r="KNB446" s="2143"/>
      <c r="KNC446" s="2143"/>
      <c r="KND446" s="2143"/>
      <c r="KNE446" s="2143"/>
      <c r="KNF446" s="2143"/>
      <c r="KNG446" s="2143"/>
      <c r="KNH446" s="2143"/>
      <c r="KNI446" s="2143"/>
      <c r="KNJ446" s="2143"/>
      <c r="KNK446" s="2143"/>
      <c r="KNL446" s="2143"/>
      <c r="KNM446" s="2143"/>
      <c r="KNN446" s="2143"/>
      <c r="KNO446" s="2143"/>
      <c r="KNP446" s="2143"/>
      <c r="KNQ446" s="2143"/>
      <c r="KNR446" s="2143"/>
      <c r="KNS446" s="2143"/>
      <c r="KNT446" s="2143"/>
      <c r="KNU446" s="2143"/>
      <c r="KNV446" s="2143"/>
      <c r="KNW446" s="2143"/>
      <c r="KNX446" s="2143"/>
      <c r="KNY446" s="2143"/>
      <c r="KNZ446" s="2143"/>
      <c r="KOA446" s="2143"/>
      <c r="KOB446" s="2143"/>
      <c r="KOC446" s="2143"/>
      <c r="KOD446" s="2143"/>
      <c r="KOE446" s="2143"/>
      <c r="KOF446" s="2143"/>
      <c r="KOG446" s="2143"/>
      <c r="KOH446" s="2143"/>
      <c r="KOI446" s="2143"/>
      <c r="KOJ446" s="2143"/>
      <c r="KOK446" s="2143"/>
      <c r="KOL446" s="2143"/>
      <c r="KOM446" s="2143"/>
      <c r="KON446" s="2143"/>
      <c r="KOO446" s="2143"/>
      <c r="KOP446" s="2143"/>
      <c r="KOQ446" s="2143"/>
      <c r="KOR446" s="2143"/>
      <c r="KOS446" s="2143"/>
      <c r="KOT446" s="2143"/>
      <c r="KOU446" s="2143"/>
      <c r="KOV446" s="2143"/>
      <c r="KOW446" s="2143"/>
      <c r="KOX446" s="2143"/>
      <c r="KOY446" s="2143"/>
      <c r="KOZ446" s="2143"/>
      <c r="KPA446" s="2143"/>
      <c r="KPB446" s="2143"/>
      <c r="KPC446" s="2143"/>
      <c r="KPD446" s="2143"/>
      <c r="KPE446" s="2143"/>
      <c r="KPF446" s="2143"/>
      <c r="KPG446" s="2143"/>
      <c r="KPH446" s="2143"/>
      <c r="KPI446" s="2143"/>
      <c r="KPJ446" s="2143"/>
      <c r="KPK446" s="2143"/>
      <c r="KPL446" s="2143"/>
      <c r="KPM446" s="2143"/>
      <c r="KPN446" s="2143"/>
      <c r="KPO446" s="2143"/>
      <c r="KPP446" s="2143"/>
      <c r="KPQ446" s="2143"/>
      <c r="KPR446" s="2143"/>
      <c r="KPS446" s="2143"/>
      <c r="KPT446" s="2143"/>
      <c r="KPU446" s="2143"/>
      <c r="KPV446" s="2143"/>
      <c r="KPW446" s="2143"/>
      <c r="KPX446" s="2143"/>
      <c r="KPY446" s="2143"/>
      <c r="KPZ446" s="2143"/>
      <c r="KQA446" s="2143"/>
      <c r="KQB446" s="2143"/>
      <c r="KQC446" s="2143"/>
      <c r="KQD446" s="2143"/>
      <c r="KQE446" s="2143"/>
      <c r="KQF446" s="2143"/>
      <c r="KQG446" s="2143"/>
      <c r="KQH446" s="2143"/>
      <c r="KQI446" s="2143"/>
      <c r="KQJ446" s="2143"/>
      <c r="KQK446" s="2143"/>
      <c r="KQL446" s="2143"/>
      <c r="KQM446" s="2143"/>
      <c r="KQN446" s="2143"/>
      <c r="KQO446" s="2143"/>
      <c r="KQP446" s="2143"/>
      <c r="KQQ446" s="2143"/>
      <c r="KQR446" s="2143"/>
      <c r="KQS446" s="2143"/>
      <c r="KQT446" s="2143"/>
      <c r="KQU446" s="2143"/>
      <c r="KQV446" s="2143"/>
      <c r="KQW446" s="2143"/>
      <c r="KQX446" s="2143"/>
      <c r="KQY446" s="2143"/>
      <c r="KQZ446" s="2143"/>
      <c r="KRA446" s="2143"/>
      <c r="KRB446" s="2143"/>
      <c r="KRC446" s="2143"/>
      <c r="KRD446" s="2143"/>
      <c r="KRE446" s="2143"/>
      <c r="KRF446" s="2143"/>
      <c r="KRG446" s="2143"/>
      <c r="KRH446" s="2143"/>
      <c r="KRI446" s="2143"/>
      <c r="KRJ446" s="2143"/>
      <c r="KRK446" s="2143"/>
      <c r="KRL446" s="2143"/>
      <c r="KRM446" s="2143"/>
      <c r="KRN446" s="2143"/>
      <c r="KRO446" s="2143"/>
      <c r="KRP446" s="2143"/>
      <c r="KRQ446" s="2143"/>
      <c r="KRR446" s="2143"/>
      <c r="KRS446" s="2143"/>
      <c r="KRT446" s="2143"/>
      <c r="KRU446" s="2143"/>
      <c r="KRV446" s="2143"/>
      <c r="KRW446" s="2143"/>
      <c r="KRX446" s="2143"/>
      <c r="KRY446" s="2143"/>
      <c r="KRZ446" s="2143"/>
      <c r="KSA446" s="2143"/>
      <c r="KSB446" s="2143"/>
      <c r="KSC446" s="2143"/>
      <c r="KSD446" s="2143"/>
      <c r="KSE446" s="2143"/>
      <c r="KSF446" s="2143"/>
      <c r="KSG446" s="2143"/>
      <c r="KSH446" s="2143"/>
      <c r="KSI446" s="2143"/>
      <c r="KSJ446" s="2143"/>
      <c r="KSK446" s="2143"/>
      <c r="KSL446" s="2143"/>
      <c r="KSM446" s="2143"/>
      <c r="KSN446" s="2143"/>
      <c r="KSO446" s="2143"/>
      <c r="KSP446" s="2143"/>
      <c r="KSQ446" s="2143"/>
      <c r="KSR446" s="2143"/>
      <c r="KSS446" s="2143"/>
      <c r="KST446" s="2143"/>
      <c r="KSU446" s="2143"/>
      <c r="KSV446" s="2143"/>
      <c r="KSW446" s="2143"/>
      <c r="KSX446" s="2143"/>
      <c r="KSY446" s="2143"/>
      <c r="KSZ446" s="2143"/>
      <c r="KTA446" s="2143"/>
      <c r="KTB446" s="2143"/>
      <c r="KTC446" s="2143"/>
      <c r="KTD446" s="2143"/>
      <c r="KTE446" s="2143"/>
      <c r="KTF446" s="2143"/>
      <c r="KTG446" s="2143"/>
      <c r="KTH446" s="2143"/>
      <c r="KTI446" s="2143"/>
      <c r="KTJ446" s="2143"/>
      <c r="KTK446" s="2143"/>
      <c r="KTL446" s="2143"/>
      <c r="KTM446" s="2143"/>
      <c r="KTN446" s="2143"/>
      <c r="KTO446" s="2143"/>
      <c r="KTP446" s="2143"/>
      <c r="KTQ446" s="2143"/>
      <c r="KTR446" s="2143"/>
      <c r="KTS446" s="2143"/>
      <c r="KTT446" s="2143"/>
      <c r="KTU446" s="2143"/>
      <c r="KTV446" s="2143"/>
      <c r="KTW446" s="2143"/>
      <c r="KTX446" s="2143"/>
      <c r="KTY446" s="2143"/>
      <c r="KTZ446" s="2143"/>
      <c r="KUA446" s="2143"/>
      <c r="KUB446" s="2143"/>
      <c r="KUC446" s="2143"/>
      <c r="KUD446" s="2143"/>
      <c r="KUE446" s="2143"/>
      <c r="KUF446" s="2143"/>
      <c r="KUG446" s="2143"/>
      <c r="KUH446" s="2143"/>
      <c r="KUI446" s="2143"/>
      <c r="KUJ446" s="2143"/>
      <c r="KUK446" s="2143"/>
      <c r="KUL446" s="2143"/>
      <c r="KUM446" s="2143"/>
      <c r="KUN446" s="2143"/>
      <c r="KUO446" s="2143"/>
      <c r="KUP446" s="2143"/>
      <c r="KUQ446" s="2143"/>
      <c r="KUR446" s="2143"/>
      <c r="KUS446" s="2143"/>
      <c r="KUT446" s="2143"/>
      <c r="KUU446" s="2143"/>
      <c r="KUV446" s="2143"/>
      <c r="KUW446" s="2143"/>
      <c r="KUX446" s="2143"/>
      <c r="KUY446" s="2143"/>
      <c r="KUZ446" s="2143"/>
      <c r="KVA446" s="2143"/>
      <c r="KVB446" s="2143"/>
      <c r="KVC446" s="2143"/>
      <c r="KVD446" s="2143"/>
      <c r="KVE446" s="2143"/>
      <c r="KVF446" s="2143"/>
      <c r="KVG446" s="2143"/>
      <c r="KVH446" s="2143"/>
      <c r="KVI446" s="2143"/>
      <c r="KVJ446" s="2143"/>
      <c r="KVK446" s="2143"/>
      <c r="KVL446" s="2143"/>
      <c r="KVM446" s="2143"/>
      <c r="KVN446" s="2143"/>
      <c r="KVO446" s="2143"/>
      <c r="KVP446" s="2143"/>
      <c r="KVQ446" s="2143"/>
      <c r="KVR446" s="2143"/>
      <c r="KVS446" s="2143"/>
      <c r="KVT446" s="2143"/>
      <c r="KVU446" s="2143"/>
      <c r="KVV446" s="2143"/>
      <c r="KVW446" s="2143"/>
      <c r="KVX446" s="2143"/>
      <c r="KVY446" s="2143"/>
      <c r="KVZ446" s="2143"/>
      <c r="KWA446" s="2143"/>
      <c r="KWB446" s="2143"/>
      <c r="KWC446" s="2143"/>
      <c r="KWD446" s="2143"/>
      <c r="KWE446" s="2143"/>
      <c r="KWF446" s="2143"/>
      <c r="KWG446" s="2143"/>
      <c r="KWH446" s="2143"/>
      <c r="KWI446" s="2143"/>
      <c r="KWJ446" s="2143"/>
      <c r="KWK446" s="2143"/>
      <c r="KWL446" s="2143"/>
      <c r="KWM446" s="2143"/>
      <c r="KWN446" s="2143"/>
      <c r="KWO446" s="2143"/>
      <c r="KWP446" s="2143"/>
      <c r="KWQ446" s="2143"/>
      <c r="KWR446" s="2143"/>
      <c r="KWS446" s="2143"/>
      <c r="KWT446" s="2143"/>
      <c r="KWU446" s="2143"/>
      <c r="KWV446" s="2143"/>
      <c r="KWW446" s="2143"/>
      <c r="KWX446" s="2143"/>
      <c r="KWY446" s="2143"/>
      <c r="KWZ446" s="2143"/>
      <c r="KXA446" s="2143"/>
      <c r="KXB446" s="2143"/>
      <c r="KXC446" s="2143"/>
      <c r="KXD446" s="2143"/>
      <c r="KXE446" s="2143"/>
      <c r="KXF446" s="2143"/>
      <c r="KXG446" s="2143"/>
      <c r="KXH446" s="2143"/>
      <c r="KXI446" s="2143"/>
      <c r="KXJ446" s="2143"/>
      <c r="KXK446" s="2143"/>
      <c r="KXL446" s="2143"/>
      <c r="KXM446" s="2143"/>
      <c r="KXN446" s="2143"/>
      <c r="KXO446" s="2143"/>
      <c r="KXP446" s="2143"/>
      <c r="KXQ446" s="2143"/>
      <c r="KXR446" s="2143"/>
      <c r="KXS446" s="2143"/>
      <c r="KXT446" s="2143"/>
      <c r="KXU446" s="2143"/>
      <c r="KXV446" s="2143"/>
      <c r="KXW446" s="2143"/>
      <c r="KXX446" s="2143"/>
      <c r="KXY446" s="2143"/>
      <c r="KXZ446" s="2143"/>
      <c r="KYA446" s="2143"/>
      <c r="KYB446" s="2143"/>
      <c r="KYC446" s="2143"/>
      <c r="KYD446" s="2143"/>
      <c r="KYE446" s="2143"/>
      <c r="KYF446" s="2143"/>
      <c r="KYG446" s="2143"/>
      <c r="KYH446" s="2143"/>
      <c r="KYI446" s="2143"/>
      <c r="KYJ446" s="2143"/>
      <c r="KYK446" s="2143"/>
      <c r="KYL446" s="2143"/>
      <c r="KYM446" s="2143"/>
      <c r="KYN446" s="2143"/>
      <c r="KYO446" s="2143"/>
      <c r="KYP446" s="2143"/>
      <c r="KYQ446" s="2143"/>
      <c r="KYR446" s="2143"/>
      <c r="KYS446" s="2143"/>
      <c r="KYT446" s="2143"/>
      <c r="KYU446" s="2143"/>
      <c r="KYV446" s="2143"/>
      <c r="KYW446" s="2143"/>
      <c r="KYX446" s="2143"/>
      <c r="KYY446" s="2143"/>
      <c r="KYZ446" s="2143"/>
      <c r="KZA446" s="2143"/>
      <c r="KZB446" s="2143"/>
      <c r="KZC446" s="2143"/>
      <c r="KZD446" s="2143"/>
      <c r="KZE446" s="2143"/>
      <c r="KZF446" s="2143"/>
      <c r="KZG446" s="2143"/>
      <c r="KZH446" s="2143"/>
      <c r="KZI446" s="2143"/>
      <c r="KZJ446" s="2143"/>
      <c r="KZK446" s="2143"/>
      <c r="KZL446" s="2143"/>
      <c r="KZM446" s="2143"/>
      <c r="KZN446" s="2143"/>
      <c r="KZO446" s="2143"/>
      <c r="KZP446" s="2143"/>
      <c r="KZQ446" s="2143"/>
      <c r="KZR446" s="2143"/>
      <c r="KZS446" s="2143"/>
      <c r="KZT446" s="2143"/>
      <c r="KZU446" s="2143"/>
      <c r="KZV446" s="2143"/>
      <c r="KZW446" s="2143"/>
      <c r="KZX446" s="2143"/>
      <c r="KZY446" s="2143"/>
      <c r="KZZ446" s="2143"/>
      <c r="LAA446" s="2143"/>
      <c r="LAB446" s="2143"/>
      <c r="LAC446" s="2143"/>
      <c r="LAD446" s="2143"/>
      <c r="LAE446" s="2143"/>
      <c r="LAF446" s="2143"/>
      <c r="LAG446" s="2143"/>
      <c r="LAH446" s="2143"/>
      <c r="LAI446" s="2143"/>
      <c r="LAJ446" s="2143"/>
      <c r="LAK446" s="2143"/>
      <c r="LAL446" s="2143"/>
      <c r="LAM446" s="2143"/>
      <c r="LAN446" s="2143"/>
      <c r="LAO446" s="2143"/>
      <c r="LAP446" s="2143"/>
      <c r="LAQ446" s="2143"/>
      <c r="LAR446" s="2143"/>
      <c r="LAS446" s="2143"/>
      <c r="LAT446" s="2143"/>
      <c r="LAU446" s="2143"/>
      <c r="LAV446" s="2143"/>
      <c r="LAW446" s="2143"/>
      <c r="LAX446" s="2143"/>
      <c r="LAY446" s="2143"/>
      <c r="LAZ446" s="2143"/>
      <c r="LBA446" s="2143"/>
      <c r="LBB446" s="2143"/>
      <c r="LBC446" s="2143"/>
      <c r="LBD446" s="2143"/>
      <c r="LBE446" s="2143"/>
      <c r="LBF446" s="2143"/>
      <c r="LBG446" s="2143"/>
      <c r="LBH446" s="2143"/>
      <c r="LBI446" s="2143"/>
      <c r="LBJ446" s="2143"/>
      <c r="LBK446" s="2143"/>
      <c r="LBL446" s="2143"/>
      <c r="LBM446" s="2143"/>
      <c r="LBN446" s="2143"/>
      <c r="LBO446" s="2143"/>
      <c r="LBP446" s="2143"/>
      <c r="LBQ446" s="2143"/>
      <c r="LBR446" s="2143"/>
      <c r="LBS446" s="2143"/>
      <c r="LBT446" s="2143"/>
      <c r="LBU446" s="2143"/>
      <c r="LBV446" s="2143"/>
      <c r="LBW446" s="2143"/>
      <c r="LBX446" s="2143"/>
      <c r="LBY446" s="2143"/>
      <c r="LBZ446" s="2143"/>
      <c r="LCA446" s="2143"/>
      <c r="LCB446" s="2143"/>
      <c r="LCC446" s="2143"/>
      <c r="LCD446" s="2143"/>
      <c r="LCE446" s="2143"/>
      <c r="LCF446" s="2143"/>
      <c r="LCG446" s="2143"/>
      <c r="LCH446" s="2143"/>
      <c r="LCI446" s="2143"/>
      <c r="LCJ446" s="2143"/>
      <c r="LCK446" s="2143"/>
      <c r="LCL446" s="2143"/>
      <c r="LCM446" s="2143"/>
      <c r="LCN446" s="2143"/>
      <c r="LCO446" s="2143"/>
      <c r="LCP446" s="2143"/>
      <c r="LCQ446" s="2143"/>
      <c r="LCR446" s="2143"/>
      <c r="LCS446" s="2143"/>
      <c r="LCT446" s="2143"/>
      <c r="LCU446" s="2143"/>
      <c r="LCV446" s="2143"/>
      <c r="LCW446" s="2143"/>
      <c r="LCX446" s="2143"/>
      <c r="LCY446" s="2143"/>
      <c r="LCZ446" s="2143"/>
      <c r="LDA446" s="2143"/>
      <c r="LDB446" s="2143"/>
      <c r="LDC446" s="2143"/>
      <c r="LDD446" s="2143"/>
      <c r="LDE446" s="2143"/>
      <c r="LDF446" s="2143"/>
      <c r="LDG446" s="2143"/>
      <c r="LDH446" s="2143"/>
      <c r="LDI446" s="2143"/>
      <c r="LDJ446" s="2143"/>
      <c r="LDK446" s="2143"/>
      <c r="LDL446" s="2143"/>
      <c r="LDM446" s="2143"/>
      <c r="LDN446" s="2143"/>
      <c r="LDO446" s="2143"/>
      <c r="LDP446" s="2143"/>
      <c r="LDQ446" s="2143"/>
      <c r="LDR446" s="2143"/>
      <c r="LDS446" s="2143"/>
      <c r="LDT446" s="2143"/>
      <c r="LDU446" s="2143"/>
      <c r="LDV446" s="2143"/>
      <c r="LDW446" s="2143"/>
      <c r="LDX446" s="2143"/>
      <c r="LDY446" s="2143"/>
      <c r="LDZ446" s="2143"/>
      <c r="LEA446" s="2143"/>
      <c r="LEB446" s="2143"/>
      <c r="LEC446" s="2143"/>
      <c r="LED446" s="2143"/>
      <c r="LEE446" s="2143"/>
      <c r="LEF446" s="2143"/>
      <c r="LEG446" s="2143"/>
      <c r="LEH446" s="2143"/>
      <c r="LEI446" s="2143"/>
      <c r="LEJ446" s="2143"/>
      <c r="LEK446" s="2143"/>
      <c r="LEL446" s="2143"/>
      <c r="LEM446" s="2143"/>
      <c r="LEN446" s="2143"/>
      <c r="LEO446" s="2143"/>
      <c r="LEP446" s="2143"/>
      <c r="LEQ446" s="2143"/>
      <c r="LER446" s="2143"/>
      <c r="LES446" s="2143"/>
      <c r="LET446" s="2143"/>
      <c r="LEU446" s="2143"/>
      <c r="LEV446" s="2143"/>
      <c r="LEW446" s="2143"/>
      <c r="LEX446" s="2143"/>
      <c r="LEY446" s="2143"/>
      <c r="LEZ446" s="2143"/>
      <c r="LFA446" s="2143"/>
      <c r="LFB446" s="2143"/>
      <c r="LFC446" s="2143"/>
      <c r="LFD446" s="2143"/>
      <c r="LFE446" s="2143"/>
      <c r="LFF446" s="2143"/>
      <c r="LFG446" s="2143"/>
      <c r="LFH446" s="2143"/>
      <c r="LFI446" s="2143"/>
      <c r="LFJ446" s="2143"/>
      <c r="LFK446" s="2143"/>
      <c r="LFL446" s="2143"/>
      <c r="LFM446" s="2143"/>
      <c r="LFN446" s="2143"/>
      <c r="LFO446" s="2143"/>
      <c r="LFP446" s="2143"/>
      <c r="LFQ446" s="2143"/>
      <c r="LFR446" s="2143"/>
      <c r="LFS446" s="2143"/>
      <c r="LFT446" s="2143"/>
      <c r="LFU446" s="2143"/>
      <c r="LFV446" s="2143"/>
      <c r="LFW446" s="2143"/>
      <c r="LFX446" s="2143"/>
      <c r="LFY446" s="2143"/>
      <c r="LFZ446" s="2143"/>
      <c r="LGA446" s="2143"/>
      <c r="LGB446" s="2143"/>
      <c r="LGC446" s="2143"/>
      <c r="LGD446" s="2143"/>
      <c r="LGE446" s="2143"/>
      <c r="LGF446" s="2143"/>
      <c r="LGG446" s="2143"/>
      <c r="LGH446" s="2143"/>
      <c r="LGI446" s="2143"/>
      <c r="LGJ446" s="2143"/>
      <c r="LGK446" s="2143"/>
      <c r="LGL446" s="2143"/>
      <c r="LGM446" s="2143"/>
      <c r="LGN446" s="2143"/>
      <c r="LGO446" s="2143"/>
      <c r="LGP446" s="2143"/>
      <c r="LGQ446" s="2143"/>
      <c r="LGR446" s="2143"/>
      <c r="LGS446" s="2143"/>
      <c r="LGT446" s="2143"/>
      <c r="LGU446" s="2143"/>
      <c r="LGV446" s="2143"/>
      <c r="LGW446" s="2143"/>
      <c r="LGX446" s="2143"/>
      <c r="LGY446" s="2143"/>
      <c r="LGZ446" s="2143"/>
      <c r="LHA446" s="2143"/>
      <c r="LHB446" s="2143"/>
      <c r="LHC446" s="2143"/>
      <c r="LHD446" s="2143"/>
      <c r="LHE446" s="2143"/>
      <c r="LHF446" s="2143"/>
      <c r="LHG446" s="2143"/>
      <c r="LHH446" s="2143"/>
      <c r="LHI446" s="2143"/>
      <c r="LHJ446" s="2143"/>
      <c r="LHK446" s="2143"/>
      <c r="LHL446" s="2143"/>
      <c r="LHM446" s="2143"/>
      <c r="LHN446" s="2143"/>
      <c r="LHO446" s="2143"/>
      <c r="LHP446" s="2143"/>
      <c r="LHQ446" s="2143"/>
      <c r="LHR446" s="2143"/>
      <c r="LHS446" s="2143"/>
      <c r="LHT446" s="2143"/>
      <c r="LHU446" s="2143"/>
      <c r="LHV446" s="2143"/>
      <c r="LHW446" s="2143"/>
      <c r="LHX446" s="2143"/>
      <c r="LHY446" s="2143"/>
      <c r="LHZ446" s="2143"/>
      <c r="LIA446" s="2143"/>
      <c r="LIB446" s="2143"/>
      <c r="LIC446" s="2143"/>
      <c r="LID446" s="2143"/>
      <c r="LIE446" s="2143"/>
      <c r="LIF446" s="2143"/>
      <c r="LIG446" s="2143"/>
      <c r="LIH446" s="2143"/>
      <c r="LII446" s="2143"/>
      <c r="LIJ446" s="2143"/>
      <c r="LIK446" s="2143"/>
      <c r="LIL446" s="2143"/>
      <c r="LIM446" s="2143"/>
      <c r="LIN446" s="2143"/>
      <c r="LIO446" s="2143"/>
      <c r="LIP446" s="2143"/>
      <c r="LIQ446" s="2143"/>
      <c r="LIR446" s="2143"/>
      <c r="LIS446" s="2143"/>
      <c r="LIT446" s="2143"/>
      <c r="LIU446" s="2143"/>
      <c r="LIV446" s="2143"/>
      <c r="LIW446" s="2143"/>
      <c r="LIX446" s="2143"/>
      <c r="LIY446" s="2143"/>
      <c r="LIZ446" s="2143"/>
      <c r="LJA446" s="2143"/>
      <c r="LJB446" s="2143"/>
      <c r="LJC446" s="2143"/>
      <c r="LJD446" s="2143"/>
      <c r="LJE446" s="2143"/>
      <c r="LJF446" s="2143"/>
      <c r="LJG446" s="2143"/>
      <c r="LJH446" s="2143"/>
      <c r="LJI446" s="2143"/>
      <c r="LJJ446" s="2143"/>
      <c r="LJK446" s="2143"/>
      <c r="LJL446" s="2143"/>
      <c r="LJM446" s="2143"/>
      <c r="LJN446" s="2143"/>
      <c r="LJO446" s="2143"/>
      <c r="LJP446" s="2143"/>
      <c r="LJQ446" s="2143"/>
      <c r="LJR446" s="2143"/>
      <c r="LJS446" s="2143"/>
      <c r="LJT446" s="2143"/>
      <c r="LJU446" s="2143"/>
      <c r="LJV446" s="2143"/>
      <c r="LJW446" s="2143"/>
      <c r="LJX446" s="2143"/>
      <c r="LJY446" s="2143"/>
      <c r="LJZ446" s="2143"/>
      <c r="LKA446" s="2143"/>
      <c r="LKB446" s="2143"/>
      <c r="LKC446" s="2143"/>
      <c r="LKD446" s="2143"/>
      <c r="LKE446" s="2143"/>
      <c r="LKF446" s="2143"/>
      <c r="LKG446" s="2143"/>
      <c r="LKH446" s="2143"/>
      <c r="LKI446" s="2143"/>
      <c r="LKJ446" s="2143"/>
      <c r="LKK446" s="2143"/>
      <c r="LKL446" s="2143"/>
      <c r="LKM446" s="2143"/>
      <c r="LKN446" s="2143"/>
      <c r="LKO446" s="2143"/>
      <c r="LKP446" s="2143"/>
      <c r="LKQ446" s="2143"/>
      <c r="LKR446" s="2143"/>
      <c r="LKS446" s="2143"/>
      <c r="LKT446" s="2143"/>
      <c r="LKU446" s="2143"/>
      <c r="LKV446" s="2143"/>
      <c r="LKW446" s="2143"/>
      <c r="LKX446" s="2143"/>
      <c r="LKY446" s="2143"/>
      <c r="LKZ446" s="2143"/>
      <c r="LLA446" s="2143"/>
      <c r="LLB446" s="2143"/>
      <c r="LLC446" s="2143"/>
      <c r="LLD446" s="2143"/>
      <c r="LLE446" s="2143"/>
      <c r="LLF446" s="2143"/>
      <c r="LLG446" s="2143"/>
      <c r="LLH446" s="2143"/>
      <c r="LLI446" s="2143"/>
      <c r="LLJ446" s="2143"/>
      <c r="LLK446" s="2143"/>
      <c r="LLL446" s="2143"/>
      <c r="LLM446" s="2143"/>
      <c r="LLN446" s="2143"/>
      <c r="LLO446" s="2143"/>
      <c r="LLP446" s="2143"/>
      <c r="LLQ446" s="2143"/>
      <c r="LLR446" s="2143"/>
      <c r="LLS446" s="2143"/>
      <c r="LLT446" s="2143"/>
      <c r="LLU446" s="2143"/>
      <c r="LLV446" s="2143"/>
      <c r="LLW446" s="2143"/>
      <c r="LLX446" s="2143"/>
      <c r="LLY446" s="2143"/>
      <c r="LLZ446" s="2143"/>
      <c r="LMA446" s="2143"/>
      <c r="LMB446" s="2143"/>
      <c r="LMC446" s="2143"/>
      <c r="LMD446" s="2143"/>
      <c r="LME446" s="2143"/>
      <c r="LMF446" s="2143"/>
      <c r="LMG446" s="2143"/>
      <c r="LMH446" s="2143"/>
      <c r="LMI446" s="2143"/>
      <c r="LMJ446" s="2143"/>
      <c r="LMK446" s="2143"/>
      <c r="LML446" s="2143"/>
      <c r="LMM446" s="2143"/>
      <c r="LMN446" s="2143"/>
      <c r="LMO446" s="2143"/>
      <c r="LMP446" s="2143"/>
      <c r="LMQ446" s="2143"/>
      <c r="LMR446" s="2143"/>
      <c r="LMS446" s="2143"/>
      <c r="LMT446" s="2143"/>
      <c r="LMU446" s="2143"/>
      <c r="LMV446" s="2143"/>
      <c r="LMW446" s="2143"/>
      <c r="LMX446" s="2143"/>
      <c r="LMY446" s="2143"/>
      <c r="LMZ446" s="2143"/>
      <c r="LNA446" s="2143"/>
      <c r="LNB446" s="2143"/>
      <c r="LNC446" s="2143"/>
      <c r="LND446" s="2143"/>
      <c r="LNE446" s="2143"/>
      <c r="LNF446" s="2143"/>
      <c r="LNG446" s="2143"/>
      <c r="LNH446" s="2143"/>
      <c r="LNI446" s="2143"/>
      <c r="LNJ446" s="2143"/>
      <c r="LNK446" s="2143"/>
      <c r="LNL446" s="2143"/>
      <c r="LNM446" s="2143"/>
      <c r="LNN446" s="2143"/>
      <c r="LNO446" s="2143"/>
      <c r="LNP446" s="2143"/>
      <c r="LNQ446" s="2143"/>
      <c r="LNR446" s="2143"/>
      <c r="LNS446" s="2143"/>
      <c r="LNT446" s="2143"/>
      <c r="LNU446" s="2143"/>
      <c r="LNV446" s="2143"/>
      <c r="LNW446" s="2143"/>
      <c r="LNX446" s="2143"/>
      <c r="LNY446" s="2143"/>
      <c r="LNZ446" s="2143"/>
      <c r="LOA446" s="2143"/>
      <c r="LOB446" s="2143"/>
      <c r="LOC446" s="2143"/>
      <c r="LOD446" s="2143"/>
      <c r="LOE446" s="2143"/>
      <c r="LOF446" s="2143"/>
      <c r="LOG446" s="2143"/>
      <c r="LOH446" s="2143"/>
      <c r="LOI446" s="2143"/>
      <c r="LOJ446" s="2143"/>
      <c r="LOK446" s="2143"/>
      <c r="LOL446" s="2143"/>
      <c r="LOM446" s="2143"/>
      <c r="LON446" s="2143"/>
      <c r="LOO446" s="2143"/>
      <c r="LOP446" s="2143"/>
      <c r="LOQ446" s="2143"/>
      <c r="LOR446" s="2143"/>
      <c r="LOS446" s="2143"/>
      <c r="LOT446" s="2143"/>
      <c r="LOU446" s="2143"/>
      <c r="LOV446" s="2143"/>
      <c r="LOW446" s="2143"/>
      <c r="LOX446" s="2143"/>
      <c r="LOY446" s="2143"/>
      <c r="LOZ446" s="2143"/>
      <c r="LPA446" s="2143"/>
      <c r="LPB446" s="2143"/>
      <c r="LPC446" s="2143"/>
      <c r="LPD446" s="2143"/>
      <c r="LPE446" s="2143"/>
      <c r="LPF446" s="2143"/>
      <c r="LPG446" s="2143"/>
      <c r="LPH446" s="2143"/>
      <c r="LPI446" s="2143"/>
      <c r="LPJ446" s="2143"/>
      <c r="LPK446" s="2143"/>
      <c r="LPL446" s="2143"/>
      <c r="LPM446" s="2143"/>
      <c r="LPN446" s="2143"/>
      <c r="LPO446" s="2143"/>
      <c r="LPP446" s="2143"/>
      <c r="LPQ446" s="2143"/>
      <c r="LPR446" s="2143"/>
      <c r="LPS446" s="2143"/>
      <c r="LPT446" s="2143"/>
      <c r="LPU446" s="2143"/>
      <c r="LPV446" s="2143"/>
      <c r="LPW446" s="2143"/>
      <c r="LPX446" s="2143"/>
      <c r="LPY446" s="2143"/>
      <c r="LPZ446" s="2143"/>
      <c r="LQA446" s="2143"/>
      <c r="LQB446" s="2143"/>
      <c r="LQC446" s="2143"/>
      <c r="LQD446" s="2143"/>
      <c r="LQE446" s="2143"/>
      <c r="LQF446" s="2143"/>
      <c r="LQG446" s="2143"/>
      <c r="LQH446" s="2143"/>
      <c r="LQI446" s="2143"/>
      <c r="LQJ446" s="2143"/>
      <c r="LQK446" s="2143"/>
      <c r="LQL446" s="2143"/>
      <c r="LQM446" s="2143"/>
      <c r="LQN446" s="2143"/>
      <c r="LQO446" s="2143"/>
      <c r="LQP446" s="2143"/>
      <c r="LQQ446" s="2143"/>
      <c r="LQR446" s="2143"/>
      <c r="LQS446" s="2143"/>
      <c r="LQT446" s="2143"/>
      <c r="LQU446" s="2143"/>
      <c r="LQV446" s="2143"/>
      <c r="LQW446" s="2143"/>
      <c r="LQX446" s="2143"/>
      <c r="LQY446" s="2143"/>
      <c r="LQZ446" s="2143"/>
      <c r="LRA446" s="2143"/>
      <c r="LRB446" s="2143"/>
      <c r="LRC446" s="2143"/>
      <c r="LRD446" s="2143"/>
      <c r="LRE446" s="2143"/>
      <c r="LRF446" s="2143"/>
      <c r="LRG446" s="2143"/>
      <c r="LRH446" s="2143"/>
      <c r="LRI446" s="2143"/>
      <c r="LRJ446" s="2143"/>
      <c r="LRK446" s="2143"/>
      <c r="LRL446" s="2143"/>
      <c r="LRM446" s="2143"/>
      <c r="LRN446" s="2143"/>
      <c r="LRO446" s="2143"/>
      <c r="LRP446" s="2143"/>
      <c r="LRQ446" s="2143"/>
      <c r="LRR446" s="2143"/>
      <c r="LRS446" s="2143"/>
      <c r="LRT446" s="2143"/>
      <c r="LRU446" s="2143"/>
      <c r="LRV446" s="2143"/>
      <c r="LRW446" s="2143"/>
      <c r="LRX446" s="2143"/>
      <c r="LRY446" s="2143"/>
      <c r="LRZ446" s="2143"/>
      <c r="LSA446" s="2143"/>
      <c r="LSB446" s="2143"/>
      <c r="LSC446" s="2143"/>
      <c r="LSD446" s="2143"/>
      <c r="LSE446" s="2143"/>
      <c r="LSF446" s="2143"/>
      <c r="LSG446" s="2143"/>
      <c r="LSH446" s="2143"/>
      <c r="LSI446" s="2143"/>
      <c r="LSJ446" s="2143"/>
      <c r="LSK446" s="2143"/>
      <c r="LSL446" s="2143"/>
      <c r="LSM446" s="2143"/>
      <c r="LSN446" s="2143"/>
      <c r="LSO446" s="2143"/>
      <c r="LSP446" s="2143"/>
      <c r="LSQ446" s="2143"/>
      <c r="LSR446" s="2143"/>
      <c r="LSS446" s="2143"/>
      <c r="LST446" s="2143"/>
      <c r="LSU446" s="2143"/>
      <c r="LSV446" s="2143"/>
      <c r="LSW446" s="2143"/>
      <c r="LSX446" s="2143"/>
      <c r="LSY446" s="2143"/>
      <c r="LSZ446" s="2143"/>
      <c r="LTA446" s="2143"/>
      <c r="LTB446" s="2143"/>
      <c r="LTC446" s="2143"/>
      <c r="LTD446" s="2143"/>
      <c r="LTE446" s="2143"/>
      <c r="LTF446" s="2143"/>
      <c r="LTG446" s="2143"/>
      <c r="LTH446" s="2143"/>
      <c r="LTI446" s="2143"/>
      <c r="LTJ446" s="2143"/>
      <c r="LTK446" s="2143"/>
      <c r="LTL446" s="2143"/>
      <c r="LTM446" s="2143"/>
      <c r="LTN446" s="2143"/>
      <c r="LTO446" s="2143"/>
      <c r="LTP446" s="2143"/>
      <c r="LTQ446" s="2143"/>
      <c r="LTR446" s="2143"/>
      <c r="LTS446" s="2143"/>
      <c r="LTT446" s="2143"/>
      <c r="LTU446" s="2143"/>
      <c r="LTV446" s="2143"/>
      <c r="LTW446" s="2143"/>
      <c r="LTX446" s="2143"/>
      <c r="LTY446" s="2143"/>
      <c r="LTZ446" s="2143"/>
      <c r="LUA446" s="2143"/>
      <c r="LUB446" s="2143"/>
      <c r="LUC446" s="2143"/>
      <c r="LUD446" s="2143"/>
      <c r="LUE446" s="2143"/>
      <c r="LUF446" s="2143"/>
      <c r="LUG446" s="2143"/>
      <c r="LUH446" s="2143"/>
      <c r="LUI446" s="2143"/>
      <c r="LUJ446" s="2143"/>
      <c r="LUK446" s="2143"/>
      <c r="LUL446" s="2143"/>
      <c r="LUM446" s="2143"/>
      <c r="LUN446" s="2143"/>
      <c r="LUO446" s="2143"/>
      <c r="LUP446" s="2143"/>
      <c r="LUQ446" s="2143"/>
      <c r="LUR446" s="2143"/>
      <c r="LUS446" s="2143"/>
      <c r="LUT446" s="2143"/>
      <c r="LUU446" s="2143"/>
      <c r="LUV446" s="2143"/>
      <c r="LUW446" s="2143"/>
      <c r="LUX446" s="2143"/>
      <c r="LUY446" s="2143"/>
      <c r="LUZ446" s="2143"/>
      <c r="LVA446" s="2143"/>
      <c r="LVB446" s="2143"/>
      <c r="LVC446" s="2143"/>
      <c r="LVD446" s="2143"/>
      <c r="LVE446" s="2143"/>
      <c r="LVF446" s="2143"/>
      <c r="LVG446" s="2143"/>
      <c r="LVH446" s="2143"/>
      <c r="LVI446" s="2143"/>
      <c r="LVJ446" s="2143"/>
      <c r="LVK446" s="2143"/>
      <c r="LVL446" s="2143"/>
      <c r="LVM446" s="2143"/>
      <c r="LVN446" s="2143"/>
      <c r="LVO446" s="2143"/>
      <c r="LVP446" s="2143"/>
      <c r="LVQ446" s="2143"/>
      <c r="LVR446" s="2143"/>
      <c r="LVS446" s="2143"/>
      <c r="LVT446" s="2143"/>
      <c r="LVU446" s="2143"/>
      <c r="LVV446" s="2143"/>
      <c r="LVW446" s="2143"/>
      <c r="LVX446" s="2143"/>
      <c r="LVY446" s="2143"/>
      <c r="LVZ446" s="2143"/>
      <c r="LWA446" s="2143"/>
      <c r="LWB446" s="2143"/>
      <c r="LWC446" s="2143"/>
      <c r="LWD446" s="2143"/>
      <c r="LWE446" s="2143"/>
      <c r="LWF446" s="2143"/>
      <c r="LWG446" s="2143"/>
      <c r="LWH446" s="2143"/>
      <c r="LWI446" s="2143"/>
      <c r="LWJ446" s="2143"/>
      <c r="LWK446" s="2143"/>
      <c r="LWL446" s="2143"/>
      <c r="LWM446" s="2143"/>
      <c r="LWN446" s="2143"/>
      <c r="LWO446" s="2143"/>
      <c r="LWP446" s="2143"/>
      <c r="LWQ446" s="2143"/>
      <c r="LWR446" s="2143"/>
      <c r="LWS446" s="2143"/>
      <c r="LWT446" s="2143"/>
      <c r="LWU446" s="2143"/>
      <c r="LWV446" s="2143"/>
      <c r="LWW446" s="2143"/>
      <c r="LWX446" s="2143"/>
      <c r="LWY446" s="2143"/>
      <c r="LWZ446" s="2143"/>
      <c r="LXA446" s="2143"/>
      <c r="LXB446" s="2143"/>
      <c r="LXC446" s="2143"/>
      <c r="LXD446" s="2143"/>
      <c r="LXE446" s="2143"/>
      <c r="LXF446" s="2143"/>
      <c r="LXG446" s="2143"/>
      <c r="LXH446" s="2143"/>
      <c r="LXI446" s="2143"/>
      <c r="LXJ446" s="2143"/>
      <c r="LXK446" s="2143"/>
      <c r="LXL446" s="2143"/>
      <c r="LXM446" s="2143"/>
      <c r="LXN446" s="2143"/>
      <c r="LXO446" s="2143"/>
      <c r="LXP446" s="2143"/>
      <c r="LXQ446" s="2143"/>
      <c r="LXR446" s="2143"/>
      <c r="LXS446" s="2143"/>
      <c r="LXT446" s="2143"/>
      <c r="LXU446" s="2143"/>
      <c r="LXV446" s="2143"/>
      <c r="LXW446" s="2143"/>
      <c r="LXX446" s="2143"/>
      <c r="LXY446" s="2143"/>
      <c r="LXZ446" s="2143"/>
      <c r="LYA446" s="2143"/>
      <c r="LYB446" s="2143"/>
      <c r="LYC446" s="2143"/>
      <c r="LYD446" s="2143"/>
      <c r="LYE446" s="2143"/>
      <c r="LYF446" s="2143"/>
      <c r="LYG446" s="2143"/>
      <c r="LYH446" s="2143"/>
      <c r="LYI446" s="2143"/>
      <c r="LYJ446" s="2143"/>
      <c r="LYK446" s="2143"/>
      <c r="LYL446" s="2143"/>
      <c r="LYM446" s="2143"/>
      <c r="LYN446" s="2143"/>
      <c r="LYO446" s="2143"/>
      <c r="LYP446" s="2143"/>
      <c r="LYQ446" s="2143"/>
      <c r="LYR446" s="2143"/>
      <c r="LYS446" s="2143"/>
      <c r="LYT446" s="2143"/>
      <c r="LYU446" s="2143"/>
      <c r="LYV446" s="2143"/>
      <c r="LYW446" s="2143"/>
      <c r="LYX446" s="2143"/>
      <c r="LYY446" s="2143"/>
      <c r="LYZ446" s="2143"/>
      <c r="LZA446" s="2143"/>
      <c r="LZB446" s="2143"/>
      <c r="LZC446" s="2143"/>
      <c r="LZD446" s="2143"/>
      <c r="LZE446" s="2143"/>
      <c r="LZF446" s="2143"/>
      <c r="LZG446" s="2143"/>
      <c r="LZH446" s="2143"/>
      <c r="LZI446" s="2143"/>
      <c r="LZJ446" s="2143"/>
      <c r="LZK446" s="2143"/>
      <c r="LZL446" s="2143"/>
      <c r="LZM446" s="2143"/>
      <c r="LZN446" s="2143"/>
      <c r="LZO446" s="2143"/>
      <c r="LZP446" s="2143"/>
      <c r="LZQ446" s="2143"/>
      <c r="LZR446" s="2143"/>
      <c r="LZS446" s="2143"/>
      <c r="LZT446" s="2143"/>
      <c r="LZU446" s="2143"/>
      <c r="LZV446" s="2143"/>
      <c r="LZW446" s="2143"/>
      <c r="LZX446" s="2143"/>
      <c r="LZY446" s="2143"/>
      <c r="LZZ446" s="2143"/>
      <c r="MAA446" s="2143"/>
      <c r="MAB446" s="2143"/>
      <c r="MAC446" s="2143"/>
      <c r="MAD446" s="2143"/>
      <c r="MAE446" s="2143"/>
      <c r="MAF446" s="2143"/>
      <c r="MAG446" s="2143"/>
      <c r="MAH446" s="2143"/>
      <c r="MAI446" s="2143"/>
      <c r="MAJ446" s="2143"/>
      <c r="MAK446" s="2143"/>
      <c r="MAL446" s="2143"/>
      <c r="MAM446" s="2143"/>
      <c r="MAN446" s="2143"/>
      <c r="MAO446" s="2143"/>
      <c r="MAP446" s="2143"/>
      <c r="MAQ446" s="2143"/>
      <c r="MAR446" s="2143"/>
      <c r="MAS446" s="2143"/>
      <c r="MAT446" s="2143"/>
      <c r="MAU446" s="2143"/>
      <c r="MAV446" s="2143"/>
      <c r="MAW446" s="2143"/>
      <c r="MAX446" s="2143"/>
      <c r="MAY446" s="2143"/>
      <c r="MAZ446" s="2143"/>
      <c r="MBA446" s="2143"/>
      <c r="MBB446" s="2143"/>
      <c r="MBC446" s="2143"/>
      <c r="MBD446" s="2143"/>
      <c r="MBE446" s="2143"/>
      <c r="MBF446" s="2143"/>
      <c r="MBG446" s="2143"/>
      <c r="MBH446" s="2143"/>
      <c r="MBI446" s="2143"/>
      <c r="MBJ446" s="2143"/>
      <c r="MBK446" s="2143"/>
      <c r="MBL446" s="2143"/>
      <c r="MBM446" s="2143"/>
      <c r="MBN446" s="2143"/>
      <c r="MBO446" s="2143"/>
      <c r="MBP446" s="2143"/>
      <c r="MBQ446" s="2143"/>
      <c r="MBR446" s="2143"/>
      <c r="MBS446" s="2143"/>
      <c r="MBT446" s="2143"/>
      <c r="MBU446" s="2143"/>
      <c r="MBV446" s="2143"/>
      <c r="MBW446" s="2143"/>
      <c r="MBX446" s="2143"/>
      <c r="MBY446" s="2143"/>
      <c r="MBZ446" s="2143"/>
      <c r="MCA446" s="2143"/>
      <c r="MCB446" s="2143"/>
      <c r="MCC446" s="2143"/>
      <c r="MCD446" s="2143"/>
      <c r="MCE446" s="2143"/>
      <c r="MCF446" s="2143"/>
      <c r="MCG446" s="2143"/>
      <c r="MCH446" s="2143"/>
      <c r="MCI446" s="2143"/>
      <c r="MCJ446" s="2143"/>
      <c r="MCK446" s="2143"/>
      <c r="MCL446" s="2143"/>
      <c r="MCM446" s="2143"/>
      <c r="MCN446" s="2143"/>
      <c r="MCO446" s="2143"/>
      <c r="MCP446" s="2143"/>
      <c r="MCQ446" s="2143"/>
      <c r="MCR446" s="2143"/>
      <c r="MCS446" s="2143"/>
      <c r="MCT446" s="2143"/>
      <c r="MCU446" s="2143"/>
      <c r="MCV446" s="2143"/>
      <c r="MCW446" s="2143"/>
      <c r="MCX446" s="2143"/>
      <c r="MCY446" s="2143"/>
      <c r="MCZ446" s="2143"/>
      <c r="MDA446" s="2143"/>
      <c r="MDB446" s="2143"/>
      <c r="MDC446" s="2143"/>
      <c r="MDD446" s="2143"/>
      <c r="MDE446" s="2143"/>
      <c r="MDF446" s="2143"/>
      <c r="MDG446" s="2143"/>
      <c r="MDH446" s="2143"/>
      <c r="MDI446" s="2143"/>
      <c r="MDJ446" s="2143"/>
      <c r="MDK446" s="2143"/>
      <c r="MDL446" s="2143"/>
      <c r="MDM446" s="2143"/>
      <c r="MDN446" s="2143"/>
      <c r="MDO446" s="2143"/>
      <c r="MDP446" s="2143"/>
      <c r="MDQ446" s="2143"/>
      <c r="MDR446" s="2143"/>
      <c r="MDS446" s="2143"/>
      <c r="MDT446" s="2143"/>
      <c r="MDU446" s="2143"/>
      <c r="MDV446" s="2143"/>
      <c r="MDW446" s="2143"/>
      <c r="MDX446" s="2143"/>
      <c r="MDY446" s="2143"/>
      <c r="MDZ446" s="2143"/>
      <c r="MEA446" s="2143"/>
      <c r="MEB446" s="2143"/>
      <c r="MEC446" s="2143"/>
      <c r="MED446" s="2143"/>
      <c r="MEE446" s="2143"/>
      <c r="MEF446" s="2143"/>
      <c r="MEG446" s="2143"/>
      <c r="MEH446" s="2143"/>
      <c r="MEI446" s="2143"/>
      <c r="MEJ446" s="2143"/>
      <c r="MEK446" s="2143"/>
      <c r="MEL446" s="2143"/>
      <c r="MEM446" s="2143"/>
      <c r="MEN446" s="2143"/>
      <c r="MEO446" s="2143"/>
      <c r="MEP446" s="2143"/>
      <c r="MEQ446" s="2143"/>
      <c r="MER446" s="2143"/>
      <c r="MES446" s="2143"/>
      <c r="MET446" s="2143"/>
      <c r="MEU446" s="2143"/>
      <c r="MEV446" s="2143"/>
      <c r="MEW446" s="2143"/>
      <c r="MEX446" s="2143"/>
      <c r="MEY446" s="2143"/>
      <c r="MEZ446" s="2143"/>
      <c r="MFA446" s="2143"/>
      <c r="MFB446" s="2143"/>
      <c r="MFC446" s="2143"/>
      <c r="MFD446" s="2143"/>
      <c r="MFE446" s="2143"/>
      <c r="MFF446" s="2143"/>
      <c r="MFG446" s="2143"/>
      <c r="MFH446" s="2143"/>
      <c r="MFI446" s="2143"/>
      <c r="MFJ446" s="2143"/>
      <c r="MFK446" s="2143"/>
      <c r="MFL446" s="2143"/>
      <c r="MFM446" s="2143"/>
      <c r="MFN446" s="2143"/>
      <c r="MFO446" s="2143"/>
      <c r="MFP446" s="2143"/>
      <c r="MFQ446" s="2143"/>
      <c r="MFR446" s="2143"/>
      <c r="MFS446" s="2143"/>
      <c r="MFT446" s="2143"/>
      <c r="MFU446" s="2143"/>
      <c r="MFV446" s="2143"/>
      <c r="MFW446" s="2143"/>
      <c r="MFX446" s="2143"/>
      <c r="MFY446" s="2143"/>
      <c r="MFZ446" s="2143"/>
      <c r="MGA446" s="2143"/>
      <c r="MGB446" s="2143"/>
      <c r="MGC446" s="2143"/>
      <c r="MGD446" s="2143"/>
      <c r="MGE446" s="2143"/>
      <c r="MGF446" s="2143"/>
      <c r="MGG446" s="2143"/>
      <c r="MGH446" s="2143"/>
      <c r="MGI446" s="2143"/>
      <c r="MGJ446" s="2143"/>
      <c r="MGK446" s="2143"/>
      <c r="MGL446" s="2143"/>
      <c r="MGM446" s="2143"/>
      <c r="MGN446" s="2143"/>
      <c r="MGO446" s="2143"/>
      <c r="MGP446" s="2143"/>
      <c r="MGQ446" s="2143"/>
      <c r="MGR446" s="2143"/>
      <c r="MGS446" s="2143"/>
      <c r="MGT446" s="2143"/>
      <c r="MGU446" s="2143"/>
      <c r="MGV446" s="2143"/>
      <c r="MGW446" s="2143"/>
      <c r="MGX446" s="2143"/>
      <c r="MGY446" s="2143"/>
      <c r="MGZ446" s="2143"/>
      <c r="MHA446" s="2143"/>
      <c r="MHB446" s="2143"/>
      <c r="MHC446" s="2143"/>
      <c r="MHD446" s="2143"/>
      <c r="MHE446" s="2143"/>
      <c r="MHF446" s="2143"/>
      <c r="MHG446" s="2143"/>
      <c r="MHH446" s="2143"/>
      <c r="MHI446" s="2143"/>
      <c r="MHJ446" s="2143"/>
      <c r="MHK446" s="2143"/>
      <c r="MHL446" s="2143"/>
      <c r="MHM446" s="2143"/>
      <c r="MHN446" s="2143"/>
      <c r="MHO446" s="2143"/>
      <c r="MHP446" s="2143"/>
      <c r="MHQ446" s="2143"/>
      <c r="MHR446" s="2143"/>
      <c r="MHS446" s="2143"/>
      <c r="MHT446" s="2143"/>
      <c r="MHU446" s="2143"/>
      <c r="MHV446" s="2143"/>
      <c r="MHW446" s="2143"/>
      <c r="MHX446" s="2143"/>
      <c r="MHY446" s="2143"/>
      <c r="MHZ446" s="2143"/>
      <c r="MIA446" s="2143"/>
      <c r="MIB446" s="2143"/>
      <c r="MIC446" s="2143"/>
      <c r="MID446" s="2143"/>
      <c r="MIE446" s="2143"/>
      <c r="MIF446" s="2143"/>
      <c r="MIG446" s="2143"/>
      <c r="MIH446" s="2143"/>
      <c r="MII446" s="2143"/>
      <c r="MIJ446" s="2143"/>
      <c r="MIK446" s="2143"/>
      <c r="MIL446" s="2143"/>
      <c r="MIM446" s="2143"/>
      <c r="MIN446" s="2143"/>
      <c r="MIO446" s="2143"/>
      <c r="MIP446" s="2143"/>
      <c r="MIQ446" s="2143"/>
      <c r="MIR446" s="2143"/>
      <c r="MIS446" s="2143"/>
      <c r="MIT446" s="2143"/>
      <c r="MIU446" s="2143"/>
      <c r="MIV446" s="2143"/>
      <c r="MIW446" s="2143"/>
      <c r="MIX446" s="2143"/>
      <c r="MIY446" s="2143"/>
      <c r="MIZ446" s="2143"/>
      <c r="MJA446" s="2143"/>
      <c r="MJB446" s="2143"/>
      <c r="MJC446" s="2143"/>
      <c r="MJD446" s="2143"/>
      <c r="MJE446" s="2143"/>
      <c r="MJF446" s="2143"/>
      <c r="MJG446" s="2143"/>
      <c r="MJH446" s="2143"/>
      <c r="MJI446" s="2143"/>
      <c r="MJJ446" s="2143"/>
      <c r="MJK446" s="2143"/>
      <c r="MJL446" s="2143"/>
      <c r="MJM446" s="2143"/>
      <c r="MJN446" s="2143"/>
      <c r="MJO446" s="2143"/>
      <c r="MJP446" s="2143"/>
      <c r="MJQ446" s="2143"/>
      <c r="MJR446" s="2143"/>
      <c r="MJS446" s="2143"/>
      <c r="MJT446" s="2143"/>
      <c r="MJU446" s="2143"/>
      <c r="MJV446" s="2143"/>
      <c r="MJW446" s="2143"/>
      <c r="MJX446" s="2143"/>
      <c r="MJY446" s="2143"/>
      <c r="MJZ446" s="2143"/>
      <c r="MKA446" s="2143"/>
      <c r="MKB446" s="2143"/>
      <c r="MKC446" s="2143"/>
      <c r="MKD446" s="2143"/>
      <c r="MKE446" s="2143"/>
      <c r="MKF446" s="2143"/>
      <c r="MKG446" s="2143"/>
      <c r="MKH446" s="2143"/>
      <c r="MKI446" s="2143"/>
      <c r="MKJ446" s="2143"/>
      <c r="MKK446" s="2143"/>
      <c r="MKL446" s="2143"/>
      <c r="MKM446" s="2143"/>
      <c r="MKN446" s="2143"/>
      <c r="MKO446" s="2143"/>
      <c r="MKP446" s="2143"/>
      <c r="MKQ446" s="2143"/>
      <c r="MKR446" s="2143"/>
      <c r="MKS446" s="2143"/>
      <c r="MKT446" s="2143"/>
      <c r="MKU446" s="2143"/>
      <c r="MKV446" s="2143"/>
      <c r="MKW446" s="2143"/>
      <c r="MKX446" s="2143"/>
      <c r="MKY446" s="2143"/>
      <c r="MKZ446" s="2143"/>
      <c r="MLA446" s="2143"/>
      <c r="MLB446" s="2143"/>
      <c r="MLC446" s="2143"/>
      <c r="MLD446" s="2143"/>
      <c r="MLE446" s="2143"/>
      <c r="MLF446" s="2143"/>
      <c r="MLG446" s="2143"/>
      <c r="MLH446" s="2143"/>
      <c r="MLI446" s="2143"/>
      <c r="MLJ446" s="2143"/>
      <c r="MLK446" s="2143"/>
      <c r="MLL446" s="2143"/>
      <c r="MLM446" s="2143"/>
      <c r="MLN446" s="2143"/>
      <c r="MLO446" s="2143"/>
      <c r="MLP446" s="2143"/>
      <c r="MLQ446" s="2143"/>
      <c r="MLR446" s="2143"/>
      <c r="MLS446" s="2143"/>
      <c r="MLT446" s="2143"/>
      <c r="MLU446" s="2143"/>
      <c r="MLV446" s="2143"/>
      <c r="MLW446" s="2143"/>
      <c r="MLX446" s="2143"/>
      <c r="MLY446" s="2143"/>
      <c r="MLZ446" s="2143"/>
      <c r="MMA446" s="2143"/>
      <c r="MMB446" s="2143"/>
      <c r="MMC446" s="2143"/>
      <c r="MMD446" s="2143"/>
      <c r="MME446" s="2143"/>
      <c r="MMF446" s="2143"/>
      <c r="MMG446" s="2143"/>
      <c r="MMH446" s="2143"/>
      <c r="MMI446" s="2143"/>
      <c r="MMJ446" s="2143"/>
      <c r="MMK446" s="2143"/>
      <c r="MML446" s="2143"/>
      <c r="MMM446" s="2143"/>
      <c r="MMN446" s="2143"/>
      <c r="MMO446" s="2143"/>
      <c r="MMP446" s="2143"/>
      <c r="MMQ446" s="2143"/>
      <c r="MMR446" s="2143"/>
      <c r="MMS446" s="2143"/>
      <c r="MMT446" s="2143"/>
      <c r="MMU446" s="2143"/>
      <c r="MMV446" s="2143"/>
      <c r="MMW446" s="2143"/>
      <c r="MMX446" s="2143"/>
      <c r="MMY446" s="2143"/>
      <c r="MMZ446" s="2143"/>
      <c r="MNA446" s="2143"/>
      <c r="MNB446" s="2143"/>
      <c r="MNC446" s="2143"/>
      <c r="MND446" s="2143"/>
      <c r="MNE446" s="2143"/>
      <c r="MNF446" s="2143"/>
      <c r="MNG446" s="2143"/>
      <c r="MNH446" s="2143"/>
      <c r="MNI446" s="2143"/>
      <c r="MNJ446" s="2143"/>
      <c r="MNK446" s="2143"/>
      <c r="MNL446" s="2143"/>
      <c r="MNM446" s="2143"/>
      <c r="MNN446" s="2143"/>
      <c r="MNO446" s="2143"/>
      <c r="MNP446" s="2143"/>
      <c r="MNQ446" s="2143"/>
      <c r="MNR446" s="2143"/>
      <c r="MNS446" s="2143"/>
      <c r="MNT446" s="2143"/>
      <c r="MNU446" s="2143"/>
      <c r="MNV446" s="2143"/>
      <c r="MNW446" s="2143"/>
      <c r="MNX446" s="2143"/>
      <c r="MNY446" s="2143"/>
      <c r="MNZ446" s="2143"/>
      <c r="MOA446" s="2143"/>
      <c r="MOB446" s="2143"/>
      <c r="MOC446" s="2143"/>
      <c r="MOD446" s="2143"/>
      <c r="MOE446" s="2143"/>
      <c r="MOF446" s="2143"/>
      <c r="MOG446" s="2143"/>
      <c r="MOH446" s="2143"/>
      <c r="MOI446" s="2143"/>
      <c r="MOJ446" s="2143"/>
      <c r="MOK446" s="2143"/>
      <c r="MOL446" s="2143"/>
      <c r="MOM446" s="2143"/>
      <c r="MON446" s="2143"/>
      <c r="MOO446" s="2143"/>
      <c r="MOP446" s="2143"/>
      <c r="MOQ446" s="2143"/>
      <c r="MOR446" s="2143"/>
      <c r="MOS446" s="2143"/>
      <c r="MOT446" s="2143"/>
      <c r="MOU446" s="2143"/>
      <c r="MOV446" s="2143"/>
      <c r="MOW446" s="2143"/>
      <c r="MOX446" s="2143"/>
      <c r="MOY446" s="2143"/>
      <c r="MOZ446" s="2143"/>
      <c r="MPA446" s="2143"/>
      <c r="MPB446" s="2143"/>
      <c r="MPC446" s="2143"/>
      <c r="MPD446" s="2143"/>
      <c r="MPE446" s="2143"/>
      <c r="MPF446" s="2143"/>
      <c r="MPG446" s="2143"/>
      <c r="MPH446" s="2143"/>
      <c r="MPI446" s="2143"/>
      <c r="MPJ446" s="2143"/>
      <c r="MPK446" s="2143"/>
      <c r="MPL446" s="2143"/>
      <c r="MPM446" s="2143"/>
      <c r="MPN446" s="2143"/>
      <c r="MPO446" s="2143"/>
      <c r="MPP446" s="2143"/>
      <c r="MPQ446" s="2143"/>
      <c r="MPR446" s="2143"/>
      <c r="MPS446" s="2143"/>
      <c r="MPT446" s="2143"/>
      <c r="MPU446" s="2143"/>
      <c r="MPV446" s="2143"/>
      <c r="MPW446" s="2143"/>
      <c r="MPX446" s="2143"/>
      <c r="MPY446" s="2143"/>
      <c r="MPZ446" s="2143"/>
      <c r="MQA446" s="2143"/>
      <c r="MQB446" s="2143"/>
      <c r="MQC446" s="2143"/>
      <c r="MQD446" s="2143"/>
      <c r="MQE446" s="2143"/>
      <c r="MQF446" s="2143"/>
      <c r="MQG446" s="2143"/>
      <c r="MQH446" s="2143"/>
      <c r="MQI446" s="2143"/>
      <c r="MQJ446" s="2143"/>
      <c r="MQK446" s="2143"/>
      <c r="MQL446" s="2143"/>
      <c r="MQM446" s="2143"/>
      <c r="MQN446" s="2143"/>
      <c r="MQO446" s="2143"/>
      <c r="MQP446" s="2143"/>
      <c r="MQQ446" s="2143"/>
      <c r="MQR446" s="2143"/>
      <c r="MQS446" s="2143"/>
      <c r="MQT446" s="2143"/>
      <c r="MQU446" s="2143"/>
      <c r="MQV446" s="2143"/>
      <c r="MQW446" s="2143"/>
      <c r="MQX446" s="2143"/>
      <c r="MQY446" s="2143"/>
      <c r="MQZ446" s="2143"/>
      <c r="MRA446" s="2143"/>
      <c r="MRB446" s="2143"/>
      <c r="MRC446" s="2143"/>
      <c r="MRD446" s="2143"/>
      <c r="MRE446" s="2143"/>
      <c r="MRF446" s="2143"/>
      <c r="MRG446" s="2143"/>
      <c r="MRH446" s="2143"/>
      <c r="MRI446" s="2143"/>
      <c r="MRJ446" s="2143"/>
      <c r="MRK446" s="2143"/>
      <c r="MRL446" s="2143"/>
      <c r="MRM446" s="2143"/>
      <c r="MRN446" s="2143"/>
      <c r="MRO446" s="2143"/>
      <c r="MRP446" s="2143"/>
      <c r="MRQ446" s="2143"/>
      <c r="MRR446" s="2143"/>
      <c r="MRS446" s="2143"/>
      <c r="MRT446" s="2143"/>
      <c r="MRU446" s="2143"/>
      <c r="MRV446" s="2143"/>
      <c r="MRW446" s="2143"/>
      <c r="MRX446" s="2143"/>
      <c r="MRY446" s="2143"/>
      <c r="MRZ446" s="2143"/>
      <c r="MSA446" s="2143"/>
      <c r="MSB446" s="2143"/>
      <c r="MSC446" s="2143"/>
      <c r="MSD446" s="2143"/>
      <c r="MSE446" s="2143"/>
      <c r="MSF446" s="2143"/>
      <c r="MSG446" s="2143"/>
      <c r="MSH446" s="2143"/>
      <c r="MSI446" s="2143"/>
      <c r="MSJ446" s="2143"/>
      <c r="MSK446" s="2143"/>
      <c r="MSL446" s="2143"/>
      <c r="MSM446" s="2143"/>
      <c r="MSN446" s="2143"/>
      <c r="MSO446" s="2143"/>
      <c r="MSP446" s="2143"/>
      <c r="MSQ446" s="2143"/>
      <c r="MSR446" s="2143"/>
      <c r="MSS446" s="2143"/>
      <c r="MST446" s="2143"/>
      <c r="MSU446" s="2143"/>
      <c r="MSV446" s="2143"/>
      <c r="MSW446" s="2143"/>
      <c r="MSX446" s="2143"/>
      <c r="MSY446" s="2143"/>
      <c r="MSZ446" s="2143"/>
      <c r="MTA446" s="2143"/>
      <c r="MTB446" s="2143"/>
      <c r="MTC446" s="2143"/>
      <c r="MTD446" s="2143"/>
      <c r="MTE446" s="2143"/>
      <c r="MTF446" s="2143"/>
      <c r="MTG446" s="2143"/>
      <c r="MTH446" s="2143"/>
      <c r="MTI446" s="2143"/>
      <c r="MTJ446" s="2143"/>
      <c r="MTK446" s="2143"/>
      <c r="MTL446" s="2143"/>
      <c r="MTM446" s="2143"/>
      <c r="MTN446" s="2143"/>
      <c r="MTO446" s="2143"/>
      <c r="MTP446" s="2143"/>
      <c r="MTQ446" s="2143"/>
      <c r="MTR446" s="2143"/>
      <c r="MTS446" s="2143"/>
      <c r="MTT446" s="2143"/>
      <c r="MTU446" s="2143"/>
      <c r="MTV446" s="2143"/>
      <c r="MTW446" s="2143"/>
      <c r="MTX446" s="2143"/>
      <c r="MTY446" s="2143"/>
      <c r="MTZ446" s="2143"/>
      <c r="MUA446" s="2143"/>
      <c r="MUB446" s="2143"/>
      <c r="MUC446" s="2143"/>
      <c r="MUD446" s="2143"/>
      <c r="MUE446" s="2143"/>
      <c r="MUF446" s="2143"/>
      <c r="MUG446" s="2143"/>
      <c r="MUH446" s="2143"/>
      <c r="MUI446" s="2143"/>
      <c r="MUJ446" s="2143"/>
      <c r="MUK446" s="2143"/>
      <c r="MUL446" s="2143"/>
      <c r="MUM446" s="2143"/>
      <c r="MUN446" s="2143"/>
      <c r="MUO446" s="2143"/>
      <c r="MUP446" s="2143"/>
      <c r="MUQ446" s="2143"/>
      <c r="MUR446" s="2143"/>
      <c r="MUS446" s="2143"/>
      <c r="MUT446" s="2143"/>
      <c r="MUU446" s="2143"/>
      <c r="MUV446" s="2143"/>
      <c r="MUW446" s="2143"/>
      <c r="MUX446" s="2143"/>
      <c r="MUY446" s="2143"/>
      <c r="MUZ446" s="2143"/>
      <c r="MVA446" s="2143"/>
      <c r="MVB446" s="2143"/>
      <c r="MVC446" s="2143"/>
      <c r="MVD446" s="2143"/>
      <c r="MVE446" s="2143"/>
      <c r="MVF446" s="2143"/>
      <c r="MVG446" s="2143"/>
      <c r="MVH446" s="2143"/>
      <c r="MVI446" s="2143"/>
      <c r="MVJ446" s="2143"/>
      <c r="MVK446" s="2143"/>
      <c r="MVL446" s="2143"/>
      <c r="MVM446" s="2143"/>
      <c r="MVN446" s="2143"/>
      <c r="MVO446" s="2143"/>
      <c r="MVP446" s="2143"/>
      <c r="MVQ446" s="2143"/>
      <c r="MVR446" s="2143"/>
      <c r="MVS446" s="2143"/>
      <c r="MVT446" s="2143"/>
      <c r="MVU446" s="2143"/>
      <c r="MVV446" s="2143"/>
      <c r="MVW446" s="2143"/>
      <c r="MVX446" s="2143"/>
      <c r="MVY446" s="2143"/>
      <c r="MVZ446" s="2143"/>
      <c r="MWA446" s="2143"/>
      <c r="MWB446" s="2143"/>
      <c r="MWC446" s="2143"/>
      <c r="MWD446" s="2143"/>
      <c r="MWE446" s="2143"/>
      <c r="MWF446" s="2143"/>
      <c r="MWG446" s="2143"/>
      <c r="MWH446" s="2143"/>
      <c r="MWI446" s="2143"/>
      <c r="MWJ446" s="2143"/>
      <c r="MWK446" s="2143"/>
      <c r="MWL446" s="2143"/>
      <c r="MWM446" s="2143"/>
      <c r="MWN446" s="2143"/>
      <c r="MWO446" s="2143"/>
      <c r="MWP446" s="2143"/>
      <c r="MWQ446" s="2143"/>
      <c r="MWR446" s="2143"/>
      <c r="MWS446" s="2143"/>
      <c r="MWT446" s="2143"/>
      <c r="MWU446" s="2143"/>
      <c r="MWV446" s="2143"/>
      <c r="MWW446" s="2143"/>
      <c r="MWX446" s="2143"/>
      <c r="MWY446" s="2143"/>
      <c r="MWZ446" s="2143"/>
      <c r="MXA446" s="2143"/>
      <c r="MXB446" s="2143"/>
      <c r="MXC446" s="2143"/>
      <c r="MXD446" s="2143"/>
      <c r="MXE446" s="2143"/>
      <c r="MXF446" s="2143"/>
      <c r="MXG446" s="2143"/>
      <c r="MXH446" s="2143"/>
      <c r="MXI446" s="2143"/>
      <c r="MXJ446" s="2143"/>
      <c r="MXK446" s="2143"/>
      <c r="MXL446" s="2143"/>
      <c r="MXM446" s="2143"/>
      <c r="MXN446" s="2143"/>
      <c r="MXO446" s="2143"/>
      <c r="MXP446" s="2143"/>
      <c r="MXQ446" s="2143"/>
      <c r="MXR446" s="2143"/>
      <c r="MXS446" s="2143"/>
      <c r="MXT446" s="2143"/>
      <c r="MXU446" s="2143"/>
      <c r="MXV446" s="2143"/>
      <c r="MXW446" s="2143"/>
      <c r="MXX446" s="2143"/>
      <c r="MXY446" s="2143"/>
      <c r="MXZ446" s="2143"/>
      <c r="MYA446" s="2143"/>
      <c r="MYB446" s="2143"/>
      <c r="MYC446" s="2143"/>
      <c r="MYD446" s="2143"/>
      <c r="MYE446" s="2143"/>
      <c r="MYF446" s="2143"/>
      <c r="MYG446" s="2143"/>
      <c r="MYH446" s="2143"/>
      <c r="MYI446" s="2143"/>
      <c r="MYJ446" s="2143"/>
      <c r="MYK446" s="2143"/>
      <c r="MYL446" s="2143"/>
      <c r="MYM446" s="2143"/>
      <c r="MYN446" s="2143"/>
      <c r="MYO446" s="2143"/>
      <c r="MYP446" s="2143"/>
      <c r="MYQ446" s="2143"/>
      <c r="MYR446" s="2143"/>
      <c r="MYS446" s="2143"/>
      <c r="MYT446" s="2143"/>
      <c r="MYU446" s="2143"/>
      <c r="MYV446" s="2143"/>
      <c r="MYW446" s="2143"/>
      <c r="MYX446" s="2143"/>
      <c r="MYY446" s="2143"/>
      <c r="MYZ446" s="2143"/>
      <c r="MZA446" s="2143"/>
      <c r="MZB446" s="2143"/>
      <c r="MZC446" s="2143"/>
      <c r="MZD446" s="2143"/>
      <c r="MZE446" s="2143"/>
      <c r="MZF446" s="2143"/>
      <c r="MZG446" s="2143"/>
      <c r="MZH446" s="2143"/>
      <c r="MZI446" s="2143"/>
      <c r="MZJ446" s="2143"/>
      <c r="MZK446" s="2143"/>
      <c r="MZL446" s="2143"/>
      <c r="MZM446" s="2143"/>
      <c r="MZN446" s="2143"/>
      <c r="MZO446" s="2143"/>
      <c r="MZP446" s="2143"/>
      <c r="MZQ446" s="2143"/>
      <c r="MZR446" s="2143"/>
      <c r="MZS446" s="2143"/>
      <c r="MZT446" s="2143"/>
      <c r="MZU446" s="2143"/>
      <c r="MZV446" s="2143"/>
      <c r="MZW446" s="2143"/>
      <c r="MZX446" s="2143"/>
      <c r="MZY446" s="2143"/>
      <c r="MZZ446" s="2143"/>
      <c r="NAA446" s="2143"/>
      <c r="NAB446" s="2143"/>
      <c r="NAC446" s="2143"/>
      <c r="NAD446" s="2143"/>
      <c r="NAE446" s="2143"/>
      <c r="NAF446" s="2143"/>
      <c r="NAG446" s="2143"/>
      <c r="NAH446" s="2143"/>
      <c r="NAI446" s="2143"/>
      <c r="NAJ446" s="2143"/>
      <c r="NAK446" s="2143"/>
      <c r="NAL446" s="2143"/>
      <c r="NAM446" s="2143"/>
      <c r="NAN446" s="2143"/>
      <c r="NAO446" s="2143"/>
      <c r="NAP446" s="2143"/>
      <c r="NAQ446" s="2143"/>
      <c r="NAR446" s="2143"/>
      <c r="NAS446" s="2143"/>
      <c r="NAT446" s="2143"/>
      <c r="NAU446" s="2143"/>
      <c r="NAV446" s="2143"/>
      <c r="NAW446" s="2143"/>
      <c r="NAX446" s="2143"/>
      <c r="NAY446" s="2143"/>
      <c r="NAZ446" s="2143"/>
      <c r="NBA446" s="2143"/>
      <c r="NBB446" s="2143"/>
      <c r="NBC446" s="2143"/>
      <c r="NBD446" s="2143"/>
      <c r="NBE446" s="2143"/>
      <c r="NBF446" s="2143"/>
      <c r="NBG446" s="2143"/>
      <c r="NBH446" s="2143"/>
      <c r="NBI446" s="2143"/>
      <c r="NBJ446" s="2143"/>
      <c r="NBK446" s="2143"/>
      <c r="NBL446" s="2143"/>
      <c r="NBM446" s="2143"/>
      <c r="NBN446" s="2143"/>
      <c r="NBO446" s="2143"/>
      <c r="NBP446" s="2143"/>
      <c r="NBQ446" s="2143"/>
      <c r="NBR446" s="2143"/>
      <c r="NBS446" s="2143"/>
      <c r="NBT446" s="2143"/>
      <c r="NBU446" s="2143"/>
      <c r="NBV446" s="2143"/>
      <c r="NBW446" s="2143"/>
      <c r="NBX446" s="2143"/>
      <c r="NBY446" s="2143"/>
      <c r="NBZ446" s="2143"/>
      <c r="NCA446" s="2143"/>
      <c r="NCB446" s="2143"/>
      <c r="NCC446" s="2143"/>
      <c r="NCD446" s="2143"/>
      <c r="NCE446" s="2143"/>
      <c r="NCF446" s="2143"/>
      <c r="NCG446" s="2143"/>
      <c r="NCH446" s="2143"/>
      <c r="NCI446" s="2143"/>
      <c r="NCJ446" s="2143"/>
      <c r="NCK446" s="2143"/>
      <c r="NCL446" s="2143"/>
      <c r="NCM446" s="2143"/>
      <c r="NCN446" s="2143"/>
      <c r="NCO446" s="2143"/>
      <c r="NCP446" s="2143"/>
      <c r="NCQ446" s="2143"/>
      <c r="NCR446" s="2143"/>
      <c r="NCS446" s="2143"/>
      <c r="NCT446" s="2143"/>
      <c r="NCU446" s="2143"/>
      <c r="NCV446" s="2143"/>
      <c r="NCW446" s="2143"/>
      <c r="NCX446" s="2143"/>
      <c r="NCY446" s="2143"/>
      <c r="NCZ446" s="2143"/>
      <c r="NDA446" s="2143"/>
      <c r="NDB446" s="2143"/>
      <c r="NDC446" s="2143"/>
      <c r="NDD446" s="2143"/>
      <c r="NDE446" s="2143"/>
      <c r="NDF446" s="2143"/>
      <c r="NDG446" s="2143"/>
      <c r="NDH446" s="2143"/>
      <c r="NDI446" s="2143"/>
      <c r="NDJ446" s="2143"/>
      <c r="NDK446" s="2143"/>
      <c r="NDL446" s="2143"/>
      <c r="NDM446" s="2143"/>
      <c r="NDN446" s="2143"/>
      <c r="NDO446" s="2143"/>
      <c r="NDP446" s="2143"/>
      <c r="NDQ446" s="2143"/>
      <c r="NDR446" s="2143"/>
      <c r="NDS446" s="2143"/>
      <c r="NDT446" s="2143"/>
      <c r="NDU446" s="2143"/>
      <c r="NDV446" s="2143"/>
      <c r="NDW446" s="2143"/>
      <c r="NDX446" s="2143"/>
      <c r="NDY446" s="2143"/>
      <c r="NDZ446" s="2143"/>
      <c r="NEA446" s="2143"/>
      <c r="NEB446" s="2143"/>
      <c r="NEC446" s="2143"/>
      <c r="NED446" s="2143"/>
      <c r="NEE446" s="2143"/>
      <c r="NEF446" s="2143"/>
      <c r="NEG446" s="2143"/>
      <c r="NEH446" s="2143"/>
      <c r="NEI446" s="2143"/>
      <c r="NEJ446" s="2143"/>
      <c r="NEK446" s="2143"/>
      <c r="NEL446" s="2143"/>
      <c r="NEM446" s="2143"/>
      <c r="NEN446" s="2143"/>
      <c r="NEO446" s="2143"/>
      <c r="NEP446" s="2143"/>
      <c r="NEQ446" s="2143"/>
      <c r="NER446" s="2143"/>
      <c r="NES446" s="2143"/>
      <c r="NET446" s="2143"/>
      <c r="NEU446" s="2143"/>
      <c r="NEV446" s="2143"/>
      <c r="NEW446" s="2143"/>
      <c r="NEX446" s="2143"/>
      <c r="NEY446" s="2143"/>
      <c r="NEZ446" s="2143"/>
      <c r="NFA446" s="2143"/>
      <c r="NFB446" s="2143"/>
      <c r="NFC446" s="2143"/>
      <c r="NFD446" s="2143"/>
      <c r="NFE446" s="2143"/>
      <c r="NFF446" s="2143"/>
      <c r="NFG446" s="2143"/>
      <c r="NFH446" s="2143"/>
      <c r="NFI446" s="2143"/>
      <c r="NFJ446" s="2143"/>
      <c r="NFK446" s="2143"/>
      <c r="NFL446" s="2143"/>
      <c r="NFM446" s="2143"/>
      <c r="NFN446" s="2143"/>
      <c r="NFO446" s="2143"/>
      <c r="NFP446" s="2143"/>
      <c r="NFQ446" s="2143"/>
      <c r="NFR446" s="2143"/>
      <c r="NFS446" s="2143"/>
      <c r="NFT446" s="2143"/>
      <c r="NFU446" s="2143"/>
      <c r="NFV446" s="2143"/>
      <c r="NFW446" s="2143"/>
      <c r="NFX446" s="2143"/>
      <c r="NFY446" s="2143"/>
      <c r="NFZ446" s="2143"/>
      <c r="NGA446" s="2143"/>
      <c r="NGB446" s="2143"/>
      <c r="NGC446" s="2143"/>
      <c r="NGD446" s="2143"/>
      <c r="NGE446" s="2143"/>
      <c r="NGF446" s="2143"/>
      <c r="NGG446" s="2143"/>
      <c r="NGH446" s="2143"/>
      <c r="NGI446" s="2143"/>
      <c r="NGJ446" s="2143"/>
      <c r="NGK446" s="2143"/>
      <c r="NGL446" s="2143"/>
      <c r="NGM446" s="2143"/>
      <c r="NGN446" s="2143"/>
      <c r="NGO446" s="2143"/>
      <c r="NGP446" s="2143"/>
      <c r="NGQ446" s="2143"/>
      <c r="NGR446" s="2143"/>
      <c r="NGS446" s="2143"/>
      <c r="NGT446" s="2143"/>
      <c r="NGU446" s="2143"/>
      <c r="NGV446" s="2143"/>
      <c r="NGW446" s="2143"/>
      <c r="NGX446" s="2143"/>
      <c r="NGY446" s="2143"/>
      <c r="NGZ446" s="2143"/>
      <c r="NHA446" s="2143"/>
      <c r="NHB446" s="2143"/>
      <c r="NHC446" s="2143"/>
      <c r="NHD446" s="2143"/>
      <c r="NHE446" s="2143"/>
      <c r="NHF446" s="2143"/>
      <c r="NHG446" s="2143"/>
      <c r="NHH446" s="2143"/>
      <c r="NHI446" s="2143"/>
      <c r="NHJ446" s="2143"/>
      <c r="NHK446" s="2143"/>
      <c r="NHL446" s="2143"/>
      <c r="NHM446" s="2143"/>
      <c r="NHN446" s="2143"/>
      <c r="NHO446" s="2143"/>
      <c r="NHP446" s="2143"/>
      <c r="NHQ446" s="2143"/>
      <c r="NHR446" s="2143"/>
      <c r="NHS446" s="2143"/>
      <c r="NHT446" s="2143"/>
      <c r="NHU446" s="2143"/>
      <c r="NHV446" s="2143"/>
      <c r="NHW446" s="2143"/>
      <c r="NHX446" s="2143"/>
      <c r="NHY446" s="2143"/>
      <c r="NHZ446" s="2143"/>
      <c r="NIA446" s="2143"/>
      <c r="NIB446" s="2143"/>
      <c r="NIC446" s="2143"/>
      <c r="NID446" s="2143"/>
      <c r="NIE446" s="2143"/>
      <c r="NIF446" s="2143"/>
      <c r="NIG446" s="2143"/>
      <c r="NIH446" s="2143"/>
      <c r="NII446" s="2143"/>
      <c r="NIJ446" s="2143"/>
      <c r="NIK446" s="2143"/>
      <c r="NIL446" s="2143"/>
      <c r="NIM446" s="2143"/>
      <c r="NIN446" s="2143"/>
      <c r="NIO446" s="2143"/>
      <c r="NIP446" s="2143"/>
      <c r="NIQ446" s="2143"/>
      <c r="NIR446" s="2143"/>
      <c r="NIS446" s="2143"/>
      <c r="NIT446" s="2143"/>
      <c r="NIU446" s="2143"/>
      <c r="NIV446" s="2143"/>
      <c r="NIW446" s="2143"/>
      <c r="NIX446" s="2143"/>
      <c r="NIY446" s="2143"/>
      <c r="NIZ446" s="2143"/>
      <c r="NJA446" s="2143"/>
      <c r="NJB446" s="2143"/>
      <c r="NJC446" s="2143"/>
      <c r="NJD446" s="2143"/>
      <c r="NJE446" s="2143"/>
      <c r="NJF446" s="2143"/>
      <c r="NJG446" s="2143"/>
      <c r="NJH446" s="2143"/>
      <c r="NJI446" s="2143"/>
      <c r="NJJ446" s="2143"/>
      <c r="NJK446" s="2143"/>
      <c r="NJL446" s="2143"/>
      <c r="NJM446" s="2143"/>
      <c r="NJN446" s="2143"/>
      <c r="NJO446" s="2143"/>
      <c r="NJP446" s="2143"/>
      <c r="NJQ446" s="2143"/>
      <c r="NJR446" s="2143"/>
      <c r="NJS446" s="2143"/>
      <c r="NJT446" s="2143"/>
      <c r="NJU446" s="2143"/>
      <c r="NJV446" s="2143"/>
      <c r="NJW446" s="2143"/>
      <c r="NJX446" s="2143"/>
      <c r="NJY446" s="2143"/>
      <c r="NJZ446" s="2143"/>
      <c r="NKA446" s="2143"/>
      <c r="NKB446" s="2143"/>
      <c r="NKC446" s="2143"/>
      <c r="NKD446" s="2143"/>
      <c r="NKE446" s="2143"/>
      <c r="NKF446" s="2143"/>
      <c r="NKG446" s="2143"/>
      <c r="NKH446" s="2143"/>
      <c r="NKI446" s="2143"/>
      <c r="NKJ446" s="2143"/>
      <c r="NKK446" s="2143"/>
      <c r="NKL446" s="2143"/>
      <c r="NKM446" s="2143"/>
      <c r="NKN446" s="2143"/>
      <c r="NKO446" s="2143"/>
      <c r="NKP446" s="2143"/>
      <c r="NKQ446" s="2143"/>
      <c r="NKR446" s="2143"/>
      <c r="NKS446" s="2143"/>
      <c r="NKT446" s="2143"/>
      <c r="NKU446" s="2143"/>
      <c r="NKV446" s="2143"/>
      <c r="NKW446" s="2143"/>
      <c r="NKX446" s="2143"/>
      <c r="NKY446" s="2143"/>
      <c r="NKZ446" s="2143"/>
      <c r="NLA446" s="2143"/>
      <c r="NLB446" s="2143"/>
      <c r="NLC446" s="2143"/>
      <c r="NLD446" s="2143"/>
      <c r="NLE446" s="2143"/>
      <c r="NLF446" s="2143"/>
      <c r="NLG446" s="2143"/>
      <c r="NLH446" s="2143"/>
      <c r="NLI446" s="2143"/>
      <c r="NLJ446" s="2143"/>
      <c r="NLK446" s="2143"/>
      <c r="NLL446" s="2143"/>
      <c r="NLM446" s="2143"/>
      <c r="NLN446" s="2143"/>
      <c r="NLO446" s="2143"/>
      <c r="NLP446" s="2143"/>
      <c r="NLQ446" s="2143"/>
      <c r="NLR446" s="2143"/>
      <c r="NLS446" s="2143"/>
      <c r="NLT446" s="2143"/>
      <c r="NLU446" s="2143"/>
      <c r="NLV446" s="2143"/>
      <c r="NLW446" s="2143"/>
      <c r="NLX446" s="2143"/>
      <c r="NLY446" s="2143"/>
      <c r="NLZ446" s="2143"/>
      <c r="NMA446" s="2143"/>
      <c r="NMB446" s="2143"/>
      <c r="NMC446" s="2143"/>
      <c r="NMD446" s="2143"/>
      <c r="NME446" s="2143"/>
      <c r="NMF446" s="2143"/>
      <c r="NMG446" s="2143"/>
      <c r="NMH446" s="2143"/>
      <c r="NMI446" s="2143"/>
      <c r="NMJ446" s="2143"/>
      <c r="NMK446" s="2143"/>
      <c r="NML446" s="2143"/>
      <c r="NMM446" s="2143"/>
      <c r="NMN446" s="2143"/>
      <c r="NMO446" s="2143"/>
      <c r="NMP446" s="2143"/>
      <c r="NMQ446" s="2143"/>
      <c r="NMR446" s="2143"/>
      <c r="NMS446" s="2143"/>
      <c r="NMT446" s="2143"/>
      <c r="NMU446" s="2143"/>
      <c r="NMV446" s="2143"/>
      <c r="NMW446" s="2143"/>
      <c r="NMX446" s="2143"/>
      <c r="NMY446" s="2143"/>
      <c r="NMZ446" s="2143"/>
      <c r="NNA446" s="2143"/>
      <c r="NNB446" s="2143"/>
      <c r="NNC446" s="2143"/>
      <c r="NND446" s="2143"/>
      <c r="NNE446" s="2143"/>
      <c r="NNF446" s="2143"/>
      <c r="NNG446" s="2143"/>
      <c r="NNH446" s="2143"/>
      <c r="NNI446" s="2143"/>
      <c r="NNJ446" s="2143"/>
      <c r="NNK446" s="2143"/>
      <c r="NNL446" s="2143"/>
      <c r="NNM446" s="2143"/>
      <c r="NNN446" s="2143"/>
      <c r="NNO446" s="2143"/>
      <c r="NNP446" s="2143"/>
      <c r="NNQ446" s="2143"/>
      <c r="NNR446" s="2143"/>
      <c r="NNS446" s="2143"/>
      <c r="NNT446" s="2143"/>
      <c r="NNU446" s="2143"/>
      <c r="NNV446" s="2143"/>
      <c r="NNW446" s="2143"/>
      <c r="NNX446" s="2143"/>
      <c r="NNY446" s="2143"/>
      <c r="NNZ446" s="2143"/>
      <c r="NOA446" s="2143"/>
      <c r="NOB446" s="2143"/>
      <c r="NOC446" s="2143"/>
      <c r="NOD446" s="2143"/>
      <c r="NOE446" s="2143"/>
      <c r="NOF446" s="2143"/>
      <c r="NOG446" s="2143"/>
      <c r="NOH446" s="2143"/>
      <c r="NOI446" s="2143"/>
      <c r="NOJ446" s="2143"/>
      <c r="NOK446" s="2143"/>
      <c r="NOL446" s="2143"/>
      <c r="NOM446" s="2143"/>
      <c r="NON446" s="2143"/>
      <c r="NOO446" s="2143"/>
      <c r="NOP446" s="2143"/>
      <c r="NOQ446" s="2143"/>
      <c r="NOR446" s="2143"/>
      <c r="NOS446" s="2143"/>
      <c r="NOT446" s="2143"/>
      <c r="NOU446" s="2143"/>
      <c r="NOV446" s="2143"/>
      <c r="NOW446" s="2143"/>
      <c r="NOX446" s="2143"/>
      <c r="NOY446" s="2143"/>
      <c r="NOZ446" s="2143"/>
      <c r="NPA446" s="2143"/>
      <c r="NPB446" s="2143"/>
      <c r="NPC446" s="2143"/>
      <c r="NPD446" s="2143"/>
      <c r="NPE446" s="2143"/>
      <c r="NPF446" s="2143"/>
      <c r="NPG446" s="2143"/>
      <c r="NPH446" s="2143"/>
      <c r="NPI446" s="2143"/>
      <c r="NPJ446" s="2143"/>
      <c r="NPK446" s="2143"/>
      <c r="NPL446" s="2143"/>
      <c r="NPM446" s="2143"/>
      <c r="NPN446" s="2143"/>
      <c r="NPO446" s="2143"/>
      <c r="NPP446" s="2143"/>
      <c r="NPQ446" s="2143"/>
      <c r="NPR446" s="2143"/>
      <c r="NPS446" s="2143"/>
      <c r="NPT446" s="2143"/>
      <c r="NPU446" s="2143"/>
      <c r="NPV446" s="2143"/>
      <c r="NPW446" s="2143"/>
      <c r="NPX446" s="2143"/>
      <c r="NPY446" s="2143"/>
      <c r="NPZ446" s="2143"/>
      <c r="NQA446" s="2143"/>
      <c r="NQB446" s="2143"/>
      <c r="NQC446" s="2143"/>
      <c r="NQD446" s="2143"/>
      <c r="NQE446" s="2143"/>
      <c r="NQF446" s="2143"/>
      <c r="NQG446" s="2143"/>
      <c r="NQH446" s="2143"/>
      <c r="NQI446" s="2143"/>
      <c r="NQJ446" s="2143"/>
      <c r="NQK446" s="2143"/>
      <c r="NQL446" s="2143"/>
      <c r="NQM446" s="2143"/>
      <c r="NQN446" s="2143"/>
      <c r="NQO446" s="2143"/>
      <c r="NQP446" s="2143"/>
      <c r="NQQ446" s="2143"/>
      <c r="NQR446" s="2143"/>
      <c r="NQS446" s="2143"/>
      <c r="NQT446" s="2143"/>
      <c r="NQU446" s="2143"/>
      <c r="NQV446" s="2143"/>
      <c r="NQW446" s="2143"/>
      <c r="NQX446" s="2143"/>
      <c r="NQY446" s="2143"/>
      <c r="NQZ446" s="2143"/>
      <c r="NRA446" s="2143"/>
      <c r="NRB446" s="2143"/>
      <c r="NRC446" s="2143"/>
      <c r="NRD446" s="2143"/>
      <c r="NRE446" s="2143"/>
      <c r="NRF446" s="2143"/>
      <c r="NRG446" s="2143"/>
      <c r="NRH446" s="2143"/>
      <c r="NRI446" s="2143"/>
      <c r="NRJ446" s="2143"/>
      <c r="NRK446" s="2143"/>
      <c r="NRL446" s="2143"/>
      <c r="NRM446" s="2143"/>
      <c r="NRN446" s="2143"/>
      <c r="NRO446" s="2143"/>
      <c r="NRP446" s="2143"/>
      <c r="NRQ446" s="2143"/>
      <c r="NRR446" s="2143"/>
      <c r="NRS446" s="2143"/>
      <c r="NRT446" s="2143"/>
      <c r="NRU446" s="2143"/>
      <c r="NRV446" s="2143"/>
      <c r="NRW446" s="2143"/>
      <c r="NRX446" s="2143"/>
      <c r="NRY446" s="2143"/>
      <c r="NRZ446" s="2143"/>
      <c r="NSA446" s="2143"/>
      <c r="NSB446" s="2143"/>
      <c r="NSC446" s="2143"/>
      <c r="NSD446" s="2143"/>
      <c r="NSE446" s="2143"/>
      <c r="NSF446" s="2143"/>
      <c r="NSG446" s="2143"/>
      <c r="NSH446" s="2143"/>
      <c r="NSI446" s="2143"/>
      <c r="NSJ446" s="2143"/>
      <c r="NSK446" s="2143"/>
      <c r="NSL446" s="2143"/>
      <c r="NSM446" s="2143"/>
      <c r="NSN446" s="2143"/>
      <c r="NSO446" s="2143"/>
      <c r="NSP446" s="2143"/>
      <c r="NSQ446" s="2143"/>
      <c r="NSR446" s="2143"/>
      <c r="NSS446" s="2143"/>
      <c r="NST446" s="2143"/>
      <c r="NSU446" s="2143"/>
      <c r="NSV446" s="2143"/>
      <c r="NSW446" s="2143"/>
      <c r="NSX446" s="2143"/>
      <c r="NSY446" s="2143"/>
      <c r="NSZ446" s="2143"/>
      <c r="NTA446" s="2143"/>
      <c r="NTB446" s="2143"/>
      <c r="NTC446" s="2143"/>
      <c r="NTD446" s="2143"/>
      <c r="NTE446" s="2143"/>
      <c r="NTF446" s="2143"/>
      <c r="NTG446" s="2143"/>
      <c r="NTH446" s="2143"/>
      <c r="NTI446" s="2143"/>
      <c r="NTJ446" s="2143"/>
      <c r="NTK446" s="2143"/>
      <c r="NTL446" s="2143"/>
      <c r="NTM446" s="2143"/>
      <c r="NTN446" s="2143"/>
      <c r="NTO446" s="2143"/>
      <c r="NTP446" s="2143"/>
      <c r="NTQ446" s="2143"/>
      <c r="NTR446" s="2143"/>
      <c r="NTS446" s="2143"/>
      <c r="NTT446" s="2143"/>
      <c r="NTU446" s="2143"/>
      <c r="NTV446" s="2143"/>
      <c r="NTW446" s="2143"/>
      <c r="NTX446" s="2143"/>
      <c r="NTY446" s="2143"/>
      <c r="NTZ446" s="2143"/>
      <c r="NUA446" s="2143"/>
      <c r="NUB446" s="2143"/>
      <c r="NUC446" s="2143"/>
      <c r="NUD446" s="2143"/>
      <c r="NUE446" s="2143"/>
      <c r="NUF446" s="2143"/>
      <c r="NUG446" s="2143"/>
      <c r="NUH446" s="2143"/>
      <c r="NUI446" s="2143"/>
      <c r="NUJ446" s="2143"/>
      <c r="NUK446" s="2143"/>
      <c r="NUL446" s="2143"/>
      <c r="NUM446" s="2143"/>
      <c r="NUN446" s="2143"/>
      <c r="NUO446" s="2143"/>
      <c r="NUP446" s="2143"/>
      <c r="NUQ446" s="2143"/>
      <c r="NUR446" s="2143"/>
      <c r="NUS446" s="2143"/>
      <c r="NUT446" s="2143"/>
      <c r="NUU446" s="2143"/>
      <c r="NUV446" s="2143"/>
      <c r="NUW446" s="2143"/>
      <c r="NUX446" s="2143"/>
      <c r="NUY446" s="2143"/>
      <c r="NUZ446" s="2143"/>
      <c r="NVA446" s="2143"/>
      <c r="NVB446" s="2143"/>
      <c r="NVC446" s="2143"/>
      <c r="NVD446" s="2143"/>
      <c r="NVE446" s="2143"/>
      <c r="NVF446" s="2143"/>
      <c r="NVG446" s="2143"/>
      <c r="NVH446" s="2143"/>
      <c r="NVI446" s="2143"/>
      <c r="NVJ446" s="2143"/>
      <c r="NVK446" s="2143"/>
      <c r="NVL446" s="2143"/>
      <c r="NVM446" s="2143"/>
      <c r="NVN446" s="2143"/>
      <c r="NVO446" s="2143"/>
      <c r="NVP446" s="2143"/>
      <c r="NVQ446" s="2143"/>
      <c r="NVR446" s="2143"/>
      <c r="NVS446" s="2143"/>
      <c r="NVT446" s="2143"/>
      <c r="NVU446" s="2143"/>
      <c r="NVV446" s="2143"/>
      <c r="NVW446" s="2143"/>
      <c r="NVX446" s="2143"/>
      <c r="NVY446" s="2143"/>
      <c r="NVZ446" s="2143"/>
      <c r="NWA446" s="2143"/>
      <c r="NWB446" s="2143"/>
      <c r="NWC446" s="2143"/>
      <c r="NWD446" s="2143"/>
      <c r="NWE446" s="2143"/>
      <c r="NWF446" s="2143"/>
      <c r="NWG446" s="2143"/>
      <c r="NWH446" s="2143"/>
      <c r="NWI446" s="2143"/>
      <c r="NWJ446" s="2143"/>
      <c r="NWK446" s="2143"/>
      <c r="NWL446" s="2143"/>
      <c r="NWM446" s="2143"/>
      <c r="NWN446" s="2143"/>
      <c r="NWO446" s="2143"/>
      <c r="NWP446" s="2143"/>
      <c r="NWQ446" s="2143"/>
      <c r="NWR446" s="2143"/>
      <c r="NWS446" s="2143"/>
      <c r="NWT446" s="2143"/>
      <c r="NWU446" s="2143"/>
      <c r="NWV446" s="2143"/>
      <c r="NWW446" s="2143"/>
      <c r="NWX446" s="2143"/>
      <c r="NWY446" s="2143"/>
      <c r="NWZ446" s="2143"/>
      <c r="NXA446" s="2143"/>
      <c r="NXB446" s="2143"/>
      <c r="NXC446" s="2143"/>
      <c r="NXD446" s="2143"/>
      <c r="NXE446" s="2143"/>
      <c r="NXF446" s="2143"/>
      <c r="NXG446" s="2143"/>
      <c r="NXH446" s="2143"/>
      <c r="NXI446" s="2143"/>
      <c r="NXJ446" s="2143"/>
      <c r="NXK446" s="2143"/>
      <c r="NXL446" s="2143"/>
      <c r="NXM446" s="2143"/>
      <c r="NXN446" s="2143"/>
      <c r="NXO446" s="2143"/>
      <c r="NXP446" s="2143"/>
      <c r="NXQ446" s="2143"/>
      <c r="NXR446" s="2143"/>
      <c r="NXS446" s="2143"/>
      <c r="NXT446" s="2143"/>
      <c r="NXU446" s="2143"/>
      <c r="NXV446" s="2143"/>
      <c r="NXW446" s="2143"/>
      <c r="NXX446" s="2143"/>
      <c r="NXY446" s="2143"/>
      <c r="NXZ446" s="2143"/>
      <c r="NYA446" s="2143"/>
      <c r="NYB446" s="2143"/>
      <c r="NYC446" s="2143"/>
      <c r="NYD446" s="2143"/>
      <c r="NYE446" s="2143"/>
      <c r="NYF446" s="2143"/>
      <c r="NYG446" s="2143"/>
      <c r="NYH446" s="2143"/>
      <c r="NYI446" s="2143"/>
      <c r="NYJ446" s="2143"/>
      <c r="NYK446" s="2143"/>
      <c r="NYL446" s="2143"/>
      <c r="NYM446" s="2143"/>
      <c r="NYN446" s="2143"/>
      <c r="NYO446" s="2143"/>
      <c r="NYP446" s="2143"/>
      <c r="NYQ446" s="2143"/>
      <c r="NYR446" s="2143"/>
      <c r="NYS446" s="2143"/>
      <c r="NYT446" s="2143"/>
      <c r="NYU446" s="2143"/>
      <c r="NYV446" s="2143"/>
      <c r="NYW446" s="2143"/>
      <c r="NYX446" s="2143"/>
      <c r="NYY446" s="2143"/>
      <c r="NYZ446" s="2143"/>
      <c r="NZA446" s="2143"/>
      <c r="NZB446" s="2143"/>
      <c r="NZC446" s="2143"/>
      <c r="NZD446" s="2143"/>
      <c r="NZE446" s="2143"/>
      <c r="NZF446" s="2143"/>
      <c r="NZG446" s="2143"/>
      <c r="NZH446" s="2143"/>
      <c r="NZI446" s="2143"/>
      <c r="NZJ446" s="2143"/>
      <c r="NZK446" s="2143"/>
      <c r="NZL446" s="2143"/>
      <c r="NZM446" s="2143"/>
      <c r="NZN446" s="2143"/>
      <c r="NZO446" s="2143"/>
      <c r="NZP446" s="2143"/>
      <c r="NZQ446" s="2143"/>
      <c r="NZR446" s="2143"/>
      <c r="NZS446" s="2143"/>
      <c r="NZT446" s="2143"/>
      <c r="NZU446" s="2143"/>
      <c r="NZV446" s="2143"/>
      <c r="NZW446" s="2143"/>
      <c r="NZX446" s="2143"/>
      <c r="NZY446" s="2143"/>
      <c r="NZZ446" s="2143"/>
      <c r="OAA446" s="2143"/>
      <c r="OAB446" s="2143"/>
      <c r="OAC446" s="2143"/>
      <c r="OAD446" s="2143"/>
      <c r="OAE446" s="2143"/>
      <c r="OAF446" s="2143"/>
      <c r="OAG446" s="2143"/>
      <c r="OAH446" s="2143"/>
      <c r="OAI446" s="2143"/>
      <c r="OAJ446" s="2143"/>
      <c r="OAK446" s="2143"/>
      <c r="OAL446" s="2143"/>
      <c r="OAM446" s="2143"/>
      <c r="OAN446" s="2143"/>
      <c r="OAO446" s="2143"/>
      <c r="OAP446" s="2143"/>
      <c r="OAQ446" s="2143"/>
      <c r="OAR446" s="2143"/>
      <c r="OAS446" s="2143"/>
      <c r="OAT446" s="2143"/>
      <c r="OAU446" s="2143"/>
      <c r="OAV446" s="2143"/>
      <c r="OAW446" s="2143"/>
      <c r="OAX446" s="2143"/>
      <c r="OAY446" s="2143"/>
      <c r="OAZ446" s="2143"/>
      <c r="OBA446" s="2143"/>
      <c r="OBB446" s="2143"/>
      <c r="OBC446" s="2143"/>
      <c r="OBD446" s="2143"/>
      <c r="OBE446" s="2143"/>
      <c r="OBF446" s="2143"/>
      <c r="OBG446" s="2143"/>
      <c r="OBH446" s="2143"/>
      <c r="OBI446" s="2143"/>
      <c r="OBJ446" s="2143"/>
      <c r="OBK446" s="2143"/>
      <c r="OBL446" s="2143"/>
      <c r="OBM446" s="2143"/>
      <c r="OBN446" s="2143"/>
      <c r="OBO446" s="2143"/>
      <c r="OBP446" s="2143"/>
      <c r="OBQ446" s="2143"/>
      <c r="OBR446" s="2143"/>
      <c r="OBS446" s="2143"/>
      <c r="OBT446" s="2143"/>
      <c r="OBU446" s="2143"/>
      <c r="OBV446" s="2143"/>
      <c r="OBW446" s="2143"/>
      <c r="OBX446" s="2143"/>
      <c r="OBY446" s="2143"/>
      <c r="OBZ446" s="2143"/>
      <c r="OCA446" s="2143"/>
      <c r="OCB446" s="2143"/>
      <c r="OCC446" s="2143"/>
      <c r="OCD446" s="2143"/>
      <c r="OCE446" s="2143"/>
      <c r="OCF446" s="2143"/>
      <c r="OCG446" s="2143"/>
      <c r="OCH446" s="2143"/>
      <c r="OCI446" s="2143"/>
      <c r="OCJ446" s="2143"/>
      <c r="OCK446" s="2143"/>
      <c r="OCL446" s="2143"/>
      <c r="OCM446" s="2143"/>
      <c r="OCN446" s="2143"/>
      <c r="OCO446" s="2143"/>
      <c r="OCP446" s="2143"/>
      <c r="OCQ446" s="2143"/>
      <c r="OCR446" s="2143"/>
      <c r="OCS446" s="2143"/>
      <c r="OCT446" s="2143"/>
      <c r="OCU446" s="2143"/>
      <c r="OCV446" s="2143"/>
      <c r="OCW446" s="2143"/>
      <c r="OCX446" s="2143"/>
      <c r="OCY446" s="2143"/>
      <c r="OCZ446" s="2143"/>
      <c r="ODA446" s="2143"/>
      <c r="ODB446" s="2143"/>
      <c r="ODC446" s="2143"/>
      <c r="ODD446" s="2143"/>
      <c r="ODE446" s="2143"/>
      <c r="ODF446" s="2143"/>
      <c r="ODG446" s="2143"/>
      <c r="ODH446" s="2143"/>
      <c r="ODI446" s="2143"/>
      <c r="ODJ446" s="2143"/>
      <c r="ODK446" s="2143"/>
      <c r="ODL446" s="2143"/>
      <c r="ODM446" s="2143"/>
      <c r="ODN446" s="2143"/>
      <c r="ODO446" s="2143"/>
      <c r="ODP446" s="2143"/>
      <c r="ODQ446" s="2143"/>
      <c r="ODR446" s="2143"/>
      <c r="ODS446" s="2143"/>
      <c r="ODT446" s="2143"/>
      <c r="ODU446" s="2143"/>
      <c r="ODV446" s="2143"/>
      <c r="ODW446" s="2143"/>
      <c r="ODX446" s="2143"/>
      <c r="ODY446" s="2143"/>
      <c r="ODZ446" s="2143"/>
      <c r="OEA446" s="2143"/>
      <c r="OEB446" s="2143"/>
      <c r="OEC446" s="2143"/>
      <c r="OED446" s="2143"/>
      <c r="OEE446" s="2143"/>
      <c r="OEF446" s="2143"/>
      <c r="OEG446" s="2143"/>
      <c r="OEH446" s="2143"/>
      <c r="OEI446" s="2143"/>
      <c r="OEJ446" s="2143"/>
      <c r="OEK446" s="2143"/>
      <c r="OEL446" s="2143"/>
      <c r="OEM446" s="2143"/>
      <c r="OEN446" s="2143"/>
      <c r="OEO446" s="2143"/>
      <c r="OEP446" s="2143"/>
      <c r="OEQ446" s="2143"/>
      <c r="OER446" s="2143"/>
      <c r="OES446" s="2143"/>
      <c r="OET446" s="2143"/>
      <c r="OEU446" s="2143"/>
      <c r="OEV446" s="2143"/>
      <c r="OEW446" s="2143"/>
      <c r="OEX446" s="2143"/>
      <c r="OEY446" s="2143"/>
      <c r="OEZ446" s="2143"/>
      <c r="OFA446" s="2143"/>
      <c r="OFB446" s="2143"/>
      <c r="OFC446" s="2143"/>
      <c r="OFD446" s="2143"/>
      <c r="OFE446" s="2143"/>
      <c r="OFF446" s="2143"/>
      <c r="OFG446" s="2143"/>
      <c r="OFH446" s="2143"/>
      <c r="OFI446" s="2143"/>
      <c r="OFJ446" s="2143"/>
      <c r="OFK446" s="2143"/>
      <c r="OFL446" s="2143"/>
      <c r="OFM446" s="2143"/>
      <c r="OFN446" s="2143"/>
      <c r="OFO446" s="2143"/>
      <c r="OFP446" s="2143"/>
      <c r="OFQ446" s="2143"/>
      <c r="OFR446" s="2143"/>
      <c r="OFS446" s="2143"/>
      <c r="OFT446" s="2143"/>
      <c r="OFU446" s="2143"/>
      <c r="OFV446" s="2143"/>
      <c r="OFW446" s="2143"/>
      <c r="OFX446" s="2143"/>
      <c r="OFY446" s="2143"/>
      <c r="OFZ446" s="2143"/>
      <c r="OGA446" s="2143"/>
      <c r="OGB446" s="2143"/>
      <c r="OGC446" s="2143"/>
      <c r="OGD446" s="2143"/>
      <c r="OGE446" s="2143"/>
      <c r="OGF446" s="2143"/>
      <c r="OGG446" s="2143"/>
      <c r="OGH446" s="2143"/>
      <c r="OGI446" s="2143"/>
      <c r="OGJ446" s="2143"/>
      <c r="OGK446" s="2143"/>
      <c r="OGL446" s="2143"/>
      <c r="OGM446" s="2143"/>
      <c r="OGN446" s="2143"/>
      <c r="OGO446" s="2143"/>
      <c r="OGP446" s="2143"/>
      <c r="OGQ446" s="2143"/>
      <c r="OGR446" s="2143"/>
      <c r="OGS446" s="2143"/>
      <c r="OGT446" s="2143"/>
      <c r="OGU446" s="2143"/>
      <c r="OGV446" s="2143"/>
      <c r="OGW446" s="2143"/>
      <c r="OGX446" s="2143"/>
      <c r="OGY446" s="2143"/>
      <c r="OGZ446" s="2143"/>
      <c r="OHA446" s="2143"/>
      <c r="OHB446" s="2143"/>
      <c r="OHC446" s="2143"/>
      <c r="OHD446" s="2143"/>
      <c r="OHE446" s="2143"/>
      <c r="OHF446" s="2143"/>
      <c r="OHG446" s="2143"/>
      <c r="OHH446" s="2143"/>
      <c r="OHI446" s="2143"/>
      <c r="OHJ446" s="2143"/>
      <c r="OHK446" s="2143"/>
      <c r="OHL446" s="2143"/>
      <c r="OHM446" s="2143"/>
      <c r="OHN446" s="2143"/>
      <c r="OHO446" s="2143"/>
      <c r="OHP446" s="2143"/>
      <c r="OHQ446" s="2143"/>
      <c r="OHR446" s="2143"/>
      <c r="OHS446" s="2143"/>
      <c r="OHT446" s="2143"/>
      <c r="OHU446" s="2143"/>
      <c r="OHV446" s="2143"/>
      <c r="OHW446" s="2143"/>
      <c r="OHX446" s="2143"/>
      <c r="OHY446" s="2143"/>
      <c r="OHZ446" s="2143"/>
      <c r="OIA446" s="2143"/>
      <c r="OIB446" s="2143"/>
      <c r="OIC446" s="2143"/>
      <c r="OID446" s="2143"/>
      <c r="OIE446" s="2143"/>
      <c r="OIF446" s="2143"/>
      <c r="OIG446" s="2143"/>
      <c r="OIH446" s="2143"/>
      <c r="OII446" s="2143"/>
      <c r="OIJ446" s="2143"/>
      <c r="OIK446" s="2143"/>
      <c r="OIL446" s="2143"/>
      <c r="OIM446" s="2143"/>
      <c r="OIN446" s="2143"/>
      <c r="OIO446" s="2143"/>
      <c r="OIP446" s="2143"/>
      <c r="OIQ446" s="2143"/>
      <c r="OIR446" s="2143"/>
      <c r="OIS446" s="2143"/>
      <c r="OIT446" s="2143"/>
      <c r="OIU446" s="2143"/>
      <c r="OIV446" s="2143"/>
      <c r="OIW446" s="2143"/>
      <c r="OIX446" s="2143"/>
      <c r="OIY446" s="2143"/>
      <c r="OIZ446" s="2143"/>
      <c r="OJA446" s="2143"/>
      <c r="OJB446" s="2143"/>
      <c r="OJC446" s="2143"/>
      <c r="OJD446" s="2143"/>
      <c r="OJE446" s="2143"/>
      <c r="OJF446" s="2143"/>
      <c r="OJG446" s="2143"/>
      <c r="OJH446" s="2143"/>
      <c r="OJI446" s="2143"/>
      <c r="OJJ446" s="2143"/>
      <c r="OJK446" s="2143"/>
      <c r="OJL446" s="2143"/>
      <c r="OJM446" s="2143"/>
      <c r="OJN446" s="2143"/>
      <c r="OJO446" s="2143"/>
      <c r="OJP446" s="2143"/>
      <c r="OJQ446" s="2143"/>
      <c r="OJR446" s="2143"/>
      <c r="OJS446" s="2143"/>
      <c r="OJT446" s="2143"/>
      <c r="OJU446" s="2143"/>
      <c r="OJV446" s="2143"/>
      <c r="OJW446" s="2143"/>
      <c r="OJX446" s="2143"/>
      <c r="OJY446" s="2143"/>
      <c r="OJZ446" s="2143"/>
      <c r="OKA446" s="2143"/>
      <c r="OKB446" s="2143"/>
      <c r="OKC446" s="2143"/>
      <c r="OKD446" s="2143"/>
      <c r="OKE446" s="2143"/>
      <c r="OKF446" s="2143"/>
      <c r="OKG446" s="2143"/>
      <c r="OKH446" s="2143"/>
      <c r="OKI446" s="2143"/>
      <c r="OKJ446" s="2143"/>
      <c r="OKK446" s="2143"/>
      <c r="OKL446" s="2143"/>
      <c r="OKM446" s="2143"/>
      <c r="OKN446" s="2143"/>
      <c r="OKO446" s="2143"/>
      <c r="OKP446" s="2143"/>
      <c r="OKQ446" s="2143"/>
      <c r="OKR446" s="2143"/>
      <c r="OKS446" s="2143"/>
      <c r="OKT446" s="2143"/>
      <c r="OKU446" s="2143"/>
      <c r="OKV446" s="2143"/>
      <c r="OKW446" s="2143"/>
      <c r="OKX446" s="2143"/>
      <c r="OKY446" s="2143"/>
      <c r="OKZ446" s="2143"/>
      <c r="OLA446" s="2143"/>
      <c r="OLB446" s="2143"/>
      <c r="OLC446" s="2143"/>
      <c r="OLD446" s="2143"/>
      <c r="OLE446" s="2143"/>
      <c r="OLF446" s="2143"/>
      <c r="OLG446" s="2143"/>
      <c r="OLH446" s="2143"/>
      <c r="OLI446" s="2143"/>
      <c r="OLJ446" s="2143"/>
      <c r="OLK446" s="2143"/>
      <c r="OLL446" s="2143"/>
      <c r="OLM446" s="2143"/>
      <c r="OLN446" s="2143"/>
      <c r="OLO446" s="2143"/>
      <c r="OLP446" s="2143"/>
      <c r="OLQ446" s="2143"/>
      <c r="OLR446" s="2143"/>
      <c r="OLS446" s="2143"/>
      <c r="OLT446" s="2143"/>
      <c r="OLU446" s="2143"/>
      <c r="OLV446" s="2143"/>
      <c r="OLW446" s="2143"/>
      <c r="OLX446" s="2143"/>
      <c r="OLY446" s="2143"/>
      <c r="OLZ446" s="2143"/>
      <c r="OMA446" s="2143"/>
      <c r="OMB446" s="2143"/>
      <c r="OMC446" s="2143"/>
      <c r="OMD446" s="2143"/>
      <c r="OME446" s="2143"/>
      <c r="OMF446" s="2143"/>
      <c r="OMG446" s="2143"/>
      <c r="OMH446" s="2143"/>
      <c r="OMI446" s="2143"/>
      <c r="OMJ446" s="2143"/>
      <c r="OMK446" s="2143"/>
      <c r="OML446" s="2143"/>
      <c r="OMM446" s="2143"/>
      <c r="OMN446" s="2143"/>
      <c r="OMO446" s="2143"/>
      <c r="OMP446" s="2143"/>
      <c r="OMQ446" s="2143"/>
      <c r="OMR446" s="2143"/>
      <c r="OMS446" s="2143"/>
      <c r="OMT446" s="2143"/>
      <c r="OMU446" s="2143"/>
      <c r="OMV446" s="2143"/>
      <c r="OMW446" s="2143"/>
      <c r="OMX446" s="2143"/>
      <c r="OMY446" s="2143"/>
      <c r="OMZ446" s="2143"/>
      <c r="ONA446" s="2143"/>
      <c r="ONB446" s="2143"/>
      <c r="ONC446" s="2143"/>
      <c r="OND446" s="2143"/>
      <c r="ONE446" s="2143"/>
      <c r="ONF446" s="2143"/>
      <c r="ONG446" s="2143"/>
      <c r="ONH446" s="2143"/>
      <c r="ONI446" s="2143"/>
      <c r="ONJ446" s="2143"/>
      <c r="ONK446" s="2143"/>
      <c r="ONL446" s="2143"/>
      <c r="ONM446" s="2143"/>
      <c r="ONN446" s="2143"/>
      <c r="ONO446" s="2143"/>
      <c r="ONP446" s="2143"/>
      <c r="ONQ446" s="2143"/>
      <c r="ONR446" s="2143"/>
      <c r="ONS446" s="2143"/>
      <c r="ONT446" s="2143"/>
      <c r="ONU446" s="2143"/>
      <c r="ONV446" s="2143"/>
      <c r="ONW446" s="2143"/>
      <c r="ONX446" s="2143"/>
      <c r="ONY446" s="2143"/>
      <c r="ONZ446" s="2143"/>
      <c r="OOA446" s="2143"/>
      <c r="OOB446" s="2143"/>
      <c r="OOC446" s="2143"/>
      <c r="OOD446" s="2143"/>
      <c r="OOE446" s="2143"/>
      <c r="OOF446" s="2143"/>
      <c r="OOG446" s="2143"/>
      <c r="OOH446" s="2143"/>
      <c r="OOI446" s="2143"/>
      <c r="OOJ446" s="2143"/>
      <c r="OOK446" s="2143"/>
      <c r="OOL446" s="2143"/>
      <c r="OOM446" s="2143"/>
      <c r="OON446" s="2143"/>
      <c r="OOO446" s="2143"/>
      <c r="OOP446" s="2143"/>
      <c r="OOQ446" s="2143"/>
      <c r="OOR446" s="2143"/>
      <c r="OOS446" s="2143"/>
      <c r="OOT446" s="2143"/>
      <c r="OOU446" s="2143"/>
      <c r="OOV446" s="2143"/>
      <c r="OOW446" s="2143"/>
      <c r="OOX446" s="2143"/>
      <c r="OOY446" s="2143"/>
      <c r="OOZ446" s="2143"/>
      <c r="OPA446" s="2143"/>
      <c r="OPB446" s="2143"/>
      <c r="OPC446" s="2143"/>
      <c r="OPD446" s="2143"/>
      <c r="OPE446" s="2143"/>
      <c r="OPF446" s="2143"/>
      <c r="OPG446" s="2143"/>
      <c r="OPH446" s="2143"/>
      <c r="OPI446" s="2143"/>
      <c r="OPJ446" s="2143"/>
      <c r="OPK446" s="2143"/>
      <c r="OPL446" s="2143"/>
      <c r="OPM446" s="2143"/>
      <c r="OPN446" s="2143"/>
      <c r="OPO446" s="2143"/>
      <c r="OPP446" s="2143"/>
      <c r="OPQ446" s="2143"/>
      <c r="OPR446" s="2143"/>
      <c r="OPS446" s="2143"/>
      <c r="OPT446" s="2143"/>
      <c r="OPU446" s="2143"/>
      <c r="OPV446" s="2143"/>
      <c r="OPW446" s="2143"/>
      <c r="OPX446" s="2143"/>
      <c r="OPY446" s="2143"/>
      <c r="OPZ446" s="2143"/>
      <c r="OQA446" s="2143"/>
      <c r="OQB446" s="2143"/>
      <c r="OQC446" s="2143"/>
      <c r="OQD446" s="2143"/>
      <c r="OQE446" s="2143"/>
      <c r="OQF446" s="2143"/>
      <c r="OQG446" s="2143"/>
      <c r="OQH446" s="2143"/>
      <c r="OQI446" s="2143"/>
      <c r="OQJ446" s="2143"/>
      <c r="OQK446" s="2143"/>
      <c r="OQL446" s="2143"/>
      <c r="OQM446" s="2143"/>
      <c r="OQN446" s="2143"/>
      <c r="OQO446" s="2143"/>
      <c r="OQP446" s="2143"/>
      <c r="OQQ446" s="2143"/>
      <c r="OQR446" s="2143"/>
      <c r="OQS446" s="2143"/>
      <c r="OQT446" s="2143"/>
      <c r="OQU446" s="2143"/>
      <c r="OQV446" s="2143"/>
      <c r="OQW446" s="2143"/>
      <c r="OQX446" s="2143"/>
      <c r="OQY446" s="2143"/>
      <c r="OQZ446" s="2143"/>
      <c r="ORA446" s="2143"/>
      <c r="ORB446" s="2143"/>
      <c r="ORC446" s="2143"/>
      <c r="ORD446" s="2143"/>
      <c r="ORE446" s="2143"/>
      <c r="ORF446" s="2143"/>
      <c r="ORG446" s="2143"/>
      <c r="ORH446" s="2143"/>
      <c r="ORI446" s="2143"/>
      <c r="ORJ446" s="2143"/>
      <c r="ORK446" s="2143"/>
      <c r="ORL446" s="2143"/>
      <c r="ORM446" s="2143"/>
      <c r="ORN446" s="2143"/>
      <c r="ORO446" s="2143"/>
      <c r="ORP446" s="2143"/>
      <c r="ORQ446" s="2143"/>
      <c r="ORR446" s="2143"/>
      <c r="ORS446" s="2143"/>
      <c r="ORT446" s="2143"/>
      <c r="ORU446" s="2143"/>
      <c r="ORV446" s="2143"/>
      <c r="ORW446" s="2143"/>
      <c r="ORX446" s="2143"/>
      <c r="ORY446" s="2143"/>
      <c r="ORZ446" s="2143"/>
      <c r="OSA446" s="2143"/>
      <c r="OSB446" s="2143"/>
      <c r="OSC446" s="2143"/>
      <c r="OSD446" s="2143"/>
      <c r="OSE446" s="2143"/>
      <c r="OSF446" s="2143"/>
      <c r="OSG446" s="2143"/>
      <c r="OSH446" s="2143"/>
      <c r="OSI446" s="2143"/>
      <c r="OSJ446" s="2143"/>
      <c r="OSK446" s="2143"/>
      <c r="OSL446" s="2143"/>
      <c r="OSM446" s="2143"/>
      <c r="OSN446" s="2143"/>
      <c r="OSO446" s="2143"/>
      <c r="OSP446" s="2143"/>
      <c r="OSQ446" s="2143"/>
      <c r="OSR446" s="2143"/>
      <c r="OSS446" s="2143"/>
      <c r="OST446" s="2143"/>
      <c r="OSU446" s="2143"/>
      <c r="OSV446" s="2143"/>
      <c r="OSW446" s="2143"/>
      <c r="OSX446" s="2143"/>
      <c r="OSY446" s="2143"/>
      <c r="OSZ446" s="2143"/>
      <c r="OTA446" s="2143"/>
      <c r="OTB446" s="2143"/>
      <c r="OTC446" s="2143"/>
      <c r="OTD446" s="2143"/>
      <c r="OTE446" s="2143"/>
      <c r="OTF446" s="2143"/>
      <c r="OTG446" s="2143"/>
      <c r="OTH446" s="2143"/>
      <c r="OTI446" s="2143"/>
      <c r="OTJ446" s="2143"/>
      <c r="OTK446" s="2143"/>
      <c r="OTL446" s="2143"/>
      <c r="OTM446" s="2143"/>
      <c r="OTN446" s="2143"/>
      <c r="OTO446" s="2143"/>
      <c r="OTP446" s="2143"/>
      <c r="OTQ446" s="2143"/>
      <c r="OTR446" s="2143"/>
      <c r="OTS446" s="2143"/>
      <c r="OTT446" s="2143"/>
      <c r="OTU446" s="2143"/>
      <c r="OTV446" s="2143"/>
      <c r="OTW446" s="2143"/>
      <c r="OTX446" s="2143"/>
      <c r="OTY446" s="2143"/>
      <c r="OTZ446" s="2143"/>
      <c r="OUA446" s="2143"/>
      <c r="OUB446" s="2143"/>
      <c r="OUC446" s="2143"/>
      <c r="OUD446" s="2143"/>
      <c r="OUE446" s="2143"/>
      <c r="OUF446" s="2143"/>
      <c r="OUG446" s="2143"/>
      <c r="OUH446" s="2143"/>
      <c r="OUI446" s="2143"/>
      <c r="OUJ446" s="2143"/>
      <c r="OUK446" s="2143"/>
      <c r="OUL446" s="2143"/>
      <c r="OUM446" s="2143"/>
      <c r="OUN446" s="2143"/>
      <c r="OUO446" s="2143"/>
      <c r="OUP446" s="2143"/>
      <c r="OUQ446" s="2143"/>
      <c r="OUR446" s="2143"/>
      <c r="OUS446" s="2143"/>
      <c r="OUT446" s="2143"/>
      <c r="OUU446" s="2143"/>
      <c r="OUV446" s="2143"/>
      <c r="OUW446" s="2143"/>
      <c r="OUX446" s="2143"/>
      <c r="OUY446" s="2143"/>
      <c r="OUZ446" s="2143"/>
      <c r="OVA446" s="2143"/>
      <c r="OVB446" s="2143"/>
      <c r="OVC446" s="2143"/>
      <c r="OVD446" s="2143"/>
      <c r="OVE446" s="2143"/>
      <c r="OVF446" s="2143"/>
      <c r="OVG446" s="2143"/>
      <c r="OVH446" s="2143"/>
      <c r="OVI446" s="2143"/>
      <c r="OVJ446" s="2143"/>
      <c r="OVK446" s="2143"/>
      <c r="OVL446" s="2143"/>
      <c r="OVM446" s="2143"/>
      <c r="OVN446" s="2143"/>
      <c r="OVO446" s="2143"/>
      <c r="OVP446" s="2143"/>
      <c r="OVQ446" s="2143"/>
      <c r="OVR446" s="2143"/>
      <c r="OVS446" s="2143"/>
      <c r="OVT446" s="2143"/>
      <c r="OVU446" s="2143"/>
      <c r="OVV446" s="2143"/>
      <c r="OVW446" s="2143"/>
      <c r="OVX446" s="2143"/>
      <c r="OVY446" s="2143"/>
      <c r="OVZ446" s="2143"/>
      <c r="OWA446" s="2143"/>
      <c r="OWB446" s="2143"/>
      <c r="OWC446" s="2143"/>
      <c r="OWD446" s="2143"/>
      <c r="OWE446" s="2143"/>
      <c r="OWF446" s="2143"/>
      <c r="OWG446" s="2143"/>
      <c r="OWH446" s="2143"/>
      <c r="OWI446" s="2143"/>
      <c r="OWJ446" s="2143"/>
      <c r="OWK446" s="2143"/>
      <c r="OWL446" s="2143"/>
      <c r="OWM446" s="2143"/>
      <c r="OWN446" s="2143"/>
      <c r="OWO446" s="2143"/>
      <c r="OWP446" s="2143"/>
      <c r="OWQ446" s="2143"/>
      <c r="OWR446" s="2143"/>
      <c r="OWS446" s="2143"/>
      <c r="OWT446" s="2143"/>
      <c r="OWU446" s="2143"/>
      <c r="OWV446" s="2143"/>
      <c r="OWW446" s="2143"/>
      <c r="OWX446" s="2143"/>
      <c r="OWY446" s="2143"/>
      <c r="OWZ446" s="2143"/>
      <c r="OXA446" s="2143"/>
      <c r="OXB446" s="2143"/>
      <c r="OXC446" s="2143"/>
      <c r="OXD446" s="2143"/>
      <c r="OXE446" s="2143"/>
      <c r="OXF446" s="2143"/>
      <c r="OXG446" s="2143"/>
      <c r="OXH446" s="2143"/>
      <c r="OXI446" s="2143"/>
      <c r="OXJ446" s="2143"/>
      <c r="OXK446" s="2143"/>
      <c r="OXL446" s="2143"/>
      <c r="OXM446" s="2143"/>
      <c r="OXN446" s="2143"/>
      <c r="OXO446" s="2143"/>
      <c r="OXP446" s="2143"/>
      <c r="OXQ446" s="2143"/>
      <c r="OXR446" s="2143"/>
      <c r="OXS446" s="2143"/>
      <c r="OXT446" s="2143"/>
      <c r="OXU446" s="2143"/>
      <c r="OXV446" s="2143"/>
      <c r="OXW446" s="2143"/>
      <c r="OXX446" s="2143"/>
      <c r="OXY446" s="2143"/>
      <c r="OXZ446" s="2143"/>
      <c r="OYA446" s="2143"/>
      <c r="OYB446" s="2143"/>
      <c r="OYC446" s="2143"/>
      <c r="OYD446" s="2143"/>
      <c r="OYE446" s="2143"/>
      <c r="OYF446" s="2143"/>
      <c r="OYG446" s="2143"/>
      <c r="OYH446" s="2143"/>
      <c r="OYI446" s="2143"/>
      <c r="OYJ446" s="2143"/>
      <c r="OYK446" s="2143"/>
      <c r="OYL446" s="2143"/>
      <c r="OYM446" s="2143"/>
      <c r="OYN446" s="2143"/>
      <c r="OYO446" s="2143"/>
      <c r="OYP446" s="2143"/>
      <c r="OYQ446" s="2143"/>
      <c r="OYR446" s="2143"/>
      <c r="OYS446" s="2143"/>
      <c r="OYT446" s="2143"/>
      <c r="OYU446" s="2143"/>
      <c r="OYV446" s="2143"/>
      <c r="OYW446" s="2143"/>
      <c r="OYX446" s="2143"/>
      <c r="OYY446" s="2143"/>
      <c r="OYZ446" s="2143"/>
      <c r="OZA446" s="2143"/>
      <c r="OZB446" s="2143"/>
      <c r="OZC446" s="2143"/>
      <c r="OZD446" s="2143"/>
      <c r="OZE446" s="2143"/>
      <c r="OZF446" s="2143"/>
      <c r="OZG446" s="2143"/>
      <c r="OZH446" s="2143"/>
      <c r="OZI446" s="2143"/>
      <c r="OZJ446" s="2143"/>
      <c r="OZK446" s="2143"/>
      <c r="OZL446" s="2143"/>
      <c r="OZM446" s="2143"/>
      <c r="OZN446" s="2143"/>
      <c r="OZO446" s="2143"/>
      <c r="OZP446" s="2143"/>
      <c r="OZQ446" s="2143"/>
      <c r="OZR446" s="2143"/>
      <c r="OZS446" s="2143"/>
      <c r="OZT446" s="2143"/>
      <c r="OZU446" s="2143"/>
      <c r="OZV446" s="2143"/>
      <c r="OZW446" s="2143"/>
      <c r="OZX446" s="2143"/>
      <c r="OZY446" s="2143"/>
      <c r="OZZ446" s="2143"/>
      <c r="PAA446" s="2143"/>
      <c r="PAB446" s="2143"/>
      <c r="PAC446" s="2143"/>
      <c r="PAD446" s="2143"/>
      <c r="PAE446" s="2143"/>
      <c r="PAF446" s="2143"/>
      <c r="PAG446" s="2143"/>
      <c r="PAH446" s="2143"/>
      <c r="PAI446" s="2143"/>
      <c r="PAJ446" s="2143"/>
      <c r="PAK446" s="2143"/>
      <c r="PAL446" s="2143"/>
      <c r="PAM446" s="2143"/>
      <c r="PAN446" s="2143"/>
      <c r="PAO446" s="2143"/>
      <c r="PAP446" s="2143"/>
      <c r="PAQ446" s="2143"/>
      <c r="PAR446" s="2143"/>
      <c r="PAS446" s="2143"/>
      <c r="PAT446" s="2143"/>
      <c r="PAU446" s="2143"/>
      <c r="PAV446" s="2143"/>
      <c r="PAW446" s="2143"/>
      <c r="PAX446" s="2143"/>
      <c r="PAY446" s="2143"/>
      <c r="PAZ446" s="2143"/>
      <c r="PBA446" s="2143"/>
      <c r="PBB446" s="2143"/>
      <c r="PBC446" s="2143"/>
      <c r="PBD446" s="2143"/>
      <c r="PBE446" s="2143"/>
      <c r="PBF446" s="2143"/>
      <c r="PBG446" s="2143"/>
      <c r="PBH446" s="2143"/>
      <c r="PBI446" s="2143"/>
      <c r="PBJ446" s="2143"/>
      <c r="PBK446" s="2143"/>
      <c r="PBL446" s="2143"/>
      <c r="PBM446" s="2143"/>
      <c r="PBN446" s="2143"/>
      <c r="PBO446" s="2143"/>
      <c r="PBP446" s="2143"/>
      <c r="PBQ446" s="2143"/>
      <c r="PBR446" s="2143"/>
      <c r="PBS446" s="2143"/>
      <c r="PBT446" s="2143"/>
      <c r="PBU446" s="2143"/>
      <c r="PBV446" s="2143"/>
      <c r="PBW446" s="2143"/>
      <c r="PBX446" s="2143"/>
      <c r="PBY446" s="2143"/>
      <c r="PBZ446" s="2143"/>
      <c r="PCA446" s="2143"/>
      <c r="PCB446" s="2143"/>
      <c r="PCC446" s="2143"/>
      <c r="PCD446" s="2143"/>
      <c r="PCE446" s="2143"/>
      <c r="PCF446" s="2143"/>
      <c r="PCG446" s="2143"/>
      <c r="PCH446" s="2143"/>
      <c r="PCI446" s="2143"/>
      <c r="PCJ446" s="2143"/>
      <c r="PCK446" s="2143"/>
      <c r="PCL446" s="2143"/>
      <c r="PCM446" s="2143"/>
      <c r="PCN446" s="2143"/>
      <c r="PCO446" s="2143"/>
      <c r="PCP446" s="2143"/>
      <c r="PCQ446" s="2143"/>
      <c r="PCR446" s="2143"/>
      <c r="PCS446" s="2143"/>
      <c r="PCT446" s="2143"/>
      <c r="PCU446" s="2143"/>
      <c r="PCV446" s="2143"/>
      <c r="PCW446" s="2143"/>
      <c r="PCX446" s="2143"/>
      <c r="PCY446" s="2143"/>
      <c r="PCZ446" s="2143"/>
      <c r="PDA446" s="2143"/>
      <c r="PDB446" s="2143"/>
      <c r="PDC446" s="2143"/>
      <c r="PDD446" s="2143"/>
      <c r="PDE446" s="2143"/>
      <c r="PDF446" s="2143"/>
      <c r="PDG446" s="2143"/>
      <c r="PDH446" s="2143"/>
      <c r="PDI446" s="2143"/>
      <c r="PDJ446" s="2143"/>
      <c r="PDK446" s="2143"/>
      <c r="PDL446" s="2143"/>
      <c r="PDM446" s="2143"/>
      <c r="PDN446" s="2143"/>
      <c r="PDO446" s="2143"/>
      <c r="PDP446" s="2143"/>
      <c r="PDQ446" s="2143"/>
      <c r="PDR446" s="2143"/>
      <c r="PDS446" s="2143"/>
      <c r="PDT446" s="2143"/>
      <c r="PDU446" s="2143"/>
      <c r="PDV446" s="2143"/>
      <c r="PDW446" s="2143"/>
      <c r="PDX446" s="2143"/>
      <c r="PDY446" s="2143"/>
      <c r="PDZ446" s="2143"/>
      <c r="PEA446" s="2143"/>
      <c r="PEB446" s="2143"/>
      <c r="PEC446" s="2143"/>
      <c r="PED446" s="2143"/>
      <c r="PEE446" s="2143"/>
      <c r="PEF446" s="2143"/>
      <c r="PEG446" s="2143"/>
      <c r="PEH446" s="2143"/>
      <c r="PEI446" s="2143"/>
      <c r="PEJ446" s="2143"/>
      <c r="PEK446" s="2143"/>
      <c r="PEL446" s="2143"/>
      <c r="PEM446" s="2143"/>
      <c r="PEN446" s="2143"/>
      <c r="PEO446" s="2143"/>
      <c r="PEP446" s="2143"/>
      <c r="PEQ446" s="2143"/>
      <c r="PER446" s="2143"/>
      <c r="PES446" s="2143"/>
      <c r="PET446" s="2143"/>
      <c r="PEU446" s="2143"/>
      <c r="PEV446" s="2143"/>
      <c r="PEW446" s="2143"/>
      <c r="PEX446" s="2143"/>
      <c r="PEY446" s="2143"/>
      <c r="PEZ446" s="2143"/>
      <c r="PFA446" s="2143"/>
      <c r="PFB446" s="2143"/>
      <c r="PFC446" s="2143"/>
      <c r="PFD446" s="2143"/>
      <c r="PFE446" s="2143"/>
      <c r="PFF446" s="2143"/>
      <c r="PFG446" s="2143"/>
      <c r="PFH446" s="2143"/>
      <c r="PFI446" s="2143"/>
      <c r="PFJ446" s="2143"/>
      <c r="PFK446" s="2143"/>
      <c r="PFL446" s="2143"/>
      <c r="PFM446" s="2143"/>
      <c r="PFN446" s="2143"/>
      <c r="PFO446" s="2143"/>
      <c r="PFP446" s="2143"/>
      <c r="PFQ446" s="2143"/>
      <c r="PFR446" s="2143"/>
      <c r="PFS446" s="2143"/>
      <c r="PFT446" s="2143"/>
      <c r="PFU446" s="2143"/>
      <c r="PFV446" s="2143"/>
      <c r="PFW446" s="2143"/>
      <c r="PFX446" s="2143"/>
      <c r="PFY446" s="2143"/>
      <c r="PFZ446" s="2143"/>
      <c r="PGA446" s="2143"/>
      <c r="PGB446" s="2143"/>
      <c r="PGC446" s="2143"/>
      <c r="PGD446" s="2143"/>
      <c r="PGE446" s="2143"/>
      <c r="PGF446" s="2143"/>
      <c r="PGG446" s="2143"/>
      <c r="PGH446" s="2143"/>
      <c r="PGI446" s="2143"/>
      <c r="PGJ446" s="2143"/>
      <c r="PGK446" s="2143"/>
      <c r="PGL446" s="2143"/>
      <c r="PGM446" s="2143"/>
      <c r="PGN446" s="2143"/>
      <c r="PGO446" s="2143"/>
      <c r="PGP446" s="2143"/>
      <c r="PGQ446" s="2143"/>
      <c r="PGR446" s="2143"/>
      <c r="PGS446" s="2143"/>
      <c r="PGT446" s="2143"/>
      <c r="PGU446" s="2143"/>
      <c r="PGV446" s="2143"/>
      <c r="PGW446" s="2143"/>
      <c r="PGX446" s="2143"/>
      <c r="PGY446" s="2143"/>
      <c r="PGZ446" s="2143"/>
      <c r="PHA446" s="2143"/>
      <c r="PHB446" s="2143"/>
      <c r="PHC446" s="2143"/>
      <c r="PHD446" s="2143"/>
      <c r="PHE446" s="2143"/>
      <c r="PHF446" s="2143"/>
      <c r="PHG446" s="2143"/>
      <c r="PHH446" s="2143"/>
      <c r="PHI446" s="2143"/>
      <c r="PHJ446" s="2143"/>
      <c r="PHK446" s="2143"/>
      <c r="PHL446" s="2143"/>
      <c r="PHM446" s="2143"/>
      <c r="PHN446" s="2143"/>
      <c r="PHO446" s="2143"/>
      <c r="PHP446" s="2143"/>
      <c r="PHQ446" s="2143"/>
      <c r="PHR446" s="2143"/>
      <c r="PHS446" s="2143"/>
      <c r="PHT446" s="2143"/>
      <c r="PHU446" s="2143"/>
      <c r="PHV446" s="2143"/>
      <c r="PHW446" s="2143"/>
      <c r="PHX446" s="2143"/>
      <c r="PHY446" s="2143"/>
      <c r="PHZ446" s="2143"/>
      <c r="PIA446" s="2143"/>
      <c r="PIB446" s="2143"/>
      <c r="PIC446" s="2143"/>
      <c r="PID446" s="2143"/>
      <c r="PIE446" s="2143"/>
      <c r="PIF446" s="2143"/>
      <c r="PIG446" s="2143"/>
      <c r="PIH446" s="2143"/>
      <c r="PII446" s="2143"/>
      <c r="PIJ446" s="2143"/>
      <c r="PIK446" s="2143"/>
      <c r="PIL446" s="2143"/>
      <c r="PIM446" s="2143"/>
      <c r="PIN446" s="2143"/>
      <c r="PIO446" s="2143"/>
      <c r="PIP446" s="2143"/>
      <c r="PIQ446" s="2143"/>
      <c r="PIR446" s="2143"/>
      <c r="PIS446" s="2143"/>
      <c r="PIT446" s="2143"/>
      <c r="PIU446" s="2143"/>
      <c r="PIV446" s="2143"/>
      <c r="PIW446" s="2143"/>
      <c r="PIX446" s="2143"/>
      <c r="PIY446" s="2143"/>
      <c r="PIZ446" s="2143"/>
      <c r="PJA446" s="2143"/>
      <c r="PJB446" s="2143"/>
      <c r="PJC446" s="2143"/>
      <c r="PJD446" s="2143"/>
      <c r="PJE446" s="2143"/>
      <c r="PJF446" s="2143"/>
      <c r="PJG446" s="2143"/>
      <c r="PJH446" s="2143"/>
      <c r="PJI446" s="2143"/>
      <c r="PJJ446" s="2143"/>
      <c r="PJK446" s="2143"/>
      <c r="PJL446" s="2143"/>
      <c r="PJM446" s="2143"/>
      <c r="PJN446" s="2143"/>
      <c r="PJO446" s="2143"/>
      <c r="PJP446" s="2143"/>
      <c r="PJQ446" s="2143"/>
      <c r="PJR446" s="2143"/>
      <c r="PJS446" s="2143"/>
      <c r="PJT446" s="2143"/>
      <c r="PJU446" s="2143"/>
      <c r="PJV446" s="2143"/>
      <c r="PJW446" s="2143"/>
      <c r="PJX446" s="2143"/>
      <c r="PJY446" s="2143"/>
      <c r="PJZ446" s="2143"/>
      <c r="PKA446" s="2143"/>
      <c r="PKB446" s="2143"/>
      <c r="PKC446" s="2143"/>
      <c r="PKD446" s="2143"/>
      <c r="PKE446" s="2143"/>
      <c r="PKF446" s="2143"/>
      <c r="PKG446" s="2143"/>
      <c r="PKH446" s="2143"/>
      <c r="PKI446" s="2143"/>
      <c r="PKJ446" s="2143"/>
      <c r="PKK446" s="2143"/>
      <c r="PKL446" s="2143"/>
      <c r="PKM446" s="2143"/>
      <c r="PKN446" s="2143"/>
      <c r="PKO446" s="2143"/>
      <c r="PKP446" s="2143"/>
      <c r="PKQ446" s="2143"/>
      <c r="PKR446" s="2143"/>
      <c r="PKS446" s="2143"/>
      <c r="PKT446" s="2143"/>
      <c r="PKU446" s="2143"/>
      <c r="PKV446" s="2143"/>
      <c r="PKW446" s="2143"/>
      <c r="PKX446" s="2143"/>
      <c r="PKY446" s="2143"/>
      <c r="PKZ446" s="2143"/>
      <c r="PLA446" s="2143"/>
      <c r="PLB446" s="2143"/>
      <c r="PLC446" s="2143"/>
      <c r="PLD446" s="2143"/>
      <c r="PLE446" s="2143"/>
      <c r="PLF446" s="2143"/>
      <c r="PLG446" s="2143"/>
      <c r="PLH446" s="2143"/>
      <c r="PLI446" s="2143"/>
      <c r="PLJ446" s="2143"/>
      <c r="PLK446" s="2143"/>
      <c r="PLL446" s="2143"/>
      <c r="PLM446" s="2143"/>
      <c r="PLN446" s="2143"/>
      <c r="PLO446" s="2143"/>
      <c r="PLP446" s="2143"/>
      <c r="PLQ446" s="2143"/>
      <c r="PLR446" s="2143"/>
      <c r="PLS446" s="2143"/>
      <c r="PLT446" s="2143"/>
      <c r="PLU446" s="2143"/>
      <c r="PLV446" s="2143"/>
      <c r="PLW446" s="2143"/>
      <c r="PLX446" s="2143"/>
      <c r="PLY446" s="2143"/>
      <c r="PLZ446" s="2143"/>
      <c r="PMA446" s="2143"/>
      <c r="PMB446" s="2143"/>
      <c r="PMC446" s="2143"/>
      <c r="PMD446" s="2143"/>
      <c r="PME446" s="2143"/>
      <c r="PMF446" s="2143"/>
      <c r="PMG446" s="2143"/>
      <c r="PMH446" s="2143"/>
      <c r="PMI446" s="2143"/>
      <c r="PMJ446" s="2143"/>
      <c r="PMK446" s="2143"/>
      <c r="PML446" s="2143"/>
      <c r="PMM446" s="2143"/>
      <c r="PMN446" s="2143"/>
      <c r="PMO446" s="2143"/>
      <c r="PMP446" s="2143"/>
      <c r="PMQ446" s="2143"/>
      <c r="PMR446" s="2143"/>
      <c r="PMS446" s="2143"/>
      <c r="PMT446" s="2143"/>
      <c r="PMU446" s="2143"/>
      <c r="PMV446" s="2143"/>
      <c r="PMW446" s="2143"/>
      <c r="PMX446" s="2143"/>
      <c r="PMY446" s="2143"/>
      <c r="PMZ446" s="2143"/>
      <c r="PNA446" s="2143"/>
      <c r="PNB446" s="2143"/>
      <c r="PNC446" s="2143"/>
      <c r="PND446" s="2143"/>
      <c r="PNE446" s="2143"/>
      <c r="PNF446" s="2143"/>
      <c r="PNG446" s="2143"/>
      <c r="PNH446" s="2143"/>
      <c r="PNI446" s="2143"/>
      <c r="PNJ446" s="2143"/>
      <c r="PNK446" s="2143"/>
      <c r="PNL446" s="2143"/>
      <c r="PNM446" s="2143"/>
      <c r="PNN446" s="2143"/>
      <c r="PNO446" s="2143"/>
      <c r="PNP446" s="2143"/>
      <c r="PNQ446" s="2143"/>
      <c r="PNR446" s="2143"/>
      <c r="PNS446" s="2143"/>
      <c r="PNT446" s="2143"/>
      <c r="PNU446" s="2143"/>
      <c r="PNV446" s="2143"/>
      <c r="PNW446" s="2143"/>
      <c r="PNX446" s="2143"/>
      <c r="PNY446" s="2143"/>
      <c r="PNZ446" s="2143"/>
      <c r="POA446" s="2143"/>
      <c r="POB446" s="2143"/>
      <c r="POC446" s="2143"/>
      <c r="POD446" s="2143"/>
      <c r="POE446" s="2143"/>
      <c r="POF446" s="2143"/>
      <c r="POG446" s="2143"/>
      <c r="POH446" s="2143"/>
      <c r="POI446" s="2143"/>
      <c r="POJ446" s="2143"/>
      <c r="POK446" s="2143"/>
      <c r="POL446" s="2143"/>
      <c r="POM446" s="2143"/>
      <c r="PON446" s="2143"/>
      <c r="POO446" s="2143"/>
      <c r="POP446" s="2143"/>
      <c r="POQ446" s="2143"/>
      <c r="POR446" s="2143"/>
      <c r="POS446" s="2143"/>
      <c r="POT446" s="2143"/>
      <c r="POU446" s="2143"/>
      <c r="POV446" s="2143"/>
      <c r="POW446" s="2143"/>
      <c r="POX446" s="2143"/>
      <c r="POY446" s="2143"/>
      <c r="POZ446" s="2143"/>
      <c r="PPA446" s="2143"/>
      <c r="PPB446" s="2143"/>
      <c r="PPC446" s="2143"/>
      <c r="PPD446" s="2143"/>
      <c r="PPE446" s="2143"/>
      <c r="PPF446" s="2143"/>
      <c r="PPG446" s="2143"/>
      <c r="PPH446" s="2143"/>
      <c r="PPI446" s="2143"/>
      <c r="PPJ446" s="2143"/>
      <c r="PPK446" s="2143"/>
      <c r="PPL446" s="2143"/>
      <c r="PPM446" s="2143"/>
      <c r="PPN446" s="2143"/>
      <c r="PPO446" s="2143"/>
      <c r="PPP446" s="2143"/>
      <c r="PPQ446" s="2143"/>
      <c r="PPR446" s="2143"/>
      <c r="PPS446" s="2143"/>
      <c r="PPT446" s="2143"/>
      <c r="PPU446" s="2143"/>
      <c r="PPV446" s="2143"/>
      <c r="PPW446" s="2143"/>
      <c r="PPX446" s="2143"/>
      <c r="PPY446" s="2143"/>
      <c r="PPZ446" s="2143"/>
      <c r="PQA446" s="2143"/>
      <c r="PQB446" s="2143"/>
      <c r="PQC446" s="2143"/>
      <c r="PQD446" s="2143"/>
      <c r="PQE446" s="2143"/>
      <c r="PQF446" s="2143"/>
      <c r="PQG446" s="2143"/>
      <c r="PQH446" s="2143"/>
      <c r="PQI446" s="2143"/>
      <c r="PQJ446" s="2143"/>
      <c r="PQK446" s="2143"/>
      <c r="PQL446" s="2143"/>
      <c r="PQM446" s="2143"/>
      <c r="PQN446" s="2143"/>
      <c r="PQO446" s="2143"/>
      <c r="PQP446" s="2143"/>
      <c r="PQQ446" s="2143"/>
      <c r="PQR446" s="2143"/>
      <c r="PQS446" s="2143"/>
      <c r="PQT446" s="2143"/>
      <c r="PQU446" s="2143"/>
      <c r="PQV446" s="2143"/>
      <c r="PQW446" s="2143"/>
      <c r="PQX446" s="2143"/>
      <c r="PQY446" s="2143"/>
      <c r="PQZ446" s="2143"/>
      <c r="PRA446" s="2143"/>
      <c r="PRB446" s="2143"/>
      <c r="PRC446" s="2143"/>
      <c r="PRD446" s="2143"/>
      <c r="PRE446" s="2143"/>
      <c r="PRF446" s="2143"/>
      <c r="PRG446" s="2143"/>
      <c r="PRH446" s="2143"/>
      <c r="PRI446" s="2143"/>
      <c r="PRJ446" s="2143"/>
      <c r="PRK446" s="2143"/>
      <c r="PRL446" s="2143"/>
      <c r="PRM446" s="2143"/>
      <c r="PRN446" s="2143"/>
      <c r="PRO446" s="2143"/>
      <c r="PRP446" s="2143"/>
      <c r="PRQ446" s="2143"/>
      <c r="PRR446" s="2143"/>
      <c r="PRS446" s="2143"/>
      <c r="PRT446" s="2143"/>
      <c r="PRU446" s="2143"/>
      <c r="PRV446" s="2143"/>
      <c r="PRW446" s="2143"/>
      <c r="PRX446" s="2143"/>
      <c r="PRY446" s="2143"/>
      <c r="PRZ446" s="2143"/>
      <c r="PSA446" s="2143"/>
      <c r="PSB446" s="2143"/>
      <c r="PSC446" s="2143"/>
      <c r="PSD446" s="2143"/>
      <c r="PSE446" s="2143"/>
      <c r="PSF446" s="2143"/>
      <c r="PSG446" s="2143"/>
      <c r="PSH446" s="2143"/>
      <c r="PSI446" s="2143"/>
      <c r="PSJ446" s="2143"/>
      <c r="PSK446" s="2143"/>
      <c r="PSL446" s="2143"/>
      <c r="PSM446" s="2143"/>
      <c r="PSN446" s="2143"/>
      <c r="PSO446" s="2143"/>
      <c r="PSP446" s="2143"/>
      <c r="PSQ446" s="2143"/>
      <c r="PSR446" s="2143"/>
      <c r="PSS446" s="2143"/>
      <c r="PST446" s="2143"/>
      <c r="PSU446" s="2143"/>
      <c r="PSV446" s="2143"/>
      <c r="PSW446" s="2143"/>
      <c r="PSX446" s="2143"/>
      <c r="PSY446" s="2143"/>
      <c r="PSZ446" s="2143"/>
      <c r="PTA446" s="2143"/>
      <c r="PTB446" s="2143"/>
      <c r="PTC446" s="2143"/>
      <c r="PTD446" s="2143"/>
      <c r="PTE446" s="2143"/>
      <c r="PTF446" s="2143"/>
      <c r="PTG446" s="2143"/>
      <c r="PTH446" s="2143"/>
      <c r="PTI446" s="2143"/>
      <c r="PTJ446" s="2143"/>
      <c r="PTK446" s="2143"/>
      <c r="PTL446" s="2143"/>
      <c r="PTM446" s="2143"/>
      <c r="PTN446" s="2143"/>
      <c r="PTO446" s="2143"/>
      <c r="PTP446" s="2143"/>
      <c r="PTQ446" s="2143"/>
      <c r="PTR446" s="2143"/>
      <c r="PTS446" s="2143"/>
      <c r="PTT446" s="2143"/>
      <c r="PTU446" s="2143"/>
      <c r="PTV446" s="2143"/>
      <c r="PTW446" s="2143"/>
      <c r="PTX446" s="2143"/>
      <c r="PTY446" s="2143"/>
      <c r="PTZ446" s="2143"/>
      <c r="PUA446" s="2143"/>
      <c r="PUB446" s="2143"/>
      <c r="PUC446" s="2143"/>
      <c r="PUD446" s="2143"/>
      <c r="PUE446" s="2143"/>
      <c r="PUF446" s="2143"/>
      <c r="PUG446" s="2143"/>
      <c r="PUH446" s="2143"/>
      <c r="PUI446" s="2143"/>
      <c r="PUJ446" s="2143"/>
      <c r="PUK446" s="2143"/>
      <c r="PUL446" s="2143"/>
      <c r="PUM446" s="2143"/>
      <c r="PUN446" s="2143"/>
      <c r="PUO446" s="2143"/>
      <c r="PUP446" s="2143"/>
      <c r="PUQ446" s="2143"/>
      <c r="PUR446" s="2143"/>
      <c r="PUS446" s="2143"/>
      <c r="PUT446" s="2143"/>
      <c r="PUU446" s="2143"/>
      <c r="PUV446" s="2143"/>
      <c r="PUW446" s="2143"/>
      <c r="PUX446" s="2143"/>
      <c r="PUY446" s="2143"/>
      <c r="PUZ446" s="2143"/>
      <c r="PVA446" s="2143"/>
      <c r="PVB446" s="2143"/>
      <c r="PVC446" s="2143"/>
      <c r="PVD446" s="2143"/>
      <c r="PVE446" s="2143"/>
      <c r="PVF446" s="2143"/>
      <c r="PVG446" s="2143"/>
      <c r="PVH446" s="2143"/>
      <c r="PVI446" s="2143"/>
      <c r="PVJ446" s="2143"/>
      <c r="PVK446" s="2143"/>
      <c r="PVL446" s="2143"/>
      <c r="PVM446" s="2143"/>
      <c r="PVN446" s="2143"/>
      <c r="PVO446" s="2143"/>
      <c r="PVP446" s="2143"/>
      <c r="PVQ446" s="2143"/>
      <c r="PVR446" s="2143"/>
      <c r="PVS446" s="2143"/>
      <c r="PVT446" s="2143"/>
      <c r="PVU446" s="2143"/>
      <c r="PVV446" s="2143"/>
      <c r="PVW446" s="2143"/>
      <c r="PVX446" s="2143"/>
      <c r="PVY446" s="2143"/>
      <c r="PVZ446" s="2143"/>
      <c r="PWA446" s="2143"/>
      <c r="PWB446" s="2143"/>
      <c r="PWC446" s="2143"/>
      <c r="PWD446" s="2143"/>
      <c r="PWE446" s="2143"/>
      <c r="PWF446" s="2143"/>
      <c r="PWG446" s="2143"/>
      <c r="PWH446" s="2143"/>
      <c r="PWI446" s="2143"/>
      <c r="PWJ446" s="2143"/>
      <c r="PWK446" s="2143"/>
      <c r="PWL446" s="2143"/>
      <c r="PWM446" s="2143"/>
      <c r="PWN446" s="2143"/>
      <c r="PWO446" s="2143"/>
      <c r="PWP446" s="2143"/>
      <c r="PWQ446" s="2143"/>
      <c r="PWR446" s="2143"/>
      <c r="PWS446" s="2143"/>
      <c r="PWT446" s="2143"/>
      <c r="PWU446" s="2143"/>
      <c r="PWV446" s="2143"/>
      <c r="PWW446" s="2143"/>
      <c r="PWX446" s="2143"/>
      <c r="PWY446" s="2143"/>
      <c r="PWZ446" s="2143"/>
      <c r="PXA446" s="2143"/>
      <c r="PXB446" s="2143"/>
      <c r="PXC446" s="2143"/>
      <c r="PXD446" s="2143"/>
      <c r="PXE446" s="2143"/>
      <c r="PXF446" s="2143"/>
      <c r="PXG446" s="2143"/>
      <c r="PXH446" s="2143"/>
      <c r="PXI446" s="2143"/>
      <c r="PXJ446" s="2143"/>
      <c r="PXK446" s="2143"/>
      <c r="PXL446" s="2143"/>
      <c r="PXM446" s="2143"/>
      <c r="PXN446" s="2143"/>
      <c r="PXO446" s="2143"/>
      <c r="PXP446" s="2143"/>
      <c r="PXQ446" s="2143"/>
      <c r="PXR446" s="2143"/>
      <c r="PXS446" s="2143"/>
      <c r="PXT446" s="2143"/>
      <c r="PXU446" s="2143"/>
      <c r="PXV446" s="2143"/>
      <c r="PXW446" s="2143"/>
      <c r="PXX446" s="2143"/>
      <c r="PXY446" s="2143"/>
      <c r="PXZ446" s="2143"/>
      <c r="PYA446" s="2143"/>
      <c r="PYB446" s="2143"/>
      <c r="PYC446" s="2143"/>
      <c r="PYD446" s="2143"/>
      <c r="PYE446" s="2143"/>
      <c r="PYF446" s="2143"/>
      <c r="PYG446" s="2143"/>
      <c r="PYH446" s="2143"/>
      <c r="PYI446" s="2143"/>
      <c r="PYJ446" s="2143"/>
      <c r="PYK446" s="2143"/>
      <c r="PYL446" s="2143"/>
      <c r="PYM446" s="2143"/>
      <c r="PYN446" s="2143"/>
      <c r="PYO446" s="2143"/>
      <c r="PYP446" s="2143"/>
      <c r="PYQ446" s="2143"/>
      <c r="PYR446" s="2143"/>
      <c r="PYS446" s="2143"/>
      <c r="PYT446" s="2143"/>
      <c r="PYU446" s="2143"/>
      <c r="PYV446" s="2143"/>
      <c r="PYW446" s="2143"/>
      <c r="PYX446" s="2143"/>
      <c r="PYY446" s="2143"/>
      <c r="PYZ446" s="2143"/>
      <c r="PZA446" s="2143"/>
      <c r="PZB446" s="2143"/>
      <c r="PZC446" s="2143"/>
      <c r="PZD446" s="2143"/>
      <c r="PZE446" s="2143"/>
      <c r="PZF446" s="2143"/>
      <c r="PZG446" s="2143"/>
      <c r="PZH446" s="2143"/>
      <c r="PZI446" s="2143"/>
      <c r="PZJ446" s="2143"/>
      <c r="PZK446" s="2143"/>
      <c r="PZL446" s="2143"/>
      <c r="PZM446" s="2143"/>
      <c r="PZN446" s="2143"/>
      <c r="PZO446" s="2143"/>
      <c r="PZP446" s="2143"/>
      <c r="PZQ446" s="2143"/>
      <c r="PZR446" s="2143"/>
      <c r="PZS446" s="2143"/>
      <c r="PZT446" s="2143"/>
      <c r="PZU446" s="2143"/>
      <c r="PZV446" s="2143"/>
      <c r="PZW446" s="2143"/>
      <c r="PZX446" s="2143"/>
      <c r="PZY446" s="2143"/>
      <c r="PZZ446" s="2143"/>
      <c r="QAA446" s="2143"/>
      <c r="QAB446" s="2143"/>
      <c r="QAC446" s="2143"/>
      <c r="QAD446" s="2143"/>
      <c r="QAE446" s="2143"/>
      <c r="QAF446" s="2143"/>
      <c r="QAG446" s="2143"/>
      <c r="QAH446" s="2143"/>
      <c r="QAI446" s="2143"/>
      <c r="QAJ446" s="2143"/>
      <c r="QAK446" s="2143"/>
      <c r="QAL446" s="2143"/>
      <c r="QAM446" s="2143"/>
      <c r="QAN446" s="2143"/>
      <c r="QAO446" s="2143"/>
      <c r="QAP446" s="2143"/>
      <c r="QAQ446" s="2143"/>
      <c r="QAR446" s="2143"/>
      <c r="QAS446" s="2143"/>
      <c r="QAT446" s="2143"/>
      <c r="QAU446" s="2143"/>
      <c r="QAV446" s="2143"/>
      <c r="QAW446" s="2143"/>
      <c r="QAX446" s="2143"/>
      <c r="QAY446" s="2143"/>
      <c r="QAZ446" s="2143"/>
      <c r="QBA446" s="2143"/>
      <c r="QBB446" s="2143"/>
      <c r="QBC446" s="2143"/>
      <c r="QBD446" s="2143"/>
      <c r="QBE446" s="2143"/>
      <c r="QBF446" s="2143"/>
      <c r="QBG446" s="2143"/>
      <c r="QBH446" s="2143"/>
      <c r="QBI446" s="2143"/>
      <c r="QBJ446" s="2143"/>
      <c r="QBK446" s="2143"/>
      <c r="QBL446" s="2143"/>
      <c r="QBM446" s="2143"/>
      <c r="QBN446" s="2143"/>
      <c r="QBO446" s="2143"/>
      <c r="QBP446" s="2143"/>
      <c r="QBQ446" s="2143"/>
      <c r="QBR446" s="2143"/>
      <c r="QBS446" s="2143"/>
      <c r="QBT446" s="2143"/>
      <c r="QBU446" s="2143"/>
      <c r="QBV446" s="2143"/>
      <c r="QBW446" s="2143"/>
      <c r="QBX446" s="2143"/>
      <c r="QBY446" s="2143"/>
      <c r="QBZ446" s="2143"/>
      <c r="QCA446" s="2143"/>
      <c r="QCB446" s="2143"/>
      <c r="QCC446" s="2143"/>
      <c r="QCD446" s="2143"/>
      <c r="QCE446" s="2143"/>
      <c r="QCF446" s="2143"/>
      <c r="QCG446" s="2143"/>
      <c r="QCH446" s="2143"/>
      <c r="QCI446" s="2143"/>
      <c r="QCJ446" s="2143"/>
      <c r="QCK446" s="2143"/>
      <c r="QCL446" s="2143"/>
      <c r="QCM446" s="2143"/>
      <c r="QCN446" s="2143"/>
      <c r="QCO446" s="2143"/>
      <c r="QCP446" s="2143"/>
      <c r="QCQ446" s="2143"/>
      <c r="QCR446" s="2143"/>
      <c r="QCS446" s="2143"/>
      <c r="QCT446" s="2143"/>
      <c r="QCU446" s="2143"/>
      <c r="QCV446" s="2143"/>
      <c r="QCW446" s="2143"/>
      <c r="QCX446" s="2143"/>
      <c r="QCY446" s="2143"/>
      <c r="QCZ446" s="2143"/>
      <c r="QDA446" s="2143"/>
      <c r="QDB446" s="2143"/>
      <c r="QDC446" s="2143"/>
      <c r="QDD446" s="2143"/>
      <c r="QDE446" s="2143"/>
      <c r="QDF446" s="2143"/>
      <c r="QDG446" s="2143"/>
      <c r="QDH446" s="2143"/>
      <c r="QDI446" s="2143"/>
      <c r="QDJ446" s="2143"/>
      <c r="QDK446" s="2143"/>
      <c r="QDL446" s="2143"/>
      <c r="QDM446" s="2143"/>
      <c r="QDN446" s="2143"/>
      <c r="QDO446" s="2143"/>
      <c r="QDP446" s="2143"/>
      <c r="QDQ446" s="2143"/>
      <c r="QDR446" s="2143"/>
      <c r="QDS446" s="2143"/>
      <c r="QDT446" s="2143"/>
      <c r="QDU446" s="2143"/>
      <c r="QDV446" s="2143"/>
      <c r="QDW446" s="2143"/>
      <c r="QDX446" s="2143"/>
      <c r="QDY446" s="2143"/>
      <c r="QDZ446" s="2143"/>
      <c r="QEA446" s="2143"/>
      <c r="QEB446" s="2143"/>
      <c r="QEC446" s="2143"/>
      <c r="QED446" s="2143"/>
      <c r="QEE446" s="2143"/>
      <c r="QEF446" s="2143"/>
      <c r="QEG446" s="2143"/>
      <c r="QEH446" s="2143"/>
      <c r="QEI446" s="2143"/>
      <c r="QEJ446" s="2143"/>
      <c r="QEK446" s="2143"/>
      <c r="QEL446" s="2143"/>
      <c r="QEM446" s="2143"/>
      <c r="QEN446" s="2143"/>
      <c r="QEO446" s="2143"/>
      <c r="QEP446" s="2143"/>
      <c r="QEQ446" s="2143"/>
      <c r="QER446" s="2143"/>
      <c r="QES446" s="2143"/>
      <c r="QET446" s="2143"/>
      <c r="QEU446" s="2143"/>
      <c r="QEV446" s="2143"/>
      <c r="QEW446" s="2143"/>
      <c r="QEX446" s="2143"/>
      <c r="QEY446" s="2143"/>
      <c r="QEZ446" s="2143"/>
      <c r="QFA446" s="2143"/>
      <c r="QFB446" s="2143"/>
      <c r="QFC446" s="2143"/>
      <c r="QFD446" s="2143"/>
      <c r="QFE446" s="2143"/>
      <c r="QFF446" s="2143"/>
      <c r="QFG446" s="2143"/>
      <c r="QFH446" s="2143"/>
      <c r="QFI446" s="2143"/>
      <c r="QFJ446" s="2143"/>
      <c r="QFK446" s="2143"/>
      <c r="QFL446" s="2143"/>
      <c r="QFM446" s="2143"/>
      <c r="QFN446" s="2143"/>
      <c r="QFO446" s="2143"/>
      <c r="QFP446" s="2143"/>
      <c r="QFQ446" s="2143"/>
      <c r="QFR446" s="2143"/>
      <c r="QFS446" s="2143"/>
      <c r="QFT446" s="2143"/>
      <c r="QFU446" s="2143"/>
      <c r="QFV446" s="2143"/>
      <c r="QFW446" s="2143"/>
      <c r="QFX446" s="2143"/>
      <c r="QFY446" s="2143"/>
      <c r="QFZ446" s="2143"/>
      <c r="QGA446" s="2143"/>
      <c r="QGB446" s="2143"/>
      <c r="QGC446" s="2143"/>
      <c r="QGD446" s="2143"/>
      <c r="QGE446" s="2143"/>
      <c r="QGF446" s="2143"/>
      <c r="QGG446" s="2143"/>
      <c r="QGH446" s="2143"/>
      <c r="QGI446" s="2143"/>
      <c r="QGJ446" s="2143"/>
      <c r="QGK446" s="2143"/>
      <c r="QGL446" s="2143"/>
      <c r="QGM446" s="2143"/>
      <c r="QGN446" s="2143"/>
      <c r="QGO446" s="2143"/>
      <c r="QGP446" s="2143"/>
      <c r="QGQ446" s="2143"/>
      <c r="QGR446" s="2143"/>
      <c r="QGS446" s="2143"/>
      <c r="QGT446" s="2143"/>
      <c r="QGU446" s="2143"/>
      <c r="QGV446" s="2143"/>
      <c r="QGW446" s="2143"/>
      <c r="QGX446" s="2143"/>
      <c r="QGY446" s="2143"/>
      <c r="QGZ446" s="2143"/>
      <c r="QHA446" s="2143"/>
      <c r="QHB446" s="2143"/>
      <c r="QHC446" s="2143"/>
      <c r="QHD446" s="2143"/>
      <c r="QHE446" s="2143"/>
      <c r="QHF446" s="2143"/>
      <c r="QHG446" s="2143"/>
      <c r="QHH446" s="2143"/>
      <c r="QHI446" s="2143"/>
      <c r="QHJ446" s="2143"/>
      <c r="QHK446" s="2143"/>
      <c r="QHL446" s="2143"/>
      <c r="QHM446" s="2143"/>
      <c r="QHN446" s="2143"/>
      <c r="QHO446" s="2143"/>
      <c r="QHP446" s="2143"/>
      <c r="QHQ446" s="2143"/>
      <c r="QHR446" s="2143"/>
      <c r="QHS446" s="2143"/>
      <c r="QHT446" s="2143"/>
      <c r="QHU446" s="2143"/>
      <c r="QHV446" s="2143"/>
      <c r="QHW446" s="2143"/>
      <c r="QHX446" s="2143"/>
      <c r="QHY446" s="2143"/>
      <c r="QHZ446" s="2143"/>
      <c r="QIA446" s="2143"/>
      <c r="QIB446" s="2143"/>
      <c r="QIC446" s="2143"/>
      <c r="QID446" s="2143"/>
      <c r="QIE446" s="2143"/>
      <c r="QIF446" s="2143"/>
      <c r="QIG446" s="2143"/>
      <c r="QIH446" s="2143"/>
      <c r="QII446" s="2143"/>
      <c r="QIJ446" s="2143"/>
      <c r="QIK446" s="2143"/>
      <c r="QIL446" s="2143"/>
      <c r="QIM446" s="2143"/>
      <c r="QIN446" s="2143"/>
      <c r="QIO446" s="2143"/>
      <c r="QIP446" s="2143"/>
      <c r="QIQ446" s="2143"/>
      <c r="QIR446" s="2143"/>
      <c r="QIS446" s="2143"/>
      <c r="QIT446" s="2143"/>
      <c r="QIU446" s="2143"/>
      <c r="QIV446" s="2143"/>
      <c r="QIW446" s="2143"/>
      <c r="QIX446" s="2143"/>
      <c r="QIY446" s="2143"/>
      <c r="QIZ446" s="2143"/>
      <c r="QJA446" s="2143"/>
      <c r="QJB446" s="2143"/>
      <c r="QJC446" s="2143"/>
      <c r="QJD446" s="2143"/>
      <c r="QJE446" s="2143"/>
      <c r="QJF446" s="2143"/>
      <c r="QJG446" s="2143"/>
      <c r="QJH446" s="2143"/>
      <c r="QJI446" s="2143"/>
      <c r="QJJ446" s="2143"/>
      <c r="QJK446" s="2143"/>
      <c r="QJL446" s="2143"/>
      <c r="QJM446" s="2143"/>
      <c r="QJN446" s="2143"/>
      <c r="QJO446" s="2143"/>
      <c r="QJP446" s="2143"/>
      <c r="QJQ446" s="2143"/>
      <c r="QJR446" s="2143"/>
      <c r="QJS446" s="2143"/>
      <c r="QJT446" s="2143"/>
      <c r="QJU446" s="2143"/>
      <c r="QJV446" s="2143"/>
      <c r="QJW446" s="2143"/>
      <c r="QJX446" s="2143"/>
      <c r="QJY446" s="2143"/>
      <c r="QJZ446" s="2143"/>
      <c r="QKA446" s="2143"/>
      <c r="QKB446" s="2143"/>
      <c r="QKC446" s="2143"/>
      <c r="QKD446" s="2143"/>
      <c r="QKE446" s="2143"/>
      <c r="QKF446" s="2143"/>
      <c r="QKG446" s="2143"/>
      <c r="QKH446" s="2143"/>
      <c r="QKI446" s="2143"/>
      <c r="QKJ446" s="2143"/>
      <c r="QKK446" s="2143"/>
      <c r="QKL446" s="2143"/>
      <c r="QKM446" s="2143"/>
      <c r="QKN446" s="2143"/>
      <c r="QKO446" s="2143"/>
      <c r="QKP446" s="2143"/>
      <c r="QKQ446" s="2143"/>
      <c r="QKR446" s="2143"/>
      <c r="QKS446" s="2143"/>
      <c r="QKT446" s="2143"/>
      <c r="QKU446" s="2143"/>
      <c r="QKV446" s="2143"/>
      <c r="QKW446" s="2143"/>
      <c r="QKX446" s="2143"/>
      <c r="QKY446" s="2143"/>
      <c r="QKZ446" s="2143"/>
      <c r="QLA446" s="2143"/>
      <c r="QLB446" s="2143"/>
      <c r="QLC446" s="2143"/>
      <c r="QLD446" s="2143"/>
      <c r="QLE446" s="2143"/>
      <c r="QLF446" s="2143"/>
      <c r="QLG446" s="2143"/>
      <c r="QLH446" s="2143"/>
      <c r="QLI446" s="2143"/>
      <c r="QLJ446" s="2143"/>
      <c r="QLK446" s="2143"/>
      <c r="QLL446" s="2143"/>
      <c r="QLM446" s="2143"/>
      <c r="QLN446" s="2143"/>
      <c r="QLO446" s="2143"/>
      <c r="QLP446" s="2143"/>
      <c r="QLQ446" s="2143"/>
      <c r="QLR446" s="2143"/>
      <c r="QLS446" s="2143"/>
      <c r="QLT446" s="2143"/>
      <c r="QLU446" s="2143"/>
      <c r="QLV446" s="2143"/>
      <c r="QLW446" s="2143"/>
      <c r="QLX446" s="2143"/>
      <c r="QLY446" s="2143"/>
      <c r="QLZ446" s="2143"/>
      <c r="QMA446" s="2143"/>
      <c r="QMB446" s="2143"/>
      <c r="QMC446" s="2143"/>
      <c r="QMD446" s="2143"/>
      <c r="QME446" s="2143"/>
      <c r="QMF446" s="2143"/>
      <c r="QMG446" s="2143"/>
      <c r="QMH446" s="2143"/>
      <c r="QMI446" s="2143"/>
      <c r="QMJ446" s="2143"/>
      <c r="QMK446" s="2143"/>
      <c r="QML446" s="2143"/>
      <c r="QMM446" s="2143"/>
      <c r="QMN446" s="2143"/>
      <c r="QMO446" s="2143"/>
      <c r="QMP446" s="2143"/>
      <c r="QMQ446" s="2143"/>
      <c r="QMR446" s="2143"/>
      <c r="QMS446" s="2143"/>
      <c r="QMT446" s="2143"/>
      <c r="QMU446" s="2143"/>
      <c r="QMV446" s="2143"/>
      <c r="QMW446" s="2143"/>
      <c r="QMX446" s="2143"/>
      <c r="QMY446" s="2143"/>
      <c r="QMZ446" s="2143"/>
      <c r="QNA446" s="2143"/>
      <c r="QNB446" s="2143"/>
      <c r="QNC446" s="2143"/>
      <c r="QND446" s="2143"/>
      <c r="QNE446" s="2143"/>
      <c r="QNF446" s="2143"/>
      <c r="QNG446" s="2143"/>
      <c r="QNH446" s="2143"/>
      <c r="QNI446" s="2143"/>
      <c r="QNJ446" s="2143"/>
      <c r="QNK446" s="2143"/>
      <c r="QNL446" s="2143"/>
      <c r="QNM446" s="2143"/>
      <c r="QNN446" s="2143"/>
      <c r="QNO446" s="2143"/>
      <c r="QNP446" s="2143"/>
      <c r="QNQ446" s="2143"/>
      <c r="QNR446" s="2143"/>
      <c r="QNS446" s="2143"/>
      <c r="QNT446" s="2143"/>
      <c r="QNU446" s="2143"/>
      <c r="QNV446" s="2143"/>
      <c r="QNW446" s="2143"/>
      <c r="QNX446" s="2143"/>
      <c r="QNY446" s="2143"/>
      <c r="QNZ446" s="2143"/>
      <c r="QOA446" s="2143"/>
      <c r="QOB446" s="2143"/>
      <c r="QOC446" s="2143"/>
      <c r="QOD446" s="2143"/>
      <c r="QOE446" s="2143"/>
      <c r="QOF446" s="2143"/>
      <c r="QOG446" s="2143"/>
      <c r="QOH446" s="2143"/>
      <c r="QOI446" s="2143"/>
      <c r="QOJ446" s="2143"/>
      <c r="QOK446" s="2143"/>
      <c r="QOL446" s="2143"/>
      <c r="QOM446" s="2143"/>
      <c r="QON446" s="2143"/>
      <c r="QOO446" s="2143"/>
      <c r="QOP446" s="2143"/>
      <c r="QOQ446" s="2143"/>
      <c r="QOR446" s="2143"/>
      <c r="QOS446" s="2143"/>
      <c r="QOT446" s="2143"/>
      <c r="QOU446" s="2143"/>
      <c r="QOV446" s="2143"/>
      <c r="QOW446" s="2143"/>
      <c r="QOX446" s="2143"/>
      <c r="QOY446" s="2143"/>
      <c r="QOZ446" s="2143"/>
      <c r="QPA446" s="2143"/>
      <c r="QPB446" s="2143"/>
      <c r="QPC446" s="2143"/>
      <c r="QPD446" s="2143"/>
      <c r="QPE446" s="2143"/>
      <c r="QPF446" s="2143"/>
      <c r="QPG446" s="2143"/>
      <c r="QPH446" s="2143"/>
      <c r="QPI446" s="2143"/>
      <c r="QPJ446" s="2143"/>
      <c r="QPK446" s="2143"/>
      <c r="QPL446" s="2143"/>
      <c r="QPM446" s="2143"/>
      <c r="QPN446" s="2143"/>
      <c r="QPO446" s="2143"/>
      <c r="QPP446" s="2143"/>
      <c r="QPQ446" s="2143"/>
      <c r="QPR446" s="2143"/>
      <c r="QPS446" s="2143"/>
      <c r="QPT446" s="2143"/>
      <c r="QPU446" s="2143"/>
      <c r="QPV446" s="2143"/>
      <c r="QPW446" s="2143"/>
      <c r="QPX446" s="2143"/>
      <c r="QPY446" s="2143"/>
      <c r="QPZ446" s="2143"/>
      <c r="QQA446" s="2143"/>
      <c r="QQB446" s="2143"/>
      <c r="QQC446" s="2143"/>
      <c r="QQD446" s="2143"/>
      <c r="QQE446" s="2143"/>
      <c r="QQF446" s="2143"/>
      <c r="QQG446" s="2143"/>
      <c r="QQH446" s="2143"/>
      <c r="QQI446" s="2143"/>
      <c r="QQJ446" s="2143"/>
      <c r="QQK446" s="2143"/>
      <c r="QQL446" s="2143"/>
      <c r="QQM446" s="2143"/>
      <c r="QQN446" s="2143"/>
      <c r="QQO446" s="2143"/>
      <c r="QQP446" s="2143"/>
      <c r="QQQ446" s="2143"/>
      <c r="QQR446" s="2143"/>
      <c r="QQS446" s="2143"/>
      <c r="QQT446" s="2143"/>
      <c r="QQU446" s="2143"/>
      <c r="QQV446" s="2143"/>
      <c r="QQW446" s="2143"/>
      <c r="QQX446" s="2143"/>
      <c r="QQY446" s="2143"/>
      <c r="QQZ446" s="2143"/>
      <c r="QRA446" s="2143"/>
      <c r="QRB446" s="2143"/>
      <c r="QRC446" s="2143"/>
      <c r="QRD446" s="2143"/>
      <c r="QRE446" s="2143"/>
      <c r="QRF446" s="2143"/>
      <c r="QRG446" s="2143"/>
      <c r="QRH446" s="2143"/>
      <c r="QRI446" s="2143"/>
      <c r="QRJ446" s="2143"/>
      <c r="QRK446" s="2143"/>
      <c r="QRL446" s="2143"/>
      <c r="QRM446" s="2143"/>
      <c r="QRN446" s="2143"/>
      <c r="QRO446" s="2143"/>
      <c r="QRP446" s="2143"/>
      <c r="QRQ446" s="2143"/>
      <c r="QRR446" s="2143"/>
      <c r="QRS446" s="2143"/>
      <c r="QRT446" s="2143"/>
      <c r="QRU446" s="2143"/>
      <c r="QRV446" s="2143"/>
      <c r="QRW446" s="2143"/>
      <c r="QRX446" s="2143"/>
      <c r="QRY446" s="2143"/>
      <c r="QRZ446" s="2143"/>
      <c r="QSA446" s="2143"/>
      <c r="QSB446" s="2143"/>
      <c r="QSC446" s="2143"/>
      <c r="QSD446" s="2143"/>
      <c r="QSE446" s="2143"/>
      <c r="QSF446" s="2143"/>
      <c r="QSG446" s="2143"/>
      <c r="QSH446" s="2143"/>
      <c r="QSI446" s="2143"/>
      <c r="QSJ446" s="2143"/>
      <c r="QSK446" s="2143"/>
      <c r="QSL446" s="2143"/>
      <c r="QSM446" s="2143"/>
      <c r="QSN446" s="2143"/>
      <c r="QSO446" s="2143"/>
      <c r="QSP446" s="2143"/>
      <c r="QSQ446" s="2143"/>
      <c r="QSR446" s="2143"/>
      <c r="QSS446" s="2143"/>
      <c r="QST446" s="2143"/>
      <c r="QSU446" s="2143"/>
      <c r="QSV446" s="2143"/>
      <c r="QSW446" s="2143"/>
      <c r="QSX446" s="2143"/>
      <c r="QSY446" s="2143"/>
      <c r="QSZ446" s="2143"/>
      <c r="QTA446" s="2143"/>
      <c r="QTB446" s="2143"/>
      <c r="QTC446" s="2143"/>
      <c r="QTD446" s="2143"/>
      <c r="QTE446" s="2143"/>
      <c r="QTF446" s="2143"/>
      <c r="QTG446" s="2143"/>
      <c r="QTH446" s="2143"/>
      <c r="QTI446" s="2143"/>
      <c r="QTJ446" s="2143"/>
      <c r="QTK446" s="2143"/>
      <c r="QTL446" s="2143"/>
      <c r="QTM446" s="2143"/>
      <c r="QTN446" s="2143"/>
      <c r="QTO446" s="2143"/>
      <c r="QTP446" s="2143"/>
      <c r="QTQ446" s="2143"/>
      <c r="QTR446" s="2143"/>
      <c r="QTS446" s="2143"/>
      <c r="QTT446" s="2143"/>
      <c r="QTU446" s="2143"/>
      <c r="QTV446" s="2143"/>
      <c r="QTW446" s="2143"/>
      <c r="QTX446" s="2143"/>
      <c r="QTY446" s="2143"/>
      <c r="QTZ446" s="2143"/>
      <c r="QUA446" s="2143"/>
      <c r="QUB446" s="2143"/>
      <c r="QUC446" s="2143"/>
      <c r="QUD446" s="2143"/>
      <c r="QUE446" s="2143"/>
      <c r="QUF446" s="2143"/>
      <c r="QUG446" s="2143"/>
      <c r="QUH446" s="2143"/>
      <c r="QUI446" s="2143"/>
      <c r="QUJ446" s="2143"/>
      <c r="QUK446" s="2143"/>
      <c r="QUL446" s="2143"/>
      <c r="QUM446" s="2143"/>
      <c r="QUN446" s="2143"/>
      <c r="QUO446" s="2143"/>
      <c r="QUP446" s="2143"/>
      <c r="QUQ446" s="2143"/>
      <c r="QUR446" s="2143"/>
      <c r="QUS446" s="2143"/>
      <c r="QUT446" s="2143"/>
      <c r="QUU446" s="2143"/>
      <c r="QUV446" s="2143"/>
      <c r="QUW446" s="2143"/>
      <c r="QUX446" s="2143"/>
      <c r="QUY446" s="2143"/>
      <c r="QUZ446" s="2143"/>
      <c r="QVA446" s="2143"/>
      <c r="QVB446" s="2143"/>
      <c r="QVC446" s="2143"/>
      <c r="QVD446" s="2143"/>
      <c r="QVE446" s="2143"/>
      <c r="QVF446" s="2143"/>
      <c r="QVG446" s="2143"/>
      <c r="QVH446" s="2143"/>
      <c r="QVI446" s="2143"/>
      <c r="QVJ446" s="2143"/>
      <c r="QVK446" s="2143"/>
      <c r="QVL446" s="2143"/>
      <c r="QVM446" s="2143"/>
      <c r="QVN446" s="2143"/>
      <c r="QVO446" s="2143"/>
      <c r="QVP446" s="2143"/>
      <c r="QVQ446" s="2143"/>
      <c r="QVR446" s="2143"/>
      <c r="QVS446" s="2143"/>
      <c r="QVT446" s="2143"/>
      <c r="QVU446" s="2143"/>
      <c r="QVV446" s="2143"/>
      <c r="QVW446" s="2143"/>
      <c r="QVX446" s="2143"/>
      <c r="QVY446" s="2143"/>
      <c r="QVZ446" s="2143"/>
      <c r="QWA446" s="2143"/>
      <c r="QWB446" s="2143"/>
      <c r="QWC446" s="2143"/>
      <c r="QWD446" s="2143"/>
      <c r="QWE446" s="2143"/>
      <c r="QWF446" s="2143"/>
      <c r="QWG446" s="2143"/>
      <c r="QWH446" s="2143"/>
      <c r="QWI446" s="2143"/>
      <c r="QWJ446" s="2143"/>
      <c r="QWK446" s="2143"/>
      <c r="QWL446" s="2143"/>
      <c r="QWM446" s="2143"/>
      <c r="QWN446" s="2143"/>
      <c r="QWO446" s="2143"/>
      <c r="QWP446" s="2143"/>
      <c r="QWQ446" s="2143"/>
      <c r="QWR446" s="2143"/>
      <c r="QWS446" s="2143"/>
      <c r="QWT446" s="2143"/>
      <c r="QWU446" s="2143"/>
      <c r="QWV446" s="2143"/>
      <c r="QWW446" s="2143"/>
      <c r="QWX446" s="2143"/>
      <c r="QWY446" s="2143"/>
      <c r="QWZ446" s="2143"/>
      <c r="QXA446" s="2143"/>
      <c r="QXB446" s="2143"/>
      <c r="QXC446" s="2143"/>
      <c r="QXD446" s="2143"/>
      <c r="QXE446" s="2143"/>
      <c r="QXF446" s="2143"/>
      <c r="QXG446" s="2143"/>
      <c r="QXH446" s="2143"/>
      <c r="QXI446" s="2143"/>
      <c r="QXJ446" s="2143"/>
      <c r="QXK446" s="2143"/>
      <c r="QXL446" s="2143"/>
      <c r="QXM446" s="2143"/>
      <c r="QXN446" s="2143"/>
      <c r="QXO446" s="2143"/>
      <c r="QXP446" s="2143"/>
      <c r="QXQ446" s="2143"/>
      <c r="QXR446" s="2143"/>
      <c r="QXS446" s="2143"/>
      <c r="QXT446" s="2143"/>
      <c r="QXU446" s="2143"/>
      <c r="QXV446" s="2143"/>
      <c r="QXW446" s="2143"/>
      <c r="QXX446" s="2143"/>
      <c r="QXY446" s="2143"/>
      <c r="QXZ446" s="2143"/>
      <c r="QYA446" s="2143"/>
      <c r="QYB446" s="2143"/>
      <c r="QYC446" s="2143"/>
      <c r="QYD446" s="2143"/>
      <c r="QYE446" s="2143"/>
      <c r="QYF446" s="2143"/>
      <c r="QYG446" s="2143"/>
      <c r="QYH446" s="2143"/>
      <c r="QYI446" s="2143"/>
      <c r="QYJ446" s="2143"/>
      <c r="QYK446" s="2143"/>
      <c r="QYL446" s="2143"/>
      <c r="QYM446" s="2143"/>
      <c r="QYN446" s="2143"/>
      <c r="QYO446" s="2143"/>
      <c r="QYP446" s="2143"/>
      <c r="QYQ446" s="2143"/>
      <c r="QYR446" s="2143"/>
      <c r="QYS446" s="2143"/>
      <c r="QYT446" s="2143"/>
      <c r="QYU446" s="2143"/>
      <c r="QYV446" s="2143"/>
      <c r="QYW446" s="2143"/>
      <c r="QYX446" s="2143"/>
      <c r="QYY446" s="2143"/>
      <c r="QYZ446" s="2143"/>
      <c r="QZA446" s="2143"/>
      <c r="QZB446" s="2143"/>
      <c r="QZC446" s="2143"/>
      <c r="QZD446" s="2143"/>
      <c r="QZE446" s="2143"/>
      <c r="QZF446" s="2143"/>
      <c r="QZG446" s="2143"/>
      <c r="QZH446" s="2143"/>
      <c r="QZI446" s="2143"/>
      <c r="QZJ446" s="2143"/>
      <c r="QZK446" s="2143"/>
      <c r="QZL446" s="2143"/>
      <c r="QZM446" s="2143"/>
      <c r="QZN446" s="2143"/>
      <c r="QZO446" s="2143"/>
      <c r="QZP446" s="2143"/>
      <c r="QZQ446" s="2143"/>
      <c r="QZR446" s="2143"/>
      <c r="QZS446" s="2143"/>
      <c r="QZT446" s="2143"/>
      <c r="QZU446" s="2143"/>
      <c r="QZV446" s="2143"/>
      <c r="QZW446" s="2143"/>
      <c r="QZX446" s="2143"/>
      <c r="QZY446" s="2143"/>
      <c r="QZZ446" s="2143"/>
      <c r="RAA446" s="2143"/>
      <c r="RAB446" s="2143"/>
      <c r="RAC446" s="2143"/>
      <c r="RAD446" s="2143"/>
      <c r="RAE446" s="2143"/>
      <c r="RAF446" s="2143"/>
      <c r="RAG446" s="2143"/>
      <c r="RAH446" s="2143"/>
      <c r="RAI446" s="2143"/>
      <c r="RAJ446" s="2143"/>
      <c r="RAK446" s="2143"/>
      <c r="RAL446" s="2143"/>
      <c r="RAM446" s="2143"/>
      <c r="RAN446" s="2143"/>
      <c r="RAO446" s="2143"/>
      <c r="RAP446" s="2143"/>
      <c r="RAQ446" s="2143"/>
      <c r="RAR446" s="2143"/>
      <c r="RAS446" s="2143"/>
      <c r="RAT446" s="2143"/>
      <c r="RAU446" s="2143"/>
      <c r="RAV446" s="2143"/>
      <c r="RAW446" s="2143"/>
      <c r="RAX446" s="2143"/>
      <c r="RAY446" s="2143"/>
      <c r="RAZ446" s="2143"/>
      <c r="RBA446" s="2143"/>
      <c r="RBB446" s="2143"/>
      <c r="RBC446" s="2143"/>
      <c r="RBD446" s="2143"/>
      <c r="RBE446" s="2143"/>
      <c r="RBF446" s="2143"/>
      <c r="RBG446" s="2143"/>
      <c r="RBH446" s="2143"/>
      <c r="RBI446" s="2143"/>
      <c r="RBJ446" s="2143"/>
      <c r="RBK446" s="2143"/>
      <c r="RBL446" s="2143"/>
      <c r="RBM446" s="2143"/>
      <c r="RBN446" s="2143"/>
      <c r="RBO446" s="2143"/>
      <c r="RBP446" s="2143"/>
      <c r="RBQ446" s="2143"/>
      <c r="RBR446" s="2143"/>
      <c r="RBS446" s="2143"/>
      <c r="RBT446" s="2143"/>
      <c r="RBU446" s="2143"/>
      <c r="RBV446" s="2143"/>
      <c r="RBW446" s="2143"/>
      <c r="RBX446" s="2143"/>
      <c r="RBY446" s="2143"/>
      <c r="RBZ446" s="2143"/>
      <c r="RCA446" s="2143"/>
      <c r="RCB446" s="2143"/>
      <c r="RCC446" s="2143"/>
      <c r="RCD446" s="2143"/>
      <c r="RCE446" s="2143"/>
      <c r="RCF446" s="2143"/>
      <c r="RCG446" s="2143"/>
      <c r="RCH446" s="2143"/>
      <c r="RCI446" s="2143"/>
      <c r="RCJ446" s="2143"/>
      <c r="RCK446" s="2143"/>
      <c r="RCL446" s="2143"/>
      <c r="RCM446" s="2143"/>
      <c r="RCN446" s="2143"/>
      <c r="RCO446" s="2143"/>
      <c r="RCP446" s="2143"/>
      <c r="RCQ446" s="2143"/>
      <c r="RCR446" s="2143"/>
      <c r="RCS446" s="2143"/>
      <c r="RCT446" s="2143"/>
      <c r="RCU446" s="2143"/>
      <c r="RCV446" s="2143"/>
      <c r="RCW446" s="2143"/>
      <c r="RCX446" s="2143"/>
      <c r="RCY446" s="2143"/>
      <c r="RCZ446" s="2143"/>
      <c r="RDA446" s="2143"/>
      <c r="RDB446" s="2143"/>
      <c r="RDC446" s="2143"/>
      <c r="RDD446" s="2143"/>
      <c r="RDE446" s="2143"/>
      <c r="RDF446" s="2143"/>
      <c r="RDG446" s="2143"/>
      <c r="RDH446" s="2143"/>
      <c r="RDI446" s="2143"/>
      <c r="RDJ446" s="2143"/>
      <c r="RDK446" s="2143"/>
      <c r="RDL446" s="2143"/>
      <c r="RDM446" s="2143"/>
      <c r="RDN446" s="2143"/>
      <c r="RDO446" s="2143"/>
      <c r="RDP446" s="2143"/>
      <c r="RDQ446" s="2143"/>
      <c r="RDR446" s="2143"/>
      <c r="RDS446" s="2143"/>
      <c r="RDT446" s="2143"/>
      <c r="RDU446" s="2143"/>
      <c r="RDV446" s="2143"/>
      <c r="RDW446" s="2143"/>
      <c r="RDX446" s="2143"/>
      <c r="RDY446" s="2143"/>
      <c r="RDZ446" s="2143"/>
      <c r="REA446" s="2143"/>
      <c r="REB446" s="2143"/>
      <c r="REC446" s="2143"/>
      <c r="RED446" s="2143"/>
      <c r="REE446" s="2143"/>
      <c r="REF446" s="2143"/>
      <c r="REG446" s="2143"/>
      <c r="REH446" s="2143"/>
      <c r="REI446" s="2143"/>
      <c r="REJ446" s="2143"/>
      <c r="REK446" s="2143"/>
      <c r="REL446" s="2143"/>
      <c r="REM446" s="2143"/>
      <c r="REN446" s="2143"/>
      <c r="REO446" s="2143"/>
      <c r="REP446" s="2143"/>
      <c r="REQ446" s="2143"/>
      <c r="RER446" s="2143"/>
      <c r="RES446" s="2143"/>
      <c r="RET446" s="2143"/>
      <c r="REU446" s="2143"/>
      <c r="REV446" s="2143"/>
      <c r="REW446" s="2143"/>
      <c r="REX446" s="2143"/>
      <c r="REY446" s="2143"/>
      <c r="REZ446" s="2143"/>
      <c r="RFA446" s="2143"/>
      <c r="RFB446" s="2143"/>
      <c r="RFC446" s="2143"/>
      <c r="RFD446" s="2143"/>
      <c r="RFE446" s="2143"/>
      <c r="RFF446" s="2143"/>
      <c r="RFG446" s="2143"/>
      <c r="RFH446" s="2143"/>
      <c r="RFI446" s="2143"/>
      <c r="RFJ446" s="2143"/>
      <c r="RFK446" s="2143"/>
      <c r="RFL446" s="2143"/>
      <c r="RFM446" s="2143"/>
      <c r="RFN446" s="2143"/>
      <c r="RFO446" s="2143"/>
      <c r="RFP446" s="2143"/>
      <c r="RFQ446" s="2143"/>
      <c r="RFR446" s="2143"/>
      <c r="RFS446" s="2143"/>
      <c r="RFT446" s="2143"/>
      <c r="RFU446" s="2143"/>
      <c r="RFV446" s="2143"/>
      <c r="RFW446" s="2143"/>
      <c r="RFX446" s="2143"/>
      <c r="RFY446" s="2143"/>
      <c r="RFZ446" s="2143"/>
      <c r="RGA446" s="2143"/>
      <c r="RGB446" s="2143"/>
      <c r="RGC446" s="2143"/>
      <c r="RGD446" s="2143"/>
      <c r="RGE446" s="2143"/>
      <c r="RGF446" s="2143"/>
      <c r="RGG446" s="2143"/>
      <c r="RGH446" s="2143"/>
      <c r="RGI446" s="2143"/>
      <c r="RGJ446" s="2143"/>
      <c r="RGK446" s="2143"/>
      <c r="RGL446" s="2143"/>
      <c r="RGM446" s="2143"/>
      <c r="RGN446" s="2143"/>
      <c r="RGO446" s="2143"/>
      <c r="RGP446" s="2143"/>
      <c r="RGQ446" s="2143"/>
      <c r="RGR446" s="2143"/>
      <c r="RGS446" s="2143"/>
      <c r="RGT446" s="2143"/>
      <c r="RGU446" s="2143"/>
      <c r="RGV446" s="2143"/>
      <c r="RGW446" s="2143"/>
      <c r="RGX446" s="2143"/>
      <c r="RGY446" s="2143"/>
      <c r="RGZ446" s="2143"/>
      <c r="RHA446" s="2143"/>
      <c r="RHB446" s="2143"/>
      <c r="RHC446" s="2143"/>
      <c r="RHD446" s="2143"/>
      <c r="RHE446" s="2143"/>
      <c r="RHF446" s="2143"/>
      <c r="RHG446" s="2143"/>
      <c r="RHH446" s="2143"/>
      <c r="RHI446" s="2143"/>
      <c r="RHJ446" s="2143"/>
      <c r="RHK446" s="2143"/>
      <c r="RHL446" s="2143"/>
      <c r="RHM446" s="2143"/>
      <c r="RHN446" s="2143"/>
      <c r="RHO446" s="2143"/>
      <c r="RHP446" s="2143"/>
      <c r="RHQ446" s="2143"/>
      <c r="RHR446" s="2143"/>
      <c r="RHS446" s="2143"/>
      <c r="RHT446" s="2143"/>
      <c r="RHU446" s="2143"/>
      <c r="RHV446" s="2143"/>
      <c r="RHW446" s="2143"/>
      <c r="RHX446" s="2143"/>
      <c r="RHY446" s="2143"/>
      <c r="RHZ446" s="2143"/>
      <c r="RIA446" s="2143"/>
      <c r="RIB446" s="2143"/>
      <c r="RIC446" s="2143"/>
      <c r="RID446" s="2143"/>
      <c r="RIE446" s="2143"/>
      <c r="RIF446" s="2143"/>
      <c r="RIG446" s="2143"/>
      <c r="RIH446" s="2143"/>
      <c r="RII446" s="2143"/>
      <c r="RIJ446" s="2143"/>
      <c r="RIK446" s="2143"/>
      <c r="RIL446" s="2143"/>
      <c r="RIM446" s="2143"/>
      <c r="RIN446" s="2143"/>
      <c r="RIO446" s="2143"/>
      <c r="RIP446" s="2143"/>
      <c r="RIQ446" s="2143"/>
      <c r="RIR446" s="2143"/>
      <c r="RIS446" s="2143"/>
      <c r="RIT446" s="2143"/>
      <c r="RIU446" s="2143"/>
      <c r="RIV446" s="2143"/>
      <c r="RIW446" s="2143"/>
      <c r="RIX446" s="2143"/>
      <c r="RIY446" s="2143"/>
      <c r="RIZ446" s="2143"/>
      <c r="RJA446" s="2143"/>
      <c r="RJB446" s="2143"/>
      <c r="RJC446" s="2143"/>
      <c r="RJD446" s="2143"/>
      <c r="RJE446" s="2143"/>
      <c r="RJF446" s="2143"/>
      <c r="RJG446" s="2143"/>
      <c r="RJH446" s="2143"/>
      <c r="RJI446" s="2143"/>
      <c r="RJJ446" s="2143"/>
      <c r="RJK446" s="2143"/>
      <c r="RJL446" s="2143"/>
      <c r="RJM446" s="2143"/>
      <c r="RJN446" s="2143"/>
      <c r="RJO446" s="2143"/>
      <c r="RJP446" s="2143"/>
      <c r="RJQ446" s="2143"/>
      <c r="RJR446" s="2143"/>
      <c r="RJS446" s="2143"/>
      <c r="RJT446" s="2143"/>
      <c r="RJU446" s="2143"/>
      <c r="RJV446" s="2143"/>
      <c r="RJW446" s="2143"/>
      <c r="RJX446" s="2143"/>
      <c r="RJY446" s="2143"/>
      <c r="RJZ446" s="2143"/>
      <c r="RKA446" s="2143"/>
      <c r="RKB446" s="2143"/>
      <c r="RKC446" s="2143"/>
      <c r="RKD446" s="2143"/>
      <c r="RKE446" s="2143"/>
      <c r="RKF446" s="2143"/>
      <c r="RKG446" s="2143"/>
      <c r="RKH446" s="2143"/>
      <c r="RKI446" s="2143"/>
      <c r="RKJ446" s="2143"/>
      <c r="RKK446" s="2143"/>
      <c r="RKL446" s="2143"/>
      <c r="RKM446" s="2143"/>
      <c r="RKN446" s="2143"/>
      <c r="RKO446" s="2143"/>
      <c r="RKP446" s="2143"/>
      <c r="RKQ446" s="2143"/>
      <c r="RKR446" s="2143"/>
      <c r="RKS446" s="2143"/>
      <c r="RKT446" s="2143"/>
      <c r="RKU446" s="2143"/>
      <c r="RKV446" s="2143"/>
      <c r="RKW446" s="2143"/>
      <c r="RKX446" s="2143"/>
      <c r="RKY446" s="2143"/>
      <c r="RKZ446" s="2143"/>
      <c r="RLA446" s="2143"/>
      <c r="RLB446" s="2143"/>
      <c r="RLC446" s="2143"/>
      <c r="RLD446" s="2143"/>
      <c r="RLE446" s="2143"/>
      <c r="RLF446" s="2143"/>
      <c r="RLG446" s="2143"/>
      <c r="RLH446" s="2143"/>
      <c r="RLI446" s="2143"/>
      <c r="RLJ446" s="2143"/>
      <c r="RLK446" s="2143"/>
      <c r="RLL446" s="2143"/>
      <c r="RLM446" s="2143"/>
      <c r="RLN446" s="2143"/>
      <c r="RLO446" s="2143"/>
      <c r="RLP446" s="2143"/>
      <c r="RLQ446" s="2143"/>
      <c r="RLR446" s="2143"/>
      <c r="RLS446" s="2143"/>
      <c r="RLT446" s="2143"/>
      <c r="RLU446" s="2143"/>
      <c r="RLV446" s="2143"/>
      <c r="RLW446" s="2143"/>
      <c r="RLX446" s="2143"/>
      <c r="RLY446" s="2143"/>
      <c r="RLZ446" s="2143"/>
      <c r="RMA446" s="2143"/>
      <c r="RMB446" s="2143"/>
      <c r="RMC446" s="2143"/>
      <c r="RMD446" s="2143"/>
      <c r="RME446" s="2143"/>
      <c r="RMF446" s="2143"/>
      <c r="RMG446" s="2143"/>
      <c r="RMH446" s="2143"/>
      <c r="RMI446" s="2143"/>
      <c r="RMJ446" s="2143"/>
      <c r="RMK446" s="2143"/>
      <c r="RML446" s="2143"/>
      <c r="RMM446" s="2143"/>
      <c r="RMN446" s="2143"/>
      <c r="RMO446" s="2143"/>
      <c r="RMP446" s="2143"/>
      <c r="RMQ446" s="2143"/>
      <c r="RMR446" s="2143"/>
      <c r="RMS446" s="2143"/>
      <c r="RMT446" s="2143"/>
      <c r="RMU446" s="2143"/>
      <c r="RMV446" s="2143"/>
      <c r="RMW446" s="2143"/>
      <c r="RMX446" s="2143"/>
      <c r="RMY446" s="2143"/>
      <c r="RMZ446" s="2143"/>
      <c r="RNA446" s="2143"/>
      <c r="RNB446" s="2143"/>
      <c r="RNC446" s="2143"/>
      <c r="RND446" s="2143"/>
      <c r="RNE446" s="2143"/>
      <c r="RNF446" s="2143"/>
      <c r="RNG446" s="2143"/>
      <c r="RNH446" s="2143"/>
      <c r="RNI446" s="2143"/>
      <c r="RNJ446" s="2143"/>
      <c r="RNK446" s="2143"/>
      <c r="RNL446" s="2143"/>
      <c r="RNM446" s="2143"/>
      <c r="RNN446" s="2143"/>
      <c r="RNO446" s="2143"/>
      <c r="RNP446" s="2143"/>
      <c r="RNQ446" s="2143"/>
      <c r="RNR446" s="2143"/>
      <c r="RNS446" s="2143"/>
      <c r="RNT446" s="2143"/>
      <c r="RNU446" s="2143"/>
      <c r="RNV446" s="2143"/>
      <c r="RNW446" s="2143"/>
      <c r="RNX446" s="2143"/>
      <c r="RNY446" s="2143"/>
      <c r="RNZ446" s="2143"/>
      <c r="ROA446" s="2143"/>
      <c r="ROB446" s="2143"/>
      <c r="ROC446" s="2143"/>
      <c r="ROD446" s="2143"/>
      <c r="ROE446" s="2143"/>
      <c r="ROF446" s="2143"/>
      <c r="ROG446" s="2143"/>
      <c r="ROH446" s="2143"/>
      <c r="ROI446" s="2143"/>
      <c r="ROJ446" s="2143"/>
      <c r="ROK446" s="2143"/>
      <c r="ROL446" s="2143"/>
      <c r="ROM446" s="2143"/>
      <c r="RON446" s="2143"/>
      <c r="ROO446" s="2143"/>
      <c r="ROP446" s="2143"/>
      <c r="ROQ446" s="2143"/>
      <c r="ROR446" s="2143"/>
      <c r="ROS446" s="2143"/>
      <c r="ROT446" s="2143"/>
      <c r="ROU446" s="2143"/>
      <c r="ROV446" s="2143"/>
      <c r="ROW446" s="2143"/>
      <c r="ROX446" s="2143"/>
      <c r="ROY446" s="2143"/>
      <c r="ROZ446" s="2143"/>
      <c r="RPA446" s="2143"/>
      <c r="RPB446" s="2143"/>
      <c r="RPC446" s="2143"/>
      <c r="RPD446" s="2143"/>
      <c r="RPE446" s="2143"/>
      <c r="RPF446" s="2143"/>
      <c r="RPG446" s="2143"/>
      <c r="RPH446" s="2143"/>
      <c r="RPI446" s="2143"/>
      <c r="RPJ446" s="2143"/>
      <c r="RPK446" s="2143"/>
      <c r="RPL446" s="2143"/>
      <c r="RPM446" s="2143"/>
      <c r="RPN446" s="2143"/>
      <c r="RPO446" s="2143"/>
      <c r="RPP446" s="2143"/>
      <c r="RPQ446" s="2143"/>
      <c r="RPR446" s="2143"/>
      <c r="RPS446" s="2143"/>
      <c r="RPT446" s="2143"/>
      <c r="RPU446" s="2143"/>
      <c r="RPV446" s="2143"/>
      <c r="RPW446" s="2143"/>
      <c r="RPX446" s="2143"/>
      <c r="RPY446" s="2143"/>
      <c r="RPZ446" s="2143"/>
      <c r="RQA446" s="2143"/>
      <c r="RQB446" s="2143"/>
      <c r="RQC446" s="2143"/>
      <c r="RQD446" s="2143"/>
      <c r="RQE446" s="2143"/>
      <c r="RQF446" s="2143"/>
      <c r="RQG446" s="2143"/>
      <c r="RQH446" s="2143"/>
      <c r="RQI446" s="2143"/>
      <c r="RQJ446" s="2143"/>
      <c r="RQK446" s="2143"/>
      <c r="RQL446" s="2143"/>
      <c r="RQM446" s="2143"/>
      <c r="RQN446" s="2143"/>
      <c r="RQO446" s="2143"/>
      <c r="RQP446" s="2143"/>
      <c r="RQQ446" s="2143"/>
      <c r="RQR446" s="2143"/>
      <c r="RQS446" s="2143"/>
      <c r="RQT446" s="2143"/>
      <c r="RQU446" s="2143"/>
      <c r="RQV446" s="2143"/>
      <c r="RQW446" s="2143"/>
      <c r="RQX446" s="2143"/>
      <c r="RQY446" s="2143"/>
      <c r="RQZ446" s="2143"/>
      <c r="RRA446" s="2143"/>
      <c r="RRB446" s="2143"/>
      <c r="RRC446" s="2143"/>
      <c r="RRD446" s="2143"/>
      <c r="RRE446" s="2143"/>
      <c r="RRF446" s="2143"/>
      <c r="RRG446" s="2143"/>
      <c r="RRH446" s="2143"/>
      <c r="RRI446" s="2143"/>
      <c r="RRJ446" s="2143"/>
      <c r="RRK446" s="2143"/>
      <c r="RRL446" s="2143"/>
      <c r="RRM446" s="2143"/>
      <c r="RRN446" s="2143"/>
      <c r="RRO446" s="2143"/>
      <c r="RRP446" s="2143"/>
      <c r="RRQ446" s="2143"/>
      <c r="RRR446" s="2143"/>
      <c r="RRS446" s="2143"/>
      <c r="RRT446" s="2143"/>
      <c r="RRU446" s="2143"/>
      <c r="RRV446" s="2143"/>
      <c r="RRW446" s="2143"/>
      <c r="RRX446" s="2143"/>
      <c r="RRY446" s="2143"/>
      <c r="RRZ446" s="2143"/>
      <c r="RSA446" s="2143"/>
      <c r="RSB446" s="2143"/>
      <c r="RSC446" s="2143"/>
      <c r="RSD446" s="2143"/>
      <c r="RSE446" s="2143"/>
      <c r="RSF446" s="2143"/>
      <c r="RSG446" s="2143"/>
      <c r="RSH446" s="2143"/>
      <c r="RSI446" s="2143"/>
      <c r="RSJ446" s="2143"/>
      <c r="RSK446" s="2143"/>
      <c r="RSL446" s="2143"/>
      <c r="RSM446" s="2143"/>
      <c r="RSN446" s="2143"/>
      <c r="RSO446" s="2143"/>
      <c r="RSP446" s="2143"/>
      <c r="RSQ446" s="2143"/>
      <c r="RSR446" s="2143"/>
      <c r="RSS446" s="2143"/>
      <c r="RST446" s="2143"/>
      <c r="RSU446" s="2143"/>
      <c r="RSV446" s="2143"/>
      <c r="RSW446" s="2143"/>
      <c r="RSX446" s="2143"/>
      <c r="RSY446" s="2143"/>
      <c r="RSZ446" s="2143"/>
      <c r="RTA446" s="2143"/>
      <c r="RTB446" s="2143"/>
      <c r="RTC446" s="2143"/>
      <c r="RTD446" s="2143"/>
      <c r="RTE446" s="2143"/>
      <c r="RTF446" s="2143"/>
      <c r="RTG446" s="2143"/>
      <c r="RTH446" s="2143"/>
      <c r="RTI446" s="2143"/>
      <c r="RTJ446" s="2143"/>
      <c r="RTK446" s="2143"/>
      <c r="RTL446" s="2143"/>
      <c r="RTM446" s="2143"/>
      <c r="RTN446" s="2143"/>
      <c r="RTO446" s="2143"/>
      <c r="RTP446" s="2143"/>
      <c r="RTQ446" s="2143"/>
      <c r="RTR446" s="2143"/>
      <c r="RTS446" s="2143"/>
      <c r="RTT446" s="2143"/>
      <c r="RTU446" s="2143"/>
      <c r="RTV446" s="2143"/>
      <c r="RTW446" s="2143"/>
      <c r="RTX446" s="2143"/>
      <c r="RTY446" s="2143"/>
      <c r="RTZ446" s="2143"/>
      <c r="RUA446" s="2143"/>
      <c r="RUB446" s="2143"/>
      <c r="RUC446" s="2143"/>
      <c r="RUD446" s="2143"/>
      <c r="RUE446" s="2143"/>
      <c r="RUF446" s="2143"/>
      <c r="RUG446" s="2143"/>
      <c r="RUH446" s="2143"/>
      <c r="RUI446" s="2143"/>
      <c r="RUJ446" s="2143"/>
      <c r="RUK446" s="2143"/>
      <c r="RUL446" s="2143"/>
      <c r="RUM446" s="2143"/>
      <c r="RUN446" s="2143"/>
      <c r="RUO446" s="2143"/>
      <c r="RUP446" s="2143"/>
      <c r="RUQ446" s="2143"/>
      <c r="RUR446" s="2143"/>
      <c r="RUS446" s="2143"/>
      <c r="RUT446" s="2143"/>
      <c r="RUU446" s="2143"/>
      <c r="RUV446" s="2143"/>
      <c r="RUW446" s="2143"/>
      <c r="RUX446" s="2143"/>
      <c r="RUY446" s="2143"/>
      <c r="RUZ446" s="2143"/>
      <c r="RVA446" s="2143"/>
      <c r="RVB446" s="2143"/>
      <c r="RVC446" s="2143"/>
      <c r="RVD446" s="2143"/>
      <c r="RVE446" s="2143"/>
      <c r="RVF446" s="2143"/>
      <c r="RVG446" s="2143"/>
      <c r="RVH446" s="2143"/>
      <c r="RVI446" s="2143"/>
      <c r="RVJ446" s="2143"/>
      <c r="RVK446" s="2143"/>
      <c r="RVL446" s="2143"/>
      <c r="RVM446" s="2143"/>
      <c r="RVN446" s="2143"/>
      <c r="RVO446" s="2143"/>
      <c r="RVP446" s="2143"/>
      <c r="RVQ446" s="2143"/>
      <c r="RVR446" s="2143"/>
      <c r="RVS446" s="2143"/>
      <c r="RVT446" s="2143"/>
      <c r="RVU446" s="2143"/>
      <c r="RVV446" s="2143"/>
      <c r="RVW446" s="2143"/>
      <c r="RVX446" s="2143"/>
      <c r="RVY446" s="2143"/>
      <c r="RVZ446" s="2143"/>
      <c r="RWA446" s="2143"/>
      <c r="RWB446" s="2143"/>
      <c r="RWC446" s="2143"/>
      <c r="RWD446" s="2143"/>
      <c r="RWE446" s="2143"/>
      <c r="RWF446" s="2143"/>
      <c r="RWG446" s="2143"/>
      <c r="RWH446" s="2143"/>
      <c r="RWI446" s="2143"/>
      <c r="RWJ446" s="2143"/>
      <c r="RWK446" s="2143"/>
      <c r="RWL446" s="2143"/>
      <c r="RWM446" s="2143"/>
      <c r="RWN446" s="2143"/>
      <c r="RWO446" s="2143"/>
      <c r="RWP446" s="2143"/>
      <c r="RWQ446" s="2143"/>
      <c r="RWR446" s="2143"/>
      <c r="RWS446" s="2143"/>
      <c r="RWT446" s="2143"/>
      <c r="RWU446" s="2143"/>
      <c r="RWV446" s="2143"/>
      <c r="RWW446" s="2143"/>
      <c r="RWX446" s="2143"/>
      <c r="RWY446" s="2143"/>
      <c r="RWZ446" s="2143"/>
      <c r="RXA446" s="2143"/>
      <c r="RXB446" s="2143"/>
      <c r="RXC446" s="2143"/>
      <c r="RXD446" s="2143"/>
      <c r="RXE446" s="2143"/>
      <c r="RXF446" s="2143"/>
      <c r="RXG446" s="2143"/>
      <c r="RXH446" s="2143"/>
      <c r="RXI446" s="2143"/>
      <c r="RXJ446" s="2143"/>
      <c r="RXK446" s="2143"/>
      <c r="RXL446" s="2143"/>
      <c r="RXM446" s="2143"/>
      <c r="RXN446" s="2143"/>
      <c r="RXO446" s="2143"/>
      <c r="RXP446" s="2143"/>
      <c r="RXQ446" s="2143"/>
      <c r="RXR446" s="2143"/>
      <c r="RXS446" s="2143"/>
      <c r="RXT446" s="2143"/>
      <c r="RXU446" s="2143"/>
      <c r="RXV446" s="2143"/>
      <c r="RXW446" s="2143"/>
      <c r="RXX446" s="2143"/>
      <c r="RXY446" s="2143"/>
      <c r="RXZ446" s="2143"/>
      <c r="RYA446" s="2143"/>
      <c r="RYB446" s="2143"/>
      <c r="RYC446" s="2143"/>
      <c r="RYD446" s="2143"/>
      <c r="RYE446" s="2143"/>
      <c r="RYF446" s="2143"/>
      <c r="RYG446" s="2143"/>
      <c r="RYH446" s="2143"/>
      <c r="RYI446" s="2143"/>
      <c r="RYJ446" s="2143"/>
      <c r="RYK446" s="2143"/>
      <c r="RYL446" s="2143"/>
      <c r="RYM446" s="2143"/>
      <c r="RYN446" s="2143"/>
      <c r="RYO446" s="2143"/>
      <c r="RYP446" s="2143"/>
      <c r="RYQ446" s="2143"/>
      <c r="RYR446" s="2143"/>
      <c r="RYS446" s="2143"/>
      <c r="RYT446" s="2143"/>
      <c r="RYU446" s="2143"/>
      <c r="RYV446" s="2143"/>
      <c r="RYW446" s="2143"/>
      <c r="RYX446" s="2143"/>
      <c r="RYY446" s="2143"/>
      <c r="RYZ446" s="2143"/>
      <c r="RZA446" s="2143"/>
      <c r="RZB446" s="2143"/>
      <c r="RZC446" s="2143"/>
      <c r="RZD446" s="2143"/>
      <c r="RZE446" s="2143"/>
      <c r="RZF446" s="2143"/>
      <c r="RZG446" s="2143"/>
      <c r="RZH446" s="2143"/>
      <c r="RZI446" s="2143"/>
      <c r="RZJ446" s="2143"/>
      <c r="RZK446" s="2143"/>
      <c r="RZL446" s="2143"/>
      <c r="RZM446" s="2143"/>
      <c r="RZN446" s="2143"/>
      <c r="RZO446" s="2143"/>
      <c r="RZP446" s="2143"/>
      <c r="RZQ446" s="2143"/>
      <c r="RZR446" s="2143"/>
      <c r="RZS446" s="2143"/>
      <c r="RZT446" s="2143"/>
      <c r="RZU446" s="2143"/>
      <c r="RZV446" s="2143"/>
      <c r="RZW446" s="2143"/>
      <c r="RZX446" s="2143"/>
      <c r="RZY446" s="2143"/>
      <c r="RZZ446" s="2143"/>
      <c r="SAA446" s="2143"/>
      <c r="SAB446" s="2143"/>
      <c r="SAC446" s="2143"/>
      <c r="SAD446" s="2143"/>
      <c r="SAE446" s="2143"/>
      <c r="SAF446" s="2143"/>
      <c r="SAG446" s="2143"/>
      <c r="SAH446" s="2143"/>
      <c r="SAI446" s="2143"/>
      <c r="SAJ446" s="2143"/>
      <c r="SAK446" s="2143"/>
      <c r="SAL446" s="2143"/>
      <c r="SAM446" s="2143"/>
      <c r="SAN446" s="2143"/>
      <c r="SAO446" s="2143"/>
      <c r="SAP446" s="2143"/>
      <c r="SAQ446" s="2143"/>
      <c r="SAR446" s="2143"/>
      <c r="SAS446" s="2143"/>
      <c r="SAT446" s="2143"/>
      <c r="SAU446" s="2143"/>
      <c r="SAV446" s="2143"/>
      <c r="SAW446" s="2143"/>
      <c r="SAX446" s="2143"/>
      <c r="SAY446" s="2143"/>
      <c r="SAZ446" s="2143"/>
      <c r="SBA446" s="2143"/>
      <c r="SBB446" s="2143"/>
      <c r="SBC446" s="2143"/>
      <c r="SBD446" s="2143"/>
      <c r="SBE446" s="2143"/>
      <c r="SBF446" s="2143"/>
      <c r="SBG446" s="2143"/>
      <c r="SBH446" s="2143"/>
      <c r="SBI446" s="2143"/>
      <c r="SBJ446" s="2143"/>
      <c r="SBK446" s="2143"/>
      <c r="SBL446" s="2143"/>
      <c r="SBM446" s="2143"/>
      <c r="SBN446" s="2143"/>
      <c r="SBO446" s="2143"/>
      <c r="SBP446" s="2143"/>
      <c r="SBQ446" s="2143"/>
      <c r="SBR446" s="2143"/>
      <c r="SBS446" s="2143"/>
      <c r="SBT446" s="2143"/>
      <c r="SBU446" s="2143"/>
      <c r="SBV446" s="2143"/>
      <c r="SBW446" s="2143"/>
      <c r="SBX446" s="2143"/>
      <c r="SBY446" s="2143"/>
      <c r="SBZ446" s="2143"/>
      <c r="SCA446" s="2143"/>
      <c r="SCB446" s="2143"/>
      <c r="SCC446" s="2143"/>
      <c r="SCD446" s="2143"/>
      <c r="SCE446" s="2143"/>
      <c r="SCF446" s="2143"/>
      <c r="SCG446" s="2143"/>
      <c r="SCH446" s="2143"/>
      <c r="SCI446" s="2143"/>
      <c r="SCJ446" s="2143"/>
      <c r="SCK446" s="2143"/>
      <c r="SCL446" s="2143"/>
      <c r="SCM446" s="2143"/>
      <c r="SCN446" s="2143"/>
      <c r="SCO446" s="2143"/>
      <c r="SCP446" s="2143"/>
      <c r="SCQ446" s="2143"/>
      <c r="SCR446" s="2143"/>
      <c r="SCS446" s="2143"/>
      <c r="SCT446" s="2143"/>
      <c r="SCU446" s="2143"/>
      <c r="SCV446" s="2143"/>
      <c r="SCW446" s="2143"/>
      <c r="SCX446" s="2143"/>
      <c r="SCY446" s="2143"/>
      <c r="SCZ446" s="2143"/>
      <c r="SDA446" s="2143"/>
      <c r="SDB446" s="2143"/>
      <c r="SDC446" s="2143"/>
      <c r="SDD446" s="2143"/>
      <c r="SDE446" s="2143"/>
      <c r="SDF446" s="2143"/>
      <c r="SDG446" s="2143"/>
      <c r="SDH446" s="2143"/>
      <c r="SDI446" s="2143"/>
      <c r="SDJ446" s="2143"/>
      <c r="SDK446" s="2143"/>
      <c r="SDL446" s="2143"/>
      <c r="SDM446" s="2143"/>
      <c r="SDN446" s="2143"/>
      <c r="SDO446" s="2143"/>
      <c r="SDP446" s="2143"/>
      <c r="SDQ446" s="2143"/>
      <c r="SDR446" s="2143"/>
      <c r="SDS446" s="2143"/>
      <c r="SDT446" s="2143"/>
      <c r="SDU446" s="2143"/>
      <c r="SDV446" s="2143"/>
      <c r="SDW446" s="2143"/>
      <c r="SDX446" s="2143"/>
      <c r="SDY446" s="2143"/>
      <c r="SDZ446" s="2143"/>
      <c r="SEA446" s="2143"/>
      <c r="SEB446" s="2143"/>
      <c r="SEC446" s="2143"/>
      <c r="SED446" s="2143"/>
      <c r="SEE446" s="2143"/>
      <c r="SEF446" s="2143"/>
      <c r="SEG446" s="2143"/>
      <c r="SEH446" s="2143"/>
      <c r="SEI446" s="2143"/>
      <c r="SEJ446" s="2143"/>
      <c r="SEK446" s="2143"/>
      <c r="SEL446" s="2143"/>
      <c r="SEM446" s="2143"/>
      <c r="SEN446" s="2143"/>
      <c r="SEO446" s="2143"/>
      <c r="SEP446" s="2143"/>
      <c r="SEQ446" s="2143"/>
      <c r="SER446" s="2143"/>
      <c r="SES446" s="2143"/>
      <c r="SET446" s="2143"/>
      <c r="SEU446" s="2143"/>
      <c r="SEV446" s="2143"/>
      <c r="SEW446" s="2143"/>
      <c r="SEX446" s="2143"/>
      <c r="SEY446" s="2143"/>
      <c r="SEZ446" s="2143"/>
      <c r="SFA446" s="2143"/>
      <c r="SFB446" s="2143"/>
      <c r="SFC446" s="2143"/>
      <c r="SFD446" s="2143"/>
      <c r="SFE446" s="2143"/>
      <c r="SFF446" s="2143"/>
      <c r="SFG446" s="2143"/>
      <c r="SFH446" s="2143"/>
      <c r="SFI446" s="2143"/>
      <c r="SFJ446" s="2143"/>
      <c r="SFK446" s="2143"/>
      <c r="SFL446" s="2143"/>
      <c r="SFM446" s="2143"/>
      <c r="SFN446" s="2143"/>
      <c r="SFO446" s="2143"/>
      <c r="SFP446" s="2143"/>
      <c r="SFQ446" s="2143"/>
      <c r="SFR446" s="2143"/>
      <c r="SFS446" s="2143"/>
      <c r="SFT446" s="2143"/>
      <c r="SFU446" s="2143"/>
      <c r="SFV446" s="2143"/>
      <c r="SFW446" s="2143"/>
      <c r="SFX446" s="2143"/>
      <c r="SFY446" s="2143"/>
      <c r="SFZ446" s="2143"/>
      <c r="SGA446" s="2143"/>
      <c r="SGB446" s="2143"/>
      <c r="SGC446" s="2143"/>
      <c r="SGD446" s="2143"/>
      <c r="SGE446" s="2143"/>
      <c r="SGF446" s="2143"/>
      <c r="SGG446" s="2143"/>
      <c r="SGH446" s="2143"/>
      <c r="SGI446" s="2143"/>
      <c r="SGJ446" s="2143"/>
      <c r="SGK446" s="2143"/>
      <c r="SGL446" s="2143"/>
      <c r="SGM446" s="2143"/>
      <c r="SGN446" s="2143"/>
      <c r="SGO446" s="2143"/>
      <c r="SGP446" s="2143"/>
      <c r="SGQ446" s="2143"/>
      <c r="SGR446" s="2143"/>
      <c r="SGS446" s="2143"/>
      <c r="SGT446" s="2143"/>
      <c r="SGU446" s="2143"/>
      <c r="SGV446" s="2143"/>
      <c r="SGW446" s="2143"/>
      <c r="SGX446" s="2143"/>
      <c r="SGY446" s="2143"/>
      <c r="SGZ446" s="2143"/>
      <c r="SHA446" s="2143"/>
      <c r="SHB446" s="2143"/>
      <c r="SHC446" s="2143"/>
      <c r="SHD446" s="2143"/>
      <c r="SHE446" s="2143"/>
      <c r="SHF446" s="2143"/>
      <c r="SHG446" s="2143"/>
      <c r="SHH446" s="2143"/>
      <c r="SHI446" s="2143"/>
      <c r="SHJ446" s="2143"/>
      <c r="SHK446" s="2143"/>
      <c r="SHL446" s="2143"/>
      <c r="SHM446" s="2143"/>
      <c r="SHN446" s="2143"/>
      <c r="SHO446" s="2143"/>
      <c r="SHP446" s="2143"/>
      <c r="SHQ446" s="2143"/>
      <c r="SHR446" s="2143"/>
      <c r="SHS446" s="2143"/>
      <c r="SHT446" s="2143"/>
      <c r="SHU446" s="2143"/>
      <c r="SHV446" s="2143"/>
      <c r="SHW446" s="2143"/>
      <c r="SHX446" s="2143"/>
      <c r="SHY446" s="2143"/>
      <c r="SHZ446" s="2143"/>
      <c r="SIA446" s="2143"/>
      <c r="SIB446" s="2143"/>
      <c r="SIC446" s="2143"/>
      <c r="SID446" s="2143"/>
      <c r="SIE446" s="2143"/>
      <c r="SIF446" s="2143"/>
      <c r="SIG446" s="2143"/>
      <c r="SIH446" s="2143"/>
      <c r="SII446" s="2143"/>
      <c r="SIJ446" s="2143"/>
      <c r="SIK446" s="2143"/>
      <c r="SIL446" s="2143"/>
      <c r="SIM446" s="2143"/>
      <c r="SIN446" s="2143"/>
      <c r="SIO446" s="2143"/>
      <c r="SIP446" s="2143"/>
      <c r="SIQ446" s="2143"/>
      <c r="SIR446" s="2143"/>
      <c r="SIS446" s="2143"/>
      <c r="SIT446" s="2143"/>
      <c r="SIU446" s="2143"/>
      <c r="SIV446" s="2143"/>
      <c r="SIW446" s="2143"/>
      <c r="SIX446" s="2143"/>
      <c r="SIY446" s="2143"/>
      <c r="SIZ446" s="2143"/>
      <c r="SJA446" s="2143"/>
      <c r="SJB446" s="2143"/>
      <c r="SJC446" s="2143"/>
      <c r="SJD446" s="2143"/>
      <c r="SJE446" s="2143"/>
      <c r="SJF446" s="2143"/>
      <c r="SJG446" s="2143"/>
      <c r="SJH446" s="2143"/>
      <c r="SJI446" s="2143"/>
      <c r="SJJ446" s="2143"/>
      <c r="SJK446" s="2143"/>
      <c r="SJL446" s="2143"/>
      <c r="SJM446" s="2143"/>
      <c r="SJN446" s="2143"/>
      <c r="SJO446" s="2143"/>
      <c r="SJP446" s="2143"/>
      <c r="SJQ446" s="2143"/>
      <c r="SJR446" s="2143"/>
      <c r="SJS446" s="2143"/>
      <c r="SJT446" s="2143"/>
      <c r="SJU446" s="2143"/>
      <c r="SJV446" s="2143"/>
      <c r="SJW446" s="2143"/>
      <c r="SJX446" s="2143"/>
      <c r="SJY446" s="2143"/>
      <c r="SJZ446" s="2143"/>
      <c r="SKA446" s="2143"/>
      <c r="SKB446" s="2143"/>
      <c r="SKC446" s="2143"/>
      <c r="SKD446" s="2143"/>
      <c r="SKE446" s="2143"/>
      <c r="SKF446" s="2143"/>
      <c r="SKG446" s="2143"/>
      <c r="SKH446" s="2143"/>
      <c r="SKI446" s="2143"/>
      <c r="SKJ446" s="2143"/>
      <c r="SKK446" s="2143"/>
      <c r="SKL446" s="2143"/>
      <c r="SKM446" s="2143"/>
      <c r="SKN446" s="2143"/>
      <c r="SKO446" s="2143"/>
      <c r="SKP446" s="2143"/>
      <c r="SKQ446" s="2143"/>
      <c r="SKR446" s="2143"/>
      <c r="SKS446" s="2143"/>
      <c r="SKT446" s="2143"/>
      <c r="SKU446" s="2143"/>
      <c r="SKV446" s="2143"/>
      <c r="SKW446" s="2143"/>
      <c r="SKX446" s="2143"/>
      <c r="SKY446" s="2143"/>
      <c r="SKZ446" s="2143"/>
      <c r="SLA446" s="2143"/>
      <c r="SLB446" s="2143"/>
      <c r="SLC446" s="2143"/>
      <c r="SLD446" s="2143"/>
      <c r="SLE446" s="2143"/>
      <c r="SLF446" s="2143"/>
      <c r="SLG446" s="2143"/>
      <c r="SLH446" s="2143"/>
      <c r="SLI446" s="2143"/>
      <c r="SLJ446" s="2143"/>
      <c r="SLK446" s="2143"/>
      <c r="SLL446" s="2143"/>
      <c r="SLM446" s="2143"/>
      <c r="SLN446" s="2143"/>
      <c r="SLO446" s="2143"/>
      <c r="SLP446" s="2143"/>
      <c r="SLQ446" s="2143"/>
      <c r="SLR446" s="2143"/>
      <c r="SLS446" s="2143"/>
      <c r="SLT446" s="2143"/>
      <c r="SLU446" s="2143"/>
      <c r="SLV446" s="2143"/>
      <c r="SLW446" s="2143"/>
      <c r="SLX446" s="2143"/>
      <c r="SLY446" s="2143"/>
      <c r="SLZ446" s="2143"/>
      <c r="SMA446" s="2143"/>
      <c r="SMB446" s="2143"/>
      <c r="SMC446" s="2143"/>
      <c r="SMD446" s="2143"/>
      <c r="SME446" s="2143"/>
      <c r="SMF446" s="2143"/>
      <c r="SMG446" s="2143"/>
      <c r="SMH446" s="2143"/>
      <c r="SMI446" s="2143"/>
      <c r="SMJ446" s="2143"/>
      <c r="SMK446" s="2143"/>
      <c r="SML446" s="2143"/>
      <c r="SMM446" s="2143"/>
      <c r="SMN446" s="2143"/>
      <c r="SMO446" s="2143"/>
      <c r="SMP446" s="2143"/>
      <c r="SMQ446" s="2143"/>
      <c r="SMR446" s="2143"/>
      <c r="SMS446" s="2143"/>
      <c r="SMT446" s="2143"/>
      <c r="SMU446" s="2143"/>
      <c r="SMV446" s="2143"/>
      <c r="SMW446" s="2143"/>
      <c r="SMX446" s="2143"/>
      <c r="SMY446" s="2143"/>
      <c r="SMZ446" s="2143"/>
      <c r="SNA446" s="2143"/>
      <c r="SNB446" s="2143"/>
      <c r="SNC446" s="2143"/>
      <c r="SND446" s="2143"/>
      <c r="SNE446" s="2143"/>
      <c r="SNF446" s="2143"/>
      <c r="SNG446" s="2143"/>
      <c r="SNH446" s="2143"/>
      <c r="SNI446" s="2143"/>
      <c r="SNJ446" s="2143"/>
      <c r="SNK446" s="2143"/>
      <c r="SNL446" s="2143"/>
      <c r="SNM446" s="2143"/>
      <c r="SNN446" s="2143"/>
      <c r="SNO446" s="2143"/>
      <c r="SNP446" s="2143"/>
      <c r="SNQ446" s="2143"/>
      <c r="SNR446" s="2143"/>
      <c r="SNS446" s="2143"/>
      <c r="SNT446" s="2143"/>
      <c r="SNU446" s="2143"/>
      <c r="SNV446" s="2143"/>
      <c r="SNW446" s="2143"/>
      <c r="SNX446" s="2143"/>
      <c r="SNY446" s="2143"/>
      <c r="SNZ446" s="2143"/>
      <c r="SOA446" s="2143"/>
      <c r="SOB446" s="2143"/>
      <c r="SOC446" s="2143"/>
      <c r="SOD446" s="2143"/>
      <c r="SOE446" s="2143"/>
      <c r="SOF446" s="2143"/>
      <c r="SOG446" s="2143"/>
      <c r="SOH446" s="2143"/>
      <c r="SOI446" s="2143"/>
      <c r="SOJ446" s="2143"/>
      <c r="SOK446" s="2143"/>
      <c r="SOL446" s="2143"/>
      <c r="SOM446" s="2143"/>
      <c r="SON446" s="2143"/>
      <c r="SOO446" s="2143"/>
      <c r="SOP446" s="2143"/>
      <c r="SOQ446" s="2143"/>
      <c r="SOR446" s="2143"/>
      <c r="SOS446" s="2143"/>
      <c r="SOT446" s="2143"/>
      <c r="SOU446" s="2143"/>
      <c r="SOV446" s="2143"/>
      <c r="SOW446" s="2143"/>
      <c r="SOX446" s="2143"/>
      <c r="SOY446" s="2143"/>
      <c r="SOZ446" s="2143"/>
      <c r="SPA446" s="2143"/>
      <c r="SPB446" s="2143"/>
      <c r="SPC446" s="2143"/>
      <c r="SPD446" s="2143"/>
      <c r="SPE446" s="2143"/>
      <c r="SPF446" s="2143"/>
      <c r="SPG446" s="2143"/>
      <c r="SPH446" s="2143"/>
      <c r="SPI446" s="2143"/>
      <c r="SPJ446" s="2143"/>
      <c r="SPK446" s="2143"/>
      <c r="SPL446" s="2143"/>
      <c r="SPM446" s="2143"/>
      <c r="SPN446" s="2143"/>
      <c r="SPO446" s="2143"/>
      <c r="SPP446" s="2143"/>
      <c r="SPQ446" s="2143"/>
      <c r="SPR446" s="2143"/>
      <c r="SPS446" s="2143"/>
      <c r="SPT446" s="2143"/>
      <c r="SPU446" s="2143"/>
      <c r="SPV446" s="2143"/>
      <c r="SPW446" s="2143"/>
      <c r="SPX446" s="2143"/>
      <c r="SPY446" s="2143"/>
      <c r="SPZ446" s="2143"/>
      <c r="SQA446" s="2143"/>
      <c r="SQB446" s="2143"/>
      <c r="SQC446" s="2143"/>
      <c r="SQD446" s="2143"/>
      <c r="SQE446" s="2143"/>
      <c r="SQF446" s="2143"/>
      <c r="SQG446" s="2143"/>
      <c r="SQH446" s="2143"/>
      <c r="SQI446" s="2143"/>
      <c r="SQJ446" s="2143"/>
      <c r="SQK446" s="2143"/>
      <c r="SQL446" s="2143"/>
      <c r="SQM446" s="2143"/>
      <c r="SQN446" s="2143"/>
      <c r="SQO446" s="2143"/>
      <c r="SQP446" s="2143"/>
      <c r="SQQ446" s="2143"/>
      <c r="SQR446" s="2143"/>
      <c r="SQS446" s="2143"/>
      <c r="SQT446" s="2143"/>
      <c r="SQU446" s="2143"/>
      <c r="SQV446" s="2143"/>
      <c r="SQW446" s="2143"/>
      <c r="SQX446" s="2143"/>
      <c r="SQY446" s="2143"/>
      <c r="SQZ446" s="2143"/>
      <c r="SRA446" s="2143"/>
      <c r="SRB446" s="2143"/>
      <c r="SRC446" s="2143"/>
      <c r="SRD446" s="2143"/>
      <c r="SRE446" s="2143"/>
      <c r="SRF446" s="2143"/>
      <c r="SRG446" s="2143"/>
      <c r="SRH446" s="2143"/>
      <c r="SRI446" s="2143"/>
      <c r="SRJ446" s="2143"/>
      <c r="SRK446" s="2143"/>
      <c r="SRL446" s="2143"/>
      <c r="SRM446" s="2143"/>
      <c r="SRN446" s="2143"/>
      <c r="SRO446" s="2143"/>
      <c r="SRP446" s="2143"/>
      <c r="SRQ446" s="2143"/>
      <c r="SRR446" s="2143"/>
      <c r="SRS446" s="2143"/>
      <c r="SRT446" s="2143"/>
      <c r="SRU446" s="2143"/>
      <c r="SRV446" s="2143"/>
      <c r="SRW446" s="2143"/>
      <c r="SRX446" s="2143"/>
      <c r="SRY446" s="2143"/>
      <c r="SRZ446" s="2143"/>
      <c r="SSA446" s="2143"/>
      <c r="SSB446" s="2143"/>
      <c r="SSC446" s="2143"/>
      <c r="SSD446" s="2143"/>
      <c r="SSE446" s="2143"/>
      <c r="SSF446" s="2143"/>
      <c r="SSG446" s="2143"/>
      <c r="SSH446" s="2143"/>
      <c r="SSI446" s="2143"/>
      <c r="SSJ446" s="2143"/>
      <c r="SSK446" s="2143"/>
      <c r="SSL446" s="2143"/>
      <c r="SSM446" s="2143"/>
      <c r="SSN446" s="2143"/>
      <c r="SSO446" s="2143"/>
      <c r="SSP446" s="2143"/>
      <c r="SSQ446" s="2143"/>
      <c r="SSR446" s="2143"/>
      <c r="SSS446" s="2143"/>
      <c r="SST446" s="2143"/>
      <c r="SSU446" s="2143"/>
      <c r="SSV446" s="2143"/>
      <c r="SSW446" s="2143"/>
      <c r="SSX446" s="2143"/>
      <c r="SSY446" s="2143"/>
      <c r="SSZ446" s="2143"/>
      <c r="STA446" s="2143"/>
      <c r="STB446" s="2143"/>
      <c r="STC446" s="2143"/>
      <c r="STD446" s="2143"/>
      <c r="STE446" s="2143"/>
      <c r="STF446" s="2143"/>
      <c r="STG446" s="2143"/>
      <c r="STH446" s="2143"/>
      <c r="STI446" s="2143"/>
      <c r="STJ446" s="2143"/>
      <c r="STK446" s="2143"/>
      <c r="STL446" s="2143"/>
      <c r="STM446" s="2143"/>
      <c r="STN446" s="2143"/>
      <c r="STO446" s="2143"/>
      <c r="STP446" s="2143"/>
      <c r="STQ446" s="2143"/>
      <c r="STR446" s="2143"/>
      <c r="STS446" s="2143"/>
      <c r="STT446" s="2143"/>
      <c r="STU446" s="2143"/>
      <c r="STV446" s="2143"/>
      <c r="STW446" s="2143"/>
      <c r="STX446" s="2143"/>
      <c r="STY446" s="2143"/>
      <c r="STZ446" s="2143"/>
      <c r="SUA446" s="2143"/>
      <c r="SUB446" s="2143"/>
      <c r="SUC446" s="2143"/>
      <c r="SUD446" s="2143"/>
      <c r="SUE446" s="2143"/>
      <c r="SUF446" s="2143"/>
      <c r="SUG446" s="2143"/>
      <c r="SUH446" s="2143"/>
      <c r="SUI446" s="2143"/>
      <c r="SUJ446" s="2143"/>
      <c r="SUK446" s="2143"/>
      <c r="SUL446" s="2143"/>
      <c r="SUM446" s="2143"/>
      <c r="SUN446" s="2143"/>
      <c r="SUO446" s="2143"/>
      <c r="SUP446" s="2143"/>
      <c r="SUQ446" s="2143"/>
      <c r="SUR446" s="2143"/>
      <c r="SUS446" s="2143"/>
      <c r="SUT446" s="2143"/>
      <c r="SUU446" s="2143"/>
      <c r="SUV446" s="2143"/>
      <c r="SUW446" s="2143"/>
      <c r="SUX446" s="2143"/>
      <c r="SUY446" s="2143"/>
      <c r="SUZ446" s="2143"/>
      <c r="SVA446" s="2143"/>
      <c r="SVB446" s="2143"/>
      <c r="SVC446" s="2143"/>
      <c r="SVD446" s="2143"/>
      <c r="SVE446" s="2143"/>
      <c r="SVF446" s="2143"/>
      <c r="SVG446" s="2143"/>
      <c r="SVH446" s="2143"/>
      <c r="SVI446" s="2143"/>
      <c r="SVJ446" s="2143"/>
      <c r="SVK446" s="2143"/>
      <c r="SVL446" s="2143"/>
      <c r="SVM446" s="2143"/>
      <c r="SVN446" s="2143"/>
      <c r="SVO446" s="2143"/>
      <c r="SVP446" s="2143"/>
      <c r="SVQ446" s="2143"/>
      <c r="SVR446" s="2143"/>
      <c r="SVS446" s="2143"/>
      <c r="SVT446" s="2143"/>
      <c r="SVU446" s="2143"/>
      <c r="SVV446" s="2143"/>
      <c r="SVW446" s="2143"/>
      <c r="SVX446" s="2143"/>
      <c r="SVY446" s="2143"/>
      <c r="SVZ446" s="2143"/>
      <c r="SWA446" s="2143"/>
      <c r="SWB446" s="2143"/>
      <c r="SWC446" s="2143"/>
      <c r="SWD446" s="2143"/>
      <c r="SWE446" s="2143"/>
      <c r="SWF446" s="2143"/>
      <c r="SWG446" s="2143"/>
      <c r="SWH446" s="2143"/>
      <c r="SWI446" s="2143"/>
      <c r="SWJ446" s="2143"/>
      <c r="SWK446" s="2143"/>
      <c r="SWL446" s="2143"/>
      <c r="SWM446" s="2143"/>
      <c r="SWN446" s="2143"/>
      <c r="SWO446" s="2143"/>
      <c r="SWP446" s="2143"/>
      <c r="SWQ446" s="2143"/>
      <c r="SWR446" s="2143"/>
      <c r="SWS446" s="2143"/>
      <c r="SWT446" s="2143"/>
      <c r="SWU446" s="2143"/>
      <c r="SWV446" s="2143"/>
      <c r="SWW446" s="2143"/>
      <c r="SWX446" s="2143"/>
      <c r="SWY446" s="2143"/>
      <c r="SWZ446" s="2143"/>
      <c r="SXA446" s="2143"/>
      <c r="SXB446" s="2143"/>
      <c r="SXC446" s="2143"/>
      <c r="SXD446" s="2143"/>
      <c r="SXE446" s="2143"/>
      <c r="SXF446" s="2143"/>
      <c r="SXG446" s="2143"/>
      <c r="SXH446" s="2143"/>
      <c r="SXI446" s="2143"/>
      <c r="SXJ446" s="2143"/>
      <c r="SXK446" s="2143"/>
      <c r="SXL446" s="2143"/>
      <c r="SXM446" s="2143"/>
      <c r="SXN446" s="2143"/>
      <c r="SXO446" s="2143"/>
      <c r="SXP446" s="2143"/>
      <c r="SXQ446" s="2143"/>
      <c r="SXR446" s="2143"/>
      <c r="SXS446" s="2143"/>
      <c r="SXT446" s="2143"/>
      <c r="SXU446" s="2143"/>
      <c r="SXV446" s="2143"/>
      <c r="SXW446" s="2143"/>
      <c r="SXX446" s="2143"/>
      <c r="SXY446" s="2143"/>
      <c r="SXZ446" s="2143"/>
      <c r="SYA446" s="2143"/>
      <c r="SYB446" s="2143"/>
      <c r="SYC446" s="2143"/>
      <c r="SYD446" s="2143"/>
      <c r="SYE446" s="2143"/>
      <c r="SYF446" s="2143"/>
      <c r="SYG446" s="2143"/>
      <c r="SYH446" s="2143"/>
      <c r="SYI446" s="2143"/>
      <c r="SYJ446" s="2143"/>
      <c r="SYK446" s="2143"/>
      <c r="SYL446" s="2143"/>
      <c r="SYM446" s="2143"/>
      <c r="SYN446" s="2143"/>
      <c r="SYO446" s="2143"/>
      <c r="SYP446" s="2143"/>
      <c r="SYQ446" s="2143"/>
      <c r="SYR446" s="2143"/>
      <c r="SYS446" s="2143"/>
      <c r="SYT446" s="2143"/>
      <c r="SYU446" s="2143"/>
      <c r="SYV446" s="2143"/>
      <c r="SYW446" s="2143"/>
      <c r="SYX446" s="2143"/>
      <c r="SYY446" s="2143"/>
      <c r="SYZ446" s="2143"/>
      <c r="SZA446" s="2143"/>
      <c r="SZB446" s="2143"/>
      <c r="SZC446" s="2143"/>
      <c r="SZD446" s="2143"/>
      <c r="SZE446" s="2143"/>
      <c r="SZF446" s="2143"/>
      <c r="SZG446" s="2143"/>
      <c r="SZH446" s="2143"/>
      <c r="SZI446" s="2143"/>
      <c r="SZJ446" s="2143"/>
      <c r="SZK446" s="2143"/>
      <c r="SZL446" s="2143"/>
      <c r="SZM446" s="2143"/>
      <c r="SZN446" s="2143"/>
      <c r="SZO446" s="2143"/>
      <c r="SZP446" s="2143"/>
      <c r="SZQ446" s="2143"/>
      <c r="SZR446" s="2143"/>
      <c r="SZS446" s="2143"/>
      <c r="SZT446" s="2143"/>
      <c r="SZU446" s="2143"/>
      <c r="SZV446" s="2143"/>
      <c r="SZW446" s="2143"/>
      <c r="SZX446" s="2143"/>
      <c r="SZY446" s="2143"/>
      <c r="SZZ446" s="2143"/>
      <c r="TAA446" s="2143"/>
      <c r="TAB446" s="2143"/>
      <c r="TAC446" s="2143"/>
      <c r="TAD446" s="2143"/>
      <c r="TAE446" s="2143"/>
      <c r="TAF446" s="2143"/>
      <c r="TAG446" s="2143"/>
      <c r="TAH446" s="2143"/>
      <c r="TAI446" s="2143"/>
      <c r="TAJ446" s="2143"/>
      <c r="TAK446" s="2143"/>
      <c r="TAL446" s="2143"/>
      <c r="TAM446" s="2143"/>
      <c r="TAN446" s="2143"/>
      <c r="TAO446" s="2143"/>
      <c r="TAP446" s="2143"/>
      <c r="TAQ446" s="2143"/>
      <c r="TAR446" s="2143"/>
      <c r="TAS446" s="2143"/>
      <c r="TAT446" s="2143"/>
      <c r="TAU446" s="2143"/>
      <c r="TAV446" s="2143"/>
      <c r="TAW446" s="2143"/>
      <c r="TAX446" s="2143"/>
      <c r="TAY446" s="2143"/>
      <c r="TAZ446" s="2143"/>
      <c r="TBA446" s="2143"/>
      <c r="TBB446" s="2143"/>
      <c r="TBC446" s="2143"/>
      <c r="TBD446" s="2143"/>
      <c r="TBE446" s="2143"/>
      <c r="TBF446" s="2143"/>
      <c r="TBG446" s="2143"/>
      <c r="TBH446" s="2143"/>
      <c r="TBI446" s="2143"/>
      <c r="TBJ446" s="2143"/>
      <c r="TBK446" s="2143"/>
      <c r="TBL446" s="2143"/>
      <c r="TBM446" s="2143"/>
      <c r="TBN446" s="2143"/>
      <c r="TBO446" s="2143"/>
      <c r="TBP446" s="2143"/>
      <c r="TBQ446" s="2143"/>
      <c r="TBR446" s="2143"/>
      <c r="TBS446" s="2143"/>
      <c r="TBT446" s="2143"/>
      <c r="TBU446" s="2143"/>
      <c r="TBV446" s="2143"/>
      <c r="TBW446" s="2143"/>
      <c r="TBX446" s="2143"/>
      <c r="TBY446" s="2143"/>
      <c r="TBZ446" s="2143"/>
      <c r="TCA446" s="2143"/>
      <c r="TCB446" s="2143"/>
      <c r="TCC446" s="2143"/>
      <c r="TCD446" s="2143"/>
      <c r="TCE446" s="2143"/>
      <c r="TCF446" s="2143"/>
      <c r="TCG446" s="2143"/>
      <c r="TCH446" s="2143"/>
      <c r="TCI446" s="2143"/>
      <c r="TCJ446" s="2143"/>
      <c r="TCK446" s="2143"/>
      <c r="TCL446" s="2143"/>
      <c r="TCM446" s="2143"/>
      <c r="TCN446" s="2143"/>
      <c r="TCO446" s="2143"/>
      <c r="TCP446" s="2143"/>
      <c r="TCQ446" s="2143"/>
      <c r="TCR446" s="2143"/>
      <c r="TCS446" s="2143"/>
      <c r="TCT446" s="2143"/>
      <c r="TCU446" s="2143"/>
      <c r="TCV446" s="2143"/>
      <c r="TCW446" s="2143"/>
      <c r="TCX446" s="2143"/>
      <c r="TCY446" s="2143"/>
      <c r="TCZ446" s="2143"/>
      <c r="TDA446" s="2143"/>
      <c r="TDB446" s="2143"/>
      <c r="TDC446" s="2143"/>
      <c r="TDD446" s="2143"/>
      <c r="TDE446" s="2143"/>
      <c r="TDF446" s="2143"/>
      <c r="TDG446" s="2143"/>
      <c r="TDH446" s="2143"/>
      <c r="TDI446" s="2143"/>
      <c r="TDJ446" s="2143"/>
      <c r="TDK446" s="2143"/>
      <c r="TDL446" s="2143"/>
      <c r="TDM446" s="2143"/>
      <c r="TDN446" s="2143"/>
      <c r="TDO446" s="2143"/>
      <c r="TDP446" s="2143"/>
      <c r="TDQ446" s="2143"/>
      <c r="TDR446" s="2143"/>
      <c r="TDS446" s="2143"/>
      <c r="TDT446" s="2143"/>
      <c r="TDU446" s="2143"/>
      <c r="TDV446" s="2143"/>
      <c r="TDW446" s="2143"/>
      <c r="TDX446" s="2143"/>
      <c r="TDY446" s="2143"/>
      <c r="TDZ446" s="2143"/>
      <c r="TEA446" s="2143"/>
      <c r="TEB446" s="2143"/>
      <c r="TEC446" s="2143"/>
      <c r="TED446" s="2143"/>
      <c r="TEE446" s="2143"/>
      <c r="TEF446" s="2143"/>
      <c r="TEG446" s="2143"/>
      <c r="TEH446" s="2143"/>
      <c r="TEI446" s="2143"/>
      <c r="TEJ446" s="2143"/>
      <c r="TEK446" s="2143"/>
      <c r="TEL446" s="2143"/>
      <c r="TEM446" s="2143"/>
      <c r="TEN446" s="2143"/>
      <c r="TEO446" s="2143"/>
      <c r="TEP446" s="2143"/>
      <c r="TEQ446" s="2143"/>
      <c r="TER446" s="2143"/>
      <c r="TES446" s="2143"/>
      <c r="TET446" s="2143"/>
      <c r="TEU446" s="2143"/>
      <c r="TEV446" s="2143"/>
      <c r="TEW446" s="2143"/>
      <c r="TEX446" s="2143"/>
      <c r="TEY446" s="2143"/>
      <c r="TEZ446" s="2143"/>
      <c r="TFA446" s="2143"/>
      <c r="TFB446" s="2143"/>
      <c r="TFC446" s="2143"/>
      <c r="TFD446" s="2143"/>
      <c r="TFE446" s="2143"/>
      <c r="TFF446" s="2143"/>
      <c r="TFG446" s="2143"/>
      <c r="TFH446" s="2143"/>
      <c r="TFI446" s="2143"/>
      <c r="TFJ446" s="2143"/>
      <c r="TFK446" s="2143"/>
      <c r="TFL446" s="2143"/>
      <c r="TFM446" s="2143"/>
      <c r="TFN446" s="2143"/>
      <c r="TFO446" s="2143"/>
      <c r="TFP446" s="2143"/>
      <c r="TFQ446" s="2143"/>
      <c r="TFR446" s="2143"/>
      <c r="TFS446" s="2143"/>
      <c r="TFT446" s="2143"/>
      <c r="TFU446" s="2143"/>
      <c r="TFV446" s="2143"/>
      <c r="TFW446" s="2143"/>
      <c r="TFX446" s="2143"/>
      <c r="TFY446" s="2143"/>
      <c r="TFZ446" s="2143"/>
      <c r="TGA446" s="2143"/>
      <c r="TGB446" s="2143"/>
      <c r="TGC446" s="2143"/>
      <c r="TGD446" s="2143"/>
      <c r="TGE446" s="2143"/>
      <c r="TGF446" s="2143"/>
      <c r="TGG446" s="2143"/>
      <c r="TGH446" s="2143"/>
      <c r="TGI446" s="2143"/>
      <c r="TGJ446" s="2143"/>
      <c r="TGK446" s="2143"/>
      <c r="TGL446" s="2143"/>
      <c r="TGM446" s="2143"/>
      <c r="TGN446" s="2143"/>
      <c r="TGO446" s="2143"/>
      <c r="TGP446" s="2143"/>
      <c r="TGQ446" s="2143"/>
      <c r="TGR446" s="2143"/>
      <c r="TGS446" s="2143"/>
      <c r="TGT446" s="2143"/>
      <c r="TGU446" s="2143"/>
      <c r="TGV446" s="2143"/>
      <c r="TGW446" s="2143"/>
      <c r="TGX446" s="2143"/>
      <c r="TGY446" s="2143"/>
      <c r="TGZ446" s="2143"/>
      <c r="THA446" s="2143"/>
      <c r="THB446" s="2143"/>
      <c r="THC446" s="2143"/>
      <c r="THD446" s="2143"/>
      <c r="THE446" s="2143"/>
      <c r="THF446" s="2143"/>
      <c r="THG446" s="2143"/>
      <c r="THH446" s="2143"/>
      <c r="THI446" s="2143"/>
      <c r="THJ446" s="2143"/>
      <c r="THK446" s="2143"/>
      <c r="THL446" s="2143"/>
      <c r="THM446" s="2143"/>
      <c r="THN446" s="2143"/>
      <c r="THO446" s="2143"/>
      <c r="THP446" s="2143"/>
      <c r="THQ446" s="2143"/>
      <c r="THR446" s="2143"/>
      <c r="THS446" s="2143"/>
      <c r="THT446" s="2143"/>
      <c r="THU446" s="2143"/>
      <c r="THV446" s="2143"/>
      <c r="THW446" s="2143"/>
      <c r="THX446" s="2143"/>
      <c r="THY446" s="2143"/>
      <c r="THZ446" s="2143"/>
      <c r="TIA446" s="2143"/>
      <c r="TIB446" s="2143"/>
      <c r="TIC446" s="2143"/>
      <c r="TID446" s="2143"/>
      <c r="TIE446" s="2143"/>
      <c r="TIF446" s="2143"/>
      <c r="TIG446" s="2143"/>
      <c r="TIH446" s="2143"/>
      <c r="TII446" s="2143"/>
      <c r="TIJ446" s="2143"/>
      <c r="TIK446" s="2143"/>
      <c r="TIL446" s="2143"/>
      <c r="TIM446" s="2143"/>
      <c r="TIN446" s="2143"/>
      <c r="TIO446" s="2143"/>
      <c r="TIP446" s="2143"/>
      <c r="TIQ446" s="2143"/>
      <c r="TIR446" s="2143"/>
      <c r="TIS446" s="2143"/>
      <c r="TIT446" s="2143"/>
      <c r="TIU446" s="2143"/>
      <c r="TIV446" s="2143"/>
      <c r="TIW446" s="2143"/>
      <c r="TIX446" s="2143"/>
      <c r="TIY446" s="2143"/>
      <c r="TIZ446" s="2143"/>
      <c r="TJA446" s="2143"/>
      <c r="TJB446" s="2143"/>
      <c r="TJC446" s="2143"/>
      <c r="TJD446" s="2143"/>
      <c r="TJE446" s="2143"/>
      <c r="TJF446" s="2143"/>
      <c r="TJG446" s="2143"/>
      <c r="TJH446" s="2143"/>
      <c r="TJI446" s="2143"/>
      <c r="TJJ446" s="2143"/>
      <c r="TJK446" s="2143"/>
      <c r="TJL446" s="2143"/>
      <c r="TJM446" s="2143"/>
      <c r="TJN446" s="2143"/>
      <c r="TJO446" s="2143"/>
      <c r="TJP446" s="2143"/>
      <c r="TJQ446" s="2143"/>
      <c r="TJR446" s="2143"/>
      <c r="TJS446" s="2143"/>
      <c r="TJT446" s="2143"/>
      <c r="TJU446" s="2143"/>
      <c r="TJV446" s="2143"/>
      <c r="TJW446" s="2143"/>
      <c r="TJX446" s="2143"/>
      <c r="TJY446" s="2143"/>
      <c r="TJZ446" s="2143"/>
      <c r="TKA446" s="2143"/>
      <c r="TKB446" s="2143"/>
      <c r="TKC446" s="2143"/>
      <c r="TKD446" s="2143"/>
      <c r="TKE446" s="2143"/>
      <c r="TKF446" s="2143"/>
      <c r="TKG446" s="2143"/>
      <c r="TKH446" s="2143"/>
      <c r="TKI446" s="2143"/>
      <c r="TKJ446" s="2143"/>
      <c r="TKK446" s="2143"/>
      <c r="TKL446" s="2143"/>
      <c r="TKM446" s="2143"/>
      <c r="TKN446" s="2143"/>
      <c r="TKO446" s="2143"/>
      <c r="TKP446" s="2143"/>
      <c r="TKQ446" s="2143"/>
      <c r="TKR446" s="2143"/>
      <c r="TKS446" s="2143"/>
      <c r="TKT446" s="2143"/>
      <c r="TKU446" s="2143"/>
      <c r="TKV446" s="2143"/>
      <c r="TKW446" s="2143"/>
      <c r="TKX446" s="2143"/>
      <c r="TKY446" s="2143"/>
      <c r="TKZ446" s="2143"/>
      <c r="TLA446" s="2143"/>
      <c r="TLB446" s="2143"/>
      <c r="TLC446" s="2143"/>
      <c r="TLD446" s="2143"/>
      <c r="TLE446" s="2143"/>
      <c r="TLF446" s="2143"/>
      <c r="TLG446" s="2143"/>
      <c r="TLH446" s="2143"/>
      <c r="TLI446" s="2143"/>
      <c r="TLJ446" s="2143"/>
      <c r="TLK446" s="2143"/>
      <c r="TLL446" s="2143"/>
      <c r="TLM446" s="2143"/>
      <c r="TLN446" s="2143"/>
      <c r="TLO446" s="2143"/>
      <c r="TLP446" s="2143"/>
      <c r="TLQ446" s="2143"/>
      <c r="TLR446" s="2143"/>
      <c r="TLS446" s="2143"/>
      <c r="TLT446" s="2143"/>
      <c r="TLU446" s="2143"/>
      <c r="TLV446" s="2143"/>
      <c r="TLW446" s="2143"/>
      <c r="TLX446" s="2143"/>
      <c r="TLY446" s="2143"/>
      <c r="TLZ446" s="2143"/>
      <c r="TMA446" s="2143"/>
      <c r="TMB446" s="2143"/>
      <c r="TMC446" s="2143"/>
      <c r="TMD446" s="2143"/>
      <c r="TME446" s="2143"/>
      <c r="TMF446" s="2143"/>
      <c r="TMG446" s="2143"/>
      <c r="TMH446" s="2143"/>
      <c r="TMI446" s="2143"/>
      <c r="TMJ446" s="2143"/>
      <c r="TMK446" s="2143"/>
      <c r="TML446" s="2143"/>
      <c r="TMM446" s="2143"/>
      <c r="TMN446" s="2143"/>
      <c r="TMO446" s="2143"/>
      <c r="TMP446" s="2143"/>
      <c r="TMQ446" s="2143"/>
      <c r="TMR446" s="2143"/>
      <c r="TMS446" s="2143"/>
      <c r="TMT446" s="2143"/>
      <c r="TMU446" s="2143"/>
      <c r="TMV446" s="2143"/>
      <c r="TMW446" s="2143"/>
      <c r="TMX446" s="2143"/>
      <c r="TMY446" s="2143"/>
      <c r="TMZ446" s="2143"/>
      <c r="TNA446" s="2143"/>
      <c r="TNB446" s="2143"/>
      <c r="TNC446" s="2143"/>
      <c r="TND446" s="2143"/>
      <c r="TNE446" s="2143"/>
      <c r="TNF446" s="2143"/>
      <c r="TNG446" s="2143"/>
      <c r="TNH446" s="2143"/>
      <c r="TNI446" s="2143"/>
      <c r="TNJ446" s="2143"/>
      <c r="TNK446" s="2143"/>
      <c r="TNL446" s="2143"/>
      <c r="TNM446" s="2143"/>
      <c r="TNN446" s="2143"/>
      <c r="TNO446" s="2143"/>
      <c r="TNP446" s="2143"/>
      <c r="TNQ446" s="2143"/>
      <c r="TNR446" s="2143"/>
      <c r="TNS446" s="2143"/>
      <c r="TNT446" s="2143"/>
      <c r="TNU446" s="2143"/>
      <c r="TNV446" s="2143"/>
      <c r="TNW446" s="2143"/>
      <c r="TNX446" s="2143"/>
      <c r="TNY446" s="2143"/>
      <c r="TNZ446" s="2143"/>
      <c r="TOA446" s="2143"/>
      <c r="TOB446" s="2143"/>
      <c r="TOC446" s="2143"/>
      <c r="TOD446" s="2143"/>
      <c r="TOE446" s="2143"/>
      <c r="TOF446" s="2143"/>
      <c r="TOG446" s="2143"/>
      <c r="TOH446" s="2143"/>
      <c r="TOI446" s="2143"/>
      <c r="TOJ446" s="2143"/>
      <c r="TOK446" s="2143"/>
      <c r="TOL446" s="2143"/>
      <c r="TOM446" s="2143"/>
      <c r="TON446" s="2143"/>
      <c r="TOO446" s="2143"/>
      <c r="TOP446" s="2143"/>
      <c r="TOQ446" s="2143"/>
      <c r="TOR446" s="2143"/>
      <c r="TOS446" s="2143"/>
      <c r="TOT446" s="2143"/>
      <c r="TOU446" s="2143"/>
      <c r="TOV446" s="2143"/>
      <c r="TOW446" s="2143"/>
      <c r="TOX446" s="2143"/>
      <c r="TOY446" s="2143"/>
      <c r="TOZ446" s="2143"/>
      <c r="TPA446" s="2143"/>
      <c r="TPB446" s="2143"/>
      <c r="TPC446" s="2143"/>
      <c r="TPD446" s="2143"/>
      <c r="TPE446" s="2143"/>
      <c r="TPF446" s="2143"/>
      <c r="TPG446" s="2143"/>
      <c r="TPH446" s="2143"/>
      <c r="TPI446" s="2143"/>
      <c r="TPJ446" s="2143"/>
      <c r="TPK446" s="2143"/>
      <c r="TPL446" s="2143"/>
      <c r="TPM446" s="2143"/>
      <c r="TPN446" s="2143"/>
      <c r="TPO446" s="2143"/>
      <c r="TPP446" s="2143"/>
      <c r="TPQ446" s="2143"/>
      <c r="TPR446" s="2143"/>
      <c r="TPS446" s="2143"/>
      <c r="TPT446" s="2143"/>
      <c r="TPU446" s="2143"/>
      <c r="TPV446" s="2143"/>
      <c r="TPW446" s="2143"/>
      <c r="TPX446" s="2143"/>
      <c r="TPY446" s="2143"/>
      <c r="TPZ446" s="2143"/>
      <c r="TQA446" s="2143"/>
      <c r="TQB446" s="2143"/>
      <c r="TQC446" s="2143"/>
      <c r="TQD446" s="2143"/>
      <c r="TQE446" s="2143"/>
      <c r="TQF446" s="2143"/>
      <c r="TQG446" s="2143"/>
      <c r="TQH446" s="2143"/>
      <c r="TQI446" s="2143"/>
      <c r="TQJ446" s="2143"/>
      <c r="TQK446" s="2143"/>
      <c r="TQL446" s="2143"/>
      <c r="TQM446" s="2143"/>
      <c r="TQN446" s="2143"/>
      <c r="TQO446" s="2143"/>
      <c r="TQP446" s="2143"/>
      <c r="TQQ446" s="2143"/>
      <c r="TQR446" s="2143"/>
      <c r="TQS446" s="2143"/>
      <c r="TQT446" s="2143"/>
      <c r="TQU446" s="2143"/>
      <c r="TQV446" s="2143"/>
      <c r="TQW446" s="2143"/>
      <c r="TQX446" s="2143"/>
      <c r="TQY446" s="2143"/>
      <c r="TQZ446" s="2143"/>
      <c r="TRA446" s="2143"/>
      <c r="TRB446" s="2143"/>
      <c r="TRC446" s="2143"/>
      <c r="TRD446" s="2143"/>
      <c r="TRE446" s="2143"/>
      <c r="TRF446" s="2143"/>
      <c r="TRG446" s="2143"/>
      <c r="TRH446" s="2143"/>
      <c r="TRI446" s="2143"/>
      <c r="TRJ446" s="2143"/>
      <c r="TRK446" s="2143"/>
      <c r="TRL446" s="2143"/>
      <c r="TRM446" s="2143"/>
      <c r="TRN446" s="2143"/>
      <c r="TRO446" s="2143"/>
      <c r="TRP446" s="2143"/>
      <c r="TRQ446" s="2143"/>
      <c r="TRR446" s="2143"/>
      <c r="TRS446" s="2143"/>
      <c r="TRT446" s="2143"/>
      <c r="TRU446" s="2143"/>
      <c r="TRV446" s="2143"/>
      <c r="TRW446" s="2143"/>
      <c r="TRX446" s="2143"/>
      <c r="TRY446" s="2143"/>
      <c r="TRZ446" s="2143"/>
      <c r="TSA446" s="2143"/>
      <c r="TSB446" s="2143"/>
      <c r="TSC446" s="2143"/>
      <c r="TSD446" s="2143"/>
      <c r="TSE446" s="2143"/>
      <c r="TSF446" s="2143"/>
      <c r="TSG446" s="2143"/>
      <c r="TSH446" s="2143"/>
      <c r="TSI446" s="2143"/>
      <c r="TSJ446" s="2143"/>
      <c r="TSK446" s="2143"/>
      <c r="TSL446" s="2143"/>
      <c r="TSM446" s="2143"/>
      <c r="TSN446" s="2143"/>
      <c r="TSO446" s="2143"/>
      <c r="TSP446" s="2143"/>
      <c r="TSQ446" s="2143"/>
      <c r="TSR446" s="2143"/>
      <c r="TSS446" s="2143"/>
      <c r="TST446" s="2143"/>
      <c r="TSU446" s="2143"/>
      <c r="TSV446" s="2143"/>
      <c r="TSW446" s="2143"/>
      <c r="TSX446" s="2143"/>
      <c r="TSY446" s="2143"/>
      <c r="TSZ446" s="2143"/>
      <c r="TTA446" s="2143"/>
      <c r="TTB446" s="2143"/>
      <c r="TTC446" s="2143"/>
      <c r="TTD446" s="2143"/>
      <c r="TTE446" s="2143"/>
      <c r="TTF446" s="2143"/>
      <c r="TTG446" s="2143"/>
      <c r="TTH446" s="2143"/>
      <c r="TTI446" s="2143"/>
      <c r="TTJ446" s="2143"/>
      <c r="TTK446" s="2143"/>
      <c r="TTL446" s="2143"/>
      <c r="TTM446" s="2143"/>
      <c r="TTN446" s="2143"/>
      <c r="TTO446" s="2143"/>
      <c r="TTP446" s="2143"/>
      <c r="TTQ446" s="2143"/>
      <c r="TTR446" s="2143"/>
      <c r="TTS446" s="2143"/>
      <c r="TTT446" s="2143"/>
      <c r="TTU446" s="2143"/>
      <c r="TTV446" s="2143"/>
      <c r="TTW446" s="2143"/>
      <c r="TTX446" s="2143"/>
      <c r="TTY446" s="2143"/>
      <c r="TTZ446" s="2143"/>
      <c r="TUA446" s="2143"/>
      <c r="TUB446" s="2143"/>
      <c r="TUC446" s="2143"/>
      <c r="TUD446" s="2143"/>
      <c r="TUE446" s="2143"/>
      <c r="TUF446" s="2143"/>
      <c r="TUG446" s="2143"/>
      <c r="TUH446" s="2143"/>
      <c r="TUI446" s="2143"/>
      <c r="TUJ446" s="2143"/>
      <c r="TUK446" s="2143"/>
      <c r="TUL446" s="2143"/>
      <c r="TUM446" s="2143"/>
      <c r="TUN446" s="2143"/>
      <c r="TUO446" s="2143"/>
      <c r="TUP446" s="2143"/>
      <c r="TUQ446" s="2143"/>
      <c r="TUR446" s="2143"/>
      <c r="TUS446" s="2143"/>
      <c r="TUT446" s="2143"/>
      <c r="TUU446" s="2143"/>
      <c r="TUV446" s="2143"/>
      <c r="TUW446" s="2143"/>
      <c r="TUX446" s="2143"/>
      <c r="TUY446" s="2143"/>
      <c r="TUZ446" s="2143"/>
      <c r="TVA446" s="2143"/>
      <c r="TVB446" s="2143"/>
      <c r="TVC446" s="2143"/>
      <c r="TVD446" s="2143"/>
      <c r="TVE446" s="2143"/>
      <c r="TVF446" s="2143"/>
      <c r="TVG446" s="2143"/>
      <c r="TVH446" s="2143"/>
      <c r="TVI446" s="2143"/>
      <c r="TVJ446" s="2143"/>
      <c r="TVK446" s="2143"/>
      <c r="TVL446" s="2143"/>
      <c r="TVM446" s="2143"/>
      <c r="TVN446" s="2143"/>
      <c r="TVO446" s="2143"/>
      <c r="TVP446" s="2143"/>
      <c r="TVQ446" s="2143"/>
      <c r="TVR446" s="2143"/>
      <c r="TVS446" s="2143"/>
      <c r="TVT446" s="2143"/>
      <c r="TVU446" s="2143"/>
      <c r="TVV446" s="2143"/>
      <c r="TVW446" s="2143"/>
      <c r="TVX446" s="2143"/>
      <c r="TVY446" s="2143"/>
      <c r="TVZ446" s="2143"/>
      <c r="TWA446" s="2143"/>
      <c r="TWB446" s="2143"/>
      <c r="TWC446" s="2143"/>
      <c r="TWD446" s="2143"/>
      <c r="TWE446" s="2143"/>
      <c r="TWF446" s="2143"/>
      <c r="TWG446" s="2143"/>
      <c r="TWH446" s="2143"/>
      <c r="TWI446" s="2143"/>
      <c r="TWJ446" s="2143"/>
      <c r="TWK446" s="2143"/>
      <c r="TWL446" s="2143"/>
      <c r="TWM446" s="2143"/>
      <c r="TWN446" s="2143"/>
      <c r="TWO446" s="2143"/>
      <c r="TWP446" s="2143"/>
      <c r="TWQ446" s="2143"/>
      <c r="TWR446" s="2143"/>
      <c r="TWS446" s="2143"/>
      <c r="TWT446" s="2143"/>
      <c r="TWU446" s="2143"/>
      <c r="TWV446" s="2143"/>
      <c r="TWW446" s="2143"/>
      <c r="TWX446" s="2143"/>
      <c r="TWY446" s="2143"/>
      <c r="TWZ446" s="2143"/>
      <c r="TXA446" s="2143"/>
      <c r="TXB446" s="2143"/>
      <c r="TXC446" s="2143"/>
      <c r="TXD446" s="2143"/>
      <c r="TXE446" s="2143"/>
      <c r="TXF446" s="2143"/>
      <c r="TXG446" s="2143"/>
      <c r="TXH446" s="2143"/>
      <c r="TXI446" s="2143"/>
      <c r="TXJ446" s="2143"/>
      <c r="TXK446" s="2143"/>
      <c r="TXL446" s="2143"/>
      <c r="TXM446" s="2143"/>
      <c r="TXN446" s="2143"/>
      <c r="TXO446" s="2143"/>
      <c r="TXP446" s="2143"/>
      <c r="TXQ446" s="2143"/>
      <c r="TXR446" s="2143"/>
      <c r="TXS446" s="2143"/>
      <c r="TXT446" s="2143"/>
      <c r="TXU446" s="2143"/>
      <c r="TXV446" s="2143"/>
      <c r="TXW446" s="2143"/>
      <c r="TXX446" s="2143"/>
      <c r="TXY446" s="2143"/>
      <c r="TXZ446" s="2143"/>
      <c r="TYA446" s="2143"/>
      <c r="TYB446" s="2143"/>
      <c r="TYC446" s="2143"/>
      <c r="TYD446" s="2143"/>
      <c r="TYE446" s="2143"/>
      <c r="TYF446" s="2143"/>
      <c r="TYG446" s="2143"/>
      <c r="TYH446" s="2143"/>
      <c r="TYI446" s="2143"/>
      <c r="TYJ446" s="2143"/>
      <c r="TYK446" s="2143"/>
      <c r="TYL446" s="2143"/>
      <c r="TYM446" s="2143"/>
      <c r="TYN446" s="2143"/>
      <c r="TYO446" s="2143"/>
      <c r="TYP446" s="2143"/>
      <c r="TYQ446" s="2143"/>
      <c r="TYR446" s="2143"/>
      <c r="TYS446" s="2143"/>
      <c r="TYT446" s="2143"/>
      <c r="TYU446" s="2143"/>
      <c r="TYV446" s="2143"/>
      <c r="TYW446" s="2143"/>
      <c r="TYX446" s="2143"/>
      <c r="TYY446" s="2143"/>
      <c r="TYZ446" s="2143"/>
      <c r="TZA446" s="2143"/>
      <c r="TZB446" s="2143"/>
      <c r="TZC446" s="2143"/>
      <c r="TZD446" s="2143"/>
      <c r="TZE446" s="2143"/>
      <c r="TZF446" s="2143"/>
      <c r="TZG446" s="2143"/>
      <c r="TZH446" s="2143"/>
      <c r="TZI446" s="2143"/>
      <c r="TZJ446" s="2143"/>
      <c r="TZK446" s="2143"/>
      <c r="TZL446" s="2143"/>
      <c r="TZM446" s="2143"/>
      <c r="TZN446" s="2143"/>
      <c r="TZO446" s="2143"/>
      <c r="TZP446" s="2143"/>
      <c r="TZQ446" s="2143"/>
      <c r="TZR446" s="2143"/>
      <c r="TZS446" s="2143"/>
      <c r="TZT446" s="2143"/>
      <c r="TZU446" s="2143"/>
      <c r="TZV446" s="2143"/>
      <c r="TZW446" s="2143"/>
      <c r="TZX446" s="2143"/>
      <c r="TZY446" s="2143"/>
      <c r="TZZ446" s="2143"/>
      <c r="UAA446" s="2143"/>
      <c r="UAB446" s="2143"/>
      <c r="UAC446" s="2143"/>
      <c r="UAD446" s="2143"/>
      <c r="UAE446" s="2143"/>
      <c r="UAF446" s="2143"/>
      <c r="UAG446" s="2143"/>
      <c r="UAH446" s="2143"/>
      <c r="UAI446" s="2143"/>
      <c r="UAJ446" s="2143"/>
      <c r="UAK446" s="2143"/>
      <c r="UAL446" s="2143"/>
      <c r="UAM446" s="2143"/>
      <c r="UAN446" s="2143"/>
      <c r="UAO446" s="2143"/>
      <c r="UAP446" s="2143"/>
      <c r="UAQ446" s="2143"/>
      <c r="UAR446" s="2143"/>
      <c r="UAS446" s="2143"/>
      <c r="UAT446" s="2143"/>
      <c r="UAU446" s="2143"/>
      <c r="UAV446" s="2143"/>
      <c r="UAW446" s="2143"/>
      <c r="UAX446" s="2143"/>
      <c r="UAY446" s="2143"/>
      <c r="UAZ446" s="2143"/>
      <c r="UBA446" s="2143"/>
      <c r="UBB446" s="2143"/>
      <c r="UBC446" s="2143"/>
      <c r="UBD446" s="2143"/>
      <c r="UBE446" s="2143"/>
      <c r="UBF446" s="2143"/>
      <c r="UBG446" s="2143"/>
      <c r="UBH446" s="2143"/>
      <c r="UBI446" s="2143"/>
      <c r="UBJ446" s="2143"/>
      <c r="UBK446" s="2143"/>
      <c r="UBL446" s="2143"/>
      <c r="UBM446" s="2143"/>
      <c r="UBN446" s="2143"/>
      <c r="UBO446" s="2143"/>
      <c r="UBP446" s="2143"/>
      <c r="UBQ446" s="2143"/>
      <c r="UBR446" s="2143"/>
      <c r="UBS446" s="2143"/>
      <c r="UBT446" s="2143"/>
      <c r="UBU446" s="2143"/>
      <c r="UBV446" s="2143"/>
      <c r="UBW446" s="2143"/>
      <c r="UBX446" s="2143"/>
      <c r="UBY446" s="2143"/>
      <c r="UBZ446" s="2143"/>
      <c r="UCA446" s="2143"/>
      <c r="UCB446" s="2143"/>
      <c r="UCC446" s="2143"/>
      <c r="UCD446" s="2143"/>
      <c r="UCE446" s="2143"/>
      <c r="UCF446" s="2143"/>
      <c r="UCG446" s="2143"/>
      <c r="UCH446" s="2143"/>
      <c r="UCI446" s="2143"/>
      <c r="UCJ446" s="2143"/>
      <c r="UCK446" s="2143"/>
      <c r="UCL446" s="2143"/>
      <c r="UCM446" s="2143"/>
      <c r="UCN446" s="2143"/>
      <c r="UCO446" s="2143"/>
      <c r="UCP446" s="2143"/>
      <c r="UCQ446" s="2143"/>
      <c r="UCR446" s="2143"/>
      <c r="UCS446" s="2143"/>
      <c r="UCT446" s="2143"/>
      <c r="UCU446" s="2143"/>
      <c r="UCV446" s="2143"/>
      <c r="UCW446" s="2143"/>
      <c r="UCX446" s="2143"/>
      <c r="UCY446" s="2143"/>
      <c r="UCZ446" s="2143"/>
      <c r="UDA446" s="2143"/>
      <c r="UDB446" s="2143"/>
      <c r="UDC446" s="2143"/>
      <c r="UDD446" s="2143"/>
      <c r="UDE446" s="2143"/>
      <c r="UDF446" s="2143"/>
      <c r="UDG446" s="2143"/>
      <c r="UDH446" s="2143"/>
      <c r="UDI446" s="2143"/>
      <c r="UDJ446" s="2143"/>
      <c r="UDK446" s="2143"/>
      <c r="UDL446" s="2143"/>
      <c r="UDM446" s="2143"/>
      <c r="UDN446" s="2143"/>
      <c r="UDO446" s="2143"/>
      <c r="UDP446" s="2143"/>
      <c r="UDQ446" s="2143"/>
      <c r="UDR446" s="2143"/>
      <c r="UDS446" s="2143"/>
      <c r="UDT446" s="2143"/>
      <c r="UDU446" s="2143"/>
      <c r="UDV446" s="2143"/>
      <c r="UDW446" s="2143"/>
      <c r="UDX446" s="2143"/>
      <c r="UDY446" s="2143"/>
      <c r="UDZ446" s="2143"/>
      <c r="UEA446" s="2143"/>
      <c r="UEB446" s="2143"/>
      <c r="UEC446" s="2143"/>
      <c r="UED446" s="2143"/>
      <c r="UEE446" s="2143"/>
      <c r="UEF446" s="2143"/>
      <c r="UEG446" s="2143"/>
      <c r="UEH446" s="2143"/>
      <c r="UEI446" s="2143"/>
      <c r="UEJ446" s="2143"/>
      <c r="UEK446" s="2143"/>
      <c r="UEL446" s="2143"/>
      <c r="UEM446" s="2143"/>
      <c r="UEN446" s="2143"/>
      <c r="UEO446" s="2143"/>
      <c r="UEP446" s="2143"/>
      <c r="UEQ446" s="2143"/>
      <c r="UER446" s="2143"/>
      <c r="UES446" s="2143"/>
      <c r="UET446" s="2143"/>
      <c r="UEU446" s="2143"/>
      <c r="UEV446" s="2143"/>
      <c r="UEW446" s="2143"/>
      <c r="UEX446" s="2143"/>
      <c r="UEY446" s="2143"/>
      <c r="UEZ446" s="2143"/>
      <c r="UFA446" s="2143"/>
      <c r="UFB446" s="2143"/>
      <c r="UFC446" s="2143"/>
      <c r="UFD446" s="2143"/>
      <c r="UFE446" s="2143"/>
      <c r="UFF446" s="2143"/>
      <c r="UFG446" s="2143"/>
      <c r="UFH446" s="2143"/>
      <c r="UFI446" s="2143"/>
      <c r="UFJ446" s="2143"/>
      <c r="UFK446" s="2143"/>
      <c r="UFL446" s="2143"/>
      <c r="UFM446" s="2143"/>
      <c r="UFN446" s="2143"/>
      <c r="UFO446" s="2143"/>
      <c r="UFP446" s="2143"/>
      <c r="UFQ446" s="2143"/>
      <c r="UFR446" s="2143"/>
      <c r="UFS446" s="2143"/>
      <c r="UFT446" s="2143"/>
      <c r="UFU446" s="2143"/>
      <c r="UFV446" s="2143"/>
      <c r="UFW446" s="2143"/>
      <c r="UFX446" s="2143"/>
      <c r="UFY446" s="2143"/>
      <c r="UFZ446" s="2143"/>
      <c r="UGA446" s="2143"/>
      <c r="UGB446" s="2143"/>
      <c r="UGC446" s="2143"/>
      <c r="UGD446" s="2143"/>
      <c r="UGE446" s="2143"/>
      <c r="UGF446" s="2143"/>
      <c r="UGG446" s="2143"/>
      <c r="UGH446" s="2143"/>
      <c r="UGI446" s="2143"/>
      <c r="UGJ446" s="2143"/>
      <c r="UGK446" s="2143"/>
      <c r="UGL446" s="2143"/>
      <c r="UGM446" s="2143"/>
      <c r="UGN446" s="2143"/>
      <c r="UGO446" s="2143"/>
      <c r="UGP446" s="2143"/>
      <c r="UGQ446" s="2143"/>
      <c r="UGR446" s="2143"/>
      <c r="UGS446" s="2143"/>
      <c r="UGT446" s="2143"/>
      <c r="UGU446" s="2143"/>
      <c r="UGV446" s="2143"/>
      <c r="UGW446" s="2143"/>
      <c r="UGX446" s="2143"/>
      <c r="UGY446" s="2143"/>
      <c r="UGZ446" s="2143"/>
      <c r="UHA446" s="2143"/>
      <c r="UHB446" s="2143"/>
      <c r="UHC446" s="2143"/>
      <c r="UHD446" s="2143"/>
      <c r="UHE446" s="2143"/>
      <c r="UHF446" s="2143"/>
      <c r="UHG446" s="2143"/>
      <c r="UHH446" s="2143"/>
      <c r="UHI446" s="2143"/>
      <c r="UHJ446" s="2143"/>
      <c r="UHK446" s="2143"/>
      <c r="UHL446" s="2143"/>
      <c r="UHM446" s="2143"/>
      <c r="UHN446" s="2143"/>
      <c r="UHO446" s="2143"/>
      <c r="UHP446" s="2143"/>
      <c r="UHQ446" s="2143"/>
      <c r="UHR446" s="2143"/>
      <c r="UHS446" s="2143"/>
      <c r="UHT446" s="2143"/>
      <c r="UHU446" s="2143"/>
      <c r="UHV446" s="2143"/>
      <c r="UHW446" s="2143"/>
      <c r="UHX446" s="2143"/>
      <c r="UHY446" s="2143"/>
      <c r="UHZ446" s="2143"/>
      <c r="UIA446" s="2143"/>
      <c r="UIB446" s="2143"/>
      <c r="UIC446" s="2143"/>
      <c r="UID446" s="2143"/>
      <c r="UIE446" s="2143"/>
      <c r="UIF446" s="2143"/>
      <c r="UIG446" s="2143"/>
      <c r="UIH446" s="2143"/>
      <c r="UII446" s="2143"/>
      <c r="UIJ446" s="2143"/>
      <c r="UIK446" s="2143"/>
      <c r="UIL446" s="2143"/>
      <c r="UIM446" s="2143"/>
      <c r="UIN446" s="2143"/>
      <c r="UIO446" s="2143"/>
      <c r="UIP446" s="2143"/>
      <c r="UIQ446" s="2143"/>
      <c r="UIR446" s="2143"/>
      <c r="UIS446" s="2143"/>
      <c r="UIT446" s="2143"/>
      <c r="UIU446" s="2143"/>
      <c r="UIV446" s="2143"/>
      <c r="UIW446" s="2143"/>
      <c r="UIX446" s="2143"/>
      <c r="UIY446" s="2143"/>
      <c r="UIZ446" s="2143"/>
      <c r="UJA446" s="2143"/>
      <c r="UJB446" s="2143"/>
      <c r="UJC446" s="2143"/>
      <c r="UJD446" s="2143"/>
      <c r="UJE446" s="2143"/>
      <c r="UJF446" s="2143"/>
      <c r="UJG446" s="2143"/>
      <c r="UJH446" s="2143"/>
      <c r="UJI446" s="2143"/>
      <c r="UJJ446" s="2143"/>
      <c r="UJK446" s="2143"/>
      <c r="UJL446" s="2143"/>
      <c r="UJM446" s="2143"/>
      <c r="UJN446" s="2143"/>
      <c r="UJO446" s="2143"/>
      <c r="UJP446" s="2143"/>
      <c r="UJQ446" s="2143"/>
      <c r="UJR446" s="2143"/>
      <c r="UJS446" s="2143"/>
      <c r="UJT446" s="2143"/>
      <c r="UJU446" s="2143"/>
      <c r="UJV446" s="2143"/>
      <c r="UJW446" s="2143"/>
      <c r="UJX446" s="2143"/>
      <c r="UJY446" s="2143"/>
      <c r="UJZ446" s="2143"/>
      <c r="UKA446" s="2143"/>
      <c r="UKB446" s="2143"/>
      <c r="UKC446" s="2143"/>
      <c r="UKD446" s="2143"/>
      <c r="UKE446" s="2143"/>
      <c r="UKF446" s="2143"/>
      <c r="UKG446" s="2143"/>
      <c r="UKH446" s="2143"/>
      <c r="UKI446" s="2143"/>
      <c r="UKJ446" s="2143"/>
      <c r="UKK446" s="2143"/>
      <c r="UKL446" s="2143"/>
      <c r="UKM446" s="2143"/>
      <c r="UKN446" s="2143"/>
      <c r="UKO446" s="2143"/>
      <c r="UKP446" s="2143"/>
      <c r="UKQ446" s="2143"/>
      <c r="UKR446" s="2143"/>
      <c r="UKS446" s="2143"/>
      <c r="UKT446" s="2143"/>
      <c r="UKU446" s="2143"/>
      <c r="UKV446" s="2143"/>
      <c r="UKW446" s="2143"/>
      <c r="UKX446" s="2143"/>
      <c r="UKY446" s="2143"/>
      <c r="UKZ446" s="2143"/>
      <c r="ULA446" s="2143"/>
      <c r="ULB446" s="2143"/>
      <c r="ULC446" s="2143"/>
      <c r="ULD446" s="2143"/>
      <c r="ULE446" s="2143"/>
      <c r="ULF446" s="2143"/>
      <c r="ULG446" s="2143"/>
      <c r="ULH446" s="2143"/>
      <c r="ULI446" s="2143"/>
      <c r="ULJ446" s="2143"/>
      <c r="ULK446" s="2143"/>
      <c r="ULL446" s="2143"/>
      <c r="ULM446" s="2143"/>
      <c r="ULN446" s="2143"/>
      <c r="ULO446" s="2143"/>
      <c r="ULP446" s="2143"/>
      <c r="ULQ446" s="2143"/>
      <c r="ULR446" s="2143"/>
      <c r="ULS446" s="2143"/>
      <c r="ULT446" s="2143"/>
      <c r="ULU446" s="2143"/>
      <c r="ULV446" s="2143"/>
      <c r="ULW446" s="2143"/>
      <c r="ULX446" s="2143"/>
      <c r="ULY446" s="2143"/>
      <c r="ULZ446" s="2143"/>
      <c r="UMA446" s="2143"/>
      <c r="UMB446" s="2143"/>
      <c r="UMC446" s="2143"/>
      <c r="UMD446" s="2143"/>
      <c r="UME446" s="2143"/>
      <c r="UMF446" s="2143"/>
      <c r="UMG446" s="2143"/>
      <c r="UMH446" s="2143"/>
      <c r="UMI446" s="2143"/>
      <c r="UMJ446" s="2143"/>
      <c r="UMK446" s="2143"/>
      <c r="UML446" s="2143"/>
      <c r="UMM446" s="2143"/>
      <c r="UMN446" s="2143"/>
      <c r="UMO446" s="2143"/>
      <c r="UMP446" s="2143"/>
      <c r="UMQ446" s="2143"/>
      <c r="UMR446" s="2143"/>
      <c r="UMS446" s="2143"/>
      <c r="UMT446" s="2143"/>
      <c r="UMU446" s="2143"/>
      <c r="UMV446" s="2143"/>
      <c r="UMW446" s="2143"/>
      <c r="UMX446" s="2143"/>
      <c r="UMY446" s="2143"/>
      <c r="UMZ446" s="2143"/>
      <c r="UNA446" s="2143"/>
      <c r="UNB446" s="2143"/>
      <c r="UNC446" s="2143"/>
      <c r="UND446" s="2143"/>
      <c r="UNE446" s="2143"/>
      <c r="UNF446" s="2143"/>
      <c r="UNG446" s="2143"/>
      <c r="UNH446" s="2143"/>
      <c r="UNI446" s="2143"/>
      <c r="UNJ446" s="2143"/>
      <c r="UNK446" s="2143"/>
      <c r="UNL446" s="2143"/>
      <c r="UNM446" s="2143"/>
      <c r="UNN446" s="2143"/>
      <c r="UNO446" s="2143"/>
      <c r="UNP446" s="2143"/>
      <c r="UNQ446" s="2143"/>
      <c r="UNR446" s="2143"/>
      <c r="UNS446" s="2143"/>
      <c r="UNT446" s="2143"/>
      <c r="UNU446" s="2143"/>
      <c r="UNV446" s="2143"/>
      <c r="UNW446" s="2143"/>
      <c r="UNX446" s="2143"/>
      <c r="UNY446" s="2143"/>
      <c r="UNZ446" s="2143"/>
      <c r="UOA446" s="2143"/>
      <c r="UOB446" s="2143"/>
      <c r="UOC446" s="2143"/>
      <c r="UOD446" s="2143"/>
      <c r="UOE446" s="2143"/>
      <c r="UOF446" s="2143"/>
      <c r="UOG446" s="2143"/>
      <c r="UOH446" s="2143"/>
      <c r="UOI446" s="2143"/>
      <c r="UOJ446" s="2143"/>
      <c r="UOK446" s="2143"/>
      <c r="UOL446" s="2143"/>
      <c r="UOM446" s="2143"/>
      <c r="UON446" s="2143"/>
      <c r="UOO446" s="2143"/>
      <c r="UOP446" s="2143"/>
      <c r="UOQ446" s="2143"/>
      <c r="UOR446" s="2143"/>
      <c r="UOS446" s="2143"/>
      <c r="UOT446" s="2143"/>
      <c r="UOU446" s="2143"/>
      <c r="UOV446" s="2143"/>
      <c r="UOW446" s="2143"/>
      <c r="UOX446" s="2143"/>
      <c r="UOY446" s="2143"/>
      <c r="UOZ446" s="2143"/>
      <c r="UPA446" s="2143"/>
      <c r="UPB446" s="2143"/>
      <c r="UPC446" s="2143"/>
      <c r="UPD446" s="2143"/>
      <c r="UPE446" s="2143"/>
      <c r="UPF446" s="2143"/>
      <c r="UPG446" s="2143"/>
      <c r="UPH446" s="2143"/>
      <c r="UPI446" s="2143"/>
      <c r="UPJ446" s="2143"/>
      <c r="UPK446" s="2143"/>
      <c r="UPL446" s="2143"/>
      <c r="UPM446" s="2143"/>
      <c r="UPN446" s="2143"/>
      <c r="UPO446" s="2143"/>
      <c r="UPP446" s="2143"/>
      <c r="UPQ446" s="2143"/>
      <c r="UPR446" s="2143"/>
      <c r="UPS446" s="2143"/>
      <c r="UPT446" s="2143"/>
      <c r="UPU446" s="2143"/>
      <c r="UPV446" s="2143"/>
      <c r="UPW446" s="2143"/>
      <c r="UPX446" s="2143"/>
      <c r="UPY446" s="2143"/>
      <c r="UPZ446" s="2143"/>
      <c r="UQA446" s="2143"/>
      <c r="UQB446" s="2143"/>
      <c r="UQC446" s="2143"/>
      <c r="UQD446" s="2143"/>
      <c r="UQE446" s="2143"/>
      <c r="UQF446" s="2143"/>
      <c r="UQG446" s="2143"/>
      <c r="UQH446" s="2143"/>
      <c r="UQI446" s="2143"/>
      <c r="UQJ446" s="2143"/>
      <c r="UQK446" s="2143"/>
      <c r="UQL446" s="2143"/>
      <c r="UQM446" s="2143"/>
      <c r="UQN446" s="2143"/>
      <c r="UQO446" s="2143"/>
      <c r="UQP446" s="2143"/>
      <c r="UQQ446" s="2143"/>
      <c r="UQR446" s="2143"/>
      <c r="UQS446" s="2143"/>
      <c r="UQT446" s="2143"/>
      <c r="UQU446" s="2143"/>
      <c r="UQV446" s="2143"/>
      <c r="UQW446" s="2143"/>
      <c r="UQX446" s="2143"/>
      <c r="UQY446" s="2143"/>
      <c r="UQZ446" s="2143"/>
      <c r="URA446" s="2143"/>
      <c r="URB446" s="2143"/>
      <c r="URC446" s="2143"/>
      <c r="URD446" s="2143"/>
      <c r="URE446" s="2143"/>
      <c r="URF446" s="2143"/>
      <c r="URG446" s="2143"/>
      <c r="URH446" s="2143"/>
      <c r="URI446" s="2143"/>
      <c r="URJ446" s="2143"/>
      <c r="URK446" s="2143"/>
      <c r="URL446" s="2143"/>
      <c r="URM446" s="2143"/>
      <c r="URN446" s="2143"/>
      <c r="URO446" s="2143"/>
      <c r="URP446" s="2143"/>
      <c r="URQ446" s="2143"/>
      <c r="URR446" s="2143"/>
      <c r="URS446" s="2143"/>
      <c r="URT446" s="2143"/>
      <c r="URU446" s="2143"/>
      <c r="URV446" s="2143"/>
      <c r="URW446" s="2143"/>
      <c r="URX446" s="2143"/>
      <c r="URY446" s="2143"/>
      <c r="URZ446" s="2143"/>
      <c r="USA446" s="2143"/>
      <c r="USB446" s="2143"/>
      <c r="USC446" s="2143"/>
      <c r="USD446" s="2143"/>
      <c r="USE446" s="2143"/>
      <c r="USF446" s="2143"/>
      <c r="USG446" s="2143"/>
      <c r="USH446" s="2143"/>
      <c r="USI446" s="2143"/>
      <c r="USJ446" s="2143"/>
      <c r="USK446" s="2143"/>
      <c r="USL446" s="2143"/>
      <c r="USM446" s="2143"/>
      <c r="USN446" s="2143"/>
      <c r="USO446" s="2143"/>
      <c r="USP446" s="2143"/>
      <c r="USQ446" s="2143"/>
      <c r="USR446" s="2143"/>
      <c r="USS446" s="2143"/>
      <c r="UST446" s="2143"/>
      <c r="USU446" s="2143"/>
      <c r="USV446" s="2143"/>
      <c r="USW446" s="2143"/>
      <c r="USX446" s="2143"/>
      <c r="USY446" s="2143"/>
      <c r="USZ446" s="2143"/>
      <c r="UTA446" s="2143"/>
      <c r="UTB446" s="2143"/>
      <c r="UTC446" s="2143"/>
      <c r="UTD446" s="2143"/>
      <c r="UTE446" s="2143"/>
      <c r="UTF446" s="2143"/>
      <c r="UTG446" s="2143"/>
      <c r="UTH446" s="2143"/>
      <c r="UTI446" s="2143"/>
      <c r="UTJ446" s="2143"/>
      <c r="UTK446" s="2143"/>
      <c r="UTL446" s="2143"/>
      <c r="UTM446" s="2143"/>
      <c r="UTN446" s="2143"/>
      <c r="UTO446" s="2143"/>
      <c r="UTP446" s="2143"/>
      <c r="UTQ446" s="2143"/>
      <c r="UTR446" s="2143"/>
      <c r="UTS446" s="2143"/>
      <c r="UTT446" s="2143"/>
      <c r="UTU446" s="2143"/>
      <c r="UTV446" s="2143"/>
      <c r="UTW446" s="2143"/>
      <c r="UTX446" s="2143"/>
      <c r="UTY446" s="2143"/>
      <c r="UTZ446" s="2143"/>
      <c r="UUA446" s="2143"/>
      <c r="UUB446" s="2143"/>
      <c r="UUC446" s="2143"/>
      <c r="UUD446" s="2143"/>
      <c r="UUE446" s="2143"/>
      <c r="UUF446" s="2143"/>
      <c r="UUG446" s="2143"/>
      <c r="UUH446" s="2143"/>
      <c r="UUI446" s="2143"/>
      <c r="UUJ446" s="2143"/>
      <c r="UUK446" s="2143"/>
      <c r="UUL446" s="2143"/>
      <c r="UUM446" s="2143"/>
      <c r="UUN446" s="2143"/>
      <c r="UUO446" s="2143"/>
      <c r="UUP446" s="2143"/>
      <c r="UUQ446" s="2143"/>
      <c r="UUR446" s="2143"/>
      <c r="UUS446" s="2143"/>
      <c r="UUT446" s="2143"/>
      <c r="UUU446" s="2143"/>
      <c r="UUV446" s="2143"/>
      <c r="UUW446" s="2143"/>
      <c r="UUX446" s="2143"/>
      <c r="UUY446" s="2143"/>
      <c r="UUZ446" s="2143"/>
      <c r="UVA446" s="2143"/>
      <c r="UVB446" s="2143"/>
      <c r="UVC446" s="2143"/>
      <c r="UVD446" s="2143"/>
      <c r="UVE446" s="2143"/>
      <c r="UVF446" s="2143"/>
      <c r="UVG446" s="2143"/>
      <c r="UVH446" s="2143"/>
      <c r="UVI446" s="2143"/>
      <c r="UVJ446" s="2143"/>
      <c r="UVK446" s="2143"/>
      <c r="UVL446" s="2143"/>
      <c r="UVM446" s="2143"/>
      <c r="UVN446" s="2143"/>
      <c r="UVO446" s="2143"/>
      <c r="UVP446" s="2143"/>
      <c r="UVQ446" s="2143"/>
      <c r="UVR446" s="2143"/>
      <c r="UVS446" s="2143"/>
      <c r="UVT446" s="2143"/>
      <c r="UVU446" s="2143"/>
      <c r="UVV446" s="2143"/>
      <c r="UVW446" s="2143"/>
      <c r="UVX446" s="2143"/>
      <c r="UVY446" s="2143"/>
      <c r="UVZ446" s="2143"/>
      <c r="UWA446" s="2143"/>
      <c r="UWB446" s="2143"/>
      <c r="UWC446" s="2143"/>
      <c r="UWD446" s="2143"/>
      <c r="UWE446" s="2143"/>
      <c r="UWF446" s="2143"/>
      <c r="UWG446" s="2143"/>
      <c r="UWH446" s="2143"/>
      <c r="UWI446" s="2143"/>
      <c r="UWJ446" s="2143"/>
      <c r="UWK446" s="2143"/>
      <c r="UWL446" s="2143"/>
      <c r="UWM446" s="2143"/>
      <c r="UWN446" s="2143"/>
      <c r="UWO446" s="2143"/>
      <c r="UWP446" s="2143"/>
      <c r="UWQ446" s="2143"/>
      <c r="UWR446" s="2143"/>
      <c r="UWS446" s="2143"/>
      <c r="UWT446" s="2143"/>
      <c r="UWU446" s="2143"/>
      <c r="UWV446" s="2143"/>
      <c r="UWW446" s="2143"/>
      <c r="UWX446" s="2143"/>
      <c r="UWY446" s="2143"/>
      <c r="UWZ446" s="2143"/>
      <c r="UXA446" s="2143"/>
      <c r="UXB446" s="2143"/>
      <c r="UXC446" s="2143"/>
      <c r="UXD446" s="2143"/>
      <c r="UXE446" s="2143"/>
      <c r="UXF446" s="2143"/>
      <c r="UXG446" s="2143"/>
      <c r="UXH446" s="2143"/>
      <c r="UXI446" s="2143"/>
      <c r="UXJ446" s="2143"/>
      <c r="UXK446" s="2143"/>
      <c r="UXL446" s="2143"/>
      <c r="UXM446" s="2143"/>
      <c r="UXN446" s="2143"/>
      <c r="UXO446" s="2143"/>
      <c r="UXP446" s="2143"/>
      <c r="UXQ446" s="2143"/>
      <c r="UXR446" s="2143"/>
      <c r="UXS446" s="2143"/>
      <c r="UXT446" s="2143"/>
      <c r="UXU446" s="2143"/>
      <c r="UXV446" s="2143"/>
      <c r="UXW446" s="2143"/>
      <c r="UXX446" s="2143"/>
      <c r="UXY446" s="2143"/>
      <c r="UXZ446" s="2143"/>
      <c r="UYA446" s="2143"/>
      <c r="UYB446" s="2143"/>
      <c r="UYC446" s="2143"/>
      <c r="UYD446" s="2143"/>
      <c r="UYE446" s="2143"/>
      <c r="UYF446" s="2143"/>
      <c r="UYG446" s="2143"/>
      <c r="UYH446" s="2143"/>
      <c r="UYI446" s="2143"/>
      <c r="UYJ446" s="2143"/>
      <c r="UYK446" s="2143"/>
      <c r="UYL446" s="2143"/>
      <c r="UYM446" s="2143"/>
      <c r="UYN446" s="2143"/>
      <c r="UYO446" s="2143"/>
      <c r="UYP446" s="2143"/>
      <c r="UYQ446" s="2143"/>
      <c r="UYR446" s="2143"/>
      <c r="UYS446" s="2143"/>
      <c r="UYT446" s="2143"/>
      <c r="UYU446" s="2143"/>
      <c r="UYV446" s="2143"/>
      <c r="UYW446" s="2143"/>
      <c r="UYX446" s="2143"/>
      <c r="UYY446" s="2143"/>
      <c r="UYZ446" s="2143"/>
      <c r="UZA446" s="2143"/>
      <c r="UZB446" s="2143"/>
      <c r="UZC446" s="2143"/>
      <c r="UZD446" s="2143"/>
      <c r="UZE446" s="2143"/>
      <c r="UZF446" s="2143"/>
      <c r="UZG446" s="2143"/>
      <c r="UZH446" s="2143"/>
      <c r="UZI446" s="2143"/>
      <c r="UZJ446" s="2143"/>
      <c r="UZK446" s="2143"/>
      <c r="UZL446" s="2143"/>
      <c r="UZM446" s="2143"/>
      <c r="UZN446" s="2143"/>
      <c r="UZO446" s="2143"/>
      <c r="UZP446" s="2143"/>
      <c r="UZQ446" s="2143"/>
      <c r="UZR446" s="2143"/>
      <c r="UZS446" s="2143"/>
      <c r="UZT446" s="2143"/>
      <c r="UZU446" s="2143"/>
      <c r="UZV446" s="2143"/>
      <c r="UZW446" s="2143"/>
      <c r="UZX446" s="2143"/>
      <c r="UZY446" s="2143"/>
      <c r="UZZ446" s="2143"/>
      <c r="VAA446" s="2143"/>
      <c r="VAB446" s="2143"/>
      <c r="VAC446" s="2143"/>
      <c r="VAD446" s="2143"/>
      <c r="VAE446" s="2143"/>
      <c r="VAF446" s="2143"/>
      <c r="VAG446" s="2143"/>
      <c r="VAH446" s="2143"/>
      <c r="VAI446" s="2143"/>
      <c r="VAJ446" s="2143"/>
      <c r="VAK446" s="2143"/>
      <c r="VAL446" s="2143"/>
      <c r="VAM446" s="2143"/>
      <c r="VAN446" s="2143"/>
      <c r="VAO446" s="2143"/>
      <c r="VAP446" s="2143"/>
      <c r="VAQ446" s="2143"/>
      <c r="VAR446" s="2143"/>
      <c r="VAS446" s="2143"/>
      <c r="VAT446" s="2143"/>
      <c r="VAU446" s="2143"/>
      <c r="VAV446" s="2143"/>
      <c r="VAW446" s="2143"/>
      <c r="VAX446" s="2143"/>
      <c r="VAY446" s="2143"/>
      <c r="VAZ446" s="2143"/>
      <c r="VBA446" s="2143"/>
      <c r="VBB446" s="2143"/>
      <c r="VBC446" s="2143"/>
      <c r="VBD446" s="2143"/>
      <c r="VBE446" s="2143"/>
      <c r="VBF446" s="2143"/>
      <c r="VBG446" s="2143"/>
      <c r="VBH446" s="2143"/>
      <c r="VBI446" s="2143"/>
      <c r="VBJ446" s="2143"/>
      <c r="VBK446" s="2143"/>
      <c r="VBL446" s="2143"/>
      <c r="VBM446" s="2143"/>
      <c r="VBN446" s="2143"/>
      <c r="VBO446" s="2143"/>
      <c r="VBP446" s="2143"/>
      <c r="VBQ446" s="2143"/>
      <c r="VBR446" s="2143"/>
      <c r="VBS446" s="2143"/>
      <c r="VBT446" s="2143"/>
      <c r="VBU446" s="2143"/>
      <c r="VBV446" s="2143"/>
      <c r="VBW446" s="2143"/>
      <c r="VBX446" s="2143"/>
      <c r="VBY446" s="2143"/>
      <c r="VBZ446" s="2143"/>
      <c r="VCA446" s="2143"/>
      <c r="VCB446" s="2143"/>
      <c r="VCC446" s="2143"/>
      <c r="VCD446" s="2143"/>
      <c r="VCE446" s="2143"/>
      <c r="VCF446" s="2143"/>
      <c r="VCG446" s="2143"/>
      <c r="VCH446" s="2143"/>
      <c r="VCI446" s="2143"/>
      <c r="VCJ446" s="2143"/>
      <c r="VCK446" s="2143"/>
      <c r="VCL446" s="2143"/>
      <c r="VCM446" s="2143"/>
      <c r="VCN446" s="2143"/>
      <c r="VCO446" s="2143"/>
      <c r="VCP446" s="2143"/>
      <c r="VCQ446" s="2143"/>
      <c r="VCR446" s="2143"/>
      <c r="VCS446" s="2143"/>
      <c r="VCT446" s="2143"/>
      <c r="VCU446" s="2143"/>
      <c r="VCV446" s="2143"/>
      <c r="VCW446" s="2143"/>
      <c r="VCX446" s="2143"/>
      <c r="VCY446" s="2143"/>
      <c r="VCZ446" s="2143"/>
      <c r="VDA446" s="2143"/>
      <c r="VDB446" s="2143"/>
      <c r="VDC446" s="2143"/>
      <c r="VDD446" s="2143"/>
      <c r="VDE446" s="2143"/>
      <c r="VDF446" s="2143"/>
      <c r="VDG446" s="2143"/>
      <c r="VDH446" s="2143"/>
      <c r="VDI446" s="2143"/>
      <c r="VDJ446" s="2143"/>
      <c r="VDK446" s="2143"/>
      <c r="VDL446" s="2143"/>
      <c r="VDM446" s="2143"/>
      <c r="VDN446" s="2143"/>
      <c r="VDO446" s="2143"/>
      <c r="VDP446" s="2143"/>
      <c r="VDQ446" s="2143"/>
      <c r="VDR446" s="2143"/>
      <c r="VDS446" s="2143"/>
      <c r="VDT446" s="2143"/>
      <c r="VDU446" s="2143"/>
      <c r="VDV446" s="2143"/>
      <c r="VDW446" s="2143"/>
      <c r="VDX446" s="2143"/>
      <c r="VDY446" s="2143"/>
      <c r="VDZ446" s="2143"/>
      <c r="VEA446" s="2143"/>
      <c r="VEB446" s="2143"/>
      <c r="VEC446" s="2143"/>
      <c r="VED446" s="2143"/>
      <c r="VEE446" s="2143"/>
      <c r="VEF446" s="2143"/>
      <c r="VEG446" s="2143"/>
      <c r="VEH446" s="2143"/>
      <c r="VEI446" s="2143"/>
      <c r="VEJ446" s="2143"/>
      <c r="VEK446" s="2143"/>
      <c r="VEL446" s="2143"/>
      <c r="VEM446" s="2143"/>
      <c r="VEN446" s="2143"/>
      <c r="VEO446" s="2143"/>
      <c r="VEP446" s="2143"/>
      <c r="VEQ446" s="2143"/>
      <c r="VER446" s="2143"/>
      <c r="VES446" s="2143"/>
      <c r="VET446" s="2143"/>
      <c r="VEU446" s="2143"/>
      <c r="VEV446" s="2143"/>
      <c r="VEW446" s="2143"/>
      <c r="VEX446" s="2143"/>
      <c r="VEY446" s="2143"/>
      <c r="VEZ446" s="2143"/>
      <c r="VFA446" s="2143"/>
      <c r="VFB446" s="2143"/>
      <c r="VFC446" s="2143"/>
      <c r="VFD446" s="2143"/>
      <c r="VFE446" s="2143"/>
      <c r="VFF446" s="2143"/>
      <c r="VFG446" s="2143"/>
      <c r="VFH446" s="2143"/>
      <c r="VFI446" s="2143"/>
      <c r="VFJ446" s="2143"/>
      <c r="VFK446" s="2143"/>
      <c r="VFL446" s="2143"/>
      <c r="VFM446" s="2143"/>
      <c r="VFN446" s="2143"/>
      <c r="VFO446" s="2143"/>
      <c r="VFP446" s="2143"/>
      <c r="VFQ446" s="2143"/>
      <c r="VFR446" s="2143"/>
      <c r="VFS446" s="2143"/>
      <c r="VFT446" s="2143"/>
      <c r="VFU446" s="2143"/>
      <c r="VFV446" s="2143"/>
      <c r="VFW446" s="2143"/>
      <c r="VFX446" s="2143"/>
      <c r="VFY446" s="2143"/>
      <c r="VFZ446" s="2143"/>
      <c r="VGA446" s="2143"/>
      <c r="VGB446" s="2143"/>
      <c r="VGC446" s="2143"/>
      <c r="VGD446" s="2143"/>
      <c r="VGE446" s="2143"/>
      <c r="VGF446" s="2143"/>
      <c r="VGG446" s="2143"/>
      <c r="VGH446" s="2143"/>
      <c r="VGI446" s="2143"/>
      <c r="VGJ446" s="2143"/>
      <c r="VGK446" s="2143"/>
      <c r="VGL446" s="2143"/>
      <c r="VGM446" s="2143"/>
      <c r="VGN446" s="2143"/>
      <c r="VGO446" s="2143"/>
      <c r="VGP446" s="2143"/>
      <c r="VGQ446" s="2143"/>
      <c r="VGR446" s="2143"/>
      <c r="VGS446" s="2143"/>
      <c r="VGT446" s="2143"/>
      <c r="VGU446" s="2143"/>
      <c r="VGV446" s="2143"/>
      <c r="VGW446" s="2143"/>
      <c r="VGX446" s="2143"/>
      <c r="VGY446" s="2143"/>
      <c r="VGZ446" s="2143"/>
      <c r="VHA446" s="2143"/>
      <c r="VHB446" s="2143"/>
      <c r="VHC446" s="2143"/>
      <c r="VHD446" s="2143"/>
      <c r="VHE446" s="2143"/>
      <c r="VHF446" s="2143"/>
      <c r="VHG446" s="2143"/>
      <c r="VHH446" s="2143"/>
      <c r="VHI446" s="2143"/>
      <c r="VHJ446" s="2143"/>
      <c r="VHK446" s="2143"/>
      <c r="VHL446" s="2143"/>
      <c r="VHM446" s="2143"/>
      <c r="VHN446" s="2143"/>
      <c r="VHO446" s="2143"/>
      <c r="VHP446" s="2143"/>
      <c r="VHQ446" s="2143"/>
      <c r="VHR446" s="2143"/>
      <c r="VHS446" s="2143"/>
      <c r="VHT446" s="2143"/>
      <c r="VHU446" s="2143"/>
      <c r="VHV446" s="2143"/>
      <c r="VHW446" s="2143"/>
      <c r="VHX446" s="2143"/>
      <c r="VHY446" s="2143"/>
      <c r="VHZ446" s="2143"/>
      <c r="VIA446" s="2143"/>
      <c r="VIB446" s="2143"/>
      <c r="VIC446" s="2143"/>
      <c r="VID446" s="2143"/>
      <c r="VIE446" s="2143"/>
      <c r="VIF446" s="2143"/>
      <c r="VIG446" s="2143"/>
      <c r="VIH446" s="2143"/>
      <c r="VII446" s="2143"/>
      <c r="VIJ446" s="2143"/>
      <c r="VIK446" s="2143"/>
      <c r="VIL446" s="2143"/>
      <c r="VIM446" s="2143"/>
      <c r="VIN446" s="2143"/>
      <c r="VIO446" s="2143"/>
      <c r="VIP446" s="2143"/>
      <c r="VIQ446" s="2143"/>
      <c r="VIR446" s="2143"/>
      <c r="VIS446" s="2143"/>
      <c r="VIT446" s="2143"/>
      <c r="VIU446" s="2143"/>
      <c r="VIV446" s="2143"/>
      <c r="VIW446" s="2143"/>
      <c r="VIX446" s="2143"/>
      <c r="VIY446" s="2143"/>
      <c r="VIZ446" s="2143"/>
      <c r="VJA446" s="2143"/>
      <c r="VJB446" s="2143"/>
      <c r="VJC446" s="2143"/>
      <c r="VJD446" s="2143"/>
      <c r="VJE446" s="2143"/>
      <c r="VJF446" s="2143"/>
      <c r="VJG446" s="2143"/>
      <c r="VJH446" s="2143"/>
      <c r="VJI446" s="2143"/>
      <c r="VJJ446" s="2143"/>
      <c r="VJK446" s="2143"/>
      <c r="VJL446" s="2143"/>
      <c r="VJM446" s="2143"/>
      <c r="VJN446" s="2143"/>
      <c r="VJO446" s="2143"/>
      <c r="VJP446" s="2143"/>
      <c r="VJQ446" s="2143"/>
      <c r="VJR446" s="2143"/>
      <c r="VJS446" s="2143"/>
      <c r="VJT446" s="2143"/>
      <c r="VJU446" s="2143"/>
      <c r="VJV446" s="2143"/>
      <c r="VJW446" s="2143"/>
      <c r="VJX446" s="2143"/>
      <c r="VJY446" s="2143"/>
      <c r="VJZ446" s="2143"/>
      <c r="VKA446" s="2143"/>
      <c r="VKB446" s="2143"/>
      <c r="VKC446" s="2143"/>
      <c r="VKD446" s="2143"/>
      <c r="VKE446" s="2143"/>
      <c r="VKF446" s="2143"/>
      <c r="VKG446" s="2143"/>
      <c r="VKH446" s="2143"/>
      <c r="VKI446" s="2143"/>
      <c r="VKJ446" s="2143"/>
      <c r="VKK446" s="2143"/>
      <c r="VKL446" s="2143"/>
      <c r="VKM446" s="2143"/>
      <c r="VKN446" s="2143"/>
      <c r="VKO446" s="2143"/>
      <c r="VKP446" s="2143"/>
      <c r="VKQ446" s="2143"/>
      <c r="VKR446" s="2143"/>
      <c r="VKS446" s="2143"/>
      <c r="VKT446" s="2143"/>
      <c r="VKU446" s="2143"/>
      <c r="VKV446" s="2143"/>
      <c r="VKW446" s="2143"/>
      <c r="VKX446" s="2143"/>
      <c r="VKY446" s="2143"/>
      <c r="VKZ446" s="2143"/>
      <c r="VLA446" s="2143"/>
      <c r="VLB446" s="2143"/>
      <c r="VLC446" s="2143"/>
      <c r="VLD446" s="2143"/>
      <c r="VLE446" s="2143"/>
      <c r="VLF446" s="2143"/>
      <c r="VLG446" s="2143"/>
      <c r="VLH446" s="2143"/>
      <c r="VLI446" s="2143"/>
      <c r="VLJ446" s="2143"/>
      <c r="VLK446" s="2143"/>
      <c r="VLL446" s="2143"/>
      <c r="VLM446" s="2143"/>
      <c r="VLN446" s="2143"/>
      <c r="VLO446" s="2143"/>
      <c r="VLP446" s="2143"/>
      <c r="VLQ446" s="2143"/>
      <c r="VLR446" s="2143"/>
      <c r="VLS446" s="2143"/>
      <c r="VLT446" s="2143"/>
      <c r="VLU446" s="2143"/>
      <c r="VLV446" s="2143"/>
      <c r="VLW446" s="2143"/>
      <c r="VLX446" s="2143"/>
      <c r="VLY446" s="2143"/>
      <c r="VLZ446" s="2143"/>
      <c r="VMA446" s="2143"/>
      <c r="VMB446" s="2143"/>
      <c r="VMC446" s="2143"/>
      <c r="VMD446" s="2143"/>
      <c r="VME446" s="2143"/>
      <c r="VMF446" s="2143"/>
      <c r="VMG446" s="2143"/>
      <c r="VMH446" s="2143"/>
      <c r="VMI446" s="2143"/>
      <c r="VMJ446" s="2143"/>
      <c r="VMK446" s="2143"/>
      <c r="VML446" s="2143"/>
      <c r="VMM446" s="2143"/>
      <c r="VMN446" s="2143"/>
      <c r="VMO446" s="2143"/>
      <c r="VMP446" s="2143"/>
      <c r="VMQ446" s="2143"/>
      <c r="VMR446" s="2143"/>
      <c r="VMS446" s="2143"/>
      <c r="VMT446" s="2143"/>
      <c r="VMU446" s="2143"/>
      <c r="VMV446" s="2143"/>
      <c r="VMW446" s="2143"/>
      <c r="VMX446" s="2143"/>
      <c r="VMY446" s="2143"/>
      <c r="VMZ446" s="2143"/>
      <c r="VNA446" s="2143"/>
      <c r="VNB446" s="2143"/>
      <c r="VNC446" s="2143"/>
      <c r="VND446" s="2143"/>
      <c r="VNE446" s="2143"/>
      <c r="VNF446" s="2143"/>
      <c r="VNG446" s="2143"/>
      <c r="VNH446" s="2143"/>
      <c r="VNI446" s="2143"/>
      <c r="VNJ446" s="2143"/>
      <c r="VNK446" s="2143"/>
      <c r="VNL446" s="2143"/>
      <c r="VNM446" s="2143"/>
      <c r="VNN446" s="2143"/>
      <c r="VNO446" s="2143"/>
      <c r="VNP446" s="2143"/>
      <c r="VNQ446" s="2143"/>
      <c r="VNR446" s="2143"/>
      <c r="VNS446" s="2143"/>
      <c r="VNT446" s="2143"/>
      <c r="VNU446" s="2143"/>
      <c r="VNV446" s="2143"/>
      <c r="VNW446" s="2143"/>
      <c r="VNX446" s="2143"/>
      <c r="VNY446" s="2143"/>
      <c r="VNZ446" s="2143"/>
      <c r="VOA446" s="2143"/>
      <c r="VOB446" s="2143"/>
      <c r="VOC446" s="2143"/>
      <c r="VOD446" s="2143"/>
      <c r="VOE446" s="2143"/>
      <c r="VOF446" s="2143"/>
      <c r="VOG446" s="2143"/>
      <c r="VOH446" s="2143"/>
      <c r="VOI446" s="2143"/>
      <c r="VOJ446" s="2143"/>
      <c r="VOK446" s="2143"/>
      <c r="VOL446" s="2143"/>
      <c r="VOM446" s="2143"/>
      <c r="VON446" s="2143"/>
      <c r="VOO446" s="2143"/>
      <c r="VOP446" s="2143"/>
      <c r="VOQ446" s="2143"/>
      <c r="VOR446" s="2143"/>
      <c r="VOS446" s="2143"/>
      <c r="VOT446" s="2143"/>
      <c r="VOU446" s="2143"/>
      <c r="VOV446" s="2143"/>
      <c r="VOW446" s="2143"/>
      <c r="VOX446" s="2143"/>
      <c r="VOY446" s="2143"/>
      <c r="VOZ446" s="2143"/>
      <c r="VPA446" s="2143"/>
      <c r="VPB446" s="2143"/>
      <c r="VPC446" s="2143"/>
      <c r="VPD446" s="2143"/>
      <c r="VPE446" s="2143"/>
      <c r="VPF446" s="2143"/>
      <c r="VPG446" s="2143"/>
      <c r="VPH446" s="2143"/>
      <c r="VPI446" s="2143"/>
      <c r="VPJ446" s="2143"/>
      <c r="VPK446" s="2143"/>
      <c r="VPL446" s="2143"/>
      <c r="VPM446" s="2143"/>
      <c r="VPN446" s="2143"/>
      <c r="VPO446" s="2143"/>
      <c r="VPP446" s="2143"/>
      <c r="VPQ446" s="2143"/>
      <c r="VPR446" s="2143"/>
      <c r="VPS446" s="2143"/>
      <c r="VPT446" s="2143"/>
      <c r="VPU446" s="2143"/>
      <c r="VPV446" s="2143"/>
      <c r="VPW446" s="2143"/>
      <c r="VPX446" s="2143"/>
      <c r="VPY446" s="2143"/>
      <c r="VPZ446" s="2143"/>
      <c r="VQA446" s="2143"/>
      <c r="VQB446" s="2143"/>
      <c r="VQC446" s="2143"/>
      <c r="VQD446" s="2143"/>
      <c r="VQE446" s="2143"/>
      <c r="VQF446" s="2143"/>
      <c r="VQG446" s="2143"/>
      <c r="VQH446" s="2143"/>
      <c r="VQI446" s="2143"/>
      <c r="VQJ446" s="2143"/>
      <c r="VQK446" s="2143"/>
      <c r="VQL446" s="2143"/>
      <c r="VQM446" s="2143"/>
      <c r="VQN446" s="2143"/>
      <c r="VQO446" s="2143"/>
      <c r="VQP446" s="2143"/>
      <c r="VQQ446" s="2143"/>
      <c r="VQR446" s="2143"/>
      <c r="VQS446" s="2143"/>
      <c r="VQT446" s="2143"/>
      <c r="VQU446" s="2143"/>
      <c r="VQV446" s="2143"/>
      <c r="VQW446" s="2143"/>
      <c r="VQX446" s="2143"/>
      <c r="VQY446" s="2143"/>
      <c r="VQZ446" s="2143"/>
      <c r="VRA446" s="2143"/>
      <c r="VRB446" s="2143"/>
      <c r="VRC446" s="2143"/>
      <c r="VRD446" s="2143"/>
      <c r="VRE446" s="2143"/>
      <c r="VRF446" s="2143"/>
      <c r="VRG446" s="2143"/>
      <c r="VRH446" s="2143"/>
      <c r="VRI446" s="2143"/>
      <c r="VRJ446" s="2143"/>
      <c r="VRK446" s="2143"/>
      <c r="VRL446" s="2143"/>
      <c r="VRM446" s="2143"/>
      <c r="VRN446" s="2143"/>
      <c r="VRO446" s="2143"/>
      <c r="VRP446" s="2143"/>
      <c r="VRQ446" s="2143"/>
      <c r="VRR446" s="2143"/>
      <c r="VRS446" s="2143"/>
      <c r="VRT446" s="2143"/>
      <c r="VRU446" s="2143"/>
      <c r="VRV446" s="2143"/>
      <c r="VRW446" s="2143"/>
      <c r="VRX446" s="2143"/>
      <c r="VRY446" s="2143"/>
      <c r="VRZ446" s="2143"/>
      <c r="VSA446" s="2143"/>
      <c r="VSB446" s="2143"/>
      <c r="VSC446" s="2143"/>
      <c r="VSD446" s="2143"/>
      <c r="VSE446" s="2143"/>
      <c r="VSF446" s="2143"/>
      <c r="VSG446" s="2143"/>
      <c r="VSH446" s="2143"/>
      <c r="VSI446" s="2143"/>
      <c r="VSJ446" s="2143"/>
      <c r="VSK446" s="2143"/>
      <c r="VSL446" s="2143"/>
      <c r="VSM446" s="2143"/>
      <c r="VSN446" s="2143"/>
      <c r="VSO446" s="2143"/>
      <c r="VSP446" s="2143"/>
      <c r="VSQ446" s="2143"/>
      <c r="VSR446" s="2143"/>
      <c r="VSS446" s="2143"/>
      <c r="VST446" s="2143"/>
      <c r="VSU446" s="2143"/>
      <c r="VSV446" s="2143"/>
      <c r="VSW446" s="2143"/>
      <c r="VSX446" s="2143"/>
      <c r="VSY446" s="2143"/>
      <c r="VSZ446" s="2143"/>
      <c r="VTA446" s="2143"/>
      <c r="VTB446" s="2143"/>
      <c r="VTC446" s="2143"/>
      <c r="VTD446" s="2143"/>
      <c r="VTE446" s="2143"/>
      <c r="VTF446" s="2143"/>
      <c r="VTG446" s="2143"/>
      <c r="VTH446" s="2143"/>
      <c r="VTI446" s="2143"/>
      <c r="VTJ446" s="2143"/>
      <c r="VTK446" s="2143"/>
      <c r="VTL446" s="2143"/>
      <c r="VTM446" s="2143"/>
      <c r="VTN446" s="2143"/>
      <c r="VTO446" s="2143"/>
      <c r="VTP446" s="2143"/>
      <c r="VTQ446" s="2143"/>
      <c r="VTR446" s="2143"/>
      <c r="VTS446" s="2143"/>
      <c r="VTT446" s="2143"/>
      <c r="VTU446" s="2143"/>
      <c r="VTV446" s="2143"/>
      <c r="VTW446" s="2143"/>
      <c r="VTX446" s="2143"/>
      <c r="VTY446" s="2143"/>
      <c r="VTZ446" s="2143"/>
      <c r="VUA446" s="2143"/>
      <c r="VUB446" s="2143"/>
      <c r="VUC446" s="2143"/>
      <c r="VUD446" s="2143"/>
      <c r="VUE446" s="2143"/>
      <c r="VUF446" s="2143"/>
      <c r="VUG446" s="2143"/>
      <c r="VUH446" s="2143"/>
      <c r="VUI446" s="2143"/>
      <c r="VUJ446" s="2143"/>
      <c r="VUK446" s="2143"/>
      <c r="VUL446" s="2143"/>
      <c r="VUM446" s="2143"/>
      <c r="VUN446" s="2143"/>
      <c r="VUO446" s="2143"/>
      <c r="VUP446" s="2143"/>
      <c r="VUQ446" s="2143"/>
      <c r="VUR446" s="2143"/>
      <c r="VUS446" s="2143"/>
      <c r="VUT446" s="2143"/>
      <c r="VUU446" s="2143"/>
      <c r="VUV446" s="2143"/>
      <c r="VUW446" s="2143"/>
      <c r="VUX446" s="2143"/>
      <c r="VUY446" s="2143"/>
      <c r="VUZ446" s="2143"/>
      <c r="VVA446" s="2143"/>
      <c r="VVB446" s="2143"/>
      <c r="VVC446" s="2143"/>
      <c r="VVD446" s="2143"/>
      <c r="VVE446" s="2143"/>
      <c r="VVF446" s="2143"/>
      <c r="VVG446" s="2143"/>
      <c r="VVH446" s="2143"/>
      <c r="VVI446" s="2143"/>
      <c r="VVJ446" s="2143"/>
      <c r="VVK446" s="2143"/>
      <c r="VVL446" s="2143"/>
      <c r="VVM446" s="2143"/>
      <c r="VVN446" s="2143"/>
      <c r="VVO446" s="2143"/>
      <c r="VVP446" s="2143"/>
      <c r="VVQ446" s="2143"/>
      <c r="VVR446" s="2143"/>
      <c r="VVS446" s="2143"/>
      <c r="VVT446" s="2143"/>
      <c r="VVU446" s="2143"/>
      <c r="VVV446" s="2143"/>
      <c r="VVW446" s="2143"/>
      <c r="VVX446" s="2143"/>
      <c r="VVY446" s="2143"/>
      <c r="VVZ446" s="2143"/>
      <c r="VWA446" s="2143"/>
      <c r="VWB446" s="2143"/>
      <c r="VWC446" s="2143"/>
      <c r="VWD446" s="2143"/>
      <c r="VWE446" s="2143"/>
      <c r="VWF446" s="2143"/>
      <c r="VWG446" s="2143"/>
      <c r="VWH446" s="2143"/>
      <c r="VWI446" s="2143"/>
      <c r="VWJ446" s="2143"/>
      <c r="VWK446" s="2143"/>
      <c r="VWL446" s="2143"/>
      <c r="VWM446" s="2143"/>
      <c r="VWN446" s="2143"/>
      <c r="VWO446" s="2143"/>
      <c r="VWP446" s="2143"/>
      <c r="VWQ446" s="2143"/>
      <c r="VWR446" s="2143"/>
      <c r="VWS446" s="2143"/>
      <c r="VWT446" s="2143"/>
      <c r="VWU446" s="2143"/>
      <c r="VWV446" s="2143"/>
      <c r="VWW446" s="2143"/>
      <c r="VWX446" s="2143"/>
      <c r="VWY446" s="2143"/>
      <c r="VWZ446" s="2143"/>
      <c r="VXA446" s="2143"/>
      <c r="VXB446" s="2143"/>
      <c r="VXC446" s="2143"/>
      <c r="VXD446" s="2143"/>
      <c r="VXE446" s="2143"/>
      <c r="VXF446" s="2143"/>
      <c r="VXG446" s="2143"/>
      <c r="VXH446" s="2143"/>
      <c r="VXI446" s="2143"/>
      <c r="VXJ446" s="2143"/>
      <c r="VXK446" s="2143"/>
      <c r="VXL446" s="2143"/>
      <c r="VXM446" s="2143"/>
      <c r="VXN446" s="2143"/>
      <c r="VXO446" s="2143"/>
      <c r="VXP446" s="2143"/>
      <c r="VXQ446" s="2143"/>
      <c r="VXR446" s="2143"/>
      <c r="VXS446" s="2143"/>
      <c r="VXT446" s="2143"/>
      <c r="VXU446" s="2143"/>
      <c r="VXV446" s="2143"/>
      <c r="VXW446" s="2143"/>
      <c r="VXX446" s="2143"/>
      <c r="VXY446" s="2143"/>
      <c r="VXZ446" s="2143"/>
      <c r="VYA446" s="2143"/>
      <c r="VYB446" s="2143"/>
      <c r="VYC446" s="2143"/>
      <c r="VYD446" s="2143"/>
      <c r="VYE446" s="2143"/>
      <c r="VYF446" s="2143"/>
      <c r="VYG446" s="2143"/>
      <c r="VYH446" s="2143"/>
      <c r="VYI446" s="2143"/>
      <c r="VYJ446" s="2143"/>
      <c r="VYK446" s="2143"/>
      <c r="VYL446" s="2143"/>
      <c r="VYM446" s="2143"/>
      <c r="VYN446" s="2143"/>
      <c r="VYO446" s="2143"/>
      <c r="VYP446" s="2143"/>
      <c r="VYQ446" s="2143"/>
      <c r="VYR446" s="2143"/>
      <c r="VYS446" s="2143"/>
      <c r="VYT446" s="2143"/>
      <c r="VYU446" s="2143"/>
      <c r="VYV446" s="2143"/>
      <c r="VYW446" s="2143"/>
      <c r="VYX446" s="2143"/>
      <c r="VYY446" s="2143"/>
      <c r="VYZ446" s="2143"/>
      <c r="VZA446" s="2143"/>
      <c r="VZB446" s="2143"/>
      <c r="VZC446" s="2143"/>
      <c r="VZD446" s="2143"/>
      <c r="VZE446" s="2143"/>
      <c r="VZF446" s="2143"/>
      <c r="VZG446" s="2143"/>
      <c r="VZH446" s="2143"/>
      <c r="VZI446" s="2143"/>
      <c r="VZJ446" s="2143"/>
      <c r="VZK446" s="2143"/>
      <c r="VZL446" s="2143"/>
      <c r="VZM446" s="2143"/>
      <c r="VZN446" s="2143"/>
      <c r="VZO446" s="2143"/>
      <c r="VZP446" s="2143"/>
      <c r="VZQ446" s="2143"/>
      <c r="VZR446" s="2143"/>
      <c r="VZS446" s="2143"/>
      <c r="VZT446" s="2143"/>
      <c r="VZU446" s="2143"/>
      <c r="VZV446" s="2143"/>
      <c r="VZW446" s="2143"/>
      <c r="VZX446" s="2143"/>
      <c r="VZY446" s="2143"/>
      <c r="VZZ446" s="2143"/>
      <c r="WAA446" s="2143"/>
      <c r="WAB446" s="2143"/>
      <c r="WAC446" s="2143"/>
      <c r="WAD446" s="2143"/>
      <c r="WAE446" s="2143"/>
      <c r="WAF446" s="2143"/>
      <c r="WAG446" s="2143"/>
      <c r="WAH446" s="2143"/>
      <c r="WAI446" s="2143"/>
      <c r="WAJ446" s="2143"/>
      <c r="WAK446" s="2143"/>
      <c r="WAL446" s="2143"/>
      <c r="WAM446" s="2143"/>
      <c r="WAN446" s="2143"/>
      <c r="WAO446" s="2143"/>
      <c r="WAP446" s="2143"/>
      <c r="WAQ446" s="2143"/>
      <c r="WAR446" s="2143"/>
      <c r="WAS446" s="2143"/>
      <c r="WAT446" s="2143"/>
      <c r="WAU446" s="2143"/>
      <c r="WAV446" s="2143"/>
      <c r="WAW446" s="2143"/>
      <c r="WAX446" s="2143"/>
      <c r="WAY446" s="2143"/>
      <c r="WAZ446" s="2143"/>
      <c r="WBA446" s="2143"/>
      <c r="WBB446" s="2143"/>
      <c r="WBC446" s="2143"/>
      <c r="WBD446" s="2143"/>
      <c r="WBE446" s="2143"/>
      <c r="WBF446" s="2143"/>
      <c r="WBG446" s="2143"/>
      <c r="WBH446" s="2143"/>
      <c r="WBI446" s="2143"/>
      <c r="WBJ446" s="2143"/>
      <c r="WBK446" s="2143"/>
      <c r="WBL446" s="2143"/>
      <c r="WBM446" s="2143"/>
      <c r="WBN446" s="2143"/>
      <c r="WBO446" s="2143"/>
      <c r="WBP446" s="2143"/>
      <c r="WBQ446" s="2143"/>
      <c r="WBR446" s="2143"/>
      <c r="WBS446" s="2143"/>
      <c r="WBT446" s="2143"/>
      <c r="WBU446" s="2143"/>
      <c r="WBV446" s="2143"/>
      <c r="WBW446" s="2143"/>
      <c r="WBX446" s="2143"/>
      <c r="WBY446" s="2143"/>
      <c r="WBZ446" s="2143"/>
      <c r="WCA446" s="2143"/>
      <c r="WCB446" s="2143"/>
      <c r="WCC446" s="2143"/>
      <c r="WCD446" s="2143"/>
      <c r="WCE446" s="2143"/>
      <c r="WCF446" s="2143"/>
      <c r="WCG446" s="2143"/>
      <c r="WCH446" s="2143"/>
      <c r="WCI446" s="2143"/>
      <c r="WCJ446" s="2143"/>
      <c r="WCK446" s="2143"/>
      <c r="WCL446" s="2143"/>
      <c r="WCM446" s="2143"/>
      <c r="WCN446" s="2143"/>
      <c r="WCO446" s="2143"/>
      <c r="WCP446" s="2143"/>
      <c r="WCQ446" s="2143"/>
      <c r="WCR446" s="2143"/>
      <c r="WCS446" s="2143"/>
      <c r="WCT446" s="2143"/>
      <c r="WCU446" s="2143"/>
      <c r="WCV446" s="2143"/>
      <c r="WCW446" s="2143"/>
      <c r="WCX446" s="2143"/>
      <c r="WCY446" s="2143"/>
      <c r="WCZ446" s="2143"/>
      <c r="WDA446" s="2143"/>
      <c r="WDB446" s="2143"/>
      <c r="WDC446" s="2143"/>
      <c r="WDD446" s="2143"/>
      <c r="WDE446" s="2143"/>
      <c r="WDF446" s="2143"/>
      <c r="WDG446" s="2143"/>
      <c r="WDH446" s="2143"/>
      <c r="WDI446" s="2143"/>
      <c r="WDJ446" s="2143"/>
      <c r="WDK446" s="2143"/>
      <c r="WDL446" s="2143"/>
      <c r="WDM446" s="2143"/>
      <c r="WDN446" s="2143"/>
      <c r="WDO446" s="2143"/>
      <c r="WDP446" s="2143"/>
      <c r="WDQ446" s="2143"/>
      <c r="WDR446" s="2143"/>
      <c r="WDS446" s="2143"/>
      <c r="WDT446" s="2143"/>
      <c r="WDU446" s="2143"/>
      <c r="WDV446" s="2143"/>
      <c r="WDW446" s="2143"/>
      <c r="WDX446" s="2143"/>
      <c r="WDY446" s="2143"/>
      <c r="WDZ446" s="2143"/>
      <c r="WEA446" s="2143"/>
      <c r="WEB446" s="2143"/>
      <c r="WEC446" s="2143"/>
      <c r="WED446" s="2143"/>
      <c r="WEE446" s="2143"/>
      <c r="WEF446" s="2143"/>
      <c r="WEG446" s="2143"/>
      <c r="WEH446" s="2143"/>
      <c r="WEI446" s="2143"/>
      <c r="WEJ446" s="2143"/>
      <c r="WEK446" s="2143"/>
      <c r="WEL446" s="2143"/>
      <c r="WEM446" s="2143"/>
      <c r="WEN446" s="2143"/>
      <c r="WEO446" s="2143"/>
      <c r="WEP446" s="2143"/>
      <c r="WEQ446" s="2143"/>
      <c r="WER446" s="2143"/>
      <c r="WES446" s="2143"/>
      <c r="WET446" s="2143"/>
      <c r="WEU446" s="2143"/>
      <c r="WEV446" s="2143"/>
      <c r="WEW446" s="2143"/>
      <c r="WEX446" s="2143"/>
      <c r="WEY446" s="2143"/>
      <c r="WEZ446" s="2143"/>
      <c r="WFA446" s="2143"/>
      <c r="WFB446" s="2143"/>
      <c r="WFC446" s="2143"/>
      <c r="WFD446" s="2143"/>
      <c r="WFE446" s="2143"/>
      <c r="WFF446" s="2143"/>
      <c r="WFG446" s="2143"/>
      <c r="WFH446" s="2143"/>
      <c r="WFI446" s="2143"/>
      <c r="WFJ446" s="2143"/>
      <c r="WFK446" s="2143"/>
      <c r="WFL446" s="2143"/>
      <c r="WFM446" s="2143"/>
      <c r="WFN446" s="2143"/>
      <c r="WFO446" s="2143"/>
      <c r="WFP446" s="2143"/>
      <c r="WFQ446" s="2143"/>
      <c r="WFR446" s="2143"/>
      <c r="WFS446" s="2143"/>
      <c r="WFT446" s="2143"/>
      <c r="WFU446" s="2143"/>
      <c r="WFV446" s="2143"/>
      <c r="WFW446" s="2143"/>
      <c r="WFX446" s="2143"/>
      <c r="WFY446" s="2143"/>
      <c r="WFZ446" s="2143"/>
      <c r="WGA446" s="2143"/>
      <c r="WGB446" s="2143"/>
      <c r="WGC446" s="2143"/>
      <c r="WGD446" s="2143"/>
      <c r="WGE446" s="2143"/>
      <c r="WGF446" s="2143"/>
      <c r="WGG446" s="2143"/>
      <c r="WGH446" s="2143"/>
      <c r="WGI446" s="2143"/>
      <c r="WGJ446" s="2143"/>
      <c r="WGK446" s="2143"/>
      <c r="WGL446" s="2143"/>
      <c r="WGM446" s="2143"/>
      <c r="WGN446" s="2143"/>
      <c r="WGO446" s="2143"/>
      <c r="WGP446" s="2143"/>
      <c r="WGQ446" s="2143"/>
      <c r="WGR446" s="2143"/>
      <c r="WGS446" s="2143"/>
      <c r="WGT446" s="2143"/>
      <c r="WGU446" s="2143"/>
      <c r="WGV446" s="2143"/>
      <c r="WGW446" s="2143"/>
      <c r="WGX446" s="2143"/>
      <c r="WGY446" s="2143"/>
      <c r="WGZ446" s="2143"/>
      <c r="WHA446" s="2143"/>
      <c r="WHB446" s="2143"/>
      <c r="WHC446" s="2143"/>
      <c r="WHD446" s="2143"/>
      <c r="WHE446" s="2143"/>
      <c r="WHF446" s="2143"/>
      <c r="WHG446" s="2143"/>
      <c r="WHH446" s="2143"/>
      <c r="WHI446" s="2143"/>
      <c r="WHJ446" s="2143"/>
      <c r="WHK446" s="2143"/>
      <c r="WHL446" s="2143"/>
      <c r="WHM446" s="2143"/>
      <c r="WHN446" s="2143"/>
      <c r="WHO446" s="2143"/>
      <c r="WHP446" s="2143"/>
      <c r="WHQ446" s="2143"/>
      <c r="WHR446" s="2143"/>
      <c r="WHS446" s="2143"/>
      <c r="WHT446" s="2143"/>
      <c r="WHU446" s="2143"/>
      <c r="WHV446" s="2143"/>
      <c r="WHW446" s="2143"/>
      <c r="WHX446" s="2143"/>
      <c r="WHY446" s="2143"/>
      <c r="WHZ446" s="2143"/>
      <c r="WIA446" s="2143"/>
      <c r="WIB446" s="2143"/>
      <c r="WIC446" s="2143"/>
      <c r="WID446" s="2143"/>
      <c r="WIE446" s="2143"/>
      <c r="WIF446" s="2143"/>
      <c r="WIG446" s="2143"/>
      <c r="WIH446" s="2143"/>
      <c r="WII446" s="2143"/>
      <c r="WIJ446" s="2143"/>
      <c r="WIK446" s="2143"/>
      <c r="WIL446" s="2143"/>
      <c r="WIM446" s="2143"/>
      <c r="WIN446" s="2143"/>
      <c r="WIO446" s="2143"/>
      <c r="WIP446" s="2143"/>
      <c r="WIQ446" s="2143"/>
      <c r="WIR446" s="2143"/>
      <c r="WIS446" s="2143"/>
      <c r="WIT446" s="2143"/>
      <c r="WIU446" s="2143"/>
      <c r="WIV446" s="2143"/>
      <c r="WIW446" s="2143"/>
      <c r="WIX446" s="2143"/>
      <c r="WIY446" s="2143"/>
      <c r="WIZ446" s="2143"/>
      <c r="WJA446" s="2143"/>
      <c r="WJB446" s="2143"/>
      <c r="WJC446" s="2143"/>
      <c r="WJD446" s="2143"/>
      <c r="WJE446" s="2143"/>
      <c r="WJF446" s="2143"/>
      <c r="WJG446" s="2143"/>
      <c r="WJH446" s="2143"/>
      <c r="WJI446" s="2143"/>
      <c r="WJJ446" s="2143"/>
      <c r="WJK446" s="2143"/>
      <c r="WJL446" s="2143"/>
      <c r="WJM446" s="2143"/>
      <c r="WJN446" s="2143"/>
      <c r="WJO446" s="2143"/>
      <c r="WJP446" s="2143"/>
      <c r="WJQ446" s="2143"/>
      <c r="WJR446" s="2143"/>
      <c r="WJS446" s="2143"/>
      <c r="WJT446" s="2143"/>
      <c r="WJU446" s="2143"/>
      <c r="WJV446" s="2143"/>
      <c r="WJW446" s="2143"/>
      <c r="WJX446" s="2143"/>
      <c r="WJY446" s="2143"/>
      <c r="WJZ446" s="2143"/>
      <c r="WKA446" s="2143"/>
      <c r="WKB446" s="2143"/>
      <c r="WKC446" s="2143"/>
      <c r="WKD446" s="2143"/>
      <c r="WKE446" s="2143"/>
      <c r="WKF446" s="2143"/>
      <c r="WKG446" s="2143"/>
      <c r="WKH446" s="2143"/>
      <c r="WKI446" s="2143"/>
      <c r="WKJ446" s="2143"/>
      <c r="WKK446" s="2143"/>
      <c r="WKL446" s="2143"/>
      <c r="WKM446" s="2143"/>
      <c r="WKN446" s="2143"/>
      <c r="WKO446" s="2143"/>
      <c r="WKP446" s="2143"/>
      <c r="WKQ446" s="2143"/>
      <c r="WKR446" s="2143"/>
      <c r="WKS446" s="2143"/>
      <c r="WKT446" s="2143"/>
      <c r="WKU446" s="2143"/>
      <c r="WKV446" s="2143"/>
      <c r="WKW446" s="2143"/>
      <c r="WKX446" s="2143"/>
      <c r="WKY446" s="2143"/>
      <c r="WKZ446" s="2143"/>
      <c r="WLA446" s="2143"/>
      <c r="WLB446" s="2143"/>
      <c r="WLC446" s="2143"/>
      <c r="WLD446" s="2143"/>
      <c r="WLE446" s="2143"/>
      <c r="WLF446" s="2143"/>
      <c r="WLG446" s="2143"/>
      <c r="WLH446" s="2143"/>
      <c r="WLI446" s="2143"/>
      <c r="WLJ446" s="2143"/>
      <c r="WLK446" s="2143"/>
      <c r="WLL446" s="2143"/>
      <c r="WLM446" s="2143"/>
      <c r="WLN446" s="2143"/>
      <c r="WLO446" s="2143"/>
      <c r="WLP446" s="2143"/>
      <c r="WLQ446" s="2143"/>
      <c r="WLR446" s="2143"/>
      <c r="WLS446" s="2143"/>
      <c r="WLT446" s="2143"/>
      <c r="WLU446" s="2143"/>
      <c r="WLV446" s="2143"/>
      <c r="WLW446" s="2143"/>
      <c r="WLX446" s="2143"/>
      <c r="WLY446" s="2143"/>
      <c r="WLZ446" s="2143"/>
      <c r="WMA446" s="2143"/>
      <c r="WMB446" s="2143"/>
      <c r="WMC446" s="2143"/>
      <c r="WMD446" s="2143"/>
      <c r="WME446" s="2143"/>
      <c r="WMF446" s="2143"/>
      <c r="WMG446" s="2143"/>
      <c r="WMH446" s="2143"/>
      <c r="WMI446" s="2143"/>
      <c r="WMJ446" s="2143"/>
      <c r="WMK446" s="2143"/>
      <c r="WML446" s="2143"/>
      <c r="WMM446" s="2143"/>
      <c r="WMN446" s="2143"/>
      <c r="WMO446" s="2143"/>
      <c r="WMP446" s="2143"/>
      <c r="WMQ446" s="2143"/>
      <c r="WMR446" s="2143"/>
      <c r="WMS446" s="2143"/>
      <c r="WMT446" s="2143"/>
      <c r="WMU446" s="2143"/>
      <c r="WMV446" s="2143"/>
      <c r="WMW446" s="2143"/>
      <c r="WMX446" s="2143"/>
      <c r="WMY446" s="2143"/>
      <c r="WMZ446" s="2143"/>
      <c r="WNA446" s="2143"/>
      <c r="WNB446" s="2143"/>
      <c r="WNC446" s="2143"/>
      <c r="WND446" s="2143"/>
      <c r="WNE446" s="2143"/>
      <c r="WNF446" s="2143"/>
      <c r="WNG446" s="2143"/>
      <c r="WNH446" s="2143"/>
      <c r="WNI446" s="2143"/>
      <c r="WNJ446" s="2143"/>
      <c r="WNK446" s="2143"/>
      <c r="WNL446" s="2143"/>
      <c r="WNM446" s="2143"/>
      <c r="WNN446" s="2143"/>
      <c r="WNO446" s="2143"/>
      <c r="WNP446" s="2143"/>
      <c r="WNQ446" s="2143"/>
      <c r="WNR446" s="2143"/>
      <c r="WNS446" s="2143"/>
      <c r="WNT446" s="2143"/>
      <c r="WNU446" s="2143"/>
      <c r="WNV446" s="2143"/>
      <c r="WNW446" s="2143"/>
      <c r="WNX446" s="2143"/>
      <c r="WNY446" s="2143"/>
      <c r="WNZ446" s="2143"/>
      <c r="WOA446" s="2143"/>
      <c r="WOB446" s="2143"/>
      <c r="WOC446" s="2143"/>
      <c r="WOD446" s="2143"/>
      <c r="WOE446" s="2143"/>
      <c r="WOF446" s="2143"/>
      <c r="WOG446" s="2143"/>
      <c r="WOH446" s="2143"/>
      <c r="WOI446" s="2143"/>
      <c r="WOJ446" s="2143"/>
      <c r="WOK446" s="2143"/>
      <c r="WOL446" s="2143"/>
      <c r="WOM446" s="2143"/>
      <c r="WON446" s="2143"/>
      <c r="WOO446" s="2143"/>
      <c r="WOP446" s="2143"/>
      <c r="WOQ446" s="2143"/>
      <c r="WOR446" s="2143"/>
      <c r="WOS446" s="2143"/>
      <c r="WOT446" s="2143"/>
      <c r="WOU446" s="2143"/>
      <c r="WOV446" s="2143"/>
      <c r="WOW446" s="2143"/>
      <c r="WOX446" s="2143"/>
      <c r="WOY446" s="2143"/>
      <c r="WOZ446" s="2143"/>
      <c r="WPA446" s="2143"/>
      <c r="WPB446" s="2143"/>
      <c r="WPC446" s="2143"/>
      <c r="WPD446" s="2143"/>
      <c r="WPE446" s="2143"/>
      <c r="WPF446" s="2143"/>
      <c r="WPG446" s="2143"/>
      <c r="WPH446" s="2143"/>
      <c r="WPI446" s="2143"/>
      <c r="WPJ446" s="2143"/>
      <c r="WPK446" s="2143"/>
      <c r="WPL446" s="2143"/>
      <c r="WPM446" s="2143"/>
      <c r="WPN446" s="2143"/>
      <c r="WPO446" s="2143"/>
      <c r="WPP446" s="2143"/>
      <c r="WPQ446" s="2143"/>
      <c r="WPR446" s="2143"/>
      <c r="WPS446" s="2143"/>
      <c r="WPT446" s="2143"/>
      <c r="WPU446" s="2143"/>
      <c r="WPV446" s="2143"/>
      <c r="WPW446" s="2143"/>
      <c r="WPX446" s="2143"/>
      <c r="WPY446" s="2143"/>
      <c r="WPZ446" s="2143"/>
      <c r="WQA446" s="2143"/>
      <c r="WQB446" s="2143"/>
      <c r="WQC446" s="2143"/>
      <c r="WQD446" s="2143"/>
      <c r="WQE446" s="2143"/>
      <c r="WQF446" s="2143"/>
      <c r="WQG446" s="2143"/>
      <c r="WQH446" s="2143"/>
      <c r="WQI446" s="2143"/>
      <c r="WQJ446" s="2143"/>
      <c r="WQK446" s="2143"/>
      <c r="WQL446" s="2143"/>
      <c r="WQM446" s="2143"/>
      <c r="WQN446" s="2143"/>
      <c r="WQO446" s="2143"/>
      <c r="WQP446" s="2143"/>
      <c r="WQQ446" s="2143"/>
      <c r="WQR446" s="2143"/>
      <c r="WQS446" s="2143"/>
      <c r="WQT446" s="2143"/>
      <c r="WQU446" s="2143"/>
      <c r="WQV446" s="2143"/>
      <c r="WQW446" s="2143"/>
      <c r="WQX446" s="2143"/>
      <c r="WQY446" s="2143"/>
      <c r="WQZ446" s="2143"/>
      <c r="WRA446" s="2143"/>
      <c r="WRB446" s="2143"/>
      <c r="WRC446" s="2143"/>
      <c r="WRD446" s="2143"/>
      <c r="WRE446" s="2143"/>
      <c r="WRF446" s="2143"/>
      <c r="WRG446" s="2143"/>
      <c r="WRH446" s="2143"/>
      <c r="WRI446" s="2143"/>
      <c r="WRJ446" s="2143"/>
      <c r="WRK446" s="2143"/>
      <c r="WRL446" s="2143"/>
      <c r="WRM446" s="2143"/>
      <c r="WRN446" s="2143"/>
      <c r="WRO446" s="2143"/>
      <c r="WRP446" s="2143"/>
      <c r="WRQ446" s="2143"/>
      <c r="WRR446" s="2143"/>
      <c r="WRS446" s="2143"/>
      <c r="WRT446" s="2143"/>
      <c r="WRU446" s="2143"/>
      <c r="WRV446" s="2143"/>
      <c r="WRW446" s="2143"/>
      <c r="WRX446" s="2143"/>
      <c r="WRY446" s="2143"/>
      <c r="WRZ446" s="2143"/>
      <c r="WSA446" s="2143"/>
      <c r="WSB446" s="2143"/>
      <c r="WSC446" s="2143"/>
      <c r="WSD446" s="2143"/>
      <c r="WSE446" s="2143"/>
      <c r="WSF446" s="2143"/>
      <c r="WSG446" s="2143"/>
      <c r="WSH446" s="2143"/>
      <c r="WSI446" s="2143"/>
      <c r="WSJ446" s="2143"/>
      <c r="WSK446" s="2143"/>
      <c r="WSL446" s="2143"/>
      <c r="WSM446" s="2143"/>
      <c r="WSN446" s="2143"/>
      <c r="WSO446" s="2143"/>
      <c r="WSP446" s="2143"/>
      <c r="WSQ446" s="2143"/>
      <c r="WSR446" s="2143"/>
      <c r="WSS446" s="2143"/>
      <c r="WST446" s="2143"/>
      <c r="WSU446" s="2143"/>
      <c r="WSV446" s="2143"/>
      <c r="WSW446" s="2143"/>
      <c r="WSX446" s="2143"/>
      <c r="WSY446" s="2143"/>
      <c r="WSZ446" s="2143"/>
      <c r="WTA446" s="2143"/>
      <c r="WTB446" s="2143"/>
      <c r="WTC446" s="2143"/>
      <c r="WTD446" s="2143"/>
      <c r="WTE446" s="2143"/>
      <c r="WTF446" s="2143"/>
      <c r="WTG446" s="2143"/>
      <c r="WTH446" s="2143"/>
      <c r="WTI446" s="2143"/>
      <c r="WTJ446" s="2143"/>
      <c r="WTK446" s="2143"/>
      <c r="WTL446" s="2143"/>
      <c r="WTM446" s="2143"/>
      <c r="WTN446" s="2143"/>
      <c r="WTO446" s="2143"/>
      <c r="WTP446" s="2143"/>
      <c r="WTQ446" s="2143"/>
      <c r="WTR446" s="2143"/>
      <c r="WTS446" s="2143"/>
      <c r="WTT446" s="2143"/>
      <c r="WTU446" s="2143"/>
      <c r="WTV446" s="2143"/>
      <c r="WTW446" s="2143"/>
      <c r="WTX446" s="2143"/>
      <c r="WTY446" s="2143"/>
      <c r="WTZ446" s="2143"/>
      <c r="WUA446" s="2143"/>
      <c r="WUB446" s="2143"/>
      <c r="WUC446" s="2143"/>
      <c r="WUD446" s="2143"/>
      <c r="WUE446" s="2143"/>
      <c r="WUF446" s="2143"/>
      <c r="WUG446" s="2143"/>
      <c r="WUH446" s="2143"/>
      <c r="WUI446" s="2143"/>
      <c r="WUJ446" s="2143"/>
      <c r="WUK446" s="2143"/>
      <c r="WUL446" s="2143"/>
      <c r="WUM446" s="2143"/>
      <c r="WUN446" s="2143"/>
      <c r="WUO446" s="2143"/>
      <c r="WUP446" s="2143"/>
      <c r="WUQ446" s="2143"/>
      <c r="WUR446" s="2143"/>
      <c r="WUS446" s="2143"/>
      <c r="WUT446" s="2143"/>
      <c r="WUU446" s="2143"/>
      <c r="WUV446" s="2143"/>
      <c r="WUW446" s="2143"/>
      <c r="WUX446" s="2143"/>
      <c r="WUY446" s="2143"/>
      <c r="WUZ446" s="2143"/>
      <c r="WVA446" s="2143"/>
      <c r="WVB446" s="2143"/>
      <c r="WVC446" s="2143"/>
      <c r="WVD446" s="2143"/>
      <c r="WVE446" s="2143"/>
      <c r="WVF446" s="2143"/>
      <c r="WVG446" s="2143"/>
      <c r="WVH446" s="2143"/>
      <c r="WVI446" s="2143"/>
      <c r="WVJ446" s="2143"/>
      <c r="WVK446" s="2143"/>
      <c r="WVL446" s="2143"/>
      <c r="WVM446" s="2143"/>
      <c r="WVN446" s="2143"/>
      <c r="WVO446" s="2143"/>
      <c r="WVP446" s="2143"/>
      <c r="WVQ446" s="2143"/>
      <c r="WVR446" s="2143"/>
      <c r="WVS446" s="2143"/>
      <c r="WVT446" s="2143"/>
      <c r="WVU446" s="2143"/>
      <c r="WVV446" s="2143"/>
      <c r="WVW446" s="2143"/>
      <c r="WVX446" s="2143"/>
      <c r="WVY446" s="2143"/>
      <c r="WVZ446" s="2143"/>
      <c r="WWA446" s="2143"/>
      <c r="WWB446" s="2143"/>
      <c r="WWC446" s="2143"/>
      <c r="WWD446" s="2143"/>
      <c r="WWE446" s="2143"/>
      <c r="WWF446" s="2143"/>
      <c r="WWG446" s="2143"/>
      <c r="WWH446" s="2143"/>
      <c r="WWI446" s="2143"/>
      <c r="WWJ446" s="2143"/>
      <c r="WWK446" s="2143"/>
      <c r="WWL446" s="2143"/>
      <c r="WWM446" s="2143"/>
      <c r="WWN446" s="2143"/>
      <c r="WWO446" s="2143"/>
      <c r="WWP446" s="2143"/>
      <c r="WWQ446" s="2143"/>
      <c r="WWR446" s="2143"/>
      <c r="WWS446" s="2143"/>
      <c r="WWT446" s="2143"/>
      <c r="WWU446" s="2143"/>
      <c r="WWV446" s="2143"/>
      <c r="WWW446" s="2143"/>
      <c r="WWX446" s="2143"/>
      <c r="WWY446" s="2143"/>
      <c r="WWZ446" s="2143"/>
      <c r="WXA446" s="2143"/>
      <c r="WXB446" s="2143"/>
      <c r="WXC446" s="2143"/>
      <c r="WXD446" s="2143"/>
      <c r="WXE446" s="2143"/>
      <c r="WXF446" s="2143"/>
      <c r="WXG446" s="2143"/>
      <c r="WXH446" s="2143"/>
      <c r="WXI446" s="2143"/>
      <c r="WXJ446" s="2143"/>
      <c r="WXK446" s="2143"/>
      <c r="WXL446" s="2143"/>
      <c r="WXM446" s="2143"/>
      <c r="WXN446" s="2143"/>
      <c r="WXO446" s="2143"/>
      <c r="WXP446" s="2143"/>
      <c r="WXQ446" s="2143"/>
      <c r="WXR446" s="2143"/>
      <c r="WXS446" s="2143"/>
      <c r="WXT446" s="2143"/>
      <c r="WXU446" s="2143"/>
      <c r="WXV446" s="2143"/>
      <c r="WXW446" s="2143"/>
      <c r="WXX446" s="2143"/>
      <c r="WXY446" s="2143"/>
      <c r="WXZ446" s="2143"/>
      <c r="WYA446" s="2143"/>
      <c r="WYB446" s="2143"/>
      <c r="WYC446" s="2143"/>
      <c r="WYD446" s="2143"/>
      <c r="WYE446" s="2143"/>
      <c r="WYF446" s="2143"/>
      <c r="WYG446" s="2143"/>
      <c r="WYH446" s="2143"/>
      <c r="WYI446" s="2143"/>
      <c r="WYJ446" s="2143"/>
      <c r="WYK446" s="2143"/>
      <c r="WYL446" s="2143"/>
      <c r="WYM446" s="2143"/>
      <c r="WYN446" s="2143"/>
      <c r="WYO446" s="2143"/>
      <c r="WYP446" s="2143"/>
      <c r="WYQ446" s="2143"/>
      <c r="WYR446" s="2143"/>
      <c r="WYS446" s="2143"/>
      <c r="WYT446" s="2143"/>
      <c r="WYU446" s="2143"/>
      <c r="WYV446" s="2143"/>
      <c r="WYW446" s="2143"/>
      <c r="WYX446" s="2143"/>
      <c r="WYY446" s="2143"/>
      <c r="WYZ446" s="2143"/>
      <c r="WZA446" s="2143"/>
      <c r="WZB446" s="2143"/>
      <c r="WZC446" s="2143"/>
      <c r="WZD446" s="2143"/>
      <c r="WZE446" s="2143"/>
      <c r="WZF446" s="2143"/>
      <c r="WZG446" s="2143"/>
      <c r="WZH446" s="2143"/>
      <c r="WZI446" s="2143"/>
      <c r="WZJ446" s="2143"/>
      <c r="WZK446" s="2143"/>
      <c r="WZL446" s="2143"/>
      <c r="WZM446" s="2143"/>
      <c r="WZN446" s="2143"/>
      <c r="WZO446" s="2143"/>
      <c r="WZP446" s="2143"/>
      <c r="WZQ446" s="2143"/>
      <c r="WZR446" s="2143"/>
      <c r="WZS446" s="2143"/>
      <c r="WZT446" s="2143"/>
      <c r="WZU446" s="2143"/>
      <c r="WZV446" s="2143"/>
      <c r="WZW446" s="2143"/>
      <c r="WZX446" s="2143"/>
      <c r="WZY446" s="2143"/>
      <c r="WZZ446" s="2143"/>
      <c r="XAA446" s="2143"/>
      <c r="XAB446" s="2143"/>
      <c r="XAC446" s="2143"/>
      <c r="XAD446" s="2143"/>
      <c r="XAE446" s="2143"/>
      <c r="XAF446" s="2143"/>
      <c r="XAG446" s="2143"/>
      <c r="XAH446" s="2143"/>
      <c r="XAI446" s="2143"/>
      <c r="XAJ446" s="2143"/>
      <c r="XAK446" s="2143"/>
      <c r="XAL446" s="2143"/>
      <c r="XAM446" s="2143"/>
      <c r="XAN446" s="2143"/>
      <c r="XAO446" s="2143"/>
      <c r="XAP446" s="2143"/>
      <c r="XAQ446" s="2143"/>
      <c r="XAR446" s="2143"/>
      <c r="XAS446" s="2143"/>
      <c r="XAT446" s="2143"/>
      <c r="XAU446" s="2143"/>
      <c r="XAV446" s="2143"/>
      <c r="XAW446" s="2143"/>
      <c r="XAX446" s="2143"/>
      <c r="XAY446" s="2143"/>
      <c r="XAZ446" s="2143"/>
      <c r="XBA446" s="2143"/>
      <c r="XBB446" s="2143"/>
      <c r="XBC446" s="2143"/>
      <c r="XBD446" s="2143"/>
      <c r="XBE446" s="2143"/>
      <c r="XBF446" s="2143"/>
      <c r="XBG446" s="2143"/>
      <c r="XBH446" s="2143"/>
      <c r="XBI446" s="2143"/>
      <c r="XBJ446" s="2143"/>
      <c r="XBK446" s="2143"/>
      <c r="XBL446" s="2143"/>
      <c r="XBM446" s="2143"/>
      <c r="XBN446" s="2143"/>
      <c r="XBO446" s="2143"/>
      <c r="XBP446" s="2143"/>
      <c r="XBQ446" s="2143"/>
      <c r="XBR446" s="2143"/>
      <c r="XBS446" s="2143"/>
      <c r="XBT446" s="2143"/>
      <c r="XBU446" s="2143"/>
      <c r="XBV446" s="2143"/>
      <c r="XBW446" s="2143"/>
      <c r="XBX446" s="2143"/>
      <c r="XBY446" s="2143"/>
      <c r="XBZ446" s="2143"/>
      <c r="XCA446" s="2143"/>
      <c r="XCB446" s="2143"/>
      <c r="XCC446" s="2143"/>
      <c r="XCD446" s="2143"/>
      <c r="XCE446" s="2143"/>
      <c r="XCF446" s="2143"/>
      <c r="XCG446" s="2143"/>
      <c r="XCH446" s="2143"/>
      <c r="XCI446" s="2143"/>
      <c r="XCJ446" s="2143"/>
      <c r="XCK446" s="2143"/>
      <c r="XCL446" s="2143"/>
      <c r="XCM446" s="2143"/>
      <c r="XCN446" s="2143"/>
      <c r="XCO446" s="2143"/>
      <c r="XCP446" s="2143"/>
      <c r="XCQ446" s="2143"/>
      <c r="XCR446" s="2143"/>
      <c r="XCS446" s="2143"/>
      <c r="XCT446" s="2143"/>
      <c r="XCU446" s="2143"/>
      <c r="XCV446" s="2143"/>
      <c r="XCW446" s="2143"/>
      <c r="XCX446" s="2143"/>
      <c r="XCY446" s="2143"/>
      <c r="XCZ446" s="2143"/>
      <c r="XDA446" s="2143"/>
      <c r="XDB446" s="2143"/>
      <c r="XDC446" s="2143"/>
      <c r="XDD446" s="2143"/>
      <c r="XDE446" s="2143"/>
      <c r="XDF446" s="2143"/>
      <c r="XDG446" s="2143"/>
      <c r="XDH446" s="2143"/>
      <c r="XDI446" s="2143"/>
      <c r="XDJ446" s="2143"/>
      <c r="XDK446" s="2143"/>
      <c r="XDL446" s="2143"/>
      <c r="XDM446" s="2143"/>
      <c r="XDN446" s="2143"/>
      <c r="XDO446" s="2143"/>
      <c r="XDP446" s="2143"/>
      <c r="XDQ446" s="2143"/>
      <c r="XDR446" s="2143"/>
      <c r="XDS446" s="2143"/>
      <c r="XDT446" s="2143"/>
      <c r="XDU446" s="2143"/>
      <c r="XDV446" s="2143"/>
      <c r="XDW446" s="2143"/>
      <c r="XDX446" s="2143"/>
      <c r="XDY446" s="2143"/>
      <c r="XDZ446" s="2143"/>
      <c r="XEA446" s="2143"/>
      <c r="XEB446" s="2143"/>
      <c r="XEC446" s="2143"/>
      <c r="XED446" s="2143"/>
      <c r="XEE446" s="2143"/>
      <c r="XEF446" s="2143"/>
      <c r="XEG446" s="2143"/>
      <c r="XEH446" s="2143"/>
      <c r="XEI446" s="2143"/>
      <c r="XEJ446" s="2143"/>
      <c r="XEK446" s="2143"/>
      <c r="XEL446" s="2143"/>
      <c r="XEM446" s="2143"/>
      <c r="XEN446" s="2143"/>
      <c r="XEO446" s="2143"/>
      <c r="XEP446" s="2143"/>
      <c r="XEQ446" s="2143"/>
      <c r="XER446" s="2143"/>
      <c r="XES446" s="2143"/>
      <c r="XET446" s="2143"/>
      <c r="XEU446" s="2143"/>
      <c r="XEV446" s="2143"/>
      <c r="XEW446" s="2143"/>
      <c r="XEX446" s="2143"/>
      <c r="XEY446" s="2143"/>
      <c r="XEZ446" s="2143"/>
      <c r="XFA446" s="2143"/>
      <c r="XFB446" s="2143"/>
      <c r="XFC446" s="2143"/>
      <c r="XFD446" s="2143"/>
    </row>
    <row r="447" spans="1:16384" ht="15.75">
      <c r="B447" s="3060"/>
      <c r="C447" s="3027" t="s">
        <v>476</v>
      </c>
      <c r="D447" s="6095" t="str">
        <f t="shared" si="45"/>
        <v>Grassland, for livestock (grades 3–5)</v>
      </c>
      <c r="E447" s="3026"/>
      <c r="F447" s="4137">
        <f t="shared" si="46"/>
        <v>243088.7</v>
      </c>
      <c r="G447" s="4137">
        <f t="shared" si="46"/>
        <v>241873.25650000002</v>
      </c>
      <c r="H447" s="4137">
        <f t="shared" si="46"/>
        <v>240663.89021750001</v>
      </c>
      <c r="I447" s="4137">
        <f t="shared" si="46"/>
        <v>239460.57076641251</v>
      </c>
      <c r="J447" s="4137">
        <f t="shared" si="46"/>
        <v>238263.26791258046</v>
      </c>
      <c r="K447" s="4137">
        <f t="shared" si="46"/>
        <v>237071.95157301755</v>
      </c>
      <c r="L447" s="4137">
        <f t="shared" si="46"/>
        <v>235886.59181515247</v>
      </c>
      <c r="M447" s="4137">
        <f t="shared" si="46"/>
        <v>234707.15885607671</v>
      </c>
      <c r="N447" s="4137">
        <f t="shared" si="46"/>
        <v>233533.62306179633</v>
      </c>
      <c r="O447" s="4137">
        <f t="shared" si="46"/>
        <v>232365.95494648736</v>
      </c>
      <c r="P447" s="3019"/>
      <c r="Q447" s="3072"/>
      <c r="U447" s="3008"/>
      <c r="V447" s="3008"/>
      <c r="W447" s="3008"/>
      <c r="X447" s="3008"/>
      <c r="Y447" s="3008"/>
    </row>
    <row r="448" spans="1:16384" ht="15.75">
      <c r="B448" s="3060"/>
      <c r="C448" s="3027" t="s">
        <v>475</v>
      </c>
      <c r="D448" s="6095" t="str">
        <f t="shared" si="45"/>
        <v>Forest Land</v>
      </c>
      <c r="E448" s="3026"/>
      <c r="F448" s="4137">
        <f t="shared" si="46"/>
        <v>548590.5</v>
      </c>
      <c r="G448" s="4137">
        <f t="shared" si="46"/>
        <v>548590.5</v>
      </c>
      <c r="H448" s="4137">
        <f t="shared" si="46"/>
        <v>548590.5</v>
      </c>
      <c r="I448" s="4137">
        <f t="shared" si="46"/>
        <v>548590.5</v>
      </c>
      <c r="J448" s="4137">
        <f t="shared" si="46"/>
        <v>548590.5</v>
      </c>
      <c r="K448" s="4137">
        <f t="shared" si="46"/>
        <v>548590.5</v>
      </c>
      <c r="L448" s="4137">
        <f t="shared" si="46"/>
        <v>548590.5</v>
      </c>
      <c r="M448" s="4137">
        <f t="shared" si="46"/>
        <v>548590.5</v>
      </c>
      <c r="N448" s="4137">
        <f t="shared" si="46"/>
        <v>548590.5</v>
      </c>
      <c r="O448" s="4137">
        <f t="shared" si="46"/>
        <v>548590.5</v>
      </c>
      <c r="P448" s="3019"/>
      <c r="Q448" s="3072"/>
      <c r="U448" s="3008"/>
      <c r="V448" s="3008"/>
      <c r="W448" s="3008"/>
      <c r="X448" s="3008"/>
      <c r="Y448" s="3008"/>
    </row>
    <row r="449" spans="1:25" ht="15.75">
      <c r="B449" s="3060"/>
      <c r="C449" s="3027" t="s">
        <v>512</v>
      </c>
      <c r="D449" s="6095" t="str">
        <f t="shared" si="45"/>
        <v>Settlements</v>
      </c>
      <c r="E449" s="3026"/>
      <c r="F449" s="4137">
        <f t="shared" si="46"/>
        <v>24381.8</v>
      </c>
      <c r="G449" s="4137">
        <f t="shared" si="46"/>
        <v>25600.89</v>
      </c>
      <c r="H449" s="4137">
        <f t="shared" si="46"/>
        <v>26880.934499999999</v>
      </c>
      <c r="I449" s="4137">
        <f t="shared" si="46"/>
        <v>28224.981225</v>
      </c>
      <c r="J449" s="4137">
        <f t="shared" si="46"/>
        <v>29636.23028625</v>
      </c>
      <c r="K449" s="4137">
        <f t="shared" si="46"/>
        <v>31118.0418005625</v>
      </c>
      <c r="L449" s="4137">
        <f t="shared" si="46"/>
        <v>32673.943890590625</v>
      </c>
      <c r="M449" s="4137">
        <f t="shared" si="46"/>
        <v>34307.641085120158</v>
      </c>
      <c r="N449" s="4137">
        <f t="shared" si="46"/>
        <v>36023.023139376164</v>
      </c>
      <c r="O449" s="4137">
        <f t="shared" si="46"/>
        <v>37824.174296344972</v>
      </c>
      <c r="P449" s="3019"/>
      <c r="Q449" s="3072"/>
      <c r="U449" s="3008"/>
      <c r="V449" s="3008"/>
      <c r="W449" s="3008"/>
      <c r="X449" s="3008"/>
      <c r="Y449" s="3008"/>
    </row>
    <row r="450" spans="1:25" ht="15.75">
      <c r="B450" s="3060"/>
      <c r="C450" s="3027" t="s">
        <v>380</v>
      </c>
      <c r="D450" s="6095" t="str">
        <f t="shared" si="45"/>
        <v>Wetlands</v>
      </c>
      <c r="E450" s="3026"/>
      <c r="F450" s="4137">
        <f t="shared" si="46"/>
        <v>167610.71000000002</v>
      </c>
      <c r="G450" s="4137">
        <f t="shared" si="46"/>
        <v>168448.76355</v>
      </c>
      <c r="H450" s="4137">
        <f t="shared" si="46"/>
        <v>169291.00736774999</v>
      </c>
      <c r="I450" s="4137">
        <f t="shared" si="46"/>
        <v>170137.46240458873</v>
      </c>
      <c r="J450" s="4137">
        <f t="shared" si="46"/>
        <v>170988.14971661166</v>
      </c>
      <c r="K450" s="4137">
        <f t="shared" si="46"/>
        <v>171843.09046519469</v>
      </c>
      <c r="L450" s="4137">
        <f t="shared" si="46"/>
        <v>172702.30591752066</v>
      </c>
      <c r="M450" s="4137">
        <f t="shared" si="46"/>
        <v>173565.81744710825</v>
      </c>
      <c r="N450" s="4137">
        <f t="shared" si="46"/>
        <v>174433.64653434377</v>
      </c>
      <c r="O450" s="4137">
        <f t="shared" si="46"/>
        <v>175305.81476701549</v>
      </c>
      <c r="P450" s="3019"/>
      <c r="Q450" s="3072"/>
      <c r="U450" s="3008"/>
      <c r="V450" s="3008"/>
      <c r="W450" s="3008"/>
      <c r="X450" s="3008"/>
      <c r="Y450" s="3008"/>
    </row>
    <row r="451" spans="1:25" ht="15.75">
      <c r="B451" s="3060"/>
      <c r="C451" s="3027" t="s">
        <v>513</v>
      </c>
      <c r="D451" s="6095" t="str">
        <f t="shared" si="45"/>
        <v>Other Land</v>
      </c>
      <c r="E451" s="3026"/>
      <c r="F451" s="4137">
        <f t="shared" si="46"/>
        <v>150081.99</v>
      </c>
      <c r="G451" s="4137">
        <f t="shared" si="46"/>
        <v>150081.99</v>
      </c>
      <c r="H451" s="4137">
        <f t="shared" si="46"/>
        <v>150081.99</v>
      </c>
      <c r="I451" s="4137">
        <f t="shared" si="46"/>
        <v>150081.99</v>
      </c>
      <c r="J451" s="4137">
        <f t="shared" si="46"/>
        <v>150081.99</v>
      </c>
      <c r="K451" s="4137">
        <f t="shared" si="46"/>
        <v>150081.99</v>
      </c>
      <c r="L451" s="4137">
        <f t="shared" si="46"/>
        <v>150081.99</v>
      </c>
      <c r="M451" s="4137">
        <f t="shared" si="46"/>
        <v>150081.99</v>
      </c>
      <c r="N451" s="4137">
        <f t="shared" si="46"/>
        <v>150081.99</v>
      </c>
      <c r="O451" s="4137">
        <f t="shared" si="46"/>
        <v>150081.99</v>
      </c>
      <c r="P451" s="3019"/>
      <c r="Q451" s="3072"/>
      <c r="U451" s="3008"/>
      <c r="V451" s="3008"/>
      <c r="W451" s="3008"/>
      <c r="X451" s="3008"/>
      <c r="Y451" s="3008"/>
    </row>
    <row r="452" spans="1:25" s="4064" customFormat="1" ht="15.75">
      <c r="B452" s="4072"/>
      <c r="C452" s="4061"/>
      <c r="D452" s="4065"/>
      <c r="E452" s="4139"/>
      <c r="F452" s="4062">
        <f>SUM(F445:F451)</f>
        <v>1219090</v>
      </c>
      <c r="G452" s="4062">
        <f t="shared" ref="G452:O452" si="47">SUM(G445:G451)</f>
        <v>1219931.7000499999</v>
      </c>
      <c r="H452" s="4062">
        <f t="shared" si="47"/>
        <v>1220844.62208525</v>
      </c>
      <c r="I452" s="4062">
        <f t="shared" si="47"/>
        <v>1221831.8043960012</v>
      </c>
      <c r="J452" s="4062">
        <f t="shared" si="47"/>
        <v>1222896.437915442</v>
      </c>
      <c r="K452" s="4062">
        <f t="shared" si="47"/>
        <v>1224041.8738387749</v>
      </c>
      <c r="L452" s="4062">
        <f t="shared" si="47"/>
        <v>1225271.6316232637</v>
      </c>
      <c r="M452" s="4062">
        <f t="shared" si="47"/>
        <v>1226589.4073883051</v>
      </c>
      <c r="N452" s="4062">
        <f t="shared" si="47"/>
        <v>1227999.0827355164</v>
      </c>
      <c r="O452" s="4062">
        <f t="shared" si="47"/>
        <v>1229504.7340098477</v>
      </c>
      <c r="P452" s="4074"/>
      <c r="Q452" s="4140"/>
    </row>
    <row r="453" spans="1:25" s="3036" customFormat="1" ht="15.75">
      <c r="B453" s="3060"/>
      <c r="C453" s="3027"/>
      <c r="D453" s="3025"/>
      <c r="E453" s="3026"/>
      <c r="F453" s="2125"/>
      <c r="G453" s="2125"/>
      <c r="H453" s="2125"/>
      <c r="I453" s="2125"/>
      <c r="J453" s="2125"/>
      <c r="K453" s="2125"/>
      <c r="L453" s="2125"/>
      <c r="M453" s="2125"/>
      <c r="N453" s="2125"/>
      <c r="O453" s="2125"/>
      <c r="P453" s="3019"/>
      <c r="Q453" s="3072"/>
    </row>
    <row r="454" spans="1:25" s="6083" customFormat="1">
      <c r="B454" s="6084"/>
      <c r="C454" s="6085" t="s">
        <v>510</v>
      </c>
      <c r="D454" s="6086"/>
      <c r="E454" s="6087"/>
      <c r="F454" s="6087"/>
      <c r="G454" s="6086"/>
      <c r="H454" s="6086"/>
      <c r="I454" s="6086"/>
      <c r="J454" s="6086"/>
      <c r="K454" s="6086"/>
      <c r="L454" s="6086"/>
      <c r="M454" s="6086"/>
      <c r="N454" s="6086"/>
      <c r="O454" s="6284" t="s">
        <v>515</v>
      </c>
      <c r="P454" s="6086"/>
      <c r="Q454" s="6088"/>
    </row>
    <row r="455" spans="1:25" s="6083" customFormat="1">
      <c r="B455" s="6084"/>
      <c r="C455" s="6089" t="s">
        <v>477</v>
      </c>
      <c r="D455" s="6283" t="s">
        <v>61</v>
      </c>
      <c r="E455" s="4070" t="s">
        <v>172</v>
      </c>
      <c r="F455" s="4071">
        <v>2006</v>
      </c>
      <c r="G455" s="4071">
        <v>2010</v>
      </c>
      <c r="H455" s="4071">
        <v>2015</v>
      </c>
      <c r="I455" s="4071">
        <v>2020</v>
      </c>
      <c r="J455" s="4071">
        <v>2025</v>
      </c>
      <c r="K455" s="4071">
        <v>2030</v>
      </c>
      <c r="L455" s="4071">
        <v>2035</v>
      </c>
      <c r="M455" s="4071">
        <v>2040</v>
      </c>
      <c r="N455" s="4092">
        <v>2045</v>
      </c>
      <c r="O455" s="4070">
        <v>2050</v>
      </c>
      <c r="P455" s="6086"/>
      <c r="Q455" s="6088"/>
    </row>
    <row r="456" spans="1:25" s="6093" customFormat="1" ht="15.75">
      <c r="A456" s="6083"/>
      <c r="B456" s="6090" t="s">
        <v>3434</v>
      </c>
      <c r="C456" s="6281">
        <v>1</v>
      </c>
      <c r="D456" s="6281" t="s">
        <v>3435</v>
      </c>
      <c r="E456" s="6278">
        <f t="shared" ref="E456:E462" si="48">INDEX($I59:$L59,MATCH($E$8,$I$58:$L$58,0))</f>
        <v>1.3207999999999999E-2</v>
      </c>
      <c r="F456" s="6520">
        <f>F$221</f>
        <v>800</v>
      </c>
      <c r="G456" s="6520">
        <f>$F456*(1+$E456)^(G$455-F$455)</f>
        <v>843.11036370113902</v>
      </c>
      <c r="H456" s="6520">
        <f t="shared" ref="G456:H471" si="49">$F456*(1+$E456)^(H$455-G$455)</f>
        <v>854.24616538490363</v>
      </c>
      <c r="I456" s="6520">
        <f t="shared" ref="I456:I471" si="50">$F456*(1+$E456)^(I$455-F$455)</f>
        <v>961.32564884107057</v>
      </c>
      <c r="J456" s="6520">
        <f t="shared" ref="J456:J471" si="51">$F456*(1+$E456)^(J$455-F$455)</f>
        <v>1026.5109365107987</v>
      </c>
      <c r="K456" s="6520">
        <f t="shared" ref="K456:K471" si="52">$F456*(1+$E456)^(K$455-F$455)</f>
        <v>1096.1162890500202</v>
      </c>
      <c r="L456" s="6520">
        <f t="shared" ref="L456:L471" si="53">$F456*(1+$E456)^(L$455-F$455)</f>
        <v>1170.4414209211382</v>
      </c>
      <c r="M456" s="6520">
        <f t="shared" ref="M456:M471" si="54">$F456*(1+$E456)^(M$455-F$455)</f>
        <v>1249.8063695369251</v>
      </c>
      <c r="N456" s="6520">
        <f t="shared" ref="N456:N471" si="55">$F456*(1+$E456)^(N$455-F$455)</f>
        <v>1334.5528733131828</v>
      </c>
      <c r="O456" s="6520">
        <f t="shared" ref="O456:O471" si="56">$F456*(1+$E456)^(O$455-F$455)</f>
        <v>1425.0458431639895</v>
      </c>
      <c r="P456" s="6275"/>
      <c r="Q456" s="6092"/>
      <c r="R456" s="6083"/>
      <c r="S456" s="6083"/>
      <c r="T456" s="6083"/>
      <c r="U456" s="6083"/>
      <c r="V456" s="6083"/>
      <c r="W456" s="6083"/>
      <c r="X456" s="6083"/>
      <c r="Y456" s="6083"/>
    </row>
    <row r="457" spans="1:25" s="6093" customFormat="1" ht="15.75">
      <c r="A457" s="6083"/>
      <c r="B457" s="6090"/>
      <c r="C457" s="6091">
        <v>2</v>
      </c>
      <c r="D457" s="6091" t="s">
        <v>2214</v>
      </c>
      <c r="E457" s="6264">
        <f t="shared" si="48"/>
        <v>5.5999999999999999E-3</v>
      </c>
      <c r="F457" s="6521">
        <f>F$222</f>
        <v>7210</v>
      </c>
      <c r="G457" s="6521">
        <f t="shared" si="49"/>
        <v>7372.8657054561118</v>
      </c>
      <c r="H457" s="6521">
        <f t="shared" si="49"/>
        <v>7414.1537534066656</v>
      </c>
      <c r="I457" s="6521">
        <f t="shared" si="50"/>
        <v>7796.3076811843175</v>
      </c>
      <c r="J457" s="6521">
        <f t="shared" si="51"/>
        <v>8017.062948289311</v>
      </c>
      <c r="K457" s="6521">
        <f t="shared" si="52"/>
        <v>8244.0689804933008</v>
      </c>
      <c r="L457" s="6521">
        <f t="shared" si="53"/>
        <v>8477.5027704671102</v>
      </c>
      <c r="M457" s="6521">
        <f t="shared" si="54"/>
        <v>8717.5463224929445</v>
      </c>
      <c r="N457" s="6521">
        <f t="shared" si="55"/>
        <v>8964.3867943699788</v>
      </c>
      <c r="O457" s="6521">
        <f t="shared" si="56"/>
        <v>9218.216643338048</v>
      </c>
      <c r="P457" s="6086"/>
      <c r="Q457" s="6092"/>
      <c r="R457" s="6083"/>
      <c r="S457" s="6083"/>
      <c r="T457" s="6083"/>
      <c r="U457" s="6083"/>
      <c r="V457" s="6083"/>
      <c r="W457" s="6083"/>
      <c r="X457" s="6083"/>
      <c r="Y457" s="6083"/>
    </row>
    <row r="458" spans="1:25" s="6093" customFormat="1" ht="15.75">
      <c r="A458" s="6083"/>
      <c r="B458" s="6276"/>
      <c r="C458" s="6091">
        <v>3</v>
      </c>
      <c r="D458" s="6091" t="s">
        <v>2215</v>
      </c>
      <c r="E458" s="6264">
        <f t="shared" si="48"/>
        <v>3.5000000000000001E-3</v>
      </c>
      <c r="F458" s="6521">
        <f>F$223</f>
        <v>21450</v>
      </c>
      <c r="G458" s="6521">
        <f t="shared" si="49"/>
        <v>21751.880256893844</v>
      </c>
      <c r="H458" s="6521">
        <f t="shared" si="49"/>
        <v>21828.011837792972</v>
      </c>
      <c r="I458" s="6521">
        <f t="shared" si="50"/>
        <v>22525.29939165778</v>
      </c>
      <c r="J458" s="6521">
        <f t="shared" si="51"/>
        <v>22922.26115482223</v>
      </c>
      <c r="K458" s="6521">
        <f t="shared" si="52"/>
        <v>23326.218547153454</v>
      </c>
      <c r="L458" s="6521">
        <f t="shared" si="53"/>
        <v>23737.294852131079</v>
      </c>
      <c r="M458" s="6521">
        <f t="shared" si="54"/>
        <v>24155.615525850786</v>
      </c>
      <c r="N458" s="6521">
        <f t="shared" si="55"/>
        <v>24581.308235312204</v>
      </c>
      <c r="O458" s="6521">
        <f t="shared" si="56"/>
        <v>25014.502897381473</v>
      </c>
      <c r="P458" s="6086"/>
      <c r="Q458" s="6092"/>
      <c r="R458" s="6083"/>
      <c r="S458" s="6083"/>
      <c r="T458" s="6083"/>
      <c r="U458" s="6083"/>
      <c r="V458" s="6083"/>
      <c r="W458" s="6083"/>
      <c r="X458" s="6083"/>
      <c r="Y458" s="6083"/>
    </row>
    <row r="459" spans="1:25" s="6093" customFormat="1" ht="15.75">
      <c r="A459" s="6083"/>
      <c r="B459" s="6276"/>
      <c r="C459" s="6091">
        <v>4</v>
      </c>
      <c r="D459" s="6091" t="s">
        <v>2216</v>
      </c>
      <c r="E459" s="6264">
        <f t="shared" si="48"/>
        <v>-3.7000000000000002E-3</v>
      </c>
      <c r="F459" s="6521">
        <f>F$224</f>
        <v>2181</v>
      </c>
      <c r="G459" s="6521">
        <f t="shared" si="49"/>
        <v>2148.8999058519821</v>
      </c>
      <c r="H459" s="6521">
        <f t="shared" si="49"/>
        <v>2140.9489762003295</v>
      </c>
      <c r="I459" s="6521">
        <f t="shared" si="50"/>
        <v>2070.7014615359399</v>
      </c>
      <c r="J459" s="6521">
        <f t="shared" si="51"/>
        <v>2032.6759165941755</v>
      </c>
      <c r="K459" s="6521">
        <f t="shared" si="52"/>
        <v>1995.3486577622036</v>
      </c>
      <c r="L459" s="6521">
        <f t="shared" si="53"/>
        <v>1958.706861989313</v>
      </c>
      <c r="M459" s="6521">
        <f t="shared" si="54"/>
        <v>1922.7379417022373</v>
      </c>
      <c r="N459" s="6521">
        <f t="shared" si="55"/>
        <v>1887.4295404809416</v>
      </c>
      <c r="O459" s="6521">
        <f t="shared" si="56"/>
        <v>1852.7695288138148</v>
      </c>
      <c r="P459" s="6086"/>
      <c r="Q459" s="6092"/>
      <c r="R459" s="6083"/>
      <c r="S459" s="6083"/>
      <c r="T459" s="6083"/>
      <c r="U459" s="6083"/>
      <c r="V459" s="6083"/>
      <c r="W459" s="6083"/>
      <c r="X459" s="6083"/>
      <c r="Y459" s="6083"/>
    </row>
    <row r="460" spans="1:25" s="6093" customFormat="1" ht="15.75">
      <c r="A460" s="6083"/>
      <c r="B460" s="6276"/>
      <c r="C460" s="6091">
        <v>5</v>
      </c>
      <c r="D460" s="6091" t="s">
        <v>2217</v>
      </c>
      <c r="E460" s="6264">
        <f t="shared" si="48"/>
        <v>0</v>
      </c>
      <c r="F460" s="6521">
        <f>F$225</f>
        <v>280</v>
      </c>
      <c r="G460" s="6521">
        <f t="shared" si="49"/>
        <v>280</v>
      </c>
      <c r="H460" s="6521">
        <f t="shared" si="49"/>
        <v>280</v>
      </c>
      <c r="I460" s="6521">
        <f t="shared" si="50"/>
        <v>280</v>
      </c>
      <c r="J460" s="6521">
        <f t="shared" si="51"/>
        <v>280</v>
      </c>
      <c r="K460" s="6521">
        <f t="shared" si="52"/>
        <v>280</v>
      </c>
      <c r="L460" s="6521">
        <f t="shared" si="53"/>
        <v>280</v>
      </c>
      <c r="M460" s="6521">
        <f t="shared" si="54"/>
        <v>280</v>
      </c>
      <c r="N460" s="6521">
        <f t="shared" si="55"/>
        <v>280</v>
      </c>
      <c r="O460" s="6521">
        <f t="shared" si="56"/>
        <v>280</v>
      </c>
      <c r="P460" s="6086"/>
      <c r="Q460" s="6092"/>
      <c r="R460" s="6083"/>
      <c r="S460" s="6083"/>
      <c r="T460" s="6083"/>
      <c r="U460" s="6083"/>
      <c r="V460" s="6083"/>
      <c r="W460" s="6083"/>
      <c r="X460" s="6083"/>
      <c r="Y460" s="6083"/>
    </row>
    <row r="461" spans="1:25" s="6093" customFormat="1" ht="15.75">
      <c r="A461" s="6083"/>
      <c r="B461" s="6276"/>
      <c r="C461" s="6091">
        <v>6</v>
      </c>
      <c r="D461" s="6091" t="s">
        <v>2218</v>
      </c>
      <c r="E461" s="6264">
        <f t="shared" si="48"/>
        <v>0</v>
      </c>
      <c r="F461" s="6521">
        <f>F$226</f>
        <v>14.05</v>
      </c>
      <c r="G461" s="6521">
        <f t="shared" si="49"/>
        <v>14.05</v>
      </c>
      <c r="H461" s="6521">
        <f t="shared" si="49"/>
        <v>14.05</v>
      </c>
      <c r="I461" s="6521">
        <f t="shared" si="50"/>
        <v>14.05</v>
      </c>
      <c r="J461" s="6521">
        <f t="shared" si="51"/>
        <v>14.05</v>
      </c>
      <c r="K461" s="6521">
        <f t="shared" si="52"/>
        <v>14.05</v>
      </c>
      <c r="L461" s="6521">
        <f t="shared" si="53"/>
        <v>14.05</v>
      </c>
      <c r="M461" s="6521">
        <f t="shared" si="54"/>
        <v>14.05</v>
      </c>
      <c r="N461" s="6521">
        <f t="shared" si="55"/>
        <v>14.05</v>
      </c>
      <c r="O461" s="6521">
        <f t="shared" si="56"/>
        <v>14.05</v>
      </c>
      <c r="P461" s="6086"/>
      <c r="Q461" s="6092"/>
      <c r="R461" s="6083"/>
      <c r="S461" s="6083"/>
      <c r="T461" s="6083"/>
      <c r="U461" s="6083"/>
      <c r="V461" s="6083"/>
      <c r="W461" s="6083"/>
      <c r="X461" s="6083"/>
      <c r="Y461" s="6083"/>
    </row>
    <row r="462" spans="1:25" s="6093" customFormat="1" ht="15.75">
      <c r="A462" s="6083"/>
      <c r="B462" s="6276"/>
      <c r="C462" s="6091">
        <v>7</v>
      </c>
      <c r="D462" s="6091" t="s">
        <v>2219</v>
      </c>
      <c r="E462" s="6264">
        <f t="shared" si="48"/>
        <v>-3.82E-3</v>
      </c>
      <c r="F462" s="6521">
        <f>F$227</f>
        <v>1651</v>
      </c>
      <c r="G462" s="6521">
        <f t="shared" si="49"/>
        <v>1625.9169045393999</v>
      </c>
      <c r="H462" s="6521">
        <f t="shared" si="49"/>
        <v>1619.7059019640592</v>
      </c>
      <c r="I462" s="6521">
        <f t="shared" si="50"/>
        <v>1564.8637464905319</v>
      </c>
      <c r="J462" s="6521">
        <f t="shared" si="51"/>
        <v>1535.2023294732307</v>
      </c>
      <c r="K462" s="6521">
        <f t="shared" si="52"/>
        <v>1506.1031337109412</v>
      </c>
      <c r="L462" s="6521">
        <f t="shared" si="53"/>
        <v>1477.5555025064666</v>
      </c>
      <c r="M462" s="6521">
        <f t="shared" si="54"/>
        <v>1449.5489811563873</v>
      </c>
      <c r="N462" s="6521">
        <f t="shared" si="55"/>
        <v>1422.0733131223437</v>
      </c>
      <c r="O462" s="6521">
        <f t="shared" si="56"/>
        <v>1395.1184362748902</v>
      </c>
      <c r="P462" s="6086"/>
      <c r="Q462" s="6092"/>
      <c r="R462" s="6083"/>
      <c r="S462" s="6083"/>
      <c r="T462" s="6083"/>
      <c r="U462" s="6083"/>
      <c r="V462" s="6083"/>
      <c r="W462" s="6083"/>
      <c r="X462" s="6083"/>
      <c r="Y462" s="6083"/>
    </row>
    <row r="463" spans="1:25" s="6093" customFormat="1" ht="15.75">
      <c r="A463" s="6083"/>
      <c r="B463" s="6276"/>
      <c r="C463" s="6282">
        <v>8</v>
      </c>
      <c r="D463" s="6282" t="s">
        <v>511</v>
      </c>
      <c r="E463" s="6280">
        <f t="shared" ref="E463:E470" si="57">INDEX($I67:$L67,MATCH($E$8,$I$58:$L$58,0))</f>
        <v>1.9000000000000001E-4</v>
      </c>
      <c r="F463" s="6522">
        <f>F$228</f>
        <v>125840</v>
      </c>
      <c r="G463" s="6522">
        <f t="shared" si="49"/>
        <v>125935.6656603967</v>
      </c>
      <c r="H463" s="6522">
        <f t="shared" si="49"/>
        <v>125959.59343687216</v>
      </c>
      <c r="I463" s="6522">
        <f t="shared" si="50"/>
        <v>126175.14811132988</v>
      </c>
      <c r="J463" s="6522">
        <f t="shared" si="51"/>
        <v>126295.06005991925</v>
      </c>
      <c r="K463" s="6522">
        <f t="shared" si="52"/>
        <v>126415.08596815626</v>
      </c>
      <c r="L463" s="6522">
        <f t="shared" si="53"/>
        <v>126535.22594434365</v>
      </c>
      <c r="M463" s="6522">
        <f t="shared" si="54"/>
        <v>126655.4800968872</v>
      </c>
      <c r="N463" s="6522">
        <f t="shared" si="55"/>
        <v>126775.84853429566</v>
      </c>
      <c r="O463" s="6522">
        <f t="shared" si="56"/>
        <v>126896.33136518093</v>
      </c>
      <c r="P463" s="6086"/>
      <c r="Q463" s="6092"/>
      <c r="R463" s="6083"/>
      <c r="S463" s="6083"/>
      <c r="T463" s="6083"/>
      <c r="U463" s="6083"/>
      <c r="V463" s="6083"/>
      <c r="W463" s="6083"/>
      <c r="X463" s="6083"/>
      <c r="Y463" s="6083"/>
    </row>
    <row r="464" spans="1:25" s="6093" customFormat="1">
      <c r="A464" s="6083"/>
      <c r="B464" s="6089" t="s">
        <v>3436</v>
      </c>
      <c r="C464" s="6277">
        <v>1</v>
      </c>
      <c r="D464" s="6277" t="s">
        <v>3435</v>
      </c>
      <c r="E464" s="6278">
        <f t="shared" si="57"/>
        <v>2E-3</v>
      </c>
      <c r="F464" s="6520">
        <f>F$229</f>
        <v>533</v>
      </c>
      <c r="G464" s="6520">
        <f t="shared" si="49"/>
        <v>537.27680906452792</v>
      </c>
      <c r="H464" s="6520">
        <f t="shared" si="49"/>
        <v>538.35136268265705</v>
      </c>
      <c r="I464" s="6520">
        <f t="shared" si="50"/>
        <v>548.11957266677655</v>
      </c>
      <c r="J464" s="6520">
        <f t="shared" si="51"/>
        <v>553.62273706978397</v>
      </c>
      <c r="K464" s="6520">
        <f t="shared" si="52"/>
        <v>559.18115368409099</v>
      </c>
      <c r="L464" s="6520">
        <f t="shared" si="53"/>
        <v>564.79537724632405</v>
      </c>
      <c r="M464" s="6520">
        <f t="shared" si="54"/>
        <v>570.46596806270873</v>
      </c>
      <c r="N464" s="6520">
        <f t="shared" si="55"/>
        <v>576.19349206499135</v>
      </c>
      <c r="O464" s="6520">
        <f t="shared" si="56"/>
        <v>581.97852086691705</v>
      </c>
      <c r="P464" s="6086"/>
      <c r="Q464" s="6092"/>
      <c r="R464" s="6083"/>
      <c r="S464" s="6083"/>
      <c r="T464" s="6083"/>
      <c r="U464" s="6083"/>
      <c r="V464" s="6083"/>
      <c r="W464" s="6083"/>
      <c r="X464" s="6083"/>
      <c r="Y464" s="6083"/>
    </row>
    <row r="465" spans="1:25" s="6093" customFormat="1">
      <c r="A465" s="6083"/>
      <c r="B465" s="6089"/>
      <c r="C465" s="6094">
        <v>2</v>
      </c>
      <c r="D465" s="6094" t="s">
        <v>2214</v>
      </c>
      <c r="E465" s="6264">
        <f t="shared" si="57"/>
        <v>8.8999999999999999E-3</v>
      </c>
      <c r="F465" s="6521">
        <f>F$230</f>
        <v>5340</v>
      </c>
      <c r="G465" s="6521">
        <f t="shared" si="49"/>
        <v>5532.6569800421948</v>
      </c>
      <c r="H465" s="6521">
        <f t="shared" si="49"/>
        <v>5581.8976271645688</v>
      </c>
      <c r="I465" s="6521">
        <f t="shared" si="50"/>
        <v>6045.2597408297079</v>
      </c>
      <c r="J465" s="6521">
        <f t="shared" si="51"/>
        <v>6319.1050567286238</v>
      </c>
      <c r="K465" s="6521">
        <f t="shared" si="52"/>
        <v>6605.355341190475</v>
      </c>
      <c r="L465" s="6521">
        <f t="shared" si="53"/>
        <v>6904.5725291329436</v>
      </c>
      <c r="M465" s="6521">
        <f t="shared" si="54"/>
        <v>7217.344010665327</v>
      </c>
      <c r="N465" s="6521">
        <f t="shared" si="55"/>
        <v>7544.2837841878682</v>
      </c>
      <c r="O465" s="6521">
        <f t="shared" si="56"/>
        <v>7886.0336617255407</v>
      </c>
      <c r="P465" s="6086"/>
      <c r="Q465" s="6092"/>
      <c r="R465" s="6083"/>
      <c r="S465" s="6083"/>
      <c r="T465" s="6083"/>
      <c r="U465" s="6083"/>
      <c r="V465" s="6083"/>
      <c r="W465" s="6083"/>
      <c r="X465" s="6083"/>
      <c r="Y465" s="6083"/>
    </row>
    <row r="466" spans="1:25" s="6093" customFormat="1">
      <c r="A466" s="6083"/>
      <c r="B466" s="6089"/>
      <c r="C466" s="6094">
        <v>3</v>
      </c>
      <c r="D466" s="6094" t="s">
        <v>2215</v>
      </c>
      <c r="E466" s="6264">
        <f t="shared" si="57"/>
        <v>-3.7199999999999997E-2</v>
      </c>
      <c r="F466" s="6521">
        <f>F$231</f>
        <v>8116</v>
      </c>
      <c r="G466" s="6521">
        <f t="shared" si="49"/>
        <v>6974.071005565218</v>
      </c>
      <c r="H466" s="6521">
        <f t="shared" si="49"/>
        <v>6714.6355641581913</v>
      </c>
      <c r="I466" s="6521">
        <f t="shared" si="50"/>
        <v>4773.6127059688979</v>
      </c>
      <c r="J466" s="6521">
        <f t="shared" si="51"/>
        <v>3949.3678714904122</v>
      </c>
      <c r="K466" s="6521">
        <f t="shared" si="52"/>
        <v>3267.4428247724572</v>
      </c>
      <c r="L466" s="6521">
        <f t="shared" si="53"/>
        <v>2703.2636514379797</v>
      </c>
      <c r="M466" s="6521">
        <f t="shared" si="54"/>
        <v>2236.4995383491369</v>
      </c>
      <c r="N466" s="6521">
        <f t="shared" si="55"/>
        <v>1850.3301305350528</v>
      </c>
      <c r="O466" s="6521">
        <f t="shared" si="56"/>
        <v>1530.8393913164289</v>
      </c>
      <c r="P466" s="6086"/>
      <c r="Q466" s="6092"/>
      <c r="R466" s="6083"/>
      <c r="S466" s="6083"/>
      <c r="T466" s="6083"/>
      <c r="U466" s="6083"/>
      <c r="V466" s="6083"/>
      <c r="W466" s="6083"/>
      <c r="X466" s="6083"/>
      <c r="Y466" s="6083"/>
    </row>
    <row r="467" spans="1:25" s="6093" customFormat="1">
      <c r="A467" s="6083"/>
      <c r="B467" s="6089"/>
      <c r="C467" s="6094">
        <v>4</v>
      </c>
      <c r="D467" s="6094" t="s">
        <v>2216</v>
      </c>
      <c r="E467" s="6264">
        <f t="shared" si="57"/>
        <v>0</v>
      </c>
      <c r="F467" s="6521">
        <f>F$232</f>
        <v>5608</v>
      </c>
      <c r="G467" s="6521">
        <f t="shared" si="49"/>
        <v>5608</v>
      </c>
      <c r="H467" s="6521">
        <f t="shared" si="49"/>
        <v>5608</v>
      </c>
      <c r="I467" s="6521">
        <f t="shared" si="50"/>
        <v>5608</v>
      </c>
      <c r="J467" s="6521">
        <f t="shared" si="51"/>
        <v>5608</v>
      </c>
      <c r="K467" s="6521">
        <f t="shared" si="52"/>
        <v>5608</v>
      </c>
      <c r="L467" s="6521">
        <f t="shared" si="53"/>
        <v>5608</v>
      </c>
      <c r="M467" s="6521">
        <f t="shared" si="54"/>
        <v>5608</v>
      </c>
      <c r="N467" s="6521">
        <f t="shared" si="55"/>
        <v>5608</v>
      </c>
      <c r="O467" s="6521">
        <f t="shared" si="56"/>
        <v>5608</v>
      </c>
      <c r="P467" s="6086"/>
      <c r="Q467" s="6092"/>
      <c r="R467" s="6083"/>
      <c r="S467" s="6083"/>
      <c r="T467" s="6083"/>
      <c r="U467" s="6083"/>
      <c r="V467" s="6083"/>
      <c r="W467" s="6083"/>
      <c r="X467" s="6083"/>
      <c r="Y467" s="6083"/>
    </row>
    <row r="468" spans="1:25" s="6093" customFormat="1">
      <c r="A468" s="6083"/>
      <c r="B468" s="6089"/>
      <c r="C468" s="6094">
        <v>5</v>
      </c>
      <c r="D468" s="6094" t="s">
        <v>2217</v>
      </c>
      <c r="E468" s="6264">
        <f t="shared" si="57"/>
        <v>0</v>
      </c>
      <c r="F468" s="6521">
        <f>F$233</f>
        <v>32</v>
      </c>
      <c r="G468" s="6521">
        <f t="shared" si="49"/>
        <v>32</v>
      </c>
      <c r="H468" s="6521">
        <f t="shared" si="49"/>
        <v>32</v>
      </c>
      <c r="I468" s="6521">
        <f t="shared" si="50"/>
        <v>32</v>
      </c>
      <c r="J468" s="6521">
        <f t="shared" si="51"/>
        <v>32</v>
      </c>
      <c r="K468" s="6521">
        <f t="shared" si="52"/>
        <v>32</v>
      </c>
      <c r="L468" s="6521">
        <f t="shared" si="53"/>
        <v>32</v>
      </c>
      <c r="M468" s="6521">
        <f t="shared" si="54"/>
        <v>32</v>
      </c>
      <c r="N468" s="6521">
        <f t="shared" si="55"/>
        <v>32</v>
      </c>
      <c r="O468" s="6521">
        <f t="shared" si="56"/>
        <v>32</v>
      </c>
      <c r="P468" s="6086"/>
      <c r="Q468" s="6092"/>
      <c r="R468" s="6083"/>
      <c r="S468" s="6083"/>
      <c r="T468" s="6083"/>
      <c r="U468" s="6083"/>
      <c r="V468" s="6083"/>
      <c r="W468" s="6083"/>
      <c r="X468" s="6083"/>
      <c r="Y468" s="6083"/>
    </row>
    <row r="469" spans="1:25" s="6093" customFormat="1">
      <c r="A469" s="6083"/>
      <c r="B469" s="6089"/>
      <c r="C469" s="6094">
        <v>6</v>
      </c>
      <c r="D469" s="6094" t="s">
        <v>2218</v>
      </c>
      <c r="E469" s="6264">
        <f t="shared" si="57"/>
        <v>0</v>
      </c>
      <c r="F469" s="6521">
        <f>F$234</f>
        <v>2</v>
      </c>
      <c r="G469" s="6521">
        <f t="shared" si="49"/>
        <v>2</v>
      </c>
      <c r="H469" s="6521">
        <f t="shared" si="49"/>
        <v>2</v>
      </c>
      <c r="I469" s="6521">
        <f t="shared" si="50"/>
        <v>2</v>
      </c>
      <c r="J469" s="6521">
        <f t="shared" si="51"/>
        <v>2</v>
      </c>
      <c r="K469" s="6521">
        <f t="shared" si="52"/>
        <v>2</v>
      </c>
      <c r="L469" s="6521">
        <f t="shared" si="53"/>
        <v>2</v>
      </c>
      <c r="M469" s="6521">
        <f t="shared" si="54"/>
        <v>2</v>
      </c>
      <c r="N469" s="6521">
        <f t="shared" si="55"/>
        <v>2</v>
      </c>
      <c r="O469" s="6521">
        <f t="shared" si="56"/>
        <v>2</v>
      </c>
      <c r="P469" s="6086"/>
      <c r="Q469" s="6092"/>
      <c r="R469" s="6083"/>
      <c r="S469" s="6083"/>
      <c r="T469" s="6083"/>
      <c r="U469" s="6083"/>
      <c r="V469" s="6083"/>
      <c r="W469" s="6083"/>
      <c r="X469" s="6083"/>
      <c r="Y469" s="6083"/>
    </row>
    <row r="470" spans="1:25" s="6093" customFormat="1">
      <c r="A470" s="6083"/>
      <c r="B470" s="6089"/>
      <c r="C470" s="6094">
        <v>7</v>
      </c>
      <c r="D470" s="6094" t="s">
        <v>2219</v>
      </c>
      <c r="E470" s="6264">
        <f t="shared" si="57"/>
        <v>-1E-3</v>
      </c>
      <c r="F470" s="6521">
        <f>F$235</f>
        <v>551</v>
      </c>
      <c r="G470" s="6521">
        <f t="shared" si="49"/>
        <v>548.79930379655104</v>
      </c>
      <c r="H470" s="6521">
        <f t="shared" si="49"/>
        <v>548.25050449275443</v>
      </c>
      <c r="I470" s="6521">
        <f t="shared" si="50"/>
        <v>543.3359409864496</v>
      </c>
      <c r="J470" s="6521">
        <f t="shared" si="51"/>
        <v>540.62468921028403</v>
      </c>
      <c r="K470" s="6521">
        <f t="shared" si="52"/>
        <v>537.92696660758043</v>
      </c>
      <c r="L470" s="6521">
        <f t="shared" si="53"/>
        <v>535.242705667628</v>
      </c>
      <c r="M470" s="6521">
        <f t="shared" si="54"/>
        <v>532.57183921659521</v>
      </c>
      <c r="N470" s="6521">
        <f t="shared" si="55"/>
        <v>529.91430041584829</v>
      </c>
      <c r="O470" s="6521">
        <f t="shared" si="56"/>
        <v>527.27002276027929</v>
      </c>
      <c r="P470" s="6086"/>
      <c r="Q470" s="6092"/>
      <c r="R470" s="6083"/>
      <c r="S470" s="6083"/>
      <c r="T470" s="6083"/>
      <c r="U470" s="6083"/>
      <c r="V470" s="6083"/>
      <c r="W470" s="6083"/>
      <c r="X470" s="6083"/>
      <c r="Y470" s="6083"/>
    </row>
    <row r="471" spans="1:25" s="6093" customFormat="1">
      <c r="A471" s="6083"/>
      <c r="B471" s="6089"/>
      <c r="C471" s="6279">
        <v>8</v>
      </c>
      <c r="D471" s="6279" t="s">
        <v>511</v>
      </c>
      <c r="E471" s="6280">
        <f>INDEX($I74:$L74,MATCH($E$8,$I$58:$L$58,0))</f>
        <v>-1E-3</v>
      </c>
      <c r="F471" s="6522">
        <f>F$236</f>
        <v>31460</v>
      </c>
      <c r="G471" s="6522">
        <f t="shared" si="49"/>
        <v>31334.348634191461</v>
      </c>
      <c r="H471" s="6522">
        <f t="shared" si="49"/>
        <v>31303.01428555727</v>
      </c>
      <c r="I471" s="6522">
        <f t="shared" si="50"/>
        <v>31022.411439988577</v>
      </c>
      <c r="J471" s="6522">
        <f t="shared" si="51"/>
        <v>30867.609296834002</v>
      </c>
      <c r="K471" s="6522">
        <f t="shared" si="52"/>
        <v>30713.579617921016</v>
      </c>
      <c r="L471" s="6522">
        <f t="shared" si="53"/>
        <v>30560.318548645329</v>
      </c>
      <c r="M471" s="6522">
        <f t="shared" si="54"/>
        <v>30407.822253637176</v>
      </c>
      <c r="N471" s="6522">
        <f t="shared" si="55"/>
        <v>30256.086916665314</v>
      </c>
      <c r="O471" s="6522">
        <f t="shared" si="56"/>
        <v>30105.108740541538</v>
      </c>
      <c r="P471" s="6086"/>
      <c r="Q471" s="6088"/>
      <c r="R471" s="6083"/>
      <c r="S471" s="6083"/>
      <c r="T471" s="6083"/>
      <c r="U471" s="6083"/>
      <c r="V471" s="6083"/>
      <c r="W471" s="6083"/>
      <c r="X471" s="6083"/>
      <c r="Y471" s="6083"/>
    </row>
    <row r="472" spans="1:25" s="6093" customFormat="1">
      <c r="A472" s="6083"/>
      <c r="B472" s="6084"/>
      <c r="C472" s="6086"/>
      <c r="D472" s="6086"/>
      <c r="E472" s="6086"/>
      <c r="F472" s="6086"/>
      <c r="G472" s="6086"/>
      <c r="H472" s="6086"/>
      <c r="I472" s="6086"/>
      <c r="J472" s="6086"/>
      <c r="K472" s="6086"/>
      <c r="L472" s="6086"/>
      <c r="M472" s="6086"/>
      <c r="N472" s="6086"/>
      <c r="O472" s="6086"/>
      <c r="P472" s="6086"/>
      <c r="Q472" s="6088"/>
      <c r="R472" s="6083"/>
      <c r="S472" s="6083"/>
      <c r="T472" s="6083"/>
      <c r="U472" s="6083"/>
      <c r="V472" s="6083"/>
      <c r="W472" s="6083"/>
      <c r="X472" s="6083"/>
      <c r="Y472" s="6083"/>
    </row>
    <row r="473" spans="1:25" s="3008" customFormat="1" ht="15.75" customHeight="1">
      <c r="A473" s="3009"/>
      <c r="B473" s="3055"/>
      <c r="C473" s="3021" t="s">
        <v>522</v>
      </c>
      <c r="D473" s="3019"/>
      <c r="E473" s="3019"/>
      <c r="F473" s="3057"/>
      <c r="G473" s="3057"/>
      <c r="H473" s="3057"/>
      <c r="I473" s="3057"/>
      <c r="J473" s="3057"/>
      <c r="K473" s="3057"/>
      <c r="L473" s="3057"/>
      <c r="M473" s="3057"/>
      <c r="N473" s="3057"/>
      <c r="O473" s="3059" t="s">
        <v>523</v>
      </c>
      <c r="P473" s="3019"/>
      <c r="Q473" s="3072"/>
      <c r="R473" s="3006"/>
      <c r="S473" s="3006"/>
      <c r="T473" s="3006"/>
      <c r="U473" s="3006"/>
      <c r="V473" s="3006"/>
      <c r="W473" s="3006"/>
      <c r="X473" s="3006"/>
      <c r="Y473" s="3006"/>
    </row>
    <row r="474" spans="1:25" s="3008" customFormat="1" ht="4.5" customHeight="1">
      <c r="A474" s="3009"/>
      <c r="B474" s="3055"/>
      <c r="C474" s="3019"/>
      <c r="D474" s="3019"/>
      <c r="E474" s="3019"/>
      <c r="F474" s="3057"/>
      <c r="G474" s="3057"/>
      <c r="H474" s="3057"/>
      <c r="I474" s="3057"/>
      <c r="J474" s="3057"/>
      <c r="K474" s="3057"/>
      <c r="L474" s="3057"/>
      <c r="M474" s="3057"/>
      <c r="N474" s="3057"/>
      <c r="O474" s="3057"/>
      <c r="P474" s="3019"/>
      <c r="Q474" s="3072"/>
      <c r="R474" s="3006"/>
      <c r="S474" s="3006"/>
      <c r="T474" s="3006"/>
      <c r="U474" s="3006"/>
      <c r="V474" s="3006"/>
      <c r="W474" s="3006"/>
      <c r="X474" s="3006"/>
      <c r="Y474" s="3006"/>
    </row>
    <row r="475" spans="1:25" s="3008" customFormat="1" ht="22.5">
      <c r="A475" s="3009"/>
      <c r="B475" s="4084"/>
      <c r="C475" s="4141" t="s">
        <v>477</v>
      </c>
      <c r="D475" s="4141" t="s">
        <v>61</v>
      </c>
      <c r="E475" s="4141" t="s">
        <v>443</v>
      </c>
      <c r="F475" s="4142">
        <v>2006</v>
      </c>
      <c r="G475" s="4143">
        <v>2010</v>
      </c>
      <c r="H475" s="4142">
        <v>2015</v>
      </c>
      <c r="I475" s="4142">
        <v>2020</v>
      </c>
      <c r="J475" s="4142">
        <v>2025</v>
      </c>
      <c r="K475" s="4142">
        <v>2030</v>
      </c>
      <c r="L475" s="4142">
        <v>2035</v>
      </c>
      <c r="M475" s="4142">
        <v>2040</v>
      </c>
      <c r="N475" s="4142">
        <v>2045</v>
      </c>
      <c r="O475" s="4142">
        <v>2050</v>
      </c>
      <c r="P475" s="3025"/>
      <c r="Q475" s="3032"/>
      <c r="U475" s="3006"/>
      <c r="V475" s="3006"/>
      <c r="W475" s="3006"/>
      <c r="X475" s="3006"/>
      <c r="Y475" s="3006"/>
    </row>
    <row r="476" spans="1:25" ht="22.5">
      <c r="A476" s="3009"/>
      <c r="B476" s="4084"/>
      <c r="C476" s="3027" t="s">
        <v>509</v>
      </c>
      <c r="D476" s="3025" t="s">
        <v>25</v>
      </c>
      <c r="E476" s="2127">
        <f>INDEX($I78:$L78,MATCH($E$9,$I$77:$L$77,0))</f>
        <v>1.4755074152681199E-2</v>
      </c>
      <c r="F476" s="3061">
        <f>F$241</f>
        <v>9.6999999999999993</v>
      </c>
      <c r="G476" s="4144">
        <f t="shared" ref="G476:O491" si="58">$F476*(1+$E476)^(G$475-$F$475)</f>
        <v>10.285292827263939</v>
      </c>
      <c r="H476" s="4144">
        <f t="shared" si="58"/>
        <v>11.06681930301245</v>
      </c>
      <c r="I476" s="4144">
        <f t="shared" si="58"/>
        <v>11.907729954063855</v>
      </c>
      <c r="J476" s="4144">
        <f t="shared" si="58"/>
        <v>12.812537078319558</v>
      </c>
      <c r="K476" s="4144">
        <f t="shared" si="58"/>
        <v>13.786095839979035</v>
      </c>
      <c r="L476" s="4144">
        <f t="shared" si="58"/>
        <v>14.833630322185517</v>
      </c>
      <c r="M476" s="4144">
        <f t="shared" si="58"/>
        <v>15.960761559278138</v>
      </c>
      <c r="N476" s="4144">
        <f t="shared" si="58"/>
        <v>17.173537699070664</v>
      </c>
      <c r="O476" s="4144">
        <f t="shared" si="58"/>
        <v>18.478466457006597</v>
      </c>
      <c r="P476" s="3025"/>
      <c r="Q476" s="3032"/>
      <c r="S476" s="3008"/>
      <c r="T476" s="3008"/>
    </row>
    <row r="477" spans="1:25" ht="22.5">
      <c r="A477" s="3009"/>
      <c r="B477" s="4084"/>
      <c r="C477" s="3027" t="s">
        <v>509</v>
      </c>
      <c r="D477" s="3025" t="s">
        <v>650</v>
      </c>
      <c r="E477" s="2127">
        <f>INDEX($I79:$L79,MATCH($E$9,$I$77:$L$77,0))</f>
        <v>0.01</v>
      </c>
      <c r="F477" s="2137">
        <f>F$242</f>
        <v>2.8</v>
      </c>
      <c r="G477" s="4145">
        <f t="shared" si="58"/>
        <v>2.9136912279999998</v>
      </c>
      <c r="H477" s="4145">
        <f t="shared" si="58"/>
        <v>3.062318763516211</v>
      </c>
      <c r="I477" s="4145">
        <f t="shared" si="58"/>
        <v>3.218527797065343</v>
      </c>
      <c r="J477" s="4146">
        <f t="shared" si="58"/>
        <v>3.3827050612418885</v>
      </c>
      <c r="K477" s="4145">
        <f t="shared" si="58"/>
        <v>3.5552570158893615</v>
      </c>
      <c r="L477" s="4145">
        <f t="shared" si="58"/>
        <v>3.7366108543882541</v>
      </c>
      <c r="M477" s="4145">
        <f t="shared" si="58"/>
        <v>3.9272155612748034</v>
      </c>
      <c r="N477" s="4145">
        <f t="shared" si="58"/>
        <v>4.1275430238089301</v>
      </c>
      <c r="O477" s="4145">
        <f t="shared" si="58"/>
        <v>4.3380892002433296</v>
      </c>
      <c r="P477" s="3025"/>
      <c r="Q477" s="3032"/>
      <c r="S477" s="3008"/>
      <c r="T477" s="3008"/>
    </row>
    <row r="478" spans="1:25" ht="15.75">
      <c r="B478" s="4084"/>
      <c r="C478" s="3025" t="s">
        <v>43</v>
      </c>
      <c r="D478" s="3025" t="s">
        <v>517</v>
      </c>
      <c r="E478" s="2127">
        <f t="shared" ref="E478:E496" si="59">INDEX($I81:$L81,MATCH($E$9,$I$77:$L$77,0))</f>
        <v>0</v>
      </c>
      <c r="F478" s="2137">
        <f>F$243</f>
        <v>1.72</v>
      </c>
      <c r="G478" s="4145">
        <f t="shared" si="58"/>
        <v>1.72</v>
      </c>
      <c r="H478" s="4145">
        <f t="shared" si="58"/>
        <v>1.72</v>
      </c>
      <c r="I478" s="4145">
        <f t="shared" si="58"/>
        <v>1.72</v>
      </c>
      <c r="J478" s="4146">
        <f t="shared" si="58"/>
        <v>1.72</v>
      </c>
      <c r="K478" s="4145">
        <f t="shared" si="58"/>
        <v>1.72</v>
      </c>
      <c r="L478" s="4145">
        <f t="shared" si="58"/>
        <v>1.72</v>
      </c>
      <c r="M478" s="4145">
        <f t="shared" si="58"/>
        <v>1.72</v>
      </c>
      <c r="N478" s="4145">
        <f t="shared" si="58"/>
        <v>1.72</v>
      </c>
      <c r="O478" s="4145">
        <f t="shared" si="58"/>
        <v>1.72</v>
      </c>
      <c r="P478" s="3025"/>
      <c r="Q478" s="3032"/>
      <c r="R478" s="3008"/>
      <c r="S478" s="3008"/>
      <c r="T478" s="3008"/>
    </row>
    <row r="479" spans="1:25" ht="15.75">
      <c r="B479" s="4084" t="s">
        <v>3450</v>
      </c>
      <c r="C479" s="3025" t="s">
        <v>43</v>
      </c>
      <c r="D479" s="3025" t="s">
        <v>3437</v>
      </c>
      <c r="E479" s="2127">
        <f t="shared" si="59"/>
        <v>0</v>
      </c>
      <c r="F479" s="2137">
        <f>F$244</f>
        <v>1</v>
      </c>
      <c r="G479" s="4145">
        <f t="shared" si="58"/>
        <v>1</v>
      </c>
      <c r="H479" s="4145">
        <f t="shared" si="58"/>
        <v>1</v>
      </c>
      <c r="I479" s="4145">
        <f t="shared" si="58"/>
        <v>1</v>
      </c>
      <c r="J479" s="4146">
        <f t="shared" si="58"/>
        <v>1</v>
      </c>
      <c r="K479" s="4145">
        <f t="shared" si="58"/>
        <v>1</v>
      </c>
      <c r="L479" s="4145">
        <f t="shared" si="58"/>
        <v>1</v>
      </c>
      <c r="M479" s="4145">
        <f t="shared" si="58"/>
        <v>1</v>
      </c>
      <c r="N479" s="4145">
        <f t="shared" si="58"/>
        <v>1</v>
      </c>
      <c r="O479" s="4145">
        <f t="shared" si="58"/>
        <v>1</v>
      </c>
      <c r="P479" s="3025"/>
      <c r="Q479" s="3032"/>
      <c r="R479" s="3008"/>
      <c r="S479" s="3008"/>
      <c r="T479" s="3008"/>
    </row>
    <row r="480" spans="1:25" ht="15.75">
      <c r="B480" s="4084"/>
      <c r="C480" s="3025" t="s">
        <v>43</v>
      </c>
      <c r="D480" s="3025" t="s">
        <v>2259</v>
      </c>
      <c r="E480" s="2127">
        <f t="shared" si="59"/>
        <v>0</v>
      </c>
      <c r="F480" s="2137">
        <f>F$245</f>
        <v>1</v>
      </c>
      <c r="G480" s="4145">
        <f t="shared" si="58"/>
        <v>1</v>
      </c>
      <c r="H480" s="4145">
        <f t="shared" si="58"/>
        <v>1</v>
      </c>
      <c r="I480" s="4145">
        <f t="shared" si="58"/>
        <v>1</v>
      </c>
      <c r="J480" s="4146">
        <f t="shared" si="58"/>
        <v>1</v>
      </c>
      <c r="K480" s="4145">
        <f t="shared" si="58"/>
        <v>1</v>
      </c>
      <c r="L480" s="4145">
        <f t="shared" si="58"/>
        <v>1</v>
      </c>
      <c r="M480" s="4145">
        <f t="shared" si="58"/>
        <v>1</v>
      </c>
      <c r="N480" s="4145">
        <f t="shared" si="58"/>
        <v>1</v>
      </c>
      <c r="O480" s="4145">
        <f t="shared" si="58"/>
        <v>1</v>
      </c>
      <c r="P480" s="3025"/>
      <c r="Q480" s="3032"/>
      <c r="R480" s="3008"/>
      <c r="S480" s="3008"/>
      <c r="T480" s="3008"/>
    </row>
    <row r="481" spans="1:20" ht="15.75">
      <c r="B481" s="4084"/>
      <c r="C481" s="3025" t="s">
        <v>43</v>
      </c>
      <c r="D481" s="3025" t="s">
        <v>2260</v>
      </c>
      <c r="E481" s="2127">
        <f t="shared" si="59"/>
        <v>0</v>
      </c>
      <c r="F481" s="2137">
        <f>F$246</f>
        <v>1</v>
      </c>
      <c r="G481" s="4145">
        <f t="shared" si="58"/>
        <v>1</v>
      </c>
      <c r="H481" s="4145">
        <f t="shared" si="58"/>
        <v>1</v>
      </c>
      <c r="I481" s="4145">
        <f t="shared" si="58"/>
        <v>1</v>
      </c>
      <c r="J481" s="4146">
        <f t="shared" si="58"/>
        <v>1</v>
      </c>
      <c r="K481" s="4145">
        <f t="shared" si="58"/>
        <v>1</v>
      </c>
      <c r="L481" s="4145">
        <f t="shared" si="58"/>
        <v>1</v>
      </c>
      <c r="M481" s="4145">
        <f t="shared" si="58"/>
        <v>1</v>
      </c>
      <c r="N481" s="4145">
        <f t="shared" si="58"/>
        <v>1</v>
      </c>
      <c r="O481" s="4145">
        <f t="shared" si="58"/>
        <v>1</v>
      </c>
      <c r="P481" s="3025"/>
      <c r="Q481" s="3032"/>
      <c r="R481" s="3008"/>
      <c r="S481" s="3008"/>
      <c r="T481" s="3008"/>
    </row>
    <row r="482" spans="1:20" ht="15.75">
      <c r="B482" s="4084"/>
      <c r="C482" s="3025" t="s">
        <v>43</v>
      </c>
      <c r="D482" s="3025" t="s">
        <v>2261</v>
      </c>
      <c r="E482" s="2127">
        <f t="shared" si="59"/>
        <v>0</v>
      </c>
      <c r="F482" s="2137">
        <f>F$247</f>
        <v>1</v>
      </c>
      <c r="G482" s="4145">
        <f t="shared" si="58"/>
        <v>1</v>
      </c>
      <c r="H482" s="4145">
        <f t="shared" si="58"/>
        <v>1</v>
      </c>
      <c r="I482" s="4145">
        <f t="shared" si="58"/>
        <v>1</v>
      </c>
      <c r="J482" s="4146">
        <f t="shared" si="58"/>
        <v>1</v>
      </c>
      <c r="K482" s="4145">
        <f t="shared" si="58"/>
        <v>1</v>
      </c>
      <c r="L482" s="4145">
        <f t="shared" si="58"/>
        <v>1</v>
      </c>
      <c r="M482" s="4145">
        <f t="shared" si="58"/>
        <v>1</v>
      </c>
      <c r="N482" s="4145">
        <f t="shared" si="58"/>
        <v>1</v>
      </c>
      <c r="O482" s="4145">
        <f t="shared" si="58"/>
        <v>1</v>
      </c>
      <c r="P482" s="3025"/>
      <c r="Q482" s="3032"/>
      <c r="R482" s="3008"/>
      <c r="S482" s="3008"/>
      <c r="T482" s="3008"/>
    </row>
    <row r="483" spans="1:20" ht="15.75">
      <c r="B483" s="4084"/>
      <c r="C483" s="3025" t="s">
        <v>43</v>
      </c>
      <c r="D483" s="3025" t="s">
        <v>2262</v>
      </c>
      <c r="E483" s="2127">
        <f t="shared" si="59"/>
        <v>0</v>
      </c>
      <c r="F483" s="2137">
        <f>F$239</f>
        <v>0</v>
      </c>
      <c r="G483" s="4145">
        <f t="shared" si="58"/>
        <v>0</v>
      </c>
      <c r="H483" s="4145">
        <f t="shared" si="58"/>
        <v>0</v>
      </c>
      <c r="I483" s="4145">
        <f t="shared" si="58"/>
        <v>0</v>
      </c>
      <c r="J483" s="4146">
        <f t="shared" si="58"/>
        <v>0</v>
      </c>
      <c r="K483" s="4145">
        <f t="shared" si="58"/>
        <v>0</v>
      </c>
      <c r="L483" s="4145">
        <f t="shared" si="58"/>
        <v>0</v>
      </c>
      <c r="M483" s="4145">
        <f t="shared" si="58"/>
        <v>0</v>
      </c>
      <c r="N483" s="4145">
        <f t="shared" si="58"/>
        <v>0</v>
      </c>
      <c r="O483" s="4145">
        <f t="shared" si="58"/>
        <v>0</v>
      </c>
      <c r="P483" s="3025"/>
      <c r="Q483" s="3032"/>
      <c r="R483" s="3008"/>
      <c r="S483" s="3008"/>
      <c r="T483" s="3008"/>
    </row>
    <row r="484" spans="1:20" ht="15.75">
      <c r="B484" s="4084"/>
      <c r="C484" s="3025" t="s">
        <v>43</v>
      </c>
      <c r="D484" s="3025" t="s">
        <v>2263</v>
      </c>
      <c r="E484" s="2127">
        <f t="shared" si="59"/>
        <v>0</v>
      </c>
      <c r="F484" s="2137">
        <f>F$249</f>
        <v>1</v>
      </c>
      <c r="G484" s="4145">
        <f t="shared" si="58"/>
        <v>1</v>
      </c>
      <c r="H484" s="4145">
        <f t="shared" si="58"/>
        <v>1</v>
      </c>
      <c r="I484" s="4145">
        <f t="shared" si="58"/>
        <v>1</v>
      </c>
      <c r="J484" s="4146">
        <f t="shared" si="58"/>
        <v>1</v>
      </c>
      <c r="K484" s="4145">
        <f t="shared" si="58"/>
        <v>1</v>
      </c>
      <c r="L484" s="4145">
        <f t="shared" si="58"/>
        <v>1</v>
      </c>
      <c r="M484" s="4145">
        <f t="shared" si="58"/>
        <v>1</v>
      </c>
      <c r="N484" s="4145">
        <f t="shared" si="58"/>
        <v>1</v>
      </c>
      <c r="O484" s="4145">
        <f t="shared" si="58"/>
        <v>1</v>
      </c>
      <c r="P484" s="3025"/>
      <c r="Q484" s="3032"/>
      <c r="R484" s="3008"/>
      <c r="S484" s="3008"/>
      <c r="T484" s="3008"/>
    </row>
    <row r="485" spans="1:20" ht="15.75">
      <c r="B485" s="4084"/>
      <c r="C485" s="3025" t="s">
        <v>43</v>
      </c>
      <c r="D485" s="3025" t="s">
        <v>2264</v>
      </c>
      <c r="E485" s="2127">
        <f t="shared" si="59"/>
        <v>0</v>
      </c>
      <c r="F485" s="2137">
        <f>F$250</f>
        <v>1</v>
      </c>
      <c r="G485" s="4145">
        <f t="shared" si="58"/>
        <v>1</v>
      </c>
      <c r="H485" s="4145">
        <f t="shared" si="58"/>
        <v>1</v>
      </c>
      <c r="I485" s="4145">
        <f t="shared" si="58"/>
        <v>1</v>
      </c>
      <c r="J485" s="4146">
        <f t="shared" si="58"/>
        <v>1</v>
      </c>
      <c r="K485" s="4145">
        <f t="shared" si="58"/>
        <v>1</v>
      </c>
      <c r="L485" s="4145">
        <f t="shared" si="58"/>
        <v>1</v>
      </c>
      <c r="M485" s="4145">
        <f t="shared" si="58"/>
        <v>1</v>
      </c>
      <c r="N485" s="4145">
        <f t="shared" si="58"/>
        <v>1</v>
      </c>
      <c r="O485" s="4145">
        <f t="shared" si="58"/>
        <v>1</v>
      </c>
      <c r="P485" s="3025"/>
      <c r="Q485" s="3032"/>
      <c r="R485" s="3008"/>
      <c r="S485" s="3008"/>
      <c r="T485" s="3008"/>
    </row>
    <row r="486" spans="1:20" ht="15.75">
      <c r="B486" s="4084"/>
      <c r="C486" s="3025" t="s">
        <v>43</v>
      </c>
      <c r="D486" s="3025" t="s">
        <v>2265</v>
      </c>
      <c r="E486" s="2127">
        <f t="shared" si="59"/>
        <v>0</v>
      </c>
      <c r="F486" s="2137">
        <f>F$251</f>
        <v>1</v>
      </c>
      <c r="G486" s="4145">
        <f t="shared" si="58"/>
        <v>1</v>
      </c>
      <c r="H486" s="4145">
        <f t="shared" si="58"/>
        <v>1</v>
      </c>
      <c r="I486" s="4145">
        <f t="shared" si="58"/>
        <v>1</v>
      </c>
      <c r="J486" s="4146">
        <f t="shared" si="58"/>
        <v>1</v>
      </c>
      <c r="K486" s="4145">
        <f t="shared" si="58"/>
        <v>1</v>
      </c>
      <c r="L486" s="4145">
        <f t="shared" si="58"/>
        <v>1</v>
      </c>
      <c r="M486" s="4145">
        <f t="shared" si="58"/>
        <v>1</v>
      </c>
      <c r="N486" s="4145">
        <f t="shared" si="58"/>
        <v>1</v>
      </c>
      <c r="O486" s="4145">
        <f t="shared" si="58"/>
        <v>1</v>
      </c>
      <c r="P486" s="3025"/>
      <c r="Q486" s="3032"/>
      <c r="R486" s="3008"/>
      <c r="S486" s="3008"/>
      <c r="T486" s="3008"/>
    </row>
    <row r="487" spans="1:20" ht="15.75">
      <c r="B487" s="4084" t="s">
        <v>3436</v>
      </c>
      <c r="C487" s="3025" t="s">
        <v>43</v>
      </c>
      <c r="D487" s="3025" t="s">
        <v>3437</v>
      </c>
      <c r="E487" s="2127">
        <f t="shared" si="59"/>
        <v>0</v>
      </c>
      <c r="F487" s="2137">
        <f>F$252</f>
        <v>1</v>
      </c>
      <c r="G487" s="4145">
        <f t="shared" si="58"/>
        <v>1</v>
      </c>
      <c r="H487" s="4145">
        <f t="shared" si="58"/>
        <v>1</v>
      </c>
      <c r="I487" s="4145">
        <f t="shared" si="58"/>
        <v>1</v>
      </c>
      <c r="J487" s="4146">
        <f t="shared" si="58"/>
        <v>1</v>
      </c>
      <c r="K487" s="4145">
        <f t="shared" si="58"/>
        <v>1</v>
      </c>
      <c r="L487" s="4145">
        <f t="shared" si="58"/>
        <v>1</v>
      </c>
      <c r="M487" s="4145">
        <f t="shared" si="58"/>
        <v>1</v>
      </c>
      <c r="N487" s="4145">
        <f t="shared" si="58"/>
        <v>1</v>
      </c>
      <c r="O487" s="4145">
        <f t="shared" si="58"/>
        <v>1</v>
      </c>
      <c r="P487" s="3025"/>
      <c r="Q487" s="3032"/>
      <c r="R487" s="3008"/>
      <c r="S487" s="3008"/>
      <c r="T487" s="3008"/>
    </row>
    <row r="488" spans="1:20" ht="15.75">
      <c r="B488" s="4084"/>
      <c r="C488" s="3025" t="s">
        <v>43</v>
      </c>
      <c r="D488" s="3025" t="s">
        <v>2266</v>
      </c>
      <c r="E488" s="2127">
        <f t="shared" si="59"/>
        <v>0</v>
      </c>
      <c r="F488" s="2137">
        <f>F$253</f>
        <v>1</v>
      </c>
      <c r="G488" s="4145">
        <f t="shared" si="58"/>
        <v>1</v>
      </c>
      <c r="H488" s="4145">
        <f t="shared" si="58"/>
        <v>1</v>
      </c>
      <c r="I488" s="4145">
        <f t="shared" si="58"/>
        <v>1</v>
      </c>
      <c r="J488" s="4146">
        <f t="shared" si="58"/>
        <v>1</v>
      </c>
      <c r="K488" s="4145">
        <f t="shared" si="58"/>
        <v>1</v>
      </c>
      <c r="L488" s="4145">
        <f t="shared" si="58"/>
        <v>1</v>
      </c>
      <c r="M488" s="4145">
        <f t="shared" si="58"/>
        <v>1</v>
      </c>
      <c r="N488" s="4145">
        <f t="shared" si="58"/>
        <v>1</v>
      </c>
      <c r="O488" s="4145">
        <f t="shared" si="58"/>
        <v>1</v>
      </c>
      <c r="P488" s="3025"/>
      <c r="Q488" s="3032"/>
      <c r="R488" s="3008"/>
      <c r="S488" s="3008"/>
      <c r="T488" s="3008"/>
    </row>
    <row r="489" spans="1:20" ht="15.75">
      <c r="B489" s="4084"/>
      <c r="C489" s="3025" t="s">
        <v>43</v>
      </c>
      <c r="D489" s="3025" t="s">
        <v>2267</v>
      </c>
      <c r="E489" s="2127">
        <f t="shared" si="59"/>
        <v>0</v>
      </c>
      <c r="F489" s="2137">
        <f>F$254</f>
        <v>1</v>
      </c>
      <c r="G489" s="4145">
        <f t="shared" si="58"/>
        <v>1</v>
      </c>
      <c r="H489" s="4145">
        <f t="shared" si="58"/>
        <v>1</v>
      </c>
      <c r="I489" s="4145">
        <f t="shared" si="58"/>
        <v>1</v>
      </c>
      <c r="J489" s="4146">
        <f t="shared" si="58"/>
        <v>1</v>
      </c>
      <c r="K489" s="4145">
        <f t="shared" si="58"/>
        <v>1</v>
      </c>
      <c r="L489" s="4145">
        <f t="shared" si="58"/>
        <v>1</v>
      </c>
      <c r="M489" s="4145">
        <f t="shared" si="58"/>
        <v>1</v>
      </c>
      <c r="N489" s="4145">
        <f t="shared" si="58"/>
        <v>1</v>
      </c>
      <c r="O489" s="4145">
        <f t="shared" si="58"/>
        <v>1</v>
      </c>
      <c r="P489" s="3025"/>
      <c r="Q489" s="3032"/>
      <c r="R489" s="3008"/>
      <c r="S489" s="3008"/>
      <c r="T489" s="3008"/>
    </row>
    <row r="490" spans="1:20" ht="15.75">
      <c r="B490" s="4084"/>
      <c r="C490" s="3025" t="s">
        <v>43</v>
      </c>
      <c r="D490" s="3025" t="s">
        <v>2268</v>
      </c>
      <c r="E490" s="2127">
        <f t="shared" si="59"/>
        <v>0</v>
      </c>
      <c r="F490" s="2137">
        <f>F$255</f>
        <v>1</v>
      </c>
      <c r="G490" s="4145">
        <f t="shared" si="58"/>
        <v>1</v>
      </c>
      <c r="H490" s="4145">
        <f t="shared" si="58"/>
        <v>1</v>
      </c>
      <c r="I490" s="4145">
        <f t="shared" si="58"/>
        <v>1</v>
      </c>
      <c r="J490" s="4146">
        <f t="shared" si="58"/>
        <v>1</v>
      </c>
      <c r="K490" s="4145">
        <f t="shared" si="58"/>
        <v>1</v>
      </c>
      <c r="L490" s="4145">
        <f t="shared" si="58"/>
        <v>1</v>
      </c>
      <c r="M490" s="4145">
        <f t="shared" si="58"/>
        <v>1</v>
      </c>
      <c r="N490" s="4145">
        <f t="shared" si="58"/>
        <v>1</v>
      </c>
      <c r="O490" s="4145">
        <f t="shared" si="58"/>
        <v>1</v>
      </c>
      <c r="P490" s="3025"/>
      <c r="Q490" s="3032"/>
      <c r="R490" s="3008"/>
      <c r="S490" s="3008"/>
      <c r="T490" s="3008"/>
    </row>
    <row r="491" spans="1:20" ht="15" customHeight="1">
      <c r="B491" s="4084"/>
      <c r="C491" s="3025" t="s">
        <v>43</v>
      </c>
      <c r="D491" s="3025" t="s">
        <v>2269</v>
      </c>
      <c r="E491" s="2127">
        <f t="shared" si="59"/>
        <v>0</v>
      </c>
      <c r="F491" s="2137">
        <f>F$256</f>
        <v>1</v>
      </c>
      <c r="G491" s="4145">
        <f t="shared" si="58"/>
        <v>1</v>
      </c>
      <c r="H491" s="4145">
        <f t="shared" si="58"/>
        <v>1</v>
      </c>
      <c r="I491" s="4145">
        <f t="shared" si="58"/>
        <v>1</v>
      </c>
      <c r="J491" s="4146">
        <f t="shared" si="58"/>
        <v>1</v>
      </c>
      <c r="K491" s="4145">
        <f t="shared" si="58"/>
        <v>1</v>
      </c>
      <c r="L491" s="4145">
        <f t="shared" si="58"/>
        <v>1</v>
      </c>
      <c r="M491" s="4145">
        <f t="shared" si="58"/>
        <v>1</v>
      </c>
      <c r="N491" s="4145">
        <f t="shared" si="58"/>
        <v>1</v>
      </c>
      <c r="O491" s="4145">
        <f t="shared" si="58"/>
        <v>1</v>
      </c>
      <c r="P491" s="3025"/>
      <c r="Q491" s="3032"/>
      <c r="R491" s="3008"/>
      <c r="S491" s="3008"/>
      <c r="T491" s="3008"/>
    </row>
    <row r="492" spans="1:20" ht="15" customHeight="1">
      <c r="B492" s="4084"/>
      <c r="C492" s="3025" t="s">
        <v>43</v>
      </c>
      <c r="D492" s="3025" t="s">
        <v>2270</v>
      </c>
      <c r="E492" s="2127">
        <f t="shared" si="59"/>
        <v>0</v>
      </c>
      <c r="F492" s="2137">
        <f>F$257</f>
        <v>1</v>
      </c>
      <c r="G492" s="4145">
        <f t="shared" ref="G492:O507" si="60">$F492*(1+$E492)^(G$475-$F$475)</f>
        <v>1</v>
      </c>
      <c r="H492" s="4145">
        <f t="shared" si="60"/>
        <v>1</v>
      </c>
      <c r="I492" s="4145">
        <f t="shared" si="60"/>
        <v>1</v>
      </c>
      <c r="J492" s="4146">
        <f t="shared" si="60"/>
        <v>1</v>
      </c>
      <c r="K492" s="4145">
        <f t="shared" si="60"/>
        <v>1</v>
      </c>
      <c r="L492" s="4145">
        <f t="shared" si="60"/>
        <v>1</v>
      </c>
      <c r="M492" s="4145">
        <f t="shared" si="60"/>
        <v>1</v>
      </c>
      <c r="N492" s="4145">
        <f t="shared" si="60"/>
        <v>1</v>
      </c>
      <c r="O492" s="4145">
        <f t="shared" si="60"/>
        <v>1</v>
      </c>
      <c r="P492" s="3025"/>
      <c r="Q492" s="3032"/>
      <c r="R492" s="3008"/>
      <c r="S492" s="3008"/>
      <c r="T492" s="3008"/>
    </row>
    <row r="493" spans="1:20" ht="15" customHeight="1">
      <c r="B493" s="4084"/>
      <c r="C493" s="3025" t="s">
        <v>43</v>
      </c>
      <c r="D493" s="3025" t="s">
        <v>2271</v>
      </c>
      <c r="E493" s="2127">
        <f t="shared" si="59"/>
        <v>0</v>
      </c>
      <c r="F493" s="2137">
        <f>F$258</f>
        <v>1</v>
      </c>
      <c r="G493" s="4145">
        <f t="shared" si="60"/>
        <v>1</v>
      </c>
      <c r="H493" s="4145">
        <f t="shared" si="60"/>
        <v>1</v>
      </c>
      <c r="I493" s="4145">
        <f t="shared" si="60"/>
        <v>1</v>
      </c>
      <c r="J493" s="4146">
        <f t="shared" si="60"/>
        <v>1</v>
      </c>
      <c r="K493" s="4145">
        <f t="shared" si="60"/>
        <v>1</v>
      </c>
      <c r="L493" s="4145">
        <f t="shared" si="60"/>
        <v>1</v>
      </c>
      <c r="M493" s="4145">
        <f t="shared" si="60"/>
        <v>1</v>
      </c>
      <c r="N493" s="4145">
        <f t="shared" si="60"/>
        <v>1</v>
      </c>
      <c r="O493" s="4145">
        <f t="shared" si="60"/>
        <v>1</v>
      </c>
      <c r="P493" s="3025"/>
      <c r="Q493" s="3032"/>
      <c r="R493" s="3008"/>
      <c r="S493" s="3008"/>
      <c r="T493" s="3008"/>
    </row>
    <row r="494" spans="1:20" ht="15" customHeight="1">
      <c r="B494" s="4084"/>
      <c r="C494" s="3025" t="s">
        <v>43</v>
      </c>
      <c r="D494" s="3025" t="s">
        <v>2272</v>
      </c>
      <c r="E494" s="2127">
        <f t="shared" si="59"/>
        <v>5.8165364552970804E-4</v>
      </c>
      <c r="F494" s="2137">
        <f>F$259</f>
        <v>1</v>
      </c>
      <c r="G494" s="4145">
        <f t="shared" si="60"/>
        <v>1.0023286452951559</v>
      </c>
      <c r="H494" s="4145">
        <f t="shared" si="60"/>
        <v>1.0052470789088708</v>
      </c>
      <c r="I494" s="4145">
        <f t="shared" si="60"/>
        <v>1.0081740099897565</v>
      </c>
      <c r="J494" s="4146">
        <f t="shared" si="60"/>
        <v>1.0111094632794919</v>
      </c>
      <c r="K494" s="4145">
        <f t="shared" si="60"/>
        <v>1.0140534635917957</v>
      </c>
      <c r="L494" s="4145">
        <f t="shared" si="60"/>
        <v>1.0170060358126354</v>
      </c>
      <c r="M494" s="4145">
        <f t="shared" si="60"/>
        <v>1.0199672049004374</v>
      </c>
      <c r="N494" s="4145">
        <f t="shared" si="60"/>
        <v>1.022936995886299</v>
      </c>
      <c r="O494" s="4145">
        <f t="shared" si="60"/>
        <v>1.0259154338741985</v>
      </c>
      <c r="P494" s="3025"/>
      <c r="Q494" s="3032"/>
      <c r="R494" s="3008"/>
      <c r="S494" s="3008"/>
      <c r="T494" s="3008"/>
    </row>
    <row r="495" spans="1:20" ht="15.75">
      <c r="A495" s="3036"/>
      <c r="B495" s="4084" t="s">
        <v>3434</v>
      </c>
      <c r="C495" s="3025" t="s">
        <v>519</v>
      </c>
      <c r="D495" s="3025" t="s">
        <v>3435</v>
      </c>
      <c r="E495" s="2127">
        <f t="shared" si="59"/>
        <v>5.5999999999999999E-3</v>
      </c>
      <c r="F495" s="2137">
        <f>F$260</f>
        <v>590</v>
      </c>
      <c r="G495" s="4145">
        <f t="shared" si="60"/>
        <v>603.32742943399523</v>
      </c>
      <c r="H495" s="4145">
        <f t="shared" si="60"/>
        <v>620.41086344954942</v>
      </c>
      <c r="I495" s="4145">
        <f t="shared" si="60"/>
        <v>637.97802106778738</v>
      </c>
      <c r="J495" s="4146">
        <f t="shared" si="60"/>
        <v>656.04259909718348</v>
      </c>
      <c r="K495" s="4145">
        <f t="shared" si="60"/>
        <v>674.61868217628955</v>
      </c>
      <c r="L495" s="4145">
        <f t="shared" si="60"/>
        <v>693.72075375528368</v>
      </c>
      <c r="M495" s="4145">
        <f t="shared" si="60"/>
        <v>713.36370738846563</v>
      </c>
      <c r="N495" s="4145">
        <f t="shared" si="60"/>
        <v>733.56285834650305</v>
      </c>
      <c r="O495" s="4145">
        <f t="shared" si="60"/>
        <v>754.33395555748245</v>
      </c>
      <c r="P495" s="3025"/>
      <c r="Q495" s="3032"/>
      <c r="R495" s="3008"/>
      <c r="S495" s="3008"/>
      <c r="T495" s="3008"/>
    </row>
    <row r="496" spans="1:20" ht="15.75">
      <c r="A496" s="3036"/>
      <c r="B496" s="4084"/>
      <c r="C496" s="3025" t="s">
        <v>519</v>
      </c>
      <c r="D496" s="3025" t="s">
        <v>2301</v>
      </c>
      <c r="E496" s="2127">
        <f t="shared" si="59"/>
        <v>3.5000000000000001E-3</v>
      </c>
      <c r="F496" s="2137">
        <f>F$261</f>
        <v>335</v>
      </c>
      <c r="G496" s="4145">
        <f t="shared" si="60"/>
        <v>339.71468000277099</v>
      </c>
      <c r="H496" s="4145">
        <f t="shared" si="60"/>
        <v>345.70144785885952</v>
      </c>
      <c r="I496" s="4145">
        <f t="shared" si="60"/>
        <v>351.79372010281384</v>
      </c>
      <c r="J496" s="4146">
        <f t="shared" si="60"/>
        <v>357.99335603102315</v>
      </c>
      <c r="K496" s="4145">
        <f t="shared" si="60"/>
        <v>364.30224770612625</v>
      </c>
      <c r="L496" s="4145">
        <f t="shared" si="60"/>
        <v>370.72232053444804</v>
      </c>
      <c r="M496" s="4145">
        <f t="shared" si="60"/>
        <v>377.25553385361366</v>
      </c>
      <c r="N496" s="4145">
        <f t="shared" si="60"/>
        <v>383.90388153051691</v>
      </c>
      <c r="O496" s="4145">
        <f t="shared" si="60"/>
        <v>390.66939256982721</v>
      </c>
      <c r="P496" s="3025"/>
      <c r="Q496" s="3032"/>
      <c r="R496" s="3008"/>
      <c r="S496" s="3008"/>
      <c r="T496" s="3008"/>
    </row>
    <row r="497" spans="1:20" ht="15.75">
      <c r="A497" s="3036"/>
      <c r="B497" s="4084"/>
      <c r="C497" s="3025" t="s">
        <v>519</v>
      </c>
      <c r="D497" s="3025" t="s">
        <v>2215</v>
      </c>
      <c r="E497" s="2127">
        <f t="shared" ref="E497:E512" si="61">INDEX($I101:$L101,MATCH($E$9,$I$77:$L$77,0))</f>
        <v>0</v>
      </c>
      <c r="F497" s="2137">
        <f>F$262</f>
        <v>29</v>
      </c>
      <c r="G497" s="4145">
        <f t="shared" si="60"/>
        <v>29</v>
      </c>
      <c r="H497" s="4145">
        <f t="shared" si="60"/>
        <v>29</v>
      </c>
      <c r="I497" s="4145">
        <f t="shared" si="60"/>
        <v>29</v>
      </c>
      <c r="J497" s="4146">
        <f t="shared" si="60"/>
        <v>29</v>
      </c>
      <c r="K497" s="4145">
        <f t="shared" si="60"/>
        <v>29</v>
      </c>
      <c r="L497" s="4145">
        <f t="shared" si="60"/>
        <v>29</v>
      </c>
      <c r="M497" s="4145">
        <f t="shared" si="60"/>
        <v>29</v>
      </c>
      <c r="N497" s="4145">
        <f t="shared" si="60"/>
        <v>29</v>
      </c>
      <c r="O497" s="4145">
        <f t="shared" si="60"/>
        <v>29</v>
      </c>
      <c r="P497" s="3025"/>
      <c r="Q497" s="3032"/>
      <c r="R497" s="3008"/>
      <c r="S497" s="3008"/>
      <c r="T497" s="3008"/>
    </row>
    <row r="498" spans="1:20" ht="15.75">
      <c r="A498" s="3036"/>
      <c r="B498" s="4084"/>
      <c r="C498" s="3025" t="s">
        <v>519</v>
      </c>
      <c r="D498" s="3025" t="s">
        <v>2216</v>
      </c>
      <c r="E498" s="2127">
        <f t="shared" si="61"/>
        <v>0</v>
      </c>
      <c r="F498" s="2137">
        <f>F$263</f>
        <v>26</v>
      </c>
      <c r="G498" s="4145">
        <f t="shared" si="60"/>
        <v>26</v>
      </c>
      <c r="H498" s="4145">
        <f t="shared" si="60"/>
        <v>26</v>
      </c>
      <c r="I498" s="4145">
        <f t="shared" si="60"/>
        <v>26</v>
      </c>
      <c r="J498" s="4146">
        <f t="shared" si="60"/>
        <v>26</v>
      </c>
      <c r="K498" s="4145">
        <f t="shared" si="60"/>
        <v>26</v>
      </c>
      <c r="L498" s="4145">
        <f t="shared" si="60"/>
        <v>26</v>
      </c>
      <c r="M498" s="4145">
        <f t="shared" si="60"/>
        <v>26</v>
      </c>
      <c r="N498" s="4145">
        <f t="shared" si="60"/>
        <v>26</v>
      </c>
      <c r="O498" s="4145">
        <f t="shared" si="60"/>
        <v>26</v>
      </c>
      <c r="P498" s="3025"/>
      <c r="Q498" s="3032"/>
      <c r="R498" s="3008"/>
      <c r="S498" s="3008"/>
      <c r="T498" s="3008"/>
    </row>
    <row r="499" spans="1:20" ht="15.75">
      <c r="A499" s="3036"/>
      <c r="B499" s="4084"/>
      <c r="C499" s="3025" t="s">
        <v>519</v>
      </c>
      <c r="D499" s="3025" t="s">
        <v>2217</v>
      </c>
      <c r="E499" s="2127">
        <f t="shared" si="61"/>
        <v>-3.82E-3</v>
      </c>
      <c r="F499" s="2137">
        <f>F$264</f>
        <v>595</v>
      </c>
      <c r="G499" s="4145">
        <f t="shared" si="60"/>
        <v>585.96036232643428</v>
      </c>
      <c r="H499" s="4145">
        <f t="shared" si="60"/>
        <v>574.85369907760401</v>
      </c>
      <c r="I499" s="4145">
        <f t="shared" si="60"/>
        <v>563.95755854746608</v>
      </c>
      <c r="J499" s="4146">
        <f t="shared" si="60"/>
        <v>553.26795035528301</v>
      </c>
      <c r="K499" s="4145">
        <f t="shared" si="60"/>
        <v>542.78095975651729</v>
      </c>
      <c r="L499" s="4145">
        <f t="shared" si="60"/>
        <v>532.49274620917481</v>
      </c>
      <c r="M499" s="4145">
        <f t="shared" si="60"/>
        <v>522.3995419673231</v>
      </c>
      <c r="N499" s="4145">
        <f t="shared" si="60"/>
        <v>512.49765070126864</v>
      </c>
      <c r="O499" s="4145">
        <f t="shared" si="60"/>
        <v>502.78344614388834</v>
      </c>
      <c r="P499" s="3025"/>
      <c r="Q499" s="3032"/>
      <c r="R499" s="3008"/>
      <c r="S499" s="3008"/>
      <c r="T499" s="3008"/>
    </row>
    <row r="500" spans="1:20" ht="15.75">
      <c r="A500" s="3036"/>
      <c r="B500" s="4084"/>
      <c r="C500" s="3025" t="s">
        <v>519</v>
      </c>
      <c r="D500" s="3025" t="s">
        <v>2302</v>
      </c>
      <c r="E500" s="2127">
        <f t="shared" si="61"/>
        <v>5.9999999999999995E-4</v>
      </c>
      <c r="F500" s="2137">
        <f>F$265</f>
        <v>250</v>
      </c>
      <c r="G500" s="4145">
        <f t="shared" si="60"/>
        <v>250.60054021603233</v>
      </c>
      <c r="H500" s="4145">
        <f t="shared" si="60"/>
        <v>251.35324454008472</v>
      </c>
      <c r="I500" s="4145">
        <f t="shared" si="60"/>
        <v>252.10820968847119</v>
      </c>
      <c r="J500" s="4146">
        <f t="shared" si="60"/>
        <v>252.86544245180852</v>
      </c>
      <c r="K500" s="4145">
        <f t="shared" si="60"/>
        <v>253.62494964110999</v>
      </c>
      <c r="L500" s="4145">
        <f t="shared" si="60"/>
        <v>254.38673808784623</v>
      </c>
      <c r="M500" s="4145">
        <f t="shared" si="60"/>
        <v>255.15081464400703</v>
      </c>
      <c r="N500" s="4145">
        <f t="shared" si="60"/>
        <v>255.91718618216279</v>
      </c>
      <c r="O500" s="4145">
        <f t="shared" si="60"/>
        <v>256.68585959552649</v>
      </c>
      <c r="P500" s="3025"/>
      <c r="Q500" s="3032"/>
      <c r="R500" s="3008"/>
      <c r="S500" s="3008"/>
      <c r="T500" s="3008"/>
    </row>
    <row r="501" spans="1:20" ht="16.5" thickBot="1">
      <c r="A501" s="3080"/>
      <c r="B501" s="4084"/>
      <c r="C501" s="3025" t="s">
        <v>519</v>
      </c>
      <c r="D501" s="3025" t="s">
        <v>2219</v>
      </c>
      <c r="E501" s="2127">
        <f t="shared" si="61"/>
        <v>3.0000000000000001E-3</v>
      </c>
      <c r="F501" s="2137">
        <f>F$266</f>
        <v>9</v>
      </c>
      <c r="G501" s="4145">
        <f t="shared" si="60"/>
        <v>9.1084869727289952</v>
      </c>
      <c r="H501" s="4145">
        <f t="shared" si="60"/>
        <v>9.2459365041301034</v>
      </c>
      <c r="I501" s="4145">
        <f t="shared" si="60"/>
        <v>9.3854601861271263</v>
      </c>
      <c r="J501" s="4146">
        <f t="shared" si="60"/>
        <v>9.527089318213422</v>
      </c>
      <c r="K501" s="4145">
        <f t="shared" si="60"/>
        <v>9.6708556722001582</v>
      </c>
      <c r="L501" s="4145">
        <f t="shared" si="60"/>
        <v>9.8167914993437311</v>
      </c>
      <c r="M501" s="4145">
        <f t="shared" si="60"/>
        <v>9.9649295375807121</v>
      </c>
      <c r="N501" s="4145">
        <f t="shared" si="60"/>
        <v>10.115303018871991</v>
      </c>
      <c r="O501" s="4145">
        <f t="shared" si="60"/>
        <v>10.267945676657735</v>
      </c>
      <c r="P501" s="3025"/>
      <c r="Q501" s="3032"/>
      <c r="R501" s="3008"/>
      <c r="S501" s="3008"/>
      <c r="T501" s="3008"/>
    </row>
    <row r="502" spans="1:20" ht="15.75">
      <c r="A502" s="3036"/>
      <c r="B502" s="4084"/>
      <c r="C502" s="3025" t="s">
        <v>519</v>
      </c>
      <c r="D502" s="3025" t="s">
        <v>511</v>
      </c>
      <c r="E502" s="2127">
        <f t="shared" si="61"/>
        <v>0</v>
      </c>
      <c r="F502" s="2137">
        <f>F$267</f>
        <v>1</v>
      </c>
      <c r="G502" s="4145">
        <f t="shared" si="60"/>
        <v>1</v>
      </c>
      <c r="H502" s="4145">
        <f t="shared" si="60"/>
        <v>1</v>
      </c>
      <c r="I502" s="4145">
        <f t="shared" si="60"/>
        <v>1</v>
      </c>
      <c r="J502" s="4146">
        <f t="shared" si="60"/>
        <v>1</v>
      </c>
      <c r="K502" s="4145">
        <f t="shared" si="60"/>
        <v>1</v>
      </c>
      <c r="L502" s="4145">
        <f t="shared" si="60"/>
        <v>1</v>
      </c>
      <c r="M502" s="4145">
        <f t="shared" si="60"/>
        <v>1</v>
      </c>
      <c r="N502" s="4145">
        <f t="shared" si="60"/>
        <v>1</v>
      </c>
      <c r="O502" s="4145">
        <f t="shared" si="60"/>
        <v>1</v>
      </c>
      <c r="P502" s="3025"/>
      <c r="Q502" s="3032"/>
      <c r="R502" s="3008"/>
      <c r="S502" s="3008"/>
      <c r="T502" s="3008"/>
    </row>
    <row r="503" spans="1:20" ht="15.75">
      <c r="A503" s="3036"/>
      <c r="B503" s="4084"/>
      <c r="C503" s="3025" t="s">
        <v>519</v>
      </c>
      <c r="D503" s="3025" t="s">
        <v>2834</v>
      </c>
      <c r="E503" s="2127">
        <f t="shared" si="61"/>
        <v>1.9000000000000001E-4</v>
      </c>
      <c r="F503" s="2137">
        <f>F$268</f>
        <v>6015</v>
      </c>
      <c r="G503" s="4145">
        <f t="shared" si="60"/>
        <v>6019.5727030140351</v>
      </c>
      <c r="H503" s="4145">
        <f t="shared" si="60"/>
        <v>6025.2934705605639</v>
      </c>
      <c r="I503" s="4145">
        <f t="shared" si="60"/>
        <v>6031.0196749018533</v>
      </c>
      <c r="J503" s="4146">
        <f t="shared" si="60"/>
        <v>6036.7513212048179</v>
      </c>
      <c r="K503" s="4145">
        <f t="shared" si="60"/>
        <v>6042.4884146412896</v>
      </c>
      <c r="L503" s="4145">
        <f t="shared" si="60"/>
        <v>6048.2309603880094</v>
      </c>
      <c r="M503" s="4145">
        <f t="shared" si="60"/>
        <v>6053.9789636266414</v>
      </c>
      <c r="N503" s="4145">
        <f t="shared" si="60"/>
        <v>6059.7324295437729</v>
      </c>
      <c r="O503" s="4145">
        <f t="shared" si="60"/>
        <v>6065.4913633309225</v>
      </c>
      <c r="P503" s="3025"/>
      <c r="Q503" s="3032"/>
      <c r="R503" s="3008"/>
      <c r="S503" s="3008"/>
      <c r="T503" s="3008"/>
    </row>
    <row r="504" spans="1:20" ht="15.75">
      <c r="A504" s="3036"/>
      <c r="B504" s="4084"/>
      <c r="C504" s="3025" t="s">
        <v>519</v>
      </c>
      <c r="D504" s="3025" t="s">
        <v>2902</v>
      </c>
      <c r="E504" s="2127">
        <f t="shared" si="61"/>
        <v>2E-3</v>
      </c>
      <c r="F504" s="2137">
        <f>F$269</f>
        <v>280</v>
      </c>
      <c r="G504" s="4145">
        <f t="shared" si="60"/>
        <v>282.24672896447998</v>
      </c>
      <c r="H504" s="4145">
        <f t="shared" si="60"/>
        <v>285.08050872561046</v>
      </c>
      <c r="I504" s="4145">
        <f t="shared" si="60"/>
        <v>287.94273986247168</v>
      </c>
      <c r="J504" s="4146">
        <f t="shared" si="60"/>
        <v>290.83370802915476</v>
      </c>
      <c r="K504" s="4145">
        <f t="shared" si="60"/>
        <v>293.75370174774008</v>
      </c>
      <c r="L504" s="4145">
        <f t="shared" si="60"/>
        <v>296.70301243709332</v>
      </c>
      <c r="M504" s="4145">
        <f t="shared" si="60"/>
        <v>299.68193444194833</v>
      </c>
      <c r="N504" s="4145">
        <f t="shared" si="60"/>
        <v>302.69076506228441</v>
      </c>
      <c r="O504" s="4145">
        <f t="shared" si="60"/>
        <v>305.72980458299583</v>
      </c>
      <c r="P504" s="3025"/>
      <c r="Q504" s="3032"/>
      <c r="R504" s="3008"/>
      <c r="S504" s="3008"/>
      <c r="T504" s="3008"/>
    </row>
    <row r="505" spans="1:20" ht="15.75">
      <c r="B505" s="4084" t="s">
        <v>3436</v>
      </c>
      <c r="C505" s="3025" t="s">
        <v>519</v>
      </c>
      <c r="D505" s="3025" t="s">
        <v>3435</v>
      </c>
      <c r="E505" s="2127">
        <f t="shared" si="61"/>
        <v>8.8999999999999999E-3</v>
      </c>
      <c r="F505" s="2137">
        <f>F$270</f>
        <v>590</v>
      </c>
      <c r="G505" s="4145">
        <f t="shared" si="60"/>
        <v>611.28607082863198</v>
      </c>
      <c r="H505" s="4145">
        <f t="shared" si="60"/>
        <v>638.97682926537334</v>
      </c>
      <c r="I505" s="4145">
        <f t="shared" si="60"/>
        <v>667.92195638380667</v>
      </c>
      <c r="J505" s="4146">
        <f t="shared" si="60"/>
        <v>698.17827405803143</v>
      </c>
      <c r="K505" s="4145">
        <f t="shared" si="60"/>
        <v>729.80517814651307</v>
      </c>
      <c r="L505" s="4145">
        <f t="shared" si="60"/>
        <v>762.8647550914676</v>
      </c>
      <c r="M505" s="4145">
        <f t="shared" si="60"/>
        <v>797.42190380010175</v>
      </c>
      <c r="N505" s="4145">
        <f t="shared" si="60"/>
        <v>833.5444630469741</v>
      </c>
      <c r="O505" s="4145">
        <f t="shared" si="60"/>
        <v>871.30334464757846</v>
      </c>
      <c r="P505" s="3025"/>
      <c r="Q505" s="3032"/>
      <c r="R505" s="3008"/>
      <c r="S505" s="3008"/>
      <c r="T505" s="3008"/>
    </row>
    <row r="506" spans="1:20" ht="15.75">
      <c r="B506" s="4084"/>
      <c r="C506" s="3025" t="s">
        <v>519</v>
      </c>
      <c r="D506" s="3025" t="s">
        <v>3451</v>
      </c>
      <c r="E506" s="2127">
        <f t="shared" si="61"/>
        <v>-3.7199999999999997E-2</v>
      </c>
      <c r="F506" s="2137">
        <f>F$271</f>
        <v>152</v>
      </c>
      <c r="G506" s="4145">
        <f t="shared" si="60"/>
        <v>130.61345402241415</v>
      </c>
      <c r="H506" s="4145">
        <f t="shared" si="60"/>
        <v>108.06083582262725</v>
      </c>
      <c r="I506" s="4145">
        <f t="shared" si="60"/>
        <v>89.40230794816074</v>
      </c>
      <c r="J506" s="4146">
        <f t="shared" si="60"/>
        <v>73.965489953985042</v>
      </c>
      <c r="K506" s="4145">
        <f t="shared" si="60"/>
        <v>61.194099231815365</v>
      </c>
      <c r="L506" s="4145">
        <f t="shared" si="60"/>
        <v>50.627904758325883</v>
      </c>
      <c r="M506" s="4145">
        <f t="shared" si="60"/>
        <v>41.886142167209066</v>
      </c>
      <c r="N506" s="4145">
        <f t="shared" si="60"/>
        <v>34.653792489074426</v>
      </c>
      <c r="O506" s="4145">
        <f t="shared" si="60"/>
        <v>28.670230098582699</v>
      </c>
      <c r="P506" s="3025"/>
      <c r="Q506" s="3032"/>
      <c r="R506" s="3008"/>
      <c r="S506" s="3008"/>
      <c r="T506" s="3008"/>
    </row>
    <row r="507" spans="1:20" ht="15.75">
      <c r="B507" s="4084"/>
      <c r="C507" s="3025" t="s">
        <v>519</v>
      </c>
      <c r="D507" s="3025" t="s">
        <v>2215</v>
      </c>
      <c r="E507" s="2127">
        <f t="shared" si="61"/>
        <v>0</v>
      </c>
      <c r="F507" s="2137">
        <f>F$272</f>
        <v>23</v>
      </c>
      <c r="G507" s="4145">
        <f t="shared" si="60"/>
        <v>23</v>
      </c>
      <c r="H507" s="4145">
        <f t="shared" si="60"/>
        <v>23</v>
      </c>
      <c r="I507" s="4145">
        <f t="shared" si="60"/>
        <v>23</v>
      </c>
      <c r="J507" s="4146">
        <f t="shared" si="60"/>
        <v>23</v>
      </c>
      <c r="K507" s="4145">
        <f t="shared" si="60"/>
        <v>23</v>
      </c>
      <c r="L507" s="4145">
        <f t="shared" si="60"/>
        <v>23</v>
      </c>
      <c r="M507" s="4145">
        <f t="shared" si="60"/>
        <v>23</v>
      </c>
      <c r="N507" s="4145">
        <f t="shared" si="60"/>
        <v>23</v>
      </c>
      <c r="O507" s="4145">
        <f t="shared" si="60"/>
        <v>23</v>
      </c>
      <c r="P507" s="3025"/>
      <c r="Q507" s="3032"/>
      <c r="R507" s="3008"/>
      <c r="S507" s="3008"/>
      <c r="T507" s="3008"/>
    </row>
    <row r="508" spans="1:20">
      <c r="B508" s="3055"/>
      <c r="C508" s="3019" t="s">
        <v>519</v>
      </c>
      <c r="D508" s="3019" t="s">
        <v>2216</v>
      </c>
      <c r="E508" s="2127">
        <f t="shared" si="61"/>
        <v>0</v>
      </c>
      <c r="F508" s="2137">
        <f>F$273</f>
        <v>21</v>
      </c>
      <c r="G508" s="4145">
        <f t="shared" ref="G508:O514" si="62">$F508*(1+$E508)^(G$475-$F$475)</f>
        <v>21</v>
      </c>
      <c r="H508" s="4145">
        <f t="shared" si="62"/>
        <v>21</v>
      </c>
      <c r="I508" s="4145">
        <f t="shared" si="62"/>
        <v>21</v>
      </c>
      <c r="J508" s="4146">
        <f t="shared" si="62"/>
        <v>21</v>
      </c>
      <c r="K508" s="4145">
        <f t="shared" si="62"/>
        <v>21</v>
      </c>
      <c r="L508" s="4145">
        <f t="shared" si="62"/>
        <v>21</v>
      </c>
      <c r="M508" s="4145">
        <f t="shared" si="62"/>
        <v>21</v>
      </c>
      <c r="N508" s="4145">
        <f t="shared" si="62"/>
        <v>21</v>
      </c>
      <c r="O508" s="4145">
        <f t="shared" si="62"/>
        <v>21</v>
      </c>
      <c r="P508" s="3019"/>
      <c r="Q508" s="3072"/>
    </row>
    <row r="509" spans="1:20">
      <c r="B509" s="3055"/>
      <c r="C509" s="3019" t="s">
        <v>519</v>
      </c>
      <c r="D509" s="3019" t="s">
        <v>2217</v>
      </c>
      <c r="E509" s="2127">
        <f t="shared" si="61"/>
        <v>0</v>
      </c>
      <c r="F509" s="2137">
        <f>F$274</f>
        <v>595</v>
      </c>
      <c r="G509" s="4145">
        <f t="shared" si="62"/>
        <v>595</v>
      </c>
      <c r="H509" s="4145">
        <f t="shared" si="62"/>
        <v>595</v>
      </c>
      <c r="I509" s="4145">
        <f t="shared" si="62"/>
        <v>595</v>
      </c>
      <c r="J509" s="4146">
        <f t="shared" si="62"/>
        <v>595</v>
      </c>
      <c r="K509" s="4145">
        <f t="shared" si="62"/>
        <v>595</v>
      </c>
      <c r="L509" s="4145">
        <f t="shared" si="62"/>
        <v>595</v>
      </c>
      <c r="M509" s="4145">
        <f t="shared" si="62"/>
        <v>595</v>
      </c>
      <c r="N509" s="4145">
        <f t="shared" si="62"/>
        <v>595</v>
      </c>
      <c r="O509" s="4145">
        <f t="shared" si="62"/>
        <v>595</v>
      </c>
      <c r="P509" s="3019"/>
      <c r="Q509" s="3072"/>
    </row>
    <row r="510" spans="1:20">
      <c r="B510" s="3055"/>
      <c r="C510" s="3019" t="s">
        <v>519</v>
      </c>
      <c r="D510" s="3019" t="s">
        <v>2302</v>
      </c>
      <c r="E510" s="2127">
        <f t="shared" si="61"/>
        <v>-1E-3</v>
      </c>
      <c r="F510" s="2137">
        <f>F$275</f>
        <v>250</v>
      </c>
      <c r="G510" s="4145">
        <f t="shared" si="62"/>
        <v>249.00149900025002</v>
      </c>
      <c r="H510" s="4145">
        <f t="shared" si="62"/>
        <v>247.75897903146853</v>
      </c>
      <c r="I510" s="4145">
        <f t="shared" si="62"/>
        <v>246.52265924975029</v>
      </c>
      <c r="J510" s="4146">
        <f t="shared" si="62"/>
        <v>245.2925087160998</v>
      </c>
      <c r="K510" s="4145">
        <f t="shared" si="62"/>
        <v>244.06849664590763</v>
      </c>
      <c r="L510" s="4145">
        <f t="shared" si="62"/>
        <v>242.85059240817966</v>
      </c>
      <c r="M510" s="4145">
        <f t="shared" si="62"/>
        <v>241.63876552477095</v>
      </c>
      <c r="N510" s="4145">
        <f t="shared" si="62"/>
        <v>240.43298566962264</v>
      </c>
      <c r="O510" s="4145">
        <f t="shared" si="62"/>
        <v>239.23322266800332</v>
      </c>
      <c r="P510" s="3019"/>
      <c r="Q510" s="3072"/>
    </row>
    <row r="511" spans="1:20" ht="13.5" customHeight="1">
      <c r="B511" s="3055"/>
      <c r="C511" s="3019" t="s">
        <v>519</v>
      </c>
      <c r="D511" s="3019" t="s">
        <v>2219</v>
      </c>
      <c r="E511" s="2127">
        <f t="shared" si="61"/>
        <v>1.2E-2</v>
      </c>
      <c r="F511" s="2137">
        <f>F$276</f>
        <v>7</v>
      </c>
      <c r="G511" s="4145">
        <f t="shared" si="62"/>
        <v>7.3420965291520002</v>
      </c>
      <c r="H511" s="4145">
        <f t="shared" si="62"/>
        <v>7.7933225743866386</v>
      </c>
      <c r="I511" s="4145">
        <f t="shared" si="62"/>
        <v>8.2722797919219513</v>
      </c>
      <c r="J511" s="4146">
        <f t="shared" si="62"/>
        <v>8.7806724670608176</v>
      </c>
      <c r="K511" s="4145">
        <f t="shared" si="62"/>
        <v>9.3203096260222988</v>
      </c>
      <c r="L511" s="4145">
        <f t="shared" si="62"/>
        <v>9.8931114730443372</v>
      </c>
      <c r="M511" s="4145">
        <f t="shared" si="62"/>
        <v>10.501116223093957</v>
      </c>
      <c r="N511" s="4145">
        <f t="shared" si="62"/>
        <v>11.14648735449793</v>
      </c>
      <c r="O511" s="4145">
        <f t="shared" si="62"/>
        <v>11.831521307301179</v>
      </c>
      <c r="P511" s="3019"/>
      <c r="Q511" s="3072"/>
    </row>
    <row r="512" spans="1:20" ht="13.5" customHeight="1">
      <c r="B512" s="3055"/>
      <c r="C512" s="3019" t="s">
        <v>519</v>
      </c>
      <c r="D512" s="3019" t="s">
        <v>511</v>
      </c>
      <c r="E512" s="2127">
        <f t="shared" si="61"/>
        <v>2.1999999999999999E-2</v>
      </c>
      <c r="F512" s="2137">
        <f>F$277</f>
        <v>1.27</v>
      </c>
      <c r="G512" s="4145">
        <f t="shared" si="62"/>
        <v>1.3855024693451201</v>
      </c>
      <c r="H512" s="4145">
        <f t="shared" si="62"/>
        <v>1.5447627311793517</v>
      </c>
      <c r="I512" s="4145">
        <f t="shared" si="62"/>
        <v>1.7223295868744348</v>
      </c>
      <c r="J512" s="4146">
        <f t="shared" si="62"/>
        <v>1.920307336491957</v>
      </c>
      <c r="K512" s="4145">
        <f t="shared" si="62"/>
        <v>2.1410421644540176</v>
      </c>
      <c r="L512" s="4145">
        <f t="shared" si="62"/>
        <v>2.3871499435835979</v>
      </c>
      <c r="M512" s="4145">
        <f t="shared" si="62"/>
        <v>2.6615472351542091</v>
      </c>
      <c r="N512" s="4145">
        <f t="shared" si="62"/>
        <v>2.9674858523225982</v>
      </c>
      <c r="O512" s="4145">
        <f t="shared" si="62"/>
        <v>3.3085913965470408</v>
      </c>
      <c r="P512" s="3019"/>
      <c r="Q512" s="3072"/>
    </row>
    <row r="513" spans="1:17" ht="13.5" customHeight="1">
      <c r="B513" s="3055"/>
      <c r="C513" s="3019" t="s">
        <v>519</v>
      </c>
      <c r="D513" s="3019" t="s">
        <v>2834</v>
      </c>
      <c r="E513" s="2127">
        <f>INDEX($G117:$J117,MATCH($E$9,$I$77:$L$77,0))</f>
        <v>0</v>
      </c>
      <c r="F513" s="2137">
        <f>F$278</f>
        <v>6015</v>
      </c>
      <c r="G513" s="4145">
        <f t="shared" si="62"/>
        <v>6015</v>
      </c>
      <c r="H513" s="4145">
        <f t="shared" si="62"/>
        <v>6015</v>
      </c>
      <c r="I513" s="4145">
        <f t="shared" si="62"/>
        <v>6015</v>
      </c>
      <c r="J513" s="4146">
        <f t="shared" si="62"/>
        <v>6015</v>
      </c>
      <c r="K513" s="4145">
        <f t="shared" si="62"/>
        <v>6015</v>
      </c>
      <c r="L513" s="4145">
        <f t="shared" si="62"/>
        <v>6015</v>
      </c>
      <c r="M513" s="4145">
        <f t="shared" si="62"/>
        <v>6015</v>
      </c>
      <c r="N513" s="4145">
        <f t="shared" si="62"/>
        <v>6015</v>
      </c>
      <c r="O513" s="4145">
        <f t="shared" si="62"/>
        <v>6015</v>
      </c>
      <c r="P513" s="3019"/>
      <c r="Q513" s="3072"/>
    </row>
    <row r="514" spans="1:17" ht="13.5" customHeight="1">
      <c r="B514" s="3055"/>
      <c r="C514" s="3019" t="s">
        <v>519</v>
      </c>
      <c r="D514" s="3019" t="s">
        <v>2902</v>
      </c>
      <c r="E514" s="2127">
        <f>INDEX($G118:$J118,MATCH($E$9,$I$77:$L$77,0))</f>
        <v>0</v>
      </c>
      <c r="F514" s="2137">
        <f>F$279</f>
        <v>200</v>
      </c>
      <c r="G514" s="4145">
        <f t="shared" si="62"/>
        <v>200</v>
      </c>
      <c r="H514" s="4145">
        <f t="shared" si="62"/>
        <v>200</v>
      </c>
      <c r="I514" s="4145">
        <f t="shared" si="62"/>
        <v>200</v>
      </c>
      <c r="J514" s="4146">
        <f t="shared" si="62"/>
        <v>200</v>
      </c>
      <c r="K514" s="4145">
        <f t="shared" si="62"/>
        <v>200</v>
      </c>
      <c r="L514" s="4145">
        <f t="shared" si="62"/>
        <v>200</v>
      </c>
      <c r="M514" s="4145">
        <f t="shared" si="62"/>
        <v>200</v>
      </c>
      <c r="N514" s="4145">
        <f t="shared" si="62"/>
        <v>200</v>
      </c>
      <c r="O514" s="4145">
        <f t="shared" si="62"/>
        <v>200</v>
      </c>
      <c r="P514" s="3019"/>
      <c r="Q514" s="3072"/>
    </row>
    <row r="515" spans="1:17" ht="13.5" customHeight="1">
      <c r="B515" s="3055"/>
      <c r="C515" s="3019"/>
      <c r="D515" s="3019"/>
      <c r="E515" s="2127"/>
      <c r="F515" s="3019"/>
      <c r="G515" s="2137"/>
      <c r="H515" s="2137"/>
      <c r="I515" s="2137"/>
      <c r="J515" s="2137"/>
      <c r="K515" s="2137"/>
      <c r="L515" s="2137"/>
      <c r="M515" s="2137"/>
      <c r="N515" s="2137"/>
      <c r="O515" s="2137"/>
      <c r="P515" s="3019"/>
      <c r="Q515" s="3072"/>
    </row>
    <row r="516" spans="1:17">
      <c r="A516" s="3081"/>
      <c r="B516" s="3055"/>
      <c r="C516" s="3019" t="s">
        <v>413</v>
      </c>
      <c r="D516" s="3019"/>
      <c r="E516" s="3019"/>
      <c r="F516" s="3019"/>
      <c r="G516" s="3019"/>
      <c r="H516" s="3019"/>
      <c r="I516" s="3019"/>
      <c r="J516" s="3019"/>
      <c r="K516" s="3019"/>
      <c r="L516" s="3019"/>
      <c r="M516" s="3019"/>
      <c r="N516" s="3019"/>
      <c r="O516" s="3019"/>
      <c r="P516" s="3019"/>
      <c r="Q516" s="3072"/>
    </row>
    <row r="517" spans="1:17">
      <c r="B517" s="3055"/>
      <c r="C517" s="3019"/>
      <c r="D517" s="3019"/>
      <c r="E517" s="3019"/>
      <c r="F517" s="3019"/>
      <c r="G517" s="3019"/>
      <c r="H517" s="3019"/>
      <c r="I517" s="3019"/>
      <c r="J517" s="3019"/>
      <c r="K517" s="3019"/>
      <c r="L517" s="3019"/>
      <c r="M517" s="3019"/>
      <c r="N517" s="3019"/>
      <c r="O517" s="3019"/>
      <c r="P517" s="3019"/>
      <c r="Q517" s="3072"/>
    </row>
    <row r="518" spans="1:17" ht="16.5" customHeight="1">
      <c r="B518" s="3055"/>
      <c r="C518" s="3021" t="s">
        <v>658</v>
      </c>
      <c r="D518" s="3019"/>
      <c r="E518" s="3019"/>
      <c r="F518" s="3019"/>
      <c r="G518" s="3019"/>
      <c r="H518" s="3019"/>
      <c r="I518" s="3019"/>
      <c r="J518" s="3019"/>
      <c r="K518" s="3019"/>
      <c r="L518" s="3019"/>
      <c r="M518" s="3019"/>
      <c r="N518" s="3019"/>
      <c r="O518" s="3023" t="s">
        <v>2903</v>
      </c>
      <c r="P518" s="3019"/>
      <c r="Q518" s="3072"/>
    </row>
    <row r="519" spans="1:17" ht="18.75" customHeight="1">
      <c r="B519" s="3055"/>
      <c r="C519" s="3019"/>
      <c r="D519" s="3019"/>
      <c r="E519" s="3019"/>
      <c r="F519" s="3019"/>
      <c r="G519" s="3019"/>
      <c r="H519" s="3019"/>
      <c r="I519" s="3019"/>
      <c r="J519" s="3019"/>
      <c r="K519" s="3019"/>
      <c r="L519" s="3019"/>
      <c r="M519" s="3019"/>
      <c r="N519" s="3019"/>
      <c r="O519" s="3019"/>
      <c r="P519" s="3019"/>
      <c r="Q519" s="3072"/>
    </row>
    <row r="520" spans="1:17" ht="15.75">
      <c r="B520" s="3060"/>
      <c r="C520" s="4141" t="s">
        <v>477</v>
      </c>
      <c r="D520" s="4141" t="s">
        <v>61</v>
      </c>
      <c r="E520" s="4141"/>
      <c r="F520" s="4147">
        <v>2006</v>
      </c>
      <c r="G520" s="4143">
        <v>2010</v>
      </c>
      <c r="H520" s="4147">
        <v>2015</v>
      </c>
      <c r="I520" s="4142">
        <v>2020</v>
      </c>
      <c r="J520" s="4142">
        <v>2025</v>
      </c>
      <c r="K520" s="4142">
        <v>2030</v>
      </c>
      <c r="L520" s="4142">
        <v>2035</v>
      </c>
      <c r="M520" s="4142">
        <v>2040</v>
      </c>
      <c r="N520" s="4142">
        <v>2045</v>
      </c>
      <c r="O520" s="4142">
        <v>2050</v>
      </c>
      <c r="P520" s="3019"/>
      <c r="Q520" s="3072"/>
    </row>
    <row r="521" spans="1:17" ht="12.75" customHeight="1">
      <c r="B521" s="3060" t="s">
        <v>3434</v>
      </c>
      <c r="C521" s="3027" t="s">
        <v>3452</v>
      </c>
      <c r="D521" s="3025" t="s">
        <v>524</v>
      </c>
      <c r="E521" s="2127"/>
      <c r="F521" s="4148">
        <f t="shared" ref="F521:H535" si="63">INDEX($G121:$J121,MATCH($E$9,$G$120:$J$120,0))</f>
        <v>-3.0000000000000001E-3</v>
      </c>
      <c r="G521" s="4149">
        <f t="shared" si="63"/>
        <v>-3.0000000000000001E-3</v>
      </c>
      <c r="H521" s="4150">
        <f t="shared" si="63"/>
        <v>-3.0000000000000001E-3</v>
      </c>
      <c r="I521" s="4150">
        <f t="shared" ref="I521:O534" si="64">INDEX($K121:$N121,MATCH($E$9,$K$120:$N$120,0))</f>
        <v>-7.0000000000000001E-3</v>
      </c>
      <c r="J521" s="4150">
        <f t="shared" si="64"/>
        <v>-7.0000000000000001E-3</v>
      </c>
      <c r="K521" s="4150">
        <f t="shared" si="64"/>
        <v>-7.0000000000000001E-3</v>
      </c>
      <c r="L521" s="4150">
        <f t="shared" si="64"/>
        <v>-7.0000000000000001E-3</v>
      </c>
      <c r="M521" s="4150">
        <f t="shared" si="64"/>
        <v>-7.0000000000000001E-3</v>
      </c>
      <c r="N521" s="4150">
        <f t="shared" si="64"/>
        <v>-7.0000000000000001E-3</v>
      </c>
      <c r="O521" s="4151">
        <f t="shared" si="64"/>
        <v>-7.0000000000000001E-3</v>
      </c>
      <c r="P521" s="3019"/>
      <c r="Q521" s="3072"/>
    </row>
    <row r="522" spans="1:17" ht="12.75" customHeight="1">
      <c r="B522" s="3060"/>
      <c r="C522" s="3027" t="s">
        <v>2303</v>
      </c>
      <c r="D522" s="3025" t="s">
        <v>524</v>
      </c>
      <c r="E522" s="2127"/>
      <c r="F522" s="4148">
        <f t="shared" si="63"/>
        <v>-7.0000000000000001E-3</v>
      </c>
      <c r="G522" s="4149">
        <f t="shared" si="63"/>
        <v>-7.0000000000000001E-3</v>
      </c>
      <c r="H522" s="4150">
        <f t="shared" si="63"/>
        <v>-7.0000000000000001E-3</v>
      </c>
      <c r="I522" s="4150">
        <f t="shared" si="64"/>
        <v>-0.02</v>
      </c>
      <c r="J522" s="4150">
        <f t="shared" si="64"/>
        <v>-0.02</v>
      </c>
      <c r="K522" s="4150">
        <f t="shared" si="64"/>
        <v>-0.02</v>
      </c>
      <c r="L522" s="4150">
        <f t="shared" si="64"/>
        <v>-0.02</v>
      </c>
      <c r="M522" s="4150">
        <f t="shared" si="64"/>
        <v>-0.02</v>
      </c>
      <c r="N522" s="4150">
        <f t="shared" si="64"/>
        <v>-0.02</v>
      </c>
      <c r="O522" s="4151">
        <f t="shared" si="64"/>
        <v>-0.02</v>
      </c>
      <c r="P522" s="3019"/>
      <c r="Q522" s="3072"/>
    </row>
    <row r="523" spans="1:17" ht="12.75" customHeight="1">
      <c r="B523" s="3060"/>
      <c r="C523" s="3027" t="s">
        <v>2279</v>
      </c>
      <c r="D523" s="3025" t="s">
        <v>524</v>
      </c>
      <c r="E523" s="2127"/>
      <c r="F523" s="4148">
        <f t="shared" si="63"/>
        <v>-8.9999999999999993E-3</v>
      </c>
      <c r="G523" s="4149">
        <f t="shared" si="63"/>
        <v>-8.9999999999999993E-3</v>
      </c>
      <c r="H523" s="4150">
        <f t="shared" si="63"/>
        <v>-8.9999999999999993E-3</v>
      </c>
      <c r="I523" s="4150">
        <f t="shared" si="64"/>
        <v>-0.04</v>
      </c>
      <c r="J523" s="4150">
        <f t="shared" si="64"/>
        <v>-0.04</v>
      </c>
      <c r="K523" s="4150">
        <f t="shared" si="64"/>
        <v>-0.04</v>
      </c>
      <c r="L523" s="4150">
        <f t="shared" si="64"/>
        <v>-0.04</v>
      </c>
      <c r="M523" s="4150">
        <f t="shared" si="64"/>
        <v>-0.04</v>
      </c>
      <c r="N523" s="4150">
        <f t="shared" si="64"/>
        <v>-0.04</v>
      </c>
      <c r="O523" s="4151">
        <f t="shared" si="64"/>
        <v>-0.04</v>
      </c>
      <c r="P523" s="3019"/>
      <c r="Q523" s="3072"/>
    </row>
    <row r="524" spans="1:17" ht="12.75" customHeight="1">
      <c r="B524" s="3060"/>
      <c r="C524" s="3027" t="s">
        <v>2285</v>
      </c>
      <c r="D524" s="3025" t="s">
        <v>524</v>
      </c>
      <c r="E524" s="2127"/>
      <c r="F524" s="4148">
        <f t="shared" si="63"/>
        <v>-2E-3</v>
      </c>
      <c r="G524" s="4149">
        <f t="shared" si="63"/>
        <v>-2E-3</v>
      </c>
      <c r="H524" s="4150">
        <f t="shared" si="63"/>
        <v>-2E-3</v>
      </c>
      <c r="I524" s="4150">
        <f t="shared" si="64"/>
        <v>-6.0000000000000001E-3</v>
      </c>
      <c r="J524" s="4150">
        <f t="shared" si="64"/>
        <v>-6.0000000000000001E-3</v>
      </c>
      <c r="K524" s="4150">
        <f t="shared" si="64"/>
        <v>-6.0000000000000001E-3</v>
      </c>
      <c r="L524" s="4150">
        <f t="shared" si="64"/>
        <v>-6.0000000000000001E-3</v>
      </c>
      <c r="M524" s="4150">
        <f t="shared" si="64"/>
        <v>-6.0000000000000001E-3</v>
      </c>
      <c r="N524" s="4150">
        <f t="shared" si="64"/>
        <v>-6.0000000000000001E-3</v>
      </c>
      <c r="O524" s="4151">
        <f t="shared" si="64"/>
        <v>-6.0000000000000001E-3</v>
      </c>
      <c r="P524" s="3019"/>
      <c r="Q524" s="3072"/>
    </row>
    <row r="525" spans="1:17" ht="12.75" customHeight="1">
      <c r="B525" s="3060"/>
      <c r="C525" s="3027" t="s">
        <v>2281</v>
      </c>
      <c r="D525" s="3025" t="s">
        <v>524</v>
      </c>
      <c r="E525" s="2127"/>
      <c r="F525" s="4148">
        <f t="shared" si="63"/>
        <v>-1E-4</v>
      </c>
      <c r="G525" s="4149">
        <f t="shared" si="63"/>
        <v>-1E-4</v>
      </c>
      <c r="H525" s="4150">
        <f t="shared" si="63"/>
        <v>-1E-4</v>
      </c>
      <c r="I525" s="4150">
        <f t="shared" si="64"/>
        <v>-5.0000000000000001E-4</v>
      </c>
      <c r="J525" s="4150">
        <f t="shared" si="64"/>
        <v>-5.0000000000000001E-4</v>
      </c>
      <c r="K525" s="4150">
        <f t="shared" si="64"/>
        <v>-5.0000000000000001E-4</v>
      </c>
      <c r="L525" s="4150">
        <f t="shared" si="64"/>
        <v>-5.0000000000000001E-4</v>
      </c>
      <c r="M525" s="4150">
        <f t="shared" si="64"/>
        <v>-5.0000000000000001E-4</v>
      </c>
      <c r="N525" s="4150">
        <f t="shared" si="64"/>
        <v>-5.0000000000000001E-4</v>
      </c>
      <c r="O525" s="4151">
        <f t="shared" si="64"/>
        <v>-5.0000000000000001E-4</v>
      </c>
      <c r="P525" s="3019"/>
      <c r="Q525" s="3072"/>
    </row>
    <row r="526" spans="1:17" ht="12.75" customHeight="1">
      <c r="B526" s="3060"/>
      <c r="C526" s="3027" t="s">
        <v>2304</v>
      </c>
      <c r="D526" s="3025" t="s">
        <v>524</v>
      </c>
      <c r="E526" s="2127"/>
      <c r="F526" s="4148">
        <f t="shared" si="63"/>
        <v>-1E-4</v>
      </c>
      <c r="G526" s="4149">
        <f t="shared" si="63"/>
        <v>-1E-4</v>
      </c>
      <c r="H526" s="4150">
        <f t="shared" si="63"/>
        <v>-1E-4</v>
      </c>
      <c r="I526" s="4150">
        <f t="shared" si="64"/>
        <v>-5.0000000000000001E-4</v>
      </c>
      <c r="J526" s="4150">
        <f t="shared" si="64"/>
        <v>-5.0000000000000001E-4</v>
      </c>
      <c r="K526" s="4150">
        <f t="shared" si="64"/>
        <v>-5.0000000000000001E-4</v>
      </c>
      <c r="L526" s="4150">
        <f t="shared" si="64"/>
        <v>-5.0000000000000001E-4</v>
      </c>
      <c r="M526" s="4150">
        <f t="shared" si="64"/>
        <v>-5.0000000000000001E-4</v>
      </c>
      <c r="N526" s="4150">
        <f t="shared" si="64"/>
        <v>-5.0000000000000001E-4</v>
      </c>
      <c r="O526" s="4151">
        <f t="shared" si="64"/>
        <v>-5.0000000000000001E-4</v>
      </c>
      <c r="P526" s="3019"/>
      <c r="Q526" s="3072"/>
    </row>
    <row r="527" spans="1:17" ht="12.75" customHeight="1">
      <c r="B527" s="3060"/>
      <c r="C527" s="3027" t="s">
        <v>2305</v>
      </c>
      <c r="D527" s="3025" t="s">
        <v>524</v>
      </c>
      <c r="E527" s="2127"/>
      <c r="F527" s="4148">
        <f t="shared" si="63"/>
        <v>-1E-4</v>
      </c>
      <c r="G527" s="4149">
        <f t="shared" si="63"/>
        <v>-1E-4</v>
      </c>
      <c r="H527" s="4150">
        <f t="shared" si="63"/>
        <v>-1E-4</v>
      </c>
      <c r="I527" s="4150">
        <f t="shared" si="64"/>
        <v>-5.0000000000000001E-4</v>
      </c>
      <c r="J527" s="4150">
        <f t="shared" si="64"/>
        <v>-5.0000000000000001E-4</v>
      </c>
      <c r="K527" s="4150">
        <f t="shared" si="64"/>
        <v>-5.0000000000000001E-4</v>
      </c>
      <c r="L527" s="4150">
        <f t="shared" si="64"/>
        <v>-5.0000000000000001E-4</v>
      </c>
      <c r="M527" s="4150">
        <f t="shared" si="64"/>
        <v>-5.0000000000000001E-4</v>
      </c>
      <c r="N527" s="4150">
        <f t="shared" si="64"/>
        <v>-5.0000000000000001E-4</v>
      </c>
      <c r="O527" s="4151">
        <f t="shared" si="64"/>
        <v>-5.0000000000000001E-4</v>
      </c>
      <c r="P527" s="3019"/>
      <c r="Q527" s="3072"/>
    </row>
    <row r="528" spans="1:17" ht="12.75" customHeight="1">
      <c r="B528" s="3060" t="s">
        <v>3434</v>
      </c>
      <c r="C528" s="3027" t="s">
        <v>3452</v>
      </c>
      <c r="D528" s="3025" t="s">
        <v>525</v>
      </c>
      <c r="E528" s="2127"/>
      <c r="F528" s="4148">
        <f t="shared" si="63"/>
        <v>-1E-3</v>
      </c>
      <c r="G528" s="4149">
        <f t="shared" si="63"/>
        <v>-1E-3</v>
      </c>
      <c r="H528" s="4150">
        <f t="shared" si="63"/>
        <v>-1E-3</v>
      </c>
      <c r="I528" s="4150">
        <f t="shared" si="64"/>
        <v>-5.0000000000000001E-3</v>
      </c>
      <c r="J528" s="4150">
        <f t="shared" si="64"/>
        <v>-5.0000000000000001E-3</v>
      </c>
      <c r="K528" s="4150">
        <f t="shared" si="64"/>
        <v>-5.0000000000000001E-3</v>
      </c>
      <c r="L528" s="4150">
        <f t="shared" si="64"/>
        <v>-5.0000000000000001E-3</v>
      </c>
      <c r="M528" s="4150">
        <f t="shared" si="64"/>
        <v>-5.0000000000000001E-3</v>
      </c>
      <c r="N528" s="4150">
        <f t="shared" si="64"/>
        <v>-5.0000000000000001E-3</v>
      </c>
      <c r="O528" s="4151">
        <f t="shared" si="64"/>
        <v>-5.0000000000000001E-3</v>
      </c>
      <c r="P528" s="3019"/>
      <c r="Q528" s="3072"/>
    </row>
    <row r="529" spans="2:17" ht="12.75" customHeight="1">
      <c r="B529" s="3060"/>
      <c r="C529" s="3027" t="s">
        <v>2278</v>
      </c>
      <c r="D529" s="3025" t="s">
        <v>525</v>
      </c>
      <c r="E529" s="2127"/>
      <c r="F529" s="4148">
        <f t="shared" si="63"/>
        <v>-1E-3</v>
      </c>
      <c r="G529" s="4149">
        <f t="shared" si="63"/>
        <v>-1E-3</v>
      </c>
      <c r="H529" s="4150">
        <f t="shared" si="63"/>
        <v>-1E-3</v>
      </c>
      <c r="I529" s="4150">
        <f t="shared" si="64"/>
        <v>-5.0000000000000001E-3</v>
      </c>
      <c r="J529" s="4150">
        <f t="shared" si="64"/>
        <v>-5.0000000000000001E-3</v>
      </c>
      <c r="K529" s="4150">
        <f t="shared" si="64"/>
        <v>-5.0000000000000001E-3</v>
      </c>
      <c r="L529" s="4150">
        <f t="shared" si="64"/>
        <v>-5.0000000000000001E-3</v>
      </c>
      <c r="M529" s="4150">
        <f t="shared" si="64"/>
        <v>-5.0000000000000001E-3</v>
      </c>
      <c r="N529" s="4150">
        <f t="shared" si="64"/>
        <v>-5.0000000000000001E-3</v>
      </c>
      <c r="O529" s="4151">
        <f t="shared" si="64"/>
        <v>-5.0000000000000001E-3</v>
      </c>
      <c r="P529" s="3019"/>
      <c r="Q529" s="3072"/>
    </row>
    <row r="530" spans="2:17" ht="12.75" customHeight="1">
      <c r="B530" s="3060"/>
      <c r="C530" s="3027" t="s">
        <v>2279</v>
      </c>
      <c r="D530" s="3025" t="s">
        <v>525</v>
      </c>
      <c r="E530" s="2127"/>
      <c r="F530" s="4148">
        <f t="shared" si="63"/>
        <v>-1E-3</v>
      </c>
      <c r="G530" s="4149">
        <f t="shared" si="63"/>
        <v>-1E-3</v>
      </c>
      <c r="H530" s="4150">
        <f t="shared" si="63"/>
        <v>-1E-3</v>
      </c>
      <c r="I530" s="4150">
        <f t="shared" si="64"/>
        <v>-1E-3</v>
      </c>
      <c r="J530" s="4150">
        <f t="shared" si="64"/>
        <v>-1E-3</v>
      </c>
      <c r="K530" s="4150">
        <f t="shared" si="64"/>
        <v>-1E-3</v>
      </c>
      <c r="L530" s="4150">
        <f t="shared" si="64"/>
        <v>-1E-3</v>
      </c>
      <c r="M530" s="4150">
        <f t="shared" si="64"/>
        <v>-1E-3</v>
      </c>
      <c r="N530" s="4150">
        <f t="shared" si="64"/>
        <v>-1E-3</v>
      </c>
      <c r="O530" s="4151">
        <f t="shared" si="64"/>
        <v>-1E-3</v>
      </c>
      <c r="P530" s="3019"/>
      <c r="Q530" s="3072"/>
    </row>
    <row r="531" spans="2:17" ht="12.75" customHeight="1">
      <c r="B531" s="3060"/>
      <c r="C531" s="3027" t="s">
        <v>2285</v>
      </c>
      <c r="D531" s="3025" t="s">
        <v>525</v>
      </c>
      <c r="E531" s="2127"/>
      <c r="F531" s="4148">
        <f t="shared" si="63"/>
        <v>-1E-3</v>
      </c>
      <c r="G531" s="4149">
        <f t="shared" si="63"/>
        <v>-1E-3</v>
      </c>
      <c r="H531" s="4150">
        <f t="shared" si="63"/>
        <v>-1E-3</v>
      </c>
      <c r="I531" s="4150">
        <f t="shared" si="64"/>
        <v>-5.0000000000000001E-3</v>
      </c>
      <c r="J531" s="4150">
        <f t="shared" si="64"/>
        <v>-5.0000000000000001E-3</v>
      </c>
      <c r="K531" s="4150">
        <f t="shared" si="64"/>
        <v>-5.0000000000000001E-3</v>
      </c>
      <c r="L531" s="4150">
        <f t="shared" si="64"/>
        <v>-5.0000000000000001E-3</v>
      </c>
      <c r="M531" s="4150">
        <f t="shared" si="64"/>
        <v>-5.0000000000000001E-3</v>
      </c>
      <c r="N531" s="4150">
        <f t="shared" si="64"/>
        <v>-5.0000000000000001E-3</v>
      </c>
      <c r="O531" s="4151">
        <f t="shared" si="64"/>
        <v>-5.0000000000000001E-3</v>
      </c>
      <c r="P531" s="3019"/>
      <c r="Q531" s="3072"/>
    </row>
    <row r="532" spans="2:17" ht="12.75" customHeight="1">
      <c r="B532" s="3060"/>
      <c r="C532" s="3027" t="s">
        <v>2281</v>
      </c>
      <c r="D532" s="3025" t="s">
        <v>525</v>
      </c>
      <c r="E532" s="2127"/>
      <c r="F532" s="4148">
        <f t="shared" si="63"/>
        <v>-1E-3</v>
      </c>
      <c r="G532" s="4149">
        <f t="shared" si="63"/>
        <v>-1E-3</v>
      </c>
      <c r="H532" s="4150">
        <f t="shared" si="63"/>
        <v>-1E-3</v>
      </c>
      <c r="I532" s="4150">
        <f t="shared" si="64"/>
        <v>-5.0000000000000001E-3</v>
      </c>
      <c r="J532" s="4150">
        <f t="shared" si="64"/>
        <v>-5.0000000000000001E-3</v>
      </c>
      <c r="K532" s="4150">
        <f t="shared" si="64"/>
        <v>-5.0000000000000001E-3</v>
      </c>
      <c r="L532" s="4150">
        <f t="shared" si="64"/>
        <v>-5.0000000000000001E-3</v>
      </c>
      <c r="M532" s="4150">
        <f t="shared" si="64"/>
        <v>-5.0000000000000001E-3</v>
      </c>
      <c r="N532" s="4150">
        <f t="shared" si="64"/>
        <v>-5.0000000000000001E-3</v>
      </c>
      <c r="O532" s="4151">
        <f t="shared" si="64"/>
        <v>-5.0000000000000001E-3</v>
      </c>
      <c r="P532" s="3019"/>
      <c r="Q532" s="3072"/>
    </row>
    <row r="533" spans="2:17" ht="12.75" customHeight="1">
      <c r="B533" s="3060"/>
      <c r="C533" s="3027" t="s">
        <v>2282</v>
      </c>
      <c r="D533" s="3025" t="s">
        <v>525</v>
      </c>
      <c r="E533" s="2127"/>
      <c r="F533" s="4148">
        <f t="shared" si="63"/>
        <v>-1E-3</v>
      </c>
      <c r="G533" s="4149">
        <f t="shared" si="63"/>
        <v>-1E-3</v>
      </c>
      <c r="H533" s="4150">
        <f t="shared" si="63"/>
        <v>-1E-3</v>
      </c>
      <c r="I533" s="4150">
        <f t="shared" si="64"/>
        <v>-5.0000000000000001E-3</v>
      </c>
      <c r="J533" s="4150">
        <f t="shared" si="64"/>
        <v>-5.0000000000000001E-3</v>
      </c>
      <c r="K533" s="4150">
        <f t="shared" si="64"/>
        <v>-5.0000000000000001E-3</v>
      </c>
      <c r="L533" s="4150">
        <f t="shared" si="64"/>
        <v>-5.0000000000000001E-3</v>
      </c>
      <c r="M533" s="4150">
        <f t="shared" si="64"/>
        <v>-5.0000000000000001E-3</v>
      </c>
      <c r="N533" s="4150">
        <f t="shared" si="64"/>
        <v>-5.0000000000000001E-3</v>
      </c>
      <c r="O533" s="4151">
        <f t="shared" si="64"/>
        <v>-5.0000000000000001E-3</v>
      </c>
      <c r="P533" s="3019"/>
      <c r="Q533" s="3072"/>
    </row>
    <row r="534" spans="2:17" ht="12.75" customHeight="1">
      <c r="B534" s="3060"/>
      <c r="C534" s="3027" t="s">
        <v>2305</v>
      </c>
      <c r="D534" s="3025" t="s">
        <v>525</v>
      </c>
      <c r="E534" s="2127"/>
      <c r="F534" s="4148">
        <f t="shared" si="63"/>
        <v>-1E-3</v>
      </c>
      <c r="G534" s="4149">
        <f t="shared" si="63"/>
        <v>-1E-3</v>
      </c>
      <c r="H534" s="4150">
        <f t="shared" si="63"/>
        <v>-1E-3</v>
      </c>
      <c r="I534" s="4150">
        <f t="shared" si="64"/>
        <v>-5.0000000000000001E-3</v>
      </c>
      <c r="J534" s="4150">
        <f t="shared" si="64"/>
        <v>-5.0000000000000001E-3</v>
      </c>
      <c r="K534" s="4150">
        <f t="shared" si="64"/>
        <v>-5.0000000000000001E-3</v>
      </c>
      <c r="L534" s="4150">
        <f t="shared" si="64"/>
        <v>-5.0000000000000001E-3</v>
      </c>
      <c r="M534" s="4150">
        <f t="shared" si="64"/>
        <v>-5.0000000000000001E-3</v>
      </c>
      <c r="N534" s="4150">
        <f t="shared" si="64"/>
        <v>-5.0000000000000001E-3</v>
      </c>
      <c r="O534" s="4151">
        <f t="shared" si="64"/>
        <v>-5.0000000000000001E-3</v>
      </c>
      <c r="P534" s="3019"/>
      <c r="Q534" s="3072"/>
    </row>
    <row r="535" spans="2:17" ht="12.75" customHeight="1">
      <c r="B535" s="3060"/>
      <c r="C535" s="3027" t="s">
        <v>2287</v>
      </c>
      <c r="D535" s="3025" t="s">
        <v>525</v>
      </c>
      <c r="E535" s="2127"/>
      <c r="F535" s="4148">
        <f t="shared" si="63"/>
        <v>-3.0000000000000001E-3</v>
      </c>
      <c r="G535" s="4149">
        <f t="shared" si="63"/>
        <v>-3.0000000000000001E-3</v>
      </c>
      <c r="H535" s="4149">
        <f t="shared" si="63"/>
        <v>-3.0000000000000001E-3</v>
      </c>
      <c r="I535" s="4149">
        <f t="shared" ref="I535:O535" si="65">INDEX($G135:$J135,MATCH($E$9,$G$120:$J$120,0))</f>
        <v>-3.0000000000000001E-3</v>
      </c>
      <c r="J535" s="4149">
        <f t="shared" si="65"/>
        <v>-3.0000000000000001E-3</v>
      </c>
      <c r="K535" s="4149">
        <f t="shared" si="65"/>
        <v>-3.0000000000000001E-3</v>
      </c>
      <c r="L535" s="4149">
        <f t="shared" si="65"/>
        <v>-3.0000000000000001E-3</v>
      </c>
      <c r="M535" s="4149">
        <f t="shared" si="65"/>
        <v>-3.0000000000000001E-3</v>
      </c>
      <c r="N535" s="4149">
        <f t="shared" si="65"/>
        <v>-3.0000000000000001E-3</v>
      </c>
      <c r="O535" s="4152">
        <f t="shared" si="65"/>
        <v>-3.0000000000000001E-3</v>
      </c>
      <c r="P535" s="3019"/>
      <c r="Q535" s="3072"/>
    </row>
    <row r="536" spans="2:17" ht="12.75" customHeight="1">
      <c r="B536" s="3060" t="s">
        <v>3436</v>
      </c>
      <c r="C536" s="3027" t="s">
        <v>3453</v>
      </c>
      <c r="D536" s="3025" t="s">
        <v>524</v>
      </c>
      <c r="E536" s="2127"/>
      <c r="F536" s="4148">
        <f>INDEX($G135:$J135,MATCH($E$9,$G$120:$J$120,0))</f>
        <v>-3.0000000000000001E-3</v>
      </c>
      <c r="G536" s="4149">
        <f>INDEX($G135:$J135,MATCH($E$9,$G$120:$J$120,0))</f>
        <v>-3.0000000000000001E-3</v>
      </c>
      <c r="H536" s="4150">
        <f>INDEX($G135:$J135,MATCH($E$9,$G$120:$J$120,0))</f>
        <v>-3.0000000000000001E-3</v>
      </c>
      <c r="I536" s="4150">
        <f t="shared" ref="I536:O536" si="66">INDEX($K135:$N135,MATCH($E$9,$K$120:$N$120,0))</f>
        <v>-7.0000000000000001E-3</v>
      </c>
      <c r="J536" s="4150">
        <f t="shared" si="66"/>
        <v>-7.0000000000000001E-3</v>
      </c>
      <c r="K536" s="4150">
        <f t="shared" si="66"/>
        <v>-7.0000000000000001E-3</v>
      </c>
      <c r="L536" s="4150">
        <f t="shared" si="66"/>
        <v>-7.0000000000000001E-3</v>
      </c>
      <c r="M536" s="4150">
        <f t="shared" si="66"/>
        <v>-7.0000000000000001E-3</v>
      </c>
      <c r="N536" s="4150">
        <f t="shared" si="66"/>
        <v>-7.0000000000000001E-3</v>
      </c>
      <c r="O536" s="4151">
        <f t="shared" si="66"/>
        <v>-7.0000000000000001E-3</v>
      </c>
      <c r="P536" s="3019"/>
      <c r="Q536" s="3072"/>
    </row>
    <row r="537" spans="2:17" ht="12.75" customHeight="1">
      <c r="B537" s="3060"/>
      <c r="C537" s="3027" t="s">
        <v>2306</v>
      </c>
      <c r="D537" s="3025" t="s">
        <v>524</v>
      </c>
      <c r="E537" s="2127"/>
      <c r="F537" s="4148">
        <f t="shared" ref="F537:H548" si="67">INDEX($G135:$J135,MATCH($E$9,$G$120:$J$120,0))</f>
        <v>-3.0000000000000001E-3</v>
      </c>
      <c r="G537" s="4149">
        <f t="shared" si="67"/>
        <v>-3.0000000000000001E-3</v>
      </c>
      <c r="H537" s="4150">
        <f t="shared" si="67"/>
        <v>-3.0000000000000001E-3</v>
      </c>
      <c r="I537" s="4150">
        <f t="shared" ref="I537:O548" si="68">INDEX($K135:$N135,MATCH($E$9,$K$120:$N$120,0))</f>
        <v>-7.0000000000000001E-3</v>
      </c>
      <c r="J537" s="4150">
        <f t="shared" si="68"/>
        <v>-7.0000000000000001E-3</v>
      </c>
      <c r="K537" s="4150">
        <f t="shared" si="68"/>
        <v>-7.0000000000000001E-3</v>
      </c>
      <c r="L537" s="4150">
        <f t="shared" si="68"/>
        <v>-7.0000000000000001E-3</v>
      </c>
      <c r="M537" s="4150">
        <f t="shared" si="68"/>
        <v>-7.0000000000000001E-3</v>
      </c>
      <c r="N537" s="4150">
        <f t="shared" si="68"/>
        <v>-7.0000000000000001E-3</v>
      </c>
      <c r="O537" s="4151">
        <f t="shared" si="68"/>
        <v>-7.0000000000000001E-3</v>
      </c>
      <c r="P537" s="3019"/>
      <c r="Q537" s="3072"/>
    </row>
    <row r="538" spans="2:17" ht="12.75" customHeight="1">
      <c r="B538" s="3060"/>
      <c r="C538" s="3027" t="s">
        <v>2307</v>
      </c>
      <c r="D538" s="3025" t="s">
        <v>524</v>
      </c>
      <c r="E538" s="2127"/>
      <c r="F538" s="4148">
        <f t="shared" si="67"/>
        <v>-7.0000000000000001E-3</v>
      </c>
      <c r="G538" s="4149">
        <f t="shared" si="67"/>
        <v>-7.0000000000000001E-3</v>
      </c>
      <c r="H538" s="4150">
        <f t="shared" si="67"/>
        <v>-7.0000000000000001E-3</v>
      </c>
      <c r="I538" s="4150">
        <f t="shared" si="68"/>
        <v>-0.02</v>
      </c>
      <c r="J538" s="4150">
        <f t="shared" si="68"/>
        <v>-0.02</v>
      </c>
      <c r="K538" s="4150">
        <f t="shared" si="68"/>
        <v>-0.02</v>
      </c>
      <c r="L538" s="4150">
        <f t="shared" si="68"/>
        <v>-0.02</v>
      </c>
      <c r="M538" s="4150">
        <f t="shared" si="68"/>
        <v>-0.02</v>
      </c>
      <c r="N538" s="4150">
        <f t="shared" si="68"/>
        <v>-0.02</v>
      </c>
      <c r="O538" s="4151">
        <f t="shared" si="68"/>
        <v>-0.02</v>
      </c>
      <c r="P538" s="3019"/>
      <c r="Q538" s="3072"/>
    </row>
    <row r="539" spans="2:17" ht="12.75" customHeight="1">
      <c r="B539" s="3060"/>
      <c r="C539" s="3027" t="s">
        <v>2308</v>
      </c>
      <c r="D539" s="3025" t="s">
        <v>524</v>
      </c>
      <c r="E539" s="2127"/>
      <c r="F539" s="4148">
        <f t="shared" si="67"/>
        <v>-8.9999999999999993E-3</v>
      </c>
      <c r="G539" s="4149">
        <f t="shared" si="67"/>
        <v>-8.9999999999999993E-3</v>
      </c>
      <c r="H539" s="4150">
        <f t="shared" si="67"/>
        <v>-8.9999999999999993E-3</v>
      </c>
      <c r="I539" s="4150">
        <f t="shared" si="68"/>
        <v>-8.9999999999999993E-3</v>
      </c>
      <c r="J539" s="4150">
        <f t="shared" si="68"/>
        <v>-8.9999999999999993E-3</v>
      </c>
      <c r="K539" s="4150">
        <f t="shared" si="68"/>
        <v>-8.9999999999999993E-3</v>
      </c>
      <c r="L539" s="4150">
        <f t="shared" si="68"/>
        <v>-8.9999999999999993E-3</v>
      </c>
      <c r="M539" s="4150">
        <f t="shared" si="68"/>
        <v>-8.9999999999999993E-3</v>
      </c>
      <c r="N539" s="4150">
        <f t="shared" si="68"/>
        <v>-8.9999999999999993E-3</v>
      </c>
      <c r="O539" s="4151">
        <f t="shared" si="68"/>
        <v>-8.9999999999999993E-3</v>
      </c>
      <c r="P539" s="3019"/>
      <c r="Q539" s="3072"/>
    </row>
    <row r="540" spans="2:17" ht="12.75" customHeight="1">
      <c r="B540" s="3060"/>
      <c r="C540" s="3027" t="s">
        <v>2309</v>
      </c>
      <c r="D540" s="3025" t="s">
        <v>524</v>
      </c>
      <c r="E540" s="2127"/>
      <c r="F540" s="4148">
        <f t="shared" si="67"/>
        <v>-2E-3</v>
      </c>
      <c r="G540" s="4149">
        <f t="shared" si="67"/>
        <v>-2E-3</v>
      </c>
      <c r="H540" s="4150">
        <f t="shared" si="67"/>
        <v>-2E-3</v>
      </c>
      <c r="I540" s="4150">
        <f t="shared" si="68"/>
        <v>-6.0000000000000001E-3</v>
      </c>
      <c r="J540" s="4150">
        <f t="shared" si="68"/>
        <v>-6.0000000000000001E-3</v>
      </c>
      <c r="K540" s="4150">
        <f t="shared" si="68"/>
        <v>-6.0000000000000001E-3</v>
      </c>
      <c r="L540" s="4150">
        <f t="shared" si="68"/>
        <v>-6.0000000000000001E-3</v>
      </c>
      <c r="M540" s="4150">
        <f t="shared" si="68"/>
        <v>-6.0000000000000001E-3</v>
      </c>
      <c r="N540" s="4150">
        <f t="shared" si="68"/>
        <v>-6.0000000000000001E-3</v>
      </c>
      <c r="O540" s="4151">
        <f t="shared" si="68"/>
        <v>-6.0000000000000001E-3</v>
      </c>
      <c r="P540" s="3019"/>
      <c r="Q540" s="3072"/>
    </row>
    <row r="541" spans="2:17" ht="12.75" customHeight="1">
      <c r="B541" s="3060"/>
      <c r="C541" s="3027" t="s">
        <v>2310</v>
      </c>
      <c r="D541" s="3025" t="s">
        <v>524</v>
      </c>
      <c r="E541" s="2127"/>
      <c r="F541" s="4148">
        <f t="shared" si="67"/>
        <v>-1E-4</v>
      </c>
      <c r="G541" s="4149">
        <f t="shared" si="67"/>
        <v>-1E-4</v>
      </c>
      <c r="H541" s="4150">
        <f t="shared" si="67"/>
        <v>-1E-4</v>
      </c>
      <c r="I541" s="4150">
        <f t="shared" si="68"/>
        <v>-5.0000000000000001E-4</v>
      </c>
      <c r="J541" s="4150">
        <f t="shared" si="68"/>
        <v>-5.0000000000000001E-4</v>
      </c>
      <c r="K541" s="4150">
        <f t="shared" si="68"/>
        <v>-5.0000000000000001E-4</v>
      </c>
      <c r="L541" s="4150">
        <f t="shared" si="68"/>
        <v>-5.0000000000000001E-4</v>
      </c>
      <c r="M541" s="4150">
        <f t="shared" si="68"/>
        <v>-5.0000000000000001E-4</v>
      </c>
      <c r="N541" s="4150">
        <f t="shared" si="68"/>
        <v>-5.0000000000000001E-4</v>
      </c>
      <c r="O541" s="4151">
        <f t="shared" si="68"/>
        <v>-5.0000000000000001E-4</v>
      </c>
      <c r="P541" s="3019"/>
      <c r="Q541" s="3072"/>
    </row>
    <row r="542" spans="2:17" ht="12.75" customHeight="1">
      <c r="B542" s="3060" t="s">
        <v>3436</v>
      </c>
      <c r="C542" s="3027" t="s">
        <v>3452</v>
      </c>
      <c r="D542" s="3025" t="s">
        <v>525</v>
      </c>
      <c r="E542" s="2127"/>
      <c r="F542" s="4148">
        <f t="shared" si="67"/>
        <v>-1E-4</v>
      </c>
      <c r="G542" s="4149">
        <f t="shared" si="67"/>
        <v>-1E-4</v>
      </c>
      <c r="H542" s="4150">
        <f t="shared" si="67"/>
        <v>-1E-4</v>
      </c>
      <c r="I542" s="4150">
        <f t="shared" si="68"/>
        <v>-5.0000000000000001E-4</v>
      </c>
      <c r="J542" s="4150">
        <f t="shared" si="68"/>
        <v>-5.0000000000000001E-4</v>
      </c>
      <c r="K542" s="4150">
        <f t="shared" si="68"/>
        <v>-5.0000000000000001E-4</v>
      </c>
      <c r="L542" s="4150">
        <f t="shared" si="68"/>
        <v>-5.0000000000000001E-4</v>
      </c>
      <c r="M542" s="4150">
        <f t="shared" si="68"/>
        <v>-5.0000000000000001E-4</v>
      </c>
      <c r="N542" s="4150">
        <f t="shared" si="68"/>
        <v>-5.0000000000000001E-4</v>
      </c>
      <c r="O542" s="4151">
        <f t="shared" si="68"/>
        <v>-5.0000000000000001E-4</v>
      </c>
      <c r="P542" s="3019"/>
      <c r="Q542" s="3072"/>
    </row>
    <row r="543" spans="2:17" ht="12.75" customHeight="1">
      <c r="B543" s="3060"/>
      <c r="C543" s="3027" t="s">
        <v>2278</v>
      </c>
      <c r="D543" s="3025" t="s">
        <v>525</v>
      </c>
      <c r="E543" s="2127"/>
      <c r="F543" s="4148">
        <f t="shared" si="67"/>
        <v>-1E-4</v>
      </c>
      <c r="G543" s="4149">
        <f t="shared" si="67"/>
        <v>-1E-4</v>
      </c>
      <c r="H543" s="4150">
        <f t="shared" si="67"/>
        <v>-1E-4</v>
      </c>
      <c r="I543" s="4150">
        <f t="shared" si="68"/>
        <v>-4.0000000000000002E-4</v>
      </c>
      <c r="J543" s="4150">
        <f t="shared" si="68"/>
        <v>-4.0000000000000002E-4</v>
      </c>
      <c r="K543" s="4150">
        <f t="shared" si="68"/>
        <v>-4.0000000000000002E-4</v>
      </c>
      <c r="L543" s="4150">
        <f t="shared" si="68"/>
        <v>-4.0000000000000002E-4</v>
      </c>
      <c r="M543" s="4150">
        <f t="shared" si="68"/>
        <v>-4.0000000000000002E-4</v>
      </c>
      <c r="N543" s="4150">
        <f t="shared" si="68"/>
        <v>-4.0000000000000002E-4</v>
      </c>
      <c r="O543" s="4151">
        <f t="shared" si="68"/>
        <v>-4.0000000000000002E-4</v>
      </c>
      <c r="P543" s="3019"/>
      <c r="Q543" s="3072"/>
    </row>
    <row r="544" spans="2:17" ht="12.75" customHeight="1">
      <c r="B544" s="3060"/>
      <c r="C544" s="3027" t="s">
        <v>2279</v>
      </c>
      <c r="D544" s="3025" t="s">
        <v>525</v>
      </c>
      <c r="E544" s="2127"/>
      <c r="F544" s="4148">
        <f t="shared" si="67"/>
        <v>-1E-3</v>
      </c>
      <c r="G544" s="4149">
        <f t="shared" si="67"/>
        <v>-1E-3</v>
      </c>
      <c r="H544" s="4150">
        <f t="shared" si="67"/>
        <v>-1E-3</v>
      </c>
      <c r="I544" s="4150">
        <f t="shared" si="68"/>
        <v>-5.0000000000000001E-3</v>
      </c>
      <c r="J544" s="4150">
        <f t="shared" si="68"/>
        <v>-5.0000000000000001E-3</v>
      </c>
      <c r="K544" s="4150">
        <f t="shared" si="68"/>
        <v>-5.0000000000000001E-3</v>
      </c>
      <c r="L544" s="4150">
        <f t="shared" si="68"/>
        <v>-5.0000000000000001E-3</v>
      </c>
      <c r="M544" s="4150">
        <f t="shared" si="68"/>
        <v>-5.0000000000000001E-3</v>
      </c>
      <c r="N544" s="4150">
        <f t="shared" si="68"/>
        <v>-5.0000000000000001E-3</v>
      </c>
      <c r="O544" s="4151">
        <f t="shared" si="68"/>
        <v>-5.0000000000000001E-3</v>
      </c>
      <c r="P544" s="3019"/>
      <c r="Q544" s="3072"/>
    </row>
    <row r="545" spans="2:25" ht="12.75" customHeight="1">
      <c r="B545" s="3060"/>
      <c r="C545" s="3027" t="s">
        <v>2285</v>
      </c>
      <c r="D545" s="3025" t="s">
        <v>525</v>
      </c>
      <c r="E545" s="2127"/>
      <c r="F545" s="4148">
        <f t="shared" si="67"/>
        <v>-1E-3</v>
      </c>
      <c r="G545" s="4149">
        <f t="shared" si="67"/>
        <v>-1E-3</v>
      </c>
      <c r="H545" s="4150">
        <f t="shared" si="67"/>
        <v>-1E-3</v>
      </c>
      <c r="I545" s="4150">
        <f t="shared" si="68"/>
        <v>-5.0000000000000001E-3</v>
      </c>
      <c r="J545" s="4150">
        <f t="shared" si="68"/>
        <v>-5.0000000000000001E-3</v>
      </c>
      <c r="K545" s="4150">
        <f t="shared" si="68"/>
        <v>-5.0000000000000001E-3</v>
      </c>
      <c r="L545" s="4150">
        <f t="shared" si="68"/>
        <v>-5.0000000000000001E-3</v>
      </c>
      <c r="M545" s="4150">
        <f t="shared" si="68"/>
        <v>-5.0000000000000001E-3</v>
      </c>
      <c r="N545" s="4150">
        <f t="shared" si="68"/>
        <v>-5.0000000000000001E-3</v>
      </c>
      <c r="O545" s="4151">
        <f t="shared" si="68"/>
        <v>-5.0000000000000001E-3</v>
      </c>
      <c r="P545" s="3019"/>
      <c r="Q545" s="3072"/>
    </row>
    <row r="546" spans="2:25" ht="12.75" customHeight="1">
      <c r="B546" s="3060"/>
      <c r="C546" s="3027" t="s">
        <v>2281</v>
      </c>
      <c r="D546" s="3025" t="s">
        <v>525</v>
      </c>
      <c r="E546" s="2127"/>
      <c r="F546" s="4148">
        <f t="shared" si="67"/>
        <v>-1E-3</v>
      </c>
      <c r="G546" s="4149">
        <f t="shared" si="67"/>
        <v>-1E-3</v>
      </c>
      <c r="H546" s="4150">
        <f t="shared" si="67"/>
        <v>-1E-3</v>
      </c>
      <c r="I546" s="4150">
        <f t="shared" si="68"/>
        <v>-5.0000000000000001E-3</v>
      </c>
      <c r="J546" s="4150">
        <f t="shared" si="68"/>
        <v>-5.0000000000000001E-3</v>
      </c>
      <c r="K546" s="4150">
        <f t="shared" si="68"/>
        <v>-5.0000000000000001E-3</v>
      </c>
      <c r="L546" s="4150">
        <f t="shared" si="68"/>
        <v>-5.0000000000000001E-3</v>
      </c>
      <c r="M546" s="4150">
        <f t="shared" si="68"/>
        <v>-5.0000000000000001E-3</v>
      </c>
      <c r="N546" s="4150">
        <f t="shared" si="68"/>
        <v>-5.0000000000000001E-3</v>
      </c>
      <c r="O546" s="4151">
        <f t="shared" si="68"/>
        <v>-5.0000000000000001E-3</v>
      </c>
      <c r="P546" s="3019"/>
      <c r="Q546" s="3072"/>
    </row>
    <row r="547" spans="2:25" ht="12.75" customHeight="1">
      <c r="B547" s="3060"/>
      <c r="C547" s="3027" t="s">
        <v>2282</v>
      </c>
      <c r="D547" s="3025" t="s">
        <v>525</v>
      </c>
      <c r="E547" s="2127"/>
      <c r="F547" s="4148">
        <f t="shared" si="67"/>
        <v>-1E-3</v>
      </c>
      <c r="G547" s="4149">
        <f t="shared" si="67"/>
        <v>-1E-3</v>
      </c>
      <c r="H547" s="4150">
        <f t="shared" si="67"/>
        <v>-1E-3</v>
      </c>
      <c r="I547" s="4150">
        <f t="shared" si="68"/>
        <v>-5.0000000000000001E-3</v>
      </c>
      <c r="J547" s="4150">
        <f t="shared" si="68"/>
        <v>-5.0000000000000001E-3</v>
      </c>
      <c r="K547" s="4150">
        <f t="shared" si="68"/>
        <v>-5.0000000000000001E-3</v>
      </c>
      <c r="L547" s="4150">
        <f t="shared" si="68"/>
        <v>-5.0000000000000001E-3</v>
      </c>
      <c r="M547" s="4150">
        <f t="shared" si="68"/>
        <v>-5.0000000000000001E-3</v>
      </c>
      <c r="N547" s="4150">
        <f t="shared" si="68"/>
        <v>-5.0000000000000001E-3</v>
      </c>
      <c r="O547" s="4151">
        <f t="shared" si="68"/>
        <v>-5.0000000000000001E-3</v>
      </c>
      <c r="P547" s="3019"/>
      <c r="Q547" s="3072"/>
    </row>
    <row r="548" spans="2:25" ht="12.75" customHeight="1">
      <c r="B548" s="3060"/>
      <c r="C548" s="3027" t="s">
        <v>2305</v>
      </c>
      <c r="D548" s="3025" t="s">
        <v>525</v>
      </c>
      <c r="E548" s="2127"/>
      <c r="F548" s="4153">
        <f t="shared" si="67"/>
        <v>-1E-3</v>
      </c>
      <c r="G548" s="4154">
        <f t="shared" si="67"/>
        <v>-1E-3</v>
      </c>
      <c r="H548" s="4155">
        <f t="shared" si="67"/>
        <v>-1E-3</v>
      </c>
      <c r="I548" s="4155">
        <f t="shared" si="68"/>
        <v>-5.0000000000000001E-3</v>
      </c>
      <c r="J548" s="4155">
        <f t="shared" si="68"/>
        <v>-5.0000000000000001E-3</v>
      </c>
      <c r="K548" s="4155">
        <f t="shared" si="68"/>
        <v>-5.0000000000000001E-3</v>
      </c>
      <c r="L548" s="4155">
        <f t="shared" si="68"/>
        <v>-5.0000000000000001E-3</v>
      </c>
      <c r="M548" s="4155">
        <f t="shared" si="68"/>
        <v>-5.0000000000000001E-3</v>
      </c>
      <c r="N548" s="4155">
        <f t="shared" si="68"/>
        <v>-5.0000000000000001E-3</v>
      </c>
      <c r="O548" s="4156">
        <f t="shared" si="68"/>
        <v>-5.0000000000000001E-3</v>
      </c>
      <c r="P548" s="3019"/>
      <c r="Q548" s="3072"/>
    </row>
    <row r="549" spans="2:25" ht="12.75" customHeight="1">
      <c r="B549" s="3060"/>
      <c r="C549" s="3027" t="s">
        <v>3454</v>
      </c>
      <c r="D549" s="3025" t="s">
        <v>525</v>
      </c>
      <c r="E549" s="2127"/>
      <c r="F549" s="2805"/>
      <c r="G549" s="2805"/>
      <c r="H549" s="2145"/>
      <c r="I549" s="2145"/>
      <c r="J549" s="2145"/>
      <c r="K549" s="2145"/>
      <c r="L549" s="2145"/>
      <c r="M549" s="2145"/>
      <c r="N549" s="2145"/>
      <c r="O549" s="2145"/>
      <c r="P549" s="3019"/>
      <c r="Q549" s="3072"/>
    </row>
    <row r="550" spans="2:25">
      <c r="B550" s="3055"/>
      <c r="C550" s="3019"/>
      <c r="D550" s="3019"/>
      <c r="E550" s="3019"/>
      <c r="F550" s="3019"/>
      <c r="G550" s="3019"/>
      <c r="H550" s="3019"/>
      <c r="I550" s="3019"/>
      <c r="J550" s="3019"/>
      <c r="K550" s="3019"/>
      <c r="L550" s="3019"/>
      <c r="M550" s="3019"/>
      <c r="N550" s="3019"/>
      <c r="O550" s="3019"/>
      <c r="P550" s="3019"/>
      <c r="Q550" s="3072"/>
      <c r="U550" s="3082"/>
      <c r="V550" s="3082"/>
      <c r="W550" s="3082"/>
      <c r="X550" s="3082"/>
      <c r="Y550" s="3082"/>
    </row>
    <row r="551" spans="2:25" ht="14.25">
      <c r="B551" s="3055"/>
      <c r="C551" s="3021" t="s">
        <v>657</v>
      </c>
      <c r="D551" s="3019"/>
      <c r="E551" s="3019"/>
      <c r="F551" s="3019"/>
      <c r="G551" s="3019"/>
      <c r="H551" s="3019"/>
      <c r="I551" s="3019"/>
      <c r="J551" s="3019"/>
      <c r="K551" s="3019"/>
      <c r="L551" s="3019"/>
      <c r="M551" s="3019"/>
      <c r="N551" s="3019"/>
      <c r="O551" s="3023" t="s">
        <v>2903</v>
      </c>
      <c r="P551" s="3019"/>
      <c r="Q551" s="3072"/>
      <c r="U551" s="3082"/>
      <c r="V551" s="3082"/>
      <c r="W551" s="3082"/>
      <c r="X551" s="3082"/>
      <c r="Y551" s="3082"/>
    </row>
    <row r="552" spans="2:25" ht="4.5" customHeight="1">
      <c r="B552" s="3055"/>
      <c r="C552" s="3019"/>
      <c r="D552" s="3019"/>
      <c r="E552" s="3019"/>
      <c r="F552" s="3019"/>
      <c r="G552" s="3019"/>
      <c r="H552" s="3019"/>
      <c r="I552" s="3019"/>
      <c r="J552" s="3019"/>
      <c r="K552" s="3019"/>
      <c r="L552" s="3019"/>
      <c r="M552" s="3019"/>
      <c r="N552" s="3019"/>
      <c r="O552" s="3019"/>
      <c r="P552" s="3019"/>
      <c r="Q552" s="3072"/>
      <c r="U552" s="3082"/>
      <c r="V552" s="3082"/>
      <c r="W552" s="3082"/>
      <c r="X552" s="3082"/>
      <c r="Y552" s="3082"/>
    </row>
    <row r="553" spans="2:25" ht="16.5" customHeight="1">
      <c r="B553" s="3060"/>
      <c r="C553" s="4141" t="s">
        <v>477</v>
      </c>
      <c r="D553" s="4141" t="s">
        <v>61</v>
      </c>
      <c r="E553" s="4141"/>
      <c r="F553" s="4143">
        <v>2006</v>
      </c>
      <c r="G553" s="4143">
        <v>2010</v>
      </c>
      <c r="H553" s="4142">
        <v>2015</v>
      </c>
      <c r="I553" s="4142">
        <v>2020</v>
      </c>
      <c r="J553" s="4142">
        <v>2025</v>
      </c>
      <c r="K553" s="4142">
        <v>2030</v>
      </c>
      <c r="L553" s="4142">
        <v>2035</v>
      </c>
      <c r="M553" s="4142">
        <v>2040</v>
      </c>
      <c r="N553" s="4142">
        <v>2045</v>
      </c>
      <c r="O553" s="4142">
        <v>2050</v>
      </c>
      <c r="P553" s="3019"/>
      <c r="Q553" s="3072"/>
      <c r="U553" s="3082"/>
      <c r="V553" s="3082"/>
      <c r="W553" s="3082"/>
      <c r="X553" s="3082"/>
      <c r="Y553" s="3082"/>
    </row>
    <row r="554" spans="2:25" ht="15.75">
      <c r="B554" s="3060" t="s">
        <v>3434</v>
      </c>
      <c r="C554" s="3083" t="s">
        <v>3452</v>
      </c>
      <c r="D554" s="3025" t="s">
        <v>524</v>
      </c>
      <c r="E554" s="2127"/>
      <c r="F554" s="4157">
        <f t="shared" ref="F554:F581" si="69">F284</f>
        <v>2830.9596679174483</v>
      </c>
      <c r="G554" s="4158">
        <f t="shared" ref="G554:O567" si="70">F554*(1+F521)^(G$553-F$553)</f>
        <v>2797.1407182101702</v>
      </c>
      <c r="H554" s="4158">
        <f t="shared" si="70"/>
        <v>2755.4345960058249</v>
      </c>
      <c r="I554" s="4158">
        <f t="shared" si="70"/>
        <v>2714.3503233273186</v>
      </c>
      <c r="J554" s="4158">
        <f t="shared" si="70"/>
        <v>2620.668815987839</v>
      </c>
      <c r="K554" s="4158">
        <f t="shared" si="70"/>
        <v>2530.220577671143</v>
      </c>
      <c r="L554" s="4158">
        <f t="shared" si="70"/>
        <v>2442.8940172119028</v>
      </c>
      <c r="M554" s="4158">
        <f t="shared" si="70"/>
        <v>2358.5813948373257</v>
      </c>
      <c r="N554" s="4158">
        <f t="shared" si="70"/>
        <v>2277.1786892424338</v>
      </c>
      <c r="O554" s="4159">
        <f t="shared" si="70"/>
        <v>2198.5854692530306</v>
      </c>
      <c r="P554" s="3019"/>
      <c r="Q554" s="3072"/>
      <c r="U554" s="3082"/>
      <c r="V554" s="3082"/>
      <c r="W554" s="3082"/>
      <c r="X554" s="3082"/>
      <c r="Y554" s="3082"/>
    </row>
    <row r="555" spans="2:25" ht="15.75">
      <c r="B555" s="3060"/>
      <c r="C555" s="3083" t="s">
        <v>2278</v>
      </c>
      <c r="D555" s="3025" t="s">
        <v>524</v>
      </c>
      <c r="E555" s="2127"/>
      <c r="F555" s="4157">
        <f t="shared" si="69"/>
        <v>1717.7178210570121</v>
      </c>
      <c r="G555" s="4158">
        <f t="shared" si="70"/>
        <v>1670.1243785221964</v>
      </c>
      <c r="H555" s="4158">
        <f t="shared" si="70"/>
        <v>1612.4826777145504</v>
      </c>
      <c r="I555" s="4158">
        <f t="shared" si="70"/>
        <v>1556.8303890217901</v>
      </c>
      <c r="J555" s="4158">
        <f t="shared" si="70"/>
        <v>1407.2513657270301</v>
      </c>
      <c r="K555" s="4158">
        <f t="shared" si="70"/>
        <v>1272.0437758058649</v>
      </c>
      <c r="L555" s="4158">
        <f t="shared" si="70"/>
        <v>1149.8268233909178</v>
      </c>
      <c r="M555" s="4158">
        <f t="shared" si="70"/>
        <v>1039.352378381531</v>
      </c>
      <c r="N555" s="4158">
        <f t="shared" si="70"/>
        <v>939.4922300226084</v>
      </c>
      <c r="O555" s="4159">
        <f t="shared" si="70"/>
        <v>849.22656514944492</v>
      </c>
      <c r="P555" s="3019"/>
      <c r="Q555" s="3072"/>
      <c r="U555" s="3082"/>
      <c r="V555" s="3082"/>
      <c r="W555" s="3082"/>
      <c r="X555" s="3082"/>
      <c r="Y555" s="3082"/>
    </row>
    <row r="556" spans="2:25" ht="15.75">
      <c r="B556" s="3060"/>
      <c r="C556" s="3083" t="s">
        <v>2279</v>
      </c>
      <c r="D556" s="3025" t="s">
        <v>524</v>
      </c>
      <c r="E556" s="2127"/>
      <c r="F556" s="4157">
        <f t="shared" si="69"/>
        <v>140.37403748251748</v>
      </c>
      <c r="G556" s="4158">
        <f t="shared" si="70"/>
        <v>135.3883855056641</v>
      </c>
      <c r="H556" s="4158">
        <f t="shared" si="70"/>
        <v>129.4045902022599</v>
      </c>
      <c r="I556" s="4158">
        <f t="shared" si="70"/>
        <v>123.68526223923583</v>
      </c>
      <c r="J556" s="4158">
        <f t="shared" si="70"/>
        <v>100.84958592536913</v>
      </c>
      <c r="K556" s="4158">
        <f t="shared" si="70"/>
        <v>82.229998927811209</v>
      </c>
      <c r="L556" s="4158">
        <f t="shared" si="70"/>
        <v>67.048096049414525</v>
      </c>
      <c r="M556" s="4158">
        <f t="shared" si="70"/>
        <v>54.669186944755019</v>
      </c>
      <c r="N556" s="4158">
        <f t="shared" si="70"/>
        <v>44.575762434743602</v>
      </c>
      <c r="O556" s="4159">
        <f t="shared" si="70"/>
        <v>36.345859663993636</v>
      </c>
      <c r="P556" s="3019"/>
      <c r="Q556" s="3072"/>
      <c r="U556" s="3082"/>
      <c r="V556" s="3082"/>
      <c r="W556" s="3082"/>
      <c r="X556" s="3082"/>
      <c r="Y556" s="3082"/>
    </row>
    <row r="557" spans="2:25" ht="15.75">
      <c r="B557" s="3060"/>
      <c r="C557" s="3083" t="s">
        <v>2285</v>
      </c>
      <c r="D557" s="3025" t="s">
        <v>524</v>
      </c>
      <c r="E557" s="2127"/>
      <c r="F557" s="4157">
        <f t="shared" si="69"/>
        <v>118.86708395231545</v>
      </c>
      <c r="G557" s="4158">
        <f t="shared" si="70"/>
        <v>117.91899628886698</v>
      </c>
      <c r="H557" s="4158">
        <f t="shared" si="70"/>
        <v>116.7445136617399</v>
      </c>
      <c r="I557" s="4158">
        <f t="shared" si="70"/>
        <v>115.58172897544371</v>
      </c>
      <c r="J557" s="4158">
        <f t="shared" si="70"/>
        <v>112.15563762014783</v>
      </c>
      <c r="K557" s="4158">
        <f t="shared" si="70"/>
        <v>108.8311029908058</v>
      </c>
      <c r="L557" s="4158">
        <f t="shared" si="70"/>
        <v>105.60511472735514</v>
      </c>
      <c r="M557" s="4158">
        <f t="shared" si="70"/>
        <v>102.47475170328849</v>
      </c>
      <c r="N557" s="4158">
        <f t="shared" si="70"/>
        <v>99.437179380578897</v>
      </c>
      <c r="O557" s="4159">
        <f t="shared" si="70"/>
        <v>96.489647243010793</v>
      </c>
      <c r="P557" s="3019"/>
      <c r="Q557" s="3072"/>
      <c r="U557" s="3082"/>
      <c r="V557" s="3082"/>
      <c r="W557" s="3082"/>
      <c r="X557" s="3082"/>
      <c r="Y557" s="3082"/>
    </row>
    <row r="558" spans="2:25" ht="15.75">
      <c r="B558" s="3060"/>
      <c r="C558" s="3083" t="s">
        <v>2281</v>
      </c>
      <c r="D558" s="3025" t="s">
        <v>524</v>
      </c>
      <c r="E558" s="2127"/>
      <c r="F558" s="4157">
        <f t="shared" si="69"/>
        <v>285.12708664285714</v>
      </c>
      <c r="G558" s="4158">
        <f t="shared" si="70"/>
        <v>285.01305291468475</v>
      </c>
      <c r="H558" s="4158">
        <f t="shared" si="70"/>
        <v>284.87057488668273</v>
      </c>
      <c r="I558" s="4158">
        <f t="shared" si="70"/>
        <v>284.72816808344834</v>
      </c>
      <c r="J558" s="4158">
        <f t="shared" si="70"/>
        <v>284.01705912783876</v>
      </c>
      <c r="K558" s="4158">
        <f t="shared" si="70"/>
        <v>283.30772616773453</v>
      </c>
      <c r="L558" s="4158">
        <f t="shared" si="70"/>
        <v>282.6001647675846</v>
      </c>
      <c r="M558" s="4158">
        <f t="shared" si="70"/>
        <v>281.89437050291576</v>
      </c>
      <c r="N558" s="4158">
        <f t="shared" si="70"/>
        <v>281.19033896030493</v>
      </c>
      <c r="O558" s="4159">
        <f t="shared" si="70"/>
        <v>280.48806573735163</v>
      </c>
      <c r="P558" s="3019"/>
      <c r="Q558" s="3072"/>
      <c r="U558" s="3082"/>
      <c r="V558" s="3082"/>
      <c r="W558" s="3082"/>
      <c r="X558" s="3082"/>
      <c r="Y558" s="3082"/>
    </row>
    <row r="559" spans="2:25" ht="15.75">
      <c r="B559" s="3060"/>
      <c r="C559" s="3083" t="s">
        <v>2282</v>
      </c>
      <c r="D559" s="3025" t="s">
        <v>524</v>
      </c>
      <c r="E559" s="2127"/>
      <c r="F559" s="4157">
        <f t="shared" si="69"/>
        <v>16071.004412811388</v>
      </c>
      <c r="G559" s="4158">
        <f t="shared" si="70"/>
        <v>16064.576975242247</v>
      </c>
      <c r="H559" s="4158">
        <f t="shared" si="70"/>
        <v>16056.54629305169</v>
      </c>
      <c r="I559" s="4158">
        <f t="shared" si="70"/>
        <v>16048.519625399238</v>
      </c>
      <c r="J559" s="4158">
        <f t="shared" si="70"/>
        <v>16008.438427579174</v>
      </c>
      <c r="K559" s="4158">
        <f t="shared" si="70"/>
        <v>15968.457332600756</v>
      </c>
      <c r="L559" s="4158">
        <f t="shared" si="70"/>
        <v>15928.576090457009</v>
      </c>
      <c r="M559" s="4158">
        <f t="shared" si="70"/>
        <v>15888.794451765356</v>
      </c>
      <c r="N559" s="4158">
        <f t="shared" si="70"/>
        <v>15849.112167766049</v>
      </c>
      <c r="O559" s="4159">
        <f t="shared" si="70"/>
        <v>15809.528990320621</v>
      </c>
      <c r="P559" s="3019"/>
      <c r="Q559" s="3072"/>
      <c r="U559" s="3082"/>
      <c r="V559" s="3082"/>
      <c r="W559" s="3082"/>
      <c r="X559" s="3082"/>
      <c r="Y559" s="3082"/>
    </row>
    <row r="560" spans="2:25" ht="15.75">
      <c r="B560" s="3060"/>
      <c r="C560" s="3083" t="s">
        <v>2305</v>
      </c>
      <c r="D560" s="3025" t="s">
        <v>524</v>
      </c>
      <c r="E560" s="2127"/>
      <c r="F560" s="4157">
        <f t="shared" si="69"/>
        <v>10.510578213204118</v>
      </c>
      <c r="G560" s="4158">
        <f t="shared" si="70"/>
        <v>10.50637461251149</v>
      </c>
      <c r="H560" s="4158">
        <f t="shared" si="70"/>
        <v>10.501122475737638</v>
      </c>
      <c r="I560" s="4158">
        <f t="shared" si="70"/>
        <v>10.495872964507013</v>
      </c>
      <c r="J560" s="4158">
        <f t="shared" si="70"/>
        <v>10.4696595086616</v>
      </c>
      <c r="K560" s="4158">
        <f t="shared" si="70"/>
        <v>10.443511520954919</v>
      </c>
      <c r="L560" s="4158">
        <f t="shared" si="70"/>
        <v>10.417428837880212</v>
      </c>
      <c r="M560" s="4158">
        <f t="shared" si="70"/>
        <v>10.391411296339079</v>
      </c>
      <c r="N560" s="4158">
        <f t="shared" si="70"/>
        <v>10.365458733640459</v>
      </c>
      <c r="O560" s="4159">
        <f t="shared" si="70"/>
        <v>10.339570987499611</v>
      </c>
      <c r="P560" s="3019"/>
      <c r="Q560" s="3072"/>
      <c r="U560" s="3082"/>
      <c r="V560" s="3082"/>
      <c r="W560" s="3082"/>
      <c r="X560" s="3082"/>
      <c r="Y560" s="3082"/>
    </row>
    <row r="561" spans="1:25" ht="15.75">
      <c r="B561" s="3060" t="s">
        <v>3434</v>
      </c>
      <c r="C561" s="3083" t="s">
        <v>3445</v>
      </c>
      <c r="D561" s="3025" t="s">
        <v>525</v>
      </c>
      <c r="E561" s="2127"/>
      <c r="F561" s="4157">
        <f t="shared" si="69"/>
        <v>799.55108695652177</v>
      </c>
      <c r="G561" s="4158">
        <f t="shared" si="70"/>
        <v>796.35767671781264</v>
      </c>
      <c r="H561" s="4158">
        <f t="shared" si="70"/>
        <v>792.38384395139497</v>
      </c>
      <c r="I561" s="4158">
        <f t="shared" si="70"/>
        <v>788.42984065020016</v>
      </c>
      <c r="J561" s="4158">
        <f t="shared" si="70"/>
        <v>768.91521901818635</v>
      </c>
      <c r="K561" s="4158">
        <f t="shared" si="70"/>
        <v>749.8836086039197</v>
      </c>
      <c r="L561" s="4158">
        <f t="shared" si="70"/>
        <v>731.32305427750487</v>
      </c>
      <c r="M561" s="4158">
        <f t="shared" si="70"/>
        <v>713.22189681341797</v>
      </c>
      <c r="N561" s="4158">
        <f t="shared" si="70"/>
        <v>695.56876556650457</v>
      </c>
      <c r="O561" s="4159">
        <f t="shared" si="70"/>
        <v>678.3525713292554</v>
      </c>
      <c r="P561" s="3019"/>
      <c r="Q561" s="3072"/>
      <c r="U561" s="3082"/>
      <c r="V561" s="3082"/>
      <c r="W561" s="3082"/>
      <c r="X561" s="3082"/>
      <c r="Y561" s="3082"/>
    </row>
    <row r="562" spans="1:25" ht="15.75">
      <c r="B562" s="3060"/>
      <c r="C562" s="3083" t="s">
        <v>2278</v>
      </c>
      <c r="D562" s="3025" t="s">
        <v>525</v>
      </c>
      <c r="E562" s="2127"/>
      <c r="F562" s="4157">
        <f t="shared" si="69"/>
        <v>1.1558021266759131</v>
      </c>
      <c r="G562" s="4158">
        <f t="shared" si="70"/>
        <v>1.1511858483599169</v>
      </c>
      <c r="H562" s="4158">
        <f t="shared" si="70"/>
        <v>1.1454414194704972</v>
      </c>
      <c r="I562" s="4158">
        <f t="shared" si="70"/>
        <v>1.1397256553386512</v>
      </c>
      <c r="J562" s="4158">
        <f t="shared" si="70"/>
        <v>1.1115160242700315</v>
      </c>
      <c r="K562" s="4158">
        <f t="shared" si="70"/>
        <v>1.084004616744332</v>
      </c>
      <c r="L562" s="4158">
        <f t="shared" si="70"/>
        <v>1.0571741508582659</v>
      </c>
      <c r="M562" s="4158">
        <f t="shared" si="70"/>
        <v>1.0310077724572009</v>
      </c>
      <c r="N562" s="4158">
        <f t="shared" si="70"/>
        <v>1.005489044547847</v>
      </c>
      <c r="O562" s="4159">
        <f t="shared" si="70"/>
        <v>0.98060193697299336</v>
      </c>
      <c r="P562" s="3019"/>
      <c r="Q562" s="3072"/>
      <c r="U562" s="3082"/>
      <c r="V562" s="3082"/>
      <c r="W562" s="3082"/>
      <c r="X562" s="3082"/>
      <c r="Y562" s="3082"/>
    </row>
    <row r="563" spans="1:25" ht="15.75">
      <c r="B563" s="3060"/>
      <c r="C563" s="3083" t="s">
        <v>2279</v>
      </c>
      <c r="D563" s="3025" t="s">
        <v>525</v>
      </c>
      <c r="E563" s="2127"/>
      <c r="F563" s="4157">
        <f t="shared" si="69"/>
        <v>0</v>
      </c>
      <c r="G563" s="4158">
        <f t="shared" si="70"/>
        <v>0</v>
      </c>
      <c r="H563" s="4158">
        <f t="shared" si="70"/>
        <v>0</v>
      </c>
      <c r="I563" s="4158">
        <f t="shared" si="70"/>
        <v>0</v>
      </c>
      <c r="J563" s="4158">
        <f t="shared" si="70"/>
        <v>0</v>
      </c>
      <c r="K563" s="4158">
        <f t="shared" si="70"/>
        <v>0</v>
      </c>
      <c r="L563" s="4158">
        <f t="shared" si="70"/>
        <v>0</v>
      </c>
      <c r="M563" s="4158">
        <f t="shared" si="70"/>
        <v>0</v>
      </c>
      <c r="N563" s="4158">
        <f t="shared" si="70"/>
        <v>0</v>
      </c>
      <c r="O563" s="4159">
        <f t="shared" si="70"/>
        <v>0</v>
      </c>
      <c r="P563" s="3019"/>
      <c r="Q563" s="3072"/>
      <c r="U563" s="3082"/>
      <c r="V563" s="3082"/>
      <c r="W563" s="3082"/>
      <c r="X563" s="3082"/>
      <c r="Y563" s="3082"/>
    </row>
    <row r="564" spans="1:25" ht="15.75">
      <c r="B564" s="3060"/>
      <c r="C564" s="3083" t="s">
        <v>2285</v>
      </c>
      <c r="D564" s="3025" t="s">
        <v>525</v>
      </c>
      <c r="E564" s="2127"/>
      <c r="F564" s="4157">
        <f t="shared" si="69"/>
        <v>0</v>
      </c>
      <c r="G564" s="4158">
        <f t="shared" si="70"/>
        <v>0</v>
      </c>
      <c r="H564" s="4158">
        <f t="shared" si="70"/>
        <v>0</v>
      </c>
      <c r="I564" s="4158">
        <f t="shared" si="70"/>
        <v>0</v>
      </c>
      <c r="J564" s="4158">
        <f t="shared" si="70"/>
        <v>0</v>
      </c>
      <c r="K564" s="4158">
        <f t="shared" si="70"/>
        <v>0</v>
      </c>
      <c r="L564" s="4158">
        <f t="shared" si="70"/>
        <v>0</v>
      </c>
      <c r="M564" s="4158">
        <f t="shared" si="70"/>
        <v>0</v>
      </c>
      <c r="N564" s="4158">
        <f t="shared" si="70"/>
        <v>0</v>
      </c>
      <c r="O564" s="4159">
        <f t="shared" si="70"/>
        <v>0</v>
      </c>
      <c r="P564" s="3019"/>
      <c r="Q564" s="3072"/>
      <c r="U564" s="3082"/>
      <c r="V564" s="3082"/>
      <c r="W564" s="3082"/>
      <c r="X564" s="3082"/>
      <c r="Y564" s="3082"/>
    </row>
    <row r="565" spans="1:25" ht="15.75">
      <c r="B565" s="3060"/>
      <c r="C565" s="3083" t="s">
        <v>2281</v>
      </c>
      <c r="D565" s="3025" t="s">
        <v>525</v>
      </c>
      <c r="E565" s="2127"/>
      <c r="F565" s="4157">
        <f t="shared" si="69"/>
        <v>0</v>
      </c>
      <c r="G565" s="4158">
        <f t="shared" si="70"/>
        <v>0</v>
      </c>
      <c r="H565" s="4158">
        <f t="shared" si="70"/>
        <v>0</v>
      </c>
      <c r="I565" s="4158">
        <f t="shared" si="70"/>
        <v>0</v>
      </c>
      <c r="J565" s="4158">
        <f t="shared" si="70"/>
        <v>0</v>
      </c>
      <c r="K565" s="4158">
        <f t="shared" si="70"/>
        <v>0</v>
      </c>
      <c r="L565" s="4158">
        <f t="shared" si="70"/>
        <v>0</v>
      </c>
      <c r="M565" s="4158">
        <f t="shared" si="70"/>
        <v>0</v>
      </c>
      <c r="N565" s="4158">
        <f t="shared" si="70"/>
        <v>0</v>
      </c>
      <c r="O565" s="4159">
        <f t="shared" si="70"/>
        <v>0</v>
      </c>
      <c r="P565" s="3019"/>
      <c r="Q565" s="3072"/>
      <c r="U565" s="3082"/>
      <c r="V565" s="3082"/>
      <c r="W565" s="3082"/>
      <c r="X565" s="3082"/>
      <c r="Y565" s="3082"/>
    </row>
    <row r="566" spans="1:25" ht="15.75">
      <c r="B566" s="3060"/>
      <c r="C566" s="3083" t="s">
        <v>2304</v>
      </c>
      <c r="D566" s="3025" t="s">
        <v>525</v>
      </c>
      <c r="E566" s="2127"/>
      <c r="F566" s="4157">
        <f t="shared" si="69"/>
        <v>0</v>
      </c>
      <c r="G566" s="4158">
        <f t="shared" si="70"/>
        <v>0</v>
      </c>
      <c r="H566" s="4158">
        <f t="shared" si="70"/>
        <v>0</v>
      </c>
      <c r="I566" s="4158">
        <f t="shared" si="70"/>
        <v>0</v>
      </c>
      <c r="J566" s="4158">
        <f t="shared" si="70"/>
        <v>0</v>
      </c>
      <c r="K566" s="4158">
        <f t="shared" si="70"/>
        <v>0</v>
      </c>
      <c r="L566" s="4158">
        <f t="shared" si="70"/>
        <v>0</v>
      </c>
      <c r="M566" s="4158">
        <f t="shared" si="70"/>
        <v>0</v>
      </c>
      <c r="N566" s="4158">
        <f t="shared" si="70"/>
        <v>0</v>
      </c>
      <c r="O566" s="4159">
        <f t="shared" si="70"/>
        <v>0</v>
      </c>
      <c r="P566" s="3019"/>
      <c r="Q566" s="3072"/>
      <c r="U566" s="3082"/>
      <c r="V566" s="3082"/>
      <c r="W566" s="3082"/>
      <c r="X566" s="3082"/>
      <c r="Y566" s="3082"/>
    </row>
    <row r="567" spans="1:25" ht="15.75">
      <c r="B567" s="3060"/>
      <c r="C567" s="3083" t="s">
        <v>2305</v>
      </c>
      <c r="D567" s="3025" t="s">
        <v>525</v>
      </c>
      <c r="E567" s="2127"/>
      <c r="F567" s="4157">
        <f t="shared" si="69"/>
        <v>527.74875832828593</v>
      </c>
      <c r="G567" s="4158">
        <f t="shared" si="70"/>
        <v>525.64092767705552</v>
      </c>
      <c r="H567" s="4158">
        <f t="shared" si="70"/>
        <v>523.01797419416539</v>
      </c>
      <c r="I567" s="4158">
        <f t="shared" si="70"/>
        <v>520.40810927537132</v>
      </c>
      <c r="J567" s="4158">
        <f t="shared" si="70"/>
        <v>507.5273596853184</v>
      </c>
      <c r="K567" s="4158">
        <f t="shared" si="70"/>
        <v>494.96542470834419</v>
      </c>
      <c r="L567" s="4158">
        <f t="shared" si="70"/>
        <v>482.71441328525202</v>
      </c>
      <c r="M567" s="4158">
        <f t="shared" si="70"/>
        <v>470.76662967039954</v>
      </c>
      <c r="N567" s="4158">
        <f t="shared" si="70"/>
        <v>459.1145685974447</v>
      </c>
      <c r="O567" s="4159">
        <f t="shared" si="70"/>
        <v>447.75091056474554</v>
      </c>
      <c r="P567" s="3019"/>
      <c r="Q567" s="3072"/>
      <c r="U567" s="3082"/>
      <c r="V567" s="3082"/>
      <c r="W567" s="3082"/>
      <c r="X567" s="3082"/>
      <c r="Y567" s="3082"/>
    </row>
    <row r="568" spans="1:25" ht="15.75">
      <c r="B568" s="3060"/>
      <c r="C568" s="3083" t="s">
        <v>2288</v>
      </c>
      <c r="D568" s="3025" t="s">
        <v>525</v>
      </c>
      <c r="E568" s="2127"/>
      <c r="F568" s="4157">
        <f t="shared" si="69"/>
        <v>7.9942784488239039E-3</v>
      </c>
      <c r="G568" s="4158">
        <f t="shared" ref="G568:O568" si="71">G298</f>
        <v>0</v>
      </c>
      <c r="H568" s="4158">
        <f t="shared" si="71"/>
        <v>0</v>
      </c>
      <c r="I568" s="4158">
        <f t="shared" si="71"/>
        <v>0</v>
      </c>
      <c r="J568" s="4158">
        <f t="shared" si="71"/>
        <v>0</v>
      </c>
      <c r="K568" s="4158">
        <f t="shared" si="71"/>
        <v>0</v>
      </c>
      <c r="L568" s="4158">
        <f t="shared" si="71"/>
        <v>0</v>
      </c>
      <c r="M568" s="4158">
        <f t="shared" si="71"/>
        <v>0</v>
      </c>
      <c r="N568" s="4158">
        <f t="shared" si="71"/>
        <v>0</v>
      </c>
      <c r="O568" s="4159">
        <f t="shared" si="71"/>
        <v>0</v>
      </c>
      <c r="P568" s="3019"/>
      <c r="Q568" s="3072"/>
      <c r="U568" s="3082"/>
      <c r="V568" s="3082"/>
      <c r="W568" s="3082"/>
      <c r="X568" s="3082"/>
      <c r="Y568" s="3082"/>
    </row>
    <row r="569" spans="1:25" ht="15.75">
      <c r="B569" s="3060" t="s">
        <v>3436</v>
      </c>
      <c r="C569" s="3027" t="s">
        <v>3445</v>
      </c>
      <c r="D569" s="3025" t="s">
        <v>524</v>
      </c>
      <c r="E569" s="2127"/>
      <c r="F569" s="4157">
        <f t="shared" si="69"/>
        <v>2335.5417260319</v>
      </c>
      <c r="G569" s="4158">
        <f t="shared" ref="G569:O581" si="72">F569*(1+F536)^(G$553-F$553)</f>
        <v>2307.6410925233954</v>
      </c>
      <c r="H569" s="4158">
        <f t="shared" si="72"/>
        <v>2273.2335417048107</v>
      </c>
      <c r="I569" s="4158">
        <f t="shared" si="72"/>
        <v>2239.339016745043</v>
      </c>
      <c r="J569" s="4158">
        <f t="shared" si="72"/>
        <v>2162.0517731899722</v>
      </c>
      <c r="K569" s="4158">
        <f t="shared" si="72"/>
        <v>2087.4319765786981</v>
      </c>
      <c r="L569" s="4158">
        <f t="shared" si="72"/>
        <v>2015.387564199825</v>
      </c>
      <c r="M569" s="4158">
        <f t="shared" si="72"/>
        <v>1945.8296507407988</v>
      </c>
      <c r="N569" s="4158">
        <f t="shared" si="72"/>
        <v>1878.6724186250131</v>
      </c>
      <c r="O569" s="4159">
        <f t="shared" si="72"/>
        <v>1813.8330121337553</v>
      </c>
      <c r="P569" s="3019"/>
      <c r="Q569" s="3072"/>
      <c r="U569" s="3082"/>
      <c r="V569" s="3082"/>
      <c r="W569" s="3082"/>
      <c r="X569" s="3082"/>
      <c r="Y569" s="3082"/>
    </row>
    <row r="570" spans="1:25" ht="15.75">
      <c r="B570" s="3060"/>
      <c r="C570" s="3027" t="s">
        <v>2278</v>
      </c>
      <c r="D570" s="3025" t="s">
        <v>524</v>
      </c>
      <c r="E570" s="2127"/>
      <c r="F570" s="4157">
        <f t="shared" si="69"/>
        <v>945.26929557251913</v>
      </c>
      <c r="G570" s="4158">
        <f t="shared" si="72"/>
        <v>933.97700655509277</v>
      </c>
      <c r="H570" s="4158">
        <f t="shared" si="72"/>
        <v>920.05115759159833</v>
      </c>
      <c r="I570" s="4158">
        <f t="shared" si="72"/>
        <v>906.3329467904922</v>
      </c>
      <c r="J570" s="4158">
        <f t="shared" si="72"/>
        <v>875.05229894003901</v>
      </c>
      <c r="K570" s="4158">
        <f t="shared" si="72"/>
        <v>844.85125316452866</v>
      </c>
      <c r="L570" s="4158">
        <f t="shared" si="72"/>
        <v>815.69254870626219</v>
      </c>
      <c r="M570" s="4158">
        <f t="shared" si="72"/>
        <v>787.54021080364669</v>
      </c>
      <c r="N570" s="4158">
        <f t="shared" si="72"/>
        <v>760.35950630707373</v>
      </c>
      <c r="O570" s="4159">
        <f t="shared" si="72"/>
        <v>734.11690082664643</v>
      </c>
      <c r="P570" s="3019"/>
      <c r="Q570" s="3072"/>
      <c r="U570" s="3082"/>
      <c r="V570" s="3082"/>
      <c r="W570" s="3082"/>
      <c r="X570" s="3082"/>
      <c r="Y570" s="3082"/>
    </row>
    <row r="571" spans="1:25" ht="15.75">
      <c r="B571" s="3060"/>
      <c r="C571" s="3027" t="s">
        <v>2279</v>
      </c>
      <c r="D571" s="3025" t="s">
        <v>524</v>
      </c>
      <c r="E571" s="2127"/>
      <c r="F571" s="4157">
        <f t="shared" si="69"/>
        <v>137.21859031542633</v>
      </c>
      <c r="G571" s="4158">
        <f t="shared" si="72"/>
        <v>133.41662411770304</v>
      </c>
      <c r="H571" s="4158">
        <f t="shared" si="72"/>
        <v>128.8119603998046</v>
      </c>
      <c r="I571" s="4158">
        <f t="shared" si="72"/>
        <v>124.36621936560582</v>
      </c>
      <c r="J571" s="4158">
        <f t="shared" si="72"/>
        <v>112.41721210396197</v>
      </c>
      <c r="K571" s="4158">
        <f t="shared" si="72"/>
        <v>101.61625593904789</v>
      </c>
      <c r="L571" s="4158">
        <f t="shared" si="72"/>
        <v>91.853047036256882</v>
      </c>
      <c r="M571" s="4158">
        <f t="shared" si="72"/>
        <v>83.027879465521181</v>
      </c>
      <c r="N571" s="4158">
        <f t="shared" si="72"/>
        <v>75.050626963088249</v>
      </c>
      <c r="O571" s="4159">
        <f t="shared" si="72"/>
        <v>67.839822524814281</v>
      </c>
      <c r="P571" s="3019"/>
      <c r="Q571" s="3072"/>
      <c r="U571" s="3082"/>
      <c r="V571" s="3082"/>
      <c r="W571" s="3082"/>
      <c r="X571" s="3082"/>
      <c r="Y571" s="3082"/>
    </row>
    <row r="572" spans="1:25" ht="15.75">
      <c r="A572" s="3008"/>
      <c r="B572" s="3060"/>
      <c r="C572" s="3027" t="s">
        <v>2285</v>
      </c>
      <c r="D572" s="3025" t="s">
        <v>524</v>
      </c>
      <c r="E572" s="2127"/>
      <c r="F572" s="4157">
        <f t="shared" si="69"/>
        <v>118.87313996077032</v>
      </c>
      <c r="G572" s="4158">
        <f t="shared" si="72"/>
        <v>114.65113341405407</v>
      </c>
      <c r="H572" s="4158">
        <f t="shared" si="72"/>
        <v>109.58386777608483</v>
      </c>
      <c r="I572" s="4158">
        <f t="shared" si="72"/>
        <v>104.74056138109152</v>
      </c>
      <c r="J572" s="4158">
        <f t="shared" si="72"/>
        <v>100.11131584479791</v>
      </c>
      <c r="K572" s="4158">
        <f t="shared" si="72"/>
        <v>95.686670264364025</v>
      </c>
      <c r="L572" s="4158">
        <f t="shared" si="72"/>
        <v>91.457581882906567</v>
      </c>
      <c r="M572" s="4158">
        <f t="shared" si="72"/>
        <v>87.415407608594492</v>
      </c>
      <c r="N572" s="4158">
        <f t="shared" si="72"/>
        <v>83.551886350549893</v>
      </c>
      <c r="O572" s="4159">
        <f t="shared" si="72"/>
        <v>79.859122135453575</v>
      </c>
      <c r="P572" s="3019"/>
      <c r="Q572" s="3072"/>
      <c r="U572" s="3082"/>
      <c r="V572" s="3082"/>
      <c r="W572" s="3082"/>
      <c r="X572" s="3082"/>
      <c r="Y572" s="3082"/>
    </row>
    <row r="573" spans="1:25" ht="15.75">
      <c r="A573" s="3008"/>
      <c r="B573" s="3060"/>
      <c r="C573" s="3027" t="s">
        <v>2281</v>
      </c>
      <c r="D573" s="3025" t="s">
        <v>524</v>
      </c>
      <c r="E573" s="2127"/>
      <c r="F573" s="4157">
        <f t="shared" si="69"/>
        <v>403.21002149999998</v>
      </c>
      <c r="G573" s="4158">
        <f t="shared" si="72"/>
        <v>399.99400547224667</v>
      </c>
      <c r="H573" s="4158">
        <f t="shared" si="72"/>
        <v>396.01003321020937</v>
      </c>
      <c r="I573" s="4158">
        <f t="shared" si="72"/>
        <v>392.06574163030115</v>
      </c>
      <c r="J573" s="4158">
        <f t="shared" si="72"/>
        <v>380.44406872391443</v>
      </c>
      <c r="K573" s="4158">
        <f t="shared" si="72"/>
        <v>369.16688723006843</v>
      </c>
      <c r="L573" s="4158">
        <f t="shared" si="72"/>
        <v>358.22398568142358</v>
      </c>
      <c r="M573" s="4158">
        <f t="shared" si="72"/>
        <v>347.60545530052303</v>
      </c>
      <c r="N573" s="4158">
        <f t="shared" si="72"/>
        <v>337.30168102741249</v>
      </c>
      <c r="O573" s="4159">
        <f t="shared" si="72"/>
        <v>327.30333281322106</v>
      </c>
      <c r="P573" s="3019"/>
      <c r="Q573" s="3072"/>
      <c r="U573" s="3082"/>
      <c r="V573" s="3082"/>
      <c r="W573" s="3082"/>
      <c r="X573" s="3082"/>
      <c r="Y573" s="3082"/>
    </row>
    <row r="574" spans="1:25" ht="15.75">
      <c r="A574" s="3008"/>
      <c r="B574" s="3060"/>
      <c r="C574" s="3027" t="s">
        <v>2282</v>
      </c>
      <c r="D574" s="3025" t="s">
        <v>524</v>
      </c>
      <c r="E574" s="2127"/>
      <c r="F574" s="4157">
        <f t="shared" si="69"/>
        <v>45.532892123411976</v>
      </c>
      <c r="G574" s="4158">
        <f t="shared" si="72"/>
        <v>45.514681698354018</v>
      </c>
      <c r="H574" s="4158">
        <f t="shared" si="72"/>
        <v>45.491928908517892</v>
      </c>
      <c r="I574" s="4158">
        <f t="shared" si="72"/>
        <v>45.469187492801638</v>
      </c>
      <c r="J574" s="4158">
        <f t="shared" si="72"/>
        <v>45.355628140216105</v>
      </c>
      <c r="K574" s="4158">
        <f t="shared" si="72"/>
        <v>45.24235240225557</v>
      </c>
      <c r="L574" s="4158">
        <f t="shared" si="72"/>
        <v>45.12935957059215</v>
      </c>
      <c r="M574" s="4158">
        <f t="shared" si="72"/>
        <v>45.016648938667018</v>
      </c>
      <c r="N574" s="4158">
        <f t="shared" si="72"/>
        <v>44.904219801685969</v>
      </c>
      <c r="O574" s="4159">
        <f t="shared" si="72"/>
        <v>44.792071456615034</v>
      </c>
      <c r="P574" s="3019"/>
      <c r="Q574" s="3072"/>
      <c r="U574" s="3082"/>
      <c r="V574" s="3082"/>
      <c r="W574" s="3082"/>
      <c r="X574" s="3082"/>
      <c r="Y574" s="3082"/>
    </row>
    <row r="575" spans="1:25" ht="15.75">
      <c r="A575" s="3008"/>
      <c r="B575" s="3060"/>
      <c r="C575" s="3027" t="s">
        <v>2305</v>
      </c>
      <c r="D575" s="3025" t="s">
        <v>524</v>
      </c>
      <c r="E575" s="2127"/>
      <c r="F575" s="4157">
        <f t="shared" si="69"/>
        <v>6.4504930508166973</v>
      </c>
      <c r="G575" s="4158">
        <f t="shared" si="72"/>
        <v>6.4479132406001529</v>
      </c>
      <c r="H575" s="4158">
        <f t="shared" si="72"/>
        <v>6.4446899287067021</v>
      </c>
      <c r="I575" s="4158">
        <f t="shared" si="72"/>
        <v>6.4414682281468991</v>
      </c>
      <c r="J575" s="4158">
        <f t="shared" si="72"/>
        <v>6.4253806531972817</v>
      </c>
      <c r="K575" s="4158">
        <f t="shared" si="72"/>
        <v>6.4093332569862058</v>
      </c>
      <c r="L575" s="4158">
        <f t="shared" si="72"/>
        <v>6.3933259391672213</v>
      </c>
      <c r="M575" s="4158">
        <f t="shared" si="72"/>
        <v>6.3773585996444933</v>
      </c>
      <c r="N575" s="4158">
        <f t="shared" si="72"/>
        <v>6.3614311385721782</v>
      </c>
      <c r="O575" s="4159">
        <f t="shared" si="72"/>
        <v>6.3455434563537949</v>
      </c>
      <c r="P575" s="3019"/>
      <c r="Q575" s="3072"/>
      <c r="U575" s="3082"/>
      <c r="V575" s="3082"/>
      <c r="W575" s="3082"/>
      <c r="X575" s="3082"/>
      <c r="Y575" s="3082"/>
    </row>
    <row r="576" spans="1:25" ht="15.75">
      <c r="A576" s="3008"/>
      <c r="B576" s="3060" t="s">
        <v>3436</v>
      </c>
      <c r="C576" s="3027" t="s">
        <v>3445</v>
      </c>
      <c r="D576" s="3025" t="s">
        <v>525</v>
      </c>
      <c r="E576" s="2127"/>
      <c r="F576" s="4157">
        <f t="shared" si="69"/>
        <v>15.594215664451299</v>
      </c>
      <c r="G576" s="4158">
        <f t="shared" si="72"/>
        <v>15.587978913776086</v>
      </c>
      <c r="H576" s="4158">
        <f t="shared" si="72"/>
        <v>15.580186482961219</v>
      </c>
      <c r="I576" s="4158">
        <f t="shared" si="72"/>
        <v>15.572397947582596</v>
      </c>
      <c r="J576" s="4158">
        <f t="shared" si="72"/>
        <v>15.541278057559811</v>
      </c>
      <c r="K576" s="4158">
        <f t="shared" si="72"/>
        <v>15.51022035754516</v>
      </c>
      <c r="L576" s="4158">
        <f t="shared" si="72"/>
        <v>15.479224723258092</v>
      </c>
      <c r="M576" s="4158">
        <f t="shared" si="72"/>
        <v>15.448291030666416</v>
      </c>
      <c r="N576" s="4158">
        <f t="shared" si="72"/>
        <v>15.417419155985808</v>
      </c>
      <c r="O576" s="4159">
        <f t="shared" si="72"/>
        <v>15.386608975679316</v>
      </c>
      <c r="P576" s="3019"/>
      <c r="Q576" s="3072"/>
      <c r="U576" s="3082"/>
      <c r="V576" s="3082"/>
      <c r="W576" s="3082"/>
      <c r="X576" s="3082"/>
      <c r="Y576" s="3082"/>
    </row>
    <row r="577" spans="1:25" ht="15.75">
      <c r="A577" s="3008"/>
      <c r="B577" s="3060"/>
      <c r="C577" s="3027" t="s">
        <v>2278</v>
      </c>
      <c r="D577" s="3025" t="s">
        <v>525</v>
      </c>
      <c r="E577" s="2127"/>
      <c r="F577" s="4157">
        <f t="shared" si="69"/>
        <v>2.054997043169722E-2</v>
      </c>
      <c r="G577" s="4158">
        <f t="shared" si="72"/>
        <v>2.0467893767613692E-2</v>
      </c>
      <c r="H577" s="4158">
        <f t="shared" si="72"/>
        <v>2.0365758773136681E-2</v>
      </c>
      <c r="I577" s="4158">
        <f t="shared" si="72"/>
        <v>2.0264133433302949E-2</v>
      </c>
      <c r="J577" s="4158">
        <f t="shared" si="72"/>
        <v>1.9762570863924002E-2</v>
      </c>
      <c r="K577" s="4158">
        <f t="shared" si="72"/>
        <v>1.9273422593524582E-2</v>
      </c>
      <c r="L577" s="4158">
        <f t="shared" si="72"/>
        <v>1.8796381352725825E-2</v>
      </c>
      <c r="M577" s="4158">
        <f t="shared" si="72"/>
        <v>1.8331147477449124E-2</v>
      </c>
      <c r="N577" s="4158">
        <f t="shared" si="72"/>
        <v>1.7877428720675465E-2</v>
      </c>
      <c r="O577" s="4159">
        <f t="shared" si="72"/>
        <v>1.7434940068863945E-2</v>
      </c>
      <c r="P577" s="3019"/>
      <c r="Q577" s="3072"/>
      <c r="U577" s="3082"/>
      <c r="V577" s="3082"/>
      <c r="W577" s="3082"/>
      <c r="X577" s="3082"/>
      <c r="Y577" s="3082"/>
    </row>
    <row r="578" spans="1:25" ht="15.75">
      <c r="A578" s="3008"/>
      <c r="B578" s="3060"/>
      <c r="C578" s="3027" t="s">
        <v>2279</v>
      </c>
      <c r="D578" s="3025" t="s">
        <v>525</v>
      </c>
      <c r="E578" s="2127"/>
      <c r="F578" s="4157">
        <f t="shared" si="69"/>
        <v>20.209409218505584</v>
      </c>
      <c r="G578" s="4158">
        <f t="shared" si="72"/>
        <v>20.128692757269445</v>
      </c>
      <c r="H578" s="4158">
        <f t="shared" si="72"/>
        <v>20.028250379224367</v>
      </c>
      <c r="I578" s="4158">
        <f t="shared" si="72"/>
        <v>19.928309209649655</v>
      </c>
      <c r="J578" s="4158">
        <f t="shared" si="72"/>
        <v>19.435058708538005</v>
      </c>
      <c r="K578" s="4158">
        <f t="shared" si="72"/>
        <v>18.95401677235213</v>
      </c>
      <c r="L578" s="4158">
        <f t="shared" si="72"/>
        <v>18.484881223887523</v>
      </c>
      <c r="M578" s="4158">
        <f t="shared" si="72"/>
        <v>18.027357365202267</v>
      </c>
      <c r="N578" s="4158">
        <f t="shared" si="72"/>
        <v>17.581157792495961</v>
      </c>
      <c r="O578" s="4159">
        <f t="shared" si="72"/>
        <v>17.146002215570626</v>
      </c>
      <c r="P578" s="3019"/>
      <c r="Q578" s="3072"/>
      <c r="U578" s="3082"/>
      <c r="V578" s="3082"/>
      <c r="W578" s="3082"/>
      <c r="X578" s="3082"/>
      <c r="Y578" s="3082"/>
    </row>
    <row r="579" spans="1:25" ht="15.75">
      <c r="A579" s="3008"/>
      <c r="B579" s="3060"/>
      <c r="C579" s="3027" t="s">
        <v>2285</v>
      </c>
      <c r="D579" s="3025" t="s">
        <v>525</v>
      </c>
      <c r="E579" s="2127"/>
      <c r="F579" s="4157">
        <f t="shared" si="69"/>
        <v>0</v>
      </c>
      <c r="G579" s="4158">
        <f t="shared" si="72"/>
        <v>0</v>
      </c>
      <c r="H579" s="4158">
        <f t="shared" si="72"/>
        <v>0</v>
      </c>
      <c r="I579" s="4158">
        <f t="shared" si="72"/>
        <v>0</v>
      </c>
      <c r="J579" s="4158">
        <f t="shared" si="72"/>
        <v>0</v>
      </c>
      <c r="K579" s="4158">
        <f t="shared" si="72"/>
        <v>0</v>
      </c>
      <c r="L579" s="4158">
        <f t="shared" si="72"/>
        <v>0</v>
      </c>
      <c r="M579" s="4158">
        <f t="shared" si="72"/>
        <v>0</v>
      </c>
      <c r="N579" s="4158">
        <f t="shared" si="72"/>
        <v>0</v>
      </c>
      <c r="O579" s="4159">
        <f t="shared" si="72"/>
        <v>0</v>
      </c>
      <c r="P579" s="3019"/>
      <c r="Q579" s="3072"/>
      <c r="U579" s="3082"/>
      <c r="V579" s="3082"/>
      <c r="W579" s="3082"/>
      <c r="X579" s="3082"/>
      <c r="Y579" s="3082"/>
    </row>
    <row r="580" spans="1:25" ht="15.75">
      <c r="A580" s="3008"/>
      <c r="B580" s="3060"/>
      <c r="C580" s="3027" t="s">
        <v>2281</v>
      </c>
      <c r="D580" s="3025" t="s">
        <v>525</v>
      </c>
      <c r="E580" s="2127"/>
      <c r="F580" s="4157">
        <f t="shared" si="69"/>
        <v>0</v>
      </c>
      <c r="G580" s="4158">
        <f t="shared" si="72"/>
        <v>0</v>
      </c>
      <c r="H580" s="4158">
        <f t="shared" si="72"/>
        <v>0</v>
      </c>
      <c r="I580" s="4158">
        <f t="shared" si="72"/>
        <v>0</v>
      </c>
      <c r="J580" s="4158">
        <f t="shared" si="72"/>
        <v>0</v>
      </c>
      <c r="K580" s="4158">
        <f t="shared" si="72"/>
        <v>0</v>
      </c>
      <c r="L580" s="4158">
        <f t="shared" si="72"/>
        <v>0</v>
      </c>
      <c r="M580" s="4158">
        <f t="shared" si="72"/>
        <v>0</v>
      </c>
      <c r="N580" s="4158">
        <f t="shared" si="72"/>
        <v>0</v>
      </c>
      <c r="O580" s="4159">
        <f t="shared" si="72"/>
        <v>0</v>
      </c>
      <c r="P580" s="3019"/>
      <c r="Q580" s="3072"/>
      <c r="U580" s="3082"/>
      <c r="V580" s="3082"/>
      <c r="W580" s="3082"/>
      <c r="X580" s="3082"/>
      <c r="Y580" s="3082"/>
    </row>
    <row r="581" spans="1:25" ht="15.75">
      <c r="A581" s="3008"/>
      <c r="B581" s="3060"/>
      <c r="C581" s="3027" t="s">
        <v>2304</v>
      </c>
      <c r="D581" s="3025" t="s">
        <v>525</v>
      </c>
      <c r="E581" s="2127"/>
      <c r="F581" s="4157">
        <f t="shared" si="69"/>
        <v>0.22</v>
      </c>
      <c r="G581" s="4158">
        <f t="shared" si="72"/>
        <v>0.21912131912022001</v>
      </c>
      <c r="H581" s="4158">
        <f t="shared" si="72"/>
        <v>0.2180279015476923</v>
      </c>
      <c r="I581" s="4158">
        <f t="shared" si="72"/>
        <v>0.21693994013978024</v>
      </c>
      <c r="J581" s="4158">
        <f t="shared" si="72"/>
        <v>0.21157040612365491</v>
      </c>
      <c r="K581" s="4158">
        <f t="shared" si="72"/>
        <v>0.20633377476958317</v>
      </c>
      <c r="L581" s="4158">
        <f t="shared" si="72"/>
        <v>0.20122675657096581</v>
      </c>
      <c r="M581" s="4158">
        <f t="shared" si="72"/>
        <v>0.19624614344059349</v>
      </c>
      <c r="N581" s="4158">
        <f t="shared" si="72"/>
        <v>0.19138880669541544</v>
      </c>
      <c r="O581" s="4159">
        <f t="shared" si="72"/>
        <v>0.18665169509118748</v>
      </c>
      <c r="P581" s="3019"/>
      <c r="Q581" s="3072"/>
      <c r="U581" s="3082"/>
      <c r="V581" s="3082"/>
      <c r="W581" s="3082"/>
      <c r="X581" s="3082"/>
      <c r="Y581" s="3082"/>
    </row>
    <row r="582" spans="1:25" ht="15.75">
      <c r="A582" s="3008"/>
      <c r="B582" s="3060"/>
      <c r="C582" s="3027" t="s">
        <v>2305</v>
      </c>
      <c r="D582" s="3025" t="s">
        <v>525</v>
      </c>
      <c r="E582" s="2127"/>
      <c r="F582" s="4157">
        <f>F313</f>
        <v>1.0789854383268844E-2</v>
      </c>
      <c r="G582" s="4158">
        <f t="shared" ref="G582:O582" si="73">F582*(1+F550)^(G$553-F$553)</f>
        <v>1.0789854383268844E-2</v>
      </c>
      <c r="H582" s="4158">
        <f t="shared" si="73"/>
        <v>1.0789854383268844E-2</v>
      </c>
      <c r="I582" s="4158">
        <f t="shared" si="73"/>
        <v>1.0789854383268844E-2</v>
      </c>
      <c r="J582" s="4158">
        <f t="shared" si="73"/>
        <v>1.0789854383268844E-2</v>
      </c>
      <c r="K582" s="4158">
        <f t="shared" si="73"/>
        <v>1.0789854383268844E-2</v>
      </c>
      <c r="L582" s="4158">
        <f t="shared" si="73"/>
        <v>1.0789854383268844E-2</v>
      </c>
      <c r="M582" s="4158">
        <f t="shared" si="73"/>
        <v>1.0789854383268844E-2</v>
      </c>
      <c r="N582" s="4158">
        <f t="shared" si="73"/>
        <v>1.0789854383268844E-2</v>
      </c>
      <c r="O582" s="4159">
        <f t="shared" si="73"/>
        <v>1.0789854383268844E-2</v>
      </c>
      <c r="P582" s="3019"/>
      <c r="Q582" s="3072"/>
      <c r="U582" s="3082"/>
      <c r="V582" s="3082"/>
      <c r="W582" s="3082"/>
      <c r="X582" s="3082"/>
      <c r="Y582" s="3082"/>
    </row>
    <row r="583" spans="1:25">
      <c r="A583" s="3008"/>
      <c r="B583" s="3055"/>
      <c r="C583" s="3019" t="s">
        <v>2288</v>
      </c>
      <c r="D583" s="3019" t="s">
        <v>525</v>
      </c>
      <c r="E583" s="3019"/>
      <c r="F583" s="4160">
        <f>F314</f>
        <v>0</v>
      </c>
      <c r="G583" s="4161">
        <f t="shared" ref="G583:O583" si="74">G314</f>
        <v>0</v>
      </c>
      <c r="H583" s="4161">
        <f t="shared" si="74"/>
        <v>0</v>
      </c>
      <c r="I583" s="4161">
        <f t="shared" si="74"/>
        <v>0</v>
      </c>
      <c r="J583" s="4161">
        <f t="shared" si="74"/>
        <v>0</v>
      </c>
      <c r="K583" s="4161">
        <f t="shared" si="74"/>
        <v>0</v>
      </c>
      <c r="L583" s="4161">
        <f t="shared" si="74"/>
        <v>0</v>
      </c>
      <c r="M583" s="4161">
        <f t="shared" si="74"/>
        <v>0</v>
      </c>
      <c r="N583" s="4161">
        <f t="shared" si="74"/>
        <v>0</v>
      </c>
      <c r="O583" s="4162">
        <f t="shared" si="74"/>
        <v>0</v>
      </c>
      <c r="P583" s="3019"/>
      <c r="Q583" s="3072"/>
    </row>
    <row r="584" spans="1:25">
      <c r="A584" s="3008"/>
      <c r="B584" s="3055"/>
      <c r="C584" s="3019"/>
      <c r="D584" s="3019"/>
      <c r="E584" s="3019"/>
      <c r="F584" s="2125"/>
      <c r="G584" s="2125"/>
      <c r="H584" s="2125"/>
      <c r="I584" s="2125"/>
      <c r="J584" s="2125"/>
      <c r="K584" s="2125"/>
      <c r="L584" s="2125"/>
      <c r="M584" s="2125"/>
      <c r="N584" s="2125"/>
      <c r="O584" s="2125"/>
      <c r="P584" s="3019"/>
      <c r="Q584" s="3072"/>
    </row>
    <row r="585" spans="1:25" ht="16.5" customHeight="1">
      <c r="A585" s="3008"/>
      <c r="B585" s="3055"/>
      <c r="C585" s="3021" t="s">
        <v>2311</v>
      </c>
      <c r="D585" s="3019"/>
      <c r="E585" s="3019"/>
      <c r="F585" s="3019"/>
      <c r="G585" s="3019"/>
      <c r="H585" s="3019"/>
      <c r="I585" s="3019"/>
      <c r="J585" s="3019"/>
      <c r="K585" s="3019"/>
      <c r="L585" s="3019"/>
      <c r="M585" s="3019"/>
      <c r="N585" s="3019"/>
      <c r="O585" s="3023" t="s">
        <v>2899</v>
      </c>
      <c r="P585" s="3019"/>
      <c r="Q585" s="3072"/>
    </row>
    <row r="586" spans="1:25" ht="4.5" customHeight="1">
      <c r="A586" s="3008"/>
      <c r="B586" s="3055"/>
      <c r="C586" s="3019"/>
      <c r="D586" s="3019"/>
      <c r="E586" s="3019"/>
      <c r="F586" s="3019"/>
      <c r="G586" s="3019"/>
      <c r="H586" s="3019"/>
      <c r="I586" s="3019"/>
      <c r="J586" s="3019"/>
      <c r="K586" s="3019"/>
      <c r="L586" s="3019"/>
      <c r="M586" s="3019"/>
      <c r="N586" s="3019"/>
      <c r="O586" s="3019"/>
      <c r="P586" s="3019"/>
      <c r="Q586" s="3072"/>
    </row>
    <row r="587" spans="1:25" ht="15.75">
      <c r="A587" s="3008"/>
      <c r="B587" s="3060"/>
      <c r="C587" s="4141" t="s">
        <v>477</v>
      </c>
      <c r="D587" s="4141" t="s">
        <v>61</v>
      </c>
      <c r="E587" s="4141"/>
      <c r="F587" s="4147">
        <v>2006</v>
      </c>
      <c r="G587" s="4143">
        <v>2010</v>
      </c>
      <c r="H587" s="4147">
        <v>2015</v>
      </c>
      <c r="I587" s="4142">
        <v>2020</v>
      </c>
      <c r="J587" s="4142">
        <v>2025</v>
      </c>
      <c r="K587" s="4142">
        <v>2030</v>
      </c>
      <c r="L587" s="4142">
        <v>2035</v>
      </c>
      <c r="M587" s="4142">
        <v>2040</v>
      </c>
      <c r="N587" s="4142">
        <v>2045</v>
      </c>
      <c r="O587" s="4142">
        <v>2050</v>
      </c>
      <c r="P587" s="3019"/>
      <c r="Q587" s="3072"/>
    </row>
    <row r="588" spans="1:25" ht="15.75">
      <c r="A588" s="3008"/>
      <c r="B588" s="3060" t="s">
        <v>3434</v>
      </c>
      <c r="C588" s="4163" t="s">
        <v>379</v>
      </c>
      <c r="D588" s="4163" t="s">
        <v>526</v>
      </c>
      <c r="E588" s="4163"/>
      <c r="F588" s="4164">
        <f t="shared" ref="F588:H604" si="75">INDEX($G155:$J155,MATCH($E$9,$G$154:$J$154,0))</f>
        <v>-6.3934443203000901E-3</v>
      </c>
      <c r="G588" s="4165">
        <f t="shared" si="75"/>
        <v>-6.3934443203000901E-3</v>
      </c>
      <c r="H588" s="4166">
        <f t="shared" si="75"/>
        <v>-6.3934443203000901E-3</v>
      </c>
      <c r="I588" s="4164">
        <f t="shared" ref="I588:O597" si="76">INDEX($K155:$N155,MATCH($E$9,$K$154:$N$154,0))</f>
        <v>-1.39344432030009E-2</v>
      </c>
      <c r="J588" s="4164">
        <f t="shared" si="76"/>
        <v>-1.39344432030009E-2</v>
      </c>
      <c r="K588" s="4164">
        <f t="shared" si="76"/>
        <v>-1.39344432030009E-2</v>
      </c>
      <c r="L588" s="4164">
        <f t="shared" si="76"/>
        <v>-1.39344432030009E-2</v>
      </c>
      <c r="M588" s="4164">
        <f t="shared" si="76"/>
        <v>-1.39344432030009E-2</v>
      </c>
      <c r="N588" s="4164">
        <f t="shared" si="76"/>
        <v>-1.39344432030009E-2</v>
      </c>
      <c r="O588" s="4164">
        <f t="shared" si="76"/>
        <v>-1.39344432030009E-2</v>
      </c>
      <c r="P588" s="3019"/>
      <c r="Q588" s="3072"/>
    </row>
    <row r="589" spans="1:25" ht="15.75">
      <c r="A589" s="3008"/>
      <c r="B589" s="3060"/>
      <c r="C589" s="4163" t="s">
        <v>3455</v>
      </c>
      <c r="D589" s="4163" t="s">
        <v>526</v>
      </c>
      <c r="E589" s="4163"/>
      <c r="F589" s="4164">
        <f t="shared" si="75"/>
        <v>-5.0000000000000001E-4</v>
      </c>
      <c r="G589" s="4165">
        <f t="shared" si="75"/>
        <v>-5.0000000000000001E-4</v>
      </c>
      <c r="H589" s="4166">
        <f t="shared" si="75"/>
        <v>-5.0000000000000001E-4</v>
      </c>
      <c r="I589" s="4164">
        <f t="shared" si="76"/>
        <v>-8.9999999999999998E-4</v>
      </c>
      <c r="J589" s="4164">
        <f t="shared" si="76"/>
        <v>-8.9999999999999998E-4</v>
      </c>
      <c r="K589" s="4164">
        <f t="shared" si="76"/>
        <v>-8.9999999999999998E-4</v>
      </c>
      <c r="L589" s="4164">
        <f t="shared" si="76"/>
        <v>-8.9999999999999998E-4</v>
      </c>
      <c r="M589" s="4164">
        <f t="shared" si="76"/>
        <v>-8.9999999999999998E-4</v>
      </c>
      <c r="N589" s="4164">
        <f t="shared" si="76"/>
        <v>-8.9999999999999998E-4</v>
      </c>
      <c r="O589" s="4164">
        <f t="shared" si="76"/>
        <v>-8.9999999999999998E-4</v>
      </c>
      <c r="P589" s="3019"/>
      <c r="Q589" s="3072"/>
    </row>
    <row r="590" spans="1:25" ht="15.75">
      <c r="A590" s="3008"/>
      <c r="B590" s="3060"/>
      <c r="C590" s="4163" t="s">
        <v>2312</v>
      </c>
      <c r="D590" s="4163" t="s">
        <v>526</v>
      </c>
      <c r="E590" s="4163"/>
      <c r="F590" s="4164">
        <f t="shared" si="75"/>
        <v>-7.2000000000000005E-4</v>
      </c>
      <c r="G590" s="4165">
        <f t="shared" si="75"/>
        <v>-7.2000000000000005E-4</v>
      </c>
      <c r="H590" s="4166">
        <f t="shared" si="75"/>
        <v>-7.2000000000000005E-4</v>
      </c>
      <c r="I590" s="4164">
        <f t="shared" si="76"/>
        <v>-1.72E-3</v>
      </c>
      <c r="J590" s="4164">
        <f t="shared" si="76"/>
        <v>-1.72E-3</v>
      </c>
      <c r="K590" s="4164">
        <f t="shared" si="76"/>
        <v>-1.72E-3</v>
      </c>
      <c r="L590" s="4164">
        <f t="shared" si="76"/>
        <v>-1.72E-3</v>
      </c>
      <c r="M590" s="4164">
        <f t="shared" si="76"/>
        <v>-1.72E-3</v>
      </c>
      <c r="N590" s="4164">
        <f t="shared" si="76"/>
        <v>-1.72E-3</v>
      </c>
      <c r="O590" s="4164">
        <f t="shared" si="76"/>
        <v>-1.72E-3</v>
      </c>
      <c r="P590" s="3019"/>
      <c r="Q590" s="3072"/>
    </row>
    <row r="591" spans="1:25" ht="15.75">
      <c r="A591" s="3008"/>
      <c r="B591" s="3060"/>
      <c r="C591" s="4163" t="s">
        <v>2291</v>
      </c>
      <c r="D591" s="4163" t="s">
        <v>526</v>
      </c>
      <c r="E591" s="4163"/>
      <c r="F591" s="4164">
        <f t="shared" si="75"/>
        <v>-1.6E-2</v>
      </c>
      <c r="G591" s="4165">
        <f t="shared" si="75"/>
        <v>-1.6E-2</v>
      </c>
      <c r="H591" s="4166">
        <f t="shared" si="75"/>
        <v>-1.6E-2</v>
      </c>
      <c r="I591" s="4164">
        <f t="shared" si="76"/>
        <v>-5.6000000000000001E-2</v>
      </c>
      <c r="J591" s="4164">
        <f t="shared" si="76"/>
        <v>-5.6000000000000001E-2</v>
      </c>
      <c r="K591" s="4164">
        <f t="shared" si="76"/>
        <v>-5.6000000000000001E-2</v>
      </c>
      <c r="L591" s="4164">
        <f t="shared" si="76"/>
        <v>-5.6000000000000001E-2</v>
      </c>
      <c r="M591" s="4164">
        <f t="shared" si="76"/>
        <v>-5.6000000000000001E-2</v>
      </c>
      <c r="N591" s="4164">
        <f t="shared" si="76"/>
        <v>-5.6000000000000001E-2</v>
      </c>
      <c r="O591" s="4164">
        <f t="shared" si="76"/>
        <v>-5.6000000000000001E-2</v>
      </c>
      <c r="P591" s="3019"/>
      <c r="Q591" s="3072"/>
    </row>
    <row r="592" spans="1:25" ht="15.75">
      <c r="A592" s="3008"/>
      <c r="B592" s="3060"/>
      <c r="C592" s="4163" t="s">
        <v>2254</v>
      </c>
      <c r="D592" s="4163" t="s">
        <v>526</v>
      </c>
      <c r="E592" s="4163"/>
      <c r="F592" s="4164">
        <f t="shared" si="75"/>
        <v>-1E-4</v>
      </c>
      <c r="G592" s="4165">
        <f t="shared" si="75"/>
        <v>-1E-4</v>
      </c>
      <c r="H592" s="4166">
        <f t="shared" si="75"/>
        <v>-1E-4</v>
      </c>
      <c r="I592" s="4164">
        <f t="shared" si="76"/>
        <v>-5.0000000000000001E-4</v>
      </c>
      <c r="J592" s="4164">
        <f t="shared" si="76"/>
        <v>-5.0000000000000001E-4</v>
      </c>
      <c r="K592" s="4164">
        <f t="shared" si="76"/>
        <v>-5.0000000000000001E-4</v>
      </c>
      <c r="L592" s="4164">
        <f t="shared" si="76"/>
        <v>-5.0000000000000001E-4</v>
      </c>
      <c r="M592" s="4164">
        <f t="shared" si="76"/>
        <v>-5.0000000000000001E-4</v>
      </c>
      <c r="N592" s="4164">
        <f t="shared" si="76"/>
        <v>-5.0000000000000001E-4</v>
      </c>
      <c r="O592" s="4164">
        <f t="shared" si="76"/>
        <v>-5.0000000000000001E-4</v>
      </c>
      <c r="P592" s="3019"/>
      <c r="Q592" s="3072"/>
    </row>
    <row r="593" spans="1:25" ht="15.75">
      <c r="A593" s="3008"/>
      <c r="B593" s="3060"/>
      <c r="C593" s="4163" t="s">
        <v>2255</v>
      </c>
      <c r="D593" s="4163" t="s">
        <v>526</v>
      </c>
      <c r="E593" s="4163"/>
      <c r="F593" s="4164">
        <f t="shared" si="75"/>
        <v>-1E-4</v>
      </c>
      <c r="G593" s="4165">
        <f t="shared" si="75"/>
        <v>-1E-4</v>
      </c>
      <c r="H593" s="4166">
        <f t="shared" si="75"/>
        <v>-1E-4</v>
      </c>
      <c r="I593" s="4164">
        <f t="shared" si="76"/>
        <v>-5.0000000000000001E-4</v>
      </c>
      <c r="J593" s="4164">
        <f t="shared" si="76"/>
        <v>-5.0000000000000001E-4</v>
      </c>
      <c r="K593" s="4164">
        <f t="shared" si="76"/>
        <v>-5.0000000000000001E-4</v>
      </c>
      <c r="L593" s="4164">
        <f t="shared" si="76"/>
        <v>-5.0000000000000001E-4</v>
      </c>
      <c r="M593" s="4164">
        <f t="shared" si="76"/>
        <v>-5.0000000000000001E-4</v>
      </c>
      <c r="N593" s="4164">
        <f t="shared" si="76"/>
        <v>-5.0000000000000001E-4</v>
      </c>
      <c r="O593" s="4164">
        <f t="shared" si="76"/>
        <v>-5.0000000000000001E-4</v>
      </c>
      <c r="P593" s="3019"/>
      <c r="Q593" s="3072"/>
    </row>
    <row r="594" spans="1:25" ht="15.75">
      <c r="A594" s="3008"/>
      <c r="B594" s="3060"/>
      <c r="C594" s="4163" t="s">
        <v>2313</v>
      </c>
      <c r="D594" s="4163" t="s">
        <v>526</v>
      </c>
      <c r="E594" s="4163"/>
      <c r="F594" s="4164">
        <f t="shared" si="75"/>
        <v>-1E-4</v>
      </c>
      <c r="G594" s="4165">
        <f t="shared" si="75"/>
        <v>-1E-4</v>
      </c>
      <c r="H594" s="4166">
        <f t="shared" si="75"/>
        <v>-1E-4</v>
      </c>
      <c r="I594" s="4164">
        <f t="shared" si="76"/>
        <v>-5.0000000000000001E-4</v>
      </c>
      <c r="J594" s="4164">
        <f t="shared" si="76"/>
        <v>-5.0000000000000001E-4</v>
      </c>
      <c r="K594" s="4164">
        <f t="shared" si="76"/>
        <v>-5.0000000000000001E-4</v>
      </c>
      <c r="L594" s="4164">
        <f t="shared" si="76"/>
        <v>-5.0000000000000001E-4</v>
      </c>
      <c r="M594" s="4164">
        <f t="shared" si="76"/>
        <v>-5.0000000000000001E-4</v>
      </c>
      <c r="N594" s="4164">
        <f t="shared" si="76"/>
        <v>-5.0000000000000001E-4</v>
      </c>
      <c r="O594" s="4164">
        <f t="shared" si="76"/>
        <v>-5.0000000000000001E-4</v>
      </c>
      <c r="P594" s="3019"/>
      <c r="Q594" s="3072"/>
    </row>
    <row r="595" spans="1:25" ht="15.75">
      <c r="A595" s="3008"/>
      <c r="B595" s="3060"/>
      <c r="C595" s="4163" t="s">
        <v>2257</v>
      </c>
      <c r="D595" s="4163" t="s">
        <v>526</v>
      </c>
      <c r="E595" s="4163"/>
      <c r="F595" s="4164">
        <f t="shared" si="75"/>
        <v>-4.0000000000000001E-3</v>
      </c>
      <c r="G595" s="4165">
        <f t="shared" si="75"/>
        <v>-4.0000000000000001E-3</v>
      </c>
      <c r="H595" s="4166">
        <f t="shared" si="75"/>
        <v>-4.0000000000000001E-3</v>
      </c>
      <c r="I595" s="4164">
        <f t="shared" si="76"/>
        <v>-8.0000000000000002E-3</v>
      </c>
      <c r="J595" s="4164">
        <f t="shared" si="76"/>
        <v>-8.0000000000000002E-3</v>
      </c>
      <c r="K595" s="4164">
        <f t="shared" si="76"/>
        <v>-8.0000000000000002E-3</v>
      </c>
      <c r="L595" s="4164">
        <f t="shared" si="76"/>
        <v>-8.0000000000000002E-3</v>
      </c>
      <c r="M595" s="4164">
        <f t="shared" si="76"/>
        <v>-8.0000000000000002E-3</v>
      </c>
      <c r="N595" s="4164">
        <f t="shared" si="76"/>
        <v>-8.0000000000000002E-3</v>
      </c>
      <c r="O595" s="4164">
        <f t="shared" si="76"/>
        <v>-8.0000000000000002E-3</v>
      </c>
      <c r="P595" s="3019"/>
      <c r="Q595" s="3072"/>
    </row>
    <row r="596" spans="1:25" ht="15.75">
      <c r="A596" s="3008"/>
      <c r="B596" s="3060"/>
      <c r="C596" s="4163" t="s">
        <v>2314</v>
      </c>
      <c r="D596" s="4163" t="s">
        <v>526</v>
      </c>
      <c r="E596" s="4163"/>
      <c r="F596" s="4164">
        <f t="shared" si="75"/>
        <v>-1E-4</v>
      </c>
      <c r="G596" s="4165">
        <f t="shared" si="75"/>
        <v>-1E-4</v>
      </c>
      <c r="H596" s="4166">
        <f t="shared" si="75"/>
        <v>-1E-4</v>
      </c>
      <c r="I596" s="4164">
        <f t="shared" si="76"/>
        <v>-5.0000000000000001E-4</v>
      </c>
      <c r="J596" s="4164">
        <f t="shared" si="76"/>
        <v>-5.0000000000000001E-4</v>
      </c>
      <c r="K596" s="4164">
        <f t="shared" si="76"/>
        <v>-5.0000000000000001E-4</v>
      </c>
      <c r="L596" s="4164">
        <f t="shared" si="76"/>
        <v>-5.0000000000000001E-4</v>
      </c>
      <c r="M596" s="4164">
        <f t="shared" si="76"/>
        <v>-5.0000000000000001E-4</v>
      </c>
      <c r="N596" s="4164">
        <f t="shared" si="76"/>
        <v>-5.0000000000000001E-4</v>
      </c>
      <c r="O596" s="4164">
        <f t="shared" si="76"/>
        <v>-5.0000000000000001E-4</v>
      </c>
      <c r="P596" s="3019"/>
      <c r="Q596" s="3072"/>
    </row>
    <row r="597" spans="1:25" ht="15.75">
      <c r="A597" s="3008"/>
      <c r="B597" s="3068" t="s">
        <v>3436</v>
      </c>
      <c r="C597" s="4167" t="s">
        <v>3455</v>
      </c>
      <c r="D597" s="4167" t="s">
        <v>526</v>
      </c>
      <c r="E597" s="4163"/>
      <c r="F597" s="4164">
        <f t="shared" si="75"/>
        <v>-5.0000000000000001E-4</v>
      </c>
      <c r="G597" s="4165">
        <f t="shared" si="75"/>
        <v>-5.0000000000000001E-4</v>
      </c>
      <c r="H597" s="4166">
        <f t="shared" si="75"/>
        <v>-5.0000000000000001E-4</v>
      </c>
      <c r="I597" s="4164">
        <f t="shared" si="76"/>
        <v>-8.9999999999999998E-4</v>
      </c>
      <c r="J597" s="4164">
        <f t="shared" si="76"/>
        <v>-8.9999999999999998E-4</v>
      </c>
      <c r="K597" s="4164">
        <f t="shared" si="76"/>
        <v>-8.9999999999999998E-4</v>
      </c>
      <c r="L597" s="4164">
        <f t="shared" si="76"/>
        <v>-8.9999999999999998E-4</v>
      </c>
      <c r="M597" s="4164">
        <f t="shared" si="76"/>
        <v>-8.9999999999999998E-4</v>
      </c>
      <c r="N597" s="4164">
        <f t="shared" si="76"/>
        <v>-8.9999999999999998E-4</v>
      </c>
      <c r="O597" s="4164">
        <f t="shared" si="76"/>
        <v>-8.9999999999999998E-4</v>
      </c>
      <c r="P597" s="3019"/>
      <c r="Q597" s="3072"/>
    </row>
    <row r="598" spans="1:25" ht="15.75">
      <c r="A598" s="3008"/>
      <c r="B598" s="3068"/>
      <c r="C598" s="4167" t="s">
        <v>2312</v>
      </c>
      <c r="D598" s="4167" t="s">
        <v>526</v>
      </c>
      <c r="E598" s="4163"/>
      <c r="F598" s="4164">
        <f t="shared" si="75"/>
        <v>-7.2000000000000005E-4</v>
      </c>
      <c r="G598" s="4165">
        <f t="shared" si="75"/>
        <v>-7.2000000000000005E-4</v>
      </c>
      <c r="H598" s="4166">
        <f t="shared" si="75"/>
        <v>-7.2000000000000005E-4</v>
      </c>
      <c r="I598" s="4164">
        <f t="shared" ref="I598:O604" si="77">INDEX($K165:$N165,MATCH($E$9,$K$154:$N$154,0))</f>
        <v>-2.2000000000000001E-3</v>
      </c>
      <c r="J598" s="4164">
        <f t="shared" si="77"/>
        <v>-2.2000000000000001E-3</v>
      </c>
      <c r="K598" s="4164">
        <f t="shared" si="77"/>
        <v>-2.2000000000000001E-3</v>
      </c>
      <c r="L598" s="4164">
        <f t="shared" si="77"/>
        <v>-2.2000000000000001E-3</v>
      </c>
      <c r="M598" s="4164">
        <f t="shared" si="77"/>
        <v>-2.2000000000000001E-3</v>
      </c>
      <c r="N598" s="4164">
        <f t="shared" si="77"/>
        <v>-2.2000000000000001E-3</v>
      </c>
      <c r="O598" s="4164">
        <f t="shared" si="77"/>
        <v>-2.2000000000000001E-3</v>
      </c>
      <c r="P598" s="3019"/>
      <c r="Q598" s="3072"/>
    </row>
    <row r="599" spans="1:25" ht="15.75">
      <c r="A599" s="3008"/>
      <c r="B599" s="3068"/>
      <c r="C599" s="4167" t="s">
        <v>2291</v>
      </c>
      <c r="D599" s="4167" t="s">
        <v>526</v>
      </c>
      <c r="E599" s="4163"/>
      <c r="F599" s="4164">
        <f t="shared" si="75"/>
        <v>-1.6E-2</v>
      </c>
      <c r="G599" s="4165">
        <f t="shared" si="75"/>
        <v>-1.6E-2</v>
      </c>
      <c r="H599" s="4166">
        <f t="shared" si="75"/>
        <v>-1.6E-2</v>
      </c>
      <c r="I599" s="4164">
        <f t="shared" si="77"/>
        <v>-5.6000000000000001E-2</v>
      </c>
      <c r="J599" s="4164">
        <f t="shared" si="77"/>
        <v>-5.6000000000000001E-2</v>
      </c>
      <c r="K599" s="4164">
        <f t="shared" si="77"/>
        <v>-5.6000000000000001E-2</v>
      </c>
      <c r="L599" s="4164">
        <f t="shared" si="77"/>
        <v>-5.6000000000000001E-2</v>
      </c>
      <c r="M599" s="4164">
        <f t="shared" si="77"/>
        <v>-5.6000000000000001E-2</v>
      </c>
      <c r="N599" s="4164">
        <f t="shared" si="77"/>
        <v>-5.6000000000000001E-2</v>
      </c>
      <c r="O599" s="4164">
        <f t="shared" si="77"/>
        <v>-5.6000000000000001E-2</v>
      </c>
      <c r="P599" s="3019"/>
      <c r="Q599" s="3072"/>
    </row>
    <row r="600" spans="1:25" ht="15.75">
      <c r="A600" s="3008"/>
      <c r="B600" s="3068"/>
      <c r="C600" s="4167" t="s">
        <v>2254</v>
      </c>
      <c r="D600" s="4167" t="s">
        <v>526</v>
      </c>
      <c r="E600" s="4163"/>
      <c r="F600" s="4164">
        <f t="shared" si="75"/>
        <v>-1E-4</v>
      </c>
      <c r="G600" s="4165">
        <f t="shared" si="75"/>
        <v>-1E-4</v>
      </c>
      <c r="H600" s="4166">
        <f t="shared" si="75"/>
        <v>-1E-4</v>
      </c>
      <c r="I600" s="4164">
        <f t="shared" si="77"/>
        <v>-5.0000000000000001E-4</v>
      </c>
      <c r="J600" s="4164">
        <f t="shared" si="77"/>
        <v>-5.0000000000000001E-4</v>
      </c>
      <c r="K600" s="4164">
        <f t="shared" si="77"/>
        <v>-5.0000000000000001E-4</v>
      </c>
      <c r="L600" s="4164">
        <f t="shared" si="77"/>
        <v>-5.0000000000000001E-4</v>
      </c>
      <c r="M600" s="4164">
        <f t="shared" si="77"/>
        <v>-5.0000000000000001E-4</v>
      </c>
      <c r="N600" s="4164">
        <f t="shared" si="77"/>
        <v>-5.0000000000000001E-4</v>
      </c>
      <c r="O600" s="4164">
        <f t="shared" si="77"/>
        <v>-5.0000000000000001E-4</v>
      </c>
      <c r="P600" s="3019"/>
      <c r="Q600" s="3072"/>
    </row>
    <row r="601" spans="1:25" ht="15.75">
      <c r="A601" s="3008"/>
      <c r="B601" s="3068"/>
      <c r="C601" s="4167" t="s">
        <v>2255</v>
      </c>
      <c r="D601" s="4167" t="s">
        <v>526</v>
      </c>
      <c r="E601" s="4163"/>
      <c r="F601" s="4164">
        <f t="shared" si="75"/>
        <v>-1E-4</v>
      </c>
      <c r="G601" s="4165">
        <f t="shared" si="75"/>
        <v>-1E-4</v>
      </c>
      <c r="H601" s="4166">
        <f t="shared" si="75"/>
        <v>-1E-4</v>
      </c>
      <c r="I601" s="4164">
        <f t="shared" si="77"/>
        <v>-5.0000000000000001E-4</v>
      </c>
      <c r="J601" s="4164">
        <f t="shared" si="77"/>
        <v>-5.0000000000000001E-4</v>
      </c>
      <c r="K601" s="4164">
        <f t="shared" si="77"/>
        <v>-5.0000000000000001E-4</v>
      </c>
      <c r="L601" s="4164">
        <f t="shared" si="77"/>
        <v>-5.0000000000000001E-4</v>
      </c>
      <c r="M601" s="4164">
        <f t="shared" si="77"/>
        <v>-5.0000000000000001E-4</v>
      </c>
      <c r="N601" s="4164">
        <f t="shared" si="77"/>
        <v>-5.0000000000000001E-4</v>
      </c>
      <c r="O601" s="4164">
        <f t="shared" si="77"/>
        <v>-5.0000000000000001E-4</v>
      </c>
      <c r="P601" s="3019"/>
      <c r="Q601" s="3072"/>
    </row>
    <row r="602" spans="1:25" ht="15.75">
      <c r="A602" s="3008"/>
      <c r="B602" s="3068"/>
      <c r="C602" s="4167" t="s">
        <v>2313</v>
      </c>
      <c r="D602" s="4167" t="s">
        <v>526</v>
      </c>
      <c r="E602" s="4163"/>
      <c r="F602" s="4164">
        <f t="shared" si="75"/>
        <v>-1E-4</v>
      </c>
      <c r="G602" s="4165">
        <f t="shared" si="75"/>
        <v>-1E-4</v>
      </c>
      <c r="H602" s="4166">
        <f t="shared" si="75"/>
        <v>-1E-4</v>
      </c>
      <c r="I602" s="4164">
        <f t="shared" si="77"/>
        <v>-5.0000000000000001E-4</v>
      </c>
      <c r="J602" s="4164">
        <f t="shared" si="77"/>
        <v>-5.0000000000000001E-4</v>
      </c>
      <c r="K602" s="4164">
        <f t="shared" si="77"/>
        <v>-5.0000000000000001E-4</v>
      </c>
      <c r="L602" s="4164">
        <f t="shared" si="77"/>
        <v>-5.0000000000000001E-4</v>
      </c>
      <c r="M602" s="4164">
        <f t="shared" si="77"/>
        <v>-5.0000000000000001E-4</v>
      </c>
      <c r="N602" s="4164">
        <f t="shared" si="77"/>
        <v>-5.0000000000000001E-4</v>
      </c>
      <c r="O602" s="4164">
        <f t="shared" si="77"/>
        <v>-5.0000000000000001E-4</v>
      </c>
      <c r="P602" s="3019"/>
      <c r="Q602" s="3072"/>
    </row>
    <row r="603" spans="1:25" ht="15.75">
      <c r="A603" s="3008"/>
      <c r="B603" s="3068"/>
      <c r="C603" s="4168" t="s">
        <v>2257</v>
      </c>
      <c r="D603" s="4168" t="s">
        <v>526</v>
      </c>
      <c r="E603" s="4169"/>
      <c r="F603" s="4164">
        <f t="shared" si="75"/>
        <v>-4.0000000000000001E-3</v>
      </c>
      <c r="G603" s="4165">
        <f t="shared" si="75"/>
        <v>-4.0000000000000001E-3</v>
      </c>
      <c r="H603" s="4166">
        <f t="shared" si="75"/>
        <v>-4.0000000000000001E-3</v>
      </c>
      <c r="I603" s="4164">
        <f t="shared" si="77"/>
        <v>-8.0000000000000002E-3</v>
      </c>
      <c r="J603" s="4164">
        <f t="shared" si="77"/>
        <v>-8.0000000000000002E-3</v>
      </c>
      <c r="K603" s="4164">
        <f t="shared" si="77"/>
        <v>-8.0000000000000002E-3</v>
      </c>
      <c r="L603" s="4164">
        <f t="shared" si="77"/>
        <v>-8.0000000000000002E-3</v>
      </c>
      <c r="M603" s="4164">
        <f t="shared" si="77"/>
        <v>-8.0000000000000002E-3</v>
      </c>
      <c r="N603" s="4164">
        <f t="shared" si="77"/>
        <v>-8.0000000000000002E-3</v>
      </c>
      <c r="O603" s="4164">
        <f t="shared" si="77"/>
        <v>-8.0000000000000002E-3</v>
      </c>
      <c r="P603" s="3019"/>
      <c r="Q603" s="3072"/>
    </row>
    <row r="604" spans="1:25" ht="15.75">
      <c r="A604" s="3008"/>
      <c r="B604" s="3068"/>
      <c r="C604" s="4170" t="s">
        <v>2258</v>
      </c>
      <c r="D604" s="4171" t="s">
        <v>526</v>
      </c>
      <c r="E604" s="4172"/>
      <c r="F604" s="4164">
        <f t="shared" si="75"/>
        <v>-1E-4</v>
      </c>
      <c r="G604" s="4165">
        <f t="shared" si="75"/>
        <v>-1E-4</v>
      </c>
      <c r="H604" s="4166">
        <f t="shared" si="75"/>
        <v>-1E-4</v>
      </c>
      <c r="I604" s="4164">
        <f t="shared" si="77"/>
        <v>-5.0000000000000001E-4</v>
      </c>
      <c r="J604" s="4164">
        <f t="shared" si="77"/>
        <v>-5.0000000000000001E-4</v>
      </c>
      <c r="K604" s="4164">
        <f t="shared" si="77"/>
        <v>-5.0000000000000001E-4</v>
      </c>
      <c r="L604" s="4164">
        <f t="shared" si="77"/>
        <v>-5.0000000000000001E-4</v>
      </c>
      <c r="M604" s="4164">
        <f t="shared" si="77"/>
        <v>-5.0000000000000001E-4</v>
      </c>
      <c r="N604" s="4164">
        <f t="shared" si="77"/>
        <v>-5.0000000000000001E-4</v>
      </c>
      <c r="O604" s="4164">
        <f t="shared" si="77"/>
        <v>-5.0000000000000001E-4</v>
      </c>
      <c r="P604" s="3019"/>
      <c r="Q604" s="3072"/>
      <c r="U604" s="3084"/>
      <c r="V604" s="3084"/>
      <c r="W604" s="3084"/>
      <c r="X604" s="3084"/>
      <c r="Y604" s="3084"/>
    </row>
    <row r="605" spans="1:25" ht="15.75" customHeight="1">
      <c r="A605" s="3008"/>
      <c r="B605" s="3055"/>
      <c r="C605" s="3019"/>
      <c r="D605" s="3019"/>
      <c r="E605" s="3019"/>
      <c r="F605" s="3019"/>
      <c r="G605" s="3019"/>
      <c r="H605" s="3019"/>
      <c r="I605" s="3019"/>
      <c r="J605" s="3019"/>
      <c r="K605" s="3019"/>
      <c r="L605" s="3019"/>
      <c r="M605" s="3019"/>
      <c r="N605" s="3019"/>
      <c r="O605" s="3019"/>
      <c r="P605" s="3019"/>
      <c r="Q605" s="3072"/>
    </row>
    <row r="606" spans="1:25" ht="14.25">
      <c r="A606" s="3008"/>
      <c r="B606" s="3055"/>
      <c r="C606" s="3021" t="s">
        <v>2315</v>
      </c>
      <c r="D606" s="3019"/>
      <c r="E606" s="3019"/>
      <c r="F606" s="3019"/>
      <c r="G606" s="3019"/>
      <c r="H606" s="3019"/>
      <c r="I606" s="3019"/>
      <c r="J606" s="3019"/>
      <c r="K606" s="3019"/>
      <c r="L606" s="3019"/>
      <c r="M606" s="3019"/>
      <c r="N606" s="3019"/>
      <c r="O606" s="3023" t="s">
        <v>2899</v>
      </c>
      <c r="P606" s="3019"/>
      <c r="Q606" s="3072"/>
    </row>
    <row r="607" spans="1:25" ht="9.9499999999999993" customHeight="1">
      <c r="A607" s="3008"/>
      <c r="B607" s="3055"/>
      <c r="C607" s="3019"/>
      <c r="D607" s="3019"/>
      <c r="E607" s="3019"/>
      <c r="F607" s="3019"/>
      <c r="G607" s="3019"/>
      <c r="H607" s="3019"/>
      <c r="I607" s="3019"/>
      <c r="J607" s="3019"/>
      <c r="K607" s="3019"/>
      <c r="L607" s="3019"/>
      <c r="M607" s="3019"/>
      <c r="N607" s="3019"/>
      <c r="O607" s="3019"/>
      <c r="P607" s="3019"/>
      <c r="Q607" s="3072"/>
    </row>
    <row r="608" spans="1:25" ht="15.75">
      <c r="A608" s="3008"/>
      <c r="B608" s="3060"/>
      <c r="C608" s="4141" t="s">
        <v>477</v>
      </c>
      <c r="D608" s="4141" t="s">
        <v>61</v>
      </c>
      <c r="E608" s="4141"/>
      <c r="F608" s="4147">
        <v>2006</v>
      </c>
      <c r="G608" s="4143">
        <v>2010</v>
      </c>
      <c r="H608" s="4142">
        <v>2015</v>
      </c>
      <c r="I608" s="4142">
        <v>2020</v>
      </c>
      <c r="J608" s="4142">
        <v>2025</v>
      </c>
      <c r="K608" s="4142">
        <v>2030</v>
      </c>
      <c r="L608" s="4142">
        <v>2035</v>
      </c>
      <c r="M608" s="4142">
        <v>2040</v>
      </c>
      <c r="N608" s="4142">
        <v>2045</v>
      </c>
      <c r="O608" s="4142">
        <v>2050</v>
      </c>
      <c r="P608" s="3019"/>
      <c r="Q608" s="3072"/>
    </row>
    <row r="609" spans="1:17" ht="15.75">
      <c r="A609" s="3008"/>
      <c r="B609" s="3060"/>
      <c r="C609" s="3039" t="s">
        <v>2316</v>
      </c>
      <c r="D609" s="3039" t="s">
        <v>526</v>
      </c>
      <c r="E609" s="3039"/>
      <c r="F609" s="3049">
        <f>F$320</f>
        <v>16.78</v>
      </c>
      <c r="G609" s="3048">
        <f t="shared" ref="G609:O624" si="78">F609*(1+F588)^(G$608-F$608)</f>
        <v>16.354969912963394</v>
      </c>
      <c r="H609" s="3049">
        <f t="shared" si="78"/>
        <v>15.838789638779797</v>
      </c>
      <c r="I609" s="3049">
        <f t="shared" si="78"/>
        <v>15.338900563960932</v>
      </c>
      <c r="J609" s="3049">
        <f t="shared" si="78"/>
        <v>14.299576584496862</v>
      </c>
      <c r="K609" s="3049">
        <f t="shared" si="78"/>
        <v>13.33067449281965</v>
      </c>
      <c r="L609" s="3049">
        <f t="shared" si="78"/>
        <v>12.427422685100794</v>
      </c>
      <c r="M609" s="3049">
        <f t="shared" si="78"/>
        <v>11.585372868968097</v>
      </c>
      <c r="N609" s="3049">
        <f t="shared" si="78"/>
        <v>10.800378156762877</v>
      </c>
      <c r="O609" s="3049">
        <f t="shared" si="78"/>
        <v>10.068572643141046</v>
      </c>
      <c r="P609" s="3057"/>
      <c r="Q609" s="3072"/>
    </row>
    <row r="610" spans="1:17" ht="15.75">
      <c r="A610" s="3008"/>
      <c r="B610" s="3060" t="s">
        <v>3434</v>
      </c>
      <c r="C610" s="4173" t="s">
        <v>3455</v>
      </c>
      <c r="D610" s="4174" t="s">
        <v>526</v>
      </c>
      <c r="E610" s="4175"/>
      <c r="F610" s="3049">
        <f>F$321</f>
        <v>0.14731079999999999</v>
      </c>
      <c r="G610" s="3048">
        <f t="shared" si="78"/>
        <v>0.14701639929255383</v>
      </c>
      <c r="H610" s="3049">
        <f t="shared" si="78"/>
        <v>0.14664922565159616</v>
      </c>
      <c r="I610" s="3049">
        <f t="shared" si="78"/>
        <v>0.14628296902726565</v>
      </c>
      <c r="J610" s="3049">
        <f t="shared" si="78"/>
        <v>0.14562587949276901</v>
      </c>
      <c r="K610" s="3049">
        <f t="shared" si="78"/>
        <v>0.14497174154354039</v>
      </c>
      <c r="L610" s="3049">
        <f t="shared" si="78"/>
        <v>0.14432054192133245</v>
      </c>
      <c r="M610" s="3049">
        <f t="shared" si="78"/>
        <v>0.14367226742745259</v>
      </c>
      <c r="N610" s="3049">
        <f t="shared" si="78"/>
        <v>0.14302690492249559</v>
      </c>
      <c r="O610" s="3049">
        <f t="shared" si="78"/>
        <v>0.14238444132607719</v>
      </c>
      <c r="P610" s="3057"/>
      <c r="Q610" s="3072"/>
    </row>
    <row r="611" spans="1:17" ht="15.75">
      <c r="A611" s="3008"/>
      <c r="B611" s="3060"/>
      <c r="C611" s="4173" t="s">
        <v>2312</v>
      </c>
      <c r="D611" s="4174" t="s">
        <v>526</v>
      </c>
      <c r="E611" s="4175"/>
      <c r="F611" s="3049">
        <f>F$322</f>
        <v>9.5423999999999995E-2</v>
      </c>
      <c r="G611" s="3048">
        <f t="shared" si="78"/>
        <v>9.5149475544367965E-2</v>
      </c>
      <c r="H611" s="3049">
        <f t="shared" si="78"/>
        <v>9.4807430332273776E-2</v>
      </c>
      <c r="I611" s="3049">
        <f t="shared" si="78"/>
        <v>9.4466614711056954E-2</v>
      </c>
      <c r="J611" s="3049">
        <f t="shared" si="78"/>
        <v>9.3656991722119373E-2</v>
      </c>
      <c r="K611" s="3049">
        <f t="shared" si="78"/>
        <v>9.2854307580161985E-2</v>
      </c>
      <c r="L611" s="3049">
        <f t="shared" si="78"/>
        <v>9.205850281602683E-2</v>
      </c>
      <c r="M611" s="3049">
        <f t="shared" si="78"/>
        <v>9.1269518470234387E-2</v>
      </c>
      <c r="N611" s="3049">
        <f t="shared" si="78"/>
        <v>9.0487296088615415E-2</v>
      </c>
      <c r="O611" s="3049">
        <f t="shared" si="78"/>
        <v>8.9711777717980196E-2</v>
      </c>
      <c r="P611" s="3057"/>
      <c r="Q611" s="3072"/>
    </row>
    <row r="612" spans="1:17" ht="15.75">
      <c r="A612" s="3008"/>
      <c r="B612" s="3060"/>
      <c r="C612" s="4173" t="s">
        <v>2291</v>
      </c>
      <c r="D612" s="4174" t="s">
        <v>526</v>
      </c>
      <c r="E612" s="4175"/>
      <c r="F612" s="3049">
        <f>F$323</f>
        <v>7.1794999999999998E-2</v>
      </c>
      <c r="G612" s="3048">
        <f t="shared" si="78"/>
        <v>6.7309225535877121E-2</v>
      </c>
      <c r="H612" s="3049">
        <f t="shared" si="78"/>
        <v>6.2094064109809027E-2</v>
      </c>
      <c r="I612" s="3049">
        <f t="shared" si="78"/>
        <v>5.7282976694152062E-2</v>
      </c>
      <c r="J612" s="3049">
        <f t="shared" si="78"/>
        <v>4.294232449503723E-2</v>
      </c>
      <c r="K612" s="3049">
        <f t="shared" si="78"/>
        <v>3.2191819270895712E-2</v>
      </c>
      <c r="L612" s="3049">
        <f t="shared" si="78"/>
        <v>2.4132676564580884E-2</v>
      </c>
      <c r="M612" s="3049">
        <f t="shared" si="78"/>
        <v>1.809112039521173E-2</v>
      </c>
      <c r="N612" s="3049">
        <f t="shared" si="78"/>
        <v>1.3562052940053974E-2</v>
      </c>
      <c r="O612" s="3049">
        <f t="shared" si="78"/>
        <v>1.0166826372871198E-2</v>
      </c>
      <c r="P612" s="3057"/>
      <c r="Q612" s="3072"/>
    </row>
    <row r="613" spans="1:17" ht="15.75">
      <c r="A613" s="3008"/>
      <c r="B613" s="3060"/>
      <c r="C613" s="4173" t="s">
        <v>2254</v>
      </c>
      <c r="D613" s="4174" t="s">
        <v>526</v>
      </c>
      <c r="E613" s="4175"/>
      <c r="F613" s="3049">
        <f>F$324</f>
        <v>1.2110000000000001E-3</v>
      </c>
      <c r="G613" s="3048">
        <f t="shared" si="78"/>
        <v>1.2105156726551563E-3</v>
      </c>
      <c r="H613" s="3049">
        <f t="shared" si="78"/>
        <v>1.2099105358582916E-3</v>
      </c>
      <c r="I613" s="3049">
        <f t="shared" si="78"/>
        <v>1.2093057015693178E-3</v>
      </c>
      <c r="J613" s="3049">
        <f t="shared" si="78"/>
        <v>1.2062854590683945E-3</v>
      </c>
      <c r="K613" s="3049">
        <f t="shared" si="78"/>
        <v>1.2032727596268918E-3</v>
      </c>
      <c r="L613" s="3049">
        <f t="shared" si="78"/>
        <v>1.2002675844060091E-3</v>
      </c>
      <c r="M613" s="3049">
        <f t="shared" si="78"/>
        <v>1.197269914613996E-3</v>
      </c>
      <c r="N613" s="3049">
        <f t="shared" si="78"/>
        <v>1.1942797315060347E-3</v>
      </c>
      <c r="O613" s="3049">
        <f t="shared" si="78"/>
        <v>1.1912970163841224E-3</v>
      </c>
      <c r="P613" s="3057"/>
      <c r="Q613" s="3072"/>
    </row>
    <row r="614" spans="1:17" ht="15.75">
      <c r="A614" s="3008"/>
      <c r="B614" s="3060"/>
      <c r="C614" s="4173" t="s">
        <v>2255</v>
      </c>
      <c r="D614" s="4174" t="s">
        <v>526</v>
      </c>
      <c r="E614" s="4175"/>
      <c r="F614" s="3049">
        <f>F$325</f>
        <v>2.14E-4</v>
      </c>
      <c r="G614" s="3048">
        <f t="shared" si="78"/>
        <v>2.1391441283914405E-4</v>
      </c>
      <c r="H614" s="3049">
        <f t="shared" si="78"/>
        <v>2.1380747702202677E-4</v>
      </c>
      <c r="I614" s="3049">
        <f t="shared" si="78"/>
        <v>2.1370059466212552E-4</v>
      </c>
      <c r="J614" s="3049">
        <f t="shared" si="78"/>
        <v>2.1316687715989798E-4</v>
      </c>
      <c r="K614" s="3049">
        <f t="shared" si="78"/>
        <v>2.1263449261779921E-4</v>
      </c>
      <c r="L614" s="3049">
        <f t="shared" si="78"/>
        <v>2.1210343770675967E-4</v>
      </c>
      <c r="M614" s="3049">
        <f t="shared" si="78"/>
        <v>2.1157370910602409E-4</v>
      </c>
      <c r="N614" s="3049">
        <f t="shared" si="78"/>
        <v>2.1104530350313084E-4</v>
      </c>
      <c r="O614" s="3049">
        <f t="shared" si="78"/>
        <v>2.1051821759389115E-4</v>
      </c>
      <c r="P614" s="3057"/>
      <c r="Q614" s="3072"/>
    </row>
    <row r="615" spans="1:17" ht="15.75">
      <c r="A615" s="3008"/>
      <c r="B615" s="3060"/>
      <c r="C615" s="4173" t="s">
        <v>2313</v>
      </c>
      <c r="D615" s="4174" t="s">
        <v>526</v>
      </c>
      <c r="E615" s="4175"/>
      <c r="F615" s="3049">
        <f>F$326</f>
        <v>0</v>
      </c>
      <c r="G615" s="3048">
        <f t="shared" si="78"/>
        <v>0</v>
      </c>
      <c r="H615" s="3049">
        <f t="shared" si="78"/>
        <v>0</v>
      </c>
      <c r="I615" s="3049">
        <f t="shared" si="78"/>
        <v>0</v>
      </c>
      <c r="J615" s="3049">
        <f t="shared" si="78"/>
        <v>0</v>
      </c>
      <c r="K615" s="3049">
        <f t="shared" si="78"/>
        <v>0</v>
      </c>
      <c r="L615" s="3049">
        <f t="shared" si="78"/>
        <v>0</v>
      </c>
      <c r="M615" s="3049">
        <f t="shared" si="78"/>
        <v>0</v>
      </c>
      <c r="N615" s="3049">
        <f t="shared" si="78"/>
        <v>0</v>
      </c>
      <c r="O615" s="3049">
        <f t="shared" si="78"/>
        <v>0</v>
      </c>
      <c r="P615" s="3057"/>
      <c r="Q615" s="3072"/>
    </row>
    <row r="616" spans="1:17" ht="15.75">
      <c r="A616" s="3008"/>
      <c r="B616" s="3060"/>
      <c r="C616" s="4173" t="s">
        <v>2257</v>
      </c>
      <c r="D616" s="4174" t="s">
        <v>526</v>
      </c>
      <c r="E616" s="4175"/>
      <c r="F616" s="3049">
        <f>F$327</f>
        <v>0</v>
      </c>
      <c r="G616" s="3048">
        <f t="shared" si="78"/>
        <v>0</v>
      </c>
      <c r="H616" s="3049">
        <f t="shared" si="78"/>
        <v>0</v>
      </c>
      <c r="I616" s="3049">
        <f t="shared" si="78"/>
        <v>0</v>
      </c>
      <c r="J616" s="3049">
        <f t="shared" si="78"/>
        <v>0</v>
      </c>
      <c r="K616" s="3049">
        <f t="shared" si="78"/>
        <v>0</v>
      </c>
      <c r="L616" s="3049">
        <f t="shared" si="78"/>
        <v>0</v>
      </c>
      <c r="M616" s="3049">
        <f t="shared" si="78"/>
        <v>0</v>
      </c>
      <c r="N616" s="3049">
        <f t="shared" si="78"/>
        <v>0</v>
      </c>
      <c r="O616" s="3049">
        <f t="shared" si="78"/>
        <v>0</v>
      </c>
      <c r="P616" s="3057"/>
      <c r="Q616" s="3072"/>
    </row>
    <row r="617" spans="1:17" ht="15.75">
      <c r="A617" s="3008"/>
      <c r="B617" s="3060"/>
      <c r="C617" s="4173" t="s">
        <v>2258</v>
      </c>
      <c r="D617" s="4174" t="s">
        <v>526</v>
      </c>
      <c r="E617" s="4175"/>
      <c r="F617" s="3049">
        <f>F$328</f>
        <v>0.15651999999999999</v>
      </c>
      <c r="G617" s="3048">
        <f t="shared" si="78"/>
        <v>0.15645740139057396</v>
      </c>
      <c r="H617" s="3049">
        <f t="shared" si="78"/>
        <v>0.15637918833405434</v>
      </c>
      <c r="I617" s="3049">
        <f t="shared" si="78"/>
        <v>0.15630101437624247</v>
      </c>
      <c r="J617" s="3049">
        <f t="shared" si="78"/>
        <v>0.15591065239751042</v>
      </c>
      <c r="K617" s="3049">
        <f t="shared" si="78"/>
        <v>0.1555212653483081</v>
      </c>
      <c r="L617" s="3049">
        <f t="shared" si="78"/>
        <v>0.15513285079374778</v>
      </c>
      <c r="M617" s="3049">
        <f t="shared" si="78"/>
        <v>0.15474540630502287</v>
      </c>
      <c r="N617" s="3049">
        <f t="shared" si="78"/>
        <v>0.15435892945939272</v>
      </c>
      <c r="O617" s="3049">
        <f t="shared" si="78"/>
        <v>0.15397341784016752</v>
      </c>
      <c r="P617" s="3057"/>
      <c r="Q617" s="3072"/>
    </row>
    <row r="618" spans="1:17" ht="15.75">
      <c r="A618" s="3008"/>
      <c r="B618" s="3060" t="s">
        <v>3436</v>
      </c>
      <c r="C618" s="4173" t="s">
        <v>3456</v>
      </c>
      <c r="D618" s="4174" t="s">
        <v>526</v>
      </c>
      <c r="E618" s="4175"/>
      <c r="F618" s="3049">
        <f>F$329</f>
        <v>0</v>
      </c>
      <c r="G618" s="3048">
        <f t="shared" si="78"/>
        <v>0</v>
      </c>
      <c r="H618" s="3049">
        <f t="shared" si="78"/>
        <v>0</v>
      </c>
      <c r="I618" s="3049">
        <f t="shared" si="78"/>
        <v>0</v>
      </c>
      <c r="J618" s="3049">
        <f t="shared" si="78"/>
        <v>0</v>
      </c>
      <c r="K618" s="3049">
        <f t="shared" si="78"/>
        <v>0</v>
      </c>
      <c r="L618" s="3049">
        <f t="shared" si="78"/>
        <v>0</v>
      </c>
      <c r="M618" s="3049">
        <f t="shared" si="78"/>
        <v>0</v>
      </c>
      <c r="N618" s="3049">
        <f t="shared" si="78"/>
        <v>0</v>
      </c>
      <c r="O618" s="3049">
        <f t="shared" si="78"/>
        <v>0</v>
      </c>
      <c r="P618" s="3057"/>
      <c r="Q618" s="3072"/>
    </row>
    <row r="619" spans="1:17" ht="15.75">
      <c r="A619" s="3008"/>
      <c r="B619" s="3060"/>
      <c r="C619" s="4173" t="s">
        <v>2312</v>
      </c>
      <c r="D619" s="4174" t="s">
        <v>526</v>
      </c>
      <c r="E619" s="4175"/>
      <c r="F619" s="3049">
        <f>F$330</f>
        <v>6.3616000000000006E-2</v>
      </c>
      <c r="G619" s="3048">
        <f t="shared" si="78"/>
        <v>6.343298369624531E-2</v>
      </c>
      <c r="H619" s="3049">
        <f t="shared" si="78"/>
        <v>6.3204953554849175E-2</v>
      </c>
      <c r="I619" s="3049">
        <f t="shared" si="78"/>
        <v>6.2977743140704631E-2</v>
      </c>
      <c r="J619" s="3049">
        <f t="shared" si="78"/>
        <v>6.2288029390428018E-2</v>
      </c>
      <c r="K619" s="3049">
        <f t="shared" si="78"/>
        <v>6.1605869182618907E-2</v>
      </c>
      <c r="L619" s="3049">
        <f t="shared" si="78"/>
        <v>6.0931179793098193E-2</v>
      </c>
      <c r="M619" s="3049">
        <f t="shared" si="78"/>
        <v>6.026387940365769E-2</v>
      </c>
      <c r="N619" s="3049">
        <f t="shared" si="78"/>
        <v>5.9603887092138201E-2</v>
      </c>
      <c r="O619" s="3049">
        <f t="shared" si="78"/>
        <v>5.8951122822616261E-2</v>
      </c>
      <c r="P619" s="3057"/>
      <c r="Q619" s="3072"/>
    </row>
    <row r="620" spans="1:17" ht="15.75">
      <c r="A620" s="3008"/>
      <c r="B620" s="3060"/>
      <c r="C620" s="4173" t="s">
        <v>2291</v>
      </c>
      <c r="D620" s="4174" t="s">
        <v>526</v>
      </c>
      <c r="E620" s="4175"/>
      <c r="F620" s="3049">
        <f>F$331</f>
        <v>1.4704999999999999E-2</v>
      </c>
      <c r="G620" s="3048">
        <f t="shared" si="78"/>
        <v>1.3786226916986879E-2</v>
      </c>
      <c r="H620" s="3049">
        <f t="shared" si="78"/>
        <v>1.2718061323695825E-2</v>
      </c>
      <c r="I620" s="3049">
        <f t="shared" si="78"/>
        <v>1.1732657877115481E-2</v>
      </c>
      <c r="J620" s="3049">
        <f t="shared" si="78"/>
        <v>8.7954158604293103E-3</v>
      </c>
      <c r="K620" s="3049">
        <f t="shared" si="78"/>
        <v>6.5935051518702052E-3</v>
      </c>
      <c r="L620" s="3049">
        <f t="shared" si="78"/>
        <v>4.9428373686490959E-3</v>
      </c>
      <c r="M620" s="3049">
        <f t="shared" si="78"/>
        <v>3.705410201428908E-3</v>
      </c>
      <c r="N620" s="3049">
        <f t="shared" si="78"/>
        <v>2.7777698792881629E-3</v>
      </c>
      <c r="O620" s="3049">
        <f t="shared" si="78"/>
        <v>2.0823620281784378E-3</v>
      </c>
      <c r="P620" s="3057"/>
      <c r="Q620" s="3072"/>
    </row>
    <row r="621" spans="1:17" ht="15.75">
      <c r="A621" s="3008"/>
      <c r="B621" s="3060"/>
      <c r="C621" s="4173" t="s">
        <v>2254</v>
      </c>
      <c r="D621" s="4174" t="s">
        <v>526</v>
      </c>
      <c r="E621" s="4175"/>
      <c r="F621" s="3049">
        <f>F$332</f>
        <v>0.31140000000000001</v>
      </c>
      <c r="G621" s="3048">
        <f t="shared" si="78"/>
        <v>0.31127545868275447</v>
      </c>
      <c r="H621" s="3049">
        <f t="shared" si="78"/>
        <v>0.31111985207784643</v>
      </c>
      <c r="I621" s="3049">
        <f t="shared" si="78"/>
        <v>0.31096432326068174</v>
      </c>
      <c r="J621" s="3049">
        <f t="shared" si="78"/>
        <v>0.31018768947473008</v>
      </c>
      <c r="K621" s="3049">
        <f t="shared" si="78"/>
        <v>0.30941299533262934</v>
      </c>
      <c r="L621" s="3049">
        <f t="shared" si="78"/>
        <v>0.30864023599011664</v>
      </c>
      <c r="M621" s="3049">
        <f t="shared" si="78"/>
        <v>0.3078694066150276</v>
      </c>
      <c r="N621" s="3049">
        <f t="shared" si="78"/>
        <v>0.30710050238726611</v>
      </c>
      <c r="O621" s="3049">
        <f t="shared" si="78"/>
        <v>0.30633351849877433</v>
      </c>
      <c r="P621" s="3057"/>
      <c r="Q621" s="3072"/>
    </row>
    <row r="622" spans="1:17" ht="15.75">
      <c r="A622" s="3008"/>
      <c r="B622" s="3060"/>
      <c r="C622" s="4173" t="s">
        <v>2255</v>
      </c>
      <c r="D622" s="4174" t="s">
        <v>526</v>
      </c>
      <c r="E622" s="4175"/>
      <c r="F622" s="3049">
        <f>F$333</f>
        <v>2.2499999999999999E-4</v>
      </c>
      <c r="G622" s="3048">
        <f t="shared" si="78"/>
        <v>2.2491001349910004E-4</v>
      </c>
      <c r="H622" s="3049">
        <f t="shared" si="78"/>
        <v>2.247975809811029E-4</v>
      </c>
      <c r="I622" s="3049">
        <f t="shared" si="78"/>
        <v>2.2468520466812261E-4</v>
      </c>
      <c r="J622" s="3049">
        <f t="shared" si="78"/>
        <v>2.2412405308867777E-4</v>
      </c>
      <c r="K622" s="3049">
        <f t="shared" si="78"/>
        <v>2.2356430298600384E-4</v>
      </c>
      <c r="L622" s="3049">
        <f t="shared" si="78"/>
        <v>2.2300595085991085E-4</v>
      </c>
      <c r="M622" s="3049">
        <f t="shared" si="78"/>
        <v>2.2244899321895056E-4</v>
      </c>
      <c r="N622" s="3049">
        <f t="shared" si="78"/>
        <v>2.2189342658039457E-4</v>
      </c>
      <c r="O622" s="3049">
        <f t="shared" si="78"/>
        <v>2.2133924747021267E-4</v>
      </c>
      <c r="P622" s="3057"/>
      <c r="Q622" s="3072"/>
    </row>
    <row r="623" spans="1:17" ht="15.75">
      <c r="A623" s="3008"/>
      <c r="B623" s="3060"/>
      <c r="C623" s="4173" t="s">
        <v>2313</v>
      </c>
      <c r="D623" s="4174" t="s">
        <v>526</v>
      </c>
      <c r="E623" s="4175"/>
      <c r="F623" s="3049">
        <f>F$334</f>
        <v>0</v>
      </c>
      <c r="G623" s="3048">
        <f t="shared" si="78"/>
        <v>0</v>
      </c>
      <c r="H623" s="3049">
        <f t="shared" si="78"/>
        <v>0</v>
      </c>
      <c r="I623" s="3049">
        <f t="shared" si="78"/>
        <v>0</v>
      </c>
      <c r="J623" s="3049">
        <f t="shared" si="78"/>
        <v>0</v>
      </c>
      <c r="K623" s="3049">
        <f t="shared" si="78"/>
        <v>0</v>
      </c>
      <c r="L623" s="3049">
        <f t="shared" si="78"/>
        <v>0</v>
      </c>
      <c r="M623" s="3049">
        <f t="shared" si="78"/>
        <v>0</v>
      </c>
      <c r="N623" s="3049">
        <f t="shared" si="78"/>
        <v>0</v>
      </c>
      <c r="O623" s="3049">
        <f t="shared" si="78"/>
        <v>0</v>
      </c>
      <c r="P623" s="3057"/>
      <c r="Q623" s="3072"/>
    </row>
    <row r="624" spans="1:17" ht="15.75">
      <c r="A624" s="3008"/>
      <c r="B624" s="3060"/>
      <c r="C624" s="4173" t="s">
        <v>2257</v>
      </c>
      <c r="D624" s="4174" t="s">
        <v>526</v>
      </c>
      <c r="E624" s="4175"/>
      <c r="F624" s="3049">
        <f>F$335</f>
        <v>0</v>
      </c>
      <c r="G624" s="3048">
        <f t="shared" si="78"/>
        <v>0</v>
      </c>
      <c r="H624" s="3049">
        <f t="shared" si="78"/>
        <v>0</v>
      </c>
      <c r="I624" s="3049">
        <f t="shared" si="78"/>
        <v>0</v>
      </c>
      <c r="J624" s="3049">
        <f t="shared" si="78"/>
        <v>0</v>
      </c>
      <c r="K624" s="3049">
        <f t="shared" si="78"/>
        <v>0</v>
      </c>
      <c r="L624" s="3049">
        <f t="shared" si="78"/>
        <v>0</v>
      </c>
      <c r="M624" s="3049">
        <f t="shared" si="78"/>
        <v>0</v>
      </c>
      <c r="N624" s="3049">
        <f t="shared" si="78"/>
        <v>0</v>
      </c>
      <c r="O624" s="3049">
        <f t="shared" si="78"/>
        <v>0</v>
      </c>
      <c r="P624" s="3057"/>
      <c r="Q624" s="3072"/>
    </row>
    <row r="625" spans="1:25" ht="15.75">
      <c r="A625" s="3008"/>
      <c r="B625" s="3060"/>
      <c r="C625" s="4173" t="s">
        <v>2258</v>
      </c>
      <c r="D625" s="4174" t="s">
        <v>526</v>
      </c>
      <c r="E625" s="4175"/>
      <c r="F625" s="3049">
        <f>F$336</f>
        <v>0.15479999999999999</v>
      </c>
      <c r="G625" s="3048">
        <f t="shared" ref="G625:O625" si="79">F625*(1+F604)^(G$608-F$608)</f>
        <v>0.15473808928738084</v>
      </c>
      <c r="H625" s="3049">
        <f t="shared" si="79"/>
        <v>0.1546607357149988</v>
      </c>
      <c r="I625" s="3049">
        <f t="shared" si="79"/>
        <v>0.15458342081166837</v>
      </c>
      <c r="J625" s="3049">
        <f t="shared" si="79"/>
        <v>0.1541973485250103</v>
      </c>
      <c r="K625" s="3049">
        <f t="shared" si="79"/>
        <v>0.15381224045437064</v>
      </c>
      <c r="L625" s="3049">
        <f t="shared" si="79"/>
        <v>0.15342809419161868</v>
      </c>
      <c r="M625" s="3049">
        <f t="shared" si="79"/>
        <v>0.15304490733463799</v>
      </c>
      <c r="N625" s="3049">
        <f t="shared" si="79"/>
        <v>0.15266267748731147</v>
      </c>
      <c r="O625" s="3049">
        <f t="shared" si="79"/>
        <v>0.15228140225950632</v>
      </c>
      <c r="P625" s="3057"/>
      <c r="Q625" s="3072"/>
    </row>
    <row r="626" spans="1:25">
      <c r="B626" s="3055"/>
      <c r="C626" s="3019"/>
      <c r="D626" s="3019"/>
      <c r="E626" s="3019"/>
      <c r="F626" s="3057"/>
      <c r="G626" s="3057"/>
      <c r="H626" s="3057"/>
      <c r="I626" s="3057"/>
      <c r="J626" s="3057"/>
      <c r="K626" s="3057"/>
      <c r="L626" s="3057"/>
      <c r="M626" s="3057"/>
      <c r="N626" s="3057"/>
      <c r="O626" s="3057"/>
      <c r="P626" s="3057"/>
      <c r="Q626" s="3072"/>
    </row>
    <row r="627" spans="1:25" s="3082" customFormat="1">
      <c r="A627" s="3006"/>
      <c r="B627" s="3055"/>
      <c r="C627" s="3021" t="s">
        <v>2849</v>
      </c>
      <c r="D627" s="3019"/>
      <c r="E627" s="3019"/>
      <c r="F627" s="3057"/>
      <c r="G627" s="3057"/>
      <c r="H627" s="3057"/>
      <c r="I627" s="3057"/>
      <c r="J627" s="3057"/>
      <c r="K627" s="3057"/>
      <c r="L627" s="3057"/>
      <c r="M627" s="3057"/>
      <c r="N627" s="3057"/>
      <c r="O627" s="3059" t="s">
        <v>396</v>
      </c>
      <c r="P627" s="3057"/>
      <c r="Q627" s="3072"/>
      <c r="R627" s="3006"/>
      <c r="S627" s="3006"/>
      <c r="T627" s="3006"/>
      <c r="U627" s="3084"/>
      <c r="V627" s="3084"/>
      <c r="W627" s="3084"/>
      <c r="X627" s="3084"/>
      <c r="Y627" s="3084"/>
    </row>
    <row r="628" spans="1:25" s="3082" customFormat="1" ht="4.5" customHeight="1">
      <c r="A628" s="3006"/>
      <c r="B628" s="3055"/>
      <c r="C628" s="3019"/>
      <c r="D628" s="3019"/>
      <c r="E628" s="3019"/>
      <c r="F628" s="3057"/>
      <c r="G628" s="3057"/>
      <c r="H628" s="3057"/>
      <c r="I628" s="3057"/>
      <c r="J628" s="3057"/>
      <c r="K628" s="3057"/>
      <c r="L628" s="3057"/>
      <c r="M628" s="3057"/>
      <c r="N628" s="3057"/>
      <c r="O628" s="3057"/>
      <c r="P628" s="3057"/>
      <c r="Q628" s="3072"/>
      <c r="R628" s="3006"/>
      <c r="S628" s="3006"/>
      <c r="T628" s="3006"/>
      <c r="U628" s="3006"/>
      <c r="V628" s="3006"/>
      <c r="W628" s="3006"/>
      <c r="X628" s="3006"/>
      <c r="Y628" s="3006"/>
    </row>
    <row r="629" spans="1:25" s="3082" customFormat="1" ht="15.75">
      <c r="A629" s="3006"/>
      <c r="B629" s="3060"/>
      <c r="C629" s="4141" t="s">
        <v>477</v>
      </c>
      <c r="D629" s="4141" t="s">
        <v>61</v>
      </c>
      <c r="E629" s="4141"/>
      <c r="F629" s="4147">
        <v>2006</v>
      </c>
      <c r="G629" s="4143">
        <v>2010</v>
      </c>
      <c r="H629" s="4142">
        <v>2015</v>
      </c>
      <c r="I629" s="4142">
        <v>2020</v>
      </c>
      <c r="J629" s="4142">
        <v>2025</v>
      </c>
      <c r="K629" s="4142">
        <v>2030</v>
      </c>
      <c r="L629" s="4142">
        <v>2035</v>
      </c>
      <c r="M629" s="4142">
        <v>2040</v>
      </c>
      <c r="N629" s="4142">
        <v>2045</v>
      </c>
      <c r="O629" s="4142">
        <v>2050</v>
      </c>
      <c r="P629" s="3057"/>
      <c r="Q629" s="3072"/>
      <c r="R629" s="3006"/>
      <c r="S629" s="3006"/>
      <c r="T629" s="3006"/>
      <c r="U629" s="3006"/>
      <c r="V629" s="3006"/>
      <c r="W629" s="3006"/>
      <c r="X629" s="3006"/>
      <c r="Y629" s="3006"/>
    </row>
    <row r="630" spans="1:25" s="3082" customFormat="1" ht="15.75">
      <c r="A630" s="3006"/>
      <c r="B630" s="3060"/>
      <c r="C630" s="3027" t="s">
        <v>772</v>
      </c>
      <c r="D630" s="3025" t="s">
        <v>663</v>
      </c>
      <c r="E630" s="2127"/>
      <c r="F630" s="4176">
        <f>F$178</f>
        <v>1.9604999999999999</v>
      </c>
      <c r="G630" s="4176">
        <f t="shared" ref="G630:O630" si="80">G$178</f>
        <v>1.9604999999999999</v>
      </c>
      <c r="H630" s="4176">
        <f t="shared" si="80"/>
        <v>1.9604999999999999</v>
      </c>
      <c r="I630" s="4176">
        <f t="shared" si="80"/>
        <v>1.9604999999999999</v>
      </c>
      <c r="J630" s="4176">
        <f t="shared" si="80"/>
        <v>1.9604999999999999</v>
      </c>
      <c r="K630" s="4176">
        <f t="shared" si="80"/>
        <v>1.9604999999999999</v>
      </c>
      <c r="L630" s="4176">
        <f t="shared" si="80"/>
        <v>1.9604999999999999</v>
      </c>
      <c r="M630" s="4176">
        <f t="shared" si="80"/>
        <v>1.9604999999999999</v>
      </c>
      <c r="N630" s="4176">
        <f t="shared" si="80"/>
        <v>1.9604999999999999</v>
      </c>
      <c r="O630" s="4176">
        <f t="shared" si="80"/>
        <v>1.9604999999999999</v>
      </c>
      <c r="P630" s="3057"/>
      <c r="Q630" s="3072"/>
      <c r="R630" s="3006"/>
      <c r="S630" s="3006"/>
      <c r="T630" s="3006"/>
      <c r="U630" s="3084"/>
      <c r="V630" s="3084"/>
      <c r="W630" s="3084"/>
      <c r="X630" s="3084"/>
      <c r="Y630" s="3084"/>
    </row>
    <row r="631" spans="1:25">
      <c r="B631" s="3055"/>
      <c r="C631" s="3019"/>
      <c r="D631" s="3019"/>
      <c r="E631" s="3019"/>
      <c r="F631" s="3019"/>
      <c r="G631" s="3019"/>
      <c r="H631" s="3019"/>
      <c r="I631" s="3019"/>
      <c r="J631" s="3019"/>
      <c r="K631" s="3019"/>
      <c r="L631" s="3019"/>
      <c r="M631" s="3019"/>
      <c r="N631" s="3019"/>
      <c r="O631" s="3019"/>
      <c r="P631" s="3019"/>
      <c r="Q631" s="3072"/>
    </row>
    <row r="633" spans="1:25" ht="15.75">
      <c r="B633" s="4177" t="s">
        <v>257</v>
      </c>
    </row>
    <row r="634" spans="1:25" s="3084" customFormat="1">
      <c r="A634" s="3006"/>
      <c r="B634" s="4178">
        <v>1</v>
      </c>
      <c r="C634" s="3006" t="s">
        <v>666</v>
      </c>
      <c r="D634" s="3082"/>
      <c r="E634" s="3082"/>
      <c r="F634" s="3082"/>
      <c r="G634" s="3082"/>
      <c r="H634" s="3082"/>
      <c r="I634" s="3082"/>
      <c r="J634" s="3082"/>
      <c r="K634" s="3082"/>
      <c r="L634" s="3082"/>
      <c r="M634" s="3082"/>
      <c r="N634" s="3082"/>
      <c r="O634" s="3082"/>
      <c r="P634" s="3082"/>
      <c r="Q634" s="3082"/>
      <c r="R634" s="3082"/>
      <c r="S634" s="3082"/>
      <c r="T634" s="3082"/>
      <c r="U634" s="3006"/>
      <c r="V634" s="3006"/>
      <c r="W634" s="3006"/>
      <c r="X634" s="3006"/>
      <c r="Y634" s="3006"/>
    </row>
    <row r="635" spans="1:25">
      <c r="B635" s="4178">
        <v>2</v>
      </c>
      <c r="C635" s="3006" t="s">
        <v>667</v>
      </c>
      <c r="D635" s="3082"/>
      <c r="E635" s="3082"/>
      <c r="F635" s="3082"/>
      <c r="G635" s="3082"/>
      <c r="H635" s="3082"/>
      <c r="I635" s="3082"/>
      <c r="J635" s="3082"/>
      <c r="K635" s="3082"/>
      <c r="L635" s="3082"/>
      <c r="M635" s="3082"/>
      <c r="N635" s="3082"/>
      <c r="O635" s="3082"/>
      <c r="P635" s="3082"/>
      <c r="Q635" s="3082"/>
      <c r="R635" s="3082"/>
      <c r="S635" s="3082"/>
      <c r="T635" s="3082"/>
    </row>
    <row r="636" spans="1:25">
      <c r="B636" s="4178">
        <v>3</v>
      </c>
      <c r="C636" s="3006" t="s">
        <v>527</v>
      </c>
      <c r="D636" s="3082"/>
      <c r="E636" s="3082"/>
      <c r="F636" s="3082"/>
      <c r="G636" s="3082"/>
      <c r="H636" s="3082"/>
      <c r="I636" s="3082"/>
      <c r="J636" s="3082"/>
      <c r="K636" s="3082"/>
      <c r="L636" s="3082"/>
      <c r="M636" s="3082"/>
      <c r="N636" s="3082"/>
      <c r="O636" s="3082"/>
      <c r="P636" s="3082"/>
      <c r="Q636" s="3082"/>
      <c r="R636" s="3082"/>
      <c r="S636" s="3082"/>
      <c r="T636" s="3082"/>
    </row>
    <row r="637" spans="1:25">
      <c r="B637" s="4178">
        <v>4</v>
      </c>
      <c r="C637" s="3006" t="s">
        <v>676</v>
      </c>
      <c r="D637" s="3082"/>
      <c r="E637" s="3082"/>
      <c r="F637" s="3082"/>
      <c r="G637" s="3082"/>
      <c r="H637" s="3082"/>
      <c r="I637" s="3082"/>
      <c r="J637" s="3082"/>
      <c r="K637" s="3082"/>
      <c r="L637" s="3082"/>
      <c r="M637" s="3082"/>
      <c r="N637" s="3082"/>
      <c r="O637" s="3082"/>
      <c r="P637" s="3082"/>
      <c r="Q637" s="3082"/>
      <c r="R637" s="3082"/>
      <c r="S637" s="3082"/>
      <c r="T637" s="3082"/>
    </row>
    <row r="638" spans="1:25">
      <c r="B638" s="4178">
        <v>5</v>
      </c>
      <c r="C638" s="3006" t="s">
        <v>412</v>
      </c>
      <c r="D638" s="3082"/>
      <c r="E638" s="3082"/>
      <c r="F638" s="3082"/>
      <c r="G638" s="3082"/>
      <c r="H638" s="3082"/>
      <c r="I638" s="3082"/>
      <c r="J638" s="3082"/>
      <c r="K638" s="3082"/>
      <c r="L638" s="3082"/>
      <c r="M638" s="3082"/>
      <c r="N638" s="3082"/>
      <c r="O638" s="3082"/>
      <c r="P638" s="3082"/>
      <c r="Q638" s="3082"/>
      <c r="R638" s="3082"/>
      <c r="S638" s="3082"/>
      <c r="T638" s="3082"/>
      <c r="U638" s="3084"/>
      <c r="V638" s="3084"/>
      <c r="W638" s="3084"/>
      <c r="X638" s="3084"/>
      <c r="Y638" s="3084"/>
    </row>
    <row r="639" spans="1:25">
      <c r="B639" s="4178">
        <v>6</v>
      </c>
      <c r="C639" s="3006" t="s">
        <v>670</v>
      </c>
      <c r="D639" s="3082"/>
      <c r="E639" s="3082"/>
      <c r="F639" s="3082"/>
      <c r="G639" s="3082"/>
      <c r="H639" s="3082"/>
      <c r="I639" s="3082"/>
      <c r="J639" s="3082"/>
      <c r="K639" s="3082"/>
      <c r="L639" s="3082"/>
      <c r="M639" s="3082"/>
      <c r="N639" s="3082"/>
      <c r="O639" s="3082"/>
      <c r="P639" s="3082"/>
      <c r="Q639" s="3082"/>
      <c r="R639" s="3082"/>
      <c r="S639" s="3082"/>
      <c r="T639" s="3082"/>
    </row>
    <row r="642" spans="1:25">
      <c r="B642" s="4178">
        <v>1</v>
      </c>
      <c r="C642" s="3010" t="s">
        <v>668</v>
      </c>
      <c r="F642" s="3085">
        <v>2006</v>
      </c>
      <c r="G642" s="3085">
        <v>2010</v>
      </c>
      <c r="H642" s="3085">
        <v>2015</v>
      </c>
      <c r="I642" s="3085">
        <v>2020</v>
      </c>
      <c r="J642" s="3085">
        <v>2025</v>
      </c>
      <c r="K642" s="3085">
        <v>2030</v>
      </c>
      <c r="L642" s="3085">
        <v>2035</v>
      </c>
      <c r="M642" s="3085">
        <v>2040</v>
      </c>
      <c r="N642" s="3085">
        <v>2045</v>
      </c>
      <c r="O642" s="3085">
        <v>2050</v>
      </c>
    </row>
    <row r="643" spans="1:25">
      <c r="F643" s="3086"/>
      <c r="G643" s="3086"/>
      <c r="H643" s="3086"/>
      <c r="I643" s="3086"/>
      <c r="J643" s="3086"/>
      <c r="K643" s="3086"/>
      <c r="L643" s="3086"/>
      <c r="M643" s="3086"/>
      <c r="N643" s="3086"/>
      <c r="O643" s="3086"/>
      <c r="U643" s="3084"/>
      <c r="V643" s="3084"/>
      <c r="W643" s="3084"/>
      <c r="X643" s="3084"/>
      <c r="Y643" s="3084"/>
    </row>
    <row r="644" spans="1:25" s="3084" customFormat="1">
      <c r="A644" s="3006"/>
      <c r="B644" s="3086"/>
      <c r="C644" s="3006" t="s">
        <v>650</v>
      </c>
      <c r="D644" s="3006"/>
      <c r="E644" s="3006" t="s">
        <v>665</v>
      </c>
      <c r="F644" s="2790">
        <f t="shared" ref="F644:O644" si="81">(F$477*F$446)/1000000</f>
        <v>0</v>
      </c>
      <c r="G644" s="2790">
        <f t="shared" si="81"/>
        <v>0</v>
      </c>
      <c r="H644" s="6130">
        <f t="shared" si="81"/>
        <v>4.573221672233347E-4</v>
      </c>
      <c r="I644" s="2790">
        <f t="shared" si="81"/>
        <v>9.6130038777047513E-4</v>
      </c>
      <c r="J644" s="2790">
        <f t="shared" si="81"/>
        <v>1.5155045530676945E-3</v>
      </c>
      <c r="K644" s="2790">
        <f t="shared" si="81"/>
        <v>2.1237473549952745E-3</v>
      </c>
      <c r="L644" s="2790">
        <f t="shared" si="81"/>
        <v>2.7900997674666578E-3</v>
      </c>
      <c r="M644" s="2790">
        <f t="shared" si="81"/>
        <v>3.5189074756669576E-3</v>
      </c>
      <c r="N644" s="2790">
        <f t="shared" si="81"/>
        <v>4.3148083093476576E-3</v>
      </c>
      <c r="O644" s="2790">
        <f t="shared" si="81"/>
        <v>5.1827507398621471E-3</v>
      </c>
      <c r="P644" s="3006"/>
      <c r="Q644" s="3006"/>
      <c r="R644" s="3006"/>
      <c r="U644" s="3006"/>
      <c r="V644" s="3006"/>
      <c r="W644" s="3006"/>
      <c r="X644" s="3006"/>
      <c r="Y644" s="3006"/>
    </row>
    <row r="645" spans="1:25">
      <c r="B645" s="4179" t="s">
        <v>295</v>
      </c>
      <c r="C645" s="3084" t="s">
        <v>317</v>
      </c>
      <c r="D645" s="3084"/>
      <c r="E645" s="3084" t="str">
        <f>Preferences.EnergyUnits&amp;" / M odt"</f>
        <v>PJ / M odt</v>
      </c>
      <c r="F645" s="2789">
        <f>$F$358</f>
        <v>16.7</v>
      </c>
      <c r="G645" s="2789">
        <f t="shared" ref="G645:O645" si="82">$F$358</f>
        <v>16.7</v>
      </c>
      <c r="H645" s="2789">
        <f t="shared" si="82"/>
        <v>16.7</v>
      </c>
      <c r="I645" s="2789">
        <f t="shared" si="82"/>
        <v>16.7</v>
      </c>
      <c r="J645" s="2789">
        <f t="shared" si="82"/>
        <v>16.7</v>
      </c>
      <c r="K645" s="2789">
        <f t="shared" si="82"/>
        <v>16.7</v>
      </c>
      <c r="L645" s="2789">
        <f t="shared" si="82"/>
        <v>16.7</v>
      </c>
      <c r="M645" s="2789">
        <f t="shared" si="82"/>
        <v>16.7</v>
      </c>
      <c r="N645" s="2789">
        <f t="shared" si="82"/>
        <v>16.7</v>
      </c>
      <c r="O645" s="2789">
        <f t="shared" si="82"/>
        <v>16.7</v>
      </c>
      <c r="P645" s="3084"/>
      <c r="Q645" s="3084"/>
      <c r="R645" s="3084"/>
    </row>
    <row r="646" spans="1:25" s="3084" customFormat="1">
      <c r="A646" s="3006"/>
      <c r="B646" s="3086"/>
      <c r="C646" s="4180" t="s">
        <v>699</v>
      </c>
      <c r="D646" s="4064"/>
      <c r="E646" s="4064"/>
      <c r="F646" s="4064"/>
      <c r="G646" s="4064"/>
      <c r="H646" s="4064"/>
      <c r="I646" s="4064"/>
      <c r="J646" s="4064"/>
      <c r="K646" s="4064"/>
      <c r="L646" s="4064"/>
      <c r="M646" s="4064"/>
      <c r="N646" s="4064"/>
      <c r="O646" s="4064"/>
      <c r="P646" s="3006"/>
      <c r="Q646" s="3006"/>
      <c r="R646" s="3006"/>
      <c r="S646" s="3006"/>
      <c r="T646" s="3006"/>
      <c r="U646" s="3006"/>
      <c r="V646" s="3006"/>
      <c r="W646" s="3006"/>
      <c r="X646" s="3006"/>
      <c r="Y646" s="3006"/>
    </row>
    <row r="647" spans="1:25">
      <c r="B647" s="3086">
        <v>1</v>
      </c>
      <c r="C647" s="3087" t="s">
        <v>746</v>
      </c>
      <c r="D647" s="3088" t="s">
        <v>751</v>
      </c>
      <c r="E647" s="3036" t="str">
        <f>Preferences.EnergyUnits</f>
        <v>PJ</v>
      </c>
      <c r="F647" s="2789">
        <f>F644*F645</f>
        <v>0</v>
      </c>
      <c r="G647" s="2789">
        <f t="shared" ref="G647:O647" si="83">G644*G645</f>
        <v>0</v>
      </c>
      <c r="H647" s="2789">
        <f t="shared" si="83"/>
        <v>7.6372801926296889E-3</v>
      </c>
      <c r="I647" s="2789">
        <f t="shared" si="83"/>
        <v>1.6053716475766935E-2</v>
      </c>
      <c r="J647" s="2789">
        <f t="shared" si="83"/>
        <v>2.5308926036230497E-2</v>
      </c>
      <c r="K647" s="2789">
        <f t="shared" si="83"/>
        <v>3.5466580828421086E-2</v>
      </c>
      <c r="L647" s="2789">
        <f t="shared" si="83"/>
        <v>4.6594666116693183E-2</v>
      </c>
      <c r="M647" s="2789">
        <f t="shared" si="83"/>
        <v>5.876575484363819E-2</v>
      </c>
      <c r="N647" s="2789">
        <f t="shared" si="83"/>
        <v>7.2057298766105879E-2</v>
      </c>
      <c r="O647" s="2789">
        <f t="shared" si="83"/>
        <v>8.6551937355697856E-2</v>
      </c>
    </row>
    <row r="648" spans="1:25">
      <c r="C648" s="3087"/>
      <c r="D648" s="3088"/>
      <c r="E648" s="3036"/>
      <c r="F648" s="2150"/>
      <c r="G648" s="2150"/>
      <c r="H648" s="2150"/>
      <c r="I648" s="2150"/>
      <c r="J648" s="2150"/>
      <c r="K648" s="2150"/>
      <c r="L648" s="2150"/>
      <c r="M648" s="2150"/>
      <c r="N648" s="2150"/>
      <c r="O648" s="2150"/>
    </row>
    <row r="649" spans="1:25">
      <c r="F649" s="2146"/>
      <c r="G649" s="2146"/>
      <c r="H649" s="2146"/>
      <c r="I649" s="2146"/>
      <c r="J649" s="2146"/>
      <c r="K649" s="2146"/>
      <c r="L649" s="2146"/>
      <c r="M649" s="2146"/>
      <c r="N649" s="2146"/>
      <c r="O649" s="2146"/>
    </row>
    <row r="650" spans="1:25">
      <c r="B650" s="4181"/>
      <c r="E650" s="3089"/>
      <c r="F650" s="2146"/>
      <c r="G650" s="2146"/>
      <c r="H650" s="2146"/>
      <c r="I650" s="2146"/>
      <c r="J650" s="2146"/>
      <c r="K650" s="2146"/>
      <c r="L650" s="2146"/>
      <c r="M650" s="2146"/>
      <c r="N650" s="2146"/>
      <c r="O650" s="2146"/>
    </row>
    <row r="651" spans="1:25">
      <c r="B651" s="4182">
        <v>2</v>
      </c>
      <c r="C651" s="3010" t="s">
        <v>664</v>
      </c>
      <c r="E651" s="3089"/>
      <c r="F651" s="3085">
        <v>2006</v>
      </c>
      <c r="G651" s="3085">
        <v>2010</v>
      </c>
      <c r="H651" s="3085">
        <v>2015</v>
      </c>
      <c r="I651" s="3085">
        <v>2020</v>
      </c>
      <c r="J651" s="3085">
        <v>2025</v>
      </c>
      <c r="K651" s="3085">
        <v>2030</v>
      </c>
      <c r="L651" s="3085">
        <v>2035</v>
      </c>
      <c r="M651" s="3085">
        <v>2040</v>
      </c>
      <c r="N651" s="3085">
        <v>2045</v>
      </c>
      <c r="O651" s="3085">
        <v>2050</v>
      </c>
    </row>
    <row r="652" spans="1:25">
      <c r="B652" s="4181"/>
      <c r="E652" s="3089"/>
      <c r="F652" s="2146"/>
      <c r="G652" s="2146"/>
      <c r="H652" s="2146"/>
      <c r="I652" s="2146"/>
      <c r="J652" s="2146"/>
      <c r="K652" s="2146"/>
      <c r="L652" s="2146"/>
      <c r="M652" s="2146"/>
      <c r="N652" s="2146"/>
      <c r="O652" s="2146"/>
    </row>
    <row r="653" spans="1:25">
      <c r="B653" s="4181"/>
      <c r="C653" s="3082" t="s">
        <v>566</v>
      </c>
      <c r="D653" s="3082"/>
      <c r="E653" s="3082" t="s">
        <v>530</v>
      </c>
      <c r="F653" s="2146">
        <f t="shared" ref="F653:O653" si="84">(F$445+F$446)*$F$313/Unit.Mha</f>
        <v>9.20766250606945E-2</v>
      </c>
      <c r="G653" s="2146">
        <f t="shared" si="84"/>
        <v>9.20766250606945E-2</v>
      </c>
      <c r="H653" s="2146">
        <f t="shared" si="84"/>
        <v>9.20766250606945E-2</v>
      </c>
      <c r="I653" s="2146">
        <f t="shared" si="84"/>
        <v>9.20766250606945E-2</v>
      </c>
      <c r="J653" s="2146">
        <f t="shared" si="84"/>
        <v>9.20766250606945E-2</v>
      </c>
      <c r="K653" s="2146">
        <f t="shared" si="84"/>
        <v>9.20766250606945E-2</v>
      </c>
      <c r="L653" s="2146">
        <f t="shared" si="84"/>
        <v>9.20766250606945E-2</v>
      </c>
      <c r="M653" s="2146">
        <f t="shared" si="84"/>
        <v>9.20766250606945E-2</v>
      </c>
      <c r="N653" s="2146">
        <f t="shared" si="84"/>
        <v>9.20766250606945E-2</v>
      </c>
      <c r="O653" s="2146">
        <f t="shared" si="84"/>
        <v>9.20766250606945E-2</v>
      </c>
      <c r="S653" s="3084"/>
      <c r="T653" s="3084"/>
    </row>
    <row r="654" spans="1:25">
      <c r="B654" s="4179" t="s">
        <v>295</v>
      </c>
      <c r="C654" s="3084" t="s">
        <v>532</v>
      </c>
      <c r="D654" s="3084"/>
      <c r="E654" s="3084"/>
      <c r="F654" s="2149">
        <f t="shared" ref="F654:O654" si="85">INDEX(F$184:F$187, MATCH($E$9, $C$184:$C$187, 0))</f>
        <v>0</v>
      </c>
      <c r="G654" s="2149">
        <f t="shared" si="85"/>
        <v>0</v>
      </c>
      <c r="H654" s="2149">
        <f t="shared" si="85"/>
        <v>0.01</v>
      </c>
      <c r="I654" s="2149">
        <f t="shared" si="85"/>
        <v>0.05</v>
      </c>
      <c r="J654" s="2149">
        <f t="shared" si="85"/>
        <v>0.1</v>
      </c>
      <c r="K654" s="2149">
        <f t="shared" si="85"/>
        <v>0.1</v>
      </c>
      <c r="L654" s="2149">
        <f t="shared" si="85"/>
        <v>0.1</v>
      </c>
      <c r="M654" s="2149">
        <f t="shared" si="85"/>
        <v>0.1</v>
      </c>
      <c r="N654" s="2149">
        <f t="shared" si="85"/>
        <v>0.1</v>
      </c>
      <c r="O654" s="2149">
        <f t="shared" si="85"/>
        <v>0.1</v>
      </c>
      <c r="P654" s="3084"/>
      <c r="Q654" s="3084"/>
      <c r="R654" s="3084"/>
    </row>
    <row r="655" spans="1:25">
      <c r="B655" s="4179" t="s">
        <v>295</v>
      </c>
      <c r="C655" s="3084" t="s">
        <v>317</v>
      </c>
      <c r="D655" s="3084"/>
      <c r="E655" s="3084" t="str">
        <f>Preferences.EnergyUnits &amp; " / M odt"</f>
        <v>PJ / M odt</v>
      </c>
      <c r="F655" s="2147">
        <f>$F$359</f>
        <v>14.999999999999998</v>
      </c>
      <c r="G655" s="2147">
        <f t="shared" ref="G655:O655" si="86">$F$359</f>
        <v>14.999999999999998</v>
      </c>
      <c r="H655" s="2147">
        <f t="shared" si="86"/>
        <v>14.999999999999998</v>
      </c>
      <c r="I655" s="2147">
        <f t="shared" si="86"/>
        <v>14.999999999999998</v>
      </c>
      <c r="J655" s="2147">
        <f t="shared" si="86"/>
        <v>14.999999999999998</v>
      </c>
      <c r="K655" s="2147">
        <f t="shared" si="86"/>
        <v>14.999999999999998</v>
      </c>
      <c r="L655" s="2147">
        <f t="shared" si="86"/>
        <v>14.999999999999998</v>
      </c>
      <c r="M655" s="2147">
        <f t="shared" si="86"/>
        <v>14.999999999999998</v>
      </c>
      <c r="N655" s="2147">
        <f t="shared" si="86"/>
        <v>14.999999999999998</v>
      </c>
      <c r="O655" s="2147">
        <f t="shared" si="86"/>
        <v>14.999999999999998</v>
      </c>
    </row>
    <row r="656" spans="1:25">
      <c r="B656" s="4183" t="s">
        <v>296</v>
      </c>
      <c r="C656" s="3010" t="s">
        <v>538</v>
      </c>
      <c r="E656" s="3010" t="str">
        <f>Preferences.EnergyUnits</f>
        <v>PJ</v>
      </c>
      <c r="F656" s="2148">
        <f>(F653*F654*$F655)/1000000</f>
        <v>0</v>
      </c>
      <c r="G656" s="2148">
        <f t="shared" ref="G656:O656" si="87">(G653*G654*$F655)/1000000</f>
        <v>0</v>
      </c>
      <c r="H656" s="2148">
        <f t="shared" si="87"/>
        <v>1.3811493759104173E-8</v>
      </c>
      <c r="I656" s="2148">
        <f t="shared" si="87"/>
        <v>6.9057468795520875E-8</v>
      </c>
      <c r="J656" s="2148">
        <f t="shared" si="87"/>
        <v>1.3811493759104175E-7</v>
      </c>
      <c r="K656" s="2148">
        <f t="shared" si="87"/>
        <v>1.3811493759104175E-7</v>
      </c>
      <c r="L656" s="2148">
        <f t="shared" si="87"/>
        <v>1.3811493759104175E-7</v>
      </c>
      <c r="M656" s="2148">
        <f t="shared" si="87"/>
        <v>1.3811493759104175E-7</v>
      </c>
      <c r="N656" s="2148">
        <f t="shared" si="87"/>
        <v>1.3811493759104175E-7</v>
      </c>
      <c r="O656" s="2148">
        <f t="shared" si="87"/>
        <v>1.3811493759104175E-7</v>
      </c>
    </row>
    <row r="657" spans="1:25" s="3084" customFormat="1">
      <c r="A657" s="3006"/>
      <c r="B657" s="4181"/>
      <c r="C657" s="3006"/>
      <c r="D657" s="3006"/>
      <c r="E657" s="3089"/>
      <c r="F657" s="2146"/>
      <c r="G657" s="2146"/>
      <c r="H657" s="2146"/>
      <c r="I657" s="2146"/>
      <c r="J657" s="2146"/>
      <c r="K657" s="2146"/>
      <c r="L657" s="2146"/>
      <c r="M657" s="2146"/>
      <c r="N657" s="2146"/>
      <c r="O657" s="2146"/>
      <c r="P657" s="3006"/>
      <c r="Q657" s="3006"/>
      <c r="R657" s="3006"/>
      <c r="S657" s="3006"/>
      <c r="T657" s="3006"/>
      <c r="U657" s="3006"/>
      <c r="V657" s="3006"/>
      <c r="W657" s="3006"/>
      <c r="X657" s="3006"/>
      <c r="Y657" s="3006"/>
    </row>
    <row r="658" spans="1:25" s="3084" customFormat="1">
      <c r="A658" s="3006"/>
      <c r="B658" s="4181"/>
      <c r="C658" s="3082" t="s">
        <v>2964</v>
      </c>
      <c r="D658" s="3082"/>
      <c r="E658" s="3082" t="s">
        <v>530</v>
      </c>
      <c r="F658" s="2146">
        <f t="shared" ref="F658:O658" si="88">F$451*F$478/Unit.Mha</f>
        <v>25.814102279999997</v>
      </c>
      <c r="G658" s="2146">
        <f t="shared" si="88"/>
        <v>25.814102279999997</v>
      </c>
      <c r="H658" s="2146">
        <f t="shared" si="88"/>
        <v>25.814102279999997</v>
      </c>
      <c r="I658" s="2146">
        <f t="shared" si="88"/>
        <v>25.814102279999997</v>
      </c>
      <c r="J658" s="2146">
        <f t="shared" si="88"/>
        <v>25.814102279999997</v>
      </c>
      <c r="K658" s="2146">
        <f t="shared" si="88"/>
        <v>25.814102279999997</v>
      </c>
      <c r="L658" s="2146">
        <f t="shared" si="88"/>
        <v>25.814102279999997</v>
      </c>
      <c r="M658" s="2146">
        <f t="shared" si="88"/>
        <v>25.814102279999997</v>
      </c>
      <c r="N658" s="2146">
        <f t="shared" si="88"/>
        <v>25.814102279999997</v>
      </c>
      <c r="O658" s="2146">
        <f t="shared" si="88"/>
        <v>25.814102279999997</v>
      </c>
      <c r="P658" s="3006"/>
      <c r="Q658" s="3006"/>
      <c r="R658" s="3006"/>
      <c r="U658" s="3006"/>
      <c r="V658" s="3006"/>
      <c r="W658" s="3006"/>
      <c r="X658" s="3006"/>
      <c r="Y658" s="3006"/>
    </row>
    <row r="659" spans="1:25">
      <c r="B659" s="4179" t="s">
        <v>295</v>
      </c>
      <c r="C659" s="3084" t="s">
        <v>532</v>
      </c>
      <c r="D659" s="3084"/>
      <c r="E659" s="3084"/>
      <c r="F659" s="2149">
        <f t="shared" ref="F659:O659" si="89">INDEX(F$200:F$203, MATCH($E$9, $C$200:$C$203, 0))</f>
        <v>0</v>
      </c>
      <c r="G659" s="2149">
        <f t="shared" si="89"/>
        <v>0</v>
      </c>
      <c r="H659" s="2149">
        <f t="shared" si="89"/>
        <v>0</v>
      </c>
      <c r="I659" s="2149">
        <f t="shared" si="89"/>
        <v>0</v>
      </c>
      <c r="J659" s="2149">
        <f t="shared" si="89"/>
        <v>0</v>
      </c>
      <c r="K659" s="2149">
        <f t="shared" si="89"/>
        <v>0</v>
      </c>
      <c r="L659" s="2149">
        <f t="shared" si="89"/>
        <v>0</v>
      </c>
      <c r="M659" s="2149">
        <f t="shared" si="89"/>
        <v>0</v>
      </c>
      <c r="N659" s="2149">
        <f t="shared" si="89"/>
        <v>0</v>
      </c>
      <c r="O659" s="2149">
        <f t="shared" si="89"/>
        <v>0</v>
      </c>
      <c r="P659" s="3084"/>
      <c r="Q659" s="3084"/>
      <c r="R659" s="3084"/>
    </row>
    <row r="660" spans="1:25" ht="18">
      <c r="A660" s="3090"/>
      <c r="B660" s="4179" t="s">
        <v>295</v>
      </c>
      <c r="C660" s="3084" t="s">
        <v>317</v>
      </c>
      <c r="D660" s="3084"/>
      <c r="E660" s="3084" t="str">
        <f>Preferences.EnergyUnits &amp; " / M odt"</f>
        <v>PJ / M odt</v>
      </c>
      <c r="F660" s="2147">
        <f>$F$360</f>
        <v>18.600000000000001</v>
      </c>
      <c r="G660" s="2147">
        <f t="shared" ref="G660:O660" si="90">$F$360</f>
        <v>18.600000000000001</v>
      </c>
      <c r="H660" s="2147">
        <f t="shared" si="90"/>
        <v>18.600000000000001</v>
      </c>
      <c r="I660" s="2147">
        <f t="shared" si="90"/>
        <v>18.600000000000001</v>
      </c>
      <c r="J660" s="2147">
        <f t="shared" si="90"/>
        <v>18.600000000000001</v>
      </c>
      <c r="K660" s="2147">
        <f t="shared" si="90"/>
        <v>18.600000000000001</v>
      </c>
      <c r="L660" s="2147">
        <f t="shared" si="90"/>
        <v>18.600000000000001</v>
      </c>
      <c r="M660" s="2147">
        <f t="shared" si="90"/>
        <v>18.600000000000001</v>
      </c>
      <c r="N660" s="2147">
        <f t="shared" si="90"/>
        <v>18.600000000000001</v>
      </c>
      <c r="O660" s="2147">
        <f t="shared" si="90"/>
        <v>18.600000000000001</v>
      </c>
    </row>
    <row r="661" spans="1:25">
      <c r="A661" s="3082"/>
      <c r="B661" s="4183" t="s">
        <v>296</v>
      </c>
      <c r="C661" s="3010" t="s">
        <v>539</v>
      </c>
      <c r="E661" s="3010" t="str">
        <f>Preferences.EnergyUnits</f>
        <v>PJ</v>
      </c>
      <c r="F661" s="2148">
        <f>F658*F659*$F660</f>
        <v>0</v>
      </c>
      <c r="G661" s="2148">
        <f t="shared" ref="G661:O661" si="91">G658*G659*$F660</f>
        <v>0</v>
      </c>
      <c r="H661" s="2148">
        <f t="shared" si="91"/>
        <v>0</v>
      </c>
      <c r="I661" s="2148">
        <f t="shared" si="91"/>
        <v>0</v>
      </c>
      <c r="J661" s="2148">
        <f t="shared" si="91"/>
        <v>0</v>
      </c>
      <c r="K661" s="2148">
        <f t="shared" si="91"/>
        <v>0</v>
      </c>
      <c r="L661" s="2148">
        <f t="shared" si="91"/>
        <v>0</v>
      </c>
      <c r="M661" s="2148">
        <f t="shared" si="91"/>
        <v>0</v>
      </c>
      <c r="N661" s="2148">
        <f t="shared" si="91"/>
        <v>0</v>
      </c>
      <c r="O661" s="2148">
        <f t="shared" si="91"/>
        <v>0</v>
      </c>
    </row>
    <row r="662" spans="1:25">
      <c r="A662" s="3082"/>
      <c r="B662" s="4183"/>
      <c r="C662" s="3010"/>
      <c r="E662" s="3010"/>
      <c r="F662" s="2148"/>
      <c r="G662" s="2148"/>
      <c r="H662" s="2148"/>
      <c r="I662" s="2148"/>
      <c r="J662" s="2148"/>
      <c r="K662" s="2148"/>
      <c r="L662" s="2148"/>
      <c r="M662" s="2148"/>
      <c r="N662" s="2148"/>
      <c r="O662" s="2148"/>
    </row>
    <row r="663" spans="1:25">
      <c r="A663" s="3082"/>
      <c r="B663" s="4181"/>
      <c r="E663" s="3089"/>
      <c r="F663" s="2146"/>
      <c r="G663" s="2146"/>
      <c r="H663" s="2146"/>
      <c r="I663" s="2146"/>
      <c r="J663" s="2146"/>
      <c r="K663" s="2146"/>
      <c r="L663" s="2146"/>
      <c r="M663" s="2146"/>
      <c r="N663" s="2146"/>
      <c r="O663" s="2146"/>
    </row>
    <row r="664" spans="1:25">
      <c r="A664" s="3082"/>
      <c r="B664" s="4181"/>
      <c r="C664" s="3006" t="s">
        <v>2965</v>
      </c>
      <c r="D664" s="3082"/>
      <c r="E664" s="3082" t="s">
        <v>530</v>
      </c>
      <c r="F664" s="2146">
        <f t="shared" ref="F664:O664" si="92">INDEX(F$208:F$211, MATCH($E$9, $C$208:$C$211, 0))</f>
        <v>0</v>
      </c>
      <c r="G664" s="2146">
        <f t="shared" si="92"/>
        <v>0</v>
      </c>
      <c r="H664" s="2146">
        <f t="shared" si="92"/>
        <v>0</v>
      </c>
      <c r="I664" s="2146">
        <f t="shared" si="92"/>
        <v>0</v>
      </c>
      <c r="J664" s="2146">
        <f t="shared" si="92"/>
        <v>0</v>
      </c>
      <c r="K664" s="2146">
        <f t="shared" si="92"/>
        <v>0</v>
      </c>
      <c r="L664" s="2146">
        <f t="shared" si="92"/>
        <v>0</v>
      </c>
      <c r="M664" s="2146">
        <f t="shared" si="92"/>
        <v>0</v>
      </c>
      <c r="N664" s="2146">
        <f t="shared" si="92"/>
        <v>0</v>
      </c>
      <c r="O664" s="2146">
        <f t="shared" si="92"/>
        <v>0</v>
      </c>
    </row>
    <row r="665" spans="1:25">
      <c r="A665" s="3082"/>
      <c r="B665" s="4179" t="s">
        <v>295</v>
      </c>
      <c r="C665" s="3084" t="s">
        <v>317</v>
      </c>
      <c r="D665" s="3084"/>
      <c r="E665" s="3084" t="str">
        <f>Preferences.EnergyUnits &amp; " / M odt"</f>
        <v>PJ / M odt</v>
      </c>
      <c r="F665" s="2147">
        <f>$F$360</f>
        <v>18.600000000000001</v>
      </c>
      <c r="G665" s="2146"/>
      <c r="H665" s="2146"/>
      <c r="I665" s="2146"/>
      <c r="J665" s="2146"/>
      <c r="K665" s="2146"/>
      <c r="L665" s="2146"/>
      <c r="M665" s="2146"/>
      <c r="N665" s="2146"/>
      <c r="O665" s="2146"/>
    </row>
    <row r="666" spans="1:25">
      <c r="A666" s="3082"/>
      <c r="B666" s="4183" t="s">
        <v>296</v>
      </c>
      <c r="C666" s="3010" t="s">
        <v>539</v>
      </c>
      <c r="E666" s="3010" t="str">
        <f>Preferences.EnergyUnits</f>
        <v>PJ</v>
      </c>
      <c r="F666" s="2148">
        <f>F664*$F665</f>
        <v>0</v>
      </c>
      <c r="G666" s="2148">
        <f t="shared" ref="G666:O666" si="93">G664*$F665</f>
        <v>0</v>
      </c>
      <c r="H666" s="2148">
        <f t="shared" si="93"/>
        <v>0</v>
      </c>
      <c r="I666" s="2148">
        <f t="shared" si="93"/>
        <v>0</v>
      </c>
      <c r="J666" s="2148">
        <f t="shared" si="93"/>
        <v>0</v>
      </c>
      <c r="K666" s="2148">
        <f t="shared" si="93"/>
        <v>0</v>
      </c>
      <c r="L666" s="2148">
        <f t="shared" si="93"/>
        <v>0</v>
      </c>
      <c r="M666" s="2148">
        <f t="shared" si="93"/>
        <v>0</v>
      </c>
      <c r="N666" s="2148">
        <f t="shared" si="93"/>
        <v>0</v>
      </c>
      <c r="O666" s="2148">
        <f t="shared" si="93"/>
        <v>0</v>
      </c>
    </row>
    <row r="667" spans="1:25">
      <c r="A667" s="3082"/>
      <c r="B667" s="4183"/>
      <c r="C667" s="3010"/>
      <c r="E667" s="3010"/>
      <c r="F667" s="2148">
        <v>0</v>
      </c>
      <c r="G667" s="2148">
        <v>0</v>
      </c>
      <c r="H667" s="2148">
        <v>0</v>
      </c>
      <c r="I667" s="2148">
        <v>0</v>
      </c>
      <c r="J667" s="2148">
        <v>0</v>
      </c>
      <c r="K667" s="2148">
        <v>0</v>
      </c>
      <c r="L667" s="2148">
        <v>0</v>
      </c>
      <c r="M667" s="2148">
        <v>0</v>
      </c>
      <c r="N667" s="2148">
        <v>0</v>
      </c>
      <c r="O667" s="2148">
        <v>0</v>
      </c>
    </row>
    <row r="668" spans="1:25">
      <c r="B668" s="4181"/>
      <c r="C668" s="3006" t="s">
        <v>531</v>
      </c>
      <c r="E668" s="3006" t="s">
        <v>530</v>
      </c>
      <c r="F668" s="2146">
        <f xml:space="preserve"> SUMPRODUCT($F$221*$F$236:$F$244*$F$259)/1000000000</f>
        <v>2.6784975999999999E-2</v>
      </c>
      <c r="G668" s="2146">
        <f t="shared" ref="G668:O668" si="94" xml:space="preserve"> SUMPRODUCT($F$221*$F$236:$F$244*$F$259)/1000000000</f>
        <v>2.6784975999999999E-2</v>
      </c>
      <c r="H668" s="2146">
        <f t="shared" si="94"/>
        <v>2.6784975999999999E-2</v>
      </c>
      <c r="I668" s="2146">
        <f t="shared" si="94"/>
        <v>2.6784975999999999E-2</v>
      </c>
      <c r="J668" s="2146">
        <f t="shared" si="94"/>
        <v>2.6784975999999999E-2</v>
      </c>
      <c r="K668" s="2146">
        <f t="shared" si="94"/>
        <v>2.6784975999999999E-2</v>
      </c>
      <c r="L668" s="2146">
        <f t="shared" si="94"/>
        <v>2.6784975999999999E-2</v>
      </c>
      <c r="M668" s="2146">
        <f t="shared" si="94"/>
        <v>2.6784975999999999E-2</v>
      </c>
      <c r="N668" s="2146">
        <f t="shared" si="94"/>
        <v>2.6784975999999999E-2</v>
      </c>
      <c r="O668" s="2146">
        <f t="shared" si="94"/>
        <v>2.6784975999999999E-2</v>
      </c>
      <c r="S668" s="3084"/>
      <c r="T668" s="3084"/>
    </row>
    <row r="669" spans="1:25">
      <c r="B669" s="4179" t="s">
        <v>295</v>
      </c>
      <c r="C669" s="3084" t="s">
        <v>537</v>
      </c>
      <c r="D669" s="3084"/>
      <c r="E669" s="3084"/>
      <c r="F669" s="2149">
        <f>$F$366+F$372</f>
        <v>1.115</v>
      </c>
      <c r="G669" s="2147"/>
      <c r="H669" s="2147"/>
      <c r="I669" s="2147"/>
      <c r="J669" s="2147"/>
      <c r="K669" s="2147"/>
      <c r="L669" s="2147"/>
      <c r="M669" s="2147"/>
      <c r="N669" s="2147"/>
      <c r="O669" s="2147"/>
      <c r="P669" s="3084"/>
      <c r="Q669" s="3084"/>
      <c r="R669" s="3084"/>
      <c r="S669" s="3084"/>
      <c r="T669" s="3084"/>
    </row>
    <row r="670" spans="1:25">
      <c r="B670" s="4179" t="s">
        <v>295</v>
      </c>
      <c r="C670" s="3084" t="s">
        <v>532</v>
      </c>
      <c r="D670" s="3084"/>
      <c r="E670" s="3084"/>
      <c r="F670" s="2149">
        <f t="shared" ref="F670:O670" si="95">INDEX(F$192:F$195,MATCH($E$9,$C$192:$C$195,0))</f>
        <v>0</v>
      </c>
      <c r="G670" s="2149">
        <f t="shared" si="95"/>
        <v>0</v>
      </c>
      <c r="H670" s="2149">
        <f t="shared" si="95"/>
        <v>0</v>
      </c>
      <c r="I670" s="2149">
        <f t="shared" si="95"/>
        <v>0.01</v>
      </c>
      <c r="J670" s="2149">
        <f t="shared" si="95"/>
        <v>0.05</v>
      </c>
      <c r="K670" s="2149">
        <f t="shared" si="95"/>
        <v>0.05</v>
      </c>
      <c r="L670" s="2149">
        <f t="shared" si="95"/>
        <v>0.05</v>
      </c>
      <c r="M670" s="2149">
        <f t="shared" si="95"/>
        <v>0.05</v>
      </c>
      <c r="N670" s="2149">
        <f t="shared" si="95"/>
        <v>0.05</v>
      </c>
      <c r="O670" s="2149">
        <f t="shared" si="95"/>
        <v>0.05</v>
      </c>
      <c r="P670" s="3084"/>
      <c r="Q670" s="3084"/>
      <c r="R670" s="3084"/>
    </row>
    <row r="671" spans="1:25" s="4125" customFormat="1">
      <c r="B671" s="4184" t="s">
        <v>295</v>
      </c>
      <c r="C671" s="4185" t="s">
        <v>317</v>
      </c>
      <c r="D671" s="4185"/>
      <c r="E671" s="4185" t="str">
        <f>Preferences.EnergyUnits&amp;" / M odt"</f>
        <v>PJ / M odt</v>
      </c>
      <c r="F671" s="4186">
        <f>$F$361</f>
        <v>18.600000000000001</v>
      </c>
      <c r="G671" s="4187"/>
      <c r="H671" s="4187"/>
      <c r="I671" s="4187"/>
      <c r="J671" s="4187"/>
      <c r="K671" s="4187"/>
      <c r="L671" s="4187"/>
      <c r="M671" s="4187"/>
      <c r="N671" s="4187"/>
      <c r="O671" s="4187"/>
    </row>
    <row r="672" spans="1:25" s="4125" customFormat="1">
      <c r="B672" s="4188" t="s">
        <v>296</v>
      </c>
      <c r="C672" s="4189" t="s">
        <v>540</v>
      </c>
      <c r="E672" s="4189" t="str">
        <f>Preferences.EnergyUnits</f>
        <v>PJ</v>
      </c>
      <c r="F672" s="4190">
        <f>F668*$F669*F670*$F671</f>
        <v>0</v>
      </c>
      <c r="G672" s="4190">
        <f t="shared" ref="G672:O672" si="96">G668*$F669*G670*$F671</f>
        <v>0</v>
      </c>
      <c r="H672" s="4190">
        <f t="shared" si="96"/>
        <v>0</v>
      </c>
      <c r="I672" s="4190">
        <f t="shared" si="96"/>
        <v>5.5549361726400003E-3</v>
      </c>
      <c r="J672" s="4190">
        <f t="shared" si="96"/>
        <v>2.7774680863200004E-2</v>
      </c>
      <c r="K672" s="4190">
        <f t="shared" si="96"/>
        <v>2.7774680863200004E-2</v>
      </c>
      <c r="L672" s="4190">
        <f t="shared" si="96"/>
        <v>2.7774680863200004E-2</v>
      </c>
      <c r="M672" s="4190">
        <f t="shared" si="96"/>
        <v>2.7774680863200004E-2</v>
      </c>
      <c r="N672" s="4190">
        <f t="shared" si="96"/>
        <v>2.7774680863200004E-2</v>
      </c>
      <c r="O672" s="4190">
        <f t="shared" si="96"/>
        <v>2.7774680863200004E-2</v>
      </c>
    </row>
    <row r="673" spans="1:25" s="4125" customFormat="1">
      <c r="A673" s="4185"/>
      <c r="B673" s="4191"/>
      <c r="C673" s="4189" t="s">
        <v>531</v>
      </c>
      <c r="E673" s="4189" t="s">
        <v>530</v>
      </c>
      <c r="F673" s="4190">
        <f xml:space="preserve"> SUMPRODUCT($F$221*$F$236:$F$244*$F$259)/1000000000</f>
        <v>2.6784975999999999E-2</v>
      </c>
      <c r="G673" s="4190">
        <f t="shared" ref="G673:O673" si="97" xml:space="preserve"> SUMPRODUCT($F$221*$F$236:$F$244*$F$259)/1000000000</f>
        <v>2.6784975999999999E-2</v>
      </c>
      <c r="H673" s="4190">
        <f t="shared" si="97"/>
        <v>2.6784975999999999E-2</v>
      </c>
      <c r="I673" s="4190">
        <f t="shared" si="97"/>
        <v>2.6784975999999999E-2</v>
      </c>
      <c r="J673" s="4190">
        <f t="shared" si="97"/>
        <v>2.6784975999999999E-2</v>
      </c>
      <c r="K673" s="4190">
        <f t="shared" si="97"/>
        <v>2.6784975999999999E-2</v>
      </c>
      <c r="L673" s="4190">
        <f t="shared" si="97"/>
        <v>2.6784975999999999E-2</v>
      </c>
      <c r="M673" s="4190">
        <f t="shared" si="97"/>
        <v>2.6784975999999999E-2</v>
      </c>
      <c r="N673" s="4190">
        <f t="shared" si="97"/>
        <v>2.6784975999999999E-2</v>
      </c>
      <c r="O673" s="4190">
        <f t="shared" si="97"/>
        <v>2.6784975999999999E-2</v>
      </c>
    </row>
    <row r="674" spans="1:25" s="4125" customFormat="1">
      <c r="B674" s="4191" t="s">
        <v>295</v>
      </c>
      <c r="C674" s="4189" t="s">
        <v>537</v>
      </c>
      <c r="E674" s="4189"/>
      <c r="F674" s="4190">
        <f>$F$374+F$380</f>
        <v>1.1000000000000001</v>
      </c>
      <c r="G674" s="4190"/>
      <c r="H674" s="4190"/>
      <c r="I674" s="4190"/>
      <c r="J674" s="4190"/>
      <c r="K674" s="4190"/>
      <c r="L674" s="4190"/>
      <c r="M674" s="4190"/>
      <c r="N674" s="4190"/>
      <c r="O674" s="4190"/>
    </row>
    <row r="675" spans="1:25" s="4125" customFormat="1">
      <c r="B675" s="4191" t="s">
        <v>295</v>
      </c>
      <c r="C675" s="4189" t="s">
        <v>532</v>
      </c>
      <c r="E675" s="4189"/>
      <c r="F675" s="4190">
        <f t="shared" ref="F675:O675" si="98">INDEX(F$192:F$195,MATCH($E$9,$C$192:$C$195,0))</f>
        <v>0</v>
      </c>
      <c r="G675" s="4190">
        <f t="shared" si="98"/>
        <v>0</v>
      </c>
      <c r="H675" s="4190">
        <f t="shared" si="98"/>
        <v>0</v>
      </c>
      <c r="I675" s="4190">
        <f t="shared" si="98"/>
        <v>0.01</v>
      </c>
      <c r="J675" s="4190">
        <f t="shared" si="98"/>
        <v>0.05</v>
      </c>
      <c r="K675" s="4190">
        <f t="shared" si="98"/>
        <v>0.05</v>
      </c>
      <c r="L675" s="4190">
        <f t="shared" si="98"/>
        <v>0.05</v>
      </c>
      <c r="M675" s="4190">
        <f t="shared" si="98"/>
        <v>0.05</v>
      </c>
      <c r="N675" s="4190">
        <f t="shared" si="98"/>
        <v>0.05</v>
      </c>
      <c r="O675" s="4190">
        <f t="shared" si="98"/>
        <v>0.05</v>
      </c>
    </row>
    <row r="676" spans="1:25" s="4125" customFormat="1">
      <c r="B676" s="4191" t="s">
        <v>295</v>
      </c>
      <c r="C676" s="4189" t="s">
        <v>317</v>
      </c>
      <c r="E676" s="4189" t="str">
        <f>Preferences.EnergyUnits&amp;" / M odt"</f>
        <v>PJ / M odt</v>
      </c>
      <c r="F676" s="4190">
        <f>$F$361</f>
        <v>18.600000000000001</v>
      </c>
      <c r="G676" s="4190"/>
      <c r="H676" s="4190"/>
      <c r="I676" s="4190"/>
      <c r="J676" s="4190"/>
      <c r="K676" s="4190"/>
      <c r="L676" s="4190"/>
      <c r="M676" s="4190"/>
      <c r="N676" s="4190"/>
      <c r="O676" s="4190"/>
    </row>
    <row r="677" spans="1:25" s="4125" customFormat="1">
      <c r="B677" s="4191" t="s">
        <v>296</v>
      </c>
      <c r="C677" s="4189" t="s">
        <v>540</v>
      </c>
      <c r="E677" s="4189" t="str">
        <f>Preferences.EnergyUnits</f>
        <v>PJ</v>
      </c>
      <c r="F677" s="4190">
        <f>(F673*$F674*F675*$F676)</f>
        <v>0</v>
      </c>
      <c r="G677" s="4190">
        <f t="shared" ref="G677:O677" si="99">(G673*$F674*G675*$F676)/1000000</f>
        <v>0</v>
      </c>
      <c r="H677" s="4190">
        <f t="shared" si="99"/>
        <v>0</v>
      </c>
      <c r="I677" s="4190">
        <f t="shared" si="99"/>
        <v>5.4802060896000017E-9</v>
      </c>
      <c r="J677" s="4190">
        <f t="shared" si="99"/>
        <v>2.7401030448000009E-8</v>
      </c>
      <c r="K677" s="4190">
        <f t="shared" si="99"/>
        <v>2.7401030448000009E-8</v>
      </c>
      <c r="L677" s="4190">
        <f t="shared" si="99"/>
        <v>2.7401030448000009E-8</v>
      </c>
      <c r="M677" s="4190">
        <f t="shared" si="99"/>
        <v>2.7401030448000009E-8</v>
      </c>
      <c r="N677" s="4190">
        <f t="shared" si="99"/>
        <v>2.7401030448000009E-8</v>
      </c>
      <c r="O677" s="4190">
        <f t="shared" si="99"/>
        <v>2.7401030448000009E-8</v>
      </c>
    </row>
    <row r="678" spans="1:25" s="4125" customFormat="1">
      <c r="B678" s="4192"/>
      <c r="E678" s="4193"/>
      <c r="F678" s="4187"/>
      <c r="G678" s="4187"/>
      <c r="H678" s="4187"/>
      <c r="I678" s="4187"/>
      <c r="J678" s="4187"/>
      <c r="K678" s="4187"/>
      <c r="L678" s="4187"/>
      <c r="M678" s="4187"/>
      <c r="N678" s="4187"/>
      <c r="O678" s="4187"/>
    </row>
    <row r="679" spans="1:25" s="4125" customFormat="1">
      <c r="B679" s="4192"/>
      <c r="C679" s="4194" t="s">
        <v>699</v>
      </c>
      <c r="D679" s="4140"/>
      <c r="E679" s="4140"/>
      <c r="F679" s="4140"/>
      <c r="G679" s="4140"/>
      <c r="H679" s="4140"/>
      <c r="I679" s="4140"/>
      <c r="J679" s="4140"/>
      <c r="K679" s="4140"/>
      <c r="L679" s="4140"/>
      <c r="M679" s="4140"/>
      <c r="N679" s="4140"/>
      <c r="O679" s="4140"/>
    </row>
    <row r="680" spans="1:25" s="4125" customFormat="1">
      <c r="B680" s="4192"/>
      <c r="C680" s="3078" t="s">
        <v>272</v>
      </c>
      <c r="D680" s="3077" t="s">
        <v>817</v>
      </c>
      <c r="E680" s="3072"/>
      <c r="F680" s="2144">
        <f>F$656+F$661+F$666</f>
        <v>0</v>
      </c>
      <c r="G680" s="2144">
        <f t="shared" ref="G680:O680" si="100">G$656+G$661+G$666</f>
        <v>0</v>
      </c>
      <c r="H680" s="2144">
        <f t="shared" si="100"/>
        <v>1.3811493759104173E-8</v>
      </c>
      <c r="I680" s="2144">
        <f t="shared" si="100"/>
        <v>6.9057468795520875E-8</v>
      </c>
      <c r="J680" s="2144">
        <f t="shared" si="100"/>
        <v>1.3811493759104175E-7</v>
      </c>
      <c r="K680" s="2144">
        <f t="shared" si="100"/>
        <v>1.3811493759104175E-7</v>
      </c>
      <c r="L680" s="2144">
        <f t="shared" si="100"/>
        <v>1.3811493759104175E-7</v>
      </c>
      <c r="M680" s="2144">
        <f t="shared" si="100"/>
        <v>1.3811493759104175E-7</v>
      </c>
      <c r="N680" s="2144">
        <f t="shared" si="100"/>
        <v>1.3811493759104175E-7</v>
      </c>
      <c r="O680" s="2144">
        <f t="shared" si="100"/>
        <v>1.3811493759104175E-7</v>
      </c>
    </row>
    <row r="681" spans="1:25" s="4125" customFormat="1">
      <c r="B681" s="4192"/>
      <c r="C681" s="4195" t="s">
        <v>324</v>
      </c>
      <c r="D681" s="4196" t="s">
        <v>818</v>
      </c>
      <c r="E681" s="4197" t="str">
        <f>Preferences.EnergyUnits</f>
        <v>PJ</v>
      </c>
      <c r="F681" s="4198">
        <f>F$672+F$677</f>
        <v>0</v>
      </c>
      <c r="G681" s="4198">
        <f t="shared" ref="G681:O681" si="101">G$672+G$677</f>
        <v>0</v>
      </c>
      <c r="H681" s="4198">
        <f t="shared" si="101"/>
        <v>0</v>
      </c>
      <c r="I681" s="4198">
        <f t="shared" si="101"/>
        <v>5.5549416528460896E-3</v>
      </c>
      <c r="J681" s="4198">
        <f t="shared" si="101"/>
        <v>2.7774708264230452E-2</v>
      </c>
      <c r="K681" s="4198">
        <f t="shared" si="101"/>
        <v>2.7774708264230452E-2</v>
      </c>
      <c r="L681" s="4198">
        <f t="shared" si="101"/>
        <v>2.7774708264230452E-2</v>
      </c>
      <c r="M681" s="4198">
        <f t="shared" si="101"/>
        <v>2.7774708264230452E-2</v>
      </c>
      <c r="N681" s="4198">
        <f t="shared" si="101"/>
        <v>2.7774708264230452E-2</v>
      </c>
      <c r="O681" s="4198">
        <f t="shared" si="101"/>
        <v>2.7774708264230452E-2</v>
      </c>
    </row>
    <row r="682" spans="1:25">
      <c r="E682" s="3089"/>
      <c r="F682" s="2146"/>
      <c r="G682" s="2146"/>
      <c r="H682" s="2146"/>
      <c r="I682" s="2146"/>
      <c r="J682" s="2146"/>
      <c r="K682" s="2146"/>
      <c r="L682" s="2146"/>
      <c r="M682" s="2146"/>
      <c r="N682" s="2146"/>
      <c r="O682" s="2146"/>
    </row>
    <row r="683" spans="1:25">
      <c r="A683" s="3084"/>
      <c r="E683" s="3089"/>
      <c r="F683" s="2146"/>
      <c r="G683" s="2146"/>
      <c r="H683" s="2146"/>
      <c r="I683" s="2146"/>
      <c r="J683" s="2146"/>
      <c r="K683" s="2146"/>
      <c r="L683" s="2146"/>
      <c r="M683" s="2146"/>
      <c r="N683" s="2146"/>
      <c r="O683" s="2146"/>
    </row>
    <row r="684" spans="1:25">
      <c r="B684" s="4199">
        <v>3</v>
      </c>
      <c r="C684" s="4200" t="s">
        <v>756</v>
      </c>
      <c r="D684" s="4201"/>
      <c r="E684" s="4202"/>
      <c r="F684" s="4203">
        <v>2006</v>
      </c>
      <c r="G684" s="4203">
        <v>2010</v>
      </c>
      <c r="H684" s="4203">
        <v>2015</v>
      </c>
      <c r="I684" s="4203">
        <v>2020</v>
      </c>
      <c r="J684" s="4203">
        <v>2025</v>
      </c>
      <c r="K684" s="4203">
        <v>2030</v>
      </c>
      <c r="L684" s="4203">
        <v>2035</v>
      </c>
      <c r="M684" s="4203">
        <v>2040</v>
      </c>
      <c r="N684" s="4203">
        <v>2045</v>
      </c>
      <c r="O684" s="4203">
        <v>2050</v>
      </c>
    </row>
    <row r="685" spans="1:25">
      <c r="B685" s="4204"/>
      <c r="C685" s="4201"/>
      <c r="D685" s="4201"/>
      <c r="E685" s="4202"/>
      <c r="F685" s="4205"/>
      <c r="G685" s="4205"/>
      <c r="H685" s="4205"/>
      <c r="I685" s="4205"/>
      <c r="J685" s="4205"/>
      <c r="K685" s="4205"/>
      <c r="L685" s="4205"/>
      <c r="M685" s="4205"/>
      <c r="N685" s="4205"/>
      <c r="O685" s="4205"/>
    </row>
    <row r="686" spans="1:25">
      <c r="A686" s="3084"/>
      <c r="B686" s="4204"/>
      <c r="C686" s="4201" t="s">
        <v>677</v>
      </c>
      <c r="D686" s="4201"/>
      <c r="E686" s="4206" t="str">
        <f>Preferences.EnergyUnits</f>
        <v>PJ</v>
      </c>
      <c r="F686" s="4205">
        <f t="array" ref="F686:F688">F397:F399</f>
        <v>49.26</v>
      </c>
      <c r="G686" s="4205">
        <f t="shared" ref="G686:O686" si="102">$F686*(G$461/$F$461)</f>
        <v>49.26</v>
      </c>
      <c r="H686" s="4205">
        <f t="shared" si="102"/>
        <v>49.26</v>
      </c>
      <c r="I686" s="4205">
        <f t="shared" si="102"/>
        <v>49.26</v>
      </c>
      <c r="J686" s="4205">
        <f t="shared" si="102"/>
        <v>49.26</v>
      </c>
      <c r="K686" s="4205">
        <f t="shared" si="102"/>
        <v>49.26</v>
      </c>
      <c r="L686" s="4205">
        <f t="shared" si="102"/>
        <v>49.26</v>
      </c>
      <c r="M686" s="4205">
        <f t="shared" si="102"/>
        <v>49.26</v>
      </c>
      <c r="N686" s="4205">
        <f t="shared" si="102"/>
        <v>49.26</v>
      </c>
      <c r="O686" s="4205">
        <f t="shared" si="102"/>
        <v>49.26</v>
      </c>
    </row>
    <row r="687" spans="1:25">
      <c r="A687" s="3084"/>
      <c r="B687" s="4204"/>
      <c r="C687" s="4201" t="s">
        <v>678</v>
      </c>
      <c r="D687" s="4201"/>
      <c r="E687" s="4206" t="str">
        <f>Preferences.EnergyUnits</f>
        <v>PJ</v>
      </c>
      <c r="F687" s="4205">
        <v>14.077</v>
      </c>
      <c r="G687" s="4205">
        <f t="shared" ref="G687:O687" si="103">$F687</f>
        <v>14.077</v>
      </c>
      <c r="H687" s="4205">
        <f t="shared" si="103"/>
        <v>14.077</v>
      </c>
      <c r="I687" s="4205">
        <f t="shared" si="103"/>
        <v>14.077</v>
      </c>
      <c r="J687" s="4205">
        <f t="shared" si="103"/>
        <v>14.077</v>
      </c>
      <c r="K687" s="4205">
        <f t="shared" si="103"/>
        <v>14.077</v>
      </c>
      <c r="L687" s="4205">
        <f t="shared" si="103"/>
        <v>14.077</v>
      </c>
      <c r="M687" s="4205">
        <f t="shared" si="103"/>
        <v>14.077</v>
      </c>
      <c r="N687" s="4205">
        <f t="shared" si="103"/>
        <v>14.077</v>
      </c>
      <c r="O687" s="4205">
        <f t="shared" si="103"/>
        <v>14.077</v>
      </c>
      <c r="U687" s="3008"/>
      <c r="V687" s="3008"/>
      <c r="W687" s="3008"/>
      <c r="X687" s="3008"/>
      <c r="Y687" s="3008"/>
    </row>
    <row r="688" spans="1:25">
      <c r="B688" s="4204"/>
      <c r="C688" s="4201" t="s">
        <v>679</v>
      </c>
      <c r="D688" s="4201"/>
      <c r="E688" s="4206" t="str">
        <f>Preferences.EnergyUnits</f>
        <v>PJ</v>
      </c>
      <c r="F688" s="4205">
        <v>7.0385</v>
      </c>
      <c r="G688" s="4205">
        <f>$F688*(SUM(G$445:G$451)/SUM($F$445:$F$451))</f>
        <v>7.0433596131556522</v>
      </c>
      <c r="H688" s="4205">
        <f t="shared" ref="H688:O688" si="104">$F688*(SUM(H$445:H$451)/SUM($F$445:$F$451))</f>
        <v>7.0486304313438977</v>
      </c>
      <c r="I688" s="4205">
        <f t="shared" si="104"/>
        <v>7.0543299963425632</v>
      </c>
      <c r="J688" s="4205">
        <f t="shared" si="104"/>
        <v>7.0604767312239769</v>
      </c>
      <c r="K688" s="4205">
        <f t="shared" si="104"/>
        <v>7.0670899843442374</v>
      </c>
      <c r="L688" s="4205">
        <f t="shared" si="104"/>
        <v>7.0741900755320284</v>
      </c>
      <c r="M688" s="4205">
        <f t="shared" si="104"/>
        <v>7.081798344587015</v>
      </c>
      <c r="N688" s="4205">
        <f t="shared" si="104"/>
        <v>7.0899372022032265</v>
      </c>
      <c r="O688" s="4205">
        <f t="shared" si="104"/>
        <v>7.0986301834387238</v>
      </c>
      <c r="U688" s="3008"/>
      <c r="V688" s="3008"/>
      <c r="W688" s="3008"/>
      <c r="X688" s="3008"/>
      <c r="Y688" s="3008"/>
    </row>
    <row r="689" spans="1:25">
      <c r="B689" s="4204"/>
      <c r="C689" s="4200"/>
      <c r="D689" s="4201"/>
      <c r="E689" s="4202"/>
      <c r="F689" s="4205"/>
      <c r="G689" s="4205"/>
      <c r="H689" s="4205"/>
      <c r="I689" s="4205"/>
      <c r="J689" s="4205"/>
      <c r="K689" s="4205"/>
      <c r="L689" s="4205"/>
      <c r="M689" s="4205"/>
      <c r="N689" s="4205"/>
      <c r="O689" s="4205"/>
      <c r="U689" s="3008"/>
      <c r="V689" s="3008"/>
      <c r="W689" s="3008"/>
      <c r="X689" s="3008"/>
      <c r="Y689" s="3008"/>
    </row>
    <row r="690" spans="1:25">
      <c r="B690" s="4204"/>
      <c r="C690" s="4200" t="s">
        <v>2904</v>
      </c>
      <c r="D690" s="4201"/>
      <c r="E690" s="4202"/>
      <c r="F690" s="4207">
        <f t="shared" ref="F690:O690" si="105">SUM(F$686:F$688)</f>
        <v>70.375500000000002</v>
      </c>
      <c r="G690" s="4207">
        <f t="shared" si="105"/>
        <v>70.380359613155647</v>
      </c>
      <c r="H690" s="4207">
        <f t="shared" si="105"/>
        <v>70.385630431343898</v>
      </c>
      <c r="I690" s="4207">
        <f t="shared" si="105"/>
        <v>70.391329996342563</v>
      </c>
      <c r="J690" s="4207">
        <f t="shared" si="105"/>
        <v>70.397476731223975</v>
      </c>
      <c r="K690" s="4207">
        <f t="shared" si="105"/>
        <v>70.404089984344239</v>
      </c>
      <c r="L690" s="4207">
        <f t="shared" si="105"/>
        <v>70.411190075532019</v>
      </c>
      <c r="M690" s="4207">
        <f t="shared" si="105"/>
        <v>70.418798344587017</v>
      </c>
      <c r="N690" s="4207">
        <f t="shared" si="105"/>
        <v>70.42693720220322</v>
      </c>
      <c r="O690" s="4207">
        <f t="shared" si="105"/>
        <v>70.435630183438718</v>
      </c>
      <c r="U690" s="3008"/>
      <c r="V690" s="3008"/>
      <c r="W690" s="3008"/>
      <c r="X690" s="3008"/>
      <c r="Y690" s="3008"/>
    </row>
    <row r="691" spans="1:25">
      <c r="B691" s="4204" t="s">
        <v>35</v>
      </c>
      <c r="C691" s="4201" t="s">
        <v>56</v>
      </c>
      <c r="D691" s="4201"/>
      <c r="E691" s="4202"/>
      <c r="F691" s="4205">
        <f t="array" ref="F691:F694">F$690*$F$404:$F$407</f>
        <v>20.760772499999998</v>
      </c>
      <c r="G691" s="4205">
        <f t="array" ref="G691:G694">G$690*$F$404:$F$407</f>
        <v>20.762206085880916</v>
      </c>
      <c r="H691" s="4205">
        <f t="array" ref="H691:H694">H$690*$F$404:$F$407</f>
        <v>20.763760977246449</v>
      </c>
      <c r="I691" s="4205">
        <f t="array" ref="I691:I694">I$690*$F$404:$F$407</f>
        <v>20.765442348921056</v>
      </c>
      <c r="J691" s="4205">
        <f t="array" ref="J691:J694">J$690*$F$404:$F$407</f>
        <v>20.76725563571107</v>
      </c>
      <c r="K691" s="4205">
        <f t="array" ref="K691:K694">K$690*$F$404:$F$407</f>
        <v>20.76920654538155</v>
      </c>
      <c r="L691" s="4205">
        <f t="array" ref="L691:L694">L$690*$F$404:$F$407</f>
        <v>20.771301072281943</v>
      </c>
      <c r="M691" s="4205">
        <f t="array" ref="M691:M694">M$690*$F$404:$F$407</f>
        <v>20.773545511653168</v>
      </c>
      <c r="N691" s="4205">
        <f t="array" ref="N691:N694">N$690*$F$404:$F$407</f>
        <v>20.775946474649949</v>
      </c>
      <c r="O691" s="4205">
        <f t="array" ref="O691:O694">O$690*$F$404:$F$407</f>
        <v>20.77851090411442</v>
      </c>
      <c r="U691" s="3008"/>
      <c r="V691" s="3008"/>
      <c r="W691" s="3008"/>
      <c r="X691" s="3008"/>
      <c r="Y691" s="3008"/>
    </row>
    <row r="692" spans="1:25">
      <c r="B692" s="4204" t="s">
        <v>37</v>
      </c>
      <c r="C692" s="4201" t="s">
        <v>51</v>
      </c>
      <c r="D692" s="4201"/>
      <c r="E692" s="4202"/>
      <c r="F692" s="4205">
        <v>0.52781624999999999</v>
      </c>
      <c r="G692" s="4205">
        <v>0.52785269709866733</v>
      </c>
      <c r="H692" s="4205">
        <v>0.5278922282350792</v>
      </c>
      <c r="I692" s="4205">
        <v>0.52793497497256925</v>
      </c>
      <c r="J692" s="4205">
        <v>0.52798107548417983</v>
      </c>
      <c r="K692" s="4205">
        <v>0.52803067488258182</v>
      </c>
      <c r="L692" s="4205">
        <v>0.52808392556649009</v>
      </c>
      <c r="M692" s="4205">
        <v>0.52814098758440264</v>
      </c>
      <c r="N692" s="4205">
        <v>0.52820202901652413</v>
      </c>
      <c r="O692" s="4205">
        <v>0.52826722637579038</v>
      </c>
      <c r="U692" s="3008"/>
      <c r="V692" s="3008"/>
      <c r="W692" s="3008"/>
      <c r="X692" s="3008"/>
      <c r="Y692" s="3008"/>
    </row>
    <row r="693" spans="1:25">
      <c r="B693" s="4204" t="s">
        <v>39</v>
      </c>
      <c r="C693" s="4201" t="s">
        <v>52</v>
      </c>
      <c r="D693" s="4201"/>
      <c r="E693" s="4202"/>
      <c r="F693" s="4205">
        <v>49.08691125</v>
      </c>
      <c r="G693" s="4205">
        <v>49.090300830176062</v>
      </c>
      <c r="H693" s="4205">
        <v>49.093977225862368</v>
      </c>
      <c r="I693" s="4205">
        <v>49.09795267244894</v>
      </c>
      <c r="J693" s="4205">
        <v>49.102240020028724</v>
      </c>
      <c r="K693" s="4205">
        <v>49.106852764080109</v>
      </c>
      <c r="L693" s="4205">
        <v>49.111805077683584</v>
      </c>
      <c r="M693" s="4205">
        <v>49.117111845349449</v>
      </c>
      <c r="N693" s="4205">
        <v>49.122788698536745</v>
      </c>
      <c r="O693" s="4205">
        <v>49.12885205294851</v>
      </c>
    </row>
    <row r="694" spans="1:25">
      <c r="B694" s="4204" t="s">
        <v>40</v>
      </c>
      <c r="C694" s="4201" t="s">
        <v>191</v>
      </c>
      <c r="D694" s="4201"/>
      <c r="E694" s="4202"/>
      <c r="F694" s="4205">
        <v>0</v>
      </c>
      <c r="G694" s="4205">
        <v>0</v>
      </c>
      <c r="H694" s="4205">
        <v>0</v>
      </c>
      <c r="I694" s="4205">
        <v>0</v>
      </c>
      <c r="J694" s="4205">
        <v>0</v>
      </c>
      <c r="K694" s="4205">
        <v>0</v>
      </c>
      <c r="L694" s="4205">
        <v>0</v>
      </c>
      <c r="M694" s="4205">
        <v>0</v>
      </c>
      <c r="N694" s="4205">
        <v>0</v>
      </c>
      <c r="O694" s="4205">
        <v>0</v>
      </c>
    </row>
    <row r="695" spans="1:25">
      <c r="B695" s="4204"/>
      <c r="C695" s="4201"/>
      <c r="D695" s="4201"/>
      <c r="E695" s="4202"/>
      <c r="F695" s="4205"/>
      <c r="G695" s="4205"/>
      <c r="H695" s="4205"/>
      <c r="I695" s="4205"/>
      <c r="J695" s="4205"/>
      <c r="K695" s="4205"/>
      <c r="L695" s="4205"/>
      <c r="M695" s="4205"/>
      <c r="N695" s="4205"/>
      <c r="O695" s="4205"/>
    </row>
    <row r="696" spans="1:25">
      <c r="B696" s="4199">
        <v>4</v>
      </c>
      <c r="C696" s="4200" t="s">
        <v>413</v>
      </c>
      <c r="D696" s="4201"/>
      <c r="E696" s="4202"/>
      <c r="F696" s="4203">
        <v>2006</v>
      </c>
      <c r="G696" s="4203">
        <v>2010</v>
      </c>
      <c r="H696" s="4203">
        <v>2015</v>
      </c>
      <c r="I696" s="4203">
        <v>2020</v>
      </c>
      <c r="J696" s="4203">
        <v>2025</v>
      </c>
      <c r="K696" s="4203">
        <v>2030</v>
      </c>
      <c r="L696" s="4203">
        <v>2035</v>
      </c>
      <c r="M696" s="4203">
        <v>2040</v>
      </c>
      <c r="N696" s="4203">
        <v>2045</v>
      </c>
      <c r="O696" s="4203">
        <v>2050</v>
      </c>
    </row>
    <row r="697" spans="1:25">
      <c r="B697" s="4199"/>
      <c r="C697" s="4200"/>
      <c r="D697" s="4201"/>
      <c r="E697" s="4202"/>
      <c r="F697" s="4203"/>
      <c r="G697" s="4203"/>
      <c r="H697" s="4203"/>
      <c r="I697" s="4203"/>
      <c r="J697" s="4203"/>
      <c r="K697" s="4203"/>
      <c r="L697" s="4203"/>
      <c r="M697" s="4203"/>
      <c r="N697" s="4203"/>
      <c r="O697" s="4203"/>
    </row>
    <row r="698" spans="1:25">
      <c r="B698" s="4204"/>
      <c r="C698" s="4200" t="s">
        <v>398</v>
      </c>
      <c r="D698" s="4201"/>
      <c r="E698" s="4202"/>
      <c r="F698" s="4208"/>
      <c r="G698" s="4208"/>
      <c r="H698" s="4208"/>
      <c r="I698" s="4208"/>
      <c r="J698" s="4208"/>
      <c r="K698" s="4208"/>
      <c r="L698" s="4208"/>
      <c r="M698" s="4208"/>
      <c r="N698" s="4208"/>
      <c r="O698" s="4208"/>
    </row>
    <row r="699" spans="1:25">
      <c r="B699" s="4204" t="s">
        <v>377</v>
      </c>
      <c r="C699" s="4201" t="s">
        <v>398</v>
      </c>
      <c r="D699" s="4201"/>
      <c r="E699" s="4202" t="s">
        <v>396</v>
      </c>
      <c r="F699" s="4209">
        <f>3.64</f>
        <v>3.64</v>
      </c>
      <c r="G699" s="4209">
        <f>3.7</f>
        <v>3.7</v>
      </c>
      <c r="H699" s="4209">
        <f t="shared" ref="H699:O699" si="106">3.5</f>
        <v>3.5</v>
      </c>
      <c r="I699" s="4209">
        <f t="shared" si="106"/>
        <v>3.5</v>
      </c>
      <c r="J699" s="4209">
        <f t="shared" si="106"/>
        <v>3.5</v>
      </c>
      <c r="K699" s="4209">
        <f t="shared" si="106"/>
        <v>3.5</v>
      </c>
      <c r="L699" s="4209">
        <f t="shared" si="106"/>
        <v>3.5</v>
      </c>
      <c r="M699" s="4209">
        <f t="shared" si="106"/>
        <v>3.5</v>
      </c>
      <c r="N699" s="4209">
        <f t="shared" si="106"/>
        <v>3.5</v>
      </c>
      <c r="O699" s="4209">
        <f t="shared" si="106"/>
        <v>3.5</v>
      </c>
    </row>
    <row r="700" spans="1:25">
      <c r="B700" s="4204" t="s">
        <v>378</v>
      </c>
      <c r="C700" s="4201" t="s">
        <v>398</v>
      </c>
      <c r="D700" s="4201"/>
      <c r="E700" s="4201"/>
      <c r="F700" s="4209">
        <f t="array" ref="F700">0.00255766555388745</f>
        <v>2.55766555388745E-3</v>
      </c>
      <c r="G700" s="4209">
        <f t="array" ref="G700">0.00260572216085959</f>
        <v>2.60572216085959E-3</v>
      </c>
      <c r="H700" s="4209">
        <f t="array" ref="H700">0.00262137795459818</f>
        <v>2.6213779545981798E-3</v>
      </c>
      <c r="I700" s="4209">
        <f t="array" ref="I700">0.00263703374833677</f>
        <v>2.6370337483367702E-3</v>
      </c>
      <c r="J700" s="4209">
        <f t="array" ref="J700">0.00265268954207536</f>
        <v>2.65268954207536E-3</v>
      </c>
      <c r="K700" s="4209">
        <f t="array" ref="K700">0.00266834533581395</f>
        <v>2.6683453358139499E-3</v>
      </c>
      <c r="L700" s="4209">
        <f t="array" ref="L700">0.00269965692329113</f>
        <v>2.6996569232911301E-3</v>
      </c>
      <c r="M700" s="4209">
        <f t="array" ref="M700">0.00273096851076831</f>
        <v>2.7309685107683099E-3</v>
      </c>
      <c r="N700" s="4209">
        <f t="array" ref="N700">0.0027622800982455</f>
        <v>2.7622800982455E-3</v>
      </c>
      <c r="O700" s="4209">
        <f t="array" ref="O700">0.00279359168572268</f>
        <v>2.7935916857226798E-3</v>
      </c>
    </row>
    <row r="701" spans="1:25">
      <c r="A701" s="3084"/>
      <c r="B701" s="4204" t="s">
        <v>379</v>
      </c>
      <c r="C701" s="4201" t="s">
        <v>398</v>
      </c>
      <c r="D701" s="4201"/>
      <c r="E701" s="4201"/>
      <c r="F701" s="4209">
        <f t="array" ref="F701">0.0185481752437517</f>
        <v>1.8548175243751699E-2</v>
      </c>
      <c r="G701" s="4209">
        <f t="array" ref="G701">0.0188966814690416</f>
        <v>1.8896681469041599E-2</v>
      </c>
      <c r="H701" s="4209">
        <f t="array" ref="H701">0.019010217191256</f>
        <v>1.9010217191256E-2</v>
      </c>
      <c r="I701" s="4209">
        <f t="array" ref="I701">0.0191237529134703</f>
        <v>1.91237529134703E-2</v>
      </c>
      <c r="J701" s="4209">
        <f t="array" ref="J701">0.0192372886356847</f>
        <v>1.9237288635684701E-2</v>
      </c>
      <c r="K701" s="4209">
        <f t="array" ref="K701">0.0193508243578991</f>
        <v>1.9350824357899098E-2</v>
      </c>
      <c r="L701" s="4209">
        <f t="array" ref="L701">0.0195778958023278</f>
        <v>1.9577895802327799E-2</v>
      </c>
      <c r="M701" s="4209">
        <f t="array" ref="M701">0.0198049672467565</f>
        <v>1.98049672467565E-2</v>
      </c>
      <c r="N701" s="4209">
        <f t="array" ref="N701">0.0200320386911852</f>
        <v>2.0032038691185201E-2</v>
      </c>
      <c r="O701" s="4209">
        <f t="array" ref="O701">0.0202591101356139</f>
        <v>2.0259110135613899E-2</v>
      </c>
      <c r="Q701" s="3091"/>
    </row>
    <row r="702" spans="1:25" s="4125" customFormat="1">
      <c r="B702" s="4204"/>
      <c r="C702" s="4201"/>
      <c r="D702" s="4201"/>
      <c r="E702" s="4202"/>
      <c r="F702" s="4208"/>
      <c r="G702" s="4208"/>
      <c r="H702" s="4208"/>
      <c r="I702" s="4208"/>
      <c r="J702" s="4208"/>
      <c r="K702" s="4208"/>
      <c r="L702" s="4208"/>
      <c r="M702" s="4208"/>
      <c r="N702" s="4208"/>
      <c r="O702" s="4208"/>
    </row>
    <row r="703" spans="1:25" s="4125" customFormat="1" ht="14.25">
      <c r="B703" s="4204"/>
      <c r="C703" s="4200" t="s">
        <v>723</v>
      </c>
      <c r="D703" s="4201"/>
      <c r="E703" s="4202"/>
      <c r="F703" s="4208"/>
      <c r="G703" s="4208"/>
      <c r="H703" s="4208"/>
      <c r="I703" s="4208"/>
      <c r="J703" s="4208"/>
      <c r="K703" s="4208"/>
      <c r="L703" s="4208"/>
      <c r="M703" s="4208"/>
      <c r="N703" s="4208"/>
      <c r="O703" s="4202" t="s">
        <v>2899</v>
      </c>
      <c r="Q703" s="4210"/>
    </row>
    <row r="704" spans="1:25" s="4125" customFormat="1" ht="14.25">
      <c r="B704" s="4204" t="s">
        <v>378</v>
      </c>
      <c r="C704" s="4206" t="s">
        <v>524</v>
      </c>
      <c r="D704" s="4201"/>
      <c r="E704" s="4202" t="s">
        <v>2899</v>
      </c>
      <c r="F704" s="4208">
        <f>(F$456*F$554+F$457*F$555+F$458*F$556+F$459*F$557+F$460*F$558+F$461*F$559+F$462*F$560)/1000000</f>
        <v>18.242771599145019</v>
      </c>
      <c r="G704" s="4208">
        <f t="shared" ref="G704:O704" si="107">(G$456*G$554+G$457*G$555+G$458*G$556+G$459*G$557+G$460*G$558+G$461*G$559+G$462*G$560)/1000000</f>
        <v>18.192842605628812</v>
      </c>
      <c r="H704" s="4208">
        <f t="shared" si="107"/>
        <v>17.705969875125074</v>
      </c>
      <c r="I704" s="4208">
        <f t="shared" si="107"/>
        <v>18.093916322267301</v>
      </c>
      <c r="J704" s="4208">
        <f t="shared" si="107"/>
        <v>16.832360975251532</v>
      </c>
      <c r="K704" s="4208">
        <f t="shared" si="107"/>
        <v>15.714915539702066</v>
      </c>
      <c r="L704" s="4208">
        <f t="shared" si="107"/>
        <v>14.72363118310297</v>
      </c>
      <c r="M704" s="4208">
        <f t="shared" si="107"/>
        <v>13.843203353833482</v>
      </c>
      <c r="N704" s="4208">
        <f t="shared" si="107"/>
        <v>13.060552092130781</v>
      </c>
      <c r="O704" s="4208">
        <f t="shared" si="107"/>
        <v>12.364471697584124</v>
      </c>
      <c r="Q704" s="4187"/>
    </row>
    <row r="705" spans="1:33" s="4125" customFormat="1">
      <c r="B705" s="4204" t="s">
        <v>378</v>
      </c>
      <c r="C705" s="4206" t="s">
        <v>524</v>
      </c>
      <c r="D705" s="4201"/>
      <c r="F705" s="4208">
        <f t="shared" ref="F705:O705" si="108">(F$464*F$569+F$465*F$570+F$466*F$571+F$467*F$572+F$468*F$573+F$469*F$574+F$470*F$575)/1000000</f>
        <v>8.0894364343755019</v>
      </c>
      <c r="G705" s="4208">
        <f t="shared" si="108"/>
        <v>7.9970664611146711</v>
      </c>
      <c r="H705" s="4208">
        <f t="shared" si="108"/>
        <v>7.8551980586062706</v>
      </c>
      <c r="I705" s="4208">
        <f t="shared" si="108"/>
        <v>7.903641776424811</v>
      </c>
      <c r="J705" s="4208">
        <f t="shared" si="108"/>
        <v>7.747648253311695</v>
      </c>
      <c r="K705" s="4208">
        <f t="shared" si="108"/>
        <v>7.6317830899860359</v>
      </c>
      <c r="L705" s="4208">
        <f t="shared" si="108"/>
        <v>7.5464624734966028</v>
      </c>
      <c r="M705" s="4208">
        <f t="shared" si="108"/>
        <v>7.4845054484267735</v>
      </c>
      <c r="N705" s="4208">
        <f t="shared" si="108"/>
        <v>7.4405286055224318</v>
      </c>
      <c r="O705" s="4208">
        <f t="shared" si="108"/>
        <v>7.4104933802538708</v>
      </c>
      <c r="Q705" s="4187"/>
    </row>
    <row r="706" spans="1:33" s="4125" customFormat="1">
      <c r="A706" s="4185"/>
      <c r="B706" s="4204" t="s">
        <v>378</v>
      </c>
      <c r="C706" s="4201" t="s">
        <v>525</v>
      </c>
      <c r="D706" s="4201"/>
      <c r="E706" s="4202"/>
      <c r="F706" s="4208">
        <f t="shared" ref="F706:O706" si="109">F$668*$F$669*(1-F$670)*($F$561+F$562+F$563+F$564+F$565+F$566+F$567)/1000</f>
        <v>3.967465768577387E-2</v>
      </c>
      <c r="G706" s="4208">
        <f t="shared" si="109"/>
        <v>3.9611568933829139E-2</v>
      </c>
      <c r="H706" s="4208">
        <f t="shared" si="109"/>
        <v>3.953306221814587E-2</v>
      </c>
      <c r="I706" s="4208">
        <f t="shared" si="109"/>
        <v>3.906039777924096E-2</v>
      </c>
      <c r="J706" s="4208">
        <f t="shared" si="109"/>
        <v>3.7115947081094725E-2</v>
      </c>
      <c r="K706" s="4208">
        <f t="shared" si="109"/>
        <v>3.6758759486691328E-2</v>
      </c>
      <c r="L706" s="4208">
        <f t="shared" si="109"/>
        <v>3.6410412730618812E-2</v>
      </c>
      <c r="M706" s="4208">
        <f t="shared" si="109"/>
        <v>3.6070687991105049E-2</v>
      </c>
      <c r="N706" s="4208">
        <f t="shared" si="109"/>
        <v>3.5739371862489586E-2</v>
      </c>
      <c r="O706" s="4208">
        <f t="shared" si="109"/>
        <v>3.5416256221168188E-2</v>
      </c>
      <c r="Q706" s="4187"/>
    </row>
    <row r="707" spans="1:33" s="4125" customFormat="1">
      <c r="B707" s="4204" t="s">
        <v>378</v>
      </c>
      <c r="C707" s="4201" t="s">
        <v>525</v>
      </c>
      <c r="D707" s="4201"/>
      <c r="E707" s="4202"/>
      <c r="F707" s="4208">
        <f t="shared" ref="F707:O707" si="110">F$673*$F$674*(1-F$675)*($F$576+$F577+F$578+F$579+F$580+F$581+$F582+F$583)/1000</f>
        <v>1.0623045008163676E-3</v>
      </c>
      <c r="G707" s="4208">
        <f t="shared" si="110"/>
        <v>1.059900424500747E-3</v>
      </c>
      <c r="H707" s="4208">
        <f t="shared" si="110"/>
        <v>1.0569088272671125E-3</v>
      </c>
      <c r="I707" s="4208">
        <f t="shared" si="110"/>
        <v>1.0433928365522396E-3</v>
      </c>
      <c r="J707" s="4208">
        <f t="shared" si="110"/>
        <v>9.8727902589754906E-4</v>
      </c>
      <c r="K707" s="4208">
        <f t="shared" si="110"/>
        <v>9.7366794294743791E-4</v>
      </c>
      <c r="L707" s="4208">
        <f t="shared" si="110"/>
        <v>9.6039375127170384E-4</v>
      </c>
      <c r="M707" s="4208">
        <f t="shared" si="110"/>
        <v>9.4744811239124316E-4</v>
      </c>
      <c r="N707" s="4208">
        <f t="shared" si="110"/>
        <v>9.3482289421470779E-4</v>
      </c>
      <c r="O707" s="4208">
        <f t="shared" si="110"/>
        <v>9.2251016593015002E-4</v>
      </c>
      <c r="Q707" s="4187"/>
    </row>
    <row r="708" spans="1:33" s="4125" customFormat="1">
      <c r="B708" s="4204" t="s">
        <v>379</v>
      </c>
      <c r="C708" s="4206" t="s">
        <v>3457</v>
      </c>
      <c r="D708" s="4201"/>
      <c r="E708" s="4202"/>
      <c r="F708" s="4208">
        <f t="shared" ref="F708:O708" si="111">F$609</f>
        <v>16.78</v>
      </c>
      <c r="G708" s="4208">
        <f t="shared" si="111"/>
        <v>16.354969912963394</v>
      </c>
      <c r="H708" s="4208">
        <f t="shared" si="111"/>
        <v>15.838789638779797</v>
      </c>
      <c r="I708" s="4208">
        <f t="shared" si="111"/>
        <v>15.338900563960932</v>
      </c>
      <c r="J708" s="4208">
        <f t="shared" si="111"/>
        <v>14.299576584496862</v>
      </c>
      <c r="K708" s="4208">
        <f t="shared" si="111"/>
        <v>13.33067449281965</v>
      </c>
      <c r="L708" s="4208">
        <f t="shared" si="111"/>
        <v>12.427422685100794</v>
      </c>
      <c r="M708" s="4208">
        <f t="shared" si="111"/>
        <v>11.585372868968097</v>
      </c>
      <c r="N708" s="4208">
        <f t="shared" si="111"/>
        <v>10.800378156762877</v>
      </c>
      <c r="O708" s="4208">
        <f t="shared" si="111"/>
        <v>10.068572643141046</v>
      </c>
      <c r="P708" s="4211" t="s">
        <v>2966</v>
      </c>
      <c r="Q708" s="4187"/>
      <c r="Z708" s="3028"/>
      <c r="AA708" s="3028"/>
      <c r="AB708" s="3028"/>
      <c r="AC708" s="3028"/>
      <c r="AD708" s="3028"/>
      <c r="AE708" s="3028"/>
      <c r="AF708" s="3028"/>
      <c r="AG708" s="3028"/>
    </row>
    <row r="709" spans="1:33" s="4125" customFormat="1">
      <c r="B709" s="4204" t="s">
        <v>379</v>
      </c>
      <c r="C709" s="4206" t="s">
        <v>3458</v>
      </c>
      <c r="D709" s="4201"/>
      <c r="E709" s="4202"/>
      <c r="F709" s="4208">
        <f t="shared" ref="F709:O709" si="112">$F610+F617</f>
        <v>0.30383079999999996</v>
      </c>
      <c r="G709" s="4208">
        <f t="shared" si="112"/>
        <v>0.30376820139057392</v>
      </c>
      <c r="H709" s="4208">
        <f t="shared" si="112"/>
        <v>0.30368998833405436</v>
      </c>
      <c r="I709" s="4208">
        <f t="shared" si="112"/>
        <v>0.30361181437624246</v>
      </c>
      <c r="J709" s="4208">
        <f t="shared" si="112"/>
        <v>0.30322145239751042</v>
      </c>
      <c r="K709" s="4208">
        <f t="shared" si="112"/>
        <v>0.30283206534830809</v>
      </c>
      <c r="L709" s="4208">
        <f t="shared" si="112"/>
        <v>0.3024436507937478</v>
      </c>
      <c r="M709" s="4208">
        <f t="shared" si="112"/>
        <v>0.30205620630502283</v>
      </c>
      <c r="N709" s="4208">
        <f t="shared" si="112"/>
        <v>0.30166972945939274</v>
      </c>
      <c r="O709" s="4208">
        <f t="shared" si="112"/>
        <v>0.30128421784016751</v>
      </c>
      <c r="P709" s="4211" t="s">
        <v>2967</v>
      </c>
      <c r="Q709" s="4187"/>
      <c r="Z709" s="3028"/>
      <c r="AA709" s="3028"/>
      <c r="AB709" s="3028"/>
      <c r="AC709" s="3028"/>
      <c r="AD709" s="3028"/>
      <c r="AE709" s="3028"/>
      <c r="AF709" s="3028"/>
      <c r="AG709" s="3028"/>
    </row>
    <row r="710" spans="1:33" s="4125" customFormat="1">
      <c r="B710" s="4204" t="s">
        <v>379</v>
      </c>
      <c r="C710" s="4206" t="s">
        <v>3459</v>
      </c>
      <c r="D710" s="4201"/>
      <c r="E710" s="4202"/>
      <c r="F710" s="4208">
        <f t="shared" ref="F710:O710" si="113">$F618+F625</f>
        <v>0.15479999999999999</v>
      </c>
      <c r="G710" s="4208">
        <f t="shared" si="113"/>
        <v>0.15473808928738084</v>
      </c>
      <c r="H710" s="4208">
        <f t="shared" si="113"/>
        <v>0.1546607357149988</v>
      </c>
      <c r="I710" s="4208">
        <f t="shared" si="113"/>
        <v>0.15458342081166837</v>
      </c>
      <c r="J710" s="4208">
        <f t="shared" si="113"/>
        <v>0.1541973485250103</v>
      </c>
      <c r="K710" s="4208">
        <f t="shared" si="113"/>
        <v>0.15381224045437064</v>
      </c>
      <c r="L710" s="4208">
        <f t="shared" si="113"/>
        <v>0.15342809419161868</v>
      </c>
      <c r="M710" s="4208">
        <f t="shared" si="113"/>
        <v>0.15304490733463799</v>
      </c>
      <c r="N710" s="4208">
        <f t="shared" si="113"/>
        <v>0.15266267748731147</v>
      </c>
      <c r="O710" s="4208">
        <f t="shared" si="113"/>
        <v>0.15228140225950632</v>
      </c>
      <c r="P710" s="4211" t="s">
        <v>2968</v>
      </c>
      <c r="Q710" s="4187"/>
      <c r="Z710" s="3028"/>
      <c r="AA710" s="3028"/>
      <c r="AB710" s="3028"/>
      <c r="AC710" s="3028"/>
      <c r="AD710" s="3028"/>
      <c r="AE710" s="3028"/>
      <c r="AF710" s="3028"/>
      <c r="AG710" s="3028"/>
    </row>
    <row r="711" spans="1:33" s="4125" customFormat="1">
      <c r="B711" s="4204"/>
      <c r="C711" s="4206" t="s">
        <v>2851</v>
      </c>
      <c r="D711" s="4201"/>
      <c r="E711" s="4202"/>
      <c r="F711" s="4208">
        <f>F$630</f>
        <v>1.9604999999999999</v>
      </c>
      <c r="G711" s="4208">
        <f t="shared" ref="G711:O711" si="114">G$630</f>
        <v>1.9604999999999999</v>
      </c>
      <c r="H711" s="4208">
        <f t="shared" si="114"/>
        <v>1.9604999999999999</v>
      </c>
      <c r="I711" s="4208">
        <f t="shared" si="114"/>
        <v>1.9604999999999999</v>
      </c>
      <c r="J711" s="4208">
        <f t="shared" si="114"/>
        <v>1.9604999999999999</v>
      </c>
      <c r="K711" s="4208">
        <f t="shared" si="114"/>
        <v>1.9604999999999999</v>
      </c>
      <c r="L711" s="4208">
        <f t="shared" si="114"/>
        <v>1.9604999999999999</v>
      </c>
      <c r="M711" s="4208">
        <f t="shared" si="114"/>
        <v>1.9604999999999999</v>
      </c>
      <c r="N711" s="4208">
        <f t="shared" si="114"/>
        <v>1.9604999999999999</v>
      </c>
      <c r="O711" s="4208">
        <f t="shared" si="114"/>
        <v>1.9604999999999999</v>
      </c>
      <c r="P711" s="4211"/>
      <c r="Q711" s="4187"/>
      <c r="Z711" s="3028"/>
      <c r="AA711" s="3028"/>
      <c r="AB711" s="3028"/>
      <c r="AC711" s="3028"/>
      <c r="AD711" s="3028"/>
      <c r="AE711" s="3028"/>
      <c r="AF711" s="3028"/>
      <c r="AG711" s="3028"/>
    </row>
    <row r="712" spans="1:33" s="4125" customFormat="1">
      <c r="B712" s="4204"/>
      <c r="C712" s="4200" t="s">
        <v>541</v>
      </c>
      <c r="D712" s="4201"/>
      <c r="E712" s="4202"/>
      <c r="F712" s="4212">
        <f>F704+F705+F706+F707+F708+F709+F711</f>
        <v>45.41727579570712</v>
      </c>
      <c r="G712" s="4212">
        <f t="shared" ref="G712:N712" si="115">G704+G705+G706+G707+G708+G709+G711</f>
        <v>44.849818650455788</v>
      </c>
      <c r="H712" s="4212">
        <f t="shared" si="115"/>
        <v>43.704737531890615</v>
      </c>
      <c r="I712" s="4212">
        <f t="shared" si="115"/>
        <v>43.640674267645082</v>
      </c>
      <c r="J712" s="4212">
        <f t="shared" si="115"/>
        <v>41.181410491564591</v>
      </c>
      <c r="K712" s="4212">
        <f t="shared" si="115"/>
        <v>38.978437615285699</v>
      </c>
      <c r="L712" s="4212">
        <f t="shared" si="115"/>
        <v>36.997830798976004</v>
      </c>
      <c r="M712" s="4212">
        <f t="shared" si="115"/>
        <v>35.212656013636881</v>
      </c>
      <c r="N712" s="4212">
        <f t="shared" si="115"/>
        <v>33.600302778632191</v>
      </c>
      <c r="O712" s="4212">
        <f>O704+O705+O706+O707+O708+O709+O710</f>
        <v>30.333442107465814</v>
      </c>
      <c r="Z712" s="3028"/>
      <c r="AA712" s="3028"/>
      <c r="AB712" s="3028"/>
      <c r="AC712" s="3028"/>
      <c r="AD712" s="3028"/>
      <c r="AE712" s="3028"/>
      <c r="AF712" s="3028"/>
      <c r="AG712" s="3028"/>
    </row>
    <row r="713" spans="1:33">
      <c r="B713" s="4204"/>
      <c r="C713" s="4200"/>
      <c r="D713" s="4201"/>
      <c r="E713" s="4202"/>
      <c r="F713" s="4212"/>
      <c r="G713" s="4212"/>
      <c r="H713" s="4212"/>
      <c r="I713" s="4212"/>
      <c r="J713" s="4212"/>
      <c r="K713" s="4212"/>
      <c r="L713" s="4212"/>
      <c r="M713" s="4212"/>
      <c r="N713" s="4212"/>
      <c r="O713" s="4212"/>
      <c r="Z713" s="3008"/>
      <c r="AA713" s="3008"/>
      <c r="AB713" s="3008"/>
      <c r="AC713" s="3008"/>
      <c r="AD713" s="3008"/>
      <c r="AE713" s="3008"/>
      <c r="AF713" s="3008"/>
      <c r="AG713" s="3008"/>
    </row>
    <row r="714" spans="1:33" s="4125" customFormat="1">
      <c r="B714" s="4204"/>
      <c r="C714" s="4200" t="s">
        <v>472</v>
      </c>
      <c r="D714" s="4201"/>
      <c r="E714" s="4202"/>
      <c r="F714" s="4212"/>
      <c r="G714" s="4212"/>
      <c r="H714" s="4212"/>
      <c r="I714" s="4212"/>
      <c r="J714" s="4212"/>
      <c r="K714" s="4212"/>
      <c r="L714" s="4212"/>
      <c r="M714" s="4212"/>
      <c r="N714" s="4212"/>
      <c r="O714" s="4212"/>
      <c r="Z714" s="3028"/>
      <c r="AA714" s="3028"/>
      <c r="AB714" s="3028"/>
      <c r="AC714" s="3028"/>
      <c r="AD714" s="3028"/>
      <c r="AE714" s="3028"/>
      <c r="AF714" s="3028"/>
      <c r="AG714" s="3028"/>
    </row>
    <row r="715" spans="1:33" s="4125" customFormat="1">
      <c r="B715" s="4204" t="s">
        <v>2850</v>
      </c>
      <c r="C715" s="4206" t="s">
        <v>4799</v>
      </c>
      <c r="D715" s="4201"/>
      <c r="E715" s="4202"/>
      <c r="F715" s="4208">
        <f>(F$445)*$F$341</f>
        <v>5.4325968482571492</v>
      </c>
      <c r="G715" s="4208">
        <f t="shared" ref="G715:O715" si="116">(G$445)*$F$341</f>
        <v>5.4325968482571492</v>
      </c>
      <c r="H715" s="4208">
        <f t="shared" si="116"/>
        <v>5.4230898037726991</v>
      </c>
      <c r="I715" s="4208">
        <f t="shared" si="116"/>
        <v>5.4135827592882491</v>
      </c>
      <c r="J715" s="4208">
        <f t="shared" si="116"/>
        <v>5.4040757148037999</v>
      </c>
      <c r="K715" s="4208">
        <f t="shared" si="116"/>
        <v>5.3945686703193498</v>
      </c>
      <c r="L715" s="4208">
        <f t="shared" si="116"/>
        <v>5.3850616258348998</v>
      </c>
      <c r="M715" s="4208">
        <f t="shared" si="116"/>
        <v>5.3755545813504497</v>
      </c>
      <c r="N715" s="4208">
        <f t="shared" si="116"/>
        <v>5.3660475368659997</v>
      </c>
      <c r="O715" s="4208">
        <f t="shared" si="116"/>
        <v>5.3565404923815496</v>
      </c>
      <c r="Z715" s="3028"/>
      <c r="AA715" s="3028"/>
      <c r="AB715" s="3028"/>
      <c r="AC715" s="3028"/>
      <c r="AD715" s="3028"/>
      <c r="AE715" s="3028"/>
      <c r="AF715" s="3028"/>
      <c r="AG715" s="3028"/>
    </row>
    <row r="716" spans="1:33" s="4125" customFormat="1">
      <c r="A716" s="4185"/>
      <c r="B716" s="4204" t="s">
        <v>726</v>
      </c>
      <c r="C716" s="4206" t="s">
        <v>4800</v>
      </c>
      <c r="D716" s="4201"/>
      <c r="E716" s="4202"/>
      <c r="F716" s="4208">
        <f t="shared" ref="F716:O716" si="117">F$447*$F$342</f>
        <v>5.4618269865029028</v>
      </c>
      <c r="G716" s="4208">
        <f t="shared" si="117"/>
        <v>5.434517851570388</v>
      </c>
      <c r="H716" s="4208">
        <f t="shared" si="117"/>
        <v>5.4073452623125355</v>
      </c>
      <c r="I716" s="4208">
        <f t="shared" si="117"/>
        <v>5.3803085360009728</v>
      </c>
      <c r="J716" s="4208">
        <f t="shared" si="117"/>
        <v>5.3534069933209683</v>
      </c>
      <c r="K716" s="4208">
        <f t="shared" si="117"/>
        <v>5.326639958354364</v>
      </c>
      <c r="L716" s="4208">
        <f t="shared" si="117"/>
        <v>5.3000067585625921</v>
      </c>
      <c r="M716" s="4208">
        <f t="shared" si="117"/>
        <v>5.2735067247697796</v>
      </c>
      <c r="N716" s="4208">
        <f t="shared" si="117"/>
        <v>5.24713919114593</v>
      </c>
      <c r="O716" s="4208">
        <f t="shared" si="117"/>
        <v>5.2209034951902007</v>
      </c>
      <c r="Z716" s="3028"/>
      <c r="AA716" s="3028"/>
      <c r="AB716" s="3028"/>
      <c r="AC716" s="3028"/>
      <c r="AD716" s="3028"/>
      <c r="AE716" s="3028"/>
      <c r="AF716" s="3028"/>
      <c r="AG716" s="3028"/>
    </row>
    <row r="717" spans="1:33" s="4125" customFormat="1">
      <c r="A717" s="4185"/>
      <c r="B717" s="4204" t="s">
        <v>2293</v>
      </c>
      <c r="C717" s="4206" t="s">
        <v>4801</v>
      </c>
      <c r="D717" s="4201"/>
      <c r="E717" s="4202"/>
      <c r="F717" s="4208">
        <f t="shared" ref="F717:O717" si="118">$F$343*F$448</f>
        <v>0</v>
      </c>
      <c r="G717" s="4208">
        <f t="shared" si="118"/>
        <v>0</v>
      </c>
      <c r="H717" s="4208">
        <f t="shared" si="118"/>
        <v>0</v>
      </c>
      <c r="I717" s="4208">
        <f t="shared" si="118"/>
        <v>0</v>
      </c>
      <c r="J717" s="4208">
        <f t="shared" si="118"/>
        <v>0</v>
      </c>
      <c r="K717" s="4208">
        <f t="shared" si="118"/>
        <v>0</v>
      </c>
      <c r="L717" s="4208">
        <f t="shared" si="118"/>
        <v>0</v>
      </c>
      <c r="M717" s="4208">
        <f t="shared" si="118"/>
        <v>0</v>
      </c>
      <c r="N717" s="4208">
        <f t="shared" si="118"/>
        <v>0</v>
      </c>
      <c r="O717" s="4208">
        <f t="shared" si="118"/>
        <v>0</v>
      </c>
    </row>
    <row r="718" spans="1:33" s="4125" customFormat="1">
      <c r="B718" s="4204" t="s">
        <v>728</v>
      </c>
      <c r="C718" s="4206" t="s">
        <v>4790</v>
      </c>
      <c r="D718" s="4201"/>
      <c r="E718" s="4202"/>
      <c r="F718" s="4208">
        <f>$F$344*F$448</f>
        <v>-48.509322755294342</v>
      </c>
      <c r="G718" s="4208">
        <f t="shared" ref="G718:O718" si="119">$F$344*G$448</f>
        <v>-48.509322755294342</v>
      </c>
      <c r="H718" s="4208">
        <f t="shared" si="119"/>
        <v>-48.509322755294342</v>
      </c>
      <c r="I718" s="4208">
        <f t="shared" si="119"/>
        <v>-48.509322755294342</v>
      </c>
      <c r="J718" s="4208">
        <f t="shared" si="119"/>
        <v>-48.509322755294342</v>
      </c>
      <c r="K718" s="4208">
        <f t="shared" si="119"/>
        <v>-48.509322755294342</v>
      </c>
      <c r="L718" s="4208">
        <f t="shared" si="119"/>
        <v>-48.509322755294342</v>
      </c>
      <c r="M718" s="4208">
        <f t="shared" si="119"/>
        <v>-48.509322755294342</v>
      </c>
      <c r="N718" s="4208">
        <f t="shared" si="119"/>
        <v>-48.509322755294342</v>
      </c>
      <c r="O718" s="4208">
        <f t="shared" si="119"/>
        <v>-48.509322755294342</v>
      </c>
    </row>
    <row r="719" spans="1:33" s="4125" customFormat="1">
      <c r="B719" s="4204" t="s">
        <v>2840</v>
      </c>
      <c r="C719" s="4206" t="s">
        <v>4791</v>
      </c>
      <c r="D719" s="4201"/>
      <c r="E719" s="4202"/>
      <c r="F719" s="4208">
        <f>F$450*$F$344</f>
        <v>-14.821040518627358</v>
      </c>
      <c r="G719" s="4208">
        <f t="shared" ref="G719:O719" si="120">G$450*$F$344</f>
        <v>-14.895145721220494</v>
      </c>
      <c r="H719" s="4208">
        <f t="shared" si="120"/>
        <v>-14.969621449826596</v>
      </c>
      <c r="I719" s="4208">
        <f t="shared" si="120"/>
        <v>-15.044469557075727</v>
      </c>
      <c r="J719" s="4208">
        <f t="shared" si="120"/>
        <v>-15.119691904861105</v>
      </c>
      <c r="K719" s="4208">
        <f t="shared" si="120"/>
        <v>-15.195290364385407</v>
      </c>
      <c r="L719" s="4208">
        <f t="shared" si="120"/>
        <v>-15.271266816207334</v>
      </c>
      <c r="M719" s="4208">
        <f t="shared" si="120"/>
        <v>-15.347623150288369</v>
      </c>
      <c r="N719" s="4208">
        <f t="shared" si="120"/>
        <v>-15.42436126603981</v>
      </c>
      <c r="O719" s="4208">
        <f t="shared" si="120"/>
        <v>-15.501483072370009</v>
      </c>
    </row>
    <row r="720" spans="1:33" s="4125" customFormat="1">
      <c r="B720" s="4204" t="s">
        <v>731</v>
      </c>
      <c r="C720" s="4206" t="s">
        <v>2213</v>
      </c>
      <c r="D720" s="4201"/>
      <c r="E720" s="4202"/>
      <c r="F720" s="4208">
        <f>F$450*$F$350</f>
        <v>3.4110414553924833</v>
      </c>
      <c r="G720" s="4208">
        <f t="shared" ref="G720:O720" si="121">G$450*$F$350</f>
        <v>3.4280966626694456</v>
      </c>
      <c r="H720" s="4208">
        <f t="shared" si="121"/>
        <v>3.4452371459827926</v>
      </c>
      <c r="I720" s="4208">
        <f t="shared" si="121"/>
        <v>3.4624633317127063</v>
      </c>
      <c r="J720" s="4208">
        <f t="shared" si="121"/>
        <v>3.4797756483712696</v>
      </c>
      <c r="K720" s="4208">
        <f t="shared" si="121"/>
        <v>3.4971745266131253</v>
      </c>
      <c r="L720" s="4208">
        <f t="shared" si="121"/>
        <v>3.5146603992461909</v>
      </c>
      <c r="M720" s="4208">
        <f t="shared" si="121"/>
        <v>3.5322337012424212</v>
      </c>
      <c r="N720" s="4208">
        <f t="shared" si="121"/>
        <v>3.5498948697486332</v>
      </c>
      <c r="O720" s="4208">
        <f t="shared" si="121"/>
        <v>3.5676443440973764</v>
      </c>
    </row>
    <row r="721" spans="1:33" s="4125" customFormat="1">
      <c r="B721" s="4204" t="s">
        <v>2842</v>
      </c>
      <c r="C721" s="4206" t="s">
        <v>4792</v>
      </c>
      <c r="D721" s="4201"/>
      <c r="E721" s="4202"/>
      <c r="F721" s="4208">
        <f>$F$347*F$451</f>
        <v>0</v>
      </c>
      <c r="G721" s="4208">
        <f t="shared" ref="G721:O721" si="122">$F$347*G$451</f>
        <v>0</v>
      </c>
      <c r="H721" s="4208">
        <f t="shared" si="122"/>
        <v>0</v>
      </c>
      <c r="I721" s="4208">
        <f t="shared" si="122"/>
        <v>0</v>
      </c>
      <c r="J721" s="4208">
        <f t="shared" si="122"/>
        <v>0</v>
      </c>
      <c r="K721" s="4208">
        <f t="shared" si="122"/>
        <v>0</v>
      </c>
      <c r="L721" s="4208">
        <f t="shared" si="122"/>
        <v>0</v>
      </c>
      <c r="M721" s="4208">
        <f t="shared" si="122"/>
        <v>0</v>
      </c>
      <c r="N721" s="4208">
        <f t="shared" si="122"/>
        <v>0</v>
      </c>
      <c r="O721" s="4208">
        <f t="shared" si="122"/>
        <v>0</v>
      </c>
    </row>
    <row r="722" spans="1:33" s="4125" customFormat="1">
      <c r="B722" s="4204"/>
      <c r="C722" s="4200" t="s">
        <v>730</v>
      </c>
      <c r="D722" s="4201"/>
      <c r="E722" s="4202"/>
      <c r="F722" s="4212">
        <f>SUM(F715:F721)</f>
        <v>-49.024897983769158</v>
      </c>
      <c r="G722" s="4212">
        <f t="shared" ref="G722:O722" si="123">SUM(G715:G721)</f>
        <v>-49.109257114017851</v>
      </c>
      <c r="H722" s="4212">
        <f t="shared" si="123"/>
        <v>-49.203271993052908</v>
      </c>
      <c r="I722" s="4212">
        <f t="shared" si="123"/>
        <v>-49.297437685368145</v>
      </c>
      <c r="J722" s="4212">
        <f t="shared" si="123"/>
        <v>-49.391756303659406</v>
      </c>
      <c r="K722" s="4212">
        <f t="shared" si="123"/>
        <v>-49.486229964392912</v>
      </c>
      <c r="L722" s="4212">
        <f t="shared" si="123"/>
        <v>-49.580860787857993</v>
      </c>
      <c r="M722" s="4212">
        <f t="shared" si="123"/>
        <v>-49.675650898220063</v>
      </c>
      <c r="N722" s="4212">
        <f t="shared" si="123"/>
        <v>-49.770602423573585</v>
      </c>
      <c r="O722" s="4212">
        <f t="shared" si="123"/>
        <v>-49.865717495995227</v>
      </c>
    </row>
    <row r="723" spans="1:33">
      <c r="B723" s="4204"/>
      <c r="C723" s="4200"/>
      <c r="D723" s="4201"/>
      <c r="E723" s="4202"/>
      <c r="F723" s="4212"/>
      <c r="G723" s="4212"/>
      <c r="H723" s="4212"/>
      <c r="I723" s="4212"/>
      <c r="J723" s="4212"/>
      <c r="K723" s="4212"/>
      <c r="L723" s="4212"/>
      <c r="M723" s="4212"/>
      <c r="N723" s="4212"/>
      <c r="O723" s="4212"/>
      <c r="S723" s="2151"/>
      <c r="T723" s="3008"/>
    </row>
    <row r="724" spans="1:33" ht="15.75">
      <c r="B724" s="4213"/>
      <c r="C724" s="4214" t="s">
        <v>1068</v>
      </c>
      <c r="D724" s="4214"/>
      <c r="E724" s="4214"/>
      <c r="F724" s="4215">
        <v>2006</v>
      </c>
      <c r="G724" s="4216" t="s">
        <v>221</v>
      </c>
      <c r="H724" s="4216" t="s">
        <v>247</v>
      </c>
      <c r="I724" s="4216" t="s">
        <v>248</v>
      </c>
      <c r="J724" s="4216" t="s">
        <v>249</v>
      </c>
      <c r="K724" s="4216" t="s">
        <v>250</v>
      </c>
      <c r="L724" s="4216" t="s">
        <v>251</v>
      </c>
      <c r="M724" s="4216" t="s">
        <v>252</v>
      </c>
      <c r="N724" s="4216" t="s">
        <v>253</v>
      </c>
      <c r="O724" s="4216" t="s">
        <v>254</v>
      </c>
      <c r="P724" s="3072"/>
      <c r="R724" s="3008"/>
      <c r="S724" s="2151"/>
      <c r="T724" s="3008"/>
    </row>
    <row r="725" spans="1:33" ht="15.75">
      <c r="B725" s="4213"/>
      <c r="C725" s="4214"/>
      <c r="D725" s="4214"/>
      <c r="E725" s="4214"/>
      <c r="F725" s="4216"/>
      <c r="G725" s="4216"/>
      <c r="H725" s="4216"/>
      <c r="I725" s="4216"/>
      <c r="J725" s="4216"/>
      <c r="K725" s="4216"/>
      <c r="L725" s="4216"/>
      <c r="M725" s="4216"/>
      <c r="N725" s="4216"/>
      <c r="O725" s="4216"/>
      <c r="P725" s="3072"/>
      <c r="R725" s="3008"/>
      <c r="S725" s="2151"/>
      <c r="T725" s="3008"/>
    </row>
    <row r="726" spans="1:33" ht="15.75">
      <c r="B726" s="4213"/>
      <c r="C726" s="4217" t="s">
        <v>1088</v>
      </c>
      <c r="D726" s="4214"/>
      <c r="E726" s="4214"/>
      <c r="F726" s="4216"/>
      <c r="G726" s="4216"/>
      <c r="H726" s="4216"/>
      <c r="I726" s="4216"/>
      <c r="J726" s="4216"/>
      <c r="K726" s="4216"/>
      <c r="L726" s="4216"/>
      <c r="M726" s="4216"/>
      <c r="N726" s="4216"/>
      <c r="O726" s="4216"/>
      <c r="P726" s="3072"/>
      <c r="R726" s="3008"/>
      <c r="S726" s="2151"/>
      <c r="T726" s="3008"/>
    </row>
    <row r="727" spans="1:33">
      <c r="A727" s="3081"/>
      <c r="B727" s="4204" t="s">
        <v>37</v>
      </c>
      <c r="C727" s="4201" t="s">
        <v>51</v>
      </c>
      <c r="D727" s="4214"/>
      <c r="E727" s="4214"/>
      <c r="F727" s="4218">
        <f t="shared" ref="F727:O727" si="124">F692</f>
        <v>0.52781624999999999</v>
      </c>
      <c r="G727" s="4218">
        <f t="shared" si="124"/>
        <v>0.52785269709866733</v>
      </c>
      <c r="H727" s="4218">
        <f t="shared" si="124"/>
        <v>0.5278922282350792</v>
      </c>
      <c r="I727" s="4218">
        <f t="shared" si="124"/>
        <v>0.52793497497256925</v>
      </c>
      <c r="J727" s="4218">
        <f t="shared" si="124"/>
        <v>0.52798107548417983</v>
      </c>
      <c r="K727" s="4218">
        <f t="shared" si="124"/>
        <v>0.52803067488258182</v>
      </c>
      <c r="L727" s="4218">
        <f t="shared" si="124"/>
        <v>0.52808392556649009</v>
      </c>
      <c r="M727" s="4218">
        <f t="shared" si="124"/>
        <v>0.52814098758440264</v>
      </c>
      <c r="N727" s="4218">
        <f t="shared" si="124"/>
        <v>0.52820202901652413</v>
      </c>
      <c r="O727" s="4218">
        <f t="shared" si="124"/>
        <v>0.52826722637579038</v>
      </c>
      <c r="P727" s="3072"/>
      <c r="R727" s="3008"/>
      <c r="S727" s="2151"/>
      <c r="T727" s="3008"/>
    </row>
    <row r="728" spans="1:33">
      <c r="A728" s="3081"/>
      <c r="B728" s="4204" t="s">
        <v>39</v>
      </c>
      <c r="C728" s="4201" t="s">
        <v>52</v>
      </c>
      <c r="D728" s="4214"/>
      <c r="E728" s="4214"/>
      <c r="F728" s="4218">
        <f>F693</f>
        <v>49.08691125</v>
      </c>
      <c r="G728" s="4218">
        <f t="shared" ref="G728:O728" si="125">G693</f>
        <v>49.090300830176062</v>
      </c>
      <c r="H728" s="4218">
        <f t="shared" si="125"/>
        <v>49.093977225862368</v>
      </c>
      <c r="I728" s="4218">
        <f t="shared" si="125"/>
        <v>49.09795267244894</v>
      </c>
      <c r="J728" s="4218">
        <f t="shared" si="125"/>
        <v>49.102240020028724</v>
      </c>
      <c r="K728" s="4218">
        <f t="shared" si="125"/>
        <v>49.106852764080109</v>
      </c>
      <c r="L728" s="4218">
        <f t="shared" si="125"/>
        <v>49.111805077683584</v>
      </c>
      <c r="M728" s="4218">
        <f t="shared" si="125"/>
        <v>49.117111845349449</v>
      </c>
      <c r="N728" s="4218">
        <f t="shared" si="125"/>
        <v>49.122788698536745</v>
      </c>
      <c r="O728" s="4218">
        <f t="shared" si="125"/>
        <v>49.12885205294851</v>
      </c>
      <c r="P728" s="3072"/>
      <c r="R728" s="3008"/>
      <c r="S728" s="2151"/>
      <c r="T728" s="3008"/>
    </row>
    <row r="729" spans="1:33">
      <c r="A729" s="3081"/>
      <c r="B729" s="4204" t="s">
        <v>40</v>
      </c>
      <c r="C729" s="4201" t="s">
        <v>191</v>
      </c>
      <c r="D729" s="4214"/>
      <c r="E729" s="4214"/>
      <c r="F729" s="4218">
        <f t="shared" ref="F729:O729" si="126">F694</f>
        <v>0</v>
      </c>
      <c r="G729" s="4218">
        <f t="shared" si="126"/>
        <v>0</v>
      </c>
      <c r="H729" s="4218">
        <f t="shared" si="126"/>
        <v>0</v>
      </c>
      <c r="I729" s="4218">
        <f t="shared" si="126"/>
        <v>0</v>
      </c>
      <c r="J729" s="4218">
        <f t="shared" si="126"/>
        <v>0</v>
      </c>
      <c r="K729" s="4218">
        <f t="shared" si="126"/>
        <v>0</v>
      </c>
      <c r="L729" s="4218">
        <f t="shared" si="126"/>
        <v>0</v>
      </c>
      <c r="M729" s="4218">
        <f t="shared" si="126"/>
        <v>0</v>
      </c>
      <c r="N729" s="4218">
        <f t="shared" si="126"/>
        <v>0</v>
      </c>
      <c r="O729" s="4218">
        <f t="shared" si="126"/>
        <v>0</v>
      </c>
      <c r="P729" s="3072"/>
      <c r="R729" s="3008"/>
      <c r="S729" s="2151"/>
      <c r="T729" s="3008"/>
    </row>
    <row r="730" spans="1:33" s="3036" customFormat="1" ht="17.25" customHeight="1">
      <c r="B730" s="4219"/>
      <c r="C730" s="3092"/>
      <c r="E730" s="3087"/>
      <c r="F730" s="2152"/>
      <c r="G730" s="2152"/>
      <c r="H730" s="2152"/>
      <c r="I730" s="2152"/>
      <c r="J730" s="2152"/>
      <c r="K730" s="2152"/>
      <c r="L730" s="2152"/>
      <c r="M730" s="2152"/>
      <c r="N730" s="2152"/>
      <c r="O730" s="2153"/>
      <c r="U730" s="3035"/>
      <c r="V730" s="3035"/>
      <c r="W730" s="3035"/>
      <c r="X730" s="3035"/>
      <c r="Y730" s="3035"/>
      <c r="Z730" s="3035"/>
      <c r="AA730" s="3035"/>
      <c r="AB730" s="3035"/>
      <c r="AC730" s="3035"/>
      <c r="AD730" s="3035"/>
      <c r="AE730" s="3035"/>
      <c r="AF730" s="3035"/>
      <c r="AG730" s="3035"/>
    </row>
    <row r="731" spans="1:33" ht="15.75">
      <c r="A731" s="3036"/>
      <c r="B731" s="4220" t="s">
        <v>216</v>
      </c>
      <c r="C731" s="4221"/>
      <c r="D731" s="4221"/>
      <c r="E731" s="4221"/>
      <c r="F731" s="4221"/>
      <c r="G731" s="4221"/>
      <c r="H731" s="4221"/>
      <c r="I731" s="4221"/>
      <c r="J731" s="4221"/>
      <c r="K731" s="4221"/>
      <c r="L731" s="4221"/>
      <c r="M731" s="4221"/>
      <c r="N731" s="4221"/>
      <c r="O731" s="6123"/>
      <c r="P731" s="4236"/>
      <c r="Q731" s="4125"/>
      <c r="T731" s="3008"/>
      <c r="U731" s="3008"/>
      <c r="V731" s="3008"/>
      <c r="W731" s="3008"/>
      <c r="X731" s="3008"/>
      <c r="Y731" s="3008"/>
      <c r="Z731" s="3008"/>
      <c r="AA731" s="3008"/>
      <c r="AB731" s="3008"/>
      <c r="AC731" s="3008"/>
      <c r="AD731" s="3008"/>
      <c r="AE731" s="3008"/>
      <c r="AF731" s="3008"/>
      <c r="AG731" s="3008"/>
    </row>
    <row r="732" spans="1:33" s="4125" customFormat="1">
      <c r="A732" s="3072"/>
      <c r="B732" s="4222" t="s">
        <v>255</v>
      </c>
      <c r="C732" s="4223"/>
      <c r="D732" s="4224"/>
      <c r="E732" s="4223"/>
      <c r="F732" s="4224"/>
      <c r="G732" s="4223"/>
      <c r="H732" s="4223"/>
      <c r="I732" s="4223"/>
      <c r="J732" s="4223"/>
      <c r="K732" s="4223"/>
      <c r="L732" s="4223"/>
      <c r="M732" s="4223"/>
      <c r="N732" s="4224" t="str">
        <f>Preferences.EnergyUnits</f>
        <v>PJ</v>
      </c>
      <c r="O732" s="6124"/>
      <c r="T732" s="3028"/>
      <c r="U732" s="3028"/>
      <c r="V732" s="3028"/>
      <c r="W732" s="3028"/>
      <c r="X732" s="3028"/>
      <c r="Y732" s="3028"/>
      <c r="Z732" s="3028"/>
      <c r="AA732" s="3028"/>
      <c r="AB732" s="3028"/>
      <c r="AC732" s="3028"/>
      <c r="AD732" s="3028"/>
      <c r="AE732" s="3028"/>
      <c r="AF732" s="3028"/>
    </row>
    <row r="733" spans="1:33" s="4125" customFormat="1" ht="4.5" customHeight="1">
      <c r="A733" s="3072"/>
      <c r="B733" s="4225"/>
      <c r="C733" s="4223"/>
      <c r="D733" s="4223"/>
      <c r="E733" s="4223"/>
      <c r="F733" s="4223"/>
      <c r="G733" s="4223"/>
      <c r="H733" s="4223"/>
      <c r="I733" s="4223"/>
      <c r="J733" s="4223"/>
      <c r="K733" s="4223"/>
      <c r="L733" s="4223"/>
      <c r="M733" s="4223"/>
      <c r="N733" s="4223"/>
      <c r="O733" s="6124"/>
      <c r="R733" s="4226"/>
      <c r="S733" s="3028"/>
      <c r="T733" s="3028"/>
      <c r="U733" s="3028"/>
      <c r="V733" s="3028"/>
      <c r="W733" s="3028"/>
      <c r="X733" s="3028"/>
      <c r="Y733" s="3028"/>
      <c r="Z733" s="3028"/>
      <c r="AA733" s="3028"/>
      <c r="AB733" s="3028"/>
      <c r="AC733" s="3028"/>
      <c r="AD733" s="3028"/>
      <c r="AE733" s="3028"/>
      <c r="AF733" s="3028"/>
    </row>
    <row r="734" spans="1:33" s="4125" customFormat="1">
      <c r="A734" s="3072"/>
      <c r="B734" s="4227" t="s">
        <v>60</v>
      </c>
      <c r="C734" s="4228" t="s">
        <v>150</v>
      </c>
      <c r="D734" s="4228" t="s">
        <v>172</v>
      </c>
      <c r="E734" s="4228" t="s">
        <v>1001</v>
      </c>
      <c r="F734" s="4228" t="s">
        <v>221</v>
      </c>
      <c r="G734" s="4228" t="s">
        <v>247</v>
      </c>
      <c r="H734" s="4228" t="s">
        <v>248</v>
      </c>
      <c r="I734" s="4228" t="s">
        <v>249</v>
      </c>
      <c r="J734" s="4228" t="s">
        <v>250</v>
      </c>
      <c r="K734" s="4228" t="s">
        <v>251</v>
      </c>
      <c r="L734" s="4228" t="s">
        <v>252</v>
      </c>
      <c r="M734" s="4228" t="s">
        <v>253</v>
      </c>
      <c r="N734" s="4228" t="s">
        <v>254</v>
      </c>
      <c r="O734" s="6125"/>
      <c r="P734" s="6125"/>
      <c r="U734" s="3028"/>
      <c r="V734" s="3028"/>
      <c r="W734" s="3028"/>
      <c r="X734" s="3028"/>
      <c r="Y734" s="3028"/>
      <c r="Z734" s="3028"/>
      <c r="AA734" s="3028"/>
      <c r="AB734" s="3028"/>
      <c r="AC734" s="3028"/>
      <c r="AD734" s="3028"/>
      <c r="AE734" s="3028"/>
      <c r="AF734" s="3028"/>
    </row>
    <row r="735" spans="1:33" s="4125" customFormat="1">
      <c r="A735" s="3072"/>
      <c r="B735" s="4227" t="s">
        <v>35</v>
      </c>
      <c r="C735" s="4228" t="s">
        <v>56</v>
      </c>
      <c r="D735" s="4228"/>
      <c r="E735" s="4229">
        <f>-F$691</f>
        <v>-20.760772499999998</v>
      </c>
      <c r="F735" s="4229">
        <f t="shared" ref="F735:N735" si="127">-G$691</f>
        <v>-20.762206085880916</v>
      </c>
      <c r="G735" s="4229">
        <f t="shared" si="127"/>
        <v>-20.763760977246449</v>
      </c>
      <c r="H735" s="4229">
        <f t="shared" si="127"/>
        <v>-20.765442348921056</v>
      </c>
      <c r="I735" s="4229">
        <f t="shared" si="127"/>
        <v>-20.76725563571107</v>
      </c>
      <c r="J735" s="4229">
        <f t="shared" si="127"/>
        <v>-20.76920654538155</v>
      </c>
      <c r="K735" s="4229">
        <f t="shared" si="127"/>
        <v>-20.771301072281943</v>
      </c>
      <c r="L735" s="4229">
        <f t="shared" si="127"/>
        <v>-20.773545511653168</v>
      </c>
      <c r="M735" s="4229">
        <f t="shared" si="127"/>
        <v>-20.775946474649949</v>
      </c>
      <c r="N735" s="4229">
        <f t="shared" si="127"/>
        <v>-20.77851090411442</v>
      </c>
      <c r="O735" s="6126"/>
      <c r="P735" s="6127"/>
      <c r="T735" s="3028"/>
      <c r="U735" s="3028"/>
      <c r="V735" s="3028"/>
      <c r="W735" s="3028"/>
      <c r="X735" s="3028"/>
      <c r="Y735" s="3028"/>
      <c r="Z735" s="3028"/>
      <c r="AA735" s="3028"/>
      <c r="AB735" s="3028"/>
      <c r="AC735" s="3028"/>
      <c r="AD735" s="3028"/>
      <c r="AE735" s="3028"/>
      <c r="AF735" s="3028"/>
    </row>
    <row r="736" spans="1:33" s="4125" customFormat="1">
      <c r="A736" s="3072"/>
      <c r="B736" s="4227" t="s">
        <v>37</v>
      </c>
      <c r="C736" s="4228" t="s">
        <v>51</v>
      </c>
      <c r="D736" s="4228"/>
      <c r="E736" s="4229">
        <f>-F$692</f>
        <v>-0.52781624999999999</v>
      </c>
      <c r="F736" s="4229">
        <f t="shared" ref="F736:N736" si="128">-G$692</f>
        <v>-0.52785269709866733</v>
      </c>
      <c r="G736" s="4229">
        <f t="shared" si="128"/>
        <v>-0.5278922282350792</v>
      </c>
      <c r="H736" s="4229">
        <f t="shared" si="128"/>
        <v>-0.52793497497256925</v>
      </c>
      <c r="I736" s="4229">
        <f t="shared" si="128"/>
        <v>-0.52798107548417983</v>
      </c>
      <c r="J736" s="4229">
        <f t="shared" si="128"/>
        <v>-0.52803067488258182</v>
      </c>
      <c r="K736" s="4229">
        <f t="shared" si="128"/>
        <v>-0.52808392556649009</v>
      </c>
      <c r="L736" s="4229">
        <f t="shared" si="128"/>
        <v>-0.52814098758440264</v>
      </c>
      <c r="M736" s="4229">
        <f t="shared" si="128"/>
        <v>-0.52820202901652413</v>
      </c>
      <c r="N736" s="4229">
        <f t="shared" si="128"/>
        <v>-0.52826722637579038</v>
      </c>
      <c r="O736" s="6126"/>
      <c r="P736" s="6127"/>
      <c r="V736" s="3028"/>
      <c r="W736" s="3028"/>
      <c r="X736" s="3028"/>
      <c r="Y736" s="3028"/>
      <c r="Z736" s="3028"/>
      <c r="AA736" s="3028"/>
      <c r="AB736" s="3028"/>
      <c r="AC736" s="3028"/>
      <c r="AD736" s="3028"/>
      <c r="AE736" s="3028"/>
      <c r="AF736" s="3028"/>
    </row>
    <row r="737" spans="1:33" s="4125" customFormat="1">
      <c r="A737" s="3072"/>
      <c r="B737" s="4227" t="s">
        <v>39</v>
      </c>
      <c r="C737" s="4228" t="s">
        <v>52</v>
      </c>
      <c r="D737" s="4228"/>
      <c r="E737" s="4229">
        <f>-F$693</f>
        <v>-49.08691125</v>
      </c>
      <c r="F737" s="4229">
        <f t="shared" ref="F737:N737" si="129">-G$693</f>
        <v>-49.090300830176062</v>
      </c>
      <c r="G737" s="4229">
        <f t="shared" si="129"/>
        <v>-49.093977225862368</v>
      </c>
      <c r="H737" s="4229">
        <f t="shared" si="129"/>
        <v>-49.09795267244894</v>
      </c>
      <c r="I737" s="4229">
        <f t="shared" si="129"/>
        <v>-49.102240020028724</v>
      </c>
      <c r="J737" s="4229">
        <f t="shared" si="129"/>
        <v>-49.106852764080109</v>
      </c>
      <c r="K737" s="4229">
        <f t="shared" si="129"/>
        <v>-49.111805077683584</v>
      </c>
      <c r="L737" s="4229">
        <f t="shared" si="129"/>
        <v>-49.117111845349449</v>
      </c>
      <c r="M737" s="4229">
        <f t="shared" si="129"/>
        <v>-49.122788698536745</v>
      </c>
      <c r="N737" s="4229">
        <f t="shared" si="129"/>
        <v>-49.12885205294851</v>
      </c>
      <c r="O737" s="6126"/>
      <c r="P737" s="6127"/>
      <c r="Q737" s="3028"/>
      <c r="R737" s="4226"/>
      <c r="S737" s="3028"/>
      <c r="T737" s="3028"/>
      <c r="U737" s="3028"/>
      <c r="V737" s="3028"/>
      <c r="W737" s="3028"/>
      <c r="X737" s="3028"/>
      <c r="Y737" s="3028"/>
      <c r="Z737" s="3028"/>
      <c r="AA737" s="3028"/>
      <c r="AB737" s="3028"/>
      <c r="AC737" s="3028"/>
      <c r="AD737" s="3028"/>
      <c r="AE737" s="3028"/>
      <c r="AF737" s="3028"/>
    </row>
    <row r="738" spans="1:33" s="4125" customFormat="1">
      <c r="A738" s="3072"/>
      <c r="B738" s="4227" t="s">
        <v>40</v>
      </c>
      <c r="C738" s="4228" t="s">
        <v>191</v>
      </c>
      <c r="D738" s="4228"/>
      <c r="E738" s="4229">
        <f>-F$694</f>
        <v>0</v>
      </c>
      <c r="F738" s="4229">
        <f t="shared" ref="F738:N738" si="130">-G$694</f>
        <v>0</v>
      </c>
      <c r="G738" s="4229">
        <f t="shared" si="130"/>
        <v>0</v>
      </c>
      <c r="H738" s="4229">
        <f t="shared" si="130"/>
        <v>0</v>
      </c>
      <c r="I738" s="4229">
        <f t="shared" si="130"/>
        <v>0</v>
      </c>
      <c r="J738" s="4229">
        <f t="shared" si="130"/>
        <v>0</v>
      </c>
      <c r="K738" s="4229">
        <f t="shared" si="130"/>
        <v>0</v>
      </c>
      <c r="L738" s="4229">
        <f t="shared" si="130"/>
        <v>0</v>
      </c>
      <c r="M738" s="4229">
        <f t="shared" si="130"/>
        <v>0</v>
      </c>
      <c r="N738" s="4229">
        <f t="shared" si="130"/>
        <v>0</v>
      </c>
      <c r="O738" s="6126"/>
      <c r="P738" s="6127"/>
      <c r="Q738" s="3028"/>
      <c r="R738" s="4226"/>
      <c r="S738" s="3028"/>
      <c r="T738" s="3028"/>
      <c r="U738" s="3028"/>
      <c r="V738" s="3028"/>
      <c r="W738" s="3028"/>
      <c r="X738" s="3028"/>
      <c r="Y738" s="3028"/>
      <c r="Z738" s="3028"/>
      <c r="AA738" s="3028"/>
      <c r="AB738" s="3028"/>
      <c r="AC738" s="3028"/>
      <c r="AD738" s="3028"/>
      <c r="AE738" s="3028"/>
      <c r="AF738" s="3028"/>
    </row>
    <row r="739" spans="1:33" s="4125" customFormat="1">
      <c r="A739" s="3072"/>
      <c r="B739" s="4227" t="s">
        <v>746</v>
      </c>
      <c r="C739" s="4228" t="s">
        <v>751</v>
      </c>
      <c r="D739" s="4228"/>
      <c r="E739" s="4229">
        <f>F647</f>
        <v>0</v>
      </c>
      <c r="F739" s="4229">
        <f t="shared" ref="F739:N739" si="131">G647</f>
        <v>0</v>
      </c>
      <c r="G739" s="4229">
        <f t="shared" si="131"/>
        <v>7.6372801926296889E-3</v>
      </c>
      <c r="H739" s="4229">
        <f t="shared" si="131"/>
        <v>1.6053716475766935E-2</v>
      </c>
      <c r="I739" s="4229">
        <f t="shared" si="131"/>
        <v>2.5308926036230497E-2</v>
      </c>
      <c r="J739" s="4229">
        <f t="shared" si="131"/>
        <v>3.5466580828421086E-2</v>
      </c>
      <c r="K739" s="4229">
        <f t="shared" si="131"/>
        <v>4.6594666116693183E-2</v>
      </c>
      <c r="L739" s="4229">
        <f t="shared" si="131"/>
        <v>5.876575484363819E-2</v>
      </c>
      <c r="M739" s="4229">
        <f t="shared" si="131"/>
        <v>7.2057298766105879E-2</v>
      </c>
      <c r="N739" s="4229">
        <f t="shared" si="131"/>
        <v>8.6551937355697856E-2</v>
      </c>
      <c r="O739" s="6126"/>
      <c r="P739" s="6127"/>
      <c r="Q739" s="3028"/>
      <c r="R739" s="4226"/>
      <c r="S739" s="3028"/>
      <c r="T739" s="3028"/>
      <c r="U739" s="3028"/>
      <c r="V739" s="3028"/>
      <c r="W739" s="3028"/>
      <c r="X739" s="3028"/>
      <c r="Y739" s="3028"/>
      <c r="Z739" s="3028"/>
      <c r="AA739" s="3028"/>
      <c r="AB739" s="3028"/>
      <c r="AC739" s="3028"/>
      <c r="AD739" s="3028"/>
      <c r="AE739" s="3028"/>
      <c r="AF739" s="3028"/>
    </row>
    <row r="740" spans="1:33" s="4125" customFormat="1">
      <c r="A740" s="3072"/>
      <c r="B740" s="4230" t="s">
        <v>272</v>
      </c>
      <c r="C740" s="4231" t="s">
        <v>817</v>
      </c>
      <c r="D740" s="4231"/>
      <c r="E740" s="4232">
        <f>F$680</f>
        <v>0</v>
      </c>
      <c r="F740" s="4232">
        <f t="shared" ref="F740:N740" si="132">G$680</f>
        <v>0</v>
      </c>
      <c r="G740" s="4232">
        <f t="shared" si="132"/>
        <v>1.3811493759104173E-8</v>
      </c>
      <c r="H740" s="4232">
        <f t="shared" si="132"/>
        <v>6.9057468795520875E-8</v>
      </c>
      <c r="I740" s="4232">
        <f t="shared" si="132"/>
        <v>1.3811493759104175E-7</v>
      </c>
      <c r="J740" s="4232">
        <f t="shared" si="132"/>
        <v>1.3811493759104175E-7</v>
      </c>
      <c r="K740" s="4232">
        <f t="shared" si="132"/>
        <v>1.3811493759104175E-7</v>
      </c>
      <c r="L740" s="4232">
        <f t="shared" si="132"/>
        <v>1.3811493759104175E-7</v>
      </c>
      <c r="M740" s="4232">
        <f t="shared" si="132"/>
        <v>1.3811493759104175E-7</v>
      </c>
      <c r="N740" s="4232">
        <f t="shared" si="132"/>
        <v>1.3811493759104175E-7</v>
      </c>
      <c r="O740" s="6128"/>
      <c r="P740" s="6128"/>
      <c r="Q740" s="3028"/>
      <c r="R740" s="4226"/>
      <c r="S740" s="3028"/>
      <c r="T740" s="3028"/>
      <c r="U740" s="3028"/>
      <c r="V740" s="3028"/>
      <c r="W740" s="3028"/>
      <c r="X740" s="3028"/>
      <c r="Y740" s="3028"/>
      <c r="Z740" s="3028"/>
      <c r="AA740" s="3028"/>
      <c r="AB740" s="3028"/>
      <c r="AC740" s="3028"/>
      <c r="AD740" s="3028"/>
      <c r="AE740" s="3028"/>
      <c r="AF740" s="3028"/>
    </row>
    <row r="741" spans="1:33" s="4125" customFormat="1">
      <c r="A741" s="3072"/>
      <c r="B741" s="4230" t="s">
        <v>324</v>
      </c>
      <c r="C741" s="4231" t="s">
        <v>818</v>
      </c>
      <c r="D741" s="4231"/>
      <c r="E741" s="4232">
        <f>F$681</f>
        <v>0</v>
      </c>
      <c r="F741" s="4232">
        <f t="shared" ref="F741:N741" si="133">G$681</f>
        <v>0</v>
      </c>
      <c r="G741" s="4232">
        <f t="shared" si="133"/>
        <v>0</v>
      </c>
      <c r="H741" s="4232">
        <f t="shared" si="133"/>
        <v>5.5549416528460896E-3</v>
      </c>
      <c r="I741" s="4232">
        <f t="shared" si="133"/>
        <v>2.7774708264230452E-2</v>
      </c>
      <c r="J741" s="4232">
        <f t="shared" si="133"/>
        <v>2.7774708264230452E-2</v>
      </c>
      <c r="K741" s="4232">
        <f t="shared" si="133"/>
        <v>2.7774708264230452E-2</v>
      </c>
      <c r="L741" s="4232">
        <f t="shared" si="133"/>
        <v>2.7774708264230452E-2</v>
      </c>
      <c r="M741" s="4232">
        <f t="shared" si="133"/>
        <v>2.7774708264230452E-2</v>
      </c>
      <c r="N741" s="4232">
        <f t="shared" si="133"/>
        <v>2.7774708264230452E-2</v>
      </c>
      <c r="O741" s="6126"/>
      <c r="P741" s="6127"/>
      <c r="Q741" s="3028"/>
      <c r="R741" s="4226"/>
      <c r="S741" s="3028"/>
      <c r="T741" s="3028"/>
      <c r="U741" s="3028"/>
      <c r="V741" s="3028"/>
      <c r="W741" s="3028"/>
      <c r="X741" s="3028"/>
      <c r="Y741" s="3028"/>
      <c r="Z741" s="3028"/>
      <c r="AA741" s="3028"/>
      <c r="AB741" s="3028"/>
      <c r="AC741" s="3028"/>
      <c r="AD741" s="3028"/>
      <c r="AE741" s="3028"/>
      <c r="AF741" s="3028"/>
    </row>
    <row r="742" spans="1:33" s="4125" customFormat="1">
      <c r="A742" s="3072"/>
      <c r="B742" s="4230" t="s">
        <v>27</v>
      </c>
      <c r="C742" s="4233" t="str">
        <f>INDEX(Vectors[Description], MATCH(AGL.Outputs[[#This Row],[Vector]],Vectors[Code], 0))</f>
        <v>Conversion losses</v>
      </c>
      <c r="D742" s="4231"/>
      <c r="E742" s="4232">
        <f>-E$739-E$740-E$741</f>
        <v>0</v>
      </c>
      <c r="F742" s="4232">
        <f t="shared" ref="F742:N742" si="134">-F$739-F$740-F$741</f>
        <v>0</v>
      </c>
      <c r="G742" s="4232">
        <f t="shared" si="134"/>
        <v>-7.6372940041234483E-3</v>
      </c>
      <c r="H742" s="4232">
        <f t="shared" si="134"/>
        <v>-2.1608727186081821E-2</v>
      </c>
      <c r="I742" s="4232">
        <f t="shared" si="134"/>
        <v>-5.3083772415398536E-2</v>
      </c>
      <c r="J742" s="4232">
        <f t="shared" si="134"/>
        <v>-6.3241427207589129E-2</v>
      </c>
      <c r="K742" s="4232">
        <f t="shared" si="134"/>
        <v>-7.4369512495861226E-2</v>
      </c>
      <c r="L742" s="4232">
        <f t="shared" si="134"/>
        <v>-8.654060122280624E-2</v>
      </c>
      <c r="M742" s="4232">
        <f t="shared" si="134"/>
        <v>-9.9832145145273929E-2</v>
      </c>
      <c r="N742" s="4232">
        <f t="shared" si="134"/>
        <v>-0.11432678373486591</v>
      </c>
      <c r="O742" s="6126"/>
      <c r="P742" s="6127"/>
      <c r="Q742" s="3028"/>
      <c r="R742" s="4226"/>
      <c r="S742" s="3028"/>
      <c r="T742" s="3028"/>
      <c r="U742" s="3028"/>
      <c r="V742" s="3028"/>
      <c r="W742" s="3028"/>
      <c r="X742" s="3028"/>
      <c r="Y742" s="3028"/>
      <c r="Z742" s="3028"/>
      <c r="AA742" s="3028"/>
      <c r="AB742" s="3028"/>
      <c r="AC742" s="3028"/>
      <c r="AD742" s="3028"/>
      <c r="AE742" s="3028"/>
      <c r="AF742" s="3028"/>
    </row>
    <row r="743" spans="1:33" s="4125" customFormat="1">
      <c r="A743" s="3072"/>
      <c r="B743" s="4230" t="s">
        <v>360</v>
      </c>
      <c r="C743" s="4231" t="s">
        <v>113</v>
      </c>
      <c r="D743" s="4231"/>
      <c r="E743" s="4232">
        <f>SUM(F686:F688)</f>
        <v>70.375500000000002</v>
      </c>
      <c r="F743" s="4232">
        <f t="shared" ref="F743:N743" si="135">SUM(G686:G688)</f>
        <v>70.380359613155647</v>
      </c>
      <c r="G743" s="4232">
        <f t="shared" si="135"/>
        <v>70.385630431343898</v>
      </c>
      <c r="H743" s="4232">
        <f t="shared" si="135"/>
        <v>70.391329996342563</v>
      </c>
      <c r="I743" s="4232">
        <f t="shared" si="135"/>
        <v>70.397476731223975</v>
      </c>
      <c r="J743" s="4232">
        <f t="shared" si="135"/>
        <v>70.404089984344239</v>
      </c>
      <c r="K743" s="4232">
        <f t="shared" si="135"/>
        <v>70.411190075532019</v>
      </c>
      <c r="L743" s="4232">
        <f t="shared" si="135"/>
        <v>70.418798344587017</v>
      </c>
      <c r="M743" s="4232">
        <f t="shared" si="135"/>
        <v>70.42693720220322</v>
      </c>
      <c r="N743" s="4232">
        <f t="shared" si="135"/>
        <v>70.435630183438718</v>
      </c>
      <c r="O743" s="6126"/>
      <c r="P743" s="6127"/>
      <c r="Q743" s="3028"/>
      <c r="R743" s="4226"/>
      <c r="S743" s="3028"/>
      <c r="T743" s="3028"/>
      <c r="U743" s="3028"/>
      <c r="V743" s="3028"/>
      <c r="W743" s="3028"/>
      <c r="X743" s="3028"/>
      <c r="Y743" s="3028"/>
      <c r="Z743" s="3028"/>
      <c r="AA743" s="3028"/>
      <c r="AB743" s="3028"/>
      <c r="AC743" s="3028"/>
      <c r="AD743" s="3028"/>
      <c r="AE743" s="3028"/>
      <c r="AF743" s="3028"/>
    </row>
    <row r="744" spans="1:33" s="4125" customFormat="1" ht="16.5" customHeight="1">
      <c r="A744" s="3072"/>
      <c r="B744" s="4230" t="s">
        <v>104</v>
      </c>
      <c r="C744" s="4231"/>
      <c r="D744" s="4231"/>
      <c r="E744" s="4234">
        <f>SUM(E735:E743)</f>
        <v>0</v>
      </c>
      <c r="F744" s="4234">
        <f t="shared" ref="F744:N744" si="136">SUM(F735:F743)</f>
        <v>0</v>
      </c>
      <c r="G744" s="4234">
        <f t="shared" si="136"/>
        <v>0</v>
      </c>
      <c r="H744" s="4234">
        <f t="shared" si="136"/>
        <v>0</v>
      </c>
      <c r="I744" s="4234">
        <f t="shared" si="136"/>
        <v>0</v>
      </c>
      <c r="J744" s="4234">
        <f t="shared" si="136"/>
        <v>0</v>
      </c>
      <c r="K744" s="4234">
        <f t="shared" si="136"/>
        <v>0</v>
      </c>
      <c r="L744" s="4234">
        <f t="shared" si="136"/>
        <v>0</v>
      </c>
      <c r="M744" s="4234">
        <f t="shared" si="136"/>
        <v>0</v>
      </c>
      <c r="N744" s="4234">
        <f t="shared" si="136"/>
        <v>0</v>
      </c>
      <c r="O744" s="6126"/>
      <c r="P744" s="6127"/>
      <c r="Q744" s="3028"/>
      <c r="R744" s="4226"/>
      <c r="S744" s="3028"/>
      <c r="T744" s="3028"/>
      <c r="U744" s="3028"/>
      <c r="V744" s="3028"/>
      <c r="W744" s="3028"/>
      <c r="X744" s="3028"/>
      <c r="Y744" s="3028"/>
      <c r="Z744" s="3028"/>
      <c r="AA744" s="3028"/>
      <c r="AB744" s="3028"/>
      <c r="AC744" s="3028"/>
      <c r="AD744" s="3028"/>
      <c r="AE744" s="3028"/>
      <c r="AF744" s="3028"/>
    </row>
    <row r="745" spans="1:33" s="4125" customFormat="1">
      <c r="A745" s="3072"/>
      <c r="B745" s="4192"/>
      <c r="C745" s="4235"/>
      <c r="D745" s="4235"/>
      <c r="E745" s="4235"/>
      <c r="F745" s="4235"/>
      <c r="G745" s="4235"/>
      <c r="H745" s="4235"/>
      <c r="I745" s="4235"/>
      <c r="J745" s="4235"/>
      <c r="K745" s="4235"/>
      <c r="L745" s="4235"/>
      <c r="M745" s="4235"/>
      <c r="N745" s="4235"/>
      <c r="O745" s="4235"/>
      <c r="P745" s="4236"/>
      <c r="R745" s="3028"/>
      <c r="S745" s="4226"/>
      <c r="T745" s="3028"/>
      <c r="W745" s="3028"/>
      <c r="Z745" s="3028"/>
      <c r="AA745" s="3028"/>
      <c r="AB745" s="3028"/>
      <c r="AC745" s="3028"/>
      <c r="AD745" s="3028"/>
      <c r="AE745" s="3028"/>
      <c r="AF745" s="3028"/>
      <c r="AG745" s="3028"/>
    </row>
    <row r="746" spans="1:33" ht="15.75">
      <c r="A746" s="3036"/>
      <c r="B746" s="4237" t="s">
        <v>305</v>
      </c>
      <c r="C746" s="4238"/>
      <c r="D746" s="4238"/>
      <c r="E746" s="4238"/>
      <c r="F746" s="4238"/>
      <c r="G746" s="4238"/>
      <c r="H746" s="4238"/>
      <c r="I746" s="4238"/>
      <c r="J746" s="4238"/>
      <c r="K746" s="4238"/>
      <c r="L746" s="4238"/>
      <c r="M746" s="4238"/>
      <c r="N746" s="4238"/>
      <c r="O746" s="4238"/>
      <c r="P746" s="4238"/>
      <c r="R746" s="3008"/>
      <c r="S746" s="2151"/>
      <c r="T746" s="3008"/>
      <c r="W746" s="3008"/>
      <c r="Z746" s="3008"/>
      <c r="AA746" s="3008"/>
      <c r="AB746" s="3008"/>
      <c r="AC746" s="3008"/>
      <c r="AD746" s="3008"/>
      <c r="AE746" s="3008"/>
      <c r="AF746" s="3008"/>
      <c r="AG746" s="3008"/>
    </row>
    <row r="747" spans="1:33" ht="14.25">
      <c r="B747" s="4239"/>
      <c r="C747" s="4240" t="s">
        <v>1067</v>
      </c>
      <c r="D747" s="4241"/>
      <c r="E747" s="4242"/>
      <c r="F747" s="4241"/>
      <c r="G747" s="4242"/>
      <c r="H747" s="4241"/>
      <c r="I747" s="4241"/>
      <c r="J747" s="4241"/>
      <c r="K747" s="4241"/>
      <c r="L747" s="4241"/>
      <c r="M747" s="4241"/>
      <c r="N747" s="4241"/>
      <c r="O747" s="4243" t="s">
        <v>2905</v>
      </c>
      <c r="P747" s="4244"/>
      <c r="R747" s="3008"/>
      <c r="S747" s="2151"/>
      <c r="T747" s="3008"/>
      <c r="Z747" s="3008"/>
      <c r="AA747" s="3008"/>
      <c r="AB747" s="3008"/>
      <c r="AC747" s="3008"/>
      <c r="AD747" s="3008"/>
      <c r="AE747" s="3008"/>
      <c r="AF747" s="3008"/>
      <c r="AG747" s="3008"/>
    </row>
    <row r="748" spans="1:33" ht="15.75">
      <c r="A748" s="3081"/>
      <c r="B748" s="4245"/>
      <c r="C748" s="4241"/>
      <c r="D748" s="4241"/>
      <c r="E748" s="4241"/>
      <c r="F748" s="4241"/>
      <c r="G748" s="4241"/>
      <c r="H748" s="4241"/>
      <c r="I748" s="4241"/>
      <c r="J748" s="4241"/>
      <c r="K748" s="4241"/>
      <c r="L748" s="4241"/>
      <c r="M748" s="4241"/>
      <c r="N748" s="4241"/>
      <c r="O748" s="4241"/>
      <c r="P748" s="4244"/>
      <c r="R748" s="3008"/>
      <c r="S748" s="2151"/>
      <c r="T748" s="3008"/>
      <c r="Z748" s="3008"/>
      <c r="AA748" s="3008"/>
      <c r="AB748" s="3008"/>
      <c r="AC748" s="3008"/>
      <c r="AD748" s="3008"/>
      <c r="AE748" s="3008"/>
      <c r="AF748" s="3008"/>
      <c r="AG748" s="3008"/>
    </row>
    <row r="749" spans="1:33" ht="15.75">
      <c r="A749" s="3081"/>
      <c r="B749" s="4245"/>
      <c r="C749" s="4246" t="s">
        <v>394</v>
      </c>
      <c r="D749" s="4246" t="s">
        <v>364</v>
      </c>
      <c r="E749" s="4246" t="s">
        <v>172</v>
      </c>
      <c r="F749" s="4246" t="s">
        <v>1001</v>
      </c>
      <c r="G749" s="4246" t="s">
        <v>221</v>
      </c>
      <c r="H749" s="4246" t="s">
        <v>247</v>
      </c>
      <c r="I749" s="4246" t="s">
        <v>248</v>
      </c>
      <c r="J749" s="4246" t="s">
        <v>249</v>
      </c>
      <c r="K749" s="4246" t="s">
        <v>250</v>
      </c>
      <c r="L749" s="4246" t="s">
        <v>251</v>
      </c>
      <c r="M749" s="4246" t="s">
        <v>252</v>
      </c>
      <c r="N749" s="4246" t="s">
        <v>253</v>
      </c>
      <c r="O749" s="4246" t="s">
        <v>254</v>
      </c>
      <c r="P749" s="4244"/>
      <c r="R749" s="3008"/>
      <c r="S749" s="2151"/>
      <c r="T749" s="3008"/>
      <c r="Z749" s="3008"/>
      <c r="AA749" s="3008"/>
      <c r="AB749" s="3008"/>
      <c r="AC749" s="3008"/>
      <c r="AD749" s="3008"/>
      <c r="AE749" s="3008"/>
      <c r="AF749" s="3008"/>
      <c r="AG749" s="3008"/>
    </row>
    <row r="750" spans="1:33" ht="15.75">
      <c r="A750" s="3081"/>
      <c r="B750" s="4245"/>
      <c r="C750" s="4247" t="s">
        <v>377</v>
      </c>
      <c r="D750" s="4248" t="s">
        <v>387</v>
      </c>
      <c r="E750" s="4249" t="s">
        <v>365</v>
      </c>
      <c r="F750" s="4250">
        <f>F$699</f>
        <v>3.64</v>
      </c>
      <c r="G750" s="4250">
        <f t="shared" ref="G750:O750" si="137">G$699</f>
        <v>3.7</v>
      </c>
      <c r="H750" s="4250">
        <f t="shared" si="137"/>
        <v>3.5</v>
      </c>
      <c r="I750" s="4250">
        <f t="shared" si="137"/>
        <v>3.5</v>
      </c>
      <c r="J750" s="4250">
        <f t="shared" si="137"/>
        <v>3.5</v>
      </c>
      <c r="K750" s="4250">
        <f t="shared" si="137"/>
        <v>3.5</v>
      </c>
      <c r="L750" s="4250">
        <f t="shared" si="137"/>
        <v>3.5</v>
      </c>
      <c r="M750" s="4250">
        <f t="shared" si="137"/>
        <v>3.5</v>
      </c>
      <c r="N750" s="4250">
        <f t="shared" si="137"/>
        <v>3.5</v>
      </c>
      <c r="O750" s="4250">
        <f t="shared" si="137"/>
        <v>3.5</v>
      </c>
      <c r="P750" s="4244"/>
      <c r="R750" s="3008"/>
      <c r="S750" s="2151"/>
      <c r="T750" s="3008"/>
      <c r="Z750" s="3008"/>
      <c r="AA750" s="3008"/>
      <c r="AB750" s="3008"/>
      <c r="AC750" s="3008"/>
      <c r="AD750" s="3008"/>
      <c r="AE750" s="3008"/>
      <c r="AF750" s="3008"/>
      <c r="AG750" s="3008"/>
    </row>
    <row r="751" spans="1:33" ht="15.75">
      <c r="A751" s="3081"/>
      <c r="B751" s="4245"/>
      <c r="C751" s="4247" t="s">
        <v>378</v>
      </c>
      <c r="D751" s="4248" t="s">
        <v>387</v>
      </c>
      <c r="E751" s="4249" t="s">
        <v>365</v>
      </c>
      <c r="F751" s="4250">
        <f t="shared" ref="F751:O751" si="138">F$700</f>
        <v>2.55766555388745E-3</v>
      </c>
      <c r="G751" s="4250">
        <f t="shared" si="138"/>
        <v>2.60572216085959E-3</v>
      </c>
      <c r="H751" s="4250">
        <f t="shared" si="138"/>
        <v>2.6213779545981798E-3</v>
      </c>
      <c r="I751" s="4250">
        <f t="shared" si="138"/>
        <v>2.6370337483367702E-3</v>
      </c>
      <c r="J751" s="4250">
        <f t="shared" si="138"/>
        <v>2.65268954207536E-3</v>
      </c>
      <c r="K751" s="4250">
        <f t="shared" si="138"/>
        <v>2.6683453358139499E-3</v>
      </c>
      <c r="L751" s="4250">
        <f t="shared" si="138"/>
        <v>2.6996569232911301E-3</v>
      </c>
      <c r="M751" s="4250">
        <f t="shared" si="138"/>
        <v>2.7309685107683099E-3</v>
      </c>
      <c r="N751" s="4250">
        <f t="shared" si="138"/>
        <v>2.7622800982455E-3</v>
      </c>
      <c r="O751" s="4250">
        <f t="shared" si="138"/>
        <v>2.7935916857226798E-3</v>
      </c>
      <c r="P751" s="4244"/>
      <c r="R751" s="3008"/>
      <c r="S751" s="2151"/>
      <c r="T751" s="3008"/>
      <c r="Z751" s="3008"/>
      <c r="AA751" s="3008"/>
      <c r="AB751" s="3008"/>
      <c r="AC751" s="3008"/>
      <c r="AD751" s="3008"/>
      <c r="AE751" s="3008"/>
      <c r="AF751" s="3008"/>
      <c r="AG751" s="3008"/>
    </row>
    <row r="752" spans="1:33" ht="15.75">
      <c r="A752" s="3081"/>
      <c r="B752" s="4245"/>
      <c r="C752" s="4247" t="s">
        <v>379</v>
      </c>
      <c r="D752" s="4248" t="s">
        <v>387</v>
      </c>
      <c r="E752" s="4249" t="s">
        <v>365</v>
      </c>
      <c r="F752" s="4250">
        <f t="shared" ref="F752:O752" si="139">F$701</f>
        <v>1.8548175243751699E-2</v>
      </c>
      <c r="G752" s="4250">
        <f t="shared" si="139"/>
        <v>1.8896681469041599E-2</v>
      </c>
      <c r="H752" s="4250">
        <f t="shared" si="139"/>
        <v>1.9010217191256E-2</v>
      </c>
      <c r="I752" s="4250">
        <f t="shared" si="139"/>
        <v>1.91237529134703E-2</v>
      </c>
      <c r="J752" s="4250">
        <f t="shared" si="139"/>
        <v>1.9237288635684701E-2</v>
      </c>
      <c r="K752" s="4250">
        <f t="shared" si="139"/>
        <v>1.9350824357899098E-2</v>
      </c>
      <c r="L752" s="4250">
        <f t="shared" si="139"/>
        <v>1.9577895802327799E-2</v>
      </c>
      <c r="M752" s="4250">
        <f t="shared" si="139"/>
        <v>1.98049672467565E-2</v>
      </c>
      <c r="N752" s="4250">
        <f t="shared" si="139"/>
        <v>2.0032038691185201E-2</v>
      </c>
      <c r="O752" s="4250">
        <f t="shared" si="139"/>
        <v>2.0259110135613899E-2</v>
      </c>
      <c r="P752" s="4244"/>
      <c r="R752" s="3008"/>
      <c r="S752" s="2151"/>
      <c r="T752" s="3008"/>
      <c r="Z752" s="3008"/>
      <c r="AA752" s="3008"/>
      <c r="AB752" s="3008"/>
      <c r="AC752" s="3008"/>
      <c r="AD752" s="3008"/>
      <c r="AE752" s="3008"/>
      <c r="AF752" s="3008"/>
      <c r="AG752" s="3008"/>
    </row>
    <row r="753" spans="1:33" ht="12" customHeight="1">
      <c r="A753" s="3081"/>
      <c r="B753" s="4245"/>
      <c r="C753" s="4249" t="s">
        <v>378</v>
      </c>
      <c r="D753" s="4251">
        <v>4</v>
      </c>
      <c r="E753" s="4249" t="s">
        <v>113</v>
      </c>
      <c r="F753" s="4252">
        <f t="shared" ref="F753:O753" si="140">F$704+F$705+F$706+F$707</f>
        <v>26.372944995707112</v>
      </c>
      <c r="G753" s="4252">
        <f t="shared" si="140"/>
        <v>26.230580536101812</v>
      </c>
      <c r="H753" s="4252">
        <f t="shared" si="140"/>
        <v>25.601757904776758</v>
      </c>
      <c r="I753" s="4252">
        <f t="shared" si="140"/>
        <v>26.037661889307905</v>
      </c>
      <c r="J753" s="4252">
        <f t="shared" si="140"/>
        <v>24.618112454670218</v>
      </c>
      <c r="K753" s="4252">
        <f t="shared" si="140"/>
        <v>23.384431057117741</v>
      </c>
      <c r="L753" s="4252">
        <f t="shared" si="140"/>
        <v>22.307464463081462</v>
      </c>
      <c r="M753" s="4252">
        <f t="shared" si="140"/>
        <v>21.364726938363752</v>
      </c>
      <c r="N753" s="4252">
        <f t="shared" si="140"/>
        <v>20.537754892409918</v>
      </c>
      <c r="O753" s="4252">
        <f t="shared" si="140"/>
        <v>19.811303844225094</v>
      </c>
      <c r="P753" s="4244"/>
      <c r="R753" s="3008"/>
      <c r="S753" s="2151"/>
      <c r="T753" s="3008"/>
      <c r="Z753" s="3008"/>
      <c r="AA753" s="3008"/>
      <c r="AB753" s="3008"/>
      <c r="AC753" s="3008"/>
      <c r="AD753" s="3008"/>
      <c r="AE753" s="3008"/>
      <c r="AF753" s="3008"/>
      <c r="AG753" s="3008"/>
    </row>
    <row r="754" spans="1:33" ht="15.75">
      <c r="A754" s="3081"/>
      <c r="B754" s="4245"/>
      <c r="C754" s="4249" t="s">
        <v>379</v>
      </c>
      <c r="D754" s="4251">
        <v>4</v>
      </c>
      <c r="E754" s="4249" t="s">
        <v>113</v>
      </c>
      <c r="F754" s="4252">
        <f t="shared" ref="F754:O754" si="141">F$708+F$709+F$710</f>
        <v>17.238630800000003</v>
      </c>
      <c r="G754" s="4252">
        <f t="shared" si="141"/>
        <v>16.813476203641351</v>
      </c>
      <c r="H754" s="4252">
        <f t="shared" si="141"/>
        <v>16.297140362828848</v>
      </c>
      <c r="I754" s="4252">
        <f t="shared" si="141"/>
        <v>15.797095799148844</v>
      </c>
      <c r="J754" s="4252">
        <f t="shared" si="141"/>
        <v>14.756995385419382</v>
      </c>
      <c r="K754" s="4252">
        <f t="shared" si="141"/>
        <v>13.78731879862233</v>
      </c>
      <c r="L754" s="4252">
        <f t="shared" si="141"/>
        <v>12.88329443008616</v>
      </c>
      <c r="M754" s="4252">
        <f t="shared" si="141"/>
        <v>12.040473982607757</v>
      </c>
      <c r="N754" s="4252">
        <f t="shared" si="141"/>
        <v>11.254710563709581</v>
      </c>
      <c r="O754" s="4252">
        <f t="shared" si="141"/>
        <v>10.52213826324072</v>
      </c>
      <c r="P754" s="4252"/>
      <c r="R754" s="3008"/>
      <c r="S754" s="2151"/>
      <c r="T754" s="3008"/>
      <c r="Z754" s="3008"/>
      <c r="AA754" s="3008"/>
      <c r="AB754" s="3008"/>
      <c r="AC754" s="3008"/>
      <c r="AD754" s="3008"/>
      <c r="AE754" s="3008"/>
      <c r="AF754" s="3008"/>
      <c r="AG754" s="3008"/>
    </row>
    <row r="755" spans="1:33" ht="15.75">
      <c r="B755" s="4245"/>
      <c r="C755" s="4249" t="s">
        <v>377</v>
      </c>
      <c r="D755" s="4251">
        <v>5</v>
      </c>
      <c r="E755" s="4249" t="s">
        <v>368</v>
      </c>
      <c r="F755" s="4252">
        <f>F722</f>
        <v>-49.024897983769158</v>
      </c>
      <c r="G755" s="4252">
        <f t="shared" ref="G755:O755" si="142">G722</f>
        <v>-49.109257114017851</v>
      </c>
      <c r="H755" s="4252">
        <f t="shared" si="142"/>
        <v>-49.203271993052908</v>
      </c>
      <c r="I755" s="4252">
        <f t="shared" si="142"/>
        <v>-49.297437685368145</v>
      </c>
      <c r="J755" s="4252">
        <f t="shared" si="142"/>
        <v>-49.391756303659406</v>
      </c>
      <c r="K755" s="4252">
        <f t="shared" si="142"/>
        <v>-49.486229964392912</v>
      </c>
      <c r="L755" s="4252">
        <f t="shared" si="142"/>
        <v>-49.580860787857993</v>
      </c>
      <c r="M755" s="4252">
        <f t="shared" si="142"/>
        <v>-49.675650898220063</v>
      </c>
      <c r="N755" s="4252">
        <f t="shared" si="142"/>
        <v>-49.770602423573585</v>
      </c>
      <c r="O755" s="4252">
        <f t="shared" si="142"/>
        <v>-49.865717495995227</v>
      </c>
      <c r="P755" s="4244"/>
      <c r="R755" s="3008"/>
      <c r="S755" s="2151"/>
      <c r="T755" s="3008"/>
      <c r="Z755" s="3008"/>
      <c r="AA755" s="3008"/>
      <c r="AB755" s="3008"/>
      <c r="AC755" s="3008"/>
      <c r="AD755" s="3008"/>
      <c r="AE755" s="3008"/>
      <c r="AF755" s="3008"/>
      <c r="AG755" s="3008"/>
    </row>
    <row r="756" spans="1:33" ht="15.75">
      <c r="B756" s="4245"/>
      <c r="C756" s="4249" t="s">
        <v>104</v>
      </c>
      <c r="D756" s="4253"/>
      <c r="E756" s="4249"/>
      <c r="F756" s="4254">
        <f>SUM(F750:F755)</f>
        <v>-1.752216347264401</v>
      </c>
      <c r="G756" s="4254">
        <f t="shared" ref="G756:O756" si="143">SUM(G750:G755)</f>
        <v>-2.3436979706447829</v>
      </c>
      <c r="H756" s="4254">
        <f t="shared" si="143"/>
        <v>-3.7827421303014432</v>
      </c>
      <c r="I756" s="4254">
        <f t="shared" si="143"/>
        <v>-3.9409192102495894</v>
      </c>
      <c r="J756" s="4254">
        <f t="shared" si="143"/>
        <v>-6.4947584853920475</v>
      </c>
      <c r="K756" s="4254">
        <f t="shared" si="143"/>
        <v>-8.7924609389591311</v>
      </c>
      <c r="L756" s="4254">
        <f t="shared" si="143"/>
        <v>-10.867824341964756</v>
      </c>
      <c r="M756" s="4254">
        <f t="shared" si="143"/>
        <v>-12.747914041491029</v>
      </c>
      <c r="N756" s="4254">
        <f t="shared" si="143"/>
        <v>-14.455342648664654</v>
      </c>
      <c r="O756" s="4254">
        <f t="shared" si="143"/>
        <v>-16.009222686708078</v>
      </c>
      <c r="P756" s="4244"/>
      <c r="R756" s="3008"/>
      <c r="S756" s="2151"/>
      <c r="T756" s="3008"/>
      <c r="Z756" s="3008"/>
      <c r="AA756" s="3008"/>
      <c r="AB756" s="3008"/>
      <c r="AC756" s="3008"/>
      <c r="AD756" s="3008"/>
      <c r="AE756" s="3008"/>
      <c r="AF756" s="3008"/>
      <c r="AG756" s="3008"/>
    </row>
    <row r="757" spans="1:33" ht="15.75">
      <c r="B757" s="4245"/>
      <c r="C757" s="4249"/>
      <c r="D757" s="4255"/>
      <c r="E757" s="4249"/>
      <c r="F757" s="4256"/>
      <c r="G757" s="4256"/>
      <c r="H757" s="4256"/>
      <c r="I757" s="4256"/>
      <c r="J757" s="4256"/>
      <c r="K757" s="4256"/>
      <c r="L757" s="4256"/>
      <c r="M757" s="4256"/>
      <c r="N757" s="4256"/>
      <c r="O757" s="4256"/>
      <c r="P757" s="4244"/>
      <c r="R757" s="3008"/>
      <c r="S757" s="2151"/>
      <c r="T757" s="3008"/>
      <c r="Z757" s="3008"/>
      <c r="AA757" s="3008"/>
      <c r="AB757" s="3008"/>
      <c r="AC757" s="3008"/>
      <c r="AD757" s="3008"/>
      <c r="AE757" s="3008"/>
      <c r="AF757" s="3008"/>
      <c r="AG757" s="3008"/>
    </row>
    <row r="758" spans="1:33" ht="15.75" hidden="1">
      <c r="B758" s="4245"/>
      <c r="C758" s="4257" t="s">
        <v>1062</v>
      </c>
      <c r="D758" s="4253"/>
      <c r="E758" s="4249"/>
      <c r="F758" s="4254"/>
      <c r="G758" s="4254"/>
      <c r="H758" s="4254"/>
      <c r="I758" s="4254"/>
      <c r="J758" s="4254"/>
      <c r="K758" s="4254"/>
      <c r="L758" s="4254"/>
      <c r="M758" s="4254"/>
      <c r="N758" s="4254"/>
      <c r="O758" s="4258" t="s">
        <v>1061</v>
      </c>
      <c r="P758" s="4244"/>
      <c r="R758" s="3008"/>
      <c r="S758" s="2151"/>
      <c r="T758" s="3008"/>
      <c r="Z758" s="3008"/>
      <c r="AA758" s="3008"/>
      <c r="AB758" s="3008"/>
      <c r="AC758" s="3008"/>
      <c r="AD758" s="3008"/>
      <c r="AE758" s="3008"/>
      <c r="AF758" s="3008"/>
      <c r="AG758" s="3008"/>
    </row>
    <row r="759" spans="1:33" ht="15.75">
      <c r="B759" s="4245"/>
      <c r="C759" s="4249"/>
      <c r="D759" s="4253"/>
      <c r="E759" s="4249"/>
      <c r="F759" s="4254"/>
      <c r="G759" s="4254"/>
      <c r="H759" s="4254"/>
      <c r="I759" s="4254"/>
      <c r="J759" s="4254"/>
      <c r="K759" s="4254"/>
      <c r="L759" s="4254"/>
      <c r="M759" s="4254"/>
      <c r="N759" s="4254"/>
      <c r="O759" s="4254"/>
      <c r="P759" s="4244"/>
      <c r="R759" s="3008"/>
      <c r="S759" s="2151"/>
      <c r="T759" s="3008"/>
      <c r="Z759" s="3008"/>
      <c r="AA759" s="3008"/>
      <c r="AB759" s="3008"/>
      <c r="AC759" s="3008"/>
      <c r="AD759" s="3008"/>
      <c r="AE759" s="3008"/>
      <c r="AF759" s="3008"/>
      <c r="AG759" s="3008"/>
    </row>
    <row r="760" spans="1:33" ht="15.75" hidden="1">
      <c r="B760" s="4245"/>
      <c r="C760" s="4259" t="s">
        <v>60</v>
      </c>
      <c r="D760" s="4259" t="s">
        <v>150</v>
      </c>
      <c r="E760" s="4259" t="s">
        <v>172</v>
      </c>
      <c r="F760" s="4260">
        <v>2006</v>
      </c>
      <c r="G760" s="4259" t="s">
        <v>221</v>
      </c>
      <c r="H760" s="4259" t="s">
        <v>247</v>
      </c>
      <c r="I760" s="4259" t="s">
        <v>248</v>
      </c>
      <c r="J760" s="4259" t="s">
        <v>249</v>
      </c>
      <c r="K760" s="4259" t="s">
        <v>250</v>
      </c>
      <c r="L760" s="4259" t="s">
        <v>251</v>
      </c>
      <c r="M760" s="4259" t="s">
        <v>252</v>
      </c>
      <c r="N760" s="4259" t="s">
        <v>253</v>
      </c>
      <c r="O760" s="4259" t="s">
        <v>254</v>
      </c>
      <c r="P760" s="4244"/>
      <c r="R760" s="3008"/>
      <c r="S760" s="2151"/>
      <c r="T760" s="3008"/>
      <c r="Z760" s="3008"/>
      <c r="AA760" s="3008"/>
      <c r="AB760" s="3008"/>
      <c r="AC760" s="3008"/>
      <c r="AD760" s="3008"/>
      <c r="AE760" s="3008"/>
      <c r="AF760" s="3008"/>
      <c r="AG760" s="3008"/>
    </row>
    <row r="761" spans="1:33" ht="21.75" hidden="1" customHeight="1">
      <c r="B761" s="4245"/>
      <c r="C761" s="4261" t="s">
        <v>1033</v>
      </c>
      <c r="D761" s="4262" t="s">
        <v>1037</v>
      </c>
      <c r="E761" s="4261"/>
      <c r="F761" s="4263" t="e">
        <f>#REF!+#REF!</f>
        <v>#REF!</v>
      </c>
      <c r="G761" s="4263" t="e">
        <f>#REF!+#REF!</f>
        <v>#REF!</v>
      </c>
      <c r="H761" s="4263" t="e">
        <f>#REF!+#REF!</f>
        <v>#REF!</v>
      </c>
      <c r="I761" s="4263" t="e">
        <f>#REF!+#REF!</f>
        <v>#REF!</v>
      </c>
      <c r="J761" s="4263" t="e">
        <f>#REF!+#REF!</f>
        <v>#REF!</v>
      </c>
      <c r="K761" s="4263" t="e">
        <f>#REF!+#REF!</f>
        <v>#REF!</v>
      </c>
      <c r="L761" s="4263" t="e">
        <f>#REF!+#REF!</f>
        <v>#REF!</v>
      </c>
      <c r="M761" s="4263" t="e">
        <f>#REF!+#REF!</f>
        <v>#REF!</v>
      </c>
      <c r="N761" s="4263" t="e">
        <f>#REF!+#REF!</f>
        <v>#REF!</v>
      </c>
      <c r="O761" s="4263" t="e">
        <f>#REF!+#REF!</f>
        <v>#REF!</v>
      </c>
      <c r="P761" s="4244"/>
      <c r="R761" s="3008"/>
      <c r="S761" s="2151"/>
      <c r="T761" s="3008"/>
      <c r="Z761" s="3008"/>
      <c r="AA761" s="3008"/>
      <c r="AB761" s="3008"/>
      <c r="AC761" s="3008"/>
      <c r="AD761" s="3008"/>
      <c r="AE761" s="3008"/>
      <c r="AF761" s="3008"/>
      <c r="AG761" s="3008"/>
    </row>
    <row r="762" spans="1:33" ht="15.75" hidden="1">
      <c r="B762" s="4245"/>
      <c r="C762" s="4264" t="s">
        <v>1034</v>
      </c>
      <c r="D762" s="4265" t="s">
        <v>1040</v>
      </c>
      <c r="E762" s="4264"/>
      <c r="F762" s="4266" t="e">
        <f>#REF!</f>
        <v>#REF!</v>
      </c>
      <c r="G762" s="4266" t="e">
        <f>#REF!</f>
        <v>#REF!</v>
      </c>
      <c r="H762" s="4266" t="e">
        <f>#REF!</f>
        <v>#REF!</v>
      </c>
      <c r="I762" s="4266" t="e">
        <f>#REF!</f>
        <v>#REF!</v>
      </c>
      <c r="J762" s="4266" t="e">
        <f>#REF!</f>
        <v>#REF!</v>
      </c>
      <c r="K762" s="4266" t="e">
        <f>#REF!</f>
        <v>#REF!</v>
      </c>
      <c r="L762" s="4266" t="e">
        <f>#REF!</f>
        <v>#REF!</v>
      </c>
      <c r="M762" s="4266" t="e">
        <f>#REF!</f>
        <v>#REF!</v>
      </c>
      <c r="N762" s="4266" t="e">
        <f>#REF!</f>
        <v>#REF!</v>
      </c>
      <c r="O762" s="4266" t="e">
        <f>#REF!</f>
        <v>#REF!</v>
      </c>
      <c r="P762" s="4244"/>
      <c r="R762" s="3008"/>
      <c r="S762" s="2151"/>
      <c r="T762" s="3008"/>
    </row>
    <row r="763" spans="1:33" ht="15.75" hidden="1">
      <c r="B763" s="4245"/>
      <c r="C763" s="4264" t="s">
        <v>1035</v>
      </c>
      <c r="D763" s="4265" t="s">
        <v>1041</v>
      </c>
      <c r="E763" s="4264"/>
      <c r="F763" s="4266" t="e">
        <f>#REF!</f>
        <v>#REF!</v>
      </c>
      <c r="G763" s="4266" t="e">
        <f>#REF!</f>
        <v>#REF!</v>
      </c>
      <c r="H763" s="4266" t="e">
        <f>#REF!</f>
        <v>#REF!</v>
      </c>
      <c r="I763" s="4266" t="e">
        <f>#REF!</f>
        <v>#REF!</v>
      </c>
      <c r="J763" s="4266" t="e">
        <f>#REF!</f>
        <v>#REF!</v>
      </c>
      <c r="K763" s="4266" t="e">
        <f>#REF!</f>
        <v>#REF!</v>
      </c>
      <c r="L763" s="4266" t="e">
        <f>#REF!</f>
        <v>#REF!</v>
      </c>
      <c r="M763" s="4266" t="e">
        <f>#REF!</f>
        <v>#REF!</v>
      </c>
      <c r="N763" s="4266" t="e">
        <f>#REF!</f>
        <v>#REF!</v>
      </c>
      <c r="O763" s="4266" t="e">
        <f>#REF!</f>
        <v>#REF!</v>
      </c>
      <c r="P763" s="4244"/>
      <c r="R763" s="3008"/>
      <c r="S763" s="2151"/>
      <c r="T763" s="3008"/>
    </row>
    <row r="764" spans="1:33" ht="16.5" hidden="1" customHeight="1">
      <c r="B764" s="4245"/>
      <c r="C764" s="4267" t="s">
        <v>1036</v>
      </c>
      <c r="D764" s="4268" t="s">
        <v>1038</v>
      </c>
      <c r="E764" s="4267"/>
      <c r="F764" s="4269" t="e">
        <f>#REF!</f>
        <v>#REF!</v>
      </c>
      <c r="G764" s="4269" t="e">
        <f>#REF!</f>
        <v>#REF!</v>
      </c>
      <c r="H764" s="4269" t="e">
        <f>#REF!</f>
        <v>#REF!</v>
      </c>
      <c r="I764" s="4269" t="e">
        <f>#REF!</f>
        <v>#REF!</v>
      </c>
      <c r="J764" s="4269" t="e">
        <f>#REF!</f>
        <v>#REF!</v>
      </c>
      <c r="K764" s="4269" t="e">
        <f>#REF!</f>
        <v>#REF!</v>
      </c>
      <c r="L764" s="4269" t="e">
        <f>#REF!</f>
        <v>#REF!</v>
      </c>
      <c r="M764" s="4269" t="e">
        <f>#REF!</f>
        <v>#REF!</v>
      </c>
      <c r="N764" s="4269" t="e">
        <f>#REF!</f>
        <v>#REF!</v>
      </c>
      <c r="O764" s="4269" t="e">
        <f>#REF!</f>
        <v>#REF!</v>
      </c>
      <c r="P764" s="4244"/>
      <c r="R764" s="3008"/>
      <c r="S764" s="2151"/>
      <c r="T764" s="3008"/>
    </row>
    <row r="765" spans="1:33">
      <c r="C765" s="3093"/>
      <c r="D765" s="3094"/>
      <c r="E765" s="3093"/>
      <c r="F765" s="3095"/>
      <c r="G765" s="3095"/>
      <c r="H765" s="3095"/>
      <c r="I765" s="3095"/>
      <c r="J765" s="3095"/>
      <c r="K765" s="3095"/>
      <c r="L765" s="3095"/>
      <c r="M765" s="3095"/>
      <c r="N765" s="3095"/>
      <c r="O765" s="3095"/>
      <c r="P765" s="3096"/>
      <c r="R765" s="3008"/>
      <c r="S765" s="2151"/>
      <c r="T765" s="3008"/>
    </row>
    <row r="766" spans="1:33" ht="15.75">
      <c r="B766" s="4270" t="s">
        <v>786</v>
      </c>
      <c r="C766" s="4271"/>
      <c r="D766" s="4272"/>
      <c r="E766" s="4272"/>
      <c r="F766" s="4272"/>
      <c r="G766" s="4272"/>
      <c r="H766" s="4272"/>
      <c r="I766" s="4272"/>
      <c r="J766" s="4272"/>
      <c r="K766" s="4272"/>
      <c r="L766" s="4272"/>
      <c r="M766" s="4272"/>
      <c r="N766" s="4272"/>
      <c r="O766" s="4272"/>
      <c r="P766" s="4273"/>
      <c r="R766" s="3008"/>
      <c r="S766" s="2151"/>
      <c r="T766" s="3008"/>
    </row>
    <row r="767" spans="1:33" ht="20.25" customHeight="1">
      <c r="B767" s="4274"/>
      <c r="C767" s="4275"/>
      <c r="D767" s="4275"/>
      <c r="E767" s="4275"/>
      <c r="F767" s="4275"/>
      <c r="G767" s="4275"/>
      <c r="H767" s="4275"/>
      <c r="I767" s="4275"/>
      <c r="J767" s="4275"/>
      <c r="K767" s="4275"/>
      <c r="L767" s="4275"/>
      <c r="M767" s="4275"/>
      <c r="N767" s="4275"/>
      <c r="O767" s="4275"/>
      <c r="P767" s="4276"/>
      <c r="R767" s="3008"/>
      <c r="S767" s="2151"/>
      <c r="T767" s="3008"/>
    </row>
    <row r="768" spans="1:33">
      <c r="B768" s="4277"/>
      <c r="C768" s="4278" t="s">
        <v>868</v>
      </c>
      <c r="D768" s="4279"/>
      <c r="E768" s="4280"/>
      <c r="F768" s="4279"/>
      <c r="G768" s="4280"/>
      <c r="H768" s="4279"/>
      <c r="I768" s="4279"/>
      <c r="J768" s="4279"/>
      <c r="K768" s="4279"/>
      <c r="L768" s="4279"/>
      <c r="M768" s="4279"/>
      <c r="N768" s="4279"/>
      <c r="O768" s="4280"/>
      <c r="P768" s="4281"/>
      <c r="R768" s="3008"/>
      <c r="S768" s="2151"/>
      <c r="T768" s="3008"/>
    </row>
    <row r="769" spans="1:20" ht="23.25" customHeight="1">
      <c r="B769" s="4277"/>
      <c r="C769" s="4279"/>
      <c r="D769" s="4279"/>
      <c r="E769" s="4279"/>
      <c r="F769" s="4279"/>
      <c r="G769" s="4279"/>
      <c r="H769" s="4279"/>
      <c r="I769" s="4279"/>
      <c r="J769" s="4279"/>
      <c r="K769" s="4279"/>
      <c r="L769" s="4279"/>
      <c r="M769" s="4279"/>
      <c r="N769" s="4279"/>
      <c r="O769" s="4279"/>
      <c r="P769" s="4281"/>
      <c r="R769" s="3008"/>
      <c r="S769" s="2151"/>
      <c r="T769" s="3008"/>
    </row>
    <row r="770" spans="1:20" ht="15.75">
      <c r="B770" s="4282"/>
      <c r="C770" s="4283" t="s">
        <v>60</v>
      </c>
      <c r="D770" s="4283" t="s">
        <v>787</v>
      </c>
      <c r="E770" s="4283" t="s">
        <v>172</v>
      </c>
      <c r="F770" s="4284">
        <v>2006</v>
      </c>
      <c r="G770" s="4283" t="s">
        <v>221</v>
      </c>
      <c r="H770" s="4283" t="s">
        <v>247</v>
      </c>
      <c r="I770" s="4283" t="s">
        <v>248</v>
      </c>
      <c r="J770" s="4283" t="s">
        <v>249</v>
      </c>
      <c r="K770" s="4283" t="s">
        <v>250</v>
      </c>
      <c r="L770" s="4283" t="s">
        <v>251</v>
      </c>
      <c r="M770" s="4283" t="s">
        <v>252</v>
      </c>
      <c r="N770" s="4283" t="s">
        <v>253</v>
      </c>
      <c r="O770" s="4283" t="s">
        <v>254</v>
      </c>
      <c r="P770" s="4281"/>
      <c r="R770" s="3008"/>
      <c r="S770" s="2151"/>
      <c r="T770" s="3008"/>
    </row>
    <row r="771" spans="1:20" ht="15.75">
      <c r="B771" s="4282"/>
      <c r="C771" s="4285" t="s">
        <v>788</v>
      </c>
      <c r="D771" s="4285" t="s">
        <v>869</v>
      </c>
      <c r="E771" s="4286" t="str">
        <f>Preferences.AreaUnits</f>
        <v>km^2</v>
      </c>
      <c r="F771" s="4287">
        <f>F446</f>
        <v>0</v>
      </c>
      <c r="G771" s="4287">
        <f t="shared" ref="G771:N771" si="144">G446</f>
        <v>0</v>
      </c>
      <c r="H771" s="4287">
        <f t="shared" si="144"/>
        <v>149.33852499999998</v>
      </c>
      <c r="I771" s="4287">
        <f t="shared" si="144"/>
        <v>298.67704999999995</v>
      </c>
      <c r="J771" s="4287">
        <f t="shared" si="144"/>
        <v>448.0155749999999</v>
      </c>
      <c r="K771" s="4287">
        <f t="shared" si="144"/>
        <v>597.3540999999999</v>
      </c>
      <c r="L771" s="4287">
        <f t="shared" si="144"/>
        <v>746.69262499999991</v>
      </c>
      <c r="M771" s="4287">
        <f t="shared" si="144"/>
        <v>896.03114999999991</v>
      </c>
      <c r="N771" s="4287">
        <f t="shared" si="144"/>
        <v>1045.3696749999999</v>
      </c>
      <c r="O771" s="4287">
        <f>O446</f>
        <v>1194.7081999999998</v>
      </c>
      <c r="P771" s="4281"/>
      <c r="R771" s="3008"/>
      <c r="S771" s="2151"/>
      <c r="T771" s="3008"/>
    </row>
    <row r="772" spans="1:20" ht="14.25" customHeight="1">
      <c r="B772" s="4282"/>
      <c r="C772" s="4279"/>
      <c r="D772" s="4279"/>
      <c r="E772" s="4279"/>
      <c r="F772" s="4279"/>
      <c r="G772" s="4279"/>
      <c r="H772" s="4279"/>
      <c r="I772" s="4279"/>
      <c r="J772" s="4279"/>
      <c r="K772" s="4279"/>
      <c r="L772" s="4279"/>
      <c r="M772" s="4279"/>
      <c r="N772" s="4279"/>
      <c r="O772" s="4279"/>
      <c r="P772" s="4281"/>
      <c r="R772" s="3008"/>
      <c r="S772" s="2151"/>
      <c r="T772" s="3008"/>
    </row>
    <row r="773" spans="1:20" ht="11.25" customHeight="1">
      <c r="B773" s="4277"/>
      <c r="C773" s="4278" t="s">
        <v>870</v>
      </c>
      <c r="D773" s="4279"/>
      <c r="E773" s="4280"/>
      <c r="F773" s="4279"/>
      <c r="G773" s="4280"/>
      <c r="H773" s="4279"/>
      <c r="I773" s="4279"/>
      <c r="J773" s="4279"/>
      <c r="K773" s="4279"/>
      <c r="L773" s="4279"/>
      <c r="M773" s="4279"/>
      <c r="N773" s="4279"/>
      <c r="O773" s="4280"/>
      <c r="P773" s="4281"/>
      <c r="R773" s="3008"/>
      <c r="T773" s="3008"/>
    </row>
    <row r="774" spans="1:20" ht="17.25" customHeight="1">
      <c r="A774" s="3008"/>
      <c r="B774" s="4277"/>
      <c r="C774" s="4279"/>
      <c r="D774" s="4279"/>
      <c r="E774" s="4279"/>
      <c r="F774" s="4279"/>
      <c r="G774" s="4279"/>
      <c r="H774" s="4279"/>
      <c r="I774" s="4279"/>
      <c r="J774" s="4279"/>
      <c r="K774" s="4279"/>
      <c r="L774" s="4279"/>
      <c r="M774" s="4279"/>
      <c r="N774" s="4279"/>
      <c r="O774" s="4279"/>
      <c r="P774" s="4281"/>
    </row>
    <row r="775" spans="1:20" ht="22.5">
      <c r="A775" s="3009"/>
      <c r="B775" s="4282"/>
      <c r="C775" s="4283" t="s">
        <v>60</v>
      </c>
      <c r="D775" s="4283" t="s">
        <v>787</v>
      </c>
      <c r="E775" s="4283" t="s">
        <v>172</v>
      </c>
      <c r="F775" s="4284">
        <v>2006</v>
      </c>
      <c r="G775" s="4283" t="s">
        <v>221</v>
      </c>
      <c r="H775" s="4283" t="s">
        <v>247</v>
      </c>
      <c r="I775" s="4283" t="s">
        <v>248</v>
      </c>
      <c r="J775" s="4283" t="s">
        <v>249</v>
      </c>
      <c r="K775" s="4283" t="s">
        <v>250</v>
      </c>
      <c r="L775" s="4283" t="s">
        <v>251</v>
      </c>
      <c r="M775" s="4283" t="s">
        <v>252</v>
      </c>
      <c r="N775" s="4283" t="s">
        <v>253</v>
      </c>
      <c r="O775" s="4283" t="s">
        <v>254</v>
      </c>
      <c r="P775" s="4281"/>
    </row>
    <row r="776" spans="1:20" ht="15.75">
      <c r="B776" s="4282"/>
      <c r="C776" s="4285" t="s">
        <v>788</v>
      </c>
      <c r="D776" s="4285" t="s">
        <v>871</v>
      </c>
      <c r="E776" s="4286" t="str">
        <f>Preferences.AreaUnits</f>
        <v>km^2</v>
      </c>
      <c r="F776" s="4287">
        <f t="shared" ref="F776:O776" si="145">F449+F451</f>
        <v>174463.78999999998</v>
      </c>
      <c r="G776" s="4287">
        <f t="shared" si="145"/>
        <v>175682.88</v>
      </c>
      <c r="H776" s="4287">
        <f t="shared" si="145"/>
        <v>176962.92449999999</v>
      </c>
      <c r="I776" s="4287">
        <f t="shared" si="145"/>
        <v>178306.97122499999</v>
      </c>
      <c r="J776" s="4287">
        <f t="shared" si="145"/>
        <v>179718.22028625</v>
      </c>
      <c r="K776" s="4287">
        <f t="shared" si="145"/>
        <v>181200.03180056249</v>
      </c>
      <c r="L776" s="4287">
        <f t="shared" si="145"/>
        <v>182755.93389059062</v>
      </c>
      <c r="M776" s="4287">
        <f t="shared" si="145"/>
        <v>184389.63108512014</v>
      </c>
      <c r="N776" s="4287">
        <f t="shared" si="145"/>
        <v>186105.01313937615</v>
      </c>
      <c r="O776" s="4287">
        <f t="shared" si="145"/>
        <v>187906.16429634497</v>
      </c>
      <c r="P776" s="4281"/>
    </row>
    <row r="777" spans="1:20" ht="12.75" customHeight="1">
      <c r="B777" s="4288"/>
      <c r="C777" s="4289"/>
      <c r="D777" s="4289"/>
      <c r="E777" s="4289"/>
      <c r="F777" s="4289"/>
      <c r="G777" s="4289"/>
      <c r="H777" s="4289"/>
      <c r="I777" s="4289"/>
      <c r="J777" s="4289"/>
      <c r="K777" s="4289"/>
      <c r="L777" s="4289"/>
      <c r="M777" s="4289"/>
      <c r="N777" s="4289"/>
      <c r="O777" s="4289"/>
      <c r="P777" s="4290"/>
      <c r="T777" s="3008"/>
    </row>
    <row r="779" spans="1:20" s="2316" customFormat="1">
      <c r="B779" s="6117"/>
      <c r="C779" s="2316" t="s">
        <v>850</v>
      </c>
      <c r="D779" s="2316" t="s">
        <v>851</v>
      </c>
      <c r="E779" s="2316" t="s">
        <v>4760</v>
      </c>
      <c r="F779" s="2316" t="s">
        <v>1001</v>
      </c>
      <c r="G779" s="2316" t="s">
        <v>221</v>
      </c>
      <c r="H779" s="2316" t="s">
        <v>247</v>
      </c>
      <c r="I779" s="2316" t="s">
        <v>248</v>
      </c>
      <c r="J779" s="2316" t="s">
        <v>249</v>
      </c>
      <c r="K779" s="2316" t="s">
        <v>250</v>
      </c>
      <c r="L779" s="2316" t="s">
        <v>251</v>
      </c>
      <c r="M779" s="2316" t="s">
        <v>252</v>
      </c>
      <c r="N779" s="2316" t="s">
        <v>253</v>
      </c>
      <c r="O779" s="2316" t="s">
        <v>254</v>
      </c>
    </row>
    <row r="780" spans="1:20" s="2316" customFormat="1">
      <c r="B780" s="6059"/>
      <c r="C780" s="2331" t="s">
        <v>844</v>
      </c>
      <c r="D780" s="2331" t="s">
        <v>113</v>
      </c>
      <c r="E780" s="2316">
        <v>1</v>
      </c>
      <c r="F780" s="6107">
        <f>-E735</f>
        <v>20.760772499999998</v>
      </c>
      <c r="G780" s="6107">
        <f t="shared" ref="G780:O780" si="146">-F735</f>
        <v>20.762206085880916</v>
      </c>
      <c r="H780" s="6107">
        <f t="shared" si="146"/>
        <v>20.763760977246449</v>
      </c>
      <c r="I780" s="6107">
        <f t="shared" si="146"/>
        <v>20.765442348921056</v>
      </c>
      <c r="J780" s="6107">
        <f t="shared" si="146"/>
        <v>20.76725563571107</v>
      </c>
      <c r="K780" s="6107">
        <f t="shared" si="146"/>
        <v>20.76920654538155</v>
      </c>
      <c r="L780" s="6107">
        <f t="shared" si="146"/>
        <v>20.771301072281943</v>
      </c>
      <c r="M780" s="6107">
        <f t="shared" si="146"/>
        <v>20.773545511653168</v>
      </c>
      <c r="N780" s="6107">
        <f t="shared" si="146"/>
        <v>20.775946474649949</v>
      </c>
      <c r="O780" s="6107">
        <f t="shared" si="146"/>
        <v>20.77851090411442</v>
      </c>
    </row>
    <row r="781" spans="1:20" s="2316" customFormat="1">
      <c r="B781" s="6059"/>
      <c r="C781" s="2331" t="s">
        <v>13</v>
      </c>
      <c r="D781" s="2331" t="s">
        <v>113</v>
      </c>
      <c r="E781" s="2316">
        <v>2</v>
      </c>
      <c r="F781" s="6107">
        <f>-E738</f>
        <v>0</v>
      </c>
      <c r="G781" s="6107">
        <f t="shared" ref="G781:O781" si="147">-F738</f>
        <v>0</v>
      </c>
      <c r="H781" s="6107">
        <f t="shared" si="147"/>
        <v>0</v>
      </c>
      <c r="I781" s="6107">
        <f t="shared" si="147"/>
        <v>0</v>
      </c>
      <c r="J781" s="6107">
        <f t="shared" si="147"/>
        <v>0</v>
      </c>
      <c r="K781" s="6107">
        <f t="shared" si="147"/>
        <v>0</v>
      </c>
      <c r="L781" s="6107">
        <f t="shared" si="147"/>
        <v>0</v>
      </c>
      <c r="M781" s="6107">
        <f t="shared" si="147"/>
        <v>0</v>
      </c>
      <c r="N781" s="6107">
        <f t="shared" si="147"/>
        <v>0</v>
      </c>
      <c r="O781" s="6107">
        <f t="shared" si="147"/>
        <v>0</v>
      </c>
    </row>
    <row r="782" spans="1:20" s="2316" customFormat="1">
      <c r="B782" s="6059"/>
      <c r="C782" s="2331" t="s">
        <v>122</v>
      </c>
      <c r="D782" s="2331" t="s">
        <v>113</v>
      </c>
      <c r="E782" s="2316">
        <v>3</v>
      </c>
      <c r="F782" s="6107">
        <f>-E737</f>
        <v>49.08691125</v>
      </c>
      <c r="G782" s="6107">
        <f t="shared" ref="G782:O782" si="148">-F737</f>
        <v>49.090300830176062</v>
      </c>
      <c r="H782" s="6107">
        <f t="shared" si="148"/>
        <v>49.093977225862368</v>
      </c>
      <c r="I782" s="6107">
        <f t="shared" si="148"/>
        <v>49.09795267244894</v>
      </c>
      <c r="J782" s="6107">
        <f t="shared" si="148"/>
        <v>49.102240020028724</v>
      </c>
      <c r="K782" s="6107">
        <f t="shared" si="148"/>
        <v>49.106852764080109</v>
      </c>
      <c r="L782" s="6107">
        <f t="shared" si="148"/>
        <v>49.111805077683584</v>
      </c>
      <c r="M782" s="6107">
        <f t="shared" si="148"/>
        <v>49.117111845349449</v>
      </c>
      <c r="N782" s="6107">
        <f t="shared" si="148"/>
        <v>49.122788698536745</v>
      </c>
      <c r="O782" s="6107">
        <f t="shared" si="148"/>
        <v>49.12885205294851</v>
      </c>
    </row>
    <row r="783" spans="1:20" s="2316" customFormat="1">
      <c r="B783" s="6059"/>
      <c r="C783" s="2331" t="s">
        <v>1096</v>
      </c>
      <c r="D783" s="2331" t="s">
        <v>113</v>
      </c>
      <c r="E783" s="2316">
        <v>4</v>
      </c>
      <c r="F783" s="6107">
        <f>-E736</f>
        <v>0.52781624999999999</v>
      </c>
      <c r="G783" s="6107">
        <f t="shared" ref="G783:O783" si="149">-F736</f>
        <v>0.52785269709866733</v>
      </c>
      <c r="H783" s="6107">
        <f t="shared" si="149"/>
        <v>0.5278922282350792</v>
      </c>
      <c r="I783" s="6107">
        <f t="shared" si="149"/>
        <v>0.52793497497256925</v>
      </c>
      <c r="J783" s="6107">
        <f t="shared" si="149"/>
        <v>0.52798107548417983</v>
      </c>
      <c r="K783" s="6107">
        <f t="shared" si="149"/>
        <v>0.52803067488258182</v>
      </c>
      <c r="L783" s="6107">
        <f t="shared" si="149"/>
        <v>0.52808392556649009</v>
      </c>
      <c r="M783" s="6107">
        <f t="shared" si="149"/>
        <v>0.52814098758440264</v>
      </c>
      <c r="N783" s="6107">
        <f t="shared" si="149"/>
        <v>0.52820202901652413</v>
      </c>
      <c r="O783" s="6107">
        <f t="shared" si="149"/>
        <v>0.52826722637579038</v>
      </c>
    </row>
    <row r="784" spans="1:20" s="2316" customFormat="1">
      <c r="B784" s="6059"/>
      <c r="C784" s="2316" t="s">
        <v>113</v>
      </c>
      <c r="D784" s="2316" t="s">
        <v>772</v>
      </c>
      <c r="E784" s="2316">
        <v>5</v>
      </c>
      <c r="F784" s="6107">
        <f>E740</f>
        <v>0</v>
      </c>
      <c r="G784" s="6107">
        <f t="shared" ref="G784:O784" si="150">F740</f>
        <v>0</v>
      </c>
      <c r="H784" s="6107">
        <f t="shared" si="150"/>
        <v>1.3811493759104173E-8</v>
      </c>
      <c r="I784" s="6107">
        <f t="shared" si="150"/>
        <v>6.9057468795520875E-8</v>
      </c>
      <c r="J784" s="6107">
        <f t="shared" si="150"/>
        <v>1.3811493759104175E-7</v>
      </c>
      <c r="K784" s="6107">
        <f t="shared" si="150"/>
        <v>1.3811493759104175E-7</v>
      </c>
      <c r="L784" s="6107">
        <f t="shared" si="150"/>
        <v>1.3811493759104175E-7</v>
      </c>
      <c r="M784" s="6107">
        <f t="shared" si="150"/>
        <v>1.3811493759104175E-7</v>
      </c>
      <c r="N784" s="6107">
        <f t="shared" si="150"/>
        <v>1.3811493759104175E-7</v>
      </c>
      <c r="O784" s="6107">
        <f t="shared" si="150"/>
        <v>1.3811493759104175E-7</v>
      </c>
    </row>
    <row r="831" spans="2:19">
      <c r="B831" s="3006"/>
      <c r="I831" s="4604"/>
      <c r="J831" s="4604"/>
      <c r="K831" s="4604"/>
      <c r="L831" s="4604"/>
      <c r="M831" s="4604"/>
      <c r="N831" s="4604"/>
      <c r="O831" s="4604"/>
      <c r="P831" s="4604"/>
      <c r="Q831" s="4604"/>
      <c r="R831" s="4604"/>
      <c r="S831" s="4604"/>
    </row>
    <row r="832" spans="2:19">
      <c r="B832" s="3006"/>
      <c r="I832" s="4606"/>
      <c r="J832" s="4606"/>
      <c r="K832" s="4606"/>
      <c r="L832" s="4606"/>
      <c r="M832" s="4606"/>
      <c r="N832" s="4606"/>
      <c r="O832" s="4606"/>
      <c r="P832" s="4606"/>
      <c r="Q832" s="4606"/>
      <c r="R832" s="4606"/>
      <c r="S832" s="4609"/>
    </row>
    <row r="833" spans="2:19">
      <c r="B833" s="3006"/>
      <c r="I833" s="4606"/>
      <c r="J833" s="4606"/>
      <c r="K833" s="4606"/>
      <c r="L833" s="4606"/>
      <c r="M833" s="4606"/>
      <c r="N833" s="4606"/>
      <c r="O833" s="4606"/>
      <c r="P833" s="4606"/>
      <c r="Q833" s="4606"/>
      <c r="R833" s="4606"/>
      <c r="S833" s="4609"/>
    </row>
    <row r="834" spans="2:19">
      <c r="B834" s="3006"/>
      <c r="I834" s="4606"/>
      <c r="J834" s="4606"/>
      <c r="K834" s="4606"/>
      <c r="L834" s="4606"/>
      <c r="M834" s="4606"/>
      <c r="N834" s="4606"/>
      <c r="O834" s="4606"/>
      <c r="P834" s="4606"/>
      <c r="Q834" s="4606"/>
      <c r="R834" s="4606"/>
      <c r="S834" s="4609"/>
    </row>
    <row r="835" spans="2:19">
      <c r="B835" s="3006"/>
      <c r="I835" s="4606"/>
      <c r="J835" s="4606"/>
      <c r="K835" s="4606"/>
      <c r="L835" s="4606"/>
      <c r="M835" s="4606"/>
      <c r="N835" s="4606"/>
      <c r="O835" s="4606"/>
      <c r="P835" s="4606"/>
      <c r="Q835" s="4606"/>
      <c r="R835" s="4606"/>
      <c r="S835" s="4609"/>
    </row>
    <row r="836" spans="2:19">
      <c r="B836" s="3006"/>
      <c r="I836" s="4606"/>
      <c r="J836" s="4606"/>
      <c r="K836" s="4606"/>
      <c r="L836" s="4606"/>
      <c r="M836" s="4606"/>
      <c r="N836" s="4606"/>
      <c r="O836" s="4606"/>
      <c r="P836" s="4606"/>
      <c r="Q836" s="4606"/>
      <c r="R836" s="4606"/>
      <c r="S836" s="4609"/>
    </row>
    <row r="837" spans="2:19">
      <c r="B837" s="3006"/>
      <c r="I837" s="4606"/>
      <c r="J837" s="4606"/>
      <c r="K837" s="4606"/>
      <c r="L837" s="4606"/>
      <c r="M837" s="4606"/>
      <c r="N837" s="4606"/>
      <c r="O837" s="4606"/>
      <c r="P837" s="4606"/>
      <c r="Q837" s="4606"/>
      <c r="R837" s="4606"/>
      <c r="S837" s="4609"/>
    </row>
    <row r="838" spans="2:19">
      <c r="B838" s="3006"/>
      <c r="I838" s="4606"/>
      <c r="J838" s="4606"/>
      <c r="K838" s="4606"/>
      <c r="L838" s="4606"/>
      <c r="M838" s="4606"/>
      <c r="N838" s="4606"/>
      <c r="O838" s="4606"/>
      <c r="P838" s="4606"/>
      <c r="Q838" s="4606"/>
      <c r="R838" s="4606"/>
      <c r="S838" s="4609"/>
    </row>
    <row r="839" spans="2:19">
      <c r="B839" s="3006"/>
      <c r="I839" s="4606"/>
      <c r="J839" s="4606"/>
      <c r="K839" s="4606"/>
      <c r="L839" s="4606"/>
      <c r="M839" s="4606"/>
      <c r="N839" s="4606"/>
      <c r="O839" s="4606"/>
      <c r="P839" s="4606"/>
      <c r="Q839" s="4606"/>
      <c r="R839" s="4606"/>
      <c r="S839" s="4609"/>
    </row>
    <row r="840" spans="2:19">
      <c r="B840" s="3006"/>
      <c r="I840" s="4606"/>
      <c r="J840" s="4606"/>
      <c r="K840" s="4606"/>
      <c r="L840" s="4606"/>
      <c r="M840" s="4606"/>
      <c r="N840" s="4606"/>
      <c r="O840" s="4606"/>
      <c r="P840" s="4606"/>
      <c r="Q840" s="4606"/>
      <c r="R840" s="4606"/>
      <c r="S840" s="4609"/>
    </row>
    <row r="841" spans="2:19">
      <c r="B841" s="3006"/>
      <c r="I841" s="4606"/>
      <c r="J841" s="4606"/>
      <c r="K841" s="4606"/>
      <c r="L841" s="4606"/>
      <c r="M841" s="4606"/>
      <c r="N841" s="4606"/>
      <c r="O841" s="4606"/>
      <c r="P841" s="4606"/>
      <c r="Q841" s="4606"/>
      <c r="R841" s="4606"/>
      <c r="S841" s="4609"/>
    </row>
    <row r="842" spans="2:19">
      <c r="B842" s="3006"/>
      <c r="H842" s="4604"/>
      <c r="I842" s="4609"/>
      <c r="J842" s="4609"/>
      <c r="K842" s="4609"/>
      <c r="L842" s="4609"/>
      <c r="M842" s="4609"/>
      <c r="N842" s="4609"/>
      <c r="O842" s="4609"/>
      <c r="P842" s="4609"/>
      <c r="Q842" s="4609"/>
      <c r="R842" s="4609"/>
      <c r="S842" s="4609"/>
    </row>
    <row r="846" spans="2:19">
      <c r="B846" s="3006"/>
      <c r="I846" s="4604"/>
      <c r="J846" s="4604"/>
      <c r="K846" s="4604"/>
      <c r="L846" s="4604"/>
      <c r="M846" s="4604"/>
      <c r="N846" s="4604"/>
      <c r="O846" s="4604"/>
      <c r="P846" s="4604"/>
      <c r="Q846" s="4604"/>
      <c r="R846" s="4604"/>
      <c r="S846" s="4604"/>
    </row>
    <row r="847" spans="2:19">
      <c r="B847" s="3006"/>
      <c r="I847" s="4606"/>
      <c r="J847" s="4606"/>
      <c r="K847" s="4606"/>
      <c r="L847" s="4606"/>
      <c r="M847" s="4606"/>
      <c r="N847" s="4606"/>
      <c r="O847" s="4606"/>
      <c r="P847" s="4606"/>
      <c r="Q847" s="4606"/>
      <c r="R847" s="4606"/>
      <c r="S847" s="4605"/>
    </row>
    <row r="848" spans="2:19">
      <c r="B848" s="3006"/>
      <c r="I848" s="4606"/>
      <c r="J848" s="4606"/>
      <c r="K848" s="4606"/>
      <c r="L848" s="4606"/>
      <c r="M848" s="4606"/>
      <c r="N848" s="4606"/>
      <c r="O848" s="4606"/>
      <c r="P848" s="4606"/>
      <c r="Q848" s="4606"/>
      <c r="R848" s="4606"/>
      <c r="S848" s="4605"/>
    </row>
    <row r="849" spans="2:30">
      <c r="B849" s="3006"/>
      <c r="I849" s="4606"/>
      <c r="J849" s="4606"/>
      <c r="K849" s="4606"/>
      <c r="L849" s="4606"/>
      <c r="M849" s="4606"/>
      <c r="N849" s="4606"/>
      <c r="O849" s="4606"/>
      <c r="P849" s="4606"/>
      <c r="Q849" s="4606"/>
      <c r="R849" s="4606"/>
      <c r="S849" s="4605"/>
    </row>
    <row r="850" spans="2:30">
      <c r="B850" s="3006"/>
      <c r="I850" s="4606"/>
      <c r="J850" s="4606"/>
      <c r="K850" s="4606"/>
      <c r="L850" s="4606"/>
      <c r="M850" s="4606"/>
      <c r="N850" s="4606"/>
      <c r="O850" s="4606"/>
      <c r="P850" s="4606"/>
      <c r="Q850" s="4606"/>
      <c r="R850" s="4606"/>
      <c r="S850" s="4605"/>
    </row>
    <row r="851" spans="2:30">
      <c r="B851" s="3006"/>
      <c r="I851" s="4606"/>
      <c r="J851" s="4606"/>
      <c r="K851" s="4606"/>
      <c r="L851" s="4606"/>
      <c r="M851" s="4606"/>
      <c r="N851" s="4606"/>
      <c r="O851" s="4606"/>
      <c r="P851" s="4606"/>
      <c r="Q851" s="4606"/>
      <c r="R851" s="4606"/>
      <c r="S851" s="4605"/>
    </row>
    <row r="852" spans="2:30">
      <c r="B852" s="3006"/>
      <c r="I852" s="4606"/>
      <c r="J852" s="4606"/>
      <c r="K852" s="4606"/>
      <c r="L852" s="4606"/>
      <c r="M852" s="4606"/>
      <c r="N852" s="4606"/>
      <c r="O852" s="4606"/>
      <c r="P852" s="4606"/>
      <c r="Q852" s="4606"/>
      <c r="R852" s="4606"/>
      <c r="S852" s="4605"/>
    </row>
    <row r="853" spans="2:30">
      <c r="B853" s="3006"/>
      <c r="I853" s="4606"/>
      <c r="J853" s="4606"/>
      <c r="K853" s="4606"/>
      <c r="L853" s="4606"/>
      <c r="M853" s="4606"/>
      <c r="N853" s="4606"/>
      <c r="O853" s="4606"/>
      <c r="P853" s="4606"/>
      <c r="Q853" s="4606"/>
      <c r="R853" s="4606"/>
      <c r="S853" s="4605"/>
    </row>
    <row r="854" spans="2:30">
      <c r="B854" s="3006"/>
      <c r="I854" s="4606"/>
      <c r="J854" s="4606"/>
      <c r="K854" s="4606"/>
      <c r="L854" s="4606"/>
      <c r="M854" s="4606"/>
      <c r="N854" s="4606"/>
      <c r="O854" s="4606"/>
      <c r="P854" s="4606"/>
      <c r="Q854" s="4606"/>
      <c r="R854" s="4606"/>
      <c r="S854" s="4605"/>
    </row>
    <row r="855" spans="2:30">
      <c r="B855" s="3006"/>
      <c r="I855" s="4606"/>
      <c r="J855" s="4606"/>
      <c r="K855" s="4606"/>
      <c r="L855" s="4606"/>
      <c r="M855" s="4606"/>
      <c r="N855" s="4606"/>
      <c r="O855" s="4606"/>
      <c r="P855" s="4606"/>
      <c r="Q855" s="4606"/>
      <c r="R855" s="4606"/>
      <c r="S855" s="4605"/>
    </row>
    <row r="856" spans="2:30">
      <c r="B856" s="3006"/>
      <c r="I856" s="4606"/>
      <c r="J856" s="4606"/>
      <c r="K856" s="4606"/>
      <c r="L856" s="4606"/>
      <c r="M856" s="4606"/>
      <c r="N856" s="4606"/>
      <c r="O856" s="4606"/>
      <c r="P856" s="4606"/>
      <c r="Q856" s="4606"/>
      <c r="R856" s="4606"/>
      <c r="S856" s="4605"/>
    </row>
    <row r="857" spans="2:30">
      <c r="B857" s="3006"/>
      <c r="H857" s="4604"/>
      <c r="I857" s="4605"/>
      <c r="J857" s="4605"/>
      <c r="K857" s="4605"/>
      <c r="L857" s="4605"/>
      <c r="M857" s="4605"/>
      <c r="N857" s="4605"/>
      <c r="O857" s="4605"/>
      <c r="P857" s="4605"/>
      <c r="Q857" s="4605"/>
      <c r="R857" s="4605"/>
      <c r="S857" s="4605"/>
    </row>
    <row r="860" spans="2:30">
      <c r="B860" s="3006"/>
      <c r="I860" s="4604"/>
      <c r="J860" s="4604"/>
      <c r="K860" s="4604"/>
      <c r="L860" s="4604"/>
      <c r="M860" s="4604"/>
      <c r="N860" s="4604"/>
      <c r="O860" s="4604"/>
      <c r="P860" s="4604"/>
      <c r="Q860" s="4604"/>
      <c r="R860" s="4604"/>
      <c r="S860" s="4604"/>
      <c r="U860" s="4603"/>
      <c r="V860" s="4603"/>
      <c r="W860" s="4603"/>
    </row>
    <row r="861" spans="2:30">
      <c r="B861" s="3006"/>
      <c r="I861" s="4608"/>
      <c r="J861" s="4608"/>
      <c r="K861" s="4608"/>
      <c r="L861" s="4608"/>
      <c r="M861" s="4608"/>
      <c r="N861" s="4608"/>
      <c r="O861" s="4608"/>
      <c r="P861" s="4608"/>
      <c r="Q861" s="4608"/>
      <c r="R861" s="4608"/>
      <c r="S861" s="4605"/>
      <c r="U861" s="4603"/>
      <c r="V861" s="4603"/>
      <c r="W861" s="4603"/>
      <c r="X861" s="4603"/>
      <c r="Y861" s="4603"/>
      <c r="Z861" s="4603"/>
      <c r="AA861" s="4603"/>
      <c r="AB861" s="4603"/>
      <c r="AC861" s="4603"/>
      <c r="AD861" s="4603"/>
    </row>
    <row r="862" spans="2:30">
      <c r="B862" s="3006"/>
      <c r="I862" s="4608"/>
      <c r="J862" s="4608"/>
      <c r="K862" s="4608"/>
      <c r="L862" s="4608"/>
      <c r="M862" s="4608"/>
      <c r="N862" s="4608"/>
      <c r="O862" s="4608"/>
      <c r="P862" s="4608"/>
      <c r="Q862" s="4608"/>
      <c r="R862" s="4608"/>
      <c r="S862" s="4605"/>
      <c r="U862" s="4603"/>
      <c r="V862" s="4603"/>
      <c r="W862" s="4603"/>
      <c r="X862" s="4603"/>
      <c r="Y862" s="4603"/>
      <c r="Z862" s="4603"/>
      <c r="AA862" s="4603"/>
      <c r="AB862" s="4603"/>
      <c r="AC862" s="4603"/>
      <c r="AD862" s="4603"/>
    </row>
    <row r="863" spans="2:30">
      <c r="B863" s="3006"/>
      <c r="I863" s="4608"/>
      <c r="J863" s="4608"/>
      <c r="K863" s="4608"/>
      <c r="L863" s="4608"/>
      <c r="M863" s="4608"/>
      <c r="N863" s="4608"/>
      <c r="O863" s="4608"/>
      <c r="P863" s="4608"/>
      <c r="Q863" s="4608"/>
      <c r="R863" s="4608"/>
      <c r="S863" s="4605"/>
      <c r="U863" s="4603"/>
      <c r="V863" s="4603"/>
      <c r="W863" s="4603"/>
      <c r="X863" s="4603"/>
      <c r="Y863" s="4603"/>
      <c r="Z863" s="4603"/>
      <c r="AA863" s="4603"/>
      <c r="AB863" s="4603"/>
      <c r="AC863" s="4603"/>
      <c r="AD863" s="4603"/>
    </row>
    <row r="864" spans="2:30">
      <c r="B864" s="3006"/>
      <c r="I864" s="4608"/>
      <c r="J864" s="4608"/>
      <c r="K864" s="4608"/>
      <c r="L864" s="4608"/>
      <c r="M864" s="4608"/>
      <c r="N864" s="4608"/>
      <c r="O864" s="4608"/>
      <c r="P864" s="4608"/>
      <c r="Q864" s="4608"/>
      <c r="R864" s="4608"/>
      <c r="S864" s="4605"/>
      <c r="U864" s="4603"/>
      <c r="V864" s="4603"/>
      <c r="W864" s="4603"/>
      <c r="X864" s="4603"/>
      <c r="Y864" s="4603"/>
      <c r="Z864" s="4603"/>
      <c r="AA864" s="4603"/>
      <c r="AB864" s="4603"/>
      <c r="AC864" s="4603"/>
      <c r="AD864" s="4603"/>
    </row>
    <row r="865" spans="2:30">
      <c r="B865" s="3006"/>
      <c r="I865" s="4608"/>
      <c r="J865" s="4608"/>
      <c r="K865" s="4608"/>
      <c r="L865" s="4608"/>
      <c r="M865" s="4608"/>
      <c r="N865" s="4608"/>
      <c r="O865" s="4608"/>
      <c r="P865" s="4608"/>
      <c r="Q865" s="4608"/>
      <c r="R865" s="4608"/>
      <c r="S865" s="4605"/>
      <c r="U865" s="4603"/>
      <c r="V865" s="4603"/>
      <c r="W865" s="4603"/>
      <c r="X865" s="4603"/>
      <c r="Y865" s="4603"/>
      <c r="Z865" s="4603"/>
      <c r="AA865" s="4603"/>
      <c r="AB865" s="4603"/>
      <c r="AC865" s="4603"/>
      <c r="AD865" s="4603"/>
    </row>
    <row r="866" spans="2:30">
      <c r="B866" s="3006"/>
      <c r="I866" s="4608"/>
      <c r="J866" s="4608"/>
      <c r="K866" s="4608"/>
      <c r="L866" s="4608"/>
      <c r="M866" s="4608"/>
      <c r="N866" s="4608"/>
      <c r="O866" s="4608"/>
      <c r="P866" s="4608"/>
      <c r="Q866" s="4608"/>
      <c r="R866" s="4608"/>
      <c r="S866" s="4605"/>
      <c r="U866" s="4603"/>
      <c r="V866" s="4603"/>
      <c r="W866" s="4603"/>
      <c r="X866" s="4603"/>
      <c r="Y866" s="4603"/>
      <c r="Z866" s="4603"/>
      <c r="AA866" s="4603"/>
      <c r="AB866" s="4603"/>
      <c r="AC866" s="4603"/>
      <c r="AD866" s="4603"/>
    </row>
    <row r="867" spans="2:30">
      <c r="B867" s="3006"/>
      <c r="I867" s="4608"/>
      <c r="J867" s="4608"/>
      <c r="K867" s="4608"/>
      <c r="L867" s="4608"/>
      <c r="M867" s="4608"/>
      <c r="N867" s="4608"/>
      <c r="O867" s="4608"/>
      <c r="P867" s="4608"/>
      <c r="Q867" s="4608"/>
      <c r="R867" s="4608"/>
      <c r="S867" s="4605"/>
      <c r="U867" s="4603"/>
      <c r="V867" s="4603"/>
      <c r="W867" s="4603"/>
      <c r="X867" s="4603"/>
      <c r="Y867" s="4603"/>
      <c r="Z867" s="4603"/>
      <c r="AA867" s="4603"/>
      <c r="AB867" s="4603"/>
      <c r="AC867" s="4603"/>
      <c r="AD867" s="4603"/>
    </row>
    <row r="868" spans="2:30">
      <c r="B868" s="3006"/>
      <c r="I868" s="4608"/>
      <c r="J868" s="4608"/>
      <c r="K868" s="4608"/>
      <c r="L868" s="4608"/>
      <c r="M868" s="4608"/>
      <c r="N868" s="4608"/>
      <c r="O868" s="4608"/>
      <c r="P868" s="4608"/>
      <c r="Q868" s="4608"/>
      <c r="R868" s="4608"/>
      <c r="S868" s="4605"/>
      <c r="U868" s="4603"/>
      <c r="V868" s="4603"/>
      <c r="W868" s="4603"/>
      <c r="X868" s="4603"/>
      <c r="Y868" s="4603"/>
      <c r="Z868" s="4603"/>
      <c r="AA868" s="4603"/>
      <c r="AB868" s="4603"/>
      <c r="AC868" s="4603"/>
      <c r="AD868" s="4603"/>
    </row>
    <row r="869" spans="2:30">
      <c r="B869" s="3006"/>
      <c r="I869" s="4608"/>
      <c r="J869" s="4608"/>
      <c r="K869" s="4608"/>
      <c r="L869" s="4608"/>
      <c r="M869" s="4608"/>
      <c r="N869" s="4608"/>
      <c r="O869" s="4608"/>
      <c r="P869" s="4608"/>
      <c r="Q869" s="4608"/>
      <c r="R869" s="4608"/>
      <c r="S869" s="4605"/>
      <c r="U869" s="4603"/>
      <c r="V869" s="4603"/>
      <c r="W869" s="4603"/>
      <c r="X869" s="4603"/>
      <c r="Y869" s="4603"/>
      <c r="Z869" s="4603"/>
      <c r="AA869" s="4603"/>
      <c r="AB869" s="4603"/>
      <c r="AC869" s="4603"/>
      <c r="AD869" s="4603"/>
    </row>
    <row r="870" spans="2:30">
      <c r="B870" s="3006"/>
      <c r="I870" s="4608"/>
      <c r="J870" s="4608"/>
      <c r="K870" s="4608"/>
      <c r="L870" s="4608"/>
      <c r="M870" s="4608"/>
      <c r="N870" s="4608"/>
      <c r="O870" s="4608"/>
      <c r="P870" s="4608"/>
      <c r="Q870" s="4608"/>
      <c r="R870" s="4608"/>
      <c r="S870" s="4605"/>
      <c r="U870" s="4603"/>
      <c r="V870" s="4603"/>
      <c r="W870" s="4603"/>
      <c r="X870" s="4603"/>
      <c r="Y870" s="4603"/>
      <c r="Z870" s="4603"/>
      <c r="AA870" s="4603"/>
      <c r="AB870" s="4603"/>
      <c r="AC870" s="4603"/>
      <c r="AD870" s="4603"/>
    </row>
    <row r="871" spans="2:30">
      <c r="B871" s="3006"/>
      <c r="H871" s="4604"/>
      <c r="I871" s="4607"/>
      <c r="J871" s="4605"/>
      <c r="K871" s="4605"/>
      <c r="L871" s="4605"/>
      <c r="M871" s="4605"/>
      <c r="N871" s="4605"/>
      <c r="O871" s="4605"/>
      <c r="P871" s="4605"/>
      <c r="Q871" s="4605"/>
      <c r="R871" s="4605"/>
      <c r="S871" s="4605"/>
    </row>
    <row r="1197" spans="2:8">
      <c r="B1197" s="3006"/>
      <c r="F1197" s="3006" t="s">
        <v>133</v>
      </c>
    </row>
    <row r="1198" spans="2:8">
      <c r="B1198" s="3006"/>
      <c r="H1198" s="3006" t="s">
        <v>133</v>
      </c>
    </row>
    <row r="1199" spans="2:8">
      <c r="B1199" s="3006"/>
      <c r="F1199" s="3006" t="s">
        <v>133</v>
      </c>
    </row>
    <row r="1200" spans="2:8">
      <c r="B1200" s="3006"/>
      <c r="H1200" s="3006" t="s">
        <v>133</v>
      </c>
    </row>
    <row r="1201" spans="2:8">
      <c r="B1201" s="3006"/>
      <c r="F1201" s="3006" t="s">
        <v>133</v>
      </c>
    </row>
    <row r="1202" spans="2:8">
      <c r="B1202" s="3006"/>
      <c r="H1202" s="3006" t="s">
        <v>133</v>
      </c>
    </row>
    <row r="1203" spans="2:8">
      <c r="B1203" s="3006"/>
      <c r="F1203" s="3006" t="s">
        <v>3693</v>
      </c>
    </row>
    <row r="1204" spans="2:8">
      <c r="B1204" s="3006"/>
      <c r="F1204" s="3006" t="s">
        <v>3694</v>
      </c>
      <c r="H1204" s="3006" t="s">
        <v>3693</v>
      </c>
    </row>
    <row r="1205" spans="2:8">
      <c r="B1205" s="3006"/>
      <c r="F1205" s="3006" t="s">
        <v>3695</v>
      </c>
      <c r="H1205" s="3006" t="s">
        <v>3694</v>
      </c>
    </row>
    <row r="1206" spans="2:8">
      <c r="B1206" s="3006"/>
      <c r="H1206" s="3006" t="s">
        <v>3695</v>
      </c>
    </row>
  </sheetData>
  <pageMargins left="0.69930555555555596" right="0.69930555555555596" top="0.75" bottom="0.75" header="0.3" footer="0.3"/>
  <pageSetup paperSize="9" orientation="portrait" r:id="rId1"/>
  <headerFooter alignWithMargins="0"/>
  <drawing r:id="rId2"/>
  <tableParts count="3">
    <tablePart r:id="rId3"/>
    <tablePart r:id="rId4"/>
    <tablePart r:id="rId5"/>
  </tableParts>
  <extLst>
    <ext xmlns:x14="http://schemas.microsoft.com/office/spreadsheetml/2009/9/main" uri="{CCE6A557-97BC-4b89-ADB6-D9C93CAAB3DF}">
      <x14:dataValidations xmlns:xm="http://schemas.microsoft.com/office/excel/2006/main" disablePrompts="1" count="1">
        <x14:dataValidation type="list" allowBlank="1" showInputMessage="1" showErrorMessage="1">
          <x14:formula1>
            <xm:f>Flows!$S$113:$S$152</xm:f>
          </x14:formula1>
          <xm:sqref>C780:D784</xm:sqref>
        </x14:dataValidation>
      </x14:dataValidations>
    </ext>
  </extLst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4">
    <tabColor rgb="FFFF9933"/>
    <outlinePr summaryBelow="0"/>
    <pageSetUpPr autoPageBreaks="0"/>
  </sheetPr>
  <dimension ref="A1:JA613"/>
  <sheetViews>
    <sheetView topLeftCell="A349" workbookViewId="0"/>
  </sheetViews>
  <sheetFormatPr defaultColWidth="8.85546875" defaultRowHeight="12.75"/>
  <cols>
    <col min="1" max="1" width="7.7109375" style="3097" customWidth="1"/>
    <col min="2" max="2" width="11.7109375" style="3097" customWidth="1"/>
    <col min="3" max="3" width="30.42578125" style="3097" customWidth="1"/>
    <col min="4" max="4" width="25" style="3097" customWidth="1"/>
    <col min="5" max="5" width="20.7109375" style="3097" customWidth="1"/>
    <col min="6" max="6" width="18.42578125" style="3097" customWidth="1"/>
    <col min="7" max="7" width="27.28515625" style="3097" customWidth="1"/>
    <col min="8" max="8" width="17.7109375" style="3097" customWidth="1"/>
    <col min="9" max="9" width="19.85546875" style="3097" customWidth="1"/>
    <col min="10" max="15" width="17.7109375" style="3097" customWidth="1"/>
    <col min="16" max="16" width="9.7109375" style="3097" customWidth="1"/>
    <col min="17" max="17" width="10.85546875" style="3097" customWidth="1"/>
    <col min="18" max="18" width="8.85546875" style="3097"/>
    <col min="19" max="19" width="15" style="3097" customWidth="1"/>
    <col min="20" max="20" width="14.85546875" style="3097" customWidth="1"/>
    <col min="21" max="16384" width="8.85546875" style="3097"/>
  </cols>
  <sheetData>
    <row r="1" spans="1:27" ht="21">
      <c r="A1" s="3005" t="s">
        <v>2923</v>
      </c>
      <c r="B1" s="3005" t="str">
        <f>INDEX(Workstreams[Workstream], MATCH($A1, Workstreams[Code], 0))</f>
        <v>Waste</v>
      </c>
      <c r="C1" s="3005"/>
    </row>
    <row r="2" spans="1:27" s="3106" customFormat="1" ht="19.5" customHeight="1">
      <c r="A2" s="3307"/>
      <c r="B2" s="3307"/>
      <c r="C2" s="3307"/>
      <c r="E2" s="3097"/>
    </row>
    <row r="4" spans="1:27" ht="22.5" collapsed="1">
      <c r="A4" s="3098"/>
      <c r="B4" s="3162" t="s">
        <v>456</v>
      </c>
      <c r="C4" s="3306"/>
      <c r="D4" s="3161"/>
      <c r="E4" s="3305"/>
      <c r="F4" s="3161"/>
      <c r="G4" s="3161"/>
      <c r="H4" s="3161"/>
      <c r="I4" s="3161"/>
      <c r="J4" s="3161"/>
      <c r="K4" s="3161"/>
      <c r="L4" s="3161"/>
      <c r="M4" s="3161"/>
      <c r="N4" s="3161"/>
      <c r="O4" s="3161"/>
      <c r="P4" s="3160"/>
    </row>
    <row r="5" spans="1:27">
      <c r="B5" s="3156"/>
      <c r="C5" s="3304"/>
      <c r="D5" s="3155"/>
      <c r="E5" s="3158"/>
      <c r="F5" s="3155"/>
      <c r="G5" s="3155"/>
      <c r="H5" s="3155"/>
      <c r="I5" s="3155"/>
      <c r="J5" s="3155"/>
      <c r="K5" s="3155"/>
      <c r="L5" s="3155"/>
      <c r="M5" s="3155"/>
      <c r="N5" s="3155"/>
      <c r="O5" s="3155"/>
      <c r="P5" s="3151"/>
    </row>
    <row r="6" spans="1:27" ht="15.75">
      <c r="B6" s="3153"/>
      <c r="C6" s="3155"/>
      <c r="D6" s="3303" t="s">
        <v>293</v>
      </c>
      <c r="E6" s="3302" t="s">
        <v>451</v>
      </c>
      <c r="F6" s="3155"/>
      <c r="G6" s="3155"/>
      <c r="H6" s="3155"/>
      <c r="I6" s="3155"/>
      <c r="J6" s="3155"/>
      <c r="K6" s="3155"/>
      <c r="L6" s="3155"/>
      <c r="M6" s="3155"/>
      <c r="N6" s="3155"/>
      <c r="O6" s="3155"/>
      <c r="P6" s="3151"/>
    </row>
    <row r="7" spans="1:27" ht="15.75">
      <c r="B7" s="3153"/>
      <c r="C7" s="3155"/>
      <c r="D7" s="3301" t="s">
        <v>487</v>
      </c>
      <c r="E7" s="3300">
        <f>MIN(WST.Scenario,Control!F18)</f>
        <v>1</v>
      </c>
      <c r="F7" s="3155"/>
      <c r="G7" s="3155"/>
      <c r="H7" s="3155"/>
      <c r="I7" s="3155"/>
      <c r="J7" s="3155"/>
      <c r="K7" s="3155"/>
      <c r="L7" s="3155"/>
      <c r="M7" s="3155"/>
      <c r="N7" s="3155"/>
      <c r="O7" s="3155"/>
      <c r="P7" s="3151"/>
    </row>
    <row r="8" spans="1:27" ht="15.75">
      <c r="B8" s="3150"/>
      <c r="C8" s="3149"/>
      <c r="D8" s="3149"/>
      <c r="E8" s="3149"/>
      <c r="F8" s="3299"/>
      <c r="G8" s="3299"/>
      <c r="H8" s="3299"/>
      <c r="I8" s="3299"/>
      <c r="J8" s="3299"/>
      <c r="K8" s="3299"/>
      <c r="L8" s="3299"/>
      <c r="M8" s="3299"/>
      <c r="N8" s="3299"/>
      <c r="O8" s="3299"/>
      <c r="P8" s="3148"/>
    </row>
    <row r="9" spans="1:27" ht="10.5" customHeight="1"/>
    <row r="10" spans="1:27" ht="15.75">
      <c r="B10" s="3218" t="s">
        <v>4411</v>
      </c>
      <c r="C10" s="5354"/>
      <c r="D10" s="5354"/>
      <c r="E10" s="5354"/>
      <c r="F10" s="5354"/>
      <c r="G10" s="5354"/>
      <c r="H10" s="5354"/>
      <c r="I10" s="5354"/>
      <c r="J10" s="5354"/>
      <c r="K10" s="3217"/>
      <c r="L10" s="3217"/>
      <c r="M10" s="3217"/>
      <c r="N10" s="3217"/>
      <c r="O10" s="3217"/>
      <c r="P10" s="3216"/>
      <c r="S10" s="3298"/>
      <c r="X10" s="3211"/>
      <c r="Y10" s="3211"/>
      <c r="Z10" s="3297"/>
      <c r="AA10" s="3297"/>
    </row>
    <row r="11" spans="1:27" ht="14.25">
      <c r="B11" s="3195"/>
      <c r="C11" s="6312" t="s">
        <v>4406</v>
      </c>
      <c r="D11" s="6313" t="s">
        <v>172</v>
      </c>
      <c r="E11" s="6313" t="s">
        <v>3464</v>
      </c>
      <c r="F11" s="6313" t="s">
        <v>3461</v>
      </c>
      <c r="G11" s="6313" t="s">
        <v>3463</v>
      </c>
      <c r="H11" s="6313" t="s">
        <v>3462</v>
      </c>
      <c r="I11" s="6313" t="s">
        <v>4448</v>
      </c>
      <c r="J11" s="6314" t="s">
        <v>3460</v>
      </c>
      <c r="K11" s="3249"/>
      <c r="L11" s="3195"/>
      <c r="M11" s="3195"/>
      <c r="N11" s="3195"/>
      <c r="O11" s="3195"/>
      <c r="P11" s="3195"/>
      <c r="S11" s="3298"/>
      <c r="X11" s="3297"/>
      <c r="Y11" s="3297"/>
      <c r="Z11" s="3297"/>
      <c r="AA11" s="3297"/>
    </row>
    <row r="12" spans="1:27" ht="14.25">
      <c r="B12" s="3195"/>
      <c r="C12" s="6315" t="s">
        <v>3533</v>
      </c>
      <c r="D12" s="6316" t="s">
        <v>90</v>
      </c>
      <c r="E12" s="6317">
        <v>59008862</v>
      </c>
      <c r="F12" s="6317">
        <v>5793271</v>
      </c>
      <c r="G12" s="6317">
        <v>0</v>
      </c>
      <c r="H12" s="6317">
        <v>53215591</v>
      </c>
      <c r="I12" s="6318">
        <v>12527777</v>
      </c>
      <c r="J12" s="6319">
        <v>246631</v>
      </c>
      <c r="K12" s="3249"/>
      <c r="L12" s="3195"/>
      <c r="M12" s="3195"/>
      <c r="N12" s="3195"/>
      <c r="O12" s="3195"/>
      <c r="P12" s="3195"/>
      <c r="S12" s="3298"/>
      <c r="X12" s="3211"/>
      <c r="Y12" s="3211"/>
      <c r="Z12" s="3297"/>
      <c r="AA12" s="3297"/>
    </row>
    <row r="13" spans="1:27" ht="14.25">
      <c r="B13" s="3195"/>
      <c r="C13" s="6315" t="s">
        <v>4407</v>
      </c>
      <c r="D13" s="6316"/>
      <c r="E13" s="6317">
        <v>657963</v>
      </c>
      <c r="F13" s="6317">
        <v>125013</v>
      </c>
      <c r="G13" s="6317">
        <v>39478</v>
      </c>
      <c r="H13" s="6317">
        <v>493472</v>
      </c>
      <c r="I13" s="6318">
        <f>E13</f>
        <v>657963</v>
      </c>
      <c r="J13" s="6320"/>
      <c r="K13" s="3249"/>
      <c r="L13" s="3195"/>
      <c r="M13" s="3195"/>
      <c r="N13" s="3195"/>
      <c r="O13" s="3195"/>
      <c r="P13" s="3195"/>
      <c r="S13" s="3298"/>
      <c r="X13" s="3211"/>
      <c r="Y13" s="3211"/>
      <c r="Z13" s="3297"/>
      <c r="AA13" s="3297"/>
    </row>
    <row r="14" spans="1:27" ht="14.25">
      <c r="B14" s="3195"/>
      <c r="C14" s="6315" t="s">
        <v>3520</v>
      </c>
      <c r="D14" s="6316" t="s">
        <v>97</v>
      </c>
      <c r="E14" s="6317">
        <f>49070249-E13</f>
        <v>48412286</v>
      </c>
      <c r="F14" s="6317">
        <f>4787664-F13</f>
        <v>4662651</v>
      </c>
      <c r="G14" s="6317">
        <f>85555-G13</f>
        <v>46077</v>
      </c>
      <c r="H14" s="6317">
        <f>44197030-H13</f>
        <v>43703558</v>
      </c>
      <c r="I14" s="6318">
        <v>207133</v>
      </c>
      <c r="J14" s="6320"/>
      <c r="K14" s="3249"/>
      <c r="L14" s="3195"/>
      <c r="M14" s="3195"/>
      <c r="N14" s="3195"/>
      <c r="O14" s="3195"/>
      <c r="P14" s="3195"/>
      <c r="S14" s="3298"/>
      <c r="X14" s="3211"/>
      <c r="Y14" s="3211"/>
      <c r="Z14" s="3297"/>
      <c r="AA14" s="3297"/>
    </row>
    <row r="15" spans="1:27" ht="14.25">
      <c r="B15" s="3195"/>
      <c r="C15" s="6321" t="s">
        <v>104</v>
      </c>
      <c r="D15" s="6322"/>
      <c r="E15" s="6322">
        <f t="shared" ref="E15:J15" si="0">SUM(E12:E14)</f>
        <v>108079111</v>
      </c>
      <c r="F15" s="6322">
        <f t="shared" si="0"/>
        <v>10580935</v>
      </c>
      <c r="G15" s="6322">
        <f t="shared" si="0"/>
        <v>85555</v>
      </c>
      <c r="H15" s="6322">
        <f t="shared" si="0"/>
        <v>97412621</v>
      </c>
      <c r="I15" s="6322">
        <f t="shared" si="0"/>
        <v>13392873</v>
      </c>
      <c r="J15" s="6323">
        <f t="shared" si="0"/>
        <v>246631</v>
      </c>
      <c r="K15" s="3249"/>
      <c r="L15" s="3195"/>
      <c r="M15" s="3195"/>
      <c r="N15" s="3195"/>
      <c r="O15" s="3195"/>
      <c r="P15" s="3195"/>
      <c r="S15" s="3298"/>
      <c r="X15" s="3211"/>
      <c r="Y15" s="3211"/>
      <c r="Z15" s="3297"/>
      <c r="AA15" s="3297"/>
    </row>
    <row r="16" spans="1:27" ht="14.25">
      <c r="B16" s="3195"/>
      <c r="C16" s="3195"/>
      <c r="D16" s="3195"/>
      <c r="E16" s="5328"/>
      <c r="F16" s="5328"/>
      <c r="G16" s="5328"/>
      <c r="H16" s="5328"/>
      <c r="I16" s="3195"/>
      <c r="J16" s="3195"/>
      <c r="K16" s="3195"/>
      <c r="L16" s="3195"/>
      <c r="M16" s="3195"/>
      <c r="N16" s="3195"/>
      <c r="O16" s="3195"/>
      <c r="P16" s="3195"/>
      <c r="S16" s="3298"/>
      <c r="X16" s="3211"/>
      <c r="Y16" s="3211"/>
      <c r="Z16" s="3297"/>
      <c r="AA16" s="3297"/>
    </row>
    <row r="17" spans="2:27" ht="14.25">
      <c r="B17" s="3195"/>
      <c r="C17" s="3195"/>
      <c r="D17" s="3195"/>
      <c r="E17" s="5329">
        <f>E13/E15</f>
        <v>6.087790636989973E-3</v>
      </c>
      <c r="F17" s="5328"/>
      <c r="G17" s="5328"/>
      <c r="H17" s="5328"/>
      <c r="I17" s="3195"/>
      <c r="J17" s="3195"/>
      <c r="K17" s="3195"/>
      <c r="L17" s="3195"/>
      <c r="M17" s="3195"/>
      <c r="N17" s="3195"/>
      <c r="O17" s="3195"/>
      <c r="P17" s="3195"/>
      <c r="S17" s="3298"/>
      <c r="X17" s="3211"/>
      <c r="Y17" s="3211"/>
      <c r="Z17" s="3297"/>
      <c r="AA17" s="3297"/>
    </row>
    <row r="18" spans="2:27" ht="14.25">
      <c r="B18" s="3195"/>
      <c r="C18" s="5353" t="s">
        <v>4410</v>
      </c>
      <c r="D18" s="3195" t="s">
        <v>172</v>
      </c>
      <c r="E18" s="3281" t="s">
        <v>3533</v>
      </c>
      <c r="F18" s="3281" t="s">
        <v>4407</v>
      </c>
      <c r="G18" s="3281" t="s">
        <v>4408</v>
      </c>
      <c r="H18" s="3281" t="s">
        <v>3460</v>
      </c>
      <c r="I18" s="3249"/>
      <c r="J18" s="3195"/>
      <c r="K18" s="3195"/>
      <c r="L18" s="3195"/>
      <c r="M18" s="3195"/>
      <c r="N18" s="3195"/>
      <c r="O18" s="3195"/>
      <c r="P18" s="3195"/>
      <c r="S18" s="3298"/>
      <c r="X18" s="3211"/>
      <c r="Y18" s="3211"/>
      <c r="Z18" s="3297"/>
      <c r="AA18" s="3297"/>
    </row>
    <row r="19" spans="2:27" ht="14.25">
      <c r="B19" s="3195"/>
      <c r="C19" s="3249" t="s">
        <v>3461</v>
      </c>
      <c r="D19" s="3195"/>
      <c r="E19" s="5330">
        <f>F12/E12</f>
        <v>9.8176287487123551E-2</v>
      </c>
      <c r="F19" s="5330">
        <f>F13/E13</f>
        <v>0.19000004559526903</v>
      </c>
      <c r="G19" s="5330">
        <f>F14/E14</f>
        <v>9.6311316511680525E-2</v>
      </c>
      <c r="H19" s="5329">
        <v>0.04</v>
      </c>
      <c r="I19" s="3249"/>
      <c r="J19" s="3195"/>
      <c r="K19" s="3195"/>
      <c r="L19" s="3195"/>
      <c r="M19" s="3195"/>
      <c r="N19" s="3195"/>
      <c r="O19" s="3195"/>
      <c r="P19" s="3195"/>
      <c r="S19" s="3298"/>
      <c r="X19" s="3211"/>
      <c r="Y19" s="3211"/>
      <c r="Z19" s="3297"/>
      <c r="AA19" s="3297"/>
    </row>
    <row r="20" spans="2:27" ht="14.25">
      <c r="B20" s="3195"/>
      <c r="C20" s="3249" t="s">
        <v>3462</v>
      </c>
      <c r="D20" s="3195"/>
      <c r="E20" s="5330">
        <f>H12/E12</f>
        <v>0.90182371251287641</v>
      </c>
      <c r="F20" s="5330">
        <f>H13/E13</f>
        <v>0.74999962003942466</v>
      </c>
      <c r="G20" s="5330">
        <f>H14/E14</f>
        <v>0.90273692095432134</v>
      </c>
      <c r="H20" s="5329">
        <f>((1-H19)*J12)/J12</f>
        <v>0.96</v>
      </c>
      <c r="I20" s="3249"/>
      <c r="J20" s="3195"/>
      <c r="K20" s="3195"/>
      <c r="L20" s="3195"/>
      <c r="M20" s="3195"/>
      <c r="N20" s="3195"/>
      <c r="O20" s="3195"/>
      <c r="P20" s="3195"/>
      <c r="S20" s="3298"/>
      <c r="X20" s="3211"/>
      <c r="Y20" s="3211"/>
      <c r="Z20" s="3297"/>
      <c r="AA20" s="3297"/>
    </row>
    <row r="21" spans="2:27" ht="14.25">
      <c r="B21" s="3195"/>
      <c r="C21" s="3249" t="s">
        <v>3463</v>
      </c>
      <c r="D21" s="3195"/>
      <c r="E21" s="5330"/>
      <c r="F21" s="5330"/>
      <c r="G21" s="5330">
        <f>G14/E14</f>
        <v>9.5176253399808467E-4</v>
      </c>
      <c r="H21" s="5329"/>
      <c r="I21" s="3249"/>
      <c r="J21" s="3195"/>
      <c r="K21" s="3195"/>
      <c r="L21" s="3195"/>
      <c r="M21" s="3195"/>
      <c r="N21" s="3195"/>
      <c r="O21" s="3195"/>
      <c r="P21" s="3195"/>
      <c r="S21" s="3298"/>
      <c r="X21" s="3211"/>
      <c r="Y21" s="3211"/>
      <c r="Z21" s="3297"/>
      <c r="AA21" s="3297"/>
    </row>
    <row r="22" spans="2:27" ht="14.25">
      <c r="B22" s="3195"/>
      <c r="C22" s="3249" t="s">
        <v>4409</v>
      </c>
      <c r="D22" s="3195" t="s">
        <v>171</v>
      </c>
      <c r="E22" s="5330">
        <f>(36171127*40%+I12)/E12</f>
        <v>0.45749446583125092</v>
      </c>
      <c r="F22" s="5330"/>
      <c r="G22" s="5330"/>
      <c r="H22" s="3195"/>
      <c r="I22" s="3249"/>
      <c r="J22" s="3195"/>
      <c r="K22" s="3195"/>
      <c r="L22" s="3195"/>
      <c r="M22" s="3195"/>
      <c r="N22" s="3195"/>
      <c r="O22" s="3195"/>
      <c r="P22" s="3195"/>
      <c r="S22" s="3298"/>
      <c r="X22" s="3211"/>
      <c r="Y22" s="3211"/>
      <c r="Z22" s="3297"/>
      <c r="AA22" s="3297"/>
    </row>
    <row r="23" spans="2:27" ht="14.25">
      <c r="B23" s="3195"/>
      <c r="C23" s="3195"/>
      <c r="D23" s="3195"/>
      <c r="E23" s="5330"/>
      <c r="F23" s="5330"/>
      <c r="G23" s="5330"/>
      <c r="H23" s="3195"/>
      <c r="I23" s="3195"/>
      <c r="J23" s="3195"/>
      <c r="K23" s="3195"/>
      <c r="L23" s="3195"/>
      <c r="M23" s="3195"/>
      <c r="N23" s="3195"/>
      <c r="O23" s="3195"/>
      <c r="P23" s="3195"/>
      <c r="S23" s="3298"/>
      <c r="X23" s="3211"/>
      <c r="Y23" s="3211"/>
      <c r="Z23" s="3297"/>
      <c r="AA23" s="3297"/>
    </row>
    <row r="24" spans="2:27" ht="14.25">
      <c r="B24" s="3195"/>
      <c r="C24" s="3195" t="s">
        <v>4412</v>
      </c>
      <c r="D24" s="3195"/>
      <c r="E24" s="5330"/>
      <c r="F24" s="5330"/>
      <c r="G24" s="5330"/>
      <c r="H24" s="3195"/>
      <c r="I24" s="3195"/>
      <c r="J24" s="3195"/>
      <c r="K24" s="3195"/>
      <c r="L24" s="3195"/>
      <c r="M24" s="3195"/>
      <c r="N24" s="3195"/>
      <c r="O24" s="3195"/>
      <c r="P24" s="3195"/>
      <c r="S24" s="3298"/>
      <c r="X24" s="3211"/>
      <c r="Y24" s="3211"/>
      <c r="Z24" s="3297"/>
      <c r="AA24" s="3297"/>
    </row>
    <row r="25" spans="2:27" ht="14.25">
      <c r="B25" s="3195"/>
      <c r="C25" s="3195" t="s">
        <v>4449</v>
      </c>
      <c r="D25" s="3195"/>
      <c r="E25" s="5328"/>
      <c r="F25" s="5328"/>
      <c r="G25" s="5328"/>
      <c r="H25" s="5328"/>
      <c r="I25" s="3195"/>
      <c r="J25" s="3195"/>
      <c r="K25" s="3195"/>
      <c r="L25" s="3195"/>
      <c r="M25" s="3195"/>
      <c r="N25" s="3195"/>
      <c r="O25" s="3195"/>
      <c r="P25" s="3195"/>
      <c r="S25" s="3298"/>
      <c r="X25" s="3211"/>
      <c r="Y25" s="3211"/>
      <c r="Z25" s="3297"/>
      <c r="AA25" s="3297"/>
    </row>
    <row r="26" spans="2:27" ht="14.25">
      <c r="B26" s="3195"/>
      <c r="C26" s="3195" t="s">
        <v>4450</v>
      </c>
      <c r="D26" s="3195"/>
      <c r="E26" s="5328"/>
      <c r="F26" s="5328"/>
      <c r="G26" s="5328"/>
      <c r="H26" s="5328"/>
      <c r="I26" s="3195"/>
      <c r="J26" s="3195"/>
      <c r="K26" s="3195"/>
      <c r="L26" s="3195"/>
      <c r="M26" s="3195"/>
      <c r="N26" s="3195"/>
      <c r="O26" s="3195"/>
      <c r="P26" s="3195"/>
      <c r="S26" s="3298"/>
      <c r="X26" s="3211"/>
      <c r="Y26" s="3211"/>
      <c r="Z26" s="3297"/>
      <c r="AA26" s="3297"/>
    </row>
    <row r="27" spans="2:27" ht="14.25">
      <c r="B27" s="3195"/>
      <c r="C27" s="3195" t="s">
        <v>4451</v>
      </c>
      <c r="D27" s="3195"/>
      <c r="E27" s="3195"/>
      <c r="F27" s="3195"/>
      <c r="G27" s="3195"/>
      <c r="H27" s="3195"/>
      <c r="I27" s="3195"/>
      <c r="J27" s="3195"/>
      <c r="K27" s="3195"/>
      <c r="L27" s="3195"/>
      <c r="M27" s="3195"/>
      <c r="N27" s="3195"/>
      <c r="O27" s="3195"/>
      <c r="P27" s="3195"/>
      <c r="S27" s="3298"/>
      <c r="X27" s="3211"/>
      <c r="Y27" s="3211"/>
      <c r="Z27" s="3297"/>
      <c r="AA27" s="3297"/>
    </row>
    <row r="28" spans="2:27" ht="14.25">
      <c r="B28" s="3249"/>
      <c r="C28" s="3249"/>
      <c r="D28" s="3249"/>
      <c r="E28" s="3249"/>
      <c r="F28" s="3249"/>
      <c r="G28" s="3249"/>
      <c r="H28" s="3249"/>
      <c r="I28" s="3249"/>
      <c r="J28" s="3249"/>
      <c r="K28" s="3249"/>
      <c r="L28" s="3249"/>
      <c r="M28" s="3249"/>
      <c r="N28" s="3249"/>
      <c r="O28" s="3249"/>
      <c r="P28" s="3249"/>
      <c r="S28" s="3298"/>
      <c r="X28" s="3211"/>
      <c r="Y28" s="3211"/>
      <c r="Z28" s="3297"/>
      <c r="AA28" s="3297"/>
    </row>
    <row r="29" spans="2:27" ht="11.25" customHeight="1">
      <c r="S29" s="3298"/>
      <c r="X29" s="3211"/>
      <c r="Y29" s="3211"/>
      <c r="Z29" s="3297"/>
      <c r="AA29" s="3297"/>
    </row>
    <row r="30" spans="2:27" ht="15.75">
      <c r="B30" s="3218" t="s">
        <v>4413</v>
      </c>
      <c r="C30" s="3217"/>
      <c r="D30" s="3217"/>
      <c r="E30" s="3217"/>
      <c r="F30" s="3217"/>
      <c r="G30" s="3217"/>
      <c r="H30" s="3217"/>
      <c r="I30" s="3217"/>
      <c r="J30" s="3217"/>
      <c r="K30" s="3217"/>
      <c r="L30" s="3217"/>
      <c r="M30" s="3217"/>
      <c r="N30" s="3217"/>
      <c r="O30" s="3217"/>
      <c r="P30" s="3216"/>
      <c r="S30" s="3298"/>
      <c r="X30" s="3211"/>
      <c r="Y30" s="3211"/>
      <c r="Z30" s="3297"/>
      <c r="AA30" s="3297"/>
    </row>
    <row r="31" spans="2:27">
      <c r="B31" s="3212"/>
      <c r="C31" s="4309"/>
      <c r="D31" s="3193"/>
      <c r="E31" s="3193"/>
      <c r="F31" s="3193"/>
      <c r="G31" s="3193"/>
      <c r="H31" s="3193"/>
      <c r="I31" s="3193"/>
      <c r="J31" s="3193"/>
      <c r="K31" s="4309"/>
      <c r="L31" s="3193"/>
      <c r="M31" s="3193"/>
      <c r="N31" s="3914"/>
      <c r="O31" s="3713"/>
      <c r="P31" s="4309" t="s">
        <v>3536</v>
      </c>
    </row>
    <row r="32" spans="2:27">
      <c r="B32" s="5356">
        <v>1</v>
      </c>
      <c r="C32" s="5335" t="s">
        <v>3521</v>
      </c>
      <c r="D32" s="5335" t="s">
        <v>2698</v>
      </c>
      <c r="E32" s="5336" t="s">
        <v>172</v>
      </c>
      <c r="F32" s="5331"/>
      <c r="G32" s="5332">
        <v>2006</v>
      </c>
      <c r="H32" s="5333">
        <v>2010</v>
      </c>
      <c r="I32" s="5334">
        <v>2015</v>
      </c>
      <c r="J32" s="4320">
        <v>2020</v>
      </c>
      <c r="K32" s="4320">
        <v>2025</v>
      </c>
      <c r="L32" s="4320">
        <v>2030</v>
      </c>
      <c r="M32" s="4320">
        <v>2035</v>
      </c>
      <c r="N32" s="4320">
        <v>2040</v>
      </c>
      <c r="O32" s="4320">
        <v>2045</v>
      </c>
      <c r="P32" s="4320">
        <v>2050</v>
      </c>
    </row>
    <row r="33" spans="2:16">
      <c r="B33" s="3212"/>
      <c r="C33" s="4309" t="s">
        <v>4420</v>
      </c>
      <c r="D33" s="4322" t="s">
        <v>4422</v>
      </c>
      <c r="E33" s="5362" t="s">
        <v>175</v>
      </c>
      <c r="F33" s="4322"/>
      <c r="G33" s="4322">
        <f>(E12/10^6)*RES.DMD!$E$11/51</f>
        <v>56.311864276363018</v>
      </c>
      <c r="H33" s="4322">
        <f>E12/10^6</f>
        <v>59.008862000000001</v>
      </c>
      <c r="I33" s="4322">
        <f t="shared" ref="I33:P33" si="1">H33*(1+$E$146)^(I$32-H$32)</f>
        <v>63.788810173153287</v>
      </c>
      <c r="J33" s="4322">
        <f t="shared" si="1"/>
        <v>68.95595280767462</v>
      </c>
      <c r="K33" s="4322">
        <f t="shared" si="1"/>
        <v>74.541654166414403</v>
      </c>
      <c r="L33" s="4322">
        <f t="shared" si="1"/>
        <v>80.579819139949677</v>
      </c>
      <c r="M33" s="4322">
        <f t="shared" si="1"/>
        <v>87.107099047347731</v>
      </c>
      <c r="N33" s="4322">
        <f t="shared" si="1"/>
        <v>94.163114107594993</v>
      </c>
      <c r="O33" s="4322">
        <f t="shared" si="1"/>
        <v>101.79069393208005</v>
      </c>
      <c r="P33" s="4322">
        <f t="shared" si="1"/>
        <v>110.03613749790667</v>
      </c>
    </row>
    <row r="34" spans="2:16">
      <c r="B34" s="3212"/>
      <c r="C34" s="4309" t="s">
        <v>4421</v>
      </c>
      <c r="D34" s="4322" t="s">
        <v>3531</v>
      </c>
      <c r="E34" s="5362" t="s">
        <v>175</v>
      </c>
      <c r="F34" s="4322"/>
      <c r="G34" s="4322">
        <f>E19*G33</f>
        <v>5.5284897761320986</v>
      </c>
      <c r="H34" s="4322">
        <f>$E$19*H33</f>
        <v>5.7932710000000007</v>
      </c>
      <c r="I34" s="4322">
        <f t="shared" ref="I34:P34" si="2">$E$19*I33</f>
        <v>6.2625485660210485</v>
      </c>
      <c r="J34" s="4322">
        <f t="shared" si="2"/>
        <v>6.769839446794788</v>
      </c>
      <c r="K34" s="4322">
        <f t="shared" si="2"/>
        <v>7.3182228692076414</v>
      </c>
      <c r="L34" s="4322">
        <f t="shared" si="2"/>
        <v>7.9110274895441206</v>
      </c>
      <c r="M34" s="4322">
        <f t="shared" si="2"/>
        <v>8.5518515982417576</v>
      </c>
      <c r="N34" s="4322">
        <f t="shared" si="2"/>
        <v>9.2445849613100659</v>
      </c>
      <c r="O34" s="4322">
        <f t="shared" si="2"/>
        <v>9.993432430989694</v>
      </c>
      <c r="P34" s="4322">
        <f t="shared" si="2"/>
        <v>10.802939468967141</v>
      </c>
    </row>
    <row r="35" spans="2:16">
      <c r="B35" s="3212"/>
      <c r="C35" s="4309" t="s">
        <v>4424</v>
      </c>
      <c r="D35" s="4322" t="s">
        <v>4423</v>
      </c>
      <c r="E35" s="5362" t="s">
        <v>175</v>
      </c>
      <c r="F35" s="4322"/>
      <c r="G35" s="4322">
        <f>G33-G34</f>
        <v>50.78337450023092</v>
      </c>
      <c r="H35" s="4322">
        <f t="shared" ref="H35:P35" si="3">H33-H34</f>
        <v>53.215591000000003</v>
      </c>
      <c r="I35" s="4322">
        <f t="shared" si="3"/>
        <v>57.526261607132241</v>
      </c>
      <c r="J35" s="4322">
        <f t="shared" si="3"/>
        <v>62.18611336087983</v>
      </c>
      <c r="K35" s="4322">
        <f t="shared" si="3"/>
        <v>67.223431297206758</v>
      </c>
      <c r="L35" s="4322">
        <f t="shared" si="3"/>
        <v>72.668791650405552</v>
      </c>
      <c r="M35" s="4322">
        <f t="shared" si="3"/>
        <v>78.555247449105977</v>
      </c>
      <c r="N35" s="4322">
        <f t="shared" si="3"/>
        <v>84.918529146284925</v>
      </c>
      <c r="O35" s="4322">
        <f t="shared" si="3"/>
        <v>91.797261501090347</v>
      </c>
      <c r="P35" s="4322">
        <f t="shared" si="3"/>
        <v>99.233198028939526</v>
      </c>
    </row>
    <row r="36" spans="2:16">
      <c r="B36" s="3212"/>
      <c r="C36" s="5338" t="s">
        <v>104</v>
      </c>
      <c r="D36" s="5337"/>
      <c r="E36" s="5337"/>
      <c r="F36" s="5337"/>
      <c r="G36" s="5338">
        <f>SUM(G34:G35)</f>
        <v>56.311864276363018</v>
      </c>
      <c r="H36" s="5338">
        <f t="shared" ref="H36:P36" si="4">SUM(H34:H35)</f>
        <v>59.008862000000008</v>
      </c>
      <c r="I36" s="5338">
        <f t="shared" si="4"/>
        <v>63.788810173153287</v>
      </c>
      <c r="J36" s="5338">
        <f t="shared" si="4"/>
        <v>68.95595280767462</v>
      </c>
      <c r="K36" s="5338">
        <f t="shared" si="4"/>
        <v>74.541654166414403</v>
      </c>
      <c r="L36" s="5338">
        <f t="shared" si="4"/>
        <v>80.579819139949677</v>
      </c>
      <c r="M36" s="5338">
        <f t="shared" si="4"/>
        <v>87.107099047347731</v>
      </c>
      <c r="N36" s="5338">
        <f t="shared" si="4"/>
        <v>94.163114107594993</v>
      </c>
      <c r="O36" s="5338">
        <f t="shared" si="4"/>
        <v>101.79069393208005</v>
      </c>
      <c r="P36" s="5338">
        <f t="shared" si="4"/>
        <v>110.03613749790667</v>
      </c>
    </row>
    <row r="37" spans="2:16">
      <c r="B37" s="3212"/>
      <c r="C37" s="4309"/>
      <c r="D37" s="4322"/>
      <c r="E37" s="4322"/>
      <c r="F37" s="4322"/>
      <c r="G37" s="4322"/>
      <c r="H37" s="4322"/>
      <c r="I37" s="4322"/>
      <c r="J37" s="4322"/>
      <c r="K37" s="4322"/>
      <c r="L37" s="4322"/>
      <c r="M37" s="4322"/>
      <c r="N37" s="4322"/>
      <c r="O37" s="4322"/>
      <c r="P37" s="4322"/>
    </row>
    <row r="38" spans="2:16">
      <c r="B38" s="5356">
        <v>2</v>
      </c>
      <c r="C38" s="5335" t="s">
        <v>4425</v>
      </c>
      <c r="D38" s="5335" t="s">
        <v>2698</v>
      </c>
      <c r="E38" s="5336" t="s">
        <v>172</v>
      </c>
      <c r="F38" s="5331"/>
      <c r="G38" s="5332">
        <f>G32</f>
        <v>2006</v>
      </c>
      <c r="H38" s="5333">
        <f t="shared" ref="H38:P38" si="5">H32</f>
        <v>2010</v>
      </c>
      <c r="I38" s="5334">
        <f t="shared" si="5"/>
        <v>2015</v>
      </c>
      <c r="J38" s="4320">
        <f t="shared" si="5"/>
        <v>2020</v>
      </c>
      <c r="K38" s="4320">
        <f t="shared" si="5"/>
        <v>2025</v>
      </c>
      <c r="L38" s="4320">
        <f t="shared" si="5"/>
        <v>2030</v>
      </c>
      <c r="M38" s="4320">
        <f t="shared" si="5"/>
        <v>2035</v>
      </c>
      <c r="N38" s="4320">
        <f t="shared" si="5"/>
        <v>2040</v>
      </c>
      <c r="O38" s="4320">
        <f t="shared" si="5"/>
        <v>2045</v>
      </c>
      <c r="P38" s="4320">
        <f t="shared" si="5"/>
        <v>2050</v>
      </c>
    </row>
    <row r="39" spans="2:16">
      <c r="B39" s="3251"/>
      <c r="C39" s="4309" t="s">
        <v>4425</v>
      </c>
      <c r="D39" s="4322" t="s">
        <v>4426</v>
      </c>
      <c r="E39" s="5362" t="s">
        <v>175</v>
      </c>
      <c r="F39" s="4324"/>
      <c r="G39" s="4322">
        <f>(E14/10^6)*RES.DMD!$E$11/51</f>
        <v>46.199604366891016</v>
      </c>
      <c r="H39" s="4323">
        <f>E14/10^6</f>
        <v>48.412286000000002</v>
      </c>
      <c r="I39" s="4322">
        <f t="shared" ref="I39:P39" si="6">H39*(1+$E$146)^(I$32-H$32)</f>
        <v>52.333870151612253</v>
      </c>
      <c r="J39" s="4322">
        <f t="shared" si="6"/>
        <v>56.573117928077423</v>
      </c>
      <c r="K39" s="4322">
        <f t="shared" si="6"/>
        <v>61.155761323062727</v>
      </c>
      <c r="L39" s="4322">
        <f t="shared" si="6"/>
        <v>66.109616722171623</v>
      </c>
      <c r="M39" s="4322">
        <f t="shared" si="6"/>
        <v>71.464753746827483</v>
      </c>
      <c r="N39" s="4322">
        <f t="shared" si="6"/>
        <v>77.253677775170843</v>
      </c>
      <c r="O39" s="4322">
        <f t="shared" si="6"/>
        <v>83.51152724786192</v>
      </c>
      <c r="P39" s="4322">
        <f t="shared" si="6"/>
        <v>90.276286956423291</v>
      </c>
    </row>
    <row r="40" spans="2:16">
      <c r="B40" s="3251"/>
      <c r="C40" s="4309" t="s">
        <v>4430</v>
      </c>
      <c r="D40" s="4322" t="s">
        <v>4427</v>
      </c>
      <c r="E40" s="5362" t="s">
        <v>175</v>
      </c>
      <c r="F40" s="4324"/>
      <c r="G40" s="4322">
        <f>(G39/10^6)*(G14/E14)</f>
        <v>4.3971052521941173E-8</v>
      </c>
      <c r="H40" s="4322">
        <f>(H39/10^6)*(G14/E14)</f>
        <v>4.6076999999999996E-8</v>
      </c>
      <c r="I40" s="4323">
        <f>$G$13/10^6</f>
        <v>3.9477999999999999E-2</v>
      </c>
      <c r="J40" s="4323">
        <f t="shared" ref="J40:P40" si="7">$G$13/10^6</f>
        <v>3.9477999999999999E-2</v>
      </c>
      <c r="K40" s="4323">
        <f t="shared" si="7"/>
        <v>3.9477999999999999E-2</v>
      </c>
      <c r="L40" s="4323">
        <f t="shared" si="7"/>
        <v>3.9477999999999999E-2</v>
      </c>
      <c r="M40" s="4323">
        <f t="shared" si="7"/>
        <v>3.9477999999999999E-2</v>
      </c>
      <c r="N40" s="4323">
        <f t="shared" si="7"/>
        <v>3.9477999999999999E-2</v>
      </c>
      <c r="O40" s="4323">
        <f t="shared" si="7"/>
        <v>3.9477999999999999E-2</v>
      </c>
      <c r="P40" s="4323">
        <f t="shared" si="7"/>
        <v>3.9477999999999999E-2</v>
      </c>
    </row>
    <row r="41" spans="2:16" customFormat="1">
      <c r="B41" s="3251"/>
      <c r="C41" s="4309" t="s">
        <v>4431</v>
      </c>
      <c r="D41" s="4322" t="s">
        <v>4428</v>
      </c>
      <c r="E41" s="5362" t="s">
        <v>175</v>
      </c>
      <c r="F41" s="1069"/>
      <c r="G41" s="4322">
        <f>G39*$G$19</f>
        <v>4.4495447188940584</v>
      </c>
      <c r="H41" s="4323">
        <f>H39*$G$19</f>
        <v>4.6626510000000003</v>
      </c>
      <c r="I41" s="4322">
        <f>I39*$G$19</f>
        <v>5.0403439324531174</v>
      </c>
      <c r="J41" s="4323">
        <f t="shared" ref="J41:P41" si="8">J39*$G$19</f>
        <v>5.4486314668236924</v>
      </c>
      <c r="K41" s="4322">
        <f t="shared" si="8"/>
        <v>5.8899918852982847</v>
      </c>
      <c r="L41" s="4323">
        <f t="shared" si="8"/>
        <v>6.3671042205949586</v>
      </c>
      <c r="M41" s="4323">
        <f t="shared" si="8"/>
        <v>6.8828645175400087</v>
      </c>
      <c r="N41" s="4323">
        <f t="shared" si="8"/>
        <v>7.4404034118958586</v>
      </c>
      <c r="O41" s="4323">
        <f t="shared" si="8"/>
        <v>8.043105133142662</v>
      </c>
      <c r="P41" s="4323">
        <f t="shared" si="8"/>
        <v>8.6946280465593802</v>
      </c>
    </row>
    <row r="42" spans="2:16" s="2331" customFormat="1">
      <c r="B42" s="3251"/>
      <c r="C42" s="4309" t="s">
        <v>4432</v>
      </c>
      <c r="D42" s="4322" t="s">
        <v>4429</v>
      </c>
      <c r="E42" s="5362" t="s">
        <v>175</v>
      </c>
      <c r="F42" s="1069"/>
      <c r="G42" s="4322">
        <f>G39*$G$20</f>
        <v>41.706088595475016</v>
      </c>
      <c r="H42" s="4322">
        <f>H39*$G$20</f>
        <v>43.703558000000001</v>
      </c>
      <c r="I42" s="4322">
        <f>I39*$G$20</f>
        <v>47.243716802289704</v>
      </c>
      <c r="J42" s="4322">
        <f t="shared" ref="J42:P42" si="9">J39*$G$20</f>
        <v>51.07064228717833</v>
      </c>
      <c r="K42" s="4322">
        <f t="shared" si="9"/>
        <v>55.207563675399022</v>
      </c>
      <c r="L42" s="4322">
        <f t="shared" si="9"/>
        <v>59.679591845243522</v>
      </c>
      <c r="M42" s="4322">
        <f t="shared" si="9"/>
        <v>64.513871754169841</v>
      </c>
      <c r="N42" s="4322">
        <f t="shared" si="9"/>
        <v>69.739747207155006</v>
      </c>
      <c r="O42" s="4322">
        <f t="shared" si="9"/>
        <v>75.388938971927786</v>
      </c>
      <c r="P42" s="4322">
        <f t="shared" si="9"/>
        <v>81.495737322230326</v>
      </c>
    </row>
    <row r="43" spans="2:16">
      <c r="B43" s="3212"/>
      <c r="C43" s="5338" t="s">
        <v>104</v>
      </c>
      <c r="D43" s="5338"/>
      <c r="E43" s="5338"/>
      <c r="F43" s="5338"/>
      <c r="G43" s="5338">
        <f>SUM(G40:G42)</f>
        <v>46.155633358340125</v>
      </c>
      <c r="H43" s="5338">
        <f>SUM(H40:H42)</f>
        <v>48.366209046077003</v>
      </c>
      <c r="I43" s="5338">
        <f t="shared" ref="I43:P43" si="10">SUM(I40:I42)</f>
        <v>52.323538734742819</v>
      </c>
      <c r="J43" s="5338">
        <f t="shared" si="10"/>
        <v>56.558751754002024</v>
      </c>
      <c r="K43" s="5338">
        <f t="shared" si="10"/>
        <v>61.137033560697304</v>
      </c>
      <c r="L43" s="5338">
        <f t="shared" si="10"/>
        <v>66.086174065838478</v>
      </c>
      <c r="M43" s="5338">
        <f t="shared" si="10"/>
        <v>71.436214271709844</v>
      </c>
      <c r="N43" s="5338">
        <f t="shared" si="10"/>
        <v>77.219628619050866</v>
      </c>
      <c r="O43" s="5338">
        <f t="shared" si="10"/>
        <v>83.471522105070449</v>
      </c>
      <c r="P43" s="5338">
        <f t="shared" si="10"/>
        <v>90.229843368789702</v>
      </c>
    </row>
    <row r="44" spans="2:16">
      <c r="B44" s="3212"/>
      <c r="C44" s="4309"/>
      <c r="D44" s="3713"/>
      <c r="E44" s="3713"/>
      <c r="F44" s="2872"/>
      <c r="G44" s="4443"/>
      <c r="H44" s="2872"/>
      <c r="I44" s="2872"/>
      <c r="J44" s="2872"/>
      <c r="K44" s="2872"/>
      <c r="L44" s="2872"/>
      <c r="M44" s="2872"/>
      <c r="N44" s="2872"/>
      <c r="O44" s="2872"/>
      <c r="P44" s="2872"/>
    </row>
    <row r="45" spans="2:16">
      <c r="B45" s="3212"/>
      <c r="C45" s="4309"/>
      <c r="D45" s="3713"/>
      <c r="E45" s="3713"/>
      <c r="F45" s="2872"/>
      <c r="G45" s="2872"/>
      <c r="H45" s="2872"/>
      <c r="I45" s="2872"/>
      <c r="J45" s="2872"/>
      <c r="K45" s="2872"/>
      <c r="L45" s="2872"/>
      <c r="M45" s="2872"/>
      <c r="N45" s="2872"/>
      <c r="O45" s="2872"/>
      <c r="P45" s="2872"/>
    </row>
    <row r="46" spans="2:16">
      <c r="B46" s="5356">
        <v>3</v>
      </c>
      <c r="C46" s="5335" t="s">
        <v>4414</v>
      </c>
      <c r="D46" s="5335" t="s">
        <v>2698</v>
      </c>
      <c r="E46" s="5336" t="s">
        <v>172</v>
      </c>
      <c r="F46" s="4444"/>
      <c r="G46" s="4444">
        <v>2006</v>
      </c>
      <c r="H46" s="4445">
        <f t="shared" ref="H46:P46" si="11">H32</f>
        <v>2010</v>
      </c>
      <c r="I46" s="4446">
        <f t="shared" si="11"/>
        <v>2015</v>
      </c>
      <c r="J46" s="4446">
        <f t="shared" si="11"/>
        <v>2020</v>
      </c>
      <c r="K46" s="4446">
        <f t="shared" si="11"/>
        <v>2025</v>
      </c>
      <c r="L46" s="4446">
        <f t="shared" si="11"/>
        <v>2030</v>
      </c>
      <c r="M46" s="4446">
        <f t="shared" si="11"/>
        <v>2035</v>
      </c>
      <c r="N46" s="4446">
        <f t="shared" si="11"/>
        <v>2040</v>
      </c>
      <c r="O46" s="4446">
        <f t="shared" si="11"/>
        <v>2045</v>
      </c>
      <c r="P46" s="4446">
        <f t="shared" si="11"/>
        <v>2050</v>
      </c>
    </row>
    <row r="47" spans="2:16">
      <c r="B47" s="3212"/>
      <c r="C47" s="4316" t="s">
        <v>4419</v>
      </c>
      <c r="D47" s="4316" t="s">
        <v>4418</v>
      </c>
      <c r="E47" s="5362" t="s">
        <v>175</v>
      </c>
      <c r="F47" s="4319"/>
      <c r="G47" s="4319">
        <f>(E13/10^6)*RES.DMD!$E$11/51</f>
        <v>0.62789082688747044</v>
      </c>
      <c r="H47" s="4319">
        <f>E13/10^6</f>
        <v>0.65796299999999996</v>
      </c>
      <c r="I47" s="4318">
        <f t="shared" ref="I47:P50" si="12">H47*(1+$E$146)^(I$32-H$32)</f>
        <v>0.71126057147074706</v>
      </c>
      <c r="J47" s="4318">
        <f t="shared" si="12"/>
        <v>0.76887545428678172</v>
      </c>
      <c r="K47" s="4318">
        <f t="shared" si="12"/>
        <v>0.83115736752043301</v>
      </c>
      <c r="L47" s="4318">
        <f t="shared" si="12"/>
        <v>0.89848435885407685</v>
      </c>
      <c r="M47" s="4318">
        <f t="shared" si="12"/>
        <v>0.9712650993081352</v>
      </c>
      <c r="N47" s="4318">
        <f t="shared" si="12"/>
        <v>1.0499413638510011</v>
      </c>
      <c r="O47" s="4318">
        <f t="shared" si="12"/>
        <v>1.1349907129480514</v>
      </c>
      <c r="P47" s="4318">
        <f t="shared" si="12"/>
        <v>1.2269293913265971</v>
      </c>
    </row>
    <row r="48" spans="2:16">
      <c r="B48" s="3212"/>
      <c r="C48" s="4309" t="s">
        <v>3518</v>
      </c>
      <c r="D48" s="4316" t="s">
        <v>4415</v>
      </c>
      <c r="E48" s="5362" t="s">
        <v>175</v>
      </c>
      <c r="F48" s="4319"/>
      <c r="G48" s="4319">
        <f>(G13/10^6)*RES.DMD!$E$11/51</f>
        <v>3.7673659558156859E-2</v>
      </c>
      <c r="H48" s="4319">
        <f>G13/10^6</f>
        <v>3.9477999999999999E-2</v>
      </c>
      <c r="I48" s="4318">
        <f t="shared" si="12"/>
        <v>4.2675872109103632E-2</v>
      </c>
      <c r="J48" s="4318">
        <f t="shared" si="12"/>
        <v>4.6132784342483649E-2</v>
      </c>
      <c r="K48" s="4318">
        <f t="shared" si="12"/>
        <v>4.9869719961413719E-2</v>
      </c>
      <c r="L48" s="4318">
        <f t="shared" si="12"/>
        <v>5.3909361953242432E-2</v>
      </c>
      <c r="M48" s="4318">
        <f t="shared" si="12"/>
        <v>5.8276230715840503E-2</v>
      </c>
      <c r="N48" s="4318">
        <f t="shared" si="12"/>
        <v>6.2996832895025751E-2</v>
      </c>
      <c r="O48" s="4318">
        <f t="shared" si="12"/>
        <v>6.8099822278400418E-2</v>
      </c>
      <c r="P48" s="4318">
        <f t="shared" si="12"/>
        <v>7.3616173722217515E-2</v>
      </c>
    </row>
    <row r="49" spans="2:16">
      <c r="B49" s="3212"/>
      <c r="C49" s="4309" t="s">
        <v>3517</v>
      </c>
      <c r="D49" s="4316" t="s">
        <v>4416</v>
      </c>
      <c r="E49" s="5362" t="s">
        <v>175</v>
      </c>
      <c r="F49" s="4319"/>
      <c r="G49" s="4319">
        <f>(F13/10^6)*RES.DMD!$E$11/51</f>
        <v>0.11929928573747059</v>
      </c>
      <c r="H49" s="4319">
        <f>F13/10^6</f>
        <v>0.12501300000000001</v>
      </c>
      <c r="I49" s="4318">
        <f t="shared" si="12"/>
        <v>0.13513954100955908</v>
      </c>
      <c r="J49" s="4318">
        <f t="shared" si="12"/>
        <v>0.14608637137157174</v>
      </c>
      <c r="K49" s="4318">
        <f t="shared" si="12"/>
        <v>0.15791993772572607</v>
      </c>
      <c r="L49" s="4318">
        <f t="shared" si="12"/>
        <v>0.17071206914891068</v>
      </c>
      <c r="M49" s="4318">
        <f t="shared" si="12"/>
        <v>0.1845404131536392</v>
      </c>
      <c r="N49" s="4318">
        <f t="shared" si="12"/>
        <v>0.19948890700404917</v>
      </c>
      <c r="O49" s="4318">
        <f t="shared" si="12"/>
        <v>0.21564828721033666</v>
      </c>
      <c r="P49" s="4318">
        <f t="shared" si="12"/>
        <v>0.2331166402942291</v>
      </c>
    </row>
    <row r="50" spans="2:16">
      <c r="B50" s="3212"/>
      <c r="C50" s="4447" t="s">
        <v>3516</v>
      </c>
      <c r="D50" s="4316" t="s">
        <v>4417</v>
      </c>
      <c r="E50" s="5362" t="s">
        <v>175</v>
      </c>
      <c r="F50" s="4448"/>
      <c r="G50" s="4448">
        <f>(H13/10^6)*RES.DMD!$E$11/51</f>
        <v>0.47091788159184317</v>
      </c>
      <c r="H50" s="4448">
        <f>H13/10^6</f>
        <v>0.49347200000000002</v>
      </c>
      <c r="I50" s="4318">
        <f t="shared" si="12"/>
        <v>0.5334451583520845</v>
      </c>
      <c r="J50" s="4318">
        <f t="shared" si="12"/>
        <v>0.57665629857272649</v>
      </c>
      <c r="K50" s="4318">
        <f t="shared" si="12"/>
        <v>0.62336770983329337</v>
      </c>
      <c r="L50" s="4318">
        <f t="shared" si="12"/>
        <v>0.67386292775192391</v>
      </c>
      <c r="M50" s="4318">
        <f t="shared" si="12"/>
        <v>0.72844845543865566</v>
      </c>
      <c r="N50" s="4318">
        <f t="shared" si="12"/>
        <v>0.78745562395192636</v>
      </c>
      <c r="O50" s="4318">
        <f t="shared" si="12"/>
        <v>0.85124260345931446</v>
      </c>
      <c r="P50" s="4318">
        <f t="shared" si="12"/>
        <v>0.92019657731015059</v>
      </c>
    </row>
    <row r="51" spans="2:16">
      <c r="B51" s="3212"/>
      <c r="C51" s="5339" t="s">
        <v>104</v>
      </c>
      <c r="D51" s="5339"/>
      <c r="E51" s="5339"/>
      <c r="F51" s="5339"/>
      <c r="G51" s="5339">
        <f>SUM(G48:G50)</f>
        <v>0.62789082688747055</v>
      </c>
      <c r="H51" s="5339">
        <f t="shared" ref="H51:P51" si="13">SUM(H48:H50)</f>
        <v>0.65796300000000008</v>
      </c>
      <c r="I51" s="5339">
        <f t="shared" si="13"/>
        <v>0.71126057147074717</v>
      </c>
      <c r="J51" s="5339">
        <f t="shared" si="13"/>
        <v>0.76887545428678195</v>
      </c>
      <c r="K51" s="5339">
        <f t="shared" si="13"/>
        <v>0.83115736752043312</v>
      </c>
      <c r="L51" s="5339">
        <f t="shared" si="13"/>
        <v>0.89848435885407696</v>
      </c>
      <c r="M51" s="5339">
        <f t="shared" si="13"/>
        <v>0.97126509930813532</v>
      </c>
      <c r="N51" s="5339">
        <f t="shared" si="13"/>
        <v>1.0499413638510013</v>
      </c>
      <c r="O51" s="5339">
        <f t="shared" si="13"/>
        <v>1.1349907129480514</v>
      </c>
      <c r="P51" s="5339">
        <f t="shared" si="13"/>
        <v>1.2269293913265971</v>
      </c>
    </row>
    <row r="52" spans="2:16">
      <c r="B52" s="3212"/>
      <c r="C52" s="3205"/>
      <c r="D52" s="3193"/>
      <c r="E52" s="4316"/>
      <c r="F52" s="4319"/>
      <c r="G52" s="4319"/>
      <c r="H52" s="4319"/>
      <c r="I52" s="4319"/>
      <c r="J52" s="4319"/>
      <c r="K52" s="4319"/>
      <c r="L52" s="4319"/>
      <c r="M52" s="4319"/>
      <c r="N52" s="4319"/>
      <c r="O52" s="4319"/>
      <c r="P52" s="4319"/>
    </row>
    <row r="53" spans="2:16">
      <c r="B53" s="3212"/>
      <c r="C53" s="4326" t="s">
        <v>175</v>
      </c>
      <c r="D53" s="4442" t="s">
        <v>4452</v>
      </c>
      <c r="E53" s="4316"/>
      <c r="F53" s="4319"/>
      <c r="G53" s="4319"/>
      <c r="H53" s="4319"/>
      <c r="I53" s="4318"/>
      <c r="J53" s="4318"/>
      <c r="K53" s="4318"/>
      <c r="L53" s="4318"/>
      <c r="M53" s="4318"/>
      <c r="N53" s="4318"/>
      <c r="O53" s="4318"/>
      <c r="P53" s="4318"/>
    </row>
    <row r="54" spans="2:16">
      <c r="B54" s="3212"/>
      <c r="C54" s="4326"/>
      <c r="D54" s="4442"/>
      <c r="E54" s="4316"/>
      <c r="F54" s="4319"/>
      <c r="G54" s="4319"/>
      <c r="H54" s="4319"/>
      <c r="I54" s="4318"/>
      <c r="J54" s="4318"/>
      <c r="K54" s="4318"/>
      <c r="L54" s="4318"/>
      <c r="M54" s="4318"/>
      <c r="N54" s="4318"/>
      <c r="O54" s="4318"/>
      <c r="P54" s="4318"/>
    </row>
    <row r="55" spans="2:16">
      <c r="B55" s="5356">
        <v>4</v>
      </c>
      <c r="C55" s="5335" t="s">
        <v>4414</v>
      </c>
      <c r="D55" s="4314"/>
      <c r="E55" s="4313"/>
      <c r="F55" s="4317"/>
      <c r="G55" s="4317">
        <f t="shared" ref="G55:P55" si="14">G46</f>
        <v>2006</v>
      </c>
      <c r="H55" s="4317">
        <f t="shared" si="14"/>
        <v>2010</v>
      </c>
      <c r="I55" s="4317">
        <f t="shared" si="14"/>
        <v>2015</v>
      </c>
      <c r="J55" s="4317">
        <f t="shared" si="14"/>
        <v>2020</v>
      </c>
      <c r="K55" s="4317">
        <f t="shared" si="14"/>
        <v>2025</v>
      </c>
      <c r="L55" s="4317">
        <f t="shared" si="14"/>
        <v>2030</v>
      </c>
      <c r="M55" s="4317">
        <f t="shared" si="14"/>
        <v>2035</v>
      </c>
      <c r="N55" s="4317">
        <f t="shared" si="14"/>
        <v>2040</v>
      </c>
      <c r="O55" s="4317">
        <f t="shared" si="14"/>
        <v>2045</v>
      </c>
      <c r="P55" s="4317">
        <f t="shared" si="14"/>
        <v>2050</v>
      </c>
    </row>
    <row r="56" spans="2:16">
      <c r="B56" s="3212"/>
      <c r="C56" s="4309" t="s">
        <v>3518</v>
      </c>
      <c r="D56" s="3193"/>
      <c r="E56" s="4316"/>
      <c r="F56" s="2883"/>
      <c r="G56" s="2883">
        <f t="shared" ref="G56:P56" si="15">G48/G$51</f>
        <v>6.0000334365306253E-2</v>
      </c>
      <c r="H56" s="2883">
        <f t="shared" si="15"/>
        <v>6.0000334365306246E-2</v>
      </c>
      <c r="I56" s="2883">
        <f t="shared" si="15"/>
        <v>6.0000334365306246E-2</v>
      </c>
      <c r="J56" s="2883">
        <f t="shared" si="15"/>
        <v>6.0000334365306239E-2</v>
      </c>
      <c r="K56" s="2883">
        <f t="shared" si="15"/>
        <v>6.0000334365306246E-2</v>
      </c>
      <c r="L56" s="2883">
        <f t="shared" si="15"/>
        <v>6.0000334365306253E-2</v>
      </c>
      <c r="M56" s="2883">
        <f t="shared" si="15"/>
        <v>6.0000334365306253E-2</v>
      </c>
      <c r="N56" s="2883">
        <f t="shared" si="15"/>
        <v>6.0000334365306253E-2</v>
      </c>
      <c r="O56" s="2883">
        <f t="shared" si="15"/>
        <v>6.0000334365306253E-2</v>
      </c>
      <c r="P56" s="2883">
        <f t="shared" si="15"/>
        <v>6.000033436530626E-2</v>
      </c>
    </row>
    <row r="57" spans="2:16">
      <c r="B57" s="3212"/>
      <c r="C57" s="4309" t="s">
        <v>3517</v>
      </c>
      <c r="D57" s="3193"/>
      <c r="E57" s="4316"/>
      <c r="F57" s="2883"/>
      <c r="G57" s="2883">
        <f t="shared" ref="G57:P57" si="16">G49/G$51</f>
        <v>0.19000004559526903</v>
      </c>
      <c r="H57" s="2883">
        <f t="shared" si="16"/>
        <v>0.19000004559526903</v>
      </c>
      <c r="I57" s="2883">
        <f t="shared" si="16"/>
        <v>0.19000004559526903</v>
      </c>
      <c r="J57" s="2883">
        <f t="shared" si="16"/>
        <v>0.19000004559526901</v>
      </c>
      <c r="K57" s="2883">
        <f t="shared" si="16"/>
        <v>0.19000004559526903</v>
      </c>
      <c r="L57" s="2883">
        <f t="shared" si="16"/>
        <v>0.19000004559526903</v>
      </c>
      <c r="M57" s="2883">
        <f t="shared" si="16"/>
        <v>0.19000004559526901</v>
      </c>
      <c r="N57" s="2883">
        <f t="shared" si="16"/>
        <v>0.19000004559526901</v>
      </c>
      <c r="O57" s="2883">
        <f t="shared" si="16"/>
        <v>0.19000004559526901</v>
      </c>
      <c r="P57" s="2883">
        <f t="shared" si="16"/>
        <v>0.19000004559526901</v>
      </c>
    </row>
    <row r="58" spans="2:16">
      <c r="B58" s="3212"/>
      <c r="C58" s="4309" t="s">
        <v>3516</v>
      </c>
      <c r="D58" s="3193"/>
      <c r="E58" s="4316"/>
      <c r="F58" s="2883"/>
      <c r="G58" s="2883">
        <f t="shared" ref="G58:P58" si="17">G50/G$51</f>
        <v>0.74999962003942477</v>
      </c>
      <c r="H58" s="2883">
        <f t="shared" si="17"/>
        <v>0.74999962003942466</v>
      </c>
      <c r="I58" s="2883">
        <f t="shared" si="17"/>
        <v>0.74999962003942477</v>
      </c>
      <c r="J58" s="2883">
        <f t="shared" si="17"/>
        <v>0.74999962003942466</v>
      </c>
      <c r="K58" s="2883">
        <f t="shared" si="17"/>
        <v>0.74999962003942477</v>
      </c>
      <c r="L58" s="2883">
        <f t="shared" si="17"/>
        <v>0.74999962003942477</v>
      </c>
      <c r="M58" s="2883">
        <f t="shared" si="17"/>
        <v>0.74999962003942477</v>
      </c>
      <c r="N58" s="2883">
        <f t="shared" si="17"/>
        <v>0.74999962003942466</v>
      </c>
      <c r="O58" s="2883">
        <f t="shared" si="17"/>
        <v>0.74999962003942477</v>
      </c>
      <c r="P58" s="2883">
        <f t="shared" si="17"/>
        <v>0.74999962003942489</v>
      </c>
    </row>
    <row r="59" spans="2:16">
      <c r="B59" s="3212"/>
      <c r="C59" s="4315"/>
      <c r="D59" s="4314"/>
      <c r="E59" s="4313"/>
      <c r="F59" s="4312"/>
      <c r="G59" s="4312">
        <f t="shared" ref="G59:P59" si="18">SUM(G56:G58)</f>
        <v>1</v>
      </c>
      <c r="H59" s="4312">
        <f t="shared" si="18"/>
        <v>1</v>
      </c>
      <c r="I59" s="4312">
        <f t="shared" si="18"/>
        <v>1</v>
      </c>
      <c r="J59" s="4312">
        <f t="shared" si="18"/>
        <v>0.99999999999999989</v>
      </c>
      <c r="K59" s="4312">
        <f t="shared" si="18"/>
        <v>1</v>
      </c>
      <c r="L59" s="4312">
        <f t="shared" si="18"/>
        <v>1</v>
      </c>
      <c r="M59" s="4312">
        <f t="shared" si="18"/>
        <v>1</v>
      </c>
      <c r="N59" s="4312">
        <f t="shared" si="18"/>
        <v>1</v>
      </c>
      <c r="O59" s="4312">
        <f t="shared" si="18"/>
        <v>1</v>
      </c>
      <c r="P59" s="4312">
        <f t="shared" si="18"/>
        <v>1.0000000000000002</v>
      </c>
    </row>
    <row r="60" spans="2:16">
      <c r="M60" s="4291"/>
      <c r="N60" s="4291"/>
      <c r="O60" s="4291"/>
      <c r="P60" s="4291"/>
    </row>
    <row r="61" spans="2:16" ht="15.75">
      <c r="B61" s="3218" t="s">
        <v>291</v>
      </c>
      <c r="C61" s="3217"/>
      <c r="D61" s="3217"/>
      <c r="E61" s="3217"/>
      <c r="F61" s="3217"/>
      <c r="G61" s="3217"/>
      <c r="H61" s="3217"/>
      <c r="I61" s="3217"/>
      <c r="J61" s="3217"/>
      <c r="K61" s="3217"/>
      <c r="L61" s="3217"/>
      <c r="M61" s="3217"/>
      <c r="N61" s="3217"/>
      <c r="O61" s="3217"/>
      <c r="P61" s="3216"/>
    </row>
    <row r="62" spans="2:16">
      <c r="B62" s="3212"/>
      <c r="C62" s="3205" t="s">
        <v>3530</v>
      </c>
      <c r="D62" s="3193"/>
      <c r="E62" s="4316"/>
      <c r="F62" s="4316"/>
      <c r="G62" s="4316"/>
      <c r="H62" s="4316"/>
      <c r="I62" s="4316"/>
      <c r="J62" s="4316"/>
      <c r="K62" s="4316"/>
      <c r="L62" s="4316"/>
      <c r="M62" s="4316"/>
      <c r="N62" s="4316"/>
      <c r="O62" s="4330" t="s">
        <v>298</v>
      </c>
      <c r="P62" s="3192"/>
    </row>
    <row r="63" spans="2:16">
      <c r="B63" s="3212"/>
      <c r="C63" s="3203" t="s">
        <v>451</v>
      </c>
      <c r="D63" s="3203" t="s">
        <v>61</v>
      </c>
      <c r="E63" s="4339"/>
      <c r="F63" s="4338">
        <v>2006</v>
      </c>
      <c r="G63" s="4321">
        <v>2010</v>
      </c>
      <c r="H63" s="4320">
        <v>2015</v>
      </c>
      <c r="I63" s="4320">
        <v>2020</v>
      </c>
      <c r="J63" s="4320">
        <v>2025</v>
      </c>
      <c r="K63" s="4320">
        <v>2030</v>
      </c>
      <c r="L63" s="4320">
        <v>2035</v>
      </c>
      <c r="M63" s="4320">
        <v>2040</v>
      </c>
      <c r="N63" s="4320">
        <v>2045</v>
      </c>
      <c r="O63" s="4320">
        <v>2050</v>
      </c>
      <c r="P63" s="3192"/>
    </row>
    <row r="64" spans="2:16">
      <c r="B64" s="3212"/>
      <c r="C64" s="4336">
        <v>1</v>
      </c>
      <c r="D64" s="4345" t="s">
        <v>4436</v>
      </c>
      <c r="E64" s="4337"/>
      <c r="F64" s="4341">
        <f>$E$19</f>
        <v>9.8176287487123551E-2</v>
      </c>
      <c r="G64" s="3869">
        <f t="shared" ref="G64:N67" si="19">IFERROR(($F64+($O64-$F$64)/($O$63-$F$63)*(G$63-$F$63)),0)</f>
        <v>9.8342079533748683E-2</v>
      </c>
      <c r="H64" s="3869">
        <f t="shared" si="19"/>
        <v>9.8549319592030102E-2</v>
      </c>
      <c r="I64" s="3869">
        <f t="shared" si="19"/>
        <v>9.8756559650311521E-2</v>
      </c>
      <c r="J64" s="3869">
        <f t="shared" si="19"/>
        <v>9.8963799708592926E-2</v>
      </c>
      <c r="K64" s="3869">
        <f t="shared" si="19"/>
        <v>9.9171039766874344E-2</v>
      </c>
      <c r="L64" s="3869">
        <f t="shared" si="19"/>
        <v>9.9378279825155763E-2</v>
      </c>
      <c r="M64" s="3869">
        <f t="shared" si="19"/>
        <v>9.9585519883437168E-2</v>
      </c>
      <c r="N64" s="3869">
        <f t="shared" si="19"/>
        <v>9.9792759941718587E-2</v>
      </c>
      <c r="O64" s="4342">
        <v>0.1</v>
      </c>
      <c r="P64" s="3192"/>
    </row>
    <row r="65" spans="2:27">
      <c r="B65" s="3212"/>
      <c r="C65" s="4336">
        <v>2</v>
      </c>
      <c r="D65" s="4345" t="s">
        <v>4436</v>
      </c>
      <c r="E65" s="4335"/>
      <c r="F65" s="4341">
        <f>$E$19</f>
        <v>9.8176287487123551E-2</v>
      </c>
      <c r="G65" s="3869">
        <f t="shared" si="19"/>
        <v>0.1001602613519305</v>
      </c>
      <c r="H65" s="3869">
        <f t="shared" si="19"/>
        <v>0.10264022868293919</v>
      </c>
      <c r="I65" s="3869">
        <f t="shared" si="19"/>
        <v>0.10512019601394787</v>
      </c>
      <c r="J65" s="3869">
        <f t="shared" si="19"/>
        <v>0.10760016334495656</v>
      </c>
      <c r="K65" s="3869">
        <f t="shared" si="19"/>
        <v>0.11008013067596525</v>
      </c>
      <c r="L65" s="3869">
        <f t="shared" si="19"/>
        <v>0.11256009800697393</v>
      </c>
      <c r="M65" s="3869">
        <f t="shared" si="19"/>
        <v>0.11504006533798262</v>
      </c>
      <c r="N65" s="3869">
        <f t="shared" si="19"/>
        <v>0.1175200326689913</v>
      </c>
      <c r="O65" s="4342">
        <v>0.12</v>
      </c>
      <c r="P65" s="3192"/>
      <c r="Q65" s="5363"/>
    </row>
    <row r="66" spans="2:27">
      <c r="B66" s="3212"/>
      <c r="C66" s="4336">
        <v>3</v>
      </c>
      <c r="D66" s="4345" t="s">
        <v>4436</v>
      </c>
      <c r="E66" s="4335"/>
      <c r="F66" s="4341">
        <f>$E$19</f>
        <v>9.8176287487123551E-2</v>
      </c>
      <c r="G66" s="3869">
        <f t="shared" si="19"/>
        <v>0.10288753407920323</v>
      </c>
      <c r="H66" s="3869">
        <f t="shared" si="19"/>
        <v>0.10877659231930283</v>
      </c>
      <c r="I66" s="3869">
        <f t="shared" si="19"/>
        <v>0.11466565055940242</v>
      </c>
      <c r="J66" s="3869">
        <f t="shared" si="19"/>
        <v>0.12055470879950202</v>
      </c>
      <c r="K66" s="3869">
        <f t="shared" si="19"/>
        <v>0.12644376703960161</v>
      </c>
      <c r="L66" s="3869">
        <f t="shared" si="19"/>
        <v>0.13233282527970119</v>
      </c>
      <c r="M66" s="3869">
        <f t="shared" si="19"/>
        <v>0.1382218835198008</v>
      </c>
      <c r="N66" s="3869">
        <f t="shared" si="19"/>
        <v>0.14411094175990041</v>
      </c>
      <c r="O66" s="4342">
        <v>0.15</v>
      </c>
      <c r="P66" s="3192"/>
      <c r="Q66" s="5363"/>
    </row>
    <row r="67" spans="2:27">
      <c r="B67" s="3212"/>
      <c r="C67" s="4334">
        <v>4</v>
      </c>
      <c r="D67" s="4345" t="s">
        <v>4436</v>
      </c>
      <c r="E67" s="4333"/>
      <c r="F67" s="4341">
        <f>$E$19</f>
        <v>9.8176287487123551E-2</v>
      </c>
      <c r="G67" s="3869">
        <f t="shared" si="19"/>
        <v>0.11106935226102141</v>
      </c>
      <c r="H67" s="3869">
        <f t="shared" si="19"/>
        <v>0.12718568322839374</v>
      </c>
      <c r="I67" s="3869">
        <f t="shared" si="19"/>
        <v>0.14330201419576605</v>
      </c>
      <c r="J67" s="3869">
        <f t="shared" si="19"/>
        <v>0.15941834516313838</v>
      </c>
      <c r="K67" s="3869">
        <f t="shared" si="19"/>
        <v>0.17553467613051071</v>
      </c>
      <c r="L67" s="3869">
        <f t="shared" si="19"/>
        <v>0.19165100709788302</v>
      </c>
      <c r="M67" s="3869">
        <f t="shared" si="19"/>
        <v>0.20776733806525538</v>
      </c>
      <c r="N67" s="3869">
        <f t="shared" si="19"/>
        <v>0.22388366903262769</v>
      </c>
      <c r="O67" s="4342">
        <v>0.24</v>
      </c>
      <c r="P67" s="3192"/>
      <c r="Q67" s="5363"/>
    </row>
    <row r="68" spans="2:27">
      <c r="B68" s="3212"/>
      <c r="C68" s="3288" t="s">
        <v>441</v>
      </c>
      <c r="D68" s="3287"/>
      <c r="E68" s="4332"/>
      <c r="F68" s="4340">
        <f>(INDEX(F$64:F$67,ROUNDDOWN($E$7,0))*(1-MOD(WST!$E$7,1)))+(INDEX(F$64:F$67,ROUNDUP($E$7,0))*MOD($E$7,1))</f>
        <v>9.8176287487123551E-2</v>
      </c>
      <c r="G68" s="4340">
        <f>(INDEX(G$64:G$67,ROUNDDOWN($E$7,0))*(1-MOD(WST!$E$7,1)))+(INDEX(G$64:G$67,ROUNDUP($E$7,0))*MOD($E$7,1))</f>
        <v>9.8342079533748683E-2</v>
      </c>
      <c r="H68" s="4340">
        <f>(INDEX(H$64:H$67,ROUNDDOWN($E$7,0))*(1-MOD(WST!$E$7,1)))+(INDEX(H$64:H$67,ROUNDUP($E$7,0))*MOD($E$7,1))</f>
        <v>9.8549319592030102E-2</v>
      </c>
      <c r="I68" s="4340">
        <f>(INDEX(I$64:I$67,ROUNDDOWN($E$7,0))*(1-MOD(WST!$E$7,1)))+(INDEX(I$64:I$67,ROUNDUP($E$7,0))*MOD($E$7,1))</f>
        <v>9.8756559650311521E-2</v>
      </c>
      <c r="J68" s="4340">
        <f>(INDEX(J$64:J$67,ROUNDDOWN($E$7,0))*(1-MOD(WST!$E$7,1)))+(INDEX(J$64:J$67,ROUNDUP($E$7,0))*MOD($E$7,1))</f>
        <v>9.8963799708592926E-2</v>
      </c>
      <c r="K68" s="4340">
        <f>(INDEX(K$64:K$67,ROUNDDOWN($E$7,0))*(1-MOD(WST!$E$7,1)))+(INDEX(K$64:K$67,ROUNDUP($E$7,0))*MOD($E$7,1))</f>
        <v>9.9171039766874344E-2</v>
      </c>
      <c r="L68" s="4340">
        <f>(INDEX(L$64:L$67,ROUNDDOWN($E$7,0))*(1-MOD(WST!$E$7,1)))+(INDEX(L$64:L$67,ROUNDUP($E$7,0))*MOD($E$7,1))</f>
        <v>9.9378279825155763E-2</v>
      </c>
      <c r="M68" s="4340">
        <f>(INDEX(M$64:M$67,ROUNDDOWN($E$7,0))*(1-MOD(WST!$E$7,1)))+(INDEX(M$64:M$67,ROUNDUP($E$7,0))*MOD($E$7,1))</f>
        <v>9.9585519883437168E-2</v>
      </c>
      <c r="N68" s="4340">
        <f>(INDEX(N$64:N$67,ROUNDDOWN($E$7,0))*(1-MOD(WST!$E$7,1)))+(INDEX(N$64:N$67,ROUNDUP($E$7,0))*MOD($E$7,1))</f>
        <v>9.9792759941718587E-2</v>
      </c>
      <c r="O68" s="4340">
        <f>(INDEX(O$64:O$67,ROUNDDOWN($E$7,0))*(1-MOD(WST!$E$7,1)))+(INDEX(O$64:O$67,ROUNDUP($E$7,0))*MOD($E$7,1))</f>
        <v>0.1</v>
      </c>
      <c r="P68" s="3192"/>
      <c r="Q68" s="5363"/>
    </row>
    <row r="69" spans="2:27">
      <c r="B69" s="3212"/>
      <c r="C69" s="4309"/>
      <c r="D69" s="4309"/>
      <c r="E69" s="4316"/>
      <c r="F69" s="4329"/>
      <c r="G69" s="4331"/>
      <c r="H69" s="4329"/>
      <c r="I69" s="4329"/>
      <c r="J69" s="4329"/>
      <c r="K69" s="4329"/>
      <c r="L69" s="4329"/>
      <c r="M69" s="4329"/>
      <c r="N69" s="4329"/>
      <c r="O69" s="4329"/>
      <c r="P69" s="3192"/>
      <c r="Q69" s="5363"/>
    </row>
    <row r="70" spans="2:27" ht="14.25">
      <c r="Q70" s="5363"/>
      <c r="S70" s="3298"/>
      <c r="X70" s="3211"/>
      <c r="Y70" s="3211"/>
      <c r="Z70" s="3297"/>
      <c r="AA70" s="3297"/>
    </row>
    <row r="71" spans="2:27" ht="14.25">
      <c r="S71" s="3298"/>
      <c r="X71" s="3211"/>
      <c r="Y71" s="3211"/>
      <c r="Z71" s="3297"/>
      <c r="AA71" s="3297"/>
    </row>
    <row r="72" spans="2:27" ht="15.75">
      <c r="B72" s="3218" t="s">
        <v>3532</v>
      </c>
      <c r="C72" s="3217"/>
      <c r="D72" s="3217"/>
      <c r="E72" s="3217"/>
      <c r="F72" s="3217"/>
      <c r="G72" s="3217"/>
      <c r="H72" s="3217"/>
      <c r="I72" s="3217"/>
      <c r="J72" s="3217"/>
      <c r="K72" s="3217"/>
      <c r="L72" s="3217"/>
      <c r="M72" s="3217"/>
      <c r="N72" s="3217"/>
      <c r="O72" s="3217"/>
      <c r="P72" s="3216"/>
      <c r="S72" s="3298"/>
      <c r="X72" s="3211"/>
      <c r="Y72" s="3211"/>
      <c r="Z72" s="3297"/>
      <c r="AA72" s="3297"/>
    </row>
    <row r="73" spans="2:27" ht="14.25">
      <c r="B73" s="3195"/>
      <c r="C73" s="3205" t="s">
        <v>615</v>
      </c>
      <c r="D73" s="3194"/>
      <c r="E73" s="3193"/>
      <c r="F73" s="3193"/>
      <c r="G73" s="3193"/>
      <c r="H73" s="3193"/>
      <c r="I73" s="3193"/>
      <c r="J73" s="3193"/>
      <c r="K73" s="3193"/>
      <c r="L73" s="3193"/>
      <c r="M73" s="3193"/>
      <c r="N73" s="3193"/>
      <c r="O73" s="3204" t="s">
        <v>683</v>
      </c>
      <c r="P73" s="3192"/>
      <c r="S73" s="3298"/>
      <c r="X73" s="3211"/>
      <c r="Y73" s="3211"/>
      <c r="Z73" s="3297"/>
      <c r="AA73" s="3297"/>
    </row>
    <row r="74" spans="2:27" ht="19.5" customHeight="1">
      <c r="B74" s="3195"/>
      <c r="C74" s="3193"/>
      <c r="D74" s="3193"/>
      <c r="E74" s="3193"/>
      <c r="F74" s="3193"/>
      <c r="G74" s="3193"/>
      <c r="H74" s="3193"/>
      <c r="I74" s="3193"/>
      <c r="J74" s="3193"/>
      <c r="K74" s="3193"/>
      <c r="L74" s="3193"/>
      <c r="M74" s="3193"/>
      <c r="N74" s="3193"/>
      <c r="O74" s="3193"/>
      <c r="P74" s="3192"/>
      <c r="X74" s="3211"/>
      <c r="Y74" s="3211"/>
      <c r="Z74" s="3297"/>
      <c r="AA74" s="3297"/>
    </row>
    <row r="75" spans="2:27">
      <c r="B75" s="3195"/>
      <c r="C75" s="4349" t="s">
        <v>681</v>
      </c>
      <c r="D75" s="4349" t="s">
        <v>61</v>
      </c>
      <c r="E75" s="4349"/>
      <c r="F75" s="4350">
        <v>2006</v>
      </c>
      <c r="G75" s="4408">
        <v>2010</v>
      </c>
      <c r="H75" s="4409">
        <v>2015</v>
      </c>
      <c r="I75" s="4409">
        <v>2020</v>
      </c>
      <c r="J75" s="4409">
        <v>2025</v>
      </c>
      <c r="K75" s="4409">
        <v>2030</v>
      </c>
      <c r="L75" s="4409">
        <v>2035</v>
      </c>
      <c r="M75" s="4409">
        <v>2040</v>
      </c>
      <c r="N75" s="4409">
        <v>2045</v>
      </c>
      <c r="O75" s="4409">
        <v>2050</v>
      </c>
      <c r="P75" s="3192"/>
      <c r="X75" s="3297"/>
      <c r="Y75" s="3297"/>
      <c r="Z75" s="3297"/>
      <c r="AA75" s="3297"/>
    </row>
    <row r="76" spans="2:27">
      <c r="B76" s="3195"/>
      <c r="C76" s="4410" t="s">
        <v>473</v>
      </c>
      <c r="D76" s="4411" t="s">
        <v>2922</v>
      </c>
      <c r="E76" s="4412"/>
      <c r="F76" s="4413">
        <f t="shared" ref="F76:O76" si="20">F64</f>
        <v>9.8176287487123551E-2</v>
      </c>
      <c r="G76" s="4413">
        <f t="shared" si="20"/>
        <v>9.8342079533748683E-2</v>
      </c>
      <c r="H76" s="4413">
        <f t="shared" si="20"/>
        <v>9.8549319592030102E-2</v>
      </c>
      <c r="I76" s="4413">
        <f t="shared" si="20"/>
        <v>9.8756559650311521E-2</v>
      </c>
      <c r="J76" s="4413">
        <f t="shared" si="20"/>
        <v>9.8963799708592926E-2</v>
      </c>
      <c r="K76" s="4413">
        <f t="shared" si="20"/>
        <v>9.9171039766874344E-2</v>
      </c>
      <c r="L76" s="4413">
        <f t="shared" si="20"/>
        <v>9.9378279825155763E-2</v>
      </c>
      <c r="M76" s="4413">
        <f t="shared" si="20"/>
        <v>9.9585519883437168E-2</v>
      </c>
      <c r="N76" s="4413">
        <f t="shared" si="20"/>
        <v>9.9792759941718587E-2</v>
      </c>
      <c r="O76" s="4413">
        <f t="shared" si="20"/>
        <v>0.1</v>
      </c>
      <c r="P76" s="3192"/>
    </row>
    <row r="77" spans="2:27" s="3297" customFormat="1">
      <c r="B77" s="3195"/>
      <c r="C77" s="3193" t="s">
        <v>2921</v>
      </c>
      <c r="D77" s="3237" t="s">
        <v>682</v>
      </c>
      <c r="E77" s="3204"/>
      <c r="F77" s="3914">
        <f>1-F76-F78</f>
        <v>0.90182371251287641</v>
      </c>
      <c r="G77" s="3914">
        <f t="shared" ref="G77:O77" si="21">1-G76-G78</f>
        <v>0.90165792046625137</v>
      </c>
      <c r="H77" s="3914">
        <f t="shared" si="21"/>
        <v>0.90145068040796994</v>
      </c>
      <c r="I77" s="3914">
        <f t="shared" si="21"/>
        <v>0.90124344034968851</v>
      </c>
      <c r="J77" s="3914">
        <f t="shared" si="21"/>
        <v>0.90103620029140707</v>
      </c>
      <c r="K77" s="3914">
        <f t="shared" si="21"/>
        <v>0.90082896023312564</v>
      </c>
      <c r="L77" s="3914">
        <f t="shared" si="21"/>
        <v>0.90062172017484421</v>
      </c>
      <c r="M77" s="3914">
        <f t="shared" si="21"/>
        <v>0.90041448011656278</v>
      </c>
      <c r="N77" s="4596">
        <f t="shared" si="21"/>
        <v>0.90020724005828145</v>
      </c>
      <c r="O77" s="4597">
        <f t="shared" si="21"/>
        <v>0.9</v>
      </c>
      <c r="P77" s="3192"/>
    </row>
    <row r="78" spans="2:27" s="3297" customFormat="1">
      <c r="B78" s="3195"/>
      <c r="C78" s="3193" t="s">
        <v>2920</v>
      </c>
      <c r="D78" s="3237" t="s">
        <v>1020</v>
      </c>
      <c r="E78" s="3193"/>
      <c r="F78" s="3914">
        <f>0</f>
        <v>0</v>
      </c>
      <c r="G78" s="3914">
        <f>0</f>
        <v>0</v>
      </c>
      <c r="H78" s="3914">
        <f>0</f>
        <v>0</v>
      </c>
      <c r="I78" s="3914">
        <f>0</f>
        <v>0</v>
      </c>
      <c r="J78" s="3914">
        <f>0</f>
        <v>0</v>
      </c>
      <c r="K78" s="3914">
        <f>0</f>
        <v>0</v>
      </c>
      <c r="L78" s="3914">
        <f>0</f>
        <v>0</v>
      </c>
      <c r="M78" s="3914">
        <f>0</f>
        <v>0</v>
      </c>
      <c r="N78" s="3914">
        <f>0</f>
        <v>0</v>
      </c>
      <c r="O78" s="3914">
        <f>0</f>
        <v>0</v>
      </c>
      <c r="P78" s="3192"/>
    </row>
    <row r="79" spans="2:27" s="3297" customFormat="1">
      <c r="B79" s="3195"/>
      <c r="C79" s="4587"/>
      <c r="D79" s="4587"/>
      <c r="E79" s="4588"/>
      <c r="F79" s="4598">
        <f>SUM(F$76:F$78)</f>
        <v>1</v>
      </c>
      <c r="G79" s="4598">
        <f t="shared" ref="G79:O79" si="22">SUM(G$76:G$78)</f>
        <v>1</v>
      </c>
      <c r="H79" s="4598">
        <f t="shared" si="22"/>
        <v>1</v>
      </c>
      <c r="I79" s="4598">
        <f t="shared" si="22"/>
        <v>1</v>
      </c>
      <c r="J79" s="4598">
        <f t="shared" si="22"/>
        <v>1</v>
      </c>
      <c r="K79" s="4598">
        <f t="shared" si="22"/>
        <v>1</v>
      </c>
      <c r="L79" s="4598">
        <f t="shared" si="22"/>
        <v>1</v>
      </c>
      <c r="M79" s="4598">
        <f t="shared" si="22"/>
        <v>1</v>
      </c>
      <c r="N79" s="4598">
        <f t="shared" si="22"/>
        <v>1</v>
      </c>
      <c r="O79" s="4598">
        <f t="shared" si="22"/>
        <v>1</v>
      </c>
      <c r="P79" s="3192"/>
    </row>
    <row r="80" spans="2:27" s="3297" customFormat="1">
      <c r="B80" s="3195"/>
      <c r="C80" s="3206"/>
      <c r="D80" s="3206"/>
      <c r="E80" s="4416"/>
      <c r="F80" s="4416"/>
      <c r="G80" s="4416"/>
      <c r="H80" s="4416"/>
      <c r="I80" s="4416"/>
      <c r="J80" s="4416"/>
      <c r="K80" s="4416"/>
      <c r="L80" s="4416"/>
      <c r="M80" s="4416"/>
      <c r="N80" s="4416"/>
      <c r="O80" s="3291"/>
      <c r="P80" s="3192"/>
    </row>
    <row r="81" spans="2:16" s="3297" customFormat="1">
      <c r="B81" s="3195"/>
      <c r="C81" s="3206" t="s">
        <v>616</v>
      </c>
      <c r="D81" s="3206"/>
      <c r="E81" s="4416"/>
      <c r="F81" s="4416"/>
      <c r="G81" s="4416"/>
      <c r="H81" s="4416"/>
      <c r="I81" s="4416"/>
      <c r="J81" s="4416"/>
      <c r="K81" s="4416"/>
      <c r="L81" s="4416"/>
      <c r="M81" s="4416"/>
      <c r="N81" s="4416"/>
      <c r="O81" s="3291" t="s">
        <v>683</v>
      </c>
      <c r="P81" s="3192"/>
    </row>
    <row r="82" spans="2:16" s="3297" customFormat="1" ht="5.25" customHeight="1">
      <c r="B82" s="3195"/>
      <c r="C82" s="3206"/>
      <c r="D82" s="3206"/>
      <c r="E82" s="4416"/>
      <c r="F82" s="4416"/>
      <c r="G82" s="4416"/>
      <c r="H82" s="4416"/>
      <c r="I82" s="4416"/>
      <c r="J82" s="4416"/>
      <c r="K82" s="4416"/>
      <c r="L82" s="4416"/>
      <c r="M82" s="4416"/>
      <c r="N82" s="4416"/>
      <c r="O82" s="3291"/>
      <c r="P82" s="3192"/>
    </row>
    <row r="83" spans="2:16" s="3297" customFormat="1">
      <c r="B83" s="3195"/>
      <c r="C83" s="4587" t="s">
        <v>681</v>
      </c>
      <c r="D83" s="4587" t="s">
        <v>61</v>
      </c>
      <c r="E83" s="4587"/>
      <c r="F83" s="4593">
        <v>2006</v>
      </c>
      <c r="G83" s="4594">
        <v>2010</v>
      </c>
      <c r="H83" s="4588">
        <v>2015</v>
      </c>
      <c r="I83" s="4588">
        <v>2020</v>
      </c>
      <c r="J83" s="4588">
        <v>2025</v>
      </c>
      <c r="K83" s="4588">
        <v>2030</v>
      </c>
      <c r="L83" s="4588">
        <v>2035</v>
      </c>
      <c r="M83" s="4588">
        <v>2040</v>
      </c>
      <c r="N83" s="4588">
        <v>2045</v>
      </c>
      <c r="O83" s="4588">
        <v>2050</v>
      </c>
      <c r="P83" s="3192"/>
    </row>
    <row r="84" spans="2:16" s="3297" customFormat="1">
      <c r="B84" s="3195"/>
      <c r="C84" s="3206" t="s">
        <v>473</v>
      </c>
      <c r="D84" s="4407" t="s">
        <v>2922</v>
      </c>
      <c r="E84" s="4416"/>
      <c r="F84" s="376">
        <f t="shared" ref="F84:O84" si="23">F65</f>
        <v>9.8176287487123551E-2</v>
      </c>
      <c r="G84" s="376">
        <f t="shared" si="23"/>
        <v>0.1001602613519305</v>
      </c>
      <c r="H84" s="376">
        <f t="shared" si="23"/>
        <v>0.10264022868293919</v>
      </c>
      <c r="I84" s="376">
        <f t="shared" si="23"/>
        <v>0.10512019601394787</v>
      </c>
      <c r="J84" s="376">
        <f t="shared" si="23"/>
        <v>0.10760016334495656</v>
      </c>
      <c r="K84" s="376">
        <f t="shared" si="23"/>
        <v>0.11008013067596525</v>
      </c>
      <c r="L84" s="376">
        <f t="shared" si="23"/>
        <v>0.11256009800697393</v>
      </c>
      <c r="M84" s="376">
        <f t="shared" si="23"/>
        <v>0.11504006533798262</v>
      </c>
      <c r="N84" s="376">
        <f t="shared" si="23"/>
        <v>0.1175200326689913</v>
      </c>
      <c r="O84" s="376">
        <f t="shared" si="23"/>
        <v>0.12</v>
      </c>
      <c r="P84" s="3192"/>
    </row>
    <row r="85" spans="2:16" s="3297" customFormat="1">
      <c r="B85" s="3195"/>
      <c r="C85" s="3194" t="s">
        <v>2921</v>
      </c>
      <c r="D85" s="3237" t="s">
        <v>682</v>
      </c>
      <c r="E85" s="4416"/>
      <c r="F85" s="376">
        <f>1-F84-F86</f>
        <v>0.90082371251287641</v>
      </c>
      <c r="G85" s="376">
        <f t="shared" ref="G85:O85" si="24">1-G84-G86</f>
        <v>0.89883973864806954</v>
      </c>
      <c r="H85" s="376">
        <f t="shared" si="24"/>
        <v>0.89635977131706079</v>
      </c>
      <c r="I85" s="376">
        <f t="shared" si="24"/>
        <v>0.89387980398605216</v>
      </c>
      <c r="J85" s="376">
        <f t="shared" si="24"/>
        <v>0.89139983665504341</v>
      </c>
      <c r="K85" s="376">
        <f t="shared" si="24"/>
        <v>0.88891986932403477</v>
      </c>
      <c r="L85" s="376">
        <f t="shared" si="24"/>
        <v>0.88643990199302602</v>
      </c>
      <c r="M85" s="376">
        <f t="shared" si="24"/>
        <v>0.88395993466201739</v>
      </c>
      <c r="N85" s="376">
        <f t="shared" si="24"/>
        <v>0.88147996733100864</v>
      </c>
      <c r="O85" s="376">
        <f t="shared" si="24"/>
        <v>0.879</v>
      </c>
      <c r="P85" s="3192"/>
    </row>
    <row r="86" spans="2:16" s="3297" customFormat="1">
      <c r="B86" s="3195"/>
      <c r="C86" s="3193" t="s">
        <v>2920</v>
      </c>
      <c r="D86" s="3237" t="s">
        <v>1020</v>
      </c>
      <c r="E86" s="3204"/>
      <c r="F86" s="3914">
        <v>1E-3</v>
      </c>
      <c r="G86" s="3914">
        <v>1E-3</v>
      </c>
      <c r="H86" s="3914">
        <v>1E-3</v>
      </c>
      <c r="I86" s="3914">
        <v>1E-3</v>
      </c>
      <c r="J86" s="3914">
        <v>1E-3</v>
      </c>
      <c r="K86" s="3914">
        <v>1E-3</v>
      </c>
      <c r="L86" s="3914">
        <v>1E-3</v>
      </c>
      <c r="M86" s="3914">
        <v>1E-3</v>
      </c>
      <c r="N86" s="3914">
        <v>1E-3</v>
      </c>
      <c r="O86" s="3914">
        <v>1E-3</v>
      </c>
      <c r="P86" s="3192"/>
    </row>
    <row r="87" spans="2:16" s="3297" customFormat="1">
      <c r="B87" s="3195"/>
      <c r="C87" s="4586"/>
      <c r="D87" s="4586"/>
      <c r="E87" s="4586"/>
      <c r="F87" s="4589">
        <f>SUM(F$84:F$86)</f>
        <v>1</v>
      </c>
      <c r="G87" s="4589">
        <f t="shared" ref="G87:O87" si="25">SUM(G$84:G$86)</f>
        <v>1</v>
      </c>
      <c r="H87" s="4589">
        <f t="shared" si="25"/>
        <v>1</v>
      </c>
      <c r="I87" s="4589">
        <f t="shared" si="25"/>
        <v>1</v>
      </c>
      <c r="J87" s="4589">
        <f t="shared" si="25"/>
        <v>1</v>
      </c>
      <c r="K87" s="4589">
        <f t="shared" si="25"/>
        <v>1</v>
      </c>
      <c r="L87" s="4589">
        <f t="shared" si="25"/>
        <v>1</v>
      </c>
      <c r="M87" s="4589">
        <f t="shared" si="25"/>
        <v>1</v>
      </c>
      <c r="N87" s="4589">
        <f t="shared" si="25"/>
        <v>0.99999999999999989</v>
      </c>
      <c r="O87" s="4589">
        <f t="shared" si="25"/>
        <v>1</v>
      </c>
      <c r="P87" s="3192"/>
    </row>
    <row r="88" spans="2:16" s="3297" customFormat="1">
      <c r="B88" s="3195"/>
      <c r="C88" s="4414"/>
      <c r="D88" s="4414"/>
      <c r="E88" s="4415"/>
      <c r="F88" s="4415"/>
      <c r="G88" s="4415"/>
      <c r="H88" s="4415"/>
      <c r="I88" s="4415"/>
      <c r="J88" s="4415"/>
      <c r="K88" s="4415"/>
      <c r="L88" s="4415"/>
      <c r="M88" s="4415"/>
      <c r="N88" s="4415"/>
      <c r="O88" s="4414"/>
      <c r="P88" s="3192"/>
    </row>
    <row r="89" spans="2:16" s="3297" customFormat="1">
      <c r="B89" s="3195"/>
      <c r="C89" s="3206" t="s">
        <v>617</v>
      </c>
      <c r="D89" s="3206"/>
      <c r="E89" s="4416"/>
      <c r="F89" s="4416"/>
      <c r="G89" s="4416"/>
      <c r="H89" s="4416"/>
      <c r="I89" s="4416"/>
      <c r="J89" s="4416"/>
      <c r="K89" s="4416"/>
      <c r="L89" s="4416"/>
      <c r="M89" s="4416"/>
      <c r="N89" s="4416"/>
      <c r="O89" s="3291" t="s">
        <v>683</v>
      </c>
      <c r="P89" s="3192"/>
    </row>
    <row r="90" spans="2:16" s="3297" customFormat="1" ht="5.25" customHeight="1">
      <c r="B90" s="3195"/>
      <c r="C90" s="3206"/>
      <c r="D90" s="3206"/>
      <c r="E90" s="4416"/>
      <c r="F90" s="4416"/>
      <c r="G90" s="4416"/>
      <c r="H90" s="4416"/>
      <c r="I90" s="4416"/>
      <c r="J90" s="4416"/>
      <c r="K90" s="4416"/>
      <c r="L90" s="4416"/>
      <c r="M90" s="4416"/>
      <c r="N90" s="4416"/>
      <c r="O90" s="3291"/>
      <c r="P90" s="3192"/>
    </row>
    <row r="91" spans="2:16" s="3297" customFormat="1">
      <c r="B91" s="3195"/>
      <c r="C91" s="4587" t="s">
        <v>681</v>
      </c>
      <c r="D91" s="4587" t="s">
        <v>61</v>
      </c>
      <c r="E91" s="4587"/>
      <c r="F91" s="4593">
        <v>2006</v>
      </c>
      <c r="G91" s="4594">
        <v>2010</v>
      </c>
      <c r="H91" s="4588">
        <v>2015</v>
      </c>
      <c r="I91" s="4588">
        <v>2020</v>
      </c>
      <c r="J91" s="4588">
        <v>2025</v>
      </c>
      <c r="K91" s="4588">
        <v>2030</v>
      </c>
      <c r="L91" s="4588">
        <v>2035</v>
      </c>
      <c r="M91" s="4588">
        <v>2040</v>
      </c>
      <c r="N91" s="4588">
        <v>2045</v>
      </c>
      <c r="O91" s="4588">
        <v>2050</v>
      </c>
      <c r="P91" s="3192"/>
    </row>
    <row r="92" spans="2:16" s="3297" customFormat="1">
      <c r="B92" s="3195"/>
      <c r="C92" s="3206" t="s">
        <v>473</v>
      </c>
      <c r="D92" s="4407" t="s">
        <v>2922</v>
      </c>
      <c r="E92" s="4416"/>
      <c r="F92" s="376">
        <f t="shared" ref="F92:O92" si="26">F66</f>
        <v>9.8176287487123551E-2</v>
      </c>
      <c r="G92" s="376">
        <f t="shared" si="26"/>
        <v>0.10288753407920323</v>
      </c>
      <c r="H92" s="376">
        <f t="shared" si="26"/>
        <v>0.10877659231930283</v>
      </c>
      <c r="I92" s="376">
        <f t="shared" si="26"/>
        <v>0.11466565055940242</v>
      </c>
      <c r="J92" s="376">
        <f t="shared" si="26"/>
        <v>0.12055470879950202</v>
      </c>
      <c r="K92" s="376">
        <f t="shared" si="26"/>
        <v>0.12644376703960161</v>
      </c>
      <c r="L92" s="376">
        <f t="shared" si="26"/>
        <v>0.13233282527970119</v>
      </c>
      <c r="M92" s="376">
        <f t="shared" si="26"/>
        <v>0.1382218835198008</v>
      </c>
      <c r="N92" s="376">
        <f t="shared" si="26"/>
        <v>0.14411094175990041</v>
      </c>
      <c r="O92" s="376">
        <f t="shared" si="26"/>
        <v>0.15</v>
      </c>
      <c r="P92" s="3192"/>
    </row>
    <row r="93" spans="2:16" s="3297" customFormat="1">
      <c r="B93" s="3195"/>
      <c r="C93" s="3194" t="s">
        <v>2921</v>
      </c>
      <c r="D93" s="3237" t="s">
        <v>682</v>
      </c>
      <c r="E93" s="4416"/>
      <c r="F93" s="376">
        <f>1-F92-F94</f>
        <v>0.89982371251287641</v>
      </c>
      <c r="G93" s="376">
        <f t="shared" ref="G93:O93" si="27">1-G92-G94</f>
        <v>0.89511246592079674</v>
      </c>
      <c r="H93" s="376">
        <f t="shared" si="27"/>
        <v>0.88922340768069719</v>
      </c>
      <c r="I93" s="376">
        <f t="shared" si="27"/>
        <v>0.88333434944059763</v>
      </c>
      <c r="J93" s="376">
        <f t="shared" si="27"/>
        <v>0.87744529120049797</v>
      </c>
      <c r="K93" s="376">
        <f t="shared" si="27"/>
        <v>0.87155623296039841</v>
      </c>
      <c r="L93" s="376">
        <f t="shared" si="27"/>
        <v>0.86566717472029886</v>
      </c>
      <c r="M93" s="376">
        <f t="shared" si="27"/>
        <v>0.85977811648019919</v>
      </c>
      <c r="N93" s="376">
        <f t="shared" si="27"/>
        <v>0.85388905824009953</v>
      </c>
      <c r="O93" s="376">
        <f t="shared" si="27"/>
        <v>0.84799999999999998</v>
      </c>
      <c r="P93" s="3192"/>
    </row>
    <row r="94" spans="2:16" s="3297" customFormat="1">
      <c r="B94" s="3195"/>
      <c r="C94" s="3193" t="s">
        <v>2920</v>
      </c>
      <c r="D94" s="3237" t="s">
        <v>1020</v>
      </c>
      <c r="E94" s="3204"/>
      <c r="F94" s="3914">
        <v>2E-3</v>
      </c>
      <c r="G94" s="3914">
        <v>2E-3</v>
      </c>
      <c r="H94" s="3914">
        <v>2E-3</v>
      </c>
      <c r="I94" s="3914">
        <v>2E-3</v>
      </c>
      <c r="J94" s="3914">
        <v>2E-3</v>
      </c>
      <c r="K94" s="3914">
        <v>2E-3</v>
      </c>
      <c r="L94" s="3914">
        <v>2E-3</v>
      </c>
      <c r="M94" s="3914">
        <v>2E-3</v>
      </c>
      <c r="N94" s="3914">
        <v>2E-3</v>
      </c>
      <c r="O94" s="3914">
        <v>2E-3</v>
      </c>
      <c r="P94" s="3192"/>
    </row>
    <row r="95" spans="2:16" s="3297" customFormat="1">
      <c r="B95" s="3195"/>
      <c r="C95" s="4586"/>
      <c r="D95" s="4592"/>
      <c r="E95" s="4592"/>
      <c r="F95" s="4589">
        <f t="shared" ref="F95:O95" si="28">SUM(F$76:F$78)</f>
        <v>1</v>
      </c>
      <c r="G95" s="4589">
        <f t="shared" si="28"/>
        <v>1</v>
      </c>
      <c r="H95" s="4589">
        <f t="shared" si="28"/>
        <v>1</v>
      </c>
      <c r="I95" s="4589">
        <f t="shared" si="28"/>
        <v>1</v>
      </c>
      <c r="J95" s="4589">
        <f t="shared" si="28"/>
        <v>1</v>
      </c>
      <c r="K95" s="4589">
        <f t="shared" si="28"/>
        <v>1</v>
      </c>
      <c r="L95" s="4589">
        <f t="shared" si="28"/>
        <v>1</v>
      </c>
      <c r="M95" s="4589">
        <f t="shared" si="28"/>
        <v>1</v>
      </c>
      <c r="N95" s="4589">
        <f t="shared" si="28"/>
        <v>1</v>
      </c>
      <c r="O95" s="4589">
        <f t="shared" si="28"/>
        <v>1</v>
      </c>
      <c r="P95" s="3192"/>
    </row>
    <row r="96" spans="2:16" s="3297" customFormat="1">
      <c r="B96" s="3195"/>
      <c r="C96" s="3193"/>
      <c r="D96" s="3193"/>
      <c r="E96" s="3193"/>
      <c r="F96" s="3193"/>
      <c r="G96" s="3193"/>
      <c r="H96" s="3193"/>
      <c r="I96" s="3193"/>
      <c r="J96" s="3193"/>
      <c r="K96" s="3193"/>
      <c r="L96" s="3193"/>
      <c r="M96" s="3193"/>
      <c r="N96" s="3193"/>
      <c r="O96" s="3193"/>
      <c r="P96" s="3192"/>
    </row>
    <row r="97" spans="2:16" s="3297" customFormat="1">
      <c r="B97" s="3195"/>
      <c r="C97" s="4414" t="s">
        <v>618</v>
      </c>
      <c r="D97" s="4414"/>
      <c r="E97" s="4415"/>
      <c r="F97" s="4415"/>
      <c r="G97" s="4415"/>
      <c r="H97" s="4415"/>
      <c r="I97" s="4415"/>
      <c r="J97" s="4415"/>
      <c r="K97" s="4415"/>
      <c r="L97" s="4415"/>
      <c r="M97" s="4415"/>
      <c r="N97" s="4415"/>
      <c r="O97" s="4414" t="s">
        <v>683</v>
      </c>
      <c r="P97" s="3192"/>
    </row>
    <row r="98" spans="2:16" s="3297" customFormat="1" ht="5.25" customHeight="1">
      <c r="B98" s="3195"/>
      <c r="C98" s="3206"/>
      <c r="D98" s="3206"/>
      <c r="E98" s="4416"/>
      <c r="F98" s="4416"/>
      <c r="G98" s="4416"/>
      <c r="H98" s="4416"/>
      <c r="I98" s="4416"/>
      <c r="J98" s="4416"/>
      <c r="K98" s="4416"/>
      <c r="L98" s="4416"/>
      <c r="M98" s="4416"/>
      <c r="N98" s="4416"/>
      <c r="O98" s="3291"/>
      <c r="P98" s="3192"/>
    </row>
    <row r="99" spans="2:16" s="3297" customFormat="1">
      <c r="B99" s="3195"/>
      <c r="C99" s="4587" t="s">
        <v>681</v>
      </c>
      <c r="D99" s="4587" t="s">
        <v>61</v>
      </c>
      <c r="E99" s="4587"/>
      <c r="F99" s="4593">
        <v>2006</v>
      </c>
      <c r="G99" s="4594">
        <v>2010</v>
      </c>
      <c r="H99" s="4588">
        <v>2015</v>
      </c>
      <c r="I99" s="4588">
        <v>2020</v>
      </c>
      <c r="J99" s="4588">
        <v>2025</v>
      </c>
      <c r="K99" s="4588">
        <v>2030</v>
      </c>
      <c r="L99" s="4588">
        <v>2035</v>
      </c>
      <c r="M99" s="4588">
        <v>2040</v>
      </c>
      <c r="N99" s="4588">
        <v>2045</v>
      </c>
      <c r="O99" s="4588">
        <v>2050</v>
      </c>
      <c r="P99" s="3192"/>
    </row>
    <row r="100" spans="2:16" s="3297" customFormat="1">
      <c r="B100" s="3195"/>
      <c r="C100" s="3206" t="s">
        <v>473</v>
      </c>
      <c r="D100" s="3206" t="s">
        <v>2922</v>
      </c>
      <c r="E100" s="4416"/>
      <c r="F100" s="376">
        <f t="shared" ref="F100:O100" si="29">F67</f>
        <v>9.8176287487123551E-2</v>
      </c>
      <c r="G100" s="376">
        <f t="shared" si="29"/>
        <v>0.11106935226102141</v>
      </c>
      <c r="H100" s="376">
        <f t="shared" si="29"/>
        <v>0.12718568322839374</v>
      </c>
      <c r="I100" s="376">
        <f t="shared" si="29"/>
        <v>0.14330201419576605</v>
      </c>
      <c r="J100" s="376">
        <f t="shared" si="29"/>
        <v>0.15941834516313838</v>
      </c>
      <c r="K100" s="376">
        <f t="shared" si="29"/>
        <v>0.17553467613051071</v>
      </c>
      <c r="L100" s="376">
        <f t="shared" si="29"/>
        <v>0.19165100709788302</v>
      </c>
      <c r="M100" s="376">
        <f t="shared" si="29"/>
        <v>0.20776733806525538</v>
      </c>
      <c r="N100" s="376">
        <f t="shared" si="29"/>
        <v>0.22388366903262769</v>
      </c>
      <c r="O100" s="376">
        <f t="shared" si="29"/>
        <v>0.24</v>
      </c>
      <c r="P100" s="3192"/>
    </row>
    <row r="101" spans="2:16" s="3297" customFormat="1">
      <c r="B101" s="3195"/>
      <c r="C101" s="3206" t="s">
        <v>2921</v>
      </c>
      <c r="D101" s="3206" t="s">
        <v>682</v>
      </c>
      <c r="E101" s="4416"/>
      <c r="F101" s="376">
        <f>1-F100-F102</f>
        <v>0.8988237125128764</v>
      </c>
      <c r="G101" s="376">
        <f t="shared" ref="G101:O101" si="30">1-G100-G102</f>
        <v>0.88593064773897856</v>
      </c>
      <c r="H101" s="376">
        <f t="shared" si="30"/>
        <v>0.86981431677160626</v>
      </c>
      <c r="I101" s="376">
        <f t="shared" si="30"/>
        <v>0.85369798580423395</v>
      </c>
      <c r="J101" s="376">
        <f t="shared" si="30"/>
        <v>0.83758165483686164</v>
      </c>
      <c r="K101" s="376">
        <f t="shared" si="30"/>
        <v>0.82146532386948923</v>
      </c>
      <c r="L101" s="376">
        <f t="shared" si="30"/>
        <v>0.80534899290211703</v>
      </c>
      <c r="M101" s="376">
        <f t="shared" si="30"/>
        <v>0.78923266193474462</v>
      </c>
      <c r="N101" s="376">
        <f t="shared" si="30"/>
        <v>0.77311633096737231</v>
      </c>
      <c r="O101" s="376">
        <f t="shared" si="30"/>
        <v>0.75700000000000001</v>
      </c>
      <c r="P101" s="3192"/>
    </row>
    <row r="102" spans="2:16" s="3297" customFormat="1">
      <c r="B102" s="3195"/>
      <c r="C102" s="3206" t="s">
        <v>2920</v>
      </c>
      <c r="D102" s="3206" t="s">
        <v>1020</v>
      </c>
      <c r="E102" s="4416"/>
      <c r="F102" s="376">
        <v>3.0000000000000001E-3</v>
      </c>
      <c r="G102" s="376">
        <v>3.0000000000000001E-3</v>
      </c>
      <c r="H102" s="376">
        <v>3.0000000000000001E-3</v>
      </c>
      <c r="I102" s="376">
        <v>3.0000000000000001E-3</v>
      </c>
      <c r="J102" s="376">
        <v>3.0000000000000001E-3</v>
      </c>
      <c r="K102" s="376">
        <v>3.0000000000000001E-3</v>
      </c>
      <c r="L102" s="376">
        <v>3.0000000000000001E-3</v>
      </c>
      <c r="M102" s="376">
        <v>3.0000000000000001E-3</v>
      </c>
      <c r="N102" s="376">
        <v>3.0000000000000001E-3</v>
      </c>
      <c r="O102" s="376">
        <v>3.0000000000000001E-3</v>
      </c>
      <c r="P102" s="3192"/>
    </row>
    <row r="103" spans="2:16" s="3297" customFormat="1">
      <c r="B103" s="3195"/>
      <c r="C103" s="4595"/>
      <c r="D103" s="4586"/>
      <c r="E103" s="4406"/>
      <c r="F103" s="4589">
        <f t="shared" ref="F103:O103" si="31">SUM(F$76:F$78)</f>
        <v>1</v>
      </c>
      <c r="G103" s="4589">
        <f t="shared" si="31"/>
        <v>1</v>
      </c>
      <c r="H103" s="4589">
        <f t="shared" si="31"/>
        <v>1</v>
      </c>
      <c r="I103" s="4589">
        <f t="shared" si="31"/>
        <v>1</v>
      </c>
      <c r="J103" s="4589">
        <f t="shared" si="31"/>
        <v>1</v>
      </c>
      <c r="K103" s="4589">
        <f t="shared" si="31"/>
        <v>1</v>
      </c>
      <c r="L103" s="4589">
        <f t="shared" si="31"/>
        <v>1</v>
      </c>
      <c r="M103" s="4589">
        <f t="shared" si="31"/>
        <v>1</v>
      </c>
      <c r="N103" s="4589">
        <f t="shared" si="31"/>
        <v>1</v>
      </c>
      <c r="O103" s="4589">
        <f t="shared" si="31"/>
        <v>1</v>
      </c>
      <c r="P103" s="3192"/>
    </row>
    <row r="104" spans="2:16">
      <c r="B104" s="3195"/>
      <c r="C104" s="3193"/>
      <c r="D104" s="3194"/>
      <c r="E104" s="3193"/>
      <c r="F104" s="347"/>
      <c r="G104" s="347"/>
      <c r="H104" s="347"/>
      <c r="I104" s="347"/>
      <c r="J104" s="347"/>
      <c r="K104" s="347"/>
      <c r="L104" s="347"/>
      <c r="M104" s="347"/>
      <c r="N104" s="347"/>
      <c r="O104" s="347"/>
      <c r="P104" s="3192"/>
    </row>
    <row r="105" spans="2:16">
      <c r="B105" s="3195"/>
      <c r="C105" s="3195"/>
      <c r="D105" s="3194"/>
      <c r="E105" s="3193"/>
      <c r="F105" s="3193"/>
      <c r="G105" s="3193"/>
      <c r="H105" s="3193"/>
      <c r="I105" s="3193"/>
      <c r="J105" s="3193"/>
      <c r="K105" s="3193"/>
      <c r="L105" s="3193"/>
      <c r="M105" s="3193"/>
      <c r="N105" s="3193"/>
      <c r="O105" s="3204" t="s">
        <v>695</v>
      </c>
      <c r="P105" s="3192"/>
    </row>
    <row r="106" spans="2:16" ht="12.75" customHeight="1">
      <c r="B106" s="3195"/>
      <c r="C106" s="3205" t="s">
        <v>696</v>
      </c>
      <c r="D106" s="3193"/>
      <c r="E106" s="3193"/>
      <c r="F106" s="3193"/>
      <c r="G106" s="3193"/>
      <c r="H106" s="3193"/>
      <c r="I106" s="3193"/>
      <c r="J106" s="3193"/>
      <c r="K106" s="3193"/>
      <c r="L106" s="3193"/>
      <c r="M106" s="3193"/>
      <c r="N106" s="3193"/>
      <c r="O106" s="3193"/>
      <c r="P106" s="3192"/>
    </row>
    <row r="107" spans="2:16">
      <c r="B107" s="3195"/>
      <c r="C107" s="3203" t="s">
        <v>451</v>
      </c>
      <c r="D107" s="3203" t="s">
        <v>61</v>
      </c>
      <c r="E107" s="3203"/>
      <c r="F107" s="3202">
        <v>2006</v>
      </c>
      <c r="G107" s="3201">
        <v>2010</v>
      </c>
      <c r="H107" s="3200">
        <v>2015</v>
      </c>
      <c r="I107" s="3200">
        <v>2020</v>
      </c>
      <c r="J107" s="3200">
        <v>2025</v>
      </c>
      <c r="K107" s="3200">
        <v>2030</v>
      </c>
      <c r="L107" s="3200">
        <v>2035</v>
      </c>
      <c r="M107" s="3200">
        <v>2040</v>
      </c>
      <c r="N107" s="3200">
        <v>2045</v>
      </c>
      <c r="O107" s="3200">
        <v>2050</v>
      </c>
      <c r="P107" s="3192"/>
    </row>
    <row r="108" spans="2:16">
      <c r="B108" s="3195"/>
      <c r="C108" s="3291">
        <v>1</v>
      </c>
      <c r="D108" s="3206" t="s">
        <v>2919</v>
      </c>
      <c r="E108" s="3292"/>
      <c r="F108" s="377">
        <v>0</v>
      </c>
      <c r="G108" s="376">
        <v>0</v>
      </c>
      <c r="H108" s="376">
        <f t="shared" ref="H108:M111" si="32">IFERROR(($F108+($O108-$F$108)/($O$107-$F$107)*(H$107-$F$107)),0)</f>
        <v>4.0909090909090916E-2</v>
      </c>
      <c r="I108" s="376">
        <f t="shared" si="32"/>
        <v>6.3636363636363644E-2</v>
      </c>
      <c r="J108" s="376">
        <f t="shared" si="32"/>
        <v>8.6363636363636379E-2</v>
      </c>
      <c r="K108" s="376">
        <f t="shared" si="32"/>
        <v>0.1090909090909091</v>
      </c>
      <c r="L108" s="376">
        <f t="shared" si="32"/>
        <v>0.13181818181818183</v>
      </c>
      <c r="M108" s="376">
        <f t="shared" si="32"/>
        <v>0.15454545454545457</v>
      </c>
      <c r="N108" s="376">
        <f>IFERROR(($F108+($O108-$F$108)/($O$107-$F$107)*(N$107-$F$107)),0)</f>
        <v>0.1772727272727273</v>
      </c>
      <c r="O108" s="5347">
        <v>0.2</v>
      </c>
      <c r="P108" s="3192"/>
    </row>
    <row r="109" spans="2:16" ht="15.75">
      <c r="B109" s="3210"/>
      <c r="C109" s="3291">
        <v>2</v>
      </c>
      <c r="D109" s="3206" t="s">
        <v>2917</v>
      </c>
      <c r="E109" s="3206"/>
      <c r="F109" s="577">
        <v>0</v>
      </c>
      <c r="G109" s="376">
        <v>0</v>
      </c>
      <c r="H109" s="376">
        <f t="shared" si="32"/>
        <v>6.1363636363636363E-2</v>
      </c>
      <c r="I109" s="376">
        <f t="shared" si="32"/>
        <v>9.5454545454545445E-2</v>
      </c>
      <c r="J109" s="376">
        <f t="shared" si="32"/>
        <v>0.12954545454545455</v>
      </c>
      <c r="K109" s="376">
        <f t="shared" si="32"/>
        <v>0.16363636363636364</v>
      </c>
      <c r="L109" s="376">
        <f t="shared" si="32"/>
        <v>0.19772727272727272</v>
      </c>
      <c r="M109" s="376">
        <f t="shared" si="32"/>
        <v>0.23181818181818181</v>
      </c>
      <c r="N109" s="376">
        <f>IFERROR(($F109+($O109-$F$108)/($O$107-$F$107)*(N$107-$F$107)),0)</f>
        <v>0.26590909090909087</v>
      </c>
      <c r="O109" s="5347">
        <v>0.3</v>
      </c>
      <c r="P109" s="3192"/>
    </row>
    <row r="110" spans="2:16" ht="15.75">
      <c r="B110" s="3210"/>
      <c r="C110" s="3291">
        <v>3</v>
      </c>
      <c r="D110" s="3206" t="s">
        <v>2918</v>
      </c>
      <c r="E110" s="3206"/>
      <c r="F110" s="577">
        <v>0</v>
      </c>
      <c r="G110" s="376">
        <v>0</v>
      </c>
      <c r="H110" s="376">
        <f t="shared" si="32"/>
        <v>0.10227272727272728</v>
      </c>
      <c r="I110" s="376">
        <f t="shared" si="32"/>
        <v>0.15909090909090909</v>
      </c>
      <c r="J110" s="376">
        <f t="shared" si="32"/>
        <v>0.21590909090909091</v>
      </c>
      <c r="K110" s="376">
        <f t="shared" si="32"/>
        <v>0.27272727272727271</v>
      </c>
      <c r="L110" s="376">
        <f t="shared" si="32"/>
        <v>0.32954545454545453</v>
      </c>
      <c r="M110" s="376">
        <f t="shared" si="32"/>
        <v>0.38636363636363635</v>
      </c>
      <c r="N110" s="376">
        <f>IFERROR(($F110+($O110-$F$108)/($O$107-$F$107)*(N$107-$F$107)),0)</f>
        <v>0.44318181818181818</v>
      </c>
      <c r="O110" s="5347">
        <v>0.5</v>
      </c>
      <c r="P110" s="3192"/>
    </row>
    <row r="111" spans="2:16" ht="15.75">
      <c r="B111" s="3210"/>
      <c r="C111" s="3290">
        <v>4</v>
      </c>
      <c r="D111" s="3289" t="s">
        <v>2917</v>
      </c>
      <c r="E111" s="3289"/>
      <c r="F111" s="3296">
        <v>0</v>
      </c>
      <c r="G111" s="3295">
        <v>0</v>
      </c>
      <c r="H111" s="376">
        <f t="shared" si="32"/>
        <v>0.15340909090909088</v>
      </c>
      <c r="I111" s="376">
        <f t="shared" si="32"/>
        <v>0.23863636363636362</v>
      </c>
      <c r="J111" s="376">
        <f t="shared" si="32"/>
        <v>0.32386363636363635</v>
      </c>
      <c r="K111" s="376">
        <f t="shared" si="32"/>
        <v>0.40909090909090906</v>
      </c>
      <c r="L111" s="376">
        <f t="shared" si="32"/>
        <v>0.49431818181818177</v>
      </c>
      <c r="M111" s="376">
        <f t="shared" si="32"/>
        <v>0.57954545454545447</v>
      </c>
      <c r="N111" s="376">
        <f>IFERROR(($F111+($O111-$F$108)/($O$107-$F$107)*(N$107-$F$107)),0)</f>
        <v>0.66477272727272718</v>
      </c>
      <c r="O111" s="5347">
        <v>0.75</v>
      </c>
      <c r="P111" s="3192"/>
    </row>
    <row r="112" spans="2:16" ht="15.75">
      <c r="B112" s="3223"/>
      <c r="C112" s="3288" t="s">
        <v>441</v>
      </c>
      <c r="D112" s="3287"/>
      <c r="E112" s="3287"/>
      <c r="F112" s="768">
        <f t="shared" ref="F112:O112" si="33">(INDEX(F$108:F$111,ROUNDDOWN($E$7,0))*(1-MOD($E$7,1)))+(INDEX(F$108:F$111,ROUNDUP($E$7,0))*MOD($E$7,1))</f>
        <v>0</v>
      </c>
      <c r="G112" s="768">
        <f t="shared" si="33"/>
        <v>0</v>
      </c>
      <c r="H112" s="768">
        <f t="shared" si="33"/>
        <v>4.0909090909090916E-2</v>
      </c>
      <c r="I112" s="768">
        <f t="shared" si="33"/>
        <v>6.3636363636363644E-2</v>
      </c>
      <c r="J112" s="768">
        <f t="shared" si="33"/>
        <v>8.6363636363636379E-2</v>
      </c>
      <c r="K112" s="768">
        <f t="shared" si="33"/>
        <v>0.1090909090909091</v>
      </c>
      <c r="L112" s="768">
        <f t="shared" si="33"/>
        <v>0.13181818181818183</v>
      </c>
      <c r="M112" s="768">
        <f t="shared" si="33"/>
        <v>0.15454545454545457</v>
      </c>
      <c r="N112" s="768">
        <f t="shared" si="33"/>
        <v>0.1772727272727273</v>
      </c>
      <c r="O112" s="768">
        <f t="shared" si="33"/>
        <v>0.2</v>
      </c>
      <c r="P112" s="3192"/>
    </row>
    <row r="113" spans="2:16">
      <c r="B113" s="3195"/>
      <c r="C113" s="3207"/>
      <c r="D113" s="3206"/>
      <c r="E113" s="3206"/>
      <c r="F113" s="376"/>
      <c r="G113" s="376"/>
      <c r="H113" s="376"/>
      <c r="I113" s="376"/>
      <c r="J113" s="376"/>
      <c r="K113" s="376"/>
      <c r="L113" s="376"/>
      <c r="M113" s="376"/>
      <c r="N113" s="376"/>
      <c r="O113" s="376"/>
      <c r="P113" s="3192"/>
    </row>
    <row r="114" spans="2:16" ht="15.75">
      <c r="B114" s="3210"/>
      <c r="C114" s="3193"/>
      <c r="D114" s="3194"/>
      <c r="E114" s="3193"/>
      <c r="F114" s="347"/>
      <c r="G114" s="347"/>
      <c r="H114" s="347"/>
      <c r="I114" s="347"/>
      <c r="J114" s="347"/>
      <c r="K114" s="347"/>
      <c r="L114" s="347"/>
      <c r="M114" s="347"/>
      <c r="N114" s="347"/>
      <c r="O114" s="347"/>
      <c r="P114" s="3192"/>
    </row>
    <row r="115" spans="2:16" ht="15.75">
      <c r="B115" s="3210"/>
      <c r="C115" s="3205" t="s">
        <v>714</v>
      </c>
      <c r="D115" s="3194"/>
      <c r="E115" s="3193"/>
      <c r="F115" s="3193"/>
      <c r="G115" s="3193"/>
      <c r="H115" s="3193"/>
      <c r="I115" s="3193"/>
      <c r="J115" s="3193"/>
      <c r="K115" s="3193"/>
      <c r="L115" s="3193"/>
      <c r="M115" s="3193"/>
      <c r="N115" s="3193"/>
      <c r="O115" s="3204" t="s">
        <v>715</v>
      </c>
      <c r="P115" s="3192"/>
    </row>
    <row r="116" spans="2:16" ht="5.25" customHeight="1">
      <c r="B116" s="3210"/>
      <c r="C116" s="3193"/>
      <c r="D116" s="3193"/>
      <c r="E116" s="3193"/>
      <c r="F116" s="3193"/>
      <c r="G116" s="3193"/>
      <c r="H116" s="3193"/>
      <c r="I116" s="3193"/>
      <c r="J116" s="3193"/>
      <c r="K116" s="3193"/>
      <c r="L116" s="3193"/>
      <c r="M116" s="3193"/>
      <c r="N116" s="3193"/>
      <c r="O116" s="3193"/>
      <c r="P116" s="3192"/>
    </row>
    <row r="117" spans="2:16" ht="15.75">
      <c r="B117" s="3210"/>
      <c r="C117" s="4349" t="s">
        <v>451</v>
      </c>
      <c r="D117" s="4349" t="s">
        <v>61</v>
      </c>
      <c r="E117" s="4349"/>
      <c r="F117" s="4350">
        <v>2006</v>
      </c>
      <c r="G117" s="3201">
        <v>2010</v>
      </c>
      <c r="H117" s="3200">
        <v>2015</v>
      </c>
      <c r="I117" s="3200">
        <v>2020</v>
      </c>
      <c r="J117" s="3200">
        <v>2025</v>
      </c>
      <c r="K117" s="3200">
        <v>2030</v>
      </c>
      <c r="L117" s="3200">
        <v>2035</v>
      </c>
      <c r="M117" s="3200">
        <v>2040</v>
      </c>
      <c r="N117" s="3200">
        <v>2045</v>
      </c>
      <c r="O117" s="3200">
        <v>2050</v>
      </c>
      <c r="P117" s="3192"/>
    </row>
    <row r="118" spans="2:16" ht="15.75">
      <c r="B118" s="3210"/>
      <c r="C118" s="4352">
        <v>1</v>
      </c>
      <c r="D118" s="4353" t="s">
        <v>1021</v>
      </c>
      <c r="E118" s="4353"/>
      <c r="F118" s="5348">
        <v>0</v>
      </c>
      <c r="G118" s="5349">
        <v>0</v>
      </c>
      <c r="H118" s="5349">
        <f t="shared" ref="H118:M121" si="34">IFERROR(($F118+($O118-$F$118)/($O$117-$F$117)*(H$117-$F$117)),0)</f>
        <v>2.0454545454545458E-2</v>
      </c>
      <c r="I118" s="5349">
        <f t="shared" si="34"/>
        <v>3.1818181818181822E-2</v>
      </c>
      <c r="J118" s="5349">
        <f t="shared" si="34"/>
        <v>4.3181818181818189E-2</v>
      </c>
      <c r="K118" s="5349">
        <f t="shared" si="34"/>
        <v>5.454545454545455E-2</v>
      </c>
      <c r="L118" s="5349">
        <f t="shared" si="34"/>
        <v>6.5909090909090917E-2</v>
      </c>
      <c r="M118" s="5349">
        <f t="shared" si="34"/>
        <v>7.7272727272727285E-2</v>
      </c>
      <c r="N118" s="5349">
        <f>IFERROR(($F118+($O118-$F$118)/($O$117-$F$117)*(N$117-$F$117)),0)</f>
        <v>8.8636363636363652E-2</v>
      </c>
      <c r="O118" s="5347">
        <v>0.1</v>
      </c>
      <c r="P118" s="3192"/>
    </row>
    <row r="119" spans="2:16" ht="15.75">
      <c r="B119" s="3210"/>
      <c r="C119" s="3291">
        <v>2</v>
      </c>
      <c r="D119" s="3206" t="s">
        <v>1021</v>
      </c>
      <c r="E119" s="3206"/>
      <c r="F119" s="577">
        <v>0</v>
      </c>
      <c r="G119" s="5349">
        <v>0</v>
      </c>
      <c r="H119" s="5349">
        <f t="shared" si="34"/>
        <v>4.0909090909090916E-2</v>
      </c>
      <c r="I119" s="5349">
        <f t="shared" si="34"/>
        <v>6.3636363636363644E-2</v>
      </c>
      <c r="J119" s="5349">
        <f t="shared" si="34"/>
        <v>8.6363636363636379E-2</v>
      </c>
      <c r="K119" s="5349">
        <f t="shared" si="34"/>
        <v>0.1090909090909091</v>
      </c>
      <c r="L119" s="5349">
        <f t="shared" si="34"/>
        <v>0.13181818181818183</v>
      </c>
      <c r="M119" s="5349">
        <f t="shared" si="34"/>
        <v>0.15454545454545457</v>
      </c>
      <c r="N119" s="5349">
        <f>IFERROR(($F119+($O119-$F$118)/($O$117-$F$117)*(N$117-$F$117)),0)</f>
        <v>0.1772727272727273</v>
      </c>
      <c r="O119" s="5347">
        <v>0.2</v>
      </c>
      <c r="P119" s="3192"/>
    </row>
    <row r="120" spans="2:16" ht="15.75">
      <c r="B120" s="3210"/>
      <c r="C120" s="3291">
        <v>3</v>
      </c>
      <c r="D120" s="3206" t="s">
        <v>1021</v>
      </c>
      <c r="E120" s="3206"/>
      <c r="F120" s="577">
        <v>0</v>
      </c>
      <c r="G120" s="5349">
        <v>0</v>
      </c>
      <c r="H120" s="5349">
        <f t="shared" si="34"/>
        <v>6.1363636363636363E-2</v>
      </c>
      <c r="I120" s="5349">
        <f t="shared" si="34"/>
        <v>9.5454545454545445E-2</v>
      </c>
      <c r="J120" s="5349">
        <f t="shared" si="34"/>
        <v>0.12954545454545455</v>
      </c>
      <c r="K120" s="5349">
        <f t="shared" si="34"/>
        <v>0.16363636363636364</v>
      </c>
      <c r="L120" s="5349">
        <f t="shared" si="34"/>
        <v>0.19772727272727272</v>
      </c>
      <c r="M120" s="5349">
        <f t="shared" si="34"/>
        <v>0.23181818181818181</v>
      </c>
      <c r="N120" s="5349">
        <f>IFERROR(($F120+($O120-$F$118)/($O$117-$F$117)*(N$117-$F$117)),0)</f>
        <v>0.26590909090909087</v>
      </c>
      <c r="O120" s="5347">
        <v>0.3</v>
      </c>
      <c r="P120" s="3192"/>
    </row>
    <row r="121" spans="2:16" ht="15.75">
      <c r="B121" s="3210"/>
      <c r="C121" s="4354">
        <v>4</v>
      </c>
      <c r="D121" s="4351" t="s">
        <v>1021</v>
      </c>
      <c r="E121" s="4351"/>
      <c r="F121" s="5350">
        <v>0</v>
      </c>
      <c r="G121" s="5349">
        <v>0</v>
      </c>
      <c r="H121" s="5349">
        <f t="shared" si="34"/>
        <v>8.1818181818181832E-2</v>
      </c>
      <c r="I121" s="5349">
        <f t="shared" si="34"/>
        <v>0.12727272727272729</v>
      </c>
      <c r="J121" s="5349">
        <f t="shared" si="34"/>
        <v>0.17272727272727276</v>
      </c>
      <c r="K121" s="5349">
        <f t="shared" si="34"/>
        <v>0.2181818181818182</v>
      </c>
      <c r="L121" s="5349">
        <f t="shared" si="34"/>
        <v>0.26363636363636367</v>
      </c>
      <c r="M121" s="5349">
        <f t="shared" si="34"/>
        <v>0.30909090909090914</v>
      </c>
      <c r="N121" s="5349">
        <f>IFERROR(($F121+($O121-$F$118)/($O$117-$F$117)*(N$117-$F$117)),0)</f>
        <v>0.35454545454545461</v>
      </c>
      <c r="O121" s="5347">
        <v>0.4</v>
      </c>
      <c r="P121" s="3192"/>
    </row>
    <row r="122" spans="2:16" ht="15.75">
      <c r="B122" s="3223"/>
      <c r="C122" s="5340" t="s">
        <v>441</v>
      </c>
      <c r="D122" s="5344"/>
      <c r="E122" s="5344"/>
      <c r="F122" s="5345">
        <f t="shared" ref="F122:O122" si="35">(INDEX(F$118:F$121,ROUNDDOWN($E$7,0))*(1-MOD($E$7,1)))+(INDEX(F$118:F$121,ROUNDUP($E$7,0))*MOD($E$7,1))</f>
        <v>0</v>
      </c>
      <c r="G122" s="5346">
        <f>(INDEX(G$118:G$121,ROUNDDOWN($E$7,0))*(1-MOD($E$7,1)))+(INDEX(G$118:G$121,ROUNDUP($E$7,0))*MOD($E$7,1))</f>
        <v>0</v>
      </c>
      <c r="H122" s="5345">
        <f>(INDEX(H$118:H$121,ROUNDDOWN($E$7,0))*(1-MOD($E$7,1)))+(INDEX(H$118:H$121,ROUNDUP($E$7,0))*MOD($E$7,1))</f>
        <v>2.0454545454545458E-2</v>
      </c>
      <c r="I122" s="5345">
        <f t="shared" si="35"/>
        <v>3.1818181818181822E-2</v>
      </c>
      <c r="J122" s="5345">
        <f t="shared" si="35"/>
        <v>4.3181818181818189E-2</v>
      </c>
      <c r="K122" s="5345">
        <f t="shared" si="35"/>
        <v>5.454545454545455E-2</v>
      </c>
      <c r="L122" s="5345">
        <f t="shared" si="35"/>
        <v>6.5909090909090917E-2</v>
      </c>
      <c r="M122" s="5345">
        <f t="shared" si="35"/>
        <v>7.7272727272727285E-2</v>
      </c>
      <c r="N122" s="5345">
        <f t="shared" si="35"/>
        <v>8.8636363636363652E-2</v>
      </c>
      <c r="O122" s="5345">
        <f t="shared" si="35"/>
        <v>0.1</v>
      </c>
      <c r="P122" s="3192"/>
    </row>
    <row r="123" spans="2:16" ht="15.75">
      <c r="B123" s="3210"/>
      <c r="C123" s="3193"/>
      <c r="D123" s="3194"/>
      <c r="E123" s="3193"/>
      <c r="F123" s="347"/>
      <c r="G123" s="347"/>
      <c r="H123" s="347"/>
      <c r="I123" s="347"/>
      <c r="J123" s="347"/>
      <c r="K123" s="347"/>
      <c r="L123" s="347"/>
      <c r="M123" s="347"/>
      <c r="N123" s="347"/>
      <c r="O123" s="347"/>
      <c r="P123" s="3192"/>
    </row>
    <row r="124" spans="2:16">
      <c r="B124" s="3195"/>
      <c r="C124" s="3205" t="s">
        <v>701</v>
      </c>
      <c r="D124" s="3194"/>
      <c r="E124" s="3193"/>
      <c r="F124" s="3193"/>
      <c r="G124" s="3193"/>
      <c r="H124" s="3193"/>
      <c r="I124" s="3193"/>
      <c r="J124" s="3193"/>
      <c r="K124" s="3193"/>
      <c r="L124" s="3193"/>
      <c r="M124" s="3193"/>
      <c r="N124" s="3193"/>
      <c r="O124" s="3204" t="s">
        <v>700</v>
      </c>
      <c r="P124" s="3192"/>
    </row>
    <row r="125" spans="2:16" ht="5.25" customHeight="1">
      <c r="B125" s="3195"/>
      <c r="C125" s="3193"/>
      <c r="D125" s="3193"/>
      <c r="E125" s="3193"/>
      <c r="F125" s="3193"/>
      <c r="G125" s="3193"/>
      <c r="H125" s="3193"/>
      <c r="I125" s="3193"/>
      <c r="J125" s="3193"/>
      <c r="K125" s="3193"/>
      <c r="L125" s="3193"/>
      <c r="M125" s="3193"/>
      <c r="N125" s="3193"/>
      <c r="O125" s="3193"/>
      <c r="P125" s="3192"/>
    </row>
    <row r="126" spans="2:16" ht="15.75">
      <c r="B126" s="3210"/>
      <c r="C126" s="3203" t="s">
        <v>451</v>
      </c>
      <c r="D126" s="3203" t="s">
        <v>61</v>
      </c>
      <c r="E126" s="3203"/>
      <c r="F126" s="3202">
        <v>2006</v>
      </c>
      <c r="G126" s="3201">
        <v>2010</v>
      </c>
      <c r="H126" s="3200">
        <v>2015</v>
      </c>
      <c r="I126" s="3200">
        <v>2020</v>
      </c>
      <c r="J126" s="3200">
        <v>2025</v>
      </c>
      <c r="K126" s="3200">
        <v>2030</v>
      </c>
      <c r="L126" s="3200">
        <v>2035</v>
      </c>
      <c r="M126" s="3200">
        <v>2040</v>
      </c>
      <c r="N126" s="3200">
        <v>2045</v>
      </c>
      <c r="O126" s="3200">
        <v>2050</v>
      </c>
      <c r="P126" s="3192"/>
    </row>
    <row r="127" spans="2:16" ht="15.75">
      <c r="B127" s="3210"/>
      <c r="C127" s="3291">
        <v>1</v>
      </c>
      <c r="D127" s="3206" t="s">
        <v>1022</v>
      </c>
      <c r="E127" s="3292"/>
      <c r="F127" s="5348">
        <v>1.5625E-2</v>
      </c>
      <c r="G127" s="5349">
        <f t="shared" ref="G127:M130" si="36">IFERROR(($F127+($O127-$F$128)/($O$126-$F$126)*(G$126-$F$126)),0)</f>
        <v>2.3295454545454546E-2</v>
      </c>
      <c r="H127" s="5349">
        <f t="shared" si="36"/>
        <v>3.2883522727272727E-2</v>
      </c>
      <c r="I127" s="5349">
        <f t="shared" si="36"/>
        <v>4.247159090909091E-2</v>
      </c>
      <c r="J127" s="5349">
        <f t="shared" si="36"/>
        <v>5.2059659090909094E-2</v>
      </c>
      <c r="K127" s="5349">
        <f t="shared" si="36"/>
        <v>6.1647727272727278E-2</v>
      </c>
      <c r="L127" s="5349">
        <f t="shared" si="36"/>
        <v>7.1235795454545461E-2</v>
      </c>
      <c r="M127" s="5349">
        <f t="shared" si="36"/>
        <v>8.0823863636363638E-2</v>
      </c>
      <c r="N127" s="5349">
        <f>IFERROR(($F127+($O127-$F$128)/($O$126-$F$126)*(N$126-$F$126)),0)</f>
        <v>9.0411931818181829E-2</v>
      </c>
      <c r="O127" s="5347">
        <v>0.1</v>
      </c>
      <c r="P127" s="3192"/>
    </row>
    <row r="128" spans="2:16" ht="15.75">
      <c r="B128" s="3210"/>
      <c r="C128" s="3291">
        <v>2</v>
      </c>
      <c r="D128" s="3206" t="s">
        <v>1022</v>
      </c>
      <c r="E128" s="3206"/>
      <c r="F128" s="577">
        <v>1.5625E-2</v>
      </c>
      <c r="G128" s="5349">
        <f t="shared" si="36"/>
        <v>4.1477272727272724E-2</v>
      </c>
      <c r="H128" s="5349">
        <f t="shared" si="36"/>
        <v>7.3792613636363635E-2</v>
      </c>
      <c r="I128" s="5349">
        <f t="shared" si="36"/>
        <v>0.10610795454545455</v>
      </c>
      <c r="J128" s="5349">
        <f t="shared" si="36"/>
        <v>0.13842329545454546</v>
      </c>
      <c r="K128" s="5349">
        <f t="shared" si="36"/>
        <v>0.17073863636363637</v>
      </c>
      <c r="L128" s="5349">
        <f t="shared" si="36"/>
        <v>0.20305397727272728</v>
      </c>
      <c r="M128" s="5349">
        <f t="shared" si="36"/>
        <v>0.23536931818181819</v>
      </c>
      <c r="N128" s="5349">
        <f>IFERROR(($F128+($O128-$F$128)/($O$126-$F$126)*(N$126-$F$126)),0)</f>
        <v>0.26768465909090911</v>
      </c>
      <c r="O128" s="5347">
        <v>0.3</v>
      </c>
      <c r="P128" s="3192"/>
    </row>
    <row r="129" spans="1:261" ht="15.75">
      <c r="B129" s="3210"/>
      <c r="C129" s="3291">
        <v>3</v>
      </c>
      <c r="D129" s="3206" t="s">
        <v>1022</v>
      </c>
      <c r="E129" s="3206"/>
      <c r="F129" s="577">
        <v>1.5625E-2</v>
      </c>
      <c r="G129" s="5349">
        <f t="shared" si="36"/>
        <v>5.9659090909090912E-2</v>
      </c>
      <c r="H129" s="5349">
        <f t="shared" si="36"/>
        <v>0.11470170454545456</v>
      </c>
      <c r="I129" s="5349">
        <f t="shared" si="36"/>
        <v>0.16974431818181818</v>
      </c>
      <c r="J129" s="5349">
        <f t="shared" si="36"/>
        <v>0.22478693181818182</v>
      </c>
      <c r="K129" s="5349">
        <f t="shared" si="36"/>
        <v>0.27982954545454547</v>
      </c>
      <c r="L129" s="5349">
        <f t="shared" si="36"/>
        <v>0.33487215909090912</v>
      </c>
      <c r="M129" s="5349">
        <f t="shared" si="36"/>
        <v>0.38991477272727276</v>
      </c>
      <c r="N129" s="5349">
        <f>IFERROR(($F129+($O129-$F$128)/($O$126-$F$126)*(N$126-$F$126)),0)</f>
        <v>0.44495738636363641</v>
      </c>
      <c r="O129" s="5347">
        <v>0.5</v>
      </c>
      <c r="P129" s="3192"/>
    </row>
    <row r="130" spans="1:261" ht="15.75">
      <c r="B130" s="3210"/>
      <c r="C130" s="3291">
        <v>4</v>
      </c>
      <c r="D130" s="3206" t="s">
        <v>1022</v>
      </c>
      <c r="E130" s="3206"/>
      <c r="F130" s="5350">
        <v>1.5625E-2</v>
      </c>
      <c r="G130" s="5349">
        <f t="shared" si="36"/>
        <v>7.7840909090909086E-2</v>
      </c>
      <c r="H130" s="5349">
        <f t="shared" si="36"/>
        <v>0.15561079545454545</v>
      </c>
      <c r="I130" s="5349">
        <f t="shared" si="36"/>
        <v>0.23338068181818181</v>
      </c>
      <c r="J130" s="5349">
        <f t="shared" si="36"/>
        <v>0.31115056818181813</v>
      </c>
      <c r="K130" s="5349">
        <f t="shared" si="36"/>
        <v>0.38892045454545454</v>
      </c>
      <c r="L130" s="5349">
        <f t="shared" si="36"/>
        <v>0.46669034090909089</v>
      </c>
      <c r="M130" s="5349">
        <f t="shared" si="36"/>
        <v>0.54446022727272725</v>
      </c>
      <c r="N130" s="5349">
        <f>IFERROR(($F130+($O130-$F$128)/($O$126-$F$126)*(N$126-$F$126)),0)</f>
        <v>0.6222301136363636</v>
      </c>
      <c r="O130" s="5347">
        <v>0.7</v>
      </c>
      <c r="P130" s="3192"/>
    </row>
    <row r="131" spans="1:261" s="3293" customFormat="1" ht="15.75">
      <c r="A131" s="3097"/>
      <c r="B131" s="3210"/>
      <c r="C131" s="5340" t="s">
        <v>441</v>
      </c>
      <c r="D131" s="5344"/>
      <c r="E131" s="5344"/>
      <c r="F131" s="5345">
        <f t="shared" ref="F131:O131" si="37">(INDEX(F$127:F$130,ROUNDDOWN($E$7,0))*(1-MOD($E$7,1)))+(INDEX(F$127:F$130,ROUNDUP($E$7,0))*MOD($E$7,1))</f>
        <v>1.5625E-2</v>
      </c>
      <c r="G131" s="5346">
        <f t="shared" si="37"/>
        <v>2.3295454545454546E-2</v>
      </c>
      <c r="H131" s="5345">
        <f t="shared" si="37"/>
        <v>3.2883522727272727E-2</v>
      </c>
      <c r="I131" s="5345">
        <f t="shared" si="37"/>
        <v>4.247159090909091E-2</v>
      </c>
      <c r="J131" s="5345">
        <f t="shared" si="37"/>
        <v>5.2059659090909094E-2</v>
      </c>
      <c r="K131" s="5345">
        <f t="shared" si="37"/>
        <v>6.1647727272727278E-2</v>
      </c>
      <c r="L131" s="5345">
        <f t="shared" si="37"/>
        <v>7.1235795454545461E-2</v>
      </c>
      <c r="M131" s="5345">
        <f t="shared" si="37"/>
        <v>8.0823863636363638E-2</v>
      </c>
      <c r="N131" s="5345">
        <f t="shared" si="37"/>
        <v>9.0411931818181829E-2</v>
      </c>
      <c r="O131" s="5345">
        <f t="shared" si="37"/>
        <v>0.1</v>
      </c>
      <c r="P131" s="3192"/>
      <c r="Q131" s="3097"/>
      <c r="R131" s="3097"/>
      <c r="S131" s="3097"/>
      <c r="T131" s="3097"/>
      <c r="U131" s="3097"/>
      <c r="V131" s="3097"/>
      <c r="W131" s="3097"/>
      <c r="X131" s="3097"/>
      <c r="Y131" s="3097"/>
      <c r="Z131" s="3097"/>
      <c r="AA131" s="3097"/>
      <c r="AB131" s="3097"/>
      <c r="AC131" s="3097"/>
      <c r="AD131" s="3097"/>
      <c r="AE131" s="3097"/>
      <c r="AF131" s="3097"/>
      <c r="AG131" s="3097"/>
      <c r="AH131" s="3097"/>
      <c r="AI131" s="3097"/>
      <c r="AJ131" s="3097"/>
      <c r="AK131" s="3097"/>
      <c r="AL131" s="3097"/>
      <c r="AM131" s="3097"/>
      <c r="AN131" s="3097"/>
      <c r="AO131" s="3097"/>
      <c r="AP131" s="3097"/>
      <c r="AQ131" s="3097"/>
      <c r="AR131" s="3097"/>
      <c r="AS131" s="3097"/>
      <c r="AT131" s="3097"/>
      <c r="AU131" s="3097"/>
      <c r="AV131" s="3097"/>
      <c r="AW131" s="3097"/>
      <c r="AX131" s="3097"/>
      <c r="AY131" s="3097"/>
      <c r="AZ131" s="3097"/>
      <c r="BA131" s="3097"/>
      <c r="BB131" s="3097"/>
      <c r="BC131" s="3097"/>
      <c r="BD131" s="3097"/>
      <c r="BE131" s="3097"/>
      <c r="BF131" s="3097"/>
      <c r="BG131" s="3097"/>
      <c r="BH131" s="3097"/>
      <c r="BI131" s="3097"/>
      <c r="BJ131" s="3097"/>
      <c r="BK131" s="3097"/>
      <c r="BL131" s="3097"/>
      <c r="BM131" s="3097"/>
      <c r="BN131" s="3097"/>
      <c r="BO131" s="3097"/>
      <c r="BP131" s="3097"/>
      <c r="BQ131" s="3097"/>
      <c r="BR131" s="3097"/>
      <c r="BS131" s="3097"/>
      <c r="BT131" s="3097"/>
      <c r="BU131" s="3097"/>
      <c r="BV131" s="3097"/>
      <c r="BW131" s="3097"/>
      <c r="BX131" s="3097"/>
      <c r="BY131" s="3097"/>
      <c r="BZ131" s="3097"/>
      <c r="CA131" s="3097"/>
      <c r="CB131" s="3097"/>
      <c r="CC131" s="3097"/>
      <c r="CD131" s="3097"/>
      <c r="CE131" s="3097"/>
      <c r="CF131" s="3097"/>
      <c r="CG131" s="3097"/>
      <c r="CH131" s="3097"/>
      <c r="CI131" s="3097"/>
      <c r="CJ131" s="3097"/>
      <c r="CK131" s="3097"/>
      <c r="CL131" s="3097"/>
      <c r="CM131" s="3097"/>
      <c r="CN131" s="3097"/>
      <c r="CO131" s="3097"/>
      <c r="CP131" s="3097"/>
      <c r="CQ131" s="3097"/>
      <c r="CR131" s="3097"/>
      <c r="CS131" s="3097"/>
      <c r="CT131" s="3097"/>
      <c r="CU131" s="3097"/>
      <c r="CV131" s="3097"/>
      <c r="CW131" s="3097"/>
      <c r="CX131" s="3097"/>
      <c r="CY131" s="3097"/>
      <c r="CZ131" s="3097"/>
      <c r="DA131" s="3097"/>
      <c r="DB131" s="3097"/>
      <c r="DC131" s="3097"/>
      <c r="DD131" s="3097"/>
      <c r="DE131" s="3097"/>
      <c r="DF131" s="3097"/>
      <c r="DG131" s="3097"/>
      <c r="DH131" s="3097"/>
      <c r="DI131" s="3097"/>
      <c r="DJ131" s="3097"/>
      <c r="DK131" s="3097"/>
      <c r="DL131" s="3097"/>
      <c r="DM131" s="3097"/>
      <c r="DN131" s="3097"/>
      <c r="DO131" s="3097"/>
      <c r="DP131" s="3097"/>
      <c r="DQ131" s="3097"/>
      <c r="DR131" s="3097"/>
      <c r="DS131" s="3097"/>
      <c r="DT131" s="3097"/>
      <c r="DU131" s="3097"/>
      <c r="DV131" s="3097"/>
      <c r="DW131" s="3097"/>
      <c r="DX131" s="3097"/>
      <c r="DY131" s="3097"/>
      <c r="DZ131" s="3097"/>
      <c r="EA131" s="3097"/>
      <c r="EB131" s="3097"/>
      <c r="EC131" s="3097"/>
      <c r="ED131" s="3097"/>
      <c r="EE131" s="3097"/>
      <c r="EF131" s="3097"/>
      <c r="EG131" s="3097"/>
      <c r="EH131" s="3097"/>
      <c r="EI131" s="3097"/>
      <c r="EJ131" s="3097"/>
      <c r="EK131" s="3097"/>
      <c r="EL131" s="3097"/>
      <c r="EM131" s="3097"/>
      <c r="EN131" s="3097"/>
      <c r="EO131" s="3097"/>
      <c r="EP131" s="3097"/>
      <c r="EQ131" s="3097"/>
      <c r="ER131" s="3097"/>
      <c r="ES131" s="3097"/>
      <c r="ET131" s="3097"/>
      <c r="EU131" s="3097"/>
      <c r="EV131" s="3097"/>
      <c r="EW131" s="3097"/>
      <c r="EX131" s="3097"/>
      <c r="EY131" s="3097"/>
      <c r="EZ131" s="3097"/>
      <c r="FA131" s="3097"/>
      <c r="FB131" s="3097"/>
      <c r="FC131" s="3097"/>
      <c r="FD131" s="3097"/>
      <c r="FE131" s="3097"/>
      <c r="FF131" s="3097"/>
      <c r="FG131" s="3097"/>
      <c r="FH131" s="3097"/>
      <c r="FI131" s="3097"/>
      <c r="FJ131" s="3097"/>
      <c r="FK131" s="3097"/>
      <c r="FL131" s="3097"/>
      <c r="FM131" s="3097"/>
      <c r="FN131" s="3097"/>
      <c r="FO131" s="3097"/>
      <c r="FP131" s="3097"/>
      <c r="FQ131" s="3097"/>
      <c r="FR131" s="3097"/>
      <c r="FS131" s="3097"/>
      <c r="FT131" s="3097"/>
      <c r="FU131" s="3097"/>
      <c r="FV131" s="3097"/>
      <c r="FW131" s="3097"/>
      <c r="FX131" s="3097"/>
      <c r="FY131" s="3097"/>
      <c r="FZ131" s="3097"/>
      <c r="GA131" s="3097"/>
      <c r="GB131" s="3097"/>
      <c r="GC131" s="3097"/>
      <c r="GD131" s="3097"/>
      <c r="GE131" s="3097"/>
      <c r="GF131" s="3097"/>
      <c r="GG131" s="3097"/>
      <c r="GH131" s="3097"/>
      <c r="GI131" s="3097"/>
      <c r="GJ131" s="3097"/>
      <c r="GK131" s="3097"/>
      <c r="GL131" s="3097"/>
      <c r="GM131" s="3097"/>
      <c r="GN131" s="3097"/>
      <c r="GO131" s="3097"/>
      <c r="GP131" s="3097"/>
      <c r="GQ131" s="3097"/>
      <c r="GR131" s="3097"/>
      <c r="GS131" s="3097"/>
      <c r="GT131" s="3097"/>
      <c r="GU131" s="3097"/>
      <c r="GV131" s="3097"/>
      <c r="GW131" s="3097"/>
      <c r="GX131" s="3097"/>
      <c r="GY131" s="3097"/>
      <c r="GZ131" s="3097"/>
      <c r="HA131" s="3097"/>
      <c r="HB131" s="3097"/>
      <c r="HC131" s="3097"/>
      <c r="HD131" s="3097"/>
      <c r="HE131" s="3097"/>
      <c r="HF131" s="3097"/>
      <c r="HG131" s="3097"/>
      <c r="HH131" s="3097"/>
      <c r="HI131" s="3097"/>
      <c r="HJ131" s="3097"/>
      <c r="HK131" s="3097"/>
      <c r="HL131" s="3097"/>
      <c r="HM131" s="3097"/>
      <c r="HN131" s="3097"/>
      <c r="HO131" s="3097"/>
      <c r="HP131" s="3097"/>
      <c r="HQ131" s="3097"/>
      <c r="HR131" s="3097"/>
      <c r="HS131" s="3097"/>
      <c r="HT131" s="3097"/>
      <c r="HU131" s="3097"/>
      <c r="HV131" s="3097"/>
      <c r="HW131" s="3097"/>
      <c r="HX131" s="3097"/>
      <c r="HY131" s="3097"/>
      <c r="HZ131" s="3097"/>
      <c r="IA131" s="3097"/>
      <c r="IB131" s="3097"/>
      <c r="IC131" s="3097"/>
      <c r="ID131" s="3097"/>
      <c r="IE131" s="3097"/>
      <c r="IF131" s="3097"/>
      <c r="IG131" s="3097"/>
      <c r="IH131" s="3097"/>
      <c r="II131" s="3097"/>
      <c r="IJ131" s="3097"/>
      <c r="IK131" s="3097"/>
      <c r="IL131" s="3097"/>
      <c r="IM131" s="3097"/>
      <c r="IN131" s="3097"/>
      <c r="IO131" s="3097"/>
      <c r="IP131" s="3097"/>
      <c r="IQ131" s="3097"/>
      <c r="IR131" s="3097"/>
      <c r="IS131" s="3097"/>
      <c r="IT131" s="3097"/>
      <c r="IU131" s="3097"/>
      <c r="IV131" s="3097"/>
      <c r="IW131" s="3097"/>
      <c r="IX131" s="3097"/>
      <c r="IY131" s="3097"/>
      <c r="IZ131" s="3097"/>
      <c r="JA131" s="3097"/>
    </row>
    <row r="132" spans="1:261" ht="15.75">
      <c r="B132" s="3210"/>
      <c r="C132" s="3207"/>
      <c r="D132" s="3206"/>
      <c r="E132" s="3206"/>
      <c r="F132" s="134"/>
      <c r="G132" s="199"/>
      <c r="H132" s="199"/>
      <c r="I132" s="199"/>
      <c r="J132" s="199"/>
      <c r="K132" s="199"/>
      <c r="L132" s="199"/>
      <c r="M132" s="199"/>
      <c r="N132" s="199"/>
      <c r="O132" s="199"/>
      <c r="P132" s="3192"/>
    </row>
    <row r="133" spans="1:261">
      <c r="B133" s="3195"/>
      <c r="C133" s="3205" t="s">
        <v>708</v>
      </c>
      <c r="D133" s="3194"/>
      <c r="E133" s="3193"/>
      <c r="F133" s="3193"/>
      <c r="G133" s="3193"/>
      <c r="H133" s="3193"/>
      <c r="I133" s="3193"/>
      <c r="J133" s="3193"/>
      <c r="K133" s="3193"/>
      <c r="L133" s="3193"/>
      <c r="M133" s="3193"/>
      <c r="N133" s="3193"/>
      <c r="O133" s="3204" t="s">
        <v>700</v>
      </c>
      <c r="P133" s="3192"/>
    </row>
    <row r="134" spans="1:261" ht="5.25" customHeight="1">
      <c r="B134" s="3195"/>
      <c r="C134" s="3193"/>
      <c r="D134" s="3193"/>
      <c r="E134" s="3193"/>
      <c r="F134" s="3193"/>
      <c r="G134" s="3193"/>
      <c r="H134" s="3193"/>
      <c r="I134" s="3193"/>
      <c r="J134" s="3193"/>
      <c r="K134" s="3193"/>
      <c r="L134" s="3193"/>
      <c r="M134" s="3193"/>
      <c r="N134" s="3193"/>
      <c r="O134" s="3193"/>
      <c r="P134" s="3192"/>
    </row>
    <row r="135" spans="1:261" ht="15.75">
      <c r="B135" s="3210"/>
      <c r="C135" s="3203" t="s">
        <v>451</v>
      </c>
      <c r="D135" s="3203" t="s">
        <v>61</v>
      </c>
      <c r="E135" s="3203"/>
      <c r="F135" s="3202">
        <v>2006</v>
      </c>
      <c r="G135" s="3201">
        <v>2010</v>
      </c>
      <c r="H135" s="3200">
        <v>2015</v>
      </c>
      <c r="I135" s="3200">
        <v>2020</v>
      </c>
      <c r="J135" s="3200">
        <v>2025</v>
      </c>
      <c r="K135" s="3200">
        <v>2030</v>
      </c>
      <c r="L135" s="3200">
        <v>2035</v>
      </c>
      <c r="M135" s="3200">
        <v>2040</v>
      </c>
      <c r="N135" s="3200">
        <v>2045</v>
      </c>
      <c r="O135" s="3200">
        <v>2050</v>
      </c>
      <c r="P135" s="3192"/>
    </row>
    <row r="136" spans="1:261" ht="15.75">
      <c r="B136" s="3210"/>
      <c r="C136" s="3291">
        <v>1</v>
      </c>
      <c r="D136" s="3206" t="s">
        <v>1023</v>
      </c>
      <c r="E136" s="3292"/>
      <c r="F136" s="5348">
        <v>0.3</v>
      </c>
      <c r="G136" s="377">
        <v>0.35</v>
      </c>
      <c r="H136" s="377">
        <v>0.4</v>
      </c>
      <c r="I136" s="377">
        <v>0.45</v>
      </c>
      <c r="J136" s="377">
        <v>0.5</v>
      </c>
      <c r="K136" s="377">
        <v>0.55000000000000004</v>
      </c>
      <c r="L136" s="377">
        <v>0.6</v>
      </c>
      <c r="M136" s="377">
        <v>0.65</v>
      </c>
      <c r="N136" s="377">
        <v>0.7</v>
      </c>
      <c r="O136" s="377">
        <v>0.75</v>
      </c>
      <c r="P136" s="3192"/>
    </row>
    <row r="137" spans="1:261" ht="15.75">
      <c r="B137" s="3210"/>
      <c r="C137" s="3291">
        <v>2</v>
      </c>
      <c r="D137" s="3206" t="s">
        <v>1023</v>
      </c>
      <c r="E137" s="3206"/>
      <c r="F137" s="577">
        <v>0.3</v>
      </c>
      <c r="G137" s="377">
        <v>0.35</v>
      </c>
      <c r="H137" s="377">
        <v>0.45</v>
      </c>
      <c r="I137" s="377">
        <v>0.3</v>
      </c>
      <c r="J137" s="377">
        <v>0.3</v>
      </c>
      <c r="K137" s="377">
        <v>0.3</v>
      </c>
      <c r="L137" s="377">
        <v>0.3</v>
      </c>
      <c r="M137" s="377">
        <v>0.3</v>
      </c>
      <c r="N137" s="377">
        <v>0.75</v>
      </c>
      <c r="O137" s="377">
        <v>0.8</v>
      </c>
      <c r="P137" s="3192"/>
    </row>
    <row r="138" spans="1:261" ht="15.75">
      <c r="B138" s="3210"/>
      <c r="C138" s="3291">
        <v>3</v>
      </c>
      <c r="D138" s="3206" t="s">
        <v>1023</v>
      </c>
      <c r="E138" s="3206"/>
      <c r="F138" s="577">
        <v>0.3</v>
      </c>
      <c r="G138" s="377">
        <v>0.3</v>
      </c>
      <c r="H138" s="377">
        <v>0.45</v>
      </c>
      <c r="I138" s="377">
        <v>0.3</v>
      </c>
      <c r="J138" s="377">
        <v>0.3</v>
      </c>
      <c r="K138" s="377">
        <v>0.5</v>
      </c>
      <c r="L138" s="377">
        <v>0.5</v>
      </c>
      <c r="M138" s="377">
        <v>0.5</v>
      </c>
      <c r="N138" s="377">
        <v>0.8</v>
      </c>
      <c r="O138" s="377">
        <v>0.85</v>
      </c>
      <c r="P138" s="3192"/>
    </row>
    <row r="139" spans="1:261" ht="15.75">
      <c r="B139" s="3210"/>
      <c r="C139" s="3290">
        <v>4</v>
      </c>
      <c r="D139" s="3289" t="s">
        <v>1023</v>
      </c>
      <c r="E139" s="3289"/>
      <c r="F139" s="5350">
        <v>0.3</v>
      </c>
      <c r="G139" s="377">
        <v>0.3</v>
      </c>
      <c r="H139" s="377">
        <v>0.45</v>
      </c>
      <c r="I139" s="377">
        <v>0.3</v>
      </c>
      <c r="J139" s="377">
        <v>0.3</v>
      </c>
      <c r="K139" s="377">
        <v>0.5</v>
      </c>
      <c r="L139" s="377">
        <v>0.4</v>
      </c>
      <c r="M139" s="377">
        <v>0.3</v>
      </c>
      <c r="N139" s="377">
        <v>0.85</v>
      </c>
      <c r="O139" s="377">
        <v>0.9</v>
      </c>
      <c r="P139" s="3192"/>
    </row>
    <row r="140" spans="1:261" ht="15.75">
      <c r="B140" s="3223"/>
      <c r="C140" s="5340" t="s">
        <v>441</v>
      </c>
      <c r="D140" s="5341"/>
      <c r="E140" s="5341"/>
      <c r="F140" s="5342">
        <f t="shared" ref="F140:O140" si="38">(INDEX(F$136:F$139,ROUNDDOWN($E$7,0))*(1-MOD($E$7,1)))+(INDEX(F$136:F$139,ROUNDUP($E$7,0))*MOD($E$7,1))</f>
        <v>0.3</v>
      </c>
      <c r="G140" s="5343">
        <f t="shared" si="38"/>
        <v>0.35</v>
      </c>
      <c r="H140" s="5342">
        <f t="shared" si="38"/>
        <v>0.4</v>
      </c>
      <c r="I140" s="5342">
        <f t="shared" si="38"/>
        <v>0.45</v>
      </c>
      <c r="J140" s="5342">
        <f t="shared" si="38"/>
        <v>0.5</v>
      </c>
      <c r="K140" s="5342">
        <f t="shared" si="38"/>
        <v>0.55000000000000004</v>
      </c>
      <c r="L140" s="5342">
        <f t="shared" si="38"/>
        <v>0.6</v>
      </c>
      <c r="M140" s="5342">
        <f t="shared" si="38"/>
        <v>0.65</v>
      </c>
      <c r="N140" s="5342">
        <f t="shared" si="38"/>
        <v>0.7</v>
      </c>
      <c r="O140" s="5342">
        <f t="shared" si="38"/>
        <v>0.75</v>
      </c>
      <c r="P140" s="3192"/>
    </row>
    <row r="141" spans="1:261" ht="15.75">
      <c r="B141" s="3210"/>
      <c r="C141" s="3207"/>
      <c r="D141" s="3206"/>
      <c r="E141" s="3206"/>
      <c r="F141" s="376"/>
      <c r="G141" s="376"/>
      <c r="H141" s="376"/>
      <c r="I141" s="376"/>
      <c r="J141" s="376"/>
      <c r="K141" s="376"/>
      <c r="L141" s="376"/>
      <c r="M141" s="376"/>
      <c r="N141" s="376"/>
      <c r="O141" s="376"/>
      <c r="P141" s="3192"/>
    </row>
    <row r="142" spans="1:261">
      <c r="B142" s="3286"/>
      <c r="C142" s="3284"/>
      <c r="D142" s="3285"/>
      <c r="E142" s="3284"/>
      <c r="F142" s="3284"/>
      <c r="G142" s="3284"/>
      <c r="H142" s="3284"/>
      <c r="I142" s="3284"/>
      <c r="J142" s="3284"/>
      <c r="K142" s="3284"/>
      <c r="L142" s="3284"/>
      <c r="M142" s="3284"/>
      <c r="N142" s="3284"/>
      <c r="O142" s="3284"/>
      <c r="P142" s="3283"/>
    </row>
    <row r="143" spans="1:261">
      <c r="B143" s="3191"/>
    </row>
    <row r="144" spans="1:261" s="3106" customFormat="1" ht="22.5" collapsed="1">
      <c r="A144" s="3282"/>
      <c r="B144" s="3218" t="s">
        <v>280</v>
      </c>
      <c r="C144" s="3217"/>
      <c r="D144" s="3217"/>
      <c r="E144" s="3217"/>
      <c r="F144" s="3217"/>
      <c r="G144" s="3217"/>
      <c r="H144" s="3217"/>
      <c r="I144" s="3217"/>
      <c r="J144" s="3217"/>
      <c r="K144" s="3217"/>
      <c r="L144" s="3217"/>
      <c r="M144" s="3217"/>
      <c r="N144" s="3217"/>
      <c r="O144" s="3217"/>
      <c r="P144" s="3216"/>
    </row>
    <row r="145" spans="2:16">
      <c r="B145" s="3212"/>
      <c r="C145" s="3193"/>
      <c r="D145" s="4309" t="s">
        <v>172</v>
      </c>
      <c r="E145" s="3193"/>
      <c r="F145" s="3193"/>
      <c r="G145" s="3193"/>
      <c r="H145" s="3193"/>
      <c r="I145" s="3193"/>
      <c r="J145" s="3193"/>
      <c r="K145" s="3193"/>
      <c r="L145" s="3193"/>
      <c r="M145" s="3193"/>
      <c r="N145" s="3193"/>
      <c r="O145" s="3193"/>
      <c r="P145" s="3192"/>
    </row>
    <row r="146" spans="2:16">
      <c r="B146" s="3212"/>
      <c r="C146" s="4309" t="s">
        <v>3527</v>
      </c>
      <c r="D146" s="4309" t="s">
        <v>3125</v>
      </c>
      <c r="E146" s="4310">
        <v>1.5699999999999999E-2</v>
      </c>
      <c r="F146" s="3193"/>
      <c r="G146" s="3193"/>
      <c r="H146" s="3193"/>
      <c r="I146" s="3193"/>
      <c r="J146" s="3193"/>
      <c r="K146" s="3193"/>
      <c r="L146" s="3193"/>
      <c r="M146" s="3193"/>
      <c r="N146" s="3193"/>
      <c r="O146" s="3193"/>
      <c r="P146" s="3192"/>
    </row>
    <row r="147" spans="2:16">
      <c r="B147" s="3212"/>
      <c r="C147" s="4309" t="s">
        <v>3691</v>
      </c>
      <c r="D147" s="4309" t="s">
        <v>3141</v>
      </c>
      <c r="E147" s="3914">
        <v>0.6</v>
      </c>
      <c r="F147" s="3193"/>
      <c r="G147" s="3193"/>
      <c r="H147" s="3193"/>
      <c r="I147" s="3193"/>
      <c r="J147" s="3193"/>
      <c r="K147" s="3193"/>
      <c r="L147" s="3193"/>
      <c r="M147" s="3193"/>
      <c r="N147" s="3193"/>
      <c r="O147" s="3193"/>
      <c r="P147" s="3192"/>
    </row>
    <row r="148" spans="2:16">
      <c r="B148" s="3212"/>
      <c r="C148" s="4309" t="s">
        <v>3692</v>
      </c>
      <c r="D148" s="4309" t="s">
        <v>3142</v>
      </c>
      <c r="E148" s="1101">
        <v>0.73</v>
      </c>
      <c r="F148" s="3193"/>
      <c r="G148" s="3193"/>
      <c r="H148" s="3193"/>
      <c r="I148" s="3193"/>
      <c r="J148" s="3193"/>
      <c r="K148" s="3193"/>
      <c r="L148" s="3193"/>
      <c r="M148" s="3193"/>
      <c r="N148" s="3193"/>
      <c r="O148" s="3193"/>
      <c r="P148" s="3192"/>
    </row>
    <row r="149" spans="2:16">
      <c r="B149" s="3212"/>
      <c r="C149" s="4309"/>
      <c r="D149" s="4309"/>
      <c r="E149" s="3914"/>
      <c r="F149" s="3193"/>
      <c r="G149" s="3193"/>
      <c r="H149" s="3193"/>
      <c r="I149" s="3193"/>
      <c r="J149" s="3193"/>
      <c r="K149" s="3193"/>
      <c r="L149" s="3193"/>
      <c r="M149" s="3193"/>
      <c r="N149" s="3193"/>
      <c r="O149" s="3193"/>
      <c r="P149" s="3192"/>
    </row>
    <row r="150" spans="2:16" ht="15.75">
      <c r="B150" s="3223"/>
      <c r="C150" s="3233" t="s">
        <v>172</v>
      </c>
      <c r="D150" s="3206"/>
      <c r="E150" s="170"/>
      <c r="F150" s="976"/>
      <c r="G150" s="976"/>
      <c r="H150" s="1101"/>
      <c r="I150" s="1101"/>
      <c r="J150" s="1101"/>
      <c r="K150" s="1101"/>
      <c r="L150" s="1101"/>
      <c r="M150" s="1101"/>
      <c r="N150" s="1101"/>
      <c r="O150" s="1101"/>
      <c r="P150" s="168"/>
    </row>
    <row r="151" spans="2:16" ht="15.75" customHeight="1">
      <c r="B151" s="3223"/>
      <c r="C151" s="4328" t="s">
        <v>3125</v>
      </c>
      <c r="D151" s="6584" t="s">
        <v>3515</v>
      </c>
      <c r="E151" s="6585"/>
      <c r="F151" s="6585"/>
      <c r="G151" s="6585"/>
      <c r="H151" s="6585"/>
      <c r="I151" s="6585"/>
      <c r="J151" s="6585"/>
      <c r="K151" s="6585"/>
      <c r="L151" s="6585"/>
      <c r="M151" s="6585"/>
      <c r="N151" s="6585"/>
      <c r="O151" s="6585"/>
      <c r="P151" s="168"/>
    </row>
    <row r="152" spans="2:16" ht="15.75">
      <c r="B152" s="3223"/>
      <c r="C152" s="3207"/>
      <c r="D152" s="6585"/>
      <c r="E152" s="6585"/>
      <c r="F152" s="6585"/>
      <c r="G152" s="6585"/>
      <c r="H152" s="6585"/>
      <c r="I152" s="6585"/>
      <c r="J152" s="6585"/>
      <c r="K152" s="6585"/>
      <c r="L152" s="6585"/>
      <c r="M152" s="6585"/>
      <c r="N152" s="6585"/>
      <c r="O152" s="6585"/>
      <c r="P152" s="168"/>
    </row>
    <row r="153" spans="2:16" ht="21.75" customHeight="1">
      <c r="B153" s="3223"/>
      <c r="C153" s="4327" t="s">
        <v>3141</v>
      </c>
      <c r="D153" s="6584" t="s">
        <v>3526</v>
      </c>
      <c r="E153" s="6584"/>
      <c r="F153" s="6584"/>
      <c r="G153" s="6584"/>
      <c r="H153" s="6584"/>
      <c r="I153" s="6584"/>
      <c r="J153" s="6584"/>
      <c r="K153" s="6584"/>
      <c r="L153" s="6584"/>
      <c r="M153" s="6584"/>
      <c r="N153" s="6584"/>
      <c r="O153" s="6584"/>
      <c r="P153" s="168"/>
    </row>
    <row r="154" spans="2:16" ht="15.75">
      <c r="B154" s="3223"/>
      <c r="C154" s="4328" t="s">
        <v>3142</v>
      </c>
      <c r="D154" s="4309" t="s">
        <v>3528</v>
      </c>
      <c r="E154" s="170"/>
      <c r="F154" s="976"/>
      <c r="G154" s="976"/>
      <c r="H154" s="1101"/>
      <c r="I154" s="1101"/>
      <c r="J154" s="1101"/>
      <c r="K154" s="1101"/>
      <c r="L154" s="1101"/>
      <c r="M154" s="1101"/>
      <c r="N154" s="1101"/>
      <c r="O154" s="1101"/>
      <c r="P154" s="168"/>
    </row>
    <row r="155" spans="2:16">
      <c r="B155" s="3212"/>
      <c r="C155" s="3193"/>
      <c r="D155" s="3193"/>
      <c r="E155" s="3193"/>
      <c r="F155" s="3193"/>
      <c r="G155" s="3193"/>
      <c r="H155" s="3193"/>
      <c r="I155" s="3193"/>
      <c r="J155" s="3193"/>
      <c r="K155" s="3193"/>
      <c r="L155" s="3193"/>
      <c r="M155" s="3193"/>
      <c r="N155" s="3193"/>
      <c r="O155" s="3193"/>
      <c r="P155" s="3192"/>
    </row>
    <row r="156" spans="2:16">
      <c r="B156" s="3281"/>
      <c r="C156" s="3205" t="s">
        <v>684</v>
      </c>
      <c r="D156" s="3193"/>
      <c r="E156" s="3193"/>
      <c r="F156" s="3280"/>
      <c r="G156" s="3280"/>
      <c r="H156" s="3280" t="s">
        <v>480</v>
      </c>
      <c r="I156" s="3222"/>
      <c r="J156" s="3193"/>
      <c r="K156" s="3193"/>
      <c r="L156" s="3280"/>
      <c r="M156" s="3193"/>
      <c r="N156" s="3193"/>
      <c r="O156" s="3193"/>
      <c r="P156" s="3192"/>
    </row>
    <row r="157" spans="2:16" ht="6" customHeight="1">
      <c r="B157" s="3212"/>
      <c r="C157" s="3193"/>
      <c r="D157" s="3193"/>
      <c r="E157" s="3193"/>
      <c r="F157" s="3193"/>
      <c r="G157" s="3193"/>
      <c r="H157" s="3193"/>
      <c r="I157" s="3193"/>
      <c r="J157" s="3193"/>
      <c r="K157" s="3193"/>
      <c r="L157" s="3193"/>
      <c r="M157" s="3193"/>
      <c r="N157" s="3193"/>
      <c r="O157" s="3193"/>
      <c r="P157" s="3192"/>
    </row>
    <row r="158" spans="2:16" ht="15.75">
      <c r="B158" s="3210"/>
      <c r="C158" s="3203" t="s">
        <v>477</v>
      </c>
      <c r="D158" s="3203" t="s">
        <v>61</v>
      </c>
      <c r="E158" s="3203" t="s">
        <v>172</v>
      </c>
      <c r="F158" s="3232" t="s">
        <v>202</v>
      </c>
      <c r="G158" s="3279" t="s">
        <v>227</v>
      </c>
      <c r="H158" s="3273"/>
      <c r="I158" s="3273"/>
      <c r="J158" s="3272"/>
      <c r="K158" s="3272"/>
      <c r="L158" s="3272"/>
      <c r="M158" s="3272"/>
      <c r="N158" s="3272"/>
      <c r="O158" s="3272"/>
      <c r="P158" s="3192"/>
    </row>
    <row r="159" spans="2:16" s="3106" customFormat="1" ht="15.75">
      <c r="B159" s="3277"/>
      <c r="C159" s="3199" t="s">
        <v>25</v>
      </c>
      <c r="D159" s="3199" t="s">
        <v>2916</v>
      </c>
      <c r="E159" s="3199" t="s">
        <v>3537</v>
      </c>
      <c r="F159" s="157"/>
      <c r="G159" s="5352">
        <f>(2954461/10^6)/G33</f>
        <v>5.246604846006029E-2</v>
      </c>
      <c r="H159" s="376"/>
      <c r="I159" s="376"/>
      <c r="J159" s="95"/>
      <c r="K159" s="95"/>
      <c r="L159" s="95"/>
      <c r="M159" s="95"/>
      <c r="N159" s="95"/>
      <c r="O159" s="95"/>
      <c r="P159" s="3196"/>
    </row>
    <row r="160" spans="2:16" s="3106" customFormat="1" ht="15.75">
      <c r="B160" s="3277"/>
      <c r="C160" s="3197" t="s">
        <v>2914</v>
      </c>
      <c r="D160" s="3197" t="s">
        <v>2916</v>
      </c>
      <c r="E160" s="3197"/>
      <c r="F160" s="158"/>
      <c r="G160" s="4346">
        <v>0</v>
      </c>
      <c r="H160" s="376"/>
      <c r="I160" s="376"/>
      <c r="J160" s="95"/>
      <c r="K160" s="95"/>
      <c r="L160" s="95"/>
      <c r="M160" s="95"/>
      <c r="N160" s="95"/>
      <c r="O160" s="95"/>
      <c r="P160" s="3196"/>
    </row>
    <row r="161" spans="2:16" s="3106" customFormat="1" ht="15.75">
      <c r="B161" s="3277"/>
      <c r="C161" s="3197" t="s">
        <v>2819</v>
      </c>
      <c r="D161" s="3197" t="s">
        <v>483</v>
      </c>
      <c r="E161" s="3197"/>
      <c r="F161" s="158"/>
      <c r="G161" s="376">
        <f>((1694752)/10^6)/$G$33</f>
        <v>3.0095824774733562E-2</v>
      </c>
      <c r="H161" s="376"/>
      <c r="I161" s="376"/>
      <c r="J161" s="95"/>
      <c r="K161" s="95"/>
      <c r="L161" s="95"/>
      <c r="M161" s="95"/>
      <c r="N161" s="95"/>
      <c r="O161" s="95"/>
      <c r="P161" s="3196"/>
    </row>
    <row r="162" spans="2:16" s="3106" customFormat="1" ht="15.75">
      <c r="B162" s="3277"/>
      <c r="C162" s="3197" t="s">
        <v>2913</v>
      </c>
      <c r="D162" s="3197" t="s">
        <v>483</v>
      </c>
      <c r="E162" s="3197"/>
      <c r="F162" s="158"/>
      <c r="G162" s="4347">
        <v>0</v>
      </c>
      <c r="H162" s="376"/>
      <c r="I162" s="376"/>
      <c r="J162" s="95"/>
      <c r="K162" s="95"/>
      <c r="L162" s="95"/>
      <c r="M162" s="95"/>
      <c r="N162" s="95"/>
      <c r="O162" s="95"/>
      <c r="P162" s="3196"/>
    </row>
    <row r="163" spans="2:16" s="3106" customFormat="1" ht="15.75">
      <c r="B163" s="3277"/>
      <c r="C163" s="4345" t="s">
        <v>3460</v>
      </c>
      <c r="D163" s="3206" t="s">
        <v>483</v>
      </c>
      <c r="E163" s="3206"/>
      <c r="F163" s="3278"/>
      <c r="G163" s="5351">
        <f>($J$12/10^6)/$G$33</f>
        <v>4.3797342384120589E-3</v>
      </c>
      <c r="H163" s="144"/>
      <c r="I163" s="144"/>
      <c r="J163" s="3206"/>
      <c r="K163" s="3206"/>
      <c r="L163" s="3206"/>
      <c r="M163" s="3206"/>
      <c r="N163" s="3206"/>
      <c r="O163" s="3206"/>
      <c r="P163" s="3196"/>
    </row>
    <row r="164" spans="2:16" s="3106" customFormat="1" ht="15.75">
      <c r="B164" s="3277"/>
      <c r="C164" s="3228" t="s">
        <v>99</v>
      </c>
      <c r="D164" s="3228" t="s">
        <v>2915</v>
      </c>
      <c r="E164" s="3228"/>
      <c r="F164" s="3276"/>
      <c r="G164" s="4348">
        <f>51/56</f>
        <v>0.9107142857142857</v>
      </c>
      <c r="H164" s="144"/>
      <c r="I164" s="144"/>
      <c r="J164" s="3206"/>
      <c r="K164" s="3206"/>
      <c r="L164" s="3206"/>
      <c r="M164" s="3206"/>
      <c r="N164" s="3206"/>
      <c r="O164" s="3206"/>
      <c r="P164" s="3196"/>
    </row>
    <row r="165" spans="2:16" s="3106" customFormat="1">
      <c r="B165" s="3275"/>
      <c r="C165" s="3206"/>
      <c r="D165" s="3206"/>
      <c r="E165" s="3206"/>
      <c r="F165" s="3206"/>
      <c r="G165" s="3274">
        <f>SUM(G159:G164)</f>
        <v>0.99765589318749159</v>
      </c>
      <c r="H165" s="144"/>
      <c r="I165" s="144"/>
      <c r="J165" s="3206"/>
      <c r="K165" s="3206"/>
      <c r="L165" s="3206"/>
      <c r="M165" s="3206"/>
      <c r="N165" s="3206"/>
      <c r="O165" s="3206"/>
      <c r="P165" s="3196"/>
    </row>
    <row r="166" spans="2:16">
      <c r="B166" s="3212"/>
      <c r="C166" s="3205" t="s">
        <v>685</v>
      </c>
      <c r="D166" s="3193"/>
      <c r="E166" s="3193"/>
      <c r="F166" s="3204" t="str">
        <f>Preferences.EnergyUnits &amp; " / M odt"</f>
        <v>PJ / M odt</v>
      </c>
      <c r="G166" s="3204"/>
      <c r="H166" s="3193"/>
      <c r="I166" s="3193"/>
      <c r="J166" s="3222"/>
      <c r="K166" s="3222"/>
      <c r="L166" s="3222"/>
      <c r="M166" s="3222"/>
      <c r="N166" s="3222"/>
      <c r="O166" s="3193"/>
      <c r="P166" s="3192"/>
    </row>
    <row r="167" spans="2:16" ht="6" customHeight="1">
      <c r="B167" s="3212"/>
      <c r="C167" s="3193"/>
      <c r="D167" s="3193"/>
      <c r="E167" s="3193"/>
      <c r="F167" s="3193"/>
      <c r="G167" s="3193"/>
      <c r="H167" s="3193"/>
      <c r="I167" s="3193"/>
      <c r="J167" s="3222"/>
      <c r="K167" s="3222"/>
      <c r="L167" s="3222"/>
      <c r="M167" s="3222"/>
      <c r="N167" s="3222"/>
      <c r="O167" s="3193"/>
      <c r="P167" s="3192"/>
    </row>
    <row r="168" spans="2:16" ht="15.75">
      <c r="B168" s="3210"/>
      <c r="C168" s="3203" t="s">
        <v>477</v>
      </c>
      <c r="D168" s="3203" t="s">
        <v>61</v>
      </c>
      <c r="E168" s="3203" t="s">
        <v>172</v>
      </c>
      <c r="F168" s="3269" t="s">
        <v>484</v>
      </c>
      <c r="G168" s="3273"/>
      <c r="H168" s="3273"/>
      <c r="I168" s="3272"/>
      <c r="J168" s="3222"/>
      <c r="K168" s="3222"/>
      <c r="L168" s="3222"/>
      <c r="M168" s="3222"/>
      <c r="N168" s="3222"/>
      <c r="O168" s="3272"/>
      <c r="P168" s="3192"/>
    </row>
    <row r="169" spans="2:16" ht="15.75">
      <c r="B169" s="3210"/>
      <c r="C169" s="3199" t="s">
        <v>25</v>
      </c>
      <c r="D169" s="3199" t="s">
        <v>481</v>
      </c>
      <c r="E169" s="3199"/>
      <c r="F169" s="5364">
        <f>1.52*Unit.PJ</f>
        <v>1.52</v>
      </c>
      <c r="G169" s="376"/>
      <c r="H169" s="376"/>
      <c r="I169" s="376"/>
      <c r="J169" s="3222"/>
      <c r="K169" s="3222"/>
      <c r="L169" s="3222"/>
      <c r="M169" s="3222"/>
      <c r="N169" s="3222"/>
      <c r="O169" s="95"/>
      <c r="P169" s="3192"/>
    </row>
    <row r="170" spans="2:16" ht="15.75">
      <c r="B170" s="3210"/>
      <c r="C170" s="3197" t="s">
        <v>2914</v>
      </c>
      <c r="D170" s="3197" t="s">
        <v>482</v>
      </c>
      <c r="E170" s="3197"/>
      <c r="F170" s="4929">
        <f>1.75*Unit.PJ</f>
        <v>1.75</v>
      </c>
      <c r="G170" s="376"/>
      <c r="H170" s="376"/>
      <c r="I170" s="376"/>
      <c r="J170" s="3222"/>
      <c r="K170" s="3222"/>
      <c r="L170" s="3222"/>
      <c r="M170" s="3222"/>
      <c r="N170" s="3222"/>
      <c r="O170" s="95"/>
      <c r="P170" s="3192"/>
    </row>
    <row r="171" spans="2:16" ht="15.75">
      <c r="B171" s="3210"/>
      <c r="C171" s="3197" t="s">
        <v>2819</v>
      </c>
      <c r="D171" s="3197" t="s">
        <v>483</v>
      </c>
      <c r="E171" s="3197"/>
      <c r="F171" s="4929">
        <f>4.68*Unit.PJ</f>
        <v>4.68</v>
      </c>
      <c r="G171" s="376"/>
      <c r="H171" s="376"/>
      <c r="I171" s="376"/>
      <c r="J171" s="3222"/>
      <c r="K171" s="3222"/>
      <c r="L171" s="3222"/>
      <c r="M171" s="3222"/>
      <c r="N171" s="3222"/>
      <c r="O171" s="95"/>
      <c r="P171" s="3192"/>
    </row>
    <row r="172" spans="2:16" ht="15.75">
      <c r="B172" s="3210"/>
      <c r="C172" s="3197" t="s">
        <v>2913</v>
      </c>
      <c r="D172" s="3197" t="s">
        <v>483</v>
      </c>
      <c r="E172" s="3197"/>
      <c r="F172" s="5365">
        <f>2.93*Unit.PJ</f>
        <v>2.93</v>
      </c>
      <c r="G172" s="376"/>
      <c r="H172" s="376"/>
      <c r="I172" s="376"/>
      <c r="J172" s="3271"/>
      <c r="K172" s="3222"/>
      <c r="L172" s="3222"/>
      <c r="M172" s="3222"/>
      <c r="N172" s="3222"/>
      <c r="O172" s="95"/>
      <c r="P172" s="3192"/>
    </row>
    <row r="173" spans="2:16" ht="15.75">
      <c r="B173" s="3210"/>
      <c r="C173" s="3206" t="s">
        <v>3460</v>
      </c>
      <c r="D173" s="3206" t="s">
        <v>483</v>
      </c>
      <c r="E173" s="3206"/>
      <c r="F173" s="5366">
        <f>4.04*Unit.PJ</f>
        <v>4.04</v>
      </c>
      <c r="G173" s="144"/>
      <c r="H173" s="144"/>
      <c r="I173" s="144"/>
      <c r="J173" s="3271"/>
      <c r="K173" s="3222"/>
      <c r="L173" s="3222"/>
      <c r="M173" s="3222"/>
      <c r="N173" s="3222"/>
      <c r="O173" s="3206"/>
      <c r="P173" s="3192"/>
    </row>
    <row r="174" spans="2:16" ht="15.75">
      <c r="B174" s="3210"/>
      <c r="C174" s="3206" t="s">
        <v>692</v>
      </c>
      <c r="D174" s="3206" t="s">
        <v>486</v>
      </c>
      <c r="E174" s="3206"/>
      <c r="F174" s="5365">
        <f>14*Unit.PJ</f>
        <v>14</v>
      </c>
      <c r="G174" s="144"/>
      <c r="H174" s="144"/>
      <c r="I174" s="144"/>
      <c r="J174" s="3271"/>
      <c r="K174" s="3222"/>
      <c r="L174" s="3222"/>
      <c r="M174" s="3222"/>
      <c r="N174" s="3222"/>
      <c r="O174" s="3206"/>
      <c r="P174" s="3192"/>
    </row>
    <row r="175" spans="2:16" ht="15.75">
      <c r="B175" s="3210"/>
      <c r="C175" s="3228" t="s">
        <v>693</v>
      </c>
      <c r="D175" s="3228" t="s">
        <v>99</v>
      </c>
      <c r="E175" s="3228"/>
      <c r="F175" s="5367">
        <f>0*Unit.PJ</f>
        <v>0</v>
      </c>
      <c r="G175" s="144"/>
      <c r="H175" s="144"/>
      <c r="I175" s="144"/>
      <c r="J175" s="3271"/>
      <c r="K175" s="3222"/>
      <c r="L175" s="3222"/>
      <c r="M175" s="3222"/>
      <c r="N175" s="3222"/>
      <c r="O175" s="3206"/>
      <c r="P175" s="3193"/>
    </row>
    <row r="176" spans="2:16">
      <c r="B176" s="3212"/>
      <c r="C176" s="3193"/>
      <c r="D176" s="3193"/>
      <c r="E176" s="3193"/>
      <c r="F176" s="3193"/>
      <c r="G176" s="3193"/>
      <c r="H176" s="3193"/>
      <c r="I176" s="3193"/>
      <c r="J176" s="3271"/>
      <c r="K176" s="3222"/>
      <c r="L176" s="3222"/>
      <c r="M176" s="3222"/>
      <c r="N176" s="3222"/>
      <c r="O176" s="3193"/>
      <c r="P176" s="3193"/>
    </row>
    <row r="177" spans="2:16" ht="14.25">
      <c r="B177" s="3212"/>
      <c r="C177" s="3205" t="s">
        <v>3529</v>
      </c>
      <c r="D177" s="3193"/>
      <c r="E177" s="3204"/>
      <c r="F177" s="3204" t="s">
        <v>712</v>
      </c>
      <c r="G177" s="3193"/>
      <c r="H177" s="3193"/>
      <c r="I177" s="3193"/>
      <c r="J177" s="3271"/>
      <c r="K177" s="3222"/>
      <c r="L177" s="3222"/>
      <c r="M177" s="3222"/>
      <c r="N177" s="3222"/>
      <c r="O177" s="3193"/>
      <c r="P177" s="3192"/>
    </row>
    <row r="178" spans="2:16">
      <c r="B178" s="3212"/>
      <c r="C178" s="3193"/>
      <c r="D178" s="3193"/>
      <c r="E178" s="3193"/>
      <c r="F178" s="3193"/>
      <c r="G178" s="3193"/>
      <c r="H178" s="3193"/>
      <c r="I178" s="3193"/>
      <c r="J178" s="3271"/>
      <c r="K178" s="3222"/>
      <c r="L178" s="3222"/>
      <c r="M178" s="3222"/>
      <c r="N178" s="3222"/>
      <c r="O178" s="3193"/>
      <c r="P178" s="3192"/>
    </row>
    <row r="179" spans="2:16" ht="15.75">
      <c r="B179" s="3210"/>
      <c r="C179" s="3203" t="s">
        <v>13</v>
      </c>
      <c r="D179" s="3203" t="s">
        <v>61</v>
      </c>
      <c r="E179" s="3203" t="s">
        <v>172</v>
      </c>
      <c r="F179" s="3269" t="s">
        <v>490</v>
      </c>
      <c r="G179" s="3193"/>
      <c r="H179" s="3193"/>
      <c r="I179" s="3193"/>
      <c r="J179" s="3271"/>
      <c r="K179" s="3222"/>
      <c r="L179" s="3222"/>
      <c r="M179" s="3222"/>
      <c r="N179" s="3222"/>
      <c r="O179" s="3193"/>
      <c r="P179" s="3192"/>
    </row>
    <row r="180" spans="2:16" ht="15.75">
      <c r="B180" s="3210"/>
      <c r="C180" s="3207" t="s">
        <v>378</v>
      </c>
      <c r="D180" s="3206" t="s">
        <v>498</v>
      </c>
      <c r="E180" s="3206"/>
      <c r="F180" s="379">
        <f>0.036/G$47*GWP.CH4</f>
        <v>1.2040309678476782</v>
      </c>
      <c r="G180" s="3193"/>
      <c r="H180" s="3193"/>
      <c r="I180" s="3193"/>
      <c r="J180" s="3271"/>
      <c r="K180" s="3222"/>
      <c r="L180" s="3222"/>
      <c r="M180" s="3222"/>
      <c r="N180" s="3222"/>
      <c r="O180" s="3193"/>
      <c r="P180" s="3192"/>
    </row>
    <row r="181" spans="2:16" ht="15.75">
      <c r="B181" s="3210"/>
      <c r="C181" s="3229" t="s">
        <v>379</v>
      </c>
      <c r="D181" s="3228" t="s">
        <v>499</v>
      </c>
      <c r="E181" s="3228"/>
      <c r="F181" s="3270">
        <f xml:space="preserve"> 0.002138/$G$47*GWP.N2O</f>
        <v>1.0555656678175718</v>
      </c>
      <c r="G181" s="3193"/>
      <c r="H181" s="3193"/>
      <c r="I181" s="3193"/>
      <c r="J181" s="3222"/>
      <c r="K181" s="3222"/>
      <c r="L181" s="3222"/>
      <c r="M181" s="3222"/>
      <c r="N181" s="3222"/>
      <c r="O181" s="3193"/>
      <c r="P181" s="3192"/>
    </row>
    <row r="182" spans="2:16">
      <c r="B182" s="3212"/>
      <c r="C182" s="3193"/>
      <c r="D182" s="3193"/>
      <c r="E182" s="3193"/>
      <c r="F182" s="3193"/>
      <c r="G182" s="3193"/>
      <c r="H182" s="3193"/>
      <c r="I182" s="3193"/>
      <c r="J182" s="3222"/>
      <c r="K182" s="3222"/>
      <c r="L182" s="3222"/>
      <c r="M182" s="3222"/>
      <c r="N182" s="3193"/>
      <c r="O182" s="3193"/>
      <c r="P182" s="3192"/>
    </row>
    <row r="183" spans="2:16">
      <c r="B183" s="3212"/>
      <c r="C183" s="3205" t="s">
        <v>709</v>
      </c>
      <c r="D183" s="3193"/>
      <c r="E183" s="3204"/>
      <c r="F183" s="3204" t="str">
        <f>Preferences.EnergyUnits &amp; " / M tonnes"</f>
        <v>PJ / M tonnes</v>
      </c>
      <c r="G183" s="3193"/>
      <c r="H183" s="3193"/>
      <c r="I183" s="3193"/>
      <c r="J183" s="3222"/>
      <c r="K183" s="3222"/>
      <c r="L183" s="3222"/>
      <c r="M183" s="3222"/>
      <c r="N183" s="3193"/>
      <c r="O183" s="3193"/>
      <c r="P183" s="3192"/>
    </row>
    <row r="184" spans="2:16" ht="5.25" customHeight="1">
      <c r="B184" s="3212"/>
      <c r="C184" s="3193"/>
      <c r="D184" s="3193"/>
      <c r="E184" s="3193"/>
      <c r="F184" s="3193"/>
      <c r="G184" s="3193"/>
      <c r="H184" s="3193"/>
      <c r="I184" s="3193"/>
      <c r="J184" s="3193"/>
      <c r="K184" s="3193"/>
      <c r="L184" s="3193"/>
      <c r="M184" s="3193"/>
      <c r="N184" s="3193"/>
      <c r="O184" s="3193"/>
      <c r="P184" s="3192"/>
    </row>
    <row r="185" spans="2:16" ht="15.75">
      <c r="B185" s="3210"/>
      <c r="C185" s="3203" t="s">
        <v>13</v>
      </c>
      <c r="D185" s="3203" t="s">
        <v>61</v>
      </c>
      <c r="E185" s="3203" t="s">
        <v>172</v>
      </c>
      <c r="F185" s="3269" t="s">
        <v>494</v>
      </c>
      <c r="G185" s="3193"/>
      <c r="H185" s="3193"/>
      <c r="I185" s="3193"/>
      <c r="J185" s="3193"/>
      <c r="K185" s="3193"/>
      <c r="L185" s="3193"/>
      <c r="M185" s="3193"/>
      <c r="N185" s="3193"/>
      <c r="O185" s="3193"/>
      <c r="P185" s="3192"/>
    </row>
    <row r="186" spans="2:16" ht="15.75">
      <c r="B186" s="3210"/>
      <c r="C186" s="3268" t="s">
        <v>378</v>
      </c>
      <c r="D186" s="3267" t="s">
        <v>493</v>
      </c>
      <c r="E186" s="3267"/>
      <c r="F186" s="185">
        <f>((GCV.NGp/0.717)*1000000000)*Unit.PJ</f>
        <v>55.315280391202656</v>
      </c>
      <c r="G186" s="3193"/>
      <c r="H186" s="3193"/>
      <c r="I186" s="3193"/>
      <c r="J186" s="3193"/>
      <c r="K186" s="3193"/>
      <c r="L186" s="3193"/>
      <c r="M186" s="3193"/>
      <c r="N186" s="3193"/>
      <c r="O186" s="3193"/>
      <c r="P186" s="3192"/>
    </row>
    <row r="187" spans="2:16" ht="15.75">
      <c r="B187" s="3210"/>
      <c r="C187" s="3207"/>
      <c r="D187" s="3206"/>
      <c r="E187" s="3206"/>
      <c r="F187" s="152"/>
      <c r="G187" s="3193"/>
      <c r="H187" s="3193"/>
      <c r="I187" s="3193"/>
      <c r="J187" s="3193"/>
      <c r="K187" s="3193"/>
      <c r="L187" s="3193"/>
      <c r="M187" s="3193"/>
      <c r="N187" s="3193"/>
      <c r="O187" s="3193"/>
      <c r="P187" s="3192"/>
    </row>
    <row r="188" spans="2:16" ht="15.75">
      <c r="B188" s="3223"/>
      <c r="C188" s="3205" t="s">
        <v>826</v>
      </c>
      <c r="D188" s="3193"/>
      <c r="E188" s="3193"/>
      <c r="F188" s="3193"/>
      <c r="G188" s="3204"/>
      <c r="H188" s="3193"/>
      <c r="I188" s="3193"/>
      <c r="J188" s="3193"/>
      <c r="K188" s="3193"/>
      <c r="L188" s="3193"/>
      <c r="M188" s="3193"/>
      <c r="N188" s="3193"/>
      <c r="O188" s="3193"/>
      <c r="P188" s="3192"/>
    </row>
    <row r="189" spans="2:16" ht="4.5" customHeight="1">
      <c r="B189" s="3223"/>
      <c r="C189" s="3193"/>
      <c r="D189" s="3193"/>
      <c r="E189" s="3193"/>
      <c r="F189" s="3193"/>
      <c r="G189" s="3193"/>
      <c r="H189" s="3193"/>
      <c r="I189" s="3193"/>
      <c r="J189" s="3193"/>
      <c r="K189" s="3193"/>
      <c r="L189" s="3193"/>
      <c r="M189" s="3193"/>
      <c r="N189" s="3193"/>
      <c r="O189" s="3193"/>
      <c r="P189" s="3192"/>
    </row>
    <row r="190" spans="2:16" ht="15.75">
      <c r="B190" s="3223"/>
      <c r="C190" s="3203"/>
      <c r="D190" s="3203"/>
      <c r="E190" s="3203"/>
      <c r="F190" s="3230"/>
      <c r="G190" s="3266" t="s">
        <v>67</v>
      </c>
      <c r="H190" s="3266"/>
      <c r="I190" s="3193"/>
      <c r="J190" s="3260"/>
      <c r="K190" s="3260"/>
      <c r="L190" s="3260"/>
      <c r="M190" s="3260"/>
      <c r="N190" s="3260"/>
      <c r="O190" s="3260"/>
      <c r="P190" s="3192"/>
    </row>
    <row r="191" spans="2:16" ht="15.75">
      <c r="B191" s="3223"/>
      <c r="C191" s="3264"/>
      <c r="D191" s="3265" t="s">
        <v>2912</v>
      </c>
      <c r="E191" s="3264"/>
      <c r="F191" s="3263">
        <v>0.25</v>
      </c>
      <c r="G191" s="3262" t="s">
        <v>880</v>
      </c>
      <c r="H191" s="3261"/>
      <c r="I191" s="3193"/>
      <c r="J191" s="3260"/>
      <c r="K191" s="3260"/>
      <c r="L191" s="3260"/>
      <c r="M191" s="3260"/>
      <c r="N191" s="3260"/>
      <c r="O191" s="3260"/>
      <c r="P191" s="3192"/>
    </row>
    <row r="192" spans="2:16" s="3174" customFormat="1">
      <c r="B192" s="3259"/>
      <c r="C192" s="3258"/>
      <c r="D192" s="3258" t="s">
        <v>2911</v>
      </c>
      <c r="E192" s="3258"/>
      <c r="F192" s="4343">
        <v>9.4899999999999998E-2</v>
      </c>
      <c r="G192" s="3258" t="s">
        <v>880</v>
      </c>
      <c r="H192" s="3258"/>
      <c r="I192" s="3258"/>
      <c r="J192" s="3258"/>
      <c r="K192" s="3258"/>
      <c r="L192" s="3258"/>
      <c r="M192" s="3258"/>
      <c r="N192" s="3258"/>
      <c r="O192" s="3258"/>
      <c r="P192" s="3257"/>
    </row>
    <row r="193" spans="2:16" s="3163" customFormat="1">
      <c r="B193" s="3251"/>
      <c r="C193" s="3193"/>
      <c r="D193" s="3193"/>
      <c r="E193" s="3193"/>
      <c r="F193" s="3193"/>
      <c r="G193" s="3193"/>
      <c r="H193" s="3193"/>
      <c r="I193" s="3193"/>
      <c r="J193" s="3193"/>
      <c r="K193" s="3193"/>
      <c r="L193" s="3193"/>
      <c r="M193" s="3193"/>
      <c r="N193" s="3193"/>
      <c r="O193" s="3193"/>
      <c r="P193" s="3193"/>
    </row>
    <row r="194" spans="2:16">
      <c r="B194" s="3195"/>
      <c r="C194" s="3193"/>
      <c r="D194" s="3194"/>
      <c r="E194" s="3193"/>
      <c r="F194" s="3193"/>
      <c r="G194" s="3193"/>
      <c r="H194" s="3193"/>
      <c r="I194" s="3193"/>
      <c r="J194" s="3193"/>
      <c r="K194" s="3193"/>
      <c r="L194" s="3193"/>
      <c r="M194" s="3193"/>
      <c r="N194" s="3193"/>
      <c r="O194" s="3193"/>
      <c r="P194" s="3192"/>
    </row>
    <row r="195" spans="2:16">
      <c r="B195" s="3195"/>
      <c r="C195" s="4326"/>
      <c r="D195" s="3194"/>
      <c r="E195" s="3193"/>
      <c r="F195" s="3193"/>
      <c r="G195" s="3193"/>
      <c r="H195" s="3193"/>
      <c r="I195" s="3193"/>
      <c r="J195" s="3193"/>
      <c r="K195" s="3193"/>
      <c r="L195" s="3193"/>
      <c r="M195" s="3193"/>
      <c r="N195" s="3193"/>
      <c r="O195" s="3193"/>
      <c r="P195" s="3192"/>
    </row>
    <row r="196" spans="2:16">
      <c r="B196" s="3256"/>
      <c r="C196" s="3255"/>
      <c r="D196" s="3254"/>
      <c r="E196" s="3253"/>
      <c r="F196" s="3253"/>
      <c r="G196" s="3253"/>
      <c r="H196" s="3253"/>
      <c r="I196" s="3253"/>
      <c r="J196" s="3253"/>
      <c r="K196" s="3253"/>
      <c r="L196" s="3253"/>
      <c r="M196" s="3253"/>
      <c r="N196" s="3253"/>
      <c r="O196" s="3253"/>
      <c r="P196" s="3252"/>
    </row>
    <row r="197" spans="2:16">
      <c r="B197" s="3249"/>
      <c r="C197" s="3193"/>
      <c r="D197" s="3194"/>
      <c r="E197" s="3193"/>
      <c r="F197" s="3193"/>
      <c r="G197" s="3193"/>
      <c r="H197" s="3193"/>
      <c r="I197" s="3193"/>
      <c r="J197" s="3193"/>
      <c r="K197" s="3193"/>
      <c r="L197" s="3193"/>
      <c r="M197" s="3193"/>
      <c r="N197" s="3193"/>
      <c r="O197" s="3193"/>
      <c r="P197" s="3193"/>
    </row>
    <row r="198" spans="2:16">
      <c r="B198" s="3251"/>
      <c r="C198" s="3250" t="s">
        <v>2910</v>
      </c>
      <c r="D198" s="3193"/>
      <c r="E198" s="3193"/>
      <c r="F198" s="3193"/>
      <c r="G198" s="3193"/>
      <c r="H198" s="3193"/>
      <c r="I198" s="3193"/>
      <c r="J198" s="3193"/>
      <c r="K198" s="3193"/>
      <c r="L198" s="3193"/>
      <c r="M198" s="3193"/>
      <c r="N198" s="3193"/>
      <c r="O198" s="3193"/>
      <c r="P198" s="3193"/>
    </row>
    <row r="199" spans="2:16" ht="6" customHeight="1">
      <c r="B199" s="3249"/>
      <c r="C199" s="3205"/>
      <c r="D199" s="3194"/>
      <c r="E199" s="3193"/>
      <c r="F199" s="3193"/>
      <c r="G199" s="3193"/>
      <c r="H199" s="3193"/>
      <c r="I199" s="3193"/>
      <c r="J199" s="3193"/>
      <c r="K199" s="3193"/>
      <c r="L199" s="3193"/>
      <c r="M199" s="3193"/>
      <c r="N199" s="3193"/>
      <c r="O199" s="3193"/>
      <c r="P199" s="3193"/>
    </row>
    <row r="200" spans="2:16">
      <c r="B200" s="3195"/>
      <c r="C200" s="3248" t="s">
        <v>61</v>
      </c>
      <c r="D200" s="3248"/>
      <c r="E200" s="3247" t="s">
        <v>929</v>
      </c>
      <c r="F200" s="3246" t="s">
        <v>2909</v>
      </c>
      <c r="G200" s="3193"/>
      <c r="H200" s="3193"/>
      <c r="I200" s="3193"/>
      <c r="J200" s="3193"/>
      <c r="K200" s="3193"/>
      <c r="L200" s="3193"/>
      <c r="M200" s="3193"/>
      <c r="N200" s="3193"/>
      <c r="O200" s="3193"/>
      <c r="P200" s="3193"/>
    </row>
    <row r="201" spans="2:16">
      <c r="B201" s="3195"/>
      <c r="C201" s="3245" t="s">
        <v>2908</v>
      </c>
      <c r="D201" s="3245"/>
      <c r="E201" s="3244">
        <f>0.25</f>
        <v>0.25</v>
      </c>
      <c r="F201" s="3243">
        <v>21</v>
      </c>
      <c r="G201" s="3193"/>
      <c r="H201" s="3193"/>
      <c r="I201" s="3193"/>
      <c r="J201" s="3193"/>
      <c r="K201" s="3193"/>
      <c r="L201" s="3193"/>
      <c r="M201" s="3193"/>
      <c r="N201" s="3193"/>
      <c r="O201" s="3193"/>
      <c r="P201" s="3193"/>
    </row>
    <row r="202" spans="2:16">
      <c r="B202" s="3195"/>
      <c r="C202" s="3242" t="s">
        <v>2907</v>
      </c>
      <c r="D202" s="3242"/>
      <c r="E202" s="3241">
        <v>9.4899999999999998E-2</v>
      </c>
      <c r="F202" s="3240"/>
      <c r="G202" s="3193"/>
      <c r="H202" s="3193"/>
      <c r="I202" s="3193"/>
      <c r="J202" s="3193"/>
      <c r="K202" s="3193"/>
      <c r="L202" s="3193"/>
      <c r="M202" s="3193"/>
      <c r="N202" s="3193"/>
      <c r="O202" s="3193"/>
      <c r="P202" s="3192"/>
    </row>
    <row r="203" spans="2:16">
      <c r="B203" s="3195"/>
      <c r="C203" s="3193"/>
      <c r="D203" s="3193"/>
      <c r="E203" s="3193"/>
      <c r="F203" s="3193"/>
      <c r="G203" s="3193"/>
      <c r="H203" s="3193"/>
      <c r="I203" s="3193"/>
      <c r="J203" s="3193"/>
      <c r="K203" s="3193"/>
      <c r="L203" s="3193"/>
      <c r="M203" s="3193"/>
      <c r="N203" s="3193"/>
      <c r="O203" s="3193"/>
      <c r="P203" s="3192"/>
    </row>
    <row r="204" spans="2:16">
      <c r="B204" s="3195"/>
      <c r="C204" s="3205" t="s">
        <v>931</v>
      </c>
      <c r="D204" s="3194"/>
      <c r="E204" s="3371" t="s">
        <v>928</v>
      </c>
      <c r="F204" s="3371"/>
      <c r="G204" s="3193"/>
      <c r="H204" s="3193"/>
      <c r="I204" s="3193"/>
      <c r="J204" s="3193"/>
      <c r="K204" s="3193"/>
      <c r="L204" s="3193"/>
      <c r="M204" s="3193"/>
      <c r="N204" s="3193"/>
      <c r="O204" s="3193"/>
      <c r="P204" s="3192"/>
    </row>
    <row r="205" spans="2:16">
      <c r="B205" s="3195"/>
      <c r="C205" s="3205"/>
      <c r="D205" s="3194"/>
      <c r="E205" s="3193"/>
      <c r="F205" s="3193"/>
      <c r="G205" s="3193"/>
      <c r="H205" s="3193"/>
      <c r="I205" s="3193"/>
      <c r="J205" s="3193"/>
      <c r="K205" s="3193"/>
      <c r="L205" s="3193"/>
      <c r="M205" s="3193"/>
      <c r="N205" s="3193"/>
      <c r="O205" s="3193"/>
      <c r="P205" s="3192"/>
    </row>
    <row r="206" spans="2:16">
      <c r="B206" s="3195"/>
      <c r="C206" s="3372" t="s">
        <v>61</v>
      </c>
      <c r="D206" s="3372"/>
      <c r="E206" s="3373" t="s">
        <v>932</v>
      </c>
      <c r="F206" s="3374" t="s">
        <v>930</v>
      </c>
      <c r="G206" s="3193"/>
      <c r="H206" s="3193"/>
      <c r="I206" s="3193"/>
      <c r="J206" s="3193"/>
      <c r="K206" s="3193"/>
      <c r="L206" s="3193"/>
      <c r="M206" s="3193"/>
      <c r="N206" s="3193"/>
      <c r="O206" s="3193"/>
      <c r="P206" s="3192"/>
    </row>
    <row r="207" spans="2:16">
      <c r="B207" s="3195"/>
      <c r="C207" s="3375" t="s">
        <v>933</v>
      </c>
      <c r="D207" s="3372"/>
      <c r="E207" s="3376">
        <f>F301/(F336*F302)</f>
        <v>4.134605562614229E-3</v>
      </c>
      <c r="F207" s="4344">
        <v>15</v>
      </c>
      <c r="G207" s="3193"/>
      <c r="H207" s="3193"/>
      <c r="I207" s="3193"/>
      <c r="J207" s="3193"/>
      <c r="K207" s="3193"/>
      <c r="L207" s="3193"/>
      <c r="M207" s="3193"/>
      <c r="N207" s="3193"/>
      <c r="O207" s="3193"/>
      <c r="P207" s="3192"/>
    </row>
    <row r="208" spans="2:16">
      <c r="B208" s="3195"/>
      <c r="C208" s="3208" t="s">
        <v>934</v>
      </c>
      <c r="D208" s="3208"/>
      <c r="E208" s="3377">
        <f>F304/(F336*F303)</f>
        <v>1.0094251861851145E-6</v>
      </c>
      <c r="F208" s="3378">
        <v>15</v>
      </c>
      <c r="G208" s="3193"/>
      <c r="H208" s="3193"/>
      <c r="I208" s="3193"/>
      <c r="J208" s="3193"/>
      <c r="K208" s="3193"/>
      <c r="L208" s="3193"/>
      <c r="M208" s="3193"/>
      <c r="N208" s="3193"/>
      <c r="O208" s="3193"/>
      <c r="P208" s="3192"/>
    </row>
    <row r="209" spans="2:16">
      <c r="B209" s="3195"/>
      <c r="C209" s="3193"/>
      <c r="D209" s="3193"/>
      <c r="E209" s="3193"/>
      <c r="F209" s="3193"/>
      <c r="G209" s="3193"/>
      <c r="H209" s="3193"/>
      <c r="I209" s="3193"/>
      <c r="J209" s="3193"/>
      <c r="K209" s="3193"/>
      <c r="L209" s="3193"/>
      <c r="M209" s="3193"/>
      <c r="N209" s="3193"/>
      <c r="O209" s="3193"/>
      <c r="P209" s="3192"/>
    </row>
    <row r="210" spans="2:16">
      <c r="B210" s="3222"/>
      <c r="C210" s="3205" t="s">
        <v>935</v>
      </c>
      <c r="D210" s="3194"/>
      <c r="E210" s="3371" t="s">
        <v>928</v>
      </c>
      <c r="F210" s="3371"/>
      <c r="G210" s="3193"/>
      <c r="H210" s="3193"/>
      <c r="I210" s="3193"/>
      <c r="J210" s="3193"/>
      <c r="K210" s="3193"/>
      <c r="L210" s="3193"/>
      <c r="M210" s="3193"/>
      <c r="N210" s="3193"/>
      <c r="O210" s="3193"/>
      <c r="P210" s="3192"/>
    </row>
    <row r="211" spans="2:16">
      <c r="B211" s="3222"/>
      <c r="C211" s="3205"/>
      <c r="D211" s="3194"/>
      <c r="E211" s="3193"/>
      <c r="F211" s="3193"/>
      <c r="G211" s="3222"/>
      <c r="H211" s="3222"/>
      <c r="I211" s="3222"/>
      <c r="J211" s="3222"/>
      <c r="K211" s="3222"/>
      <c r="L211" s="3222"/>
      <c r="M211" s="3222"/>
      <c r="N211" s="3222"/>
      <c r="O211" s="3222"/>
      <c r="P211" s="3222"/>
    </row>
    <row r="212" spans="2:16">
      <c r="B212" s="3239"/>
      <c r="C212" s="3203" t="s">
        <v>61</v>
      </c>
      <c r="D212" s="3203"/>
      <c r="E212" s="3279" t="s">
        <v>929</v>
      </c>
      <c r="F212" s="3379" t="s">
        <v>930</v>
      </c>
      <c r="G212" s="3222"/>
      <c r="H212" s="3222"/>
      <c r="I212" s="3222"/>
      <c r="J212" s="3222"/>
      <c r="K212" s="3222"/>
      <c r="L212" s="3222"/>
      <c r="M212" s="3222"/>
      <c r="N212" s="3222"/>
      <c r="O212" s="3222"/>
      <c r="P212" s="3222"/>
    </row>
    <row r="213" spans="2:16" s="3238" customFormat="1">
      <c r="B213" s="3222"/>
      <c r="C213" s="3208" t="s">
        <v>936</v>
      </c>
      <c r="D213" s="3208"/>
      <c r="E213" s="3225">
        <f>1000/1000000</f>
        <v>1E-3</v>
      </c>
      <c r="F213" s="3380">
        <v>15</v>
      </c>
      <c r="G213" s="3239"/>
      <c r="H213" s="3239"/>
      <c r="I213" s="3239"/>
      <c r="J213" s="3239"/>
      <c r="K213" s="3239"/>
      <c r="L213" s="3239"/>
      <c r="M213" s="3239"/>
      <c r="N213" s="3239"/>
      <c r="O213" s="3239"/>
      <c r="P213" s="3239"/>
    </row>
    <row r="214" spans="2:16">
      <c r="B214" s="3222"/>
      <c r="C214" s="3222"/>
      <c r="D214" s="3222"/>
      <c r="E214" s="3222"/>
      <c r="F214" s="3222"/>
      <c r="G214" s="3222"/>
      <c r="H214" s="3222"/>
      <c r="I214" s="3222"/>
      <c r="J214" s="3222"/>
      <c r="K214" s="3222"/>
      <c r="L214" s="3222"/>
      <c r="M214" s="3222"/>
      <c r="N214" s="3222"/>
      <c r="O214" s="3222"/>
      <c r="P214" s="3222"/>
    </row>
    <row r="215" spans="2:16" ht="15.75">
      <c r="B215" s="3223"/>
      <c r="C215" s="3233" t="s">
        <v>1042</v>
      </c>
      <c r="D215" s="3206"/>
      <c r="E215" s="3206"/>
      <c r="F215" s="166"/>
      <c r="G215" s="3237"/>
      <c r="H215" s="3237"/>
      <c r="I215" s="3193"/>
      <c r="J215" s="168"/>
      <c r="K215" s="168"/>
      <c r="L215" s="168"/>
      <c r="M215" s="168"/>
      <c r="N215" s="168"/>
      <c r="O215" s="994" t="s">
        <v>1061</v>
      </c>
      <c r="P215" s="3192"/>
    </row>
    <row r="216" spans="2:16" ht="3.75" customHeight="1">
      <c r="B216" s="3223"/>
      <c r="C216" s="3233"/>
      <c r="D216" s="3206"/>
      <c r="E216" s="3206"/>
      <c r="F216" s="166"/>
      <c r="G216" s="3237"/>
      <c r="H216" s="3237"/>
      <c r="I216" s="3193"/>
      <c r="J216" s="168"/>
      <c r="K216" s="168"/>
      <c r="L216" s="168"/>
      <c r="M216" s="168"/>
      <c r="N216" s="168"/>
      <c r="O216" s="168"/>
      <c r="P216" s="3193"/>
    </row>
    <row r="217" spans="2:16" ht="15.75">
      <c r="B217" s="3223"/>
      <c r="C217" s="3203" t="s">
        <v>65</v>
      </c>
      <c r="D217" s="3203" t="s">
        <v>264</v>
      </c>
      <c r="E217" s="3203" t="s">
        <v>60</v>
      </c>
      <c r="F217" s="3232" t="s">
        <v>220</v>
      </c>
      <c r="G217" s="3231" t="s">
        <v>221</v>
      </c>
      <c r="H217" s="3230" t="s">
        <v>247</v>
      </c>
      <c r="I217" s="3230" t="s">
        <v>248</v>
      </c>
      <c r="J217" s="3230" t="s">
        <v>249</v>
      </c>
      <c r="K217" s="3230" t="s">
        <v>250</v>
      </c>
      <c r="L217" s="3230" t="s">
        <v>251</v>
      </c>
      <c r="M217" s="3230" t="s">
        <v>252</v>
      </c>
      <c r="N217" s="3230" t="s">
        <v>253</v>
      </c>
      <c r="O217" s="3230" t="s">
        <v>254</v>
      </c>
      <c r="P217" s="168"/>
    </row>
    <row r="218" spans="2:16" ht="15.75">
      <c r="B218" s="3223"/>
      <c r="C218" s="5355" t="s">
        <v>2923</v>
      </c>
      <c r="D218" s="3228" t="s">
        <v>1090</v>
      </c>
      <c r="E218" s="3227" t="s">
        <v>102</v>
      </c>
      <c r="F218" s="3226">
        <f>G218</f>
        <v>0</v>
      </c>
      <c r="G218" s="3225">
        <f t="shared" ref="G218:O218" si="39">0*(1/Unit.TWh)</f>
        <v>0</v>
      </c>
      <c r="H218" s="3224">
        <f t="shared" si="39"/>
        <v>0</v>
      </c>
      <c r="I218" s="3224">
        <f t="shared" si="39"/>
        <v>0</v>
      </c>
      <c r="J218" s="3224">
        <f t="shared" si="39"/>
        <v>0</v>
      </c>
      <c r="K218" s="3224">
        <f t="shared" si="39"/>
        <v>0</v>
      </c>
      <c r="L218" s="3224">
        <f t="shared" si="39"/>
        <v>0</v>
      </c>
      <c r="M218" s="3224">
        <f t="shared" si="39"/>
        <v>0</v>
      </c>
      <c r="N218" s="3224">
        <f t="shared" si="39"/>
        <v>0</v>
      </c>
      <c r="O218" s="3224">
        <f t="shared" si="39"/>
        <v>0</v>
      </c>
      <c r="P218" s="168"/>
    </row>
    <row r="219" spans="2:16" ht="15.75">
      <c r="B219" s="3223"/>
      <c r="C219" s="3207"/>
      <c r="D219" s="3206"/>
      <c r="E219" s="3206"/>
      <c r="F219" s="167"/>
      <c r="G219" s="3204"/>
      <c r="H219" s="3204"/>
      <c r="I219" s="3204"/>
      <c r="J219" s="384"/>
      <c r="K219" s="384"/>
      <c r="L219" s="384"/>
      <c r="M219" s="384"/>
      <c r="N219" s="384"/>
      <c r="O219" s="384"/>
      <c r="P219" s="3192"/>
    </row>
    <row r="220" spans="2:16" ht="15.75">
      <c r="B220" s="3223"/>
      <c r="C220" s="3233" t="s">
        <v>1043</v>
      </c>
      <c r="D220" s="3206"/>
      <c r="E220" s="3206"/>
      <c r="F220" s="167"/>
      <c r="G220" s="3204"/>
      <c r="H220" s="3204"/>
      <c r="I220" s="3204"/>
      <c r="J220" s="384"/>
      <c r="K220" s="384"/>
      <c r="L220" s="384"/>
      <c r="M220" s="384"/>
      <c r="N220" s="384"/>
      <c r="O220" s="994" t="s">
        <v>1061</v>
      </c>
      <c r="P220" s="3192"/>
    </row>
    <row r="221" spans="2:16" ht="3.75" customHeight="1">
      <c r="B221" s="3223"/>
      <c r="C221" s="3233"/>
      <c r="D221" s="3206"/>
      <c r="E221" s="3206"/>
      <c r="F221" s="167"/>
      <c r="G221" s="3204"/>
      <c r="H221" s="3204"/>
      <c r="I221" s="3204"/>
      <c r="J221" s="384"/>
      <c r="K221" s="384"/>
      <c r="L221" s="384"/>
      <c r="M221" s="384"/>
      <c r="N221" s="384"/>
      <c r="O221" s="384"/>
      <c r="P221" s="3193"/>
    </row>
    <row r="222" spans="2:16" ht="15.75">
      <c r="B222" s="3223"/>
      <c r="C222" s="3203" t="s">
        <v>65</v>
      </c>
      <c r="D222" s="3203" t="s">
        <v>264</v>
      </c>
      <c r="E222" s="3203" t="s">
        <v>60</v>
      </c>
      <c r="F222" s="3232" t="s">
        <v>220</v>
      </c>
      <c r="G222" s="3231" t="s">
        <v>221</v>
      </c>
      <c r="H222" s="3230" t="s">
        <v>247</v>
      </c>
      <c r="I222" s="3230" t="s">
        <v>248</v>
      </c>
      <c r="J222" s="3230" t="s">
        <v>249</v>
      </c>
      <c r="K222" s="3230" t="s">
        <v>250</v>
      </c>
      <c r="L222" s="3230" t="s">
        <v>251</v>
      </c>
      <c r="M222" s="3230" t="s">
        <v>252</v>
      </c>
      <c r="N222" s="3230" t="s">
        <v>253</v>
      </c>
      <c r="O222" s="3230" t="s">
        <v>254</v>
      </c>
      <c r="P222" s="168"/>
    </row>
    <row r="223" spans="2:16" ht="15.75">
      <c r="B223" s="3223"/>
      <c r="C223" s="3229" t="s">
        <v>2923</v>
      </c>
      <c r="D223" s="3228" t="s">
        <v>1090</v>
      </c>
      <c r="E223" s="3227" t="s">
        <v>102</v>
      </c>
      <c r="F223" s="3226">
        <f>G223</f>
        <v>0</v>
      </c>
      <c r="G223" s="3225">
        <f t="shared" ref="G223:O223" si="40">0*(1/Unit.TWh)</f>
        <v>0</v>
      </c>
      <c r="H223" s="3224">
        <f t="shared" si="40"/>
        <v>0</v>
      </c>
      <c r="I223" s="3224">
        <f t="shared" si="40"/>
        <v>0</v>
      </c>
      <c r="J223" s="3224">
        <f t="shared" si="40"/>
        <v>0</v>
      </c>
      <c r="K223" s="3224">
        <f t="shared" si="40"/>
        <v>0</v>
      </c>
      <c r="L223" s="3224">
        <f t="shared" si="40"/>
        <v>0</v>
      </c>
      <c r="M223" s="3224">
        <f t="shared" si="40"/>
        <v>0</v>
      </c>
      <c r="N223" s="3224">
        <f t="shared" si="40"/>
        <v>0</v>
      </c>
      <c r="O223" s="3224">
        <f t="shared" si="40"/>
        <v>0</v>
      </c>
      <c r="P223" s="168"/>
    </row>
    <row r="224" spans="2:16" ht="15.75">
      <c r="B224" s="3223"/>
      <c r="C224" s="3207"/>
      <c r="D224" s="3206"/>
      <c r="E224" s="3206"/>
      <c r="F224" s="167"/>
      <c r="G224" s="3204"/>
      <c r="H224" s="3204"/>
      <c r="I224" s="3204"/>
      <c r="J224" s="384"/>
      <c r="K224" s="384"/>
      <c r="L224" s="384"/>
      <c r="M224" s="384"/>
      <c r="N224" s="384"/>
      <c r="O224" s="384"/>
      <c r="P224" s="3192"/>
    </row>
    <row r="225" spans="2:16" ht="15.75">
      <c r="B225" s="3223"/>
      <c r="C225" s="3233" t="s">
        <v>1044</v>
      </c>
      <c r="D225" s="3206"/>
      <c r="E225" s="3206"/>
      <c r="F225" s="167"/>
      <c r="G225" s="3204"/>
      <c r="H225" s="3204"/>
      <c r="I225" s="3204"/>
      <c r="J225" s="384"/>
      <c r="K225" s="384"/>
      <c r="L225" s="384"/>
      <c r="M225" s="384"/>
      <c r="N225" s="384"/>
      <c r="O225" s="994" t="s">
        <v>1061</v>
      </c>
      <c r="P225" s="3192"/>
    </row>
    <row r="226" spans="2:16" ht="3.75" customHeight="1">
      <c r="B226" s="3223"/>
      <c r="C226" s="3233"/>
      <c r="D226" s="3206"/>
      <c r="E226" s="3206"/>
      <c r="F226" s="167"/>
      <c r="G226" s="3204"/>
      <c r="H226" s="3204"/>
      <c r="I226" s="3204"/>
      <c r="J226" s="384"/>
      <c r="K226" s="384"/>
      <c r="L226" s="384"/>
      <c r="M226" s="384"/>
      <c r="N226" s="384"/>
      <c r="O226" s="384"/>
      <c r="P226" s="3193"/>
    </row>
    <row r="227" spans="2:16" ht="15.75">
      <c r="B227" s="3223"/>
      <c r="C227" s="3203" t="s">
        <v>65</v>
      </c>
      <c r="D227" s="3203" t="s">
        <v>264</v>
      </c>
      <c r="E227" s="3203" t="s">
        <v>60</v>
      </c>
      <c r="F227" s="3232" t="s">
        <v>220</v>
      </c>
      <c r="G227" s="3231" t="s">
        <v>221</v>
      </c>
      <c r="H227" s="3230" t="s">
        <v>247</v>
      </c>
      <c r="I227" s="3230" t="s">
        <v>248</v>
      </c>
      <c r="J227" s="3230" t="s">
        <v>249</v>
      </c>
      <c r="K227" s="3230" t="s">
        <v>250</v>
      </c>
      <c r="L227" s="3230" t="s">
        <v>251</v>
      </c>
      <c r="M227" s="3230" t="s">
        <v>252</v>
      </c>
      <c r="N227" s="3230" t="s">
        <v>253</v>
      </c>
      <c r="O227" s="3230" t="s">
        <v>254</v>
      </c>
      <c r="P227" s="168"/>
    </row>
    <row r="228" spans="2:16" ht="15.75">
      <c r="B228" s="3223"/>
      <c r="C228" s="3229" t="s">
        <v>2923</v>
      </c>
      <c r="D228" s="3228" t="s">
        <v>1090</v>
      </c>
      <c r="E228" s="3227" t="s">
        <v>102</v>
      </c>
      <c r="F228" s="3226">
        <f>G228</f>
        <v>0</v>
      </c>
      <c r="G228" s="3225">
        <f t="shared" ref="G228:O228" si="41">(0*(1/Unit.GWh))*(1/Unit.TWh)</f>
        <v>0</v>
      </c>
      <c r="H228" s="3224">
        <f t="shared" si="41"/>
        <v>0</v>
      </c>
      <c r="I228" s="3224">
        <f t="shared" si="41"/>
        <v>0</v>
      </c>
      <c r="J228" s="3224">
        <f t="shared" si="41"/>
        <v>0</v>
      </c>
      <c r="K228" s="3224">
        <f t="shared" si="41"/>
        <v>0</v>
      </c>
      <c r="L228" s="3224">
        <f t="shared" si="41"/>
        <v>0</v>
      </c>
      <c r="M228" s="3224">
        <f t="shared" si="41"/>
        <v>0</v>
      </c>
      <c r="N228" s="3224">
        <f t="shared" si="41"/>
        <v>0</v>
      </c>
      <c r="O228" s="3224">
        <f t="shared" si="41"/>
        <v>0</v>
      </c>
      <c r="P228" s="168"/>
    </row>
    <row r="229" spans="2:16" ht="15.75">
      <c r="B229" s="3223"/>
      <c r="C229" s="3236"/>
      <c r="D229" s="3235"/>
      <c r="E229" s="3235"/>
      <c r="F229" s="3234"/>
      <c r="G229" s="3234"/>
      <c r="H229" s="3234"/>
      <c r="I229" s="3234"/>
      <c r="J229" s="3234"/>
      <c r="K229" s="3234"/>
      <c r="L229" s="3234"/>
      <c r="M229" s="3234"/>
      <c r="N229" s="3234"/>
      <c r="O229" s="3234"/>
      <c r="P229" s="3192"/>
    </row>
    <row r="230" spans="2:16" ht="15.75">
      <c r="B230" s="3223"/>
      <c r="C230" s="3233" t="s">
        <v>1046</v>
      </c>
      <c r="D230" s="3206"/>
      <c r="E230" s="3206"/>
      <c r="F230" s="167"/>
      <c r="G230" s="3204"/>
      <c r="H230" s="3204"/>
      <c r="I230" s="3204"/>
      <c r="J230" s="384"/>
      <c r="K230" s="384"/>
      <c r="L230" s="384"/>
      <c r="M230" s="384"/>
      <c r="N230" s="384"/>
      <c r="O230" s="994" t="s">
        <v>1061</v>
      </c>
      <c r="P230" s="3192"/>
    </row>
    <row r="231" spans="2:16" ht="3.75" customHeight="1">
      <c r="B231" s="3223"/>
      <c r="C231" s="3233"/>
      <c r="D231" s="3206"/>
      <c r="E231" s="3206"/>
      <c r="F231" s="167"/>
      <c r="G231" s="3204"/>
      <c r="H231" s="3204"/>
      <c r="I231" s="3204"/>
      <c r="J231" s="384"/>
      <c r="K231" s="384"/>
      <c r="L231" s="384"/>
      <c r="M231" s="384"/>
      <c r="N231" s="384"/>
      <c r="O231" s="384"/>
      <c r="P231" s="3193"/>
    </row>
    <row r="232" spans="2:16" ht="15.75">
      <c r="B232" s="3223"/>
      <c r="C232" s="3203" t="s">
        <v>65</v>
      </c>
      <c r="D232" s="3203" t="s">
        <v>264</v>
      </c>
      <c r="E232" s="3203" t="s">
        <v>60</v>
      </c>
      <c r="F232" s="3232" t="s">
        <v>220</v>
      </c>
      <c r="G232" s="3231" t="s">
        <v>221</v>
      </c>
      <c r="H232" s="3230" t="s">
        <v>247</v>
      </c>
      <c r="I232" s="3230" t="s">
        <v>248</v>
      </c>
      <c r="J232" s="3230" t="s">
        <v>249</v>
      </c>
      <c r="K232" s="3230" t="s">
        <v>250</v>
      </c>
      <c r="L232" s="3230" t="s">
        <v>251</v>
      </c>
      <c r="M232" s="3230" t="s">
        <v>252</v>
      </c>
      <c r="N232" s="3230" t="s">
        <v>253</v>
      </c>
      <c r="O232" s="3230" t="s">
        <v>254</v>
      </c>
      <c r="P232" s="168"/>
    </row>
    <row r="233" spans="2:16" ht="15.75">
      <c r="B233" s="3223"/>
      <c r="C233" s="3229" t="s">
        <v>2923</v>
      </c>
      <c r="D233" s="3228" t="s">
        <v>1090</v>
      </c>
      <c r="E233" s="3227" t="s">
        <v>102</v>
      </c>
      <c r="F233" s="3226">
        <f>G233</f>
        <v>0</v>
      </c>
      <c r="G233" s="3225">
        <f>0*(1/Unit.TWh)</f>
        <v>0</v>
      </c>
      <c r="H233" s="3224">
        <f t="shared" ref="H233:O233" si="42">0*(1/Unit.TWh)</f>
        <v>0</v>
      </c>
      <c r="I233" s="3224">
        <f t="shared" si="42"/>
        <v>0</v>
      </c>
      <c r="J233" s="3224">
        <f t="shared" si="42"/>
        <v>0</v>
      </c>
      <c r="K233" s="3224">
        <f t="shared" si="42"/>
        <v>0</v>
      </c>
      <c r="L233" s="3224">
        <f t="shared" si="42"/>
        <v>0</v>
      </c>
      <c r="M233" s="3224">
        <f t="shared" si="42"/>
        <v>0</v>
      </c>
      <c r="N233" s="3224">
        <f t="shared" si="42"/>
        <v>0</v>
      </c>
      <c r="O233" s="3224">
        <f t="shared" si="42"/>
        <v>0</v>
      </c>
      <c r="P233" s="168"/>
    </row>
    <row r="234" spans="2:16" ht="22.5" customHeight="1">
      <c r="B234" s="3223"/>
      <c r="C234" s="3207"/>
      <c r="D234" s="3206"/>
      <c r="E234" s="170"/>
      <c r="F234" s="976"/>
      <c r="G234" s="976"/>
      <c r="H234" s="1101"/>
      <c r="I234" s="1101"/>
      <c r="J234" s="1101"/>
      <c r="K234" s="1101"/>
      <c r="L234" s="1101"/>
      <c r="M234" s="1101"/>
      <c r="N234" s="1101"/>
      <c r="O234" s="1101"/>
      <c r="P234" s="168"/>
    </row>
    <row r="235" spans="2:16" ht="15.75">
      <c r="B235" s="3223"/>
      <c r="C235" s="3233" t="s">
        <v>1089</v>
      </c>
      <c r="D235" s="3206"/>
      <c r="E235" s="3206"/>
      <c r="F235" s="167"/>
      <c r="G235" s="3204"/>
      <c r="H235" s="3204"/>
      <c r="I235" s="3204"/>
      <c r="J235" s="384"/>
      <c r="K235" s="384"/>
      <c r="L235" s="384"/>
      <c r="M235" s="384"/>
      <c r="N235" s="384"/>
      <c r="O235" s="994" t="s">
        <v>1061</v>
      </c>
      <c r="P235" s="168"/>
    </row>
    <row r="236" spans="2:16" ht="15.75">
      <c r="B236" s="3223"/>
      <c r="C236" s="3233"/>
      <c r="D236" s="3206"/>
      <c r="E236" s="3206"/>
      <c r="F236" s="167"/>
      <c r="G236" s="3204"/>
      <c r="H236" s="3204"/>
      <c r="I236" s="3204"/>
      <c r="J236" s="384"/>
      <c r="K236" s="384"/>
      <c r="L236" s="384"/>
      <c r="M236" s="384"/>
      <c r="N236" s="384"/>
      <c r="O236" s="384"/>
      <c r="P236" s="168"/>
    </row>
    <row r="237" spans="2:16" ht="15.75">
      <c r="B237" s="3223"/>
      <c r="C237" s="3203" t="s">
        <v>65</v>
      </c>
      <c r="D237" s="3203" t="s">
        <v>264</v>
      </c>
      <c r="E237" s="3203" t="s">
        <v>60</v>
      </c>
      <c r="F237" s="3232" t="s">
        <v>220</v>
      </c>
      <c r="G237" s="3231" t="s">
        <v>221</v>
      </c>
      <c r="H237" s="3230" t="s">
        <v>247</v>
      </c>
      <c r="I237" s="3230" t="s">
        <v>248</v>
      </c>
      <c r="J237" s="3230"/>
      <c r="K237" s="3230"/>
      <c r="L237" s="3230"/>
      <c r="M237" s="3230"/>
      <c r="N237" s="3230"/>
      <c r="O237" s="3230"/>
      <c r="P237" s="168"/>
    </row>
    <row r="238" spans="2:16" ht="15.75">
      <c r="B238" s="3223"/>
      <c r="C238" s="3229" t="s">
        <v>2923</v>
      </c>
      <c r="D238" s="3228" t="s">
        <v>1090</v>
      </c>
      <c r="E238" s="3227" t="s">
        <v>102</v>
      </c>
      <c r="F238" s="3226">
        <v>0</v>
      </c>
      <c r="G238" s="3225">
        <v>0</v>
      </c>
      <c r="H238" s="3224">
        <v>0</v>
      </c>
      <c r="I238" s="3224">
        <v>0</v>
      </c>
      <c r="J238" s="3224"/>
      <c r="K238" s="3224"/>
      <c r="L238" s="3224"/>
      <c r="M238" s="3224"/>
      <c r="N238" s="3224"/>
      <c r="O238" s="3224"/>
      <c r="P238" s="168"/>
    </row>
    <row r="239" spans="2:16" ht="15.75">
      <c r="B239" s="3223"/>
      <c r="C239" s="3207"/>
      <c r="D239" s="3206"/>
      <c r="E239" s="170"/>
      <c r="F239" s="976"/>
      <c r="G239" s="976"/>
      <c r="H239" s="1101"/>
      <c r="I239" s="1101"/>
      <c r="J239" s="1101"/>
      <c r="K239" s="1101"/>
      <c r="L239" s="1101"/>
      <c r="M239" s="1101"/>
      <c r="N239" s="1101"/>
      <c r="O239" s="1101"/>
      <c r="P239" s="168"/>
    </row>
    <row r="240" spans="2:16" ht="15.75">
      <c r="B240" s="3223"/>
      <c r="C240" s="3206"/>
      <c r="D240" s="3206"/>
      <c r="E240" s="170"/>
      <c r="F240" s="976"/>
      <c r="G240" s="976"/>
      <c r="H240" s="1101"/>
      <c r="I240" s="1101"/>
      <c r="J240" s="1101"/>
      <c r="K240" s="1101"/>
      <c r="L240" s="1101"/>
      <c r="M240" s="1101"/>
      <c r="N240" s="1101"/>
      <c r="O240" s="1101"/>
      <c r="P240" s="168"/>
    </row>
    <row r="241" spans="2:36" ht="15.75">
      <c r="B241" s="3223"/>
      <c r="C241" s="3207"/>
      <c r="D241" s="3206"/>
      <c r="E241" s="170"/>
      <c r="F241" s="976"/>
      <c r="G241" s="976"/>
      <c r="H241" s="1101"/>
      <c r="I241" s="1101"/>
      <c r="J241" s="1101"/>
      <c r="K241" s="1101"/>
      <c r="L241" s="1101"/>
      <c r="M241" s="1101"/>
      <c r="N241" s="1101"/>
      <c r="O241" s="1101"/>
      <c r="P241" s="168"/>
      <c r="R241" s="3211"/>
      <c r="S241" s="3211"/>
      <c r="T241" s="3211"/>
      <c r="U241" s="3211"/>
      <c r="V241" s="3211"/>
      <c r="W241" s="3211"/>
      <c r="X241" s="3211"/>
      <c r="Y241" s="3211"/>
      <c r="Z241" s="3211"/>
      <c r="AA241" s="3211"/>
      <c r="AB241" s="3211"/>
      <c r="AC241" s="3211"/>
      <c r="AD241" s="3211"/>
      <c r="AE241" s="3211"/>
      <c r="AF241" s="3211"/>
      <c r="AG241" s="3211"/>
      <c r="AH241" s="3211"/>
      <c r="AI241" s="3211"/>
      <c r="AJ241" s="3211"/>
    </row>
    <row r="242" spans="2:36">
      <c r="B242" s="3171"/>
      <c r="C242" s="3211"/>
      <c r="D242" s="3221"/>
      <c r="E242" s="3211"/>
      <c r="F242" s="3211"/>
      <c r="G242" s="3211"/>
      <c r="H242" s="3211"/>
      <c r="I242" s="3211"/>
      <c r="J242" s="3211"/>
      <c r="K242" s="3211"/>
      <c r="L242" s="3211"/>
      <c r="M242" s="3211"/>
      <c r="N242" s="3211"/>
      <c r="O242" s="3211"/>
      <c r="P242" s="3211"/>
      <c r="R242" s="3211"/>
      <c r="S242" s="3211"/>
      <c r="T242" s="3211"/>
      <c r="U242" s="3211"/>
      <c r="V242" s="3211"/>
      <c r="W242" s="3211"/>
      <c r="X242" s="3211"/>
      <c r="Y242" s="3211"/>
      <c r="Z242" s="3211"/>
      <c r="AA242" s="3211"/>
      <c r="AB242" s="3211"/>
      <c r="AC242" s="3211"/>
      <c r="AD242" s="3211"/>
      <c r="AE242" s="3211"/>
      <c r="AF242" s="3211"/>
      <c r="AG242" s="3211"/>
      <c r="AH242" s="3211"/>
      <c r="AI242" s="3211"/>
      <c r="AJ242" s="3211"/>
    </row>
    <row r="243" spans="2:36">
      <c r="B243" s="3211"/>
      <c r="C243" s="3220"/>
      <c r="D243" s="3219"/>
      <c r="E243" s="3219"/>
      <c r="F243" s="624"/>
      <c r="G243" s="510"/>
      <c r="H243" s="510"/>
      <c r="I243" s="1059"/>
      <c r="J243" s="1059"/>
      <c r="K243" s="1059"/>
      <c r="L243" s="1059"/>
      <c r="M243" s="1059"/>
      <c r="N243" s="1059"/>
      <c r="O243" s="1059"/>
      <c r="P243" s="510"/>
      <c r="R243" s="3211"/>
      <c r="S243" s="3211"/>
      <c r="T243" s="3211"/>
      <c r="U243" s="3211"/>
      <c r="V243" s="3211"/>
      <c r="W243" s="3211"/>
      <c r="X243" s="3211"/>
      <c r="Y243" s="3211"/>
      <c r="Z243" s="3211"/>
      <c r="AA243" s="3211"/>
      <c r="AB243" s="3211"/>
      <c r="AC243" s="3211"/>
      <c r="AD243" s="3211"/>
      <c r="AE243" s="3211"/>
    </row>
    <row r="244" spans="2:36" ht="15.75">
      <c r="B244" s="3218" t="s">
        <v>291</v>
      </c>
      <c r="C244" s="3217"/>
      <c r="D244" s="3217"/>
      <c r="E244" s="3217"/>
      <c r="F244" s="3217"/>
      <c r="G244" s="3217"/>
      <c r="H244" s="3217"/>
      <c r="I244" s="3217"/>
      <c r="J244" s="3217"/>
      <c r="K244" s="3217"/>
      <c r="L244" s="3217"/>
      <c r="M244" s="3217"/>
      <c r="N244" s="3217"/>
      <c r="O244" s="3217"/>
      <c r="P244" s="3216"/>
      <c r="R244" s="3211"/>
      <c r="S244" s="3211"/>
      <c r="T244" s="3211"/>
      <c r="U244" s="510"/>
      <c r="V244" s="510"/>
      <c r="W244" s="3211"/>
      <c r="X244" s="3211"/>
      <c r="Y244" s="3211"/>
      <c r="Z244" s="3211"/>
      <c r="AA244" s="3211"/>
      <c r="AB244" s="3211"/>
      <c r="AC244" s="3211"/>
      <c r="AD244" s="3211"/>
      <c r="AE244" s="3211"/>
    </row>
    <row r="245" spans="2:36" ht="5.25" customHeight="1">
      <c r="B245" s="3215"/>
      <c r="C245" s="3214"/>
      <c r="D245" s="3214"/>
      <c r="E245" s="3214"/>
      <c r="F245" s="3214"/>
      <c r="G245" s="3214"/>
      <c r="H245" s="3214"/>
      <c r="I245" s="3214"/>
      <c r="J245" s="3214"/>
      <c r="K245" s="3214"/>
      <c r="L245" s="3214"/>
      <c r="M245" s="3214"/>
      <c r="N245" s="3214"/>
      <c r="O245" s="3214"/>
      <c r="P245" s="3213"/>
      <c r="R245" s="3211"/>
      <c r="S245" s="3211"/>
      <c r="T245" s="3211"/>
      <c r="U245" s="510"/>
      <c r="V245" s="510"/>
      <c r="W245" s="3211"/>
      <c r="X245" s="3211"/>
      <c r="Y245" s="3211"/>
      <c r="Z245" s="3211"/>
      <c r="AA245" s="3211"/>
      <c r="AB245" s="3211"/>
      <c r="AC245" s="3211"/>
      <c r="AD245" s="3211"/>
      <c r="AE245" s="3211"/>
    </row>
    <row r="246" spans="2:36">
      <c r="B246" s="3212"/>
      <c r="C246" s="3205" t="s">
        <v>488</v>
      </c>
      <c r="D246" s="3193"/>
      <c r="E246" s="3204"/>
      <c r="F246" s="3193"/>
      <c r="G246" s="3193"/>
      <c r="H246" s="3193"/>
      <c r="I246" s="3193"/>
      <c r="J246" s="3193"/>
      <c r="K246" s="3193"/>
      <c r="L246" s="3193"/>
      <c r="M246" s="3193"/>
      <c r="N246" s="3193"/>
      <c r="O246" s="4326" t="s">
        <v>3534</v>
      </c>
      <c r="P246" s="3192"/>
      <c r="R246" s="3211"/>
      <c r="S246" s="3211"/>
      <c r="T246" s="3211"/>
      <c r="U246" s="510"/>
      <c r="V246" s="510"/>
      <c r="W246" s="3211"/>
      <c r="X246" s="3211"/>
      <c r="Y246" s="3211"/>
      <c r="Z246" s="3211"/>
      <c r="AA246" s="3211"/>
      <c r="AB246" s="3211"/>
      <c r="AC246" s="3211"/>
      <c r="AD246" s="3211"/>
      <c r="AE246" s="3211"/>
    </row>
    <row r="247" spans="2:36">
      <c r="B247" s="3212"/>
      <c r="C247" s="3193"/>
      <c r="D247" s="3193"/>
      <c r="E247" s="3193"/>
      <c r="F247" s="3193"/>
      <c r="G247" s="3193"/>
      <c r="H247" s="3193"/>
      <c r="I247" s="3193"/>
      <c r="J247" s="3193"/>
      <c r="K247" s="3193"/>
      <c r="L247" s="3193"/>
      <c r="M247" s="3193"/>
      <c r="N247" s="3193"/>
      <c r="O247" s="3193"/>
      <c r="P247" s="3192"/>
      <c r="R247" s="3211"/>
      <c r="S247" s="3211"/>
      <c r="T247" s="3211"/>
      <c r="U247" s="510"/>
      <c r="V247" s="510"/>
      <c r="W247" s="3211"/>
      <c r="X247" s="3211"/>
      <c r="Y247" s="3211"/>
      <c r="Z247" s="3211"/>
      <c r="AA247" s="3211"/>
      <c r="AB247" s="3211"/>
      <c r="AC247" s="3211"/>
      <c r="AD247" s="3211"/>
      <c r="AE247" s="3211"/>
    </row>
    <row r="248" spans="2:36" ht="15.75">
      <c r="B248" s="3210"/>
      <c r="C248" s="3203" t="s">
        <v>489</v>
      </c>
      <c r="D248" s="3203" t="s">
        <v>61</v>
      </c>
      <c r="E248" s="3203" t="s">
        <v>172</v>
      </c>
      <c r="F248" s="3202">
        <v>2007</v>
      </c>
      <c r="G248" s="3201">
        <v>2010</v>
      </c>
      <c r="H248" s="3200">
        <v>2015</v>
      </c>
      <c r="I248" s="3200">
        <v>2020</v>
      </c>
      <c r="J248" s="3200">
        <v>2025</v>
      </c>
      <c r="K248" s="3200">
        <v>2030</v>
      </c>
      <c r="L248" s="3200">
        <v>2035</v>
      </c>
      <c r="M248" s="3200">
        <v>2040</v>
      </c>
      <c r="N248" s="3200">
        <v>2045</v>
      </c>
      <c r="O248" s="3200">
        <v>2050</v>
      </c>
      <c r="P248" s="3209"/>
    </row>
    <row r="249" spans="2:36" ht="15.75">
      <c r="B249" s="3198"/>
      <c r="C249" s="3199" t="s">
        <v>227</v>
      </c>
      <c r="D249" s="3199" t="s">
        <v>3533</v>
      </c>
      <c r="E249" s="3199"/>
      <c r="F249" s="157">
        <f t="shared" ref="F249:O249" si="43">G33</f>
        <v>56.311864276363018</v>
      </c>
      <c r="G249" s="157">
        <f t="shared" si="43"/>
        <v>59.008862000000001</v>
      </c>
      <c r="H249" s="157">
        <f t="shared" si="43"/>
        <v>63.788810173153287</v>
      </c>
      <c r="I249" s="157">
        <f t="shared" si="43"/>
        <v>68.95595280767462</v>
      </c>
      <c r="J249" s="157">
        <f t="shared" si="43"/>
        <v>74.541654166414403</v>
      </c>
      <c r="K249" s="157">
        <f t="shared" si="43"/>
        <v>80.579819139949677</v>
      </c>
      <c r="L249" s="157">
        <f t="shared" si="43"/>
        <v>87.107099047347731</v>
      </c>
      <c r="M249" s="157">
        <f t="shared" si="43"/>
        <v>94.163114107594993</v>
      </c>
      <c r="N249" s="157">
        <f t="shared" si="43"/>
        <v>101.79069393208005</v>
      </c>
      <c r="O249" s="157">
        <f t="shared" si="43"/>
        <v>110.03613749790667</v>
      </c>
      <c r="P249" s="3196"/>
    </row>
    <row r="250" spans="2:36" ht="15.75">
      <c r="B250" s="3198"/>
      <c r="C250" s="3197" t="s">
        <v>3535</v>
      </c>
      <c r="D250" s="3197" t="s">
        <v>479</v>
      </c>
      <c r="E250" s="3197"/>
      <c r="F250" s="158">
        <f t="shared" ref="F250:O250" si="44">G47</f>
        <v>0.62789082688747044</v>
      </c>
      <c r="G250" s="158">
        <f t="shared" si="44"/>
        <v>0.65796299999999996</v>
      </c>
      <c r="H250" s="158">
        <f t="shared" si="44"/>
        <v>0.71126057147074706</v>
      </c>
      <c r="I250" s="158">
        <f t="shared" si="44"/>
        <v>0.76887545428678172</v>
      </c>
      <c r="J250" s="158">
        <f t="shared" si="44"/>
        <v>0.83115736752043301</v>
      </c>
      <c r="K250" s="158">
        <f t="shared" si="44"/>
        <v>0.89848435885407685</v>
      </c>
      <c r="L250" s="158">
        <f t="shared" si="44"/>
        <v>0.9712650993081352</v>
      </c>
      <c r="M250" s="158">
        <f t="shared" si="44"/>
        <v>1.0499413638510011</v>
      </c>
      <c r="N250" s="158">
        <f t="shared" si="44"/>
        <v>1.1349907129480514</v>
      </c>
      <c r="O250" s="158">
        <f t="shared" si="44"/>
        <v>1.2269293913265971</v>
      </c>
      <c r="P250" s="3196"/>
      <c r="U250" s="23"/>
      <c r="V250" s="23"/>
    </row>
    <row r="251" spans="2:36" ht="15.75">
      <c r="B251" s="3198"/>
      <c r="C251" s="3197" t="s">
        <v>3519</v>
      </c>
      <c r="D251" s="3197" t="s">
        <v>4433</v>
      </c>
      <c r="E251" s="3197"/>
      <c r="F251" s="158">
        <f t="shared" ref="F251:O251" si="45">G39</f>
        <v>46.199604366891016</v>
      </c>
      <c r="G251" s="158">
        <f t="shared" si="45"/>
        <v>48.412286000000002</v>
      </c>
      <c r="H251" s="158">
        <f t="shared" si="45"/>
        <v>52.333870151612253</v>
      </c>
      <c r="I251" s="158">
        <f t="shared" si="45"/>
        <v>56.573117928077423</v>
      </c>
      <c r="J251" s="158">
        <f t="shared" si="45"/>
        <v>61.155761323062727</v>
      </c>
      <c r="K251" s="158">
        <f t="shared" si="45"/>
        <v>66.109616722171623</v>
      </c>
      <c r="L251" s="158">
        <f t="shared" si="45"/>
        <v>71.464753746827483</v>
      </c>
      <c r="M251" s="158">
        <f t="shared" si="45"/>
        <v>77.253677775170843</v>
      </c>
      <c r="N251" s="158">
        <f t="shared" si="45"/>
        <v>83.51152724786192</v>
      </c>
      <c r="O251" s="158">
        <f t="shared" si="45"/>
        <v>90.276286956423291</v>
      </c>
      <c r="P251" s="3196"/>
      <c r="U251" s="23"/>
      <c r="V251" s="23"/>
    </row>
    <row r="252" spans="2:36" ht="12.75" customHeight="1">
      <c r="B252" s="3198"/>
      <c r="C252" s="3208" t="s">
        <v>13</v>
      </c>
      <c r="D252" s="3208" t="s">
        <v>121</v>
      </c>
      <c r="E252" s="3208" t="s">
        <v>687</v>
      </c>
      <c r="F252" s="5357">
        <f t="shared" ref="F252:O252" si="46">((INDEX($E$415:$E$463,MATCH(F248,$D$415:$D$463,0))+INDEX($F$415:$F$463,MATCH(F248,$D$415:$D$463,0)))*$E$148)*0.001</f>
        <v>0.21281261014498637</v>
      </c>
      <c r="G252" s="5357">
        <f t="shared" si="46"/>
        <v>0.51428139584317156</v>
      </c>
      <c r="H252" s="5357">
        <f t="shared" si="46"/>
        <v>0.97699819100425289</v>
      </c>
      <c r="I252" s="5357">
        <f t="shared" si="46"/>
        <v>1.4008719872914726</v>
      </c>
      <c r="J252" s="5357">
        <f t="shared" si="46"/>
        <v>1.7965917010701311</v>
      </c>
      <c r="K252" s="5357">
        <f t="shared" si="46"/>
        <v>2.1732041690177897</v>
      </c>
      <c r="L252" s="5357">
        <f t="shared" si="46"/>
        <v>2.5384357426888706</v>
      </c>
      <c r="M252" s="5357">
        <f t="shared" si="46"/>
        <v>2.8989575267854617</v>
      </c>
      <c r="N252" s="5357">
        <f t="shared" si="46"/>
        <v>3.2686097069237778</v>
      </c>
      <c r="O252" s="5357">
        <f t="shared" si="46"/>
        <v>3.6419795248424762</v>
      </c>
      <c r="P252" s="3196"/>
      <c r="U252" s="23"/>
      <c r="V252" s="23"/>
    </row>
    <row r="253" spans="2:36" ht="15.75">
      <c r="B253" s="3198"/>
      <c r="C253" s="3207"/>
      <c r="D253" s="3206"/>
      <c r="E253" s="3206"/>
      <c r="F253" s="134"/>
      <c r="G253" s="134"/>
      <c r="H253" s="134"/>
      <c r="I253" s="134"/>
      <c r="J253" s="134"/>
      <c r="K253" s="134"/>
      <c r="L253" s="134"/>
      <c r="M253" s="134"/>
      <c r="N253" s="134"/>
      <c r="O253" s="134"/>
      <c r="P253" s="3196"/>
    </row>
    <row r="254" spans="2:36" ht="15.75">
      <c r="B254" s="3198"/>
      <c r="C254" s="3205" t="s">
        <v>2906</v>
      </c>
      <c r="D254" s="3193"/>
      <c r="E254" s="3204"/>
      <c r="F254" s="3193"/>
      <c r="G254" s="3193"/>
      <c r="H254" s="3193"/>
      <c r="I254" s="3193"/>
      <c r="J254" s="3193"/>
      <c r="K254" s="3193"/>
      <c r="L254" s="3193"/>
      <c r="M254" s="3193"/>
      <c r="N254" s="3193"/>
      <c r="O254" s="3204" t="s">
        <v>937</v>
      </c>
      <c r="P254" s="3196"/>
    </row>
    <row r="255" spans="2:36" ht="15.75">
      <c r="B255" s="3198"/>
      <c r="C255" s="3193"/>
      <c r="D255" s="3193"/>
      <c r="E255" s="3193"/>
      <c r="F255" s="3193"/>
      <c r="G255" s="3193"/>
      <c r="H255" s="3193"/>
      <c r="I255" s="3193"/>
      <c r="J255" s="3193"/>
      <c r="K255" s="3193"/>
      <c r="L255" s="3193"/>
      <c r="M255" s="3193"/>
      <c r="N255" s="3193"/>
      <c r="O255" s="3193"/>
      <c r="P255" s="3196"/>
    </row>
    <row r="256" spans="2:36" ht="15.75">
      <c r="B256" s="3198"/>
      <c r="C256" s="3203" t="s">
        <v>489</v>
      </c>
      <c r="D256" s="3203" t="s">
        <v>61</v>
      </c>
      <c r="E256" s="3203" t="s">
        <v>172</v>
      </c>
      <c r="F256" s="3202">
        <v>2006</v>
      </c>
      <c r="G256" s="3201">
        <v>2010</v>
      </c>
      <c r="H256" s="3200">
        <v>2015</v>
      </c>
      <c r="I256" s="3200">
        <v>2020</v>
      </c>
      <c r="J256" s="3200">
        <v>2025</v>
      </c>
      <c r="K256" s="3200">
        <v>2030</v>
      </c>
      <c r="L256" s="3200">
        <v>2035</v>
      </c>
      <c r="M256" s="3200">
        <v>2040</v>
      </c>
      <c r="N256" s="3200">
        <v>2045</v>
      </c>
      <c r="O256" s="3200">
        <v>2050</v>
      </c>
      <c r="P256" s="3196"/>
    </row>
    <row r="257" spans="2:27" ht="15.75">
      <c r="B257" s="3198"/>
      <c r="C257" s="3199" t="s">
        <v>227</v>
      </c>
      <c r="D257" s="3199" t="s">
        <v>3533</v>
      </c>
      <c r="E257" s="3199"/>
      <c r="F257" s="377">
        <f t="shared" ref="F257:O257" si="47">F77</f>
        <v>0.90182371251287641</v>
      </c>
      <c r="G257" s="377">
        <f t="shared" si="47"/>
        <v>0.90165792046625137</v>
      </c>
      <c r="H257" s="377">
        <f t="shared" si="47"/>
        <v>0.90145068040796994</v>
      </c>
      <c r="I257" s="377">
        <f t="shared" si="47"/>
        <v>0.90124344034968851</v>
      </c>
      <c r="J257" s="377">
        <f t="shared" si="47"/>
        <v>0.90103620029140707</v>
      </c>
      <c r="K257" s="377">
        <f t="shared" si="47"/>
        <v>0.90082896023312564</v>
      </c>
      <c r="L257" s="377">
        <f t="shared" si="47"/>
        <v>0.90062172017484421</v>
      </c>
      <c r="M257" s="377">
        <f t="shared" si="47"/>
        <v>0.90041448011656278</v>
      </c>
      <c r="N257" s="377">
        <f t="shared" si="47"/>
        <v>0.90020724005828145</v>
      </c>
      <c r="O257" s="377">
        <f t="shared" si="47"/>
        <v>0.9</v>
      </c>
      <c r="P257" s="3196"/>
    </row>
    <row r="258" spans="2:27" ht="15.75">
      <c r="B258" s="3198"/>
      <c r="C258" s="3197"/>
      <c r="D258" s="3197"/>
      <c r="E258" s="3197"/>
      <c r="F258" s="376"/>
      <c r="G258" s="376"/>
      <c r="H258" s="376"/>
      <c r="I258" s="376"/>
      <c r="J258" s="376"/>
      <c r="K258" s="376"/>
      <c r="L258" s="376"/>
      <c r="M258" s="376"/>
      <c r="N258" s="376"/>
      <c r="O258" s="376"/>
      <c r="P258" s="3196"/>
    </row>
    <row r="259" spans="2:27" ht="15.75">
      <c r="B259" s="3198"/>
      <c r="C259" s="3205" t="s">
        <v>686</v>
      </c>
      <c r="D259" s="3193"/>
      <c r="E259" s="3204"/>
      <c r="F259" s="3193"/>
      <c r="G259" s="3193"/>
      <c r="H259" s="3193"/>
      <c r="I259" s="3193"/>
      <c r="J259" s="3193"/>
      <c r="K259" s="3193"/>
      <c r="L259" s="3193"/>
      <c r="M259" s="3193"/>
      <c r="N259" s="3193"/>
      <c r="O259" s="3204" t="s">
        <v>937</v>
      </c>
      <c r="P259" s="3196"/>
    </row>
    <row r="260" spans="2:27" ht="13.5" customHeight="1">
      <c r="B260" s="3198"/>
      <c r="C260" s="3193"/>
      <c r="D260" s="3193"/>
      <c r="E260" s="3193"/>
      <c r="F260" s="3193"/>
      <c r="G260" s="3193"/>
      <c r="H260" s="3193"/>
      <c r="I260" s="3193"/>
      <c r="J260" s="3193"/>
      <c r="K260" s="3193"/>
      <c r="L260" s="3193"/>
      <c r="M260" s="3193"/>
      <c r="N260" s="3193"/>
      <c r="O260" s="3193"/>
      <c r="P260" s="3196"/>
    </row>
    <row r="261" spans="2:27" ht="15.75">
      <c r="B261" s="3198"/>
      <c r="C261" s="3203" t="s">
        <v>489</v>
      </c>
      <c r="D261" s="3203" t="s">
        <v>61</v>
      </c>
      <c r="E261" s="3203" t="s">
        <v>172</v>
      </c>
      <c r="F261" s="3202">
        <v>2007</v>
      </c>
      <c r="G261" s="3201">
        <v>2010</v>
      </c>
      <c r="H261" s="3200">
        <v>2015</v>
      </c>
      <c r="I261" s="3200">
        <v>2020</v>
      </c>
      <c r="J261" s="3200">
        <v>2025</v>
      </c>
      <c r="K261" s="3200">
        <v>2030</v>
      </c>
      <c r="L261" s="3200">
        <v>2035</v>
      </c>
      <c r="M261" s="3200">
        <v>2040</v>
      </c>
      <c r="N261" s="3200">
        <v>2045</v>
      </c>
      <c r="O261" s="3200">
        <v>2050</v>
      </c>
      <c r="P261" s="3196"/>
    </row>
    <row r="262" spans="2:27" ht="15.75">
      <c r="B262" s="3198"/>
      <c r="C262" s="3199" t="s">
        <v>227</v>
      </c>
      <c r="D262" s="3199" t="s">
        <v>3533</v>
      </c>
      <c r="E262" s="3199"/>
      <c r="F262" s="377">
        <f>F$131</f>
        <v>1.5625E-2</v>
      </c>
      <c r="G262" s="377">
        <f t="shared" ref="G262:O262" si="48">G$127</f>
        <v>2.3295454545454546E-2</v>
      </c>
      <c r="H262" s="377">
        <f t="shared" si="48"/>
        <v>3.2883522727272727E-2</v>
      </c>
      <c r="I262" s="377">
        <f t="shared" si="48"/>
        <v>4.247159090909091E-2</v>
      </c>
      <c r="J262" s="377">
        <f t="shared" si="48"/>
        <v>5.2059659090909094E-2</v>
      </c>
      <c r="K262" s="377">
        <f t="shared" si="48"/>
        <v>6.1647727272727278E-2</v>
      </c>
      <c r="L262" s="377">
        <f t="shared" si="48"/>
        <v>7.1235795454545461E-2</v>
      </c>
      <c r="M262" s="377">
        <f t="shared" si="48"/>
        <v>8.0823863636363638E-2</v>
      </c>
      <c r="N262" s="377">
        <f t="shared" si="48"/>
        <v>9.0411931818181829E-2</v>
      </c>
      <c r="O262" s="377">
        <f t="shared" si="48"/>
        <v>0.1</v>
      </c>
      <c r="P262" s="3196"/>
    </row>
    <row r="263" spans="2:27" ht="15.75" collapsed="1">
      <c r="B263" s="3198"/>
      <c r="C263" s="3197" t="s">
        <v>3535</v>
      </c>
      <c r="D263" s="3197" t="s">
        <v>479</v>
      </c>
      <c r="E263" s="3197"/>
      <c r="F263" s="377">
        <f>F$122</f>
        <v>0</v>
      </c>
      <c r="G263" s="377">
        <f t="shared" ref="G263:O263" si="49">G$122</f>
        <v>0</v>
      </c>
      <c r="H263" s="377">
        <f>H$122</f>
        <v>2.0454545454545458E-2</v>
      </c>
      <c r="I263" s="377">
        <f t="shared" si="49"/>
        <v>3.1818181818181822E-2</v>
      </c>
      <c r="J263" s="377">
        <f t="shared" si="49"/>
        <v>4.3181818181818189E-2</v>
      </c>
      <c r="K263" s="377">
        <f t="shared" si="49"/>
        <v>5.454545454545455E-2</v>
      </c>
      <c r="L263" s="377">
        <f t="shared" si="49"/>
        <v>6.5909090909090917E-2</v>
      </c>
      <c r="M263" s="377">
        <f t="shared" si="49"/>
        <v>7.7272727272727285E-2</v>
      </c>
      <c r="N263" s="377">
        <f t="shared" si="49"/>
        <v>8.8636363636363652E-2</v>
      </c>
      <c r="O263" s="377">
        <f t="shared" si="49"/>
        <v>0.1</v>
      </c>
      <c r="P263" s="3196"/>
    </row>
    <row r="264" spans="2:27" ht="15.75">
      <c r="B264" s="3198"/>
      <c r="C264" s="3205" t="s">
        <v>697</v>
      </c>
      <c r="D264" s="3193"/>
      <c r="E264" s="3204"/>
      <c r="F264" s="3193"/>
      <c r="G264" s="3193"/>
      <c r="H264" s="3193"/>
      <c r="I264" s="3193"/>
      <c r="J264" s="3193"/>
      <c r="K264" s="3193"/>
      <c r="L264" s="3193"/>
      <c r="M264" s="3193"/>
      <c r="N264" s="3193"/>
      <c r="O264" s="3204" t="s">
        <v>937</v>
      </c>
      <c r="P264" s="3196"/>
    </row>
    <row r="265" spans="2:27" ht="15.75">
      <c r="B265" s="3198"/>
      <c r="C265" s="3193"/>
      <c r="D265" s="3193"/>
      <c r="E265" s="3193"/>
      <c r="F265" s="3193"/>
      <c r="G265" s="3193"/>
      <c r="H265" s="3193"/>
      <c r="I265" s="3193"/>
      <c r="J265" s="3193"/>
      <c r="K265" s="3193"/>
      <c r="L265" s="3193"/>
      <c r="M265" s="3193"/>
      <c r="N265" s="3193"/>
      <c r="O265" s="3193"/>
      <c r="P265" s="3196"/>
    </row>
    <row r="266" spans="2:27" ht="15.75">
      <c r="B266" s="3198"/>
      <c r="C266" s="3203" t="s">
        <v>489</v>
      </c>
      <c r="D266" s="3203" t="s">
        <v>61</v>
      </c>
      <c r="E266" s="3203" t="s">
        <v>172</v>
      </c>
      <c r="F266" s="3202">
        <v>2007</v>
      </c>
      <c r="G266" s="3201">
        <v>2010</v>
      </c>
      <c r="H266" s="3200">
        <v>2015</v>
      </c>
      <c r="I266" s="3200">
        <v>2020</v>
      </c>
      <c r="J266" s="3200">
        <v>2025</v>
      </c>
      <c r="K266" s="3200">
        <v>2030</v>
      </c>
      <c r="L266" s="3200">
        <v>2035</v>
      </c>
      <c r="M266" s="3200">
        <v>2040</v>
      </c>
      <c r="N266" s="3200">
        <v>2045</v>
      </c>
      <c r="O266" s="3200">
        <v>2050</v>
      </c>
      <c r="P266" s="3196"/>
    </row>
    <row r="267" spans="2:27" ht="15.75">
      <c r="B267" s="3198"/>
      <c r="C267" s="3199" t="s">
        <v>227</v>
      </c>
      <c r="D267" s="3199" t="s">
        <v>3533</v>
      </c>
      <c r="E267" s="3199"/>
      <c r="F267" s="377">
        <f t="shared" ref="F267:O267" si="50">F76</f>
        <v>9.8176287487123551E-2</v>
      </c>
      <c r="G267" s="377">
        <f t="shared" si="50"/>
        <v>9.8342079533748683E-2</v>
      </c>
      <c r="H267" s="377">
        <f t="shared" si="50"/>
        <v>9.8549319592030102E-2</v>
      </c>
      <c r="I267" s="377">
        <f t="shared" si="50"/>
        <v>9.8756559650311521E-2</v>
      </c>
      <c r="J267" s="377">
        <f t="shared" si="50"/>
        <v>9.8963799708592926E-2</v>
      </c>
      <c r="K267" s="377">
        <f t="shared" si="50"/>
        <v>9.9171039766874344E-2</v>
      </c>
      <c r="L267" s="377">
        <f t="shared" si="50"/>
        <v>9.9378279825155763E-2</v>
      </c>
      <c r="M267" s="377">
        <f t="shared" si="50"/>
        <v>9.9585519883437168E-2</v>
      </c>
      <c r="N267" s="377">
        <f t="shared" si="50"/>
        <v>9.9792759941718587E-2</v>
      </c>
      <c r="O267" s="377">
        <f t="shared" si="50"/>
        <v>0.1</v>
      </c>
      <c r="P267" s="3196"/>
    </row>
    <row r="268" spans="2:27" ht="15.75">
      <c r="B268" s="3198"/>
      <c r="C268" s="3197"/>
      <c r="D268" s="3197"/>
      <c r="E268" s="3197"/>
      <c r="F268" s="152"/>
      <c r="G268" s="152"/>
      <c r="H268" s="152"/>
      <c r="I268" s="152"/>
      <c r="J268" s="152"/>
      <c r="K268" s="152"/>
      <c r="L268" s="152"/>
      <c r="M268" s="152"/>
      <c r="N268" s="152"/>
      <c r="O268" s="152"/>
      <c r="P268" s="3196"/>
    </row>
    <row r="269" spans="2:27">
      <c r="B269" s="3195"/>
      <c r="C269" s="3193"/>
      <c r="D269" s="3194"/>
      <c r="E269" s="3193"/>
      <c r="F269" s="3193"/>
      <c r="G269" s="3193"/>
      <c r="H269" s="3193"/>
      <c r="I269" s="3193"/>
      <c r="J269" s="3193"/>
      <c r="K269" s="3193"/>
      <c r="L269" s="3193"/>
      <c r="M269" s="3193"/>
      <c r="N269" s="3193"/>
      <c r="O269" s="3193"/>
      <c r="P269" s="3192"/>
    </row>
    <row r="270" spans="2:27">
      <c r="B270" s="3191"/>
      <c r="W270" s="23"/>
      <c r="X270" s="23"/>
      <c r="Y270" s="23"/>
      <c r="Z270" s="23"/>
      <c r="AA270" s="23"/>
    </row>
    <row r="271" spans="2:27" ht="15.75">
      <c r="B271" s="3190" t="s">
        <v>257</v>
      </c>
      <c r="W271" s="23"/>
      <c r="X271" s="23"/>
      <c r="Y271" s="23"/>
      <c r="Z271" s="23"/>
      <c r="AA271" s="23"/>
    </row>
    <row r="272" spans="2:27">
      <c r="B272" s="3184">
        <v>1</v>
      </c>
      <c r="C272" s="3168" t="s">
        <v>4991</v>
      </c>
      <c r="W272" s="23"/>
      <c r="X272" s="23"/>
      <c r="Y272" s="23"/>
      <c r="Z272" s="23"/>
      <c r="AA272" s="23"/>
    </row>
    <row r="273" spans="1:27">
      <c r="B273" s="3184">
        <v>2</v>
      </c>
      <c r="C273" s="3097" t="s">
        <v>694</v>
      </c>
      <c r="W273" s="23"/>
      <c r="X273" s="23"/>
      <c r="Y273" s="23"/>
      <c r="Z273" s="23"/>
      <c r="AA273" s="23"/>
    </row>
    <row r="274" spans="1:27">
      <c r="B274" s="3184">
        <v>3</v>
      </c>
      <c r="C274" s="3097" t="s">
        <v>496</v>
      </c>
      <c r="U274" s="3167"/>
      <c r="V274" s="3167"/>
    </row>
    <row r="275" spans="1:27">
      <c r="B275" s="3184">
        <v>4</v>
      </c>
      <c r="C275" s="3097" t="s">
        <v>710</v>
      </c>
      <c r="U275" s="3167"/>
      <c r="V275" s="3167"/>
    </row>
    <row r="276" spans="1:27">
      <c r="B276" s="3184">
        <v>5</v>
      </c>
      <c r="C276" s="3097" t="s">
        <v>503</v>
      </c>
    </row>
    <row r="277" spans="1:27" ht="15.75">
      <c r="B277" s="3190"/>
    </row>
    <row r="278" spans="1:27">
      <c r="B278" s="3184">
        <v>1</v>
      </c>
      <c r="C278" s="3165" t="s">
        <v>4435</v>
      </c>
      <c r="O278" s="4311" t="s">
        <v>3536</v>
      </c>
      <c r="U278" s="3167"/>
      <c r="V278" s="3167"/>
    </row>
    <row r="279" spans="1:27">
      <c r="B279" s="3185"/>
      <c r="F279" s="3184">
        <v>2007</v>
      </c>
      <c r="G279" s="3184">
        <v>2010</v>
      </c>
      <c r="H279" s="3184">
        <v>2015</v>
      </c>
      <c r="I279" s="3184">
        <v>2020</v>
      </c>
      <c r="J279" s="3184">
        <v>2025</v>
      </c>
      <c r="K279" s="3184">
        <v>2030</v>
      </c>
      <c r="L279" s="3184">
        <v>2035</v>
      </c>
      <c r="M279" s="3184">
        <v>2040</v>
      </c>
      <c r="N279" s="3184">
        <v>2045</v>
      </c>
      <c r="O279" s="3184">
        <v>2050</v>
      </c>
    </row>
    <row r="280" spans="1:27" ht="50.25" customHeight="1">
      <c r="B280" s="3185"/>
      <c r="C280" s="3165" t="s">
        <v>4434</v>
      </c>
      <c r="F280" s="3186">
        <f>(SUM(F$249:F$251)-SUM(F$249:F$251)*F267)*F262</f>
        <v>1.4533362509931735</v>
      </c>
      <c r="G280" s="3186">
        <f>(SUM(G$249:G$251)-SUM(G$249:G$251)*G267)*G262</f>
        <v>2.2701510484512206</v>
      </c>
      <c r="H280" s="3186">
        <f>(SUM(H$249:H$251)-SUM(H$249:H$251)*H267)*H262</f>
        <v>3.4632937815162697</v>
      </c>
      <c r="I280" s="3186">
        <f>(SUM(I$249:I$251)-SUM(I$249:I$251)*I267)*I262</f>
        <v>4.8343371398422894</v>
      </c>
      <c r="J280" s="3186">
        <f t="shared" ref="J280:O280" si="51">(SUM(J$249:J$251)-SUM(J$249:J$251)*J267)*J262</f>
        <v>6.4042327924643105</v>
      </c>
      <c r="K280" s="3186">
        <f t="shared" si="51"/>
        <v>8.196156130480647</v>
      </c>
      <c r="L280" s="3186">
        <f t="shared" si="51"/>
        <v>10.235728783460569</v>
      </c>
      <c r="M280" s="3186">
        <f t="shared" si="51"/>
        <v>12.551262572390536</v>
      </c>
      <c r="N280" s="3186">
        <f t="shared" si="51"/>
        <v>15.174026910224176</v>
      </c>
      <c r="O280" s="3186">
        <f t="shared" si="51"/>
        <v>18.138541846109089</v>
      </c>
    </row>
    <row r="281" spans="1:27">
      <c r="B281" s="3185"/>
      <c r="C281" s="3167" t="s">
        <v>722</v>
      </c>
      <c r="D281" s="3097" t="s">
        <v>688</v>
      </c>
      <c r="F281" s="23">
        <f t="shared" ref="F281:O281" si="52">$G$161*F280</f>
        <v>4.3739353148658747E-2</v>
      </c>
      <c r="G281" s="23">
        <f t="shared" si="52"/>
        <v>6.8322068166365615E-2</v>
      </c>
      <c r="H281" s="23">
        <f t="shared" si="52"/>
        <v>0.10423068279193803</v>
      </c>
      <c r="I281" s="23">
        <f t="shared" si="52"/>
        <v>0.14549336346268016</v>
      </c>
      <c r="J281" s="23">
        <f t="shared" si="52"/>
        <v>0.1927406679386085</v>
      </c>
      <c r="K281" s="23">
        <f t="shared" si="52"/>
        <v>0.24667007872930383</v>
      </c>
      <c r="L281" s="23">
        <f t="shared" si="52"/>
        <v>0.30805269990872602</v>
      </c>
      <c r="M281" s="23">
        <f t="shared" si="52"/>
        <v>0.37774059908033719</v>
      </c>
      <c r="N281" s="23">
        <f t="shared" si="52"/>
        <v>0.45667485501719851</v>
      </c>
      <c r="O281" s="23">
        <f t="shared" si="52"/>
        <v>0.54589437706967137</v>
      </c>
      <c r="R281" s="23"/>
      <c r="S281" s="23"/>
      <c r="T281" s="23"/>
    </row>
    <row r="282" spans="1:27">
      <c r="B282" s="3185"/>
      <c r="D282" s="3168" t="s">
        <v>689</v>
      </c>
      <c r="F282" s="23">
        <f>F250*1%</f>
        <v>6.2789082688747043E-3</v>
      </c>
      <c r="G282" s="23">
        <f>G250*1%</f>
        <v>6.5796299999999995E-3</v>
      </c>
      <c r="H282" s="23">
        <f>H250*1%</f>
        <v>7.1126057147074704E-3</v>
      </c>
      <c r="I282" s="23">
        <f>I250*1%</f>
        <v>7.6887545428678174E-3</v>
      </c>
      <c r="J282" s="23">
        <f t="shared" ref="J282:O282" si="53">J250*1%</f>
        <v>8.3115736752043309E-3</v>
      </c>
      <c r="K282" s="23">
        <f t="shared" si="53"/>
        <v>8.9848435885407692E-3</v>
      </c>
      <c r="L282" s="23">
        <f t="shared" si="53"/>
        <v>9.712650993081353E-3</v>
      </c>
      <c r="M282" s="23">
        <f t="shared" si="53"/>
        <v>1.0499413638510011E-2</v>
      </c>
      <c r="N282" s="23">
        <f t="shared" si="53"/>
        <v>1.1349907129480514E-2</v>
      </c>
      <c r="O282" s="23">
        <f t="shared" si="53"/>
        <v>1.226929391326597E-2</v>
      </c>
      <c r="R282" s="23"/>
      <c r="S282" s="23"/>
      <c r="T282" s="23"/>
    </row>
    <row r="283" spans="1:27">
      <c r="B283" s="3185"/>
      <c r="D283" s="3168" t="s">
        <v>4992</v>
      </c>
      <c r="F283" s="23">
        <f>$G$159*F280</f>
        <v>7.6250810173370182E-2</v>
      </c>
      <c r="G283" s="23">
        <f>$G$159*G280</f>
        <v>0.11910585491969841</v>
      </c>
      <c r="H283" s="23">
        <f>$G$159*H280</f>
        <v>0.18170533937245806</v>
      </c>
      <c r="I283" s="23">
        <f>$G$159*I280</f>
        <v>0.2536385666512348</v>
      </c>
      <c r="J283" s="23">
        <f t="shared" ref="J283:O283" si="54">$G$159*J280</f>
        <v>0.33600478803893974</v>
      </c>
      <c r="K283" s="23">
        <f t="shared" si="54"/>
        <v>0.43001992472801787</v>
      </c>
      <c r="L283" s="23">
        <f t="shared" si="54"/>
        <v>0.53702824237707614</v>
      </c>
      <c r="M283" s="23">
        <f t="shared" si="54"/>
        <v>0.6585151503579828</v>
      </c>
      <c r="N283" s="23">
        <f t="shared" si="54"/>
        <v>0.79612123120608058</v>
      </c>
      <c r="O283" s="23">
        <f t="shared" si="54"/>
        <v>0.95165761549279082</v>
      </c>
      <c r="R283" s="23"/>
      <c r="S283" s="23"/>
      <c r="T283" s="23"/>
    </row>
    <row r="284" spans="1:27">
      <c r="B284" s="3185"/>
      <c r="D284" s="3097" t="s">
        <v>691</v>
      </c>
      <c r="F284" s="23">
        <f>F$280*($G$163+$G$164)</f>
        <v>1.3299393122643262</v>
      </c>
      <c r="G284" s="23">
        <f>G$280*($G$163+$G$164)</f>
        <v>2.0774016488270592</v>
      </c>
      <c r="H284" s="23">
        <f>H$280*($G$163+$G$164)</f>
        <v>3.1692394288049033</v>
      </c>
      <c r="I284" s="23">
        <f>I$280*($G$163+$G$164)</f>
        <v>4.4238730071049082</v>
      </c>
      <c r="J284" s="23">
        <f t="shared" ref="J284:O284" si="55">J$280*($G$163+$G$164)</f>
        <v>5.860475130769057</v>
      </c>
      <c r="K284" s="23">
        <f t="shared" si="55"/>
        <v>7.5002534616014831</v>
      </c>
      <c r="L284" s="23">
        <f t="shared" si="55"/>
        <v>9.3666541996024684</v>
      </c>
      <c r="M284" s="23">
        <f t="shared" si="55"/>
        <v>11.485585322850694</v>
      </c>
      <c r="N284" s="23">
        <f t="shared" si="55"/>
        <v>13.885661284147456</v>
      </c>
      <c r="O284" s="23">
        <f t="shared" si="55"/>
        <v>16.598471174036195</v>
      </c>
      <c r="R284" s="23"/>
      <c r="S284" s="23"/>
      <c r="T284" s="23"/>
      <c r="U284" s="3167"/>
      <c r="V284" s="3167"/>
    </row>
    <row r="285" spans="1:27">
      <c r="B285" s="3185"/>
      <c r="F285" s="23"/>
      <c r="G285" s="23"/>
      <c r="H285" s="23"/>
      <c r="I285" s="23"/>
      <c r="J285" s="23"/>
      <c r="K285" s="23"/>
      <c r="L285" s="23"/>
      <c r="M285" s="23"/>
      <c r="N285" s="23"/>
      <c r="O285" s="23"/>
    </row>
    <row r="286" spans="1:27" ht="22.5">
      <c r="A286" s="3098"/>
      <c r="B286" s="3185"/>
      <c r="C286" s="3165" t="s">
        <v>698</v>
      </c>
      <c r="E286" s="3165"/>
      <c r="W286" s="23"/>
      <c r="X286" s="23"/>
      <c r="Y286" s="23"/>
      <c r="Z286" s="23"/>
      <c r="AA286" s="23"/>
    </row>
    <row r="287" spans="1:27">
      <c r="B287" s="3185"/>
      <c r="C287" s="3167" t="s">
        <v>722</v>
      </c>
      <c r="D287" s="3168" t="s">
        <v>688</v>
      </c>
      <c r="E287" s="3168" t="str">
        <f>Preferences.EnergyUnits</f>
        <v>PJ</v>
      </c>
      <c r="F287" s="115">
        <f>F281*$F$171</f>
        <v>0.20470017273572291</v>
      </c>
      <c r="G287" s="115">
        <f t="shared" ref="G287:O287" si="56">G281*$F$171</f>
        <v>0.31974727901859107</v>
      </c>
      <c r="H287" s="115">
        <f t="shared" si="56"/>
        <v>0.48779959546627</v>
      </c>
      <c r="I287" s="115">
        <f t="shared" si="56"/>
        <v>0.68090894100534305</v>
      </c>
      <c r="J287" s="115">
        <f t="shared" si="56"/>
        <v>0.90202632595268772</v>
      </c>
      <c r="K287" s="115">
        <f t="shared" si="56"/>
        <v>1.1544159684531419</v>
      </c>
      <c r="L287" s="115">
        <f t="shared" si="56"/>
        <v>1.4416866355728377</v>
      </c>
      <c r="M287" s="115">
        <f t="shared" si="56"/>
        <v>1.7678260036959779</v>
      </c>
      <c r="N287" s="115">
        <f t="shared" si="56"/>
        <v>2.1372383214804889</v>
      </c>
      <c r="O287" s="115">
        <f t="shared" si="56"/>
        <v>2.5547856846860619</v>
      </c>
      <c r="W287" s="23"/>
      <c r="X287" s="23"/>
      <c r="Y287" s="23"/>
      <c r="Z287" s="23"/>
      <c r="AA287" s="23"/>
    </row>
    <row r="288" spans="1:27">
      <c r="B288" s="3185"/>
      <c r="D288" s="3168" t="s">
        <v>689</v>
      </c>
      <c r="E288" s="3168" t="str">
        <f>Preferences.EnergyUnits</f>
        <v>PJ</v>
      </c>
      <c r="F288" s="115">
        <f>F$282*(($G$159*$F$169)+($G$160*$F$170))</f>
        <v>5.0073284837680125E-4</v>
      </c>
      <c r="G288" s="115">
        <f t="shared" ref="G288:O288" si="57">G$282*(($G$159*$F$169)+($G$160*$F$170))</f>
        <v>5.2471492337248494E-4</v>
      </c>
      <c r="H288" s="115">
        <f t="shared" si="57"/>
        <v>5.672188804798187E-4</v>
      </c>
      <c r="I288" s="115">
        <f t="shared" si="57"/>
        <v>6.1316582403428963E-4</v>
      </c>
      <c r="J288" s="115">
        <f t="shared" si="57"/>
        <v>6.6283464937840029E-4</v>
      </c>
      <c r="K288" s="115">
        <f t="shared" si="57"/>
        <v>7.1652684346611183E-4</v>
      </c>
      <c r="L288" s="115">
        <f t="shared" si="57"/>
        <v>7.7456831487156155E-4</v>
      </c>
      <c r="M288" s="115">
        <f t="shared" si="57"/>
        <v>8.3731137203563188E-4</v>
      </c>
      <c r="N288" s="115">
        <f t="shared" si="57"/>
        <v>9.0513686175821282E-4</v>
      </c>
      <c r="O288" s="115">
        <f t="shared" si="57"/>
        <v>9.7845648091668532E-4</v>
      </c>
      <c r="W288" s="23"/>
      <c r="X288" s="23"/>
      <c r="Y288" s="23"/>
      <c r="Z288" s="23"/>
      <c r="AA288" s="23"/>
    </row>
    <row r="289" spans="2:27">
      <c r="B289" s="3185"/>
      <c r="D289" s="3168" t="s">
        <v>690</v>
      </c>
      <c r="E289" s="3168" t="str">
        <f>Preferences.EnergyUnits</f>
        <v>PJ</v>
      </c>
      <c r="F289" s="115">
        <f>F283*$F$172</f>
        <v>0.22341487380797465</v>
      </c>
      <c r="G289" s="115">
        <f t="shared" ref="G289:O289" si="58">G283*$F$172</f>
        <v>0.34898015491471635</v>
      </c>
      <c r="H289" s="115">
        <f t="shared" si="58"/>
        <v>0.53239664436130218</v>
      </c>
      <c r="I289" s="115">
        <f t="shared" si="58"/>
        <v>0.74316100028811805</v>
      </c>
      <c r="J289" s="115">
        <f t="shared" si="58"/>
        <v>0.98449402895409344</v>
      </c>
      <c r="K289" s="115">
        <f t="shared" si="58"/>
        <v>1.2599583794530924</v>
      </c>
      <c r="L289" s="115">
        <f t="shared" si="58"/>
        <v>1.5734927501648333</v>
      </c>
      <c r="M289" s="115">
        <f t="shared" si="58"/>
        <v>1.9294493905488896</v>
      </c>
      <c r="N289" s="115">
        <f t="shared" si="58"/>
        <v>2.3326352074338161</v>
      </c>
      <c r="O289" s="115">
        <f t="shared" si="58"/>
        <v>2.7883568133938774</v>
      </c>
      <c r="W289" s="23"/>
      <c r="X289" s="23"/>
      <c r="Y289" s="23"/>
      <c r="Z289" s="23"/>
      <c r="AA289" s="23"/>
    </row>
    <row r="290" spans="2:27">
      <c r="B290" s="3185"/>
    </row>
    <row r="291" spans="2:27">
      <c r="B291" s="3185"/>
      <c r="C291" s="4599" t="s">
        <v>762</v>
      </c>
      <c r="D291" s="4600"/>
      <c r="E291" s="3177"/>
      <c r="F291" s="3177"/>
      <c r="G291" s="3177"/>
      <c r="H291" s="3177"/>
      <c r="I291" s="3177"/>
      <c r="J291" s="3177"/>
      <c r="K291" s="3177"/>
      <c r="L291" s="3177"/>
      <c r="M291" s="3177"/>
      <c r="N291" s="3177"/>
      <c r="O291" s="3177"/>
      <c r="U291" s="3165"/>
      <c r="V291" s="3165"/>
    </row>
    <row r="292" spans="2:27">
      <c r="B292" s="3185"/>
      <c r="C292" s="3189" t="s">
        <v>272</v>
      </c>
      <c r="D292" s="3164" t="str">
        <f>INDEX(Vectors[Description], MATCH(C292, Vectors[Code], 0))</f>
        <v>Dry biomass and waste</v>
      </c>
      <c r="E292" s="3164" t="str">
        <f>Preferences.EnergyUnits</f>
        <v>PJ</v>
      </c>
      <c r="F292" s="3188">
        <f>F287+F288</f>
        <v>0.2052009055840997</v>
      </c>
      <c r="G292" s="3188">
        <f t="shared" ref="G292:O292" si="59">G287+G288</f>
        <v>0.32027199394196354</v>
      </c>
      <c r="H292" s="3188">
        <f t="shared" si="59"/>
        <v>0.48836681434674983</v>
      </c>
      <c r="I292" s="3188">
        <f t="shared" si="59"/>
        <v>0.68152210682937731</v>
      </c>
      <c r="J292" s="3188">
        <f t="shared" si="59"/>
        <v>0.90268916060206617</v>
      </c>
      <c r="K292" s="3188">
        <f t="shared" si="59"/>
        <v>1.155132495296608</v>
      </c>
      <c r="L292" s="3188">
        <f t="shared" si="59"/>
        <v>1.4424612038877094</v>
      </c>
      <c r="M292" s="3188">
        <f t="shared" si="59"/>
        <v>1.7686633150680136</v>
      </c>
      <c r="N292" s="3188">
        <f t="shared" si="59"/>
        <v>2.1381434583422472</v>
      </c>
      <c r="O292" s="3188">
        <f t="shared" si="59"/>
        <v>2.5557641411669785</v>
      </c>
      <c r="U292" s="3165"/>
      <c r="V292" s="3165"/>
      <c r="W292" s="23"/>
      <c r="X292" s="23"/>
      <c r="Y292" s="23"/>
      <c r="Z292" s="23"/>
      <c r="AA292" s="23"/>
    </row>
    <row r="293" spans="2:27">
      <c r="B293" s="3185"/>
      <c r="C293" s="4601" t="s">
        <v>37</v>
      </c>
      <c r="D293" s="4602" t="str">
        <f>INDEX(Vectors[Description], MATCH(C293, Vectors[Code], 0))</f>
        <v>Solid hydrocarbons</v>
      </c>
      <c r="E293" s="3175" t="str">
        <f>Preferences.EnergyUnits</f>
        <v>PJ</v>
      </c>
      <c r="F293" s="3187">
        <f>F289</f>
        <v>0.22341487380797465</v>
      </c>
      <c r="G293" s="3187">
        <f t="shared" ref="G293:O293" si="60">G289</f>
        <v>0.34898015491471635</v>
      </c>
      <c r="H293" s="3187">
        <f t="shared" si="60"/>
        <v>0.53239664436130218</v>
      </c>
      <c r="I293" s="3187">
        <f t="shared" si="60"/>
        <v>0.74316100028811805</v>
      </c>
      <c r="J293" s="3187">
        <f t="shared" si="60"/>
        <v>0.98449402895409344</v>
      </c>
      <c r="K293" s="3187">
        <f t="shared" si="60"/>
        <v>1.2599583794530924</v>
      </c>
      <c r="L293" s="3187">
        <f t="shared" si="60"/>
        <v>1.5734927501648333</v>
      </c>
      <c r="M293" s="3187">
        <f t="shared" si="60"/>
        <v>1.9294493905488896</v>
      </c>
      <c r="N293" s="3187">
        <f t="shared" si="60"/>
        <v>2.3326352074338161</v>
      </c>
      <c r="O293" s="3187">
        <f t="shared" si="60"/>
        <v>2.7883568133938774</v>
      </c>
      <c r="U293" s="3165"/>
      <c r="V293" s="3165"/>
      <c r="W293" s="23"/>
      <c r="X293" s="23"/>
      <c r="Y293" s="23"/>
      <c r="Z293" s="23"/>
      <c r="AA293" s="23"/>
    </row>
    <row r="294" spans="2:27">
      <c r="B294" s="3185"/>
      <c r="C294" s="3165"/>
      <c r="D294" s="3165"/>
      <c r="E294" s="3165"/>
      <c r="F294" s="3186"/>
      <c r="G294" s="3186"/>
      <c r="H294" s="3186"/>
      <c r="I294" s="3186"/>
      <c r="J294" s="3186"/>
      <c r="K294" s="3186"/>
      <c r="L294" s="3186"/>
      <c r="M294" s="3186"/>
      <c r="N294" s="3186"/>
      <c r="O294" s="3186"/>
      <c r="U294" s="3165"/>
      <c r="V294" s="3165"/>
      <c r="W294" s="23"/>
      <c r="X294" s="23"/>
      <c r="Y294" s="23"/>
      <c r="Z294" s="23"/>
      <c r="AA294" s="23"/>
    </row>
    <row r="295" spans="2:27">
      <c r="B295" s="3185"/>
      <c r="U295" s="3165"/>
      <c r="V295" s="3165"/>
      <c r="W295" s="23"/>
      <c r="X295" s="23"/>
      <c r="Y295" s="23"/>
      <c r="Z295" s="23"/>
      <c r="AA295" s="23"/>
    </row>
    <row r="296" spans="2:27">
      <c r="B296" s="3185"/>
      <c r="U296" s="3165"/>
      <c r="V296" s="3165"/>
    </row>
    <row r="297" spans="2:27">
      <c r="B297" s="3185"/>
      <c r="U297" s="3165"/>
      <c r="V297" s="3165"/>
    </row>
    <row r="298" spans="2:27">
      <c r="B298" s="3185"/>
      <c r="U298" s="3165"/>
      <c r="V298" s="3165"/>
    </row>
    <row r="299" spans="2:27">
      <c r="B299" s="3184">
        <v>3</v>
      </c>
      <c r="C299" s="3165" t="s">
        <v>571</v>
      </c>
      <c r="O299" s="3168" t="s">
        <v>3549</v>
      </c>
      <c r="U299" s="3165"/>
      <c r="V299" s="3165"/>
    </row>
    <row r="300" spans="2:27">
      <c r="F300" s="6324">
        <v>2006</v>
      </c>
      <c r="G300" s="6324">
        <v>2010</v>
      </c>
      <c r="H300" s="6324">
        <v>2015</v>
      </c>
      <c r="I300" s="6324">
        <v>2020</v>
      </c>
      <c r="J300" s="6324">
        <v>2025</v>
      </c>
      <c r="K300" s="6324">
        <v>2030</v>
      </c>
      <c r="L300" s="6324">
        <v>2035</v>
      </c>
      <c r="M300" s="6324">
        <v>2040</v>
      </c>
      <c r="N300" s="6324">
        <v>2045</v>
      </c>
      <c r="O300" s="6324">
        <v>2050</v>
      </c>
      <c r="U300" s="3165"/>
      <c r="V300" s="3165"/>
    </row>
    <row r="301" spans="2:27" ht="14.25">
      <c r="C301" s="3165" t="s">
        <v>703</v>
      </c>
      <c r="E301" s="3165" t="s">
        <v>495</v>
      </c>
      <c r="F301" s="97">
        <f t="shared" ref="F301:O301" si="61">(INDEX($F$415:$F$463,MATCH(F300,$D$415:$D$463,0)))*$E$148/1000</f>
        <v>6.4603211915847322E-2</v>
      </c>
      <c r="G301" s="97">
        <f t="shared" si="61"/>
        <v>0.30856883750590292</v>
      </c>
      <c r="H301" s="97">
        <f t="shared" si="61"/>
        <v>0.58619891460255169</v>
      </c>
      <c r="I301" s="97">
        <f t="shared" si="61"/>
        <v>0.84052319237488349</v>
      </c>
      <c r="J301" s="97">
        <f t="shared" si="61"/>
        <v>1.0779550206420785</v>
      </c>
      <c r="K301" s="97">
        <f t="shared" si="61"/>
        <v>1.3039225014106739</v>
      </c>
      <c r="L301" s="97">
        <f t="shared" si="61"/>
        <v>1.5230614456133222</v>
      </c>
      <c r="M301" s="97">
        <f t="shared" si="61"/>
        <v>1.7393745160712768</v>
      </c>
      <c r="N301" s="97">
        <f t="shared" si="61"/>
        <v>1.9611658241542667</v>
      </c>
      <c r="O301" s="97">
        <f t="shared" si="61"/>
        <v>2.1851877149054859</v>
      </c>
      <c r="U301" s="3165"/>
      <c r="V301" s="3165"/>
    </row>
    <row r="302" spans="2:27">
      <c r="B302" s="3183" t="s">
        <v>295</v>
      </c>
      <c r="C302" s="3167" t="s">
        <v>702</v>
      </c>
      <c r="D302" s="3167"/>
      <c r="E302" s="3167"/>
      <c r="F302" s="389">
        <f t="shared" ref="F302:O302" si="62">F131</f>
        <v>1.5625E-2</v>
      </c>
      <c r="G302" s="389">
        <f t="shared" si="62"/>
        <v>2.3295454545454546E-2</v>
      </c>
      <c r="H302" s="389">
        <f t="shared" si="62"/>
        <v>3.2883522727272727E-2</v>
      </c>
      <c r="I302" s="389">
        <f t="shared" si="62"/>
        <v>4.247159090909091E-2</v>
      </c>
      <c r="J302" s="389">
        <f t="shared" si="62"/>
        <v>5.2059659090909094E-2</v>
      </c>
      <c r="K302" s="389">
        <f t="shared" si="62"/>
        <v>6.1647727272727278E-2</v>
      </c>
      <c r="L302" s="389">
        <f t="shared" si="62"/>
        <v>7.1235795454545461E-2</v>
      </c>
      <c r="M302" s="389">
        <f t="shared" si="62"/>
        <v>8.0823863636363638E-2</v>
      </c>
      <c r="N302" s="389">
        <f t="shared" si="62"/>
        <v>9.0411931818181829E-2</v>
      </c>
      <c r="O302" s="389">
        <f t="shared" si="62"/>
        <v>0.1</v>
      </c>
      <c r="P302" s="3167"/>
      <c r="Q302" s="3167"/>
      <c r="R302" s="3167"/>
      <c r="S302" s="3167"/>
      <c r="T302" s="3167"/>
      <c r="U302" s="3165"/>
      <c r="V302" s="3165"/>
    </row>
    <row r="303" spans="2:27">
      <c r="B303" s="3183" t="s">
        <v>295</v>
      </c>
      <c r="C303" s="3167" t="s">
        <v>704</v>
      </c>
      <c r="D303" s="3167"/>
      <c r="E303" s="3167"/>
      <c r="F303" s="389">
        <f t="shared" ref="F303:O303" si="63">F140</f>
        <v>0.3</v>
      </c>
      <c r="G303" s="389">
        <f t="shared" si="63"/>
        <v>0.35</v>
      </c>
      <c r="H303" s="389">
        <f t="shared" si="63"/>
        <v>0.4</v>
      </c>
      <c r="I303" s="389">
        <f t="shared" si="63"/>
        <v>0.45</v>
      </c>
      <c r="J303" s="389">
        <f t="shared" si="63"/>
        <v>0.5</v>
      </c>
      <c r="K303" s="389">
        <f t="shared" si="63"/>
        <v>0.55000000000000004</v>
      </c>
      <c r="L303" s="389">
        <f t="shared" si="63"/>
        <v>0.6</v>
      </c>
      <c r="M303" s="389">
        <f t="shared" si="63"/>
        <v>0.65</v>
      </c>
      <c r="N303" s="389">
        <f t="shared" si="63"/>
        <v>0.7</v>
      </c>
      <c r="O303" s="389">
        <f t="shared" si="63"/>
        <v>0.75</v>
      </c>
      <c r="P303" s="3167"/>
      <c r="Q303" s="3167"/>
      <c r="R303" s="3167"/>
      <c r="S303" s="3167"/>
      <c r="T303" s="3167"/>
      <c r="U303" s="3165"/>
      <c r="V303" s="3165"/>
    </row>
    <row r="304" spans="2:27" ht="14.25">
      <c r="B304" s="3182" t="s">
        <v>296</v>
      </c>
      <c r="C304" s="3165" t="s">
        <v>707</v>
      </c>
      <c r="D304" s="3165"/>
      <c r="E304" s="3165" t="s">
        <v>495</v>
      </c>
      <c r="F304" s="97">
        <f>F301*F302*F303</f>
        <v>3.0282755585553432E-4</v>
      </c>
      <c r="G304" s="97">
        <f t="shared" ref="G304:O304" si="64">G301*G302*G303</f>
        <v>2.5158879648918787E-3</v>
      </c>
      <c r="H304" s="97">
        <f t="shared" si="64"/>
        <v>7.7105141324142453E-3</v>
      </c>
      <c r="I304" s="97">
        <f t="shared" si="64"/>
        <v>1.6064260729267126E-2</v>
      </c>
      <c r="J304" s="97">
        <f t="shared" si="64"/>
        <v>2.8058985444980242E-2</v>
      </c>
      <c r="K304" s="97">
        <f t="shared" si="64"/>
        <v>4.421112231345567E-2</v>
      </c>
      <c r="L304" s="97">
        <f t="shared" si="64"/>
        <v>6.5097896162648952E-2</v>
      </c>
      <c r="M304" s="97">
        <f t="shared" si="64"/>
        <v>9.137892965468207E-2</v>
      </c>
      <c r="N304" s="97">
        <f t="shared" si="64"/>
        <v>0.12411895354430875</v>
      </c>
      <c r="O304" s="97">
        <f t="shared" si="64"/>
        <v>0.16388907861791147</v>
      </c>
      <c r="U304" s="3165"/>
      <c r="V304" s="3165"/>
    </row>
    <row r="305" spans="1:22">
      <c r="B305" s="3182"/>
      <c r="C305" s="3165"/>
      <c r="D305" s="3165"/>
      <c r="E305" s="3165"/>
      <c r="F305" s="97"/>
      <c r="G305" s="97"/>
      <c r="H305" s="97"/>
      <c r="I305" s="97"/>
      <c r="J305" s="97"/>
      <c r="K305" s="97"/>
      <c r="L305" s="97"/>
      <c r="M305" s="97"/>
      <c r="N305" s="97"/>
      <c r="O305" s="97"/>
    </row>
    <row r="306" spans="1:22">
      <c r="B306" s="3183" t="s">
        <v>295</v>
      </c>
      <c r="C306" s="3167" t="s">
        <v>705</v>
      </c>
      <c r="D306" s="3167"/>
      <c r="E306" s="3180"/>
      <c r="F306" s="389">
        <f t="shared" ref="F306:O306" si="65">(1-F302)</f>
        <v>0.984375</v>
      </c>
      <c r="G306" s="389">
        <f t="shared" si="65"/>
        <v>0.97670454545454544</v>
      </c>
      <c r="H306" s="389">
        <f t="shared" si="65"/>
        <v>0.96711647727272732</v>
      </c>
      <c r="I306" s="389">
        <f t="shared" si="65"/>
        <v>0.95752840909090908</v>
      </c>
      <c r="J306" s="389">
        <f t="shared" si="65"/>
        <v>0.94794034090909096</v>
      </c>
      <c r="K306" s="389">
        <f t="shared" si="65"/>
        <v>0.93835227272727273</v>
      </c>
      <c r="L306" s="389">
        <f t="shared" si="65"/>
        <v>0.9287642045454545</v>
      </c>
      <c r="M306" s="389">
        <f t="shared" si="65"/>
        <v>0.91917613636363638</v>
      </c>
      <c r="N306" s="389">
        <f t="shared" si="65"/>
        <v>0.90958806818181814</v>
      </c>
      <c r="O306" s="389">
        <f t="shared" si="65"/>
        <v>0.9</v>
      </c>
      <c r="P306" s="3167"/>
      <c r="Q306" s="3167"/>
      <c r="R306" s="3167"/>
      <c r="S306" s="3167"/>
      <c r="T306" s="3167"/>
    </row>
    <row r="307" spans="1:22" ht="14.25">
      <c r="B307" s="3182" t="s">
        <v>296</v>
      </c>
      <c r="C307" s="3165" t="s">
        <v>706</v>
      </c>
      <c r="E307" s="3165" t="s">
        <v>492</v>
      </c>
      <c r="F307" s="97">
        <f t="shared" ref="F307:O307" si="66">F301*F306*GWP.CH4</f>
        <v>1.3354695213229064</v>
      </c>
      <c r="G307" s="97">
        <f t="shared" si="66"/>
        <v>6.3289923097304488</v>
      </c>
      <c r="H307" s="97">
        <f t="shared" si="66"/>
        <v>11.90537521470184</v>
      </c>
      <c r="I307" s="97">
        <f t="shared" si="66"/>
        <v>16.90132153917342</v>
      </c>
      <c r="J307" s="97">
        <f t="shared" si="66"/>
        <v>21.458578044794479</v>
      </c>
      <c r="K307" s="97">
        <f t="shared" si="66"/>
        <v>25.694311495837663</v>
      </c>
      <c r="L307" s="97">
        <f t="shared" si="66"/>
        <v>29.705863992187052</v>
      </c>
      <c r="M307" s="97">
        <f t="shared" si="66"/>
        <v>33.574622494807087</v>
      </c>
      <c r="N307" s="97">
        <f t="shared" si="66"/>
        <v>37.460913700910339</v>
      </c>
      <c r="O307" s="97">
        <f t="shared" si="66"/>
        <v>41.300047811713682</v>
      </c>
    </row>
    <row r="308" spans="1:22">
      <c r="B308" s="3182"/>
      <c r="C308" s="3165"/>
      <c r="F308" s="115"/>
      <c r="G308" s="115"/>
      <c r="H308" s="115"/>
      <c r="I308" s="115"/>
      <c r="J308" s="115"/>
      <c r="K308" s="115"/>
      <c r="L308" s="115"/>
      <c r="M308" s="115"/>
      <c r="N308" s="115"/>
      <c r="O308" s="115"/>
    </row>
    <row r="309" spans="1:22">
      <c r="B309" s="3182"/>
      <c r="C309" s="3178" t="s">
        <v>699</v>
      </c>
      <c r="D309" s="3177"/>
      <c r="E309" s="3177"/>
      <c r="F309" s="3177"/>
      <c r="G309" s="3177"/>
      <c r="H309" s="3177"/>
      <c r="I309" s="3177"/>
      <c r="J309" s="3177"/>
      <c r="K309" s="3177"/>
      <c r="L309" s="3177"/>
      <c r="M309" s="3177"/>
      <c r="N309" s="3177"/>
      <c r="O309" s="3177"/>
    </row>
    <row r="310" spans="1:22" ht="22.5">
      <c r="A310" s="3098"/>
      <c r="B310" s="3182"/>
      <c r="C310" s="3176" t="s">
        <v>749</v>
      </c>
      <c r="D310" s="3174" t="str">
        <f>INDEX(Vectors[Description], MATCH(C310, Vectors[Code], 0))</f>
        <v>Gaseous waste</v>
      </c>
      <c r="E310" s="3174" t="str">
        <f>Preferences.EnergyUnits</f>
        <v>PJ</v>
      </c>
      <c r="F310" s="3173">
        <f>F304*$F$186</f>
        <v>1.6750991162331464E-2</v>
      </c>
      <c r="G310" s="3173">
        <f t="shared" ref="G310:O310" si="67">G304*$F$186</f>
        <v>0.13916704821084649</v>
      </c>
      <c r="H310" s="3173">
        <f t="shared" si="67"/>
        <v>0.42650925119482463</v>
      </c>
      <c r="I310" s="3173">
        <f t="shared" si="67"/>
        <v>0.88859908651679675</v>
      </c>
      <c r="J310" s="3173">
        <f t="shared" si="67"/>
        <v>1.5520906473817564</v>
      </c>
      <c r="K310" s="3173">
        <f t="shared" si="67"/>
        <v>2.4455506271785565</v>
      </c>
      <c r="L310" s="3173">
        <f t="shared" si="67"/>
        <v>3.6009083791143222</v>
      </c>
      <c r="M310" s="3173">
        <f t="shared" si="67"/>
        <v>5.0546511156967222</v>
      </c>
      <c r="N310" s="3173">
        <f t="shared" si="67"/>
        <v>6.8656747171660957</v>
      </c>
      <c r="O310" s="3173">
        <f t="shared" si="67"/>
        <v>9.065570336805628</v>
      </c>
    </row>
    <row r="311" spans="1:22">
      <c r="A311" s="3168"/>
      <c r="B311" s="3182"/>
      <c r="C311" s="3165"/>
      <c r="F311" s="115"/>
      <c r="G311" s="115"/>
      <c r="H311" s="115"/>
      <c r="I311" s="115"/>
      <c r="J311" s="115"/>
      <c r="K311" s="115"/>
      <c r="L311" s="115"/>
      <c r="M311" s="115"/>
      <c r="N311" s="115"/>
      <c r="O311" s="115"/>
    </row>
    <row r="312" spans="1:22">
      <c r="A312" s="3168"/>
      <c r="B312" s="3167"/>
      <c r="C312" s="3167"/>
      <c r="D312" s="3167"/>
      <c r="E312" s="3167"/>
      <c r="F312" s="811"/>
      <c r="G312" s="204"/>
      <c r="H312" s="204"/>
      <c r="I312" s="204"/>
      <c r="J312" s="204"/>
      <c r="K312" s="204"/>
      <c r="L312" s="204"/>
      <c r="M312" s="204"/>
      <c r="N312" s="204"/>
      <c r="O312" s="204"/>
      <c r="P312" s="3167"/>
      <c r="Q312" s="3167"/>
      <c r="R312" s="3167"/>
      <c r="S312" s="3167"/>
      <c r="T312" s="3167"/>
    </row>
    <row r="313" spans="1:22" s="3167" customFormat="1">
      <c r="A313" s="3168"/>
      <c r="B313" s="5313">
        <v>4</v>
      </c>
      <c r="C313" s="3165" t="s">
        <v>711</v>
      </c>
      <c r="D313" s="3097"/>
      <c r="E313" s="3097"/>
      <c r="F313" s="23"/>
      <c r="G313" s="3097"/>
      <c r="H313" s="3097"/>
      <c r="I313" s="3097"/>
      <c r="J313" s="3097"/>
      <c r="K313" s="3097"/>
      <c r="L313" s="3097"/>
      <c r="M313" s="3097"/>
      <c r="N313" s="3097"/>
      <c r="O313" s="3097"/>
      <c r="P313" s="3097"/>
      <c r="Q313" s="3097"/>
      <c r="R313" s="3097"/>
      <c r="S313" s="3097"/>
      <c r="T313" s="3097"/>
      <c r="U313" s="3097"/>
      <c r="V313" s="3097"/>
    </row>
    <row r="314" spans="1:22" s="3167" customFormat="1">
      <c r="A314" s="3168"/>
      <c r="B314" s="3097"/>
      <c r="C314" s="3165"/>
      <c r="D314" s="3097"/>
      <c r="E314" s="3097"/>
      <c r="F314" s="97"/>
      <c r="G314" s="97"/>
      <c r="H314" s="97"/>
      <c r="I314" s="97"/>
      <c r="J314" s="97"/>
      <c r="K314" s="97"/>
      <c r="L314" s="97"/>
      <c r="M314" s="97"/>
      <c r="N314" s="97"/>
      <c r="O314" s="97"/>
      <c r="P314" s="3097"/>
      <c r="Q314" s="3097"/>
      <c r="R314" s="3097"/>
      <c r="S314" s="3097"/>
      <c r="T314" s="3097"/>
      <c r="U314" s="3097"/>
      <c r="V314" s="3097"/>
    </row>
    <row r="315" spans="1:22">
      <c r="A315" s="3168"/>
      <c r="C315" s="3165" t="s">
        <v>497</v>
      </c>
      <c r="E315" s="3165" t="s">
        <v>665</v>
      </c>
      <c r="F315" s="97">
        <f>F$250</f>
        <v>0.62789082688747044</v>
      </c>
      <c r="G315" s="97">
        <f t="shared" ref="G315:O315" si="68">G$250</f>
        <v>0.65796299999999996</v>
      </c>
      <c r="H315" s="97">
        <f t="shared" si="68"/>
        <v>0.71126057147074706</v>
      </c>
      <c r="I315" s="97">
        <f t="shared" si="68"/>
        <v>0.76887545428678172</v>
      </c>
      <c r="J315" s="97">
        <f t="shared" si="68"/>
        <v>0.83115736752043301</v>
      </c>
      <c r="K315" s="97">
        <f t="shared" si="68"/>
        <v>0.89848435885407685</v>
      </c>
      <c r="L315" s="97">
        <f t="shared" si="68"/>
        <v>0.9712650993081352</v>
      </c>
      <c r="M315" s="97">
        <f t="shared" si="68"/>
        <v>1.0499413638510011</v>
      </c>
      <c r="N315" s="97">
        <f t="shared" si="68"/>
        <v>1.1349907129480514</v>
      </c>
      <c r="O315" s="97">
        <f t="shared" si="68"/>
        <v>1.2269293913265971</v>
      </c>
    </row>
    <row r="316" spans="1:22">
      <c r="A316" s="3168"/>
      <c r="C316" s="3165"/>
      <c r="F316" s="23"/>
      <c r="G316" s="23"/>
      <c r="H316" s="23"/>
      <c r="I316" s="23"/>
      <c r="J316" s="23"/>
      <c r="K316" s="23"/>
      <c r="L316" s="23"/>
      <c r="M316" s="23"/>
      <c r="N316" s="23"/>
      <c r="O316" s="23"/>
    </row>
    <row r="317" spans="1:22" s="3167" customFormat="1" ht="14.25">
      <c r="A317" s="3168"/>
      <c r="B317" s="3167" t="s">
        <v>295</v>
      </c>
      <c r="C317" s="3167" t="s">
        <v>716</v>
      </c>
      <c r="E317" s="3181" t="s">
        <v>717</v>
      </c>
      <c r="F317" s="381">
        <f>$F$181</f>
        <v>1.0555656678175718</v>
      </c>
      <c r="G317" s="381"/>
      <c r="H317" s="381"/>
      <c r="I317" s="381"/>
      <c r="J317" s="381"/>
      <c r="K317" s="381"/>
      <c r="L317" s="381"/>
      <c r="M317" s="381"/>
      <c r="N317" s="381"/>
      <c r="O317" s="381"/>
      <c r="U317" s="3097"/>
      <c r="V317" s="3097"/>
    </row>
    <row r="318" spans="1:22" ht="14.25">
      <c r="A318" s="3168"/>
      <c r="B318" s="3179" t="s">
        <v>296</v>
      </c>
      <c r="C318" s="3168" t="s">
        <v>718</v>
      </c>
      <c r="D318" s="3168"/>
      <c r="E318" s="3168" t="s">
        <v>397</v>
      </c>
      <c r="F318" s="570">
        <f>F315*$F317</f>
        <v>0.66278000000000004</v>
      </c>
      <c r="G318" s="570">
        <f t="shared" ref="G318:O318" si="69">G315*$F317</f>
        <v>0.69452315349425298</v>
      </c>
      <c r="H318" s="570">
        <f t="shared" si="69"/>
        <v>0.75078224011682682</v>
      </c>
      <c r="I318" s="570">
        <f t="shared" si="69"/>
        <v>0.81159853237276558</v>
      </c>
      <c r="J318" s="570">
        <f t="shared" si="69"/>
        <v>0.87734118170820086</v>
      </c>
      <c r="K318" s="570">
        <f t="shared" si="69"/>
        <v>0.94840924227744638</v>
      </c>
      <c r="L318" s="570">
        <f t="shared" si="69"/>
        <v>1.025234093179092</v>
      </c>
      <c r="M318" s="570">
        <f t="shared" si="69"/>
        <v>1.1082820569026741</v>
      </c>
      <c r="N318" s="570">
        <f t="shared" si="69"/>
        <v>1.1980572298797518</v>
      </c>
      <c r="O318" s="570">
        <f t="shared" si="69"/>
        <v>1.2951045423206662</v>
      </c>
    </row>
    <row r="319" spans="1:22">
      <c r="A319" s="3168"/>
      <c r="B319" s="3170"/>
      <c r="C319" s="3165"/>
      <c r="E319" s="3165"/>
      <c r="F319" s="380"/>
      <c r="G319" s="380"/>
      <c r="H319" s="380"/>
      <c r="I319" s="380"/>
      <c r="J319" s="380"/>
      <c r="K319" s="380"/>
      <c r="L319" s="380"/>
      <c r="M319" s="380"/>
      <c r="N319" s="380"/>
      <c r="O319" s="380"/>
    </row>
    <row r="320" spans="1:22">
      <c r="A320" s="3168"/>
      <c r="B320" s="3167" t="s">
        <v>295</v>
      </c>
      <c r="C320" s="3167" t="s">
        <v>713</v>
      </c>
      <c r="D320" s="3167"/>
      <c r="E320" s="3180"/>
      <c r="F320" s="389">
        <f t="shared" ref="F320:O320" si="70">F$263</f>
        <v>0</v>
      </c>
      <c r="G320" s="389">
        <f t="shared" si="70"/>
        <v>0</v>
      </c>
      <c r="H320" s="389">
        <f>H$263</f>
        <v>2.0454545454545458E-2</v>
      </c>
      <c r="I320" s="389">
        <f t="shared" si="70"/>
        <v>3.1818181818181822E-2</v>
      </c>
      <c r="J320" s="389">
        <f t="shared" si="70"/>
        <v>4.3181818181818189E-2</v>
      </c>
      <c r="K320" s="389">
        <f t="shared" si="70"/>
        <v>5.454545454545455E-2</v>
      </c>
      <c r="L320" s="389">
        <f t="shared" si="70"/>
        <v>6.5909090909090917E-2</v>
      </c>
      <c r="M320" s="389">
        <f t="shared" si="70"/>
        <v>7.7272727272727285E-2</v>
      </c>
      <c r="N320" s="389">
        <f t="shared" si="70"/>
        <v>8.8636363636363652E-2</v>
      </c>
      <c r="O320" s="389">
        <f t="shared" si="70"/>
        <v>0.1</v>
      </c>
      <c r="P320" s="3167"/>
      <c r="Q320" s="3167"/>
      <c r="R320" s="3167"/>
      <c r="S320" s="3167"/>
      <c r="T320" s="3167"/>
    </row>
    <row r="321" spans="1:22">
      <c r="A321" s="3168"/>
      <c r="B321" s="3170" t="s">
        <v>296</v>
      </c>
      <c r="C321" s="3165" t="s">
        <v>491</v>
      </c>
      <c r="E321" s="3165" t="s">
        <v>665</v>
      </c>
      <c r="F321" s="97">
        <f>F$320*F$315</f>
        <v>0</v>
      </c>
      <c r="G321" s="97">
        <f t="shared" ref="G321:O321" si="71">G$320*G$315</f>
        <v>0</v>
      </c>
      <c r="H321" s="97">
        <f>H$320*H$315</f>
        <v>1.4548511689174374E-2</v>
      </c>
      <c r="I321" s="97">
        <f t="shared" si="71"/>
        <v>2.4464219000033968E-2</v>
      </c>
      <c r="J321" s="97">
        <f t="shared" si="71"/>
        <v>3.5890886324745977E-2</v>
      </c>
      <c r="K321" s="97">
        <f t="shared" si="71"/>
        <v>4.900823775567692E-2</v>
      </c>
      <c r="L321" s="97">
        <f t="shared" si="71"/>
        <v>6.4015199727127103E-2</v>
      </c>
      <c r="M321" s="97">
        <f t="shared" si="71"/>
        <v>8.1131832661213737E-2</v>
      </c>
      <c r="N321" s="97">
        <f t="shared" si="71"/>
        <v>0.10060144955675912</v>
      </c>
      <c r="O321" s="97">
        <f t="shared" si="71"/>
        <v>0.12269293913265972</v>
      </c>
    </row>
    <row r="322" spans="1:22">
      <c r="A322" s="3168"/>
      <c r="B322" s="3170"/>
      <c r="C322" s="3165"/>
      <c r="F322" s="115"/>
      <c r="G322" s="115"/>
      <c r="H322" s="115"/>
      <c r="I322" s="115"/>
      <c r="J322" s="115"/>
      <c r="K322" s="115"/>
      <c r="L322" s="115"/>
      <c r="M322" s="115"/>
      <c r="N322" s="115"/>
      <c r="O322" s="115"/>
    </row>
    <row r="323" spans="1:22" s="3167" customFormat="1">
      <c r="A323" s="3168"/>
      <c r="B323" s="3170"/>
      <c r="C323" s="3165" t="s">
        <v>719</v>
      </c>
      <c r="D323" s="3097"/>
      <c r="E323" s="3165" t="s">
        <v>665</v>
      </c>
      <c r="F323" s="97">
        <f>F315-F321</f>
        <v>0.62789082688747044</v>
      </c>
      <c r="G323" s="97">
        <f t="shared" ref="G323:O323" si="72">G315-G321</f>
        <v>0.65796299999999996</v>
      </c>
      <c r="H323" s="97">
        <f t="shared" si="72"/>
        <v>0.69671205978157269</v>
      </c>
      <c r="I323" s="97">
        <f t="shared" si="72"/>
        <v>0.7444112352867478</v>
      </c>
      <c r="J323" s="97">
        <f t="shared" si="72"/>
        <v>0.79526648119568699</v>
      </c>
      <c r="K323" s="97">
        <f t="shared" si="72"/>
        <v>0.84947612109839987</v>
      </c>
      <c r="L323" s="97">
        <f t="shared" si="72"/>
        <v>0.9072498995810081</v>
      </c>
      <c r="M323" s="97">
        <f t="shared" si="72"/>
        <v>0.96880953118978741</v>
      </c>
      <c r="N323" s="97">
        <f t="shared" si="72"/>
        <v>1.0343892633912923</v>
      </c>
      <c r="O323" s="97">
        <f t="shared" si="72"/>
        <v>1.1042364521939374</v>
      </c>
      <c r="P323" s="3097"/>
      <c r="Q323" s="3097"/>
      <c r="R323" s="3097"/>
      <c r="S323" s="3097"/>
      <c r="T323" s="3097"/>
      <c r="U323" s="3097"/>
      <c r="V323" s="3097"/>
    </row>
    <row r="324" spans="1:22" ht="14.25">
      <c r="A324" s="3168"/>
      <c r="B324" s="3167" t="s">
        <v>295</v>
      </c>
      <c r="C324" s="3167" t="s">
        <v>720</v>
      </c>
      <c r="F324" s="381">
        <f>$F$180</f>
        <v>1.2040309678476782</v>
      </c>
      <c r="G324" s="115"/>
      <c r="H324" s="115"/>
      <c r="I324" s="115"/>
      <c r="J324" s="115"/>
      <c r="K324" s="115"/>
      <c r="L324" s="115"/>
      <c r="M324" s="115"/>
      <c r="N324" s="115"/>
      <c r="O324" s="115"/>
    </row>
    <row r="325" spans="1:22" ht="14.25">
      <c r="A325" s="3168"/>
      <c r="B325" s="3179" t="s">
        <v>296</v>
      </c>
      <c r="C325" s="3097" t="s">
        <v>721</v>
      </c>
      <c r="E325" s="3168" t="s">
        <v>397</v>
      </c>
      <c r="F325" s="570">
        <f t="shared" ref="F325:O325" si="73">F323*$F324</f>
        <v>0.75600000000000001</v>
      </c>
      <c r="G325" s="570">
        <f t="shared" si="73"/>
        <v>0.79220782769796183</v>
      </c>
      <c r="H325" s="570">
        <f t="shared" si="73"/>
        <v>0.83886289564995642</v>
      </c>
      <c r="I325" s="570">
        <f t="shared" si="73"/>
        <v>0.89629418009898865</v>
      </c>
      <c r="J325" s="570">
        <f t="shared" si="73"/>
        <v>0.95752547105086039</v>
      </c>
      <c r="K325" s="570">
        <f t="shared" si="73"/>
        <v>1.0227955562495978</v>
      </c>
      <c r="L325" s="570">
        <f t="shared" si="73"/>
        <v>1.0923569746722299</v>
      </c>
      <c r="M325" s="570">
        <f t="shared" si="73"/>
        <v>1.1664766774984952</v>
      </c>
      <c r="N325" s="570">
        <f t="shared" si="73"/>
        <v>1.2454367059322646</v>
      </c>
      <c r="O325" s="570">
        <f t="shared" si="73"/>
        <v>1.3295348842677528</v>
      </c>
    </row>
    <row r="326" spans="1:22">
      <c r="A326" s="3168"/>
      <c r="B326" s="3170"/>
      <c r="C326" s="3165"/>
      <c r="F326" s="115"/>
      <c r="G326" s="115"/>
      <c r="H326" s="115"/>
      <c r="I326" s="115"/>
      <c r="J326" s="115"/>
      <c r="K326" s="115"/>
      <c r="L326" s="115"/>
      <c r="M326" s="115"/>
      <c r="N326" s="115"/>
      <c r="O326" s="115"/>
    </row>
    <row r="327" spans="1:22">
      <c r="A327" s="3168"/>
      <c r="C327" s="3178" t="s">
        <v>699</v>
      </c>
      <c r="D327" s="3177"/>
      <c r="E327" s="3177"/>
      <c r="F327" s="3177"/>
      <c r="G327" s="3177"/>
      <c r="H327" s="3177"/>
      <c r="I327" s="3177"/>
      <c r="J327" s="3177"/>
      <c r="K327" s="3177"/>
      <c r="L327" s="3177"/>
      <c r="M327" s="3177"/>
      <c r="N327" s="3177"/>
      <c r="O327" s="3177"/>
    </row>
    <row r="328" spans="1:22" s="3167" customFormat="1">
      <c r="A328" s="3168"/>
      <c r="B328" s="3170"/>
      <c r="C328" s="3176" t="s">
        <v>324</v>
      </c>
      <c r="D328" s="3175" t="str">
        <f>INDEX(Vectors[Description], MATCH(C328,Vectors[Code], 0))</f>
        <v>Wet biomass and waste</v>
      </c>
      <c r="E328" s="3174" t="str">
        <f>Preferences.EnergyUnits</f>
        <v>PJ</v>
      </c>
      <c r="F328" s="3173">
        <f t="shared" ref="F328:O328" si="74">F$321*$F$174</f>
        <v>0</v>
      </c>
      <c r="G328" s="3173">
        <f t="shared" si="74"/>
        <v>0</v>
      </c>
      <c r="H328" s="3173">
        <f t="shared" si="74"/>
        <v>0.20367916364844124</v>
      </c>
      <c r="I328" s="3173">
        <f t="shared" si="74"/>
        <v>0.34249906600047553</v>
      </c>
      <c r="J328" s="3173">
        <f t="shared" si="74"/>
        <v>0.50247240854644371</v>
      </c>
      <c r="K328" s="3173">
        <f t="shared" si="74"/>
        <v>0.68611532857947688</v>
      </c>
      <c r="L328" s="3173">
        <f t="shared" si="74"/>
        <v>0.89621279617977945</v>
      </c>
      <c r="M328" s="3173">
        <f t="shared" si="74"/>
        <v>1.1358456572569924</v>
      </c>
      <c r="N328" s="3173">
        <f t="shared" si="74"/>
        <v>1.4084202937946277</v>
      </c>
      <c r="O328" s="3173">
        <f t="shared" si="74"/>
        <v>1.7177011478572362</v>
      </c>
      <c r="P328" s="3097"/>
      <c r="Q328" s="3097"/>
      <c r="R328" s="3097"/>
      <c r="S328" s="3097"/>
      <c r="T328" s="3097"/>
      <c r="U328" s="3097"/>
      <c r="V328" s="3097"/>
    </row>
    <row r="329" spans="1:22">
      <c r="A329" s="3168"/>
      <c r="B329" s="3170"/>
      <c r="C329" s="3169"/>
      <c r="D329" s="3164"/>
      <c r="E329" s="3163"/>
      <c r="F329" s="593"/>
      <c r="G329" s="593"/>
      <c r="H329" s="593"/>
      <c r="I329" s="593"/>
      <c r="J329" s="593"/>
      <c r="K329" s="593"/>
      <c r="L329" s="593"/>
      <c r="M329" s="593"/>
      <c r="N329" s="593"/>
      <c r="O329" s="593"/>
    </row>
    <row r="330" spans="1:22">
      <c r="A330" s="3168"/>
      <c r="B330" s="5313">
        <v>5</v>
      </c>
      <c r="C330" s="3165" t="s">
        <v>881</v>
      </c>
      <c r="D330" s="3164"/>
      <c r="E330" s="3163"/>
      <c r="F330" s="593"/>
      <c r="G330" s="593"/>
      <c r="H330" s="593"/>
      <c r="I330" s="593"/>
      <c r="J330" s="593"/>
      <c r="K330" s="593"/>
      <c r="L330" s="593"/>
      <c r="M330" s="593"/>
      <c r="N330" s="593"/>
      <c r="O330" s="593"/>
    </row>
    <row r="331" spans="1:22" s="3167" customFormat="1">
      <c r="A331" s="3168"/>
      <c r="B331" s="3165"/>
      <c r="C331" s="3168" t="s">
        <v>938</v>
      </c>
      <c r="D331" s="3166"/>
      <c r="E331" s="3164" t="s">
        <v>665</v>
      </c>
      <c r="F331" s="812">
        <f t="shared" ref="F331:O331" si="75">SUM(F249:F249)</f>
        <v>56.311864276363018</v>
      </c>
      <c r="G331" s="812">
        <f t="shared" si="75"/>
        <v>59.008862000000001</v>
      </c>
      <c r="H331" s="812">
        <f t="shared" si="75"/>
        <v>63.788810173153287</v>
      </c>
      <c r="I331" s="812">
        <f t="shared" si="75"/>
        <v>68.95595280767462</v>
      </c>
      <c r="J331" s="812">
        <f t="shared" si="75"/>
        <v>74.541654166414403</v>
      </c>
      <c r="K331" s="812">
        <f t="shared" si="75"/>
        <v>80.579819139949677</v>
      </c>
      <c r="L331" s="812">
        <f t="shared" si="75"/>
        <v>87.107099047347731</v>
      </c>
      <c r="M331" s="812">
        <f t="shared" si="75"/>
        <v>94.163114107594993</v>
      </c>
      <c r="N331" s="812">
        <f t="shared" si="75"/>
        <v>101.79069393208005</v>
      </c>
      <c r="O331" s="812">
        <f t="shared" si="75"/>
        <v>110.03613749790667</v>
      </c>
      <c r="P331" s="3165"/>
      <c r="Q331" s="3165"/>
      <c r="R331" s="3165"/>
      <c r="S331" s="3165"/>
      <c r="T331" s="3165"/>
      <c r="U331" s="3097"/>
      <c r="V331" s="3097"/>
    </row>
    <row r="332" spans="1:22">
      <c r="A332" s="3168"/>
      <c r="B332" s="3165"/>
      <c r="C332" s="3097" t="s">
        <v>939</v>
      </c>
      <c r="D332" s="3166"/>
      <c r="E332" s="3164" t="s">
        <v>665</v>
      </c>
      <c r="F332" s="812">
        <f>SUMPRODUCT(F$249:F$249,F$257:F$257)</f>
        <v>50.78337450023092</v>
      </c>
      <c r="G332" s="812">
        <f>SUMPRODUCT(G$249:G$249,G$257:G$257)</f>
        <v>53.205807800000002</v>
      </c>
      <c r="H332" s="812">
        <f>SUMPRODUCT(H$249:H$249,H$257:H$257)</f>
        <v>57.502466333003866</v>
      </c>
      <c r="I332" s="812">
        <f>SUMPRODUCT(I$249:I$249,I$257:I$257)</f>
        <v>62.146100140979435</v>
      </c>
      <c r="J332" s="812">
        <f t="shared" ref="J332:O332" si="76">SUMPRODUCT(J$249:J$249,J$257:J$257)</f>
        <v>67.164728833542171</v>
      </c>
      <c r="K332" s="812">
        <f t="shared" si="76"/>
        <v>72.588634691614189</v>
      </c>
      <c r="L332" s="812">
        <f t="shared" si="76"/>
        <v>78.450545383462853</v>
      </c>
      <c r="M332" s="812">
        <f t="shared" si="76"/>
        <v>84.785831435346722</v>
      </c>
      <c r="N332" s="812">
        <f t="shared" si="76"/>
        <v>91.63271964821503</v>
      </c>
      <c r="O332" s="812">
        <f t="shared" si="76"/>
        <v>99.032523748116006</v>
      </c>
      <c r="P332" s="3165"/>
      <c r="Q332" s="3165"/>
      <c r="R332" s="3165"/>
      <c r="S332" s="3165"/>
      <c r="T332" s="3165"/>
    </row>
    <row r="333" spans="1:22">
      <c r="A333" s="3168"/>
      <c r="B333" s="3165"/>
      <c r="C333" s="3097" t="s">
        <v>940</v>
      </c>
      <c r="D333" s="3166"/>
      <c r="E333" s="3164" t="s">
        <v>665</v>
      </c>
      <c r="F333" s="812">
        <f t="shared" ref="F333:O333" si="77">SUMPRODUCT(F$249,F$262)</f>
        <v>0.87987287931817215</v>
      </c>
      <c r="G333" s="812">
        <f t="shared" si="77"/>
        <v>1.3746382625</v>
      </c>
      <c r="H333" s="812">
        <f t="shared" si="77"/>
        <v>2.0976007890745718</v>
      </c>
      <c r="I333" s="812">
        <f t="shared" si="77"/>
        <v>2.9286690183941353</v>
      </c>
      <c r="J333" s="812">
        <f t="shared" si="77"/>
        <v>3.8806131039759775</v>
      </c>
      <c r="K333" s="812">
        <f t="shared" si="77"/>
        <v>4.9675627140253074</v>
      </c>
      <c r="L333" s="812">
        <f t="shared" si="77"/>
        <v>6.2051434903756943</v>
      </c>
      <c r="M333" s="812">
        <f t="shared" si="77"/>
        <v>7.6106266942076068</v>
      </c>
      <c r="N333" s="812">
        <f t="shared" si="77"/>
        <v>9.2030932795126361</v>
      </c>
      <c r="O333" s="812">
        <f t="shared" si="77"/>
        <v>11.003613749790667</v>
      </c>
      <c r="P333" s="3165"/>
      <c r="Q333" s="3165"/>
      <c r="R333" s="3165"/>
      <c r="S333" s="3165"/>
      <c r="T333" s="3165"/>
    </row>
    <row r="334" spans="1:22">
      <c r="A334" s="3168"/>
      <c r="B334" s="3165"/>
      <c r="C334" s="3168" t="s">
        <v>941</v>
      </c>
      <c r="D334" s="3166"/>
      <c r="E334" s="3164" t="s">
        <v>665</v>
      </c>
      <c r="F334" s="812">
        <f t="shared" ref="F334:O334" si="78">SUMPRODUCT(F249:F249,F267:F267)</f>
        <v>5.5284897761320986</v>
      </c>
      <c r="G334" s="812">
        <f t="shared" si="78"/>
        <v>5.8030542000000001</v>
      </c>
      <c r="H334" s="812">
        <f t="shared" si="78"/>
        <v>6.2863438401494243</v>
      </c>
      <c r="I334" s="812">
        <f t="shared" si="78"/>
        <v>6.8098526666951846</v>
      </c>
      <c r="J334" s="812">
        <f t="shared" si="78"/>
        <v>7.3769253328722364</v>
      </c>
      <c r="K334" s="812">
        <f t="shared" si="78"/>
        <v>7.9911844483354919</v>
      </c>
      <c r="L334" s="812">
        <f t="shared" si="78"/>
        <v>8.6565536638848819</v>
      </c>
      <c r="M334" s="812">
        <f t="shared" si="78"/>
        <v>9.3772826722482634</v>
      </c>
      <c r="N334" s="812">
        <f t="shared" si="78"/>
        <v>10.157974283865014</v>
      </c>
      <c r="O334" s="812">
        <f t="shared" si="78"/>
        <v>11.003613749790667</v>
      </c>
      <c r="P334" s="3165"/>
      <c r="Q334" s="3165"/>
      <c r="R334" s="3165"/>
      <c r="S334" s="3165"/>
      <c r="T334" s="3165"/>
    </row>
    <row r="335" spans="1:22">
      <c r="A335" s="3168"/>
      <c r="B335" s="3165"/>
      <c r="C335" s="3168"/>
      <c r="D335" s="3166"/>
      <c r="E335" s="3164"/>
      <c r="F335" s="812"/>
      <c r="G335" s="812"/>
      <c r="H335" s="812"/>
      <c r="I335" s="812"/>
      <c r="J335" s="812"/>
      <c r="K335" s="812"/>
      <c r="L335" s="812"/>
      <c r="M335" s="812"/>
      <c r="N335" s="812"/>
      <c r="O335" s="812"/>
      <c r="P335" s="3165"/>
      <c r="Q335" s="3165"/>
      <c r="R335" s="3165"/>
      <c r="S335" s="3165"/>
      <c r="T335" s="3165"/>
    </row>
    <row r="336" spans="1:22">
      <c r="A336" s="3168"/>
      <c r="B336" s="3165"/>
      <c r="C336" s="3097" t="s">
        <v>942</v>
      </c>
      <c r="D336" s="3166"/>
      <c r="E336" s="3171" t="s">
        <v>827</v>
      </c>
      <c r="F336" s="812">
        <v>1000</v>
      </c>
      <c r="G336" s="812">
        <f t="shared" ref="G336:O336" si="79">G333/$E$201</f>
        <v>5.4985530499999999</v>
      </c>
      <c r="H336" s="812">
        <f t="shared" si="79"/>
        <v>8.3904031562982873</v>
      </c>
      <c r="I336" s="812">
        <f t="shared" si="79"/>
        <v>11.714676073576541</v>
      </c>
      <c r="J336" s="812">
        <f t="shared" si="79"/>
        <v>15.52245241590391</v>
      </c>
      <c r="K336" s="812">
        <f t="shared" si="79"/>
        <v>19.870250856101229</v>
      </c>
      <c r="L336" s="812">
        <f t="shared" si="79"/>
        <v>24.820573961502777</v>
      </c>
      <c r="M336" s="812">
        <f t="shared" si="79"/>
        <v>30.442506776830427</v>
      </c>
      <c r="N336" s="812">
        <f t="shared" si="79"/>
        <v>36.812373118050544</v>
      </c>
      <c r="O336" s="812">
        <f t="shared" si="79"/>
        <v>44.014454999162666</v>
      </c>
      <c r="P336" s="3165"/>
      <c r="Q336" s="3165"/>
      <c r="R336" s="3165"/>
      <c r="S336" s="3165"/>
      <c r="T336" s="3165"/>
    </row>
    <row r="337" spans="1:22">
      <c r="A337" s="3168"/>
      <c r="B337" s="3165"/>
      <c r="C337" s="3097" t="s">
        <v>943</v>
      </c>
      <c r="D337" s="3166"/>
      <c r="E337" s="3171" t="s">
        <v>827</v>
      </c>
      <c r="F337" s="812">
        <f>F$336/3</f>
        <v>333.33333333333331</v>
      </c>
      <c r="G337" s="812">
        <f t="shared" ref="G337:O337" si="80">MAX(G336-SUM(G338:G339),0)</f>
        <v>0</v>
      </c>
      <c r="H337" s="812">
        <f t="shared" si="80"/>
        <v>0</v>
      </c>
      <c r="I337" s="812">
        <f t="shared" si="80"/>
        <v>11.714676073576541</v>
      </c>
      <c r="J337" s="812">
        <f t="shared" si="80"/>
        <v>3.8077763423273687</v>
      </c>
      <c r="K337" s="812">
        <f t="shared" si="80"/>
        <v>4.3477984401973195</v>
      </c>
      <c r="L337" s="812">
        <f t="shared" si="80"/>
        <v>16.664999178978089</v>
      </c>
      <c r="M337" s="812">
        <f t="shared" si="80"/>
        <v>9.4297091576550187</v>
      </c>
      <c r="N337" s="812">
        <f t="shared" si="80"/>
        <v>10.717664781417437</v>
      </c>
      <c r="O337" s="812">
        <f t="shared" si="80"/>
        <v>23.867081060090211</v>
      </c>
      <c r="P337" s="3165"/>
      <c r="Q337" s="3165"/>
      <c r="R337" s="3165"/>
      <c r="S337" s="3165"/>
      <c r="T337" s="3165"/>
    </row>
    <row r="338" spans="1:22">
      <c r="A338" s="3168"/>
      <c r="B338" s="3165"/>
      <c r="C338" s="3097" t="s">
        <v>944</v>
      </c>
      <c r="D338" s="3166"/>
      <c r="E338" s="3171" t="s">
        <v>827</v>
      </c>
      <c r="F338" s="812">
        <f>F$336/3</f>
        <v>333.33333333333331</v>
      </c>
      <c r="G338" s="812">
        <f t="shared" ref="G338:O339" si="81">F337</f>
        <v>333.33333333333331</v>
      </c>
      <c r="H338" s="812">
        <f t="shared" si="81"/>
        <v>0</v>
      </c>
      <c r="I338" s="812">
        <f t="shared" si="81"/>
        <v>0</v>
      </c>
      <c r="J338" s="812">
        <f t="shared" si="81"/>
        <v>11.714676073576541</v>
      </c>
      <c r="K338" s="812">
        <f t="shared" si="81"/>
        <v>3.8077763423273687</v>
      </c>
      <c r="L338" s="812">
        <f t="shared" si="81"/>
        <v>4.3477984401973195</v>
      </c>
      <c r="M338" s="812">
        <f t="shared" si="81"/>
        <v>16.664999178978089</v>
      </c>
      <c r="N338" s="812">
        <f t="shared" si="81"/>
        <v>9.4297091576550187</v>
      </c>
      <c r="O338" s="812">
        <f t="shared" si="81"/>
        <v>10.717664781417437</v>
      </c>
      <c r="P338" s="3165"/>
      <c r="Q338" s="3165"/>
      <c r="R338" s="3165"/>
      <c r="S338" s="3165"/>
      <c r="T338" s="3165"/>
    </row>
    <row r="339" spans="1:22">
      <c r="A339" s="3168"/>
      <c r="B339" s="3165"/>
      <c r="C339" s="3097" t="s">
        <v>945</v>
      </c>
      <c r="D339" s="3166"/>
      <c r="E339" s="3171" t="s">
        <v>827</v>
      </c>
      <c r="F339" s="812">
        <f>F$336/3</f>
        <v>333.33333333333331</v>
      </c>
      <c r="G339" s="812">
        <f t="shared" si="81"/>
        <v>333.33333333333331</v>
      </c>
      <c r="H339" s="812">
        <f t="shared" si="81"/>
        <v>333.33333333333331</v>
      </c>
      <c r="I339" s="812">
        <f t="shared" si="81"/>
        <v>0</v>
      </c>
      <c r="J339" s="812">
        <f t="shared" si="81"/>
        <v>0</v>
      </c>
      <c r="K339" s="812">
        <f t="shared" si="81"/>
        <v>11.714676073576541</v>
      </c>
      <c r="L339" s="812">
        <f t="shared" si="81"/>
        <v>3.8077763423273687</v>
      </c>
      <c r="M339" s="812">
        <f t="shared" si="81"/>
        <v>4.3477984401973195</v>
      </c>
      <c r="N339" s="812">
        <f t="shared" si="81"/>
        <v>16.664999178978089</v>
      </c>
      <c r="O339" s="812">
        <f t="shared" si="81"/>
        <v>9.4297091576550187</v>
      </c>
      <c r="P339" s="3165"/>
      <c r="Q339" s="3165"/>
      <c r="R339" s="3165"/>
      <c r="S339" s="3165"/>
      <c r="T339" s="3165"/>
    </row>
    <row r="340" spans="1:22" s="3165" customFormat="1">
      <c r="A340" s="3168"/>
      <c r="C340" s="3097"/>
      <c r="D340" s="3166"/>
      <c r="E340" s="3171"/>
      <c r="F340" s="812"/>
      <c r="G340" s="812"/>
      <c r="H340" s="812"/>
      <c r="I340" s="812"/>
      <c r="J340" s="812"/>
      <c r="K340" s="812"/>
      <c r="L340" s="812"/>
      <c r="M340" s="812"/>
      <c r="N340" s="812"/>
      <c r="O340" s="812"/>
      <c r="U340" s="3097"/>
      <c r="V340" s="3097"/>
    </row>
    <row r="341" spans="1:22" s="3165" customFormat="1">
      <c r="A341" s="3168"/>
      <c r="C341" s="3097" t="s">
        <v>946</v>
      </c>
      <c r="D341" s="3166"/>
      <c r="E341" s="3171" t="s">
        <v>827</v>
      </c>
      <c r="F341" s="812">
        <f t="shared" ref="F341:O341" si="82">F301/$E$207</f>
        <v>15.624999999999998</v>
      </c>
      <c r="G341" s="812">
        <f t="shared" si="82"/>
        <v>74.630779848997491</v>
      </c>
      <c r="H341" s="812">
        <f t="shared" si="82"/>
        <v>141.77867893930608</v>
      </c>
      <c r="I341" s="812">
        <f t="shared" si="82"/>
        <v>203.28981317469069</v>
      </c>
      <c r="J341" s="812">
        <f t="shared" si="82"/>
        <v>260.71532201018687</v>
      </c>
      <c r="K341" s="812">
        <f t="shared" si="82"/>
        <v>315.36805184053145</v>
      </c>
      <c r="L341" s="812">
        <f t="shared" si="82"/>
        <v>368.36922471761022</v>
      </c>
      <c r="M341" s="812">
        <f t="shared" si="82"/>
        <v>420.68692883282068</v>
      </c>
      <c r="N341" s="812">
        <f t="shared" si="82"/>
        <v>474.32960519558253</v>
      </c>
      <c r="O341" s="812">
        <f t="shared" si="82"/>
        <v>528.51177260155259</v>
      </c>
      <c r="U341" s="3097"/>
      <c r="V341" s="3097"/>
    </row>
    <row r="342" spans="1:22" s="3165" customFormat="1">
      <c r="A342" s="3168"/>
      <c r="C342" s="3097" t="s">
        <v>943</v>
      </c>
      <c r="D342" s="3166"/>
      <c r="E342" s="3171" t="s">
        <v>827</v>
      </c>
      <c r="F342" s="812">
        <f>F$341/3</f>
        <v>5.208333333333333</v>
      </c>
      <c r="G342" s="812">
        <f t="shared" ref="G342:O342" si="83">MAX(G341-SUM(G343:G344),0)</f>
        <v>64.21411318233082</v>
      </c>
      <c r="H342" s="812">
        <f t="shared" si="83"/>
        <v>72.356232423641927</v>
      </c>
      <c r="I342" s="812">
        <f t="shared" si="83"/>
        <v>66.719467568717931</v>
      </c>
      <c r="J342" s="812">
        <f t="shared" si="83"/>
        <v>121.63962201782701</v>
      </c>
      <c r="K342" s="812">
        <f t="shared" si="83"/>
        <v>127.00896225398651</v>
      </c>
      <c r="L342" s="812">
        <f t="shared" si="83"/>
        <v>119.7206404457967</v>
      </c>
      <c r="M342" s="812">
        <f t="shared" si="83"/>
        <v>173.95732613303747</v>
      </c>
      <c r="N342" s="812">
        <f t="shared" si="83"/>
        <v>180.65163861674836</v>
      </c>
      <c r="O342" s="812">
        <f t="shared" si="83"/>
        <v>173.90280785176674</v>
      </c>
      <c r="U342" s="3097"/>
      <c r="V342" s="3097"/>
    </row>
    <row r="343" spans="1:22" s="3165" customFormat="1">
      <c r="A343" s="3168"/>
      <c r="C343" s="3097" t="s">
        <v>944</v>
      </c>
      <c r="D343" s="3166"/>
      <c r="E343" s="3171" t="s">
        <v>827</v>
      </c>
      <c r="F343" s="812">
        <f>F$341/3</f>
        <v>5.208333333333333</v>
      </c>
      <c r="G343" s="812">
        <f t="shared" ref="G343:O344" si="84">F342</f>
        <v>5.208333333333333</v>
      </c>
      <c r="H343" s="812">
        <f t="shared" si="84"/>
        <v>64.21411318233082</v>
      </c>
      <c r="I343" s="812">
        <f t="shared" si="84"/>
        <v>72.356232423641927</v>
      </c>
      <c r="J343" s="812">
        <f t="shared" si="84"/>
        <v>66.719467568717931</v>
      </c>
      <c r="K343" s="812">
        <f t="shared" si="84"/>
        <v>121.63962201782701</v>
      </c>
      <c r="L343" s="812">
        <f t="shared" si="84"/>
        <v>127.00896225398651</v>
      </c>
      <c r="M343" s="812">
        <f t="shared" si="84"/>
        <v>119.7206404457967</v>
      </c>
      <c r="N343" s="812">
        <f t="shared" si="84"/>
        <v>173.95732613303747</v>
      </c>
      <c r="O343" s="812">
        <f t="shared" si="84"/>
        <v>180.65163861674836</v>
      </c>
      <c r="U343" s="3097"/>
      <c r="V343" s="3097"/>
    </row>
    <row r="344" spans="1:22" s="3165" customFormat="1">
      <c r="A344" s="3168"/>
      <c r="C344" s="3097" t="s">
        <v>945</v>
      </c>
      <c r="D344" s="3166"/>
      <c r="E344" s="3171" t="s">
        <v>827</v>
      </c>
      <c r="F344" s="812">
        <f>F$341/3</f>
        <v>5.208333333333333</v>
      </c>
      <c r="G344" s="812">
        <f t="shared" si="84"/>
        <v>5.208333333333333</v>
      </c>
      <c r="H344" s="812">
        <f t="shared" si="84"/>
        <v>5.208333333333333</v>
      </c>
      <c r="I344" s="812">
        <f t="shared" si="84"/>
        <v>64.21411318233082</v>
      </c>
      <c r="J344" s="812">
        <f t="shared" si="84"/>
        <v>72.356232423641927</v>
      </c>
      <c r="K344" s="812">
        <f t="shared" si="84"/>
        <v>66.719467568717931</v>
      </c>
      <c r="L344" s="812">
        <f t="shared" si="84"/>
        <v>121.63962201782701</v>
      </c>
      <c r="M344" s="812">
        <f t="shared" si="84"/>
        <v>127.00896225398651</v>
      </c>
      <c r="N344" s="812">
        <f t="shared" si="84"/>
        <v>119.7206404457967</v>
      </c>
      <c r="O344" s="812">
        <f t="shared" si="84"/>
        <v>173.95732613303747</v>
      </c>
      <c r="U344" s="3097"/>
      <c r="V344" s="3097"/>
    </row>
    <row r="345" spans="1:22" s="3165" customFormat="1">
      <c r="A345" s="3168"/>
      <c r="C345" s="3097"/>
      <c r="D345" s="3166"/>
      <c r="E345" s="3171"/>
      <c r="F345" s="812"/>
      <c r="G345" s="812"/>
      <c r="H345" s="812"/>
      <c r="I345" s="812"/>
      <c r="J345" s="812"/>
      <c r="K345" s="812"/>
      <c r="L345" s="812"/>
      <c r="M345" s="812"/>
      <c r="N345" s="812"/>
      <c r="O345" s="812"/>
      <c r="U345" s="3097"/>
      <c r="V345" s="3097"/>
    </row>
    <row r="346" spans="1:22" s="3165" customFormat="1">
      <c r="A346" s="3168"/>
      <c r="C346" s="3097" t="s">
        <v>947</v>
      </c>
      <c r="D346" s="3166"/>
      <c r="E346" s="3171" t="s">
        <v>827</v>
      </c>
      <c r="F346" s="812">
        <f t="shared" ref="F346:O346" si="85">F304/$E$208</f>
        <v>299.99999999999994</v>
      </c>
      <c r="G346" s="812">
        <f t="shared" si="85"/>
        <v>2492.3966623025194</v>
      </c>
      <c r="H346" s="812">
        <f t="shared" si="85"/>
        <v>7638.5196624173041</v>
      </c>
      <c r="I346" s="812">
        <f t="shared" si="85"/>
        <v>15914.265810999057</v>
      </c>
      <c r="J346" s="812">
        <f t="shared" si="85"/>
        <v>27796.993604867923</v>
      </c>
      <c r="K346" s="812">
        <f t="shared" si="85"/>
        <v>43798.315039613015</v>
      </c>
      <c r="L346" s="812">
        <f t="shared" si="85"/>
        <v>64490.06529019864</v>
      </c>
      <c r="M346" s="812">
        <f t="shared" si="85"/>
        <v>90525.708002221814</v>
      </c>
      <c r="N346" s="812">
        <f t="shared" si="85"/>
        <v>122960.03234611888</v>
      </c>
      <c r="O346" s="812">
        <f t="shared" si="85"/>
        <v>162358.816543197</v>
      </c>
      <c r="U346" s="3097"/>
      <c r="V346" s="3097"/>
    </row>
    <row r="347" spans="1:22" s="3165" customFormat="1">
      <c r="A347" s="3168"/>
      <c r="C347" s="3097" t="s">
        <v>943</v>
      </c>
      <c r="D347" s="3166"/>
      <c r="E347" s="3171" t="s">
        <v>827</v>
      </c>
      <c r="F347" s="812">
        <f>F$346/3</f>
        <v>99.999999999999986</v>
      </c>
      <c r="G347" s="812">
        <f t="shared" ref="G347:O347" si="86">MAX(G346-SUM(G348:G349),0)</f>
        <v>2292.3966623025194</v>
      </c>
      <c r="H347" s="812">
        <f t="shared" si="86"/>
        <v>5246.1230001147851</v>
      </c>
      <c r="I347" s="812">
        <f t="shared" si="86"/>
        <v>8375.746148581753</v>
      </c>
      <c r="J347" s="812">
        <f t="shared" si="86"/>
        <v>14175.124456171385</v>
      </c>
      <c r="K347" s="812">
        <f t="shared" si="86"/>
        <v>21247.444434859877</v>
      </c>
      <c r="L347" s="812">
        <f t="shared" si="86"/>
        <v>29067.496399167379</v>
      </c>
      <c r="M347" s="812">
        <f t="shared" si="86"/>
        <v>40210.767168194558</v>
      </c>
      <c r="N347" s="812">
        <f t="shared" si="86"/>
        <v>53681.768778756945</v>
      </c>
      <c r="O347" s="812">
        <f t="shared" si="86"/>
        <v>68466.280596245488</v>
      </c>
      <c r="U347" s="3097"/>
      <c r="V347" s="3097"/>
    </row>
    <row r="348" spans="1:22" s="3165" customFormat="1">
      <c r="A348" s="3168"/>
      <c r="C348" s="3097" t="s">
        <v>944</v>
      </c>
      <c r="D348" s="3166"/>
      <c r="E348" s="3171" t="s">
        <v>827</v>
      </c>
      <c r="F348" s="812">
        <f>F$346/3</f>
        <v>99.999999999999986</v>
      </c>
      <c r="G348" s="812">
        <f t="shared" ref="G348:O349" si="87">F347</f>
        <v>99.999999999999986</v>
      </c>
      <c r="H348" s="812">
        <f t="shared" si="87"/>
        <v>2292.3966623025194</v>
      </c>
      <c r="I348" s="812">
        <f t="shared" si="87"/>
        <v>5246.1230001147851</v>
      </c>
      <c r="J348" s="812">
        <f t="shared" si="87"/>
        <v>8375.746148581753</v>
      </c>
      <c r="K348" s="812">
        <f t="shared" si="87"/>
        <v>14175.124456171385</v>
      </c>
      <c r="L348" s="812">
        <f t="shared" si="87"/>
        <v>21247.444434859877</v>
      </c>
      <c r="M348" s="812">
        <f t="shared" si="87"/>
        <v>29067.496399167379</v>
      </c>
      <c r="N348" s="812">
        <f t="shared" si="87"/>
        <v>40210.767168194558</v>
      </c>
      <c r="O348" s="812">
        <f t="shared" si="87"/>
        <v>53681.768778756945</v>
      </c>
      <c r="U348" s="3097"/>
      <c r="V348" s="3097"/>
    </row>
    <row r="349" spans="1:22" s="3165" customFormat="1">
      <c r="A349" s="3168"/>
      <c r="C349" s="3097" t="s">
        <v>945</v>
      </c>
      <c r="D349" s="3166"/>
      <c r="E349" s="3171" t="s">
        <v>827</v>
      </c>
      <c r="F349" s="812">
        <f>F$346/3</f>
        <v>99.999999999999986</v>
      </c>
      <c r="G349" s="812">
        <f t="shared" si="87"/>
        <v>99.999999999999986</v>
      </c>
      <c r="H349" s="812">
        <f t="shared" si="87"/>
        <v>99.999999999999986</v>
      </c>
      <c r="I349" s="812">
        <f t="shared" si="87"/>
        <v>2292.3966623025194</v>
      </c>
      <c r="J349" s="812">
        <f t="shared" si="87"/>
        <v>5246.1230001147851</v>
      </c>
      <c r="K349" s="812">
        <f t="shared" si="87"/>
        <v>8375.746148581753</v>
      </c>
      <c r="L349" s="812">
        <f t="shared" si="87"/>
        <v>14175.124456171385</v>
      </c>
      <c r="M349" s="812">
        <f t="shared" si="87"/>
        <v>21247.444434859877</v>
      </c>
      <c r="N349" s="812">
        <f t="shared" si="87"/>
        <v>29067.496399167379</v>
      </c>
      <c r="O349" s="812">
        <f t="shared" si="87"/>
        <v>40210.767168194558</v>
      </c>
      <c r="U349" s="3097"/>
      <c r="V349" s="3097"/>
    </row>
    <row r="350" spans="1:22" s="3165" customFormat="1">
      <c r="A350" s="3168"/>
      <c r="C350" s="3097"/>
      <c r="D350" s="3166"/>
      <c r="E350" s="3171"/>
      <c r="F350" s="812"/>
      <c r="G350" s="812"/>
      <c r="H350" s="812"/>
      <c r="I350" s="812"/>
      <c r="J350" s="812"/>
      <c r="K350" s="812"/>
      <c r="L350" s="812"/>
      <c r="M350" s="812"/>
      <c r="N350" s="812"/>
      <c r="O350" s="812"/>
      <c r="U350" s="3097"/>
      <c r="V350" s="3097"/>
    </row>
    <row r="351" spans="1:22" s="3165" customFormat="1">
      <c r="A351" s="3168"/>
      <c r="C351" s="3097" t="s">
        <v>948</v>
      </c>
      <c r="D351" s="3166"/>
      <c r="E351" s="3171" t="s">
        <v>827</v>
      </c>
      <c r="F351" s="812">
        <f t="shared" ref="F351:O351" si="88">F321/$E$213</f>
        <v>0</v>
      </c>
      <c r="G351" s="812">
        <f t="shared" si="88"/>
        <v>0</v>
      </c>
      <c r="H351" s="812">
        <f t="shared" si="88"/>
        <v>14.548511689174374</v>
      </c>
      <c r="I351" s="812">
        <f t="shared" si="88"/>
        <v>24.464219000033967</v>
      </c>
      <c r="J351" s="812">
        <f t="shared" si="88"/>
        <v>35.890886324745978</v>
      </c>
      <c r="K351" s="812">
        <f t="shared" si="88"/>
        <v>49.008237755676916</v>
      </c>
      <c r="L351" s="812">
        <f t="shared" si="88"/>
        <v>64.015199727127097</v>
      </c>
      <c r="M351" s="812">
        <f t="shared" si="88"/>
        <v>81.131832661213735</v>
      </c>
      <c r="N351" s="812">
        <f t="shared" si="88"/>
        <v>100.60144955675912</v>
      </c>
      <c r="O351" s="812">
        <f t="shared" si="88"/>
        <v>122.69293913265972</v>
      </c>
      <c r="U351" s="3097"/>
      <c r="V351" s="3097"/>
    </row>
    <row r="352" spans="1:22" s="3165" customFormat="1" ht="13.5" customHeight="1">
      <c r="A352" s="3168"/>
      <c r="C352" s="3097"/>
      <c r="D352" s="3166"/>
      <c r="E352" s="3171"/>
      <c r="F352" s="812"/>
      <c r="G352" s="812"/>
      <c r="H352" s="812"/>
      <c r="I352" s="812"/>
      <c r="J352" s="812"/>
      <c r="K352" s="812"/>
      <c r="L352" s="812"/>
      <c r="M352" s="812"/>
      <c r="N352" s="812"/>
      <c r="O352" s="812"/>
      <c r="U352" s="3097"/>
      <c r="V352" s="3097"/>
    </row>
    <row r="353" spans="1:22" s="3165" customFormat="1">
      <c r="A353" s="3168"/>
      <c r="B353" s="3170"/>
      <c r="C353" s="3172" t="s">
        <v>1019</v>
      </c>
      <c r="D353" s="3164"/>
      <c r="E353" s="3171" t="s">
        <v>827</v>
      </c>
      <c r="F353" s="593">
        <f t="shared" ref="F353:O353" si="89">F280/$F$191</f>
        <v>5.8133450039726942</v>
      </c>
      <c r="G353" s="593">
        <f t="shared" si="89"/>
        <v>9.0806041938048825</v>
      </c>
      <c r="H353" s="593">
        <f t="shared" si="89"/>
        <v>13.853175126065079</v>
      </c>
      <c r="I353" s="593">
        <f t="shared" si="89"/>
        <v>19.337348559369158</v>
      </c>
      <c r="J353" s="593">
        <f t="shared" si="89"/>
        <v>25.616931169857242</v>
      </c>
      <c r="K353" s="593">
        <f t="shared" si="89"/>
        <v>32.784624521922588</v>
      </c>
      <c r="L353" s="593">
        <f t="shared" si="89"/>
        <v>40.942915133842277</v>
      </c>
      <c r="M353" s="593">
        <f t="shared" si="89"/>
        <v>50.205050289562145</v>
      </c>
      <c r="N353" s="593">
        <f t="shared" si="89"/>
        <v>60.696107640896706</v>
      </c>
      <c r="O353" s="593">
        <f t="shared" si="89"/>
        <v>72.554167384436354</v>
      </c>
      <c r="P353" s="3097"/>
      <c r="Q353" s="3097"/>
      <c r="R353" s="3097"/>
      <c r="S353" s="3097"/>
      <c r="T353" s="3097"/>
      <c r="U353" s="3097"/>
      <c r="V353" s="3097"/>
    </row>
    <row r="354" spans="1:22" s="3165" customFormat="1">
      <c r="A354" s="3168"/>
      <c r="B354" s="3170"/>
      <c r="C354" s="3169"/>
      <c r="D354" s="3164"/>
      <c r="E354" s="3163"/>
      <c r="F354" s="593"/>
      <c r="G354" s="593"/>
      <c r="H354" s="593"/>
      <c r="I354" s="593"/>
      <c r="J354" s="593"/>
      <c r="K354" s="593"/>
      <c r="L354" s="593"/>
      <c r="M354" s="593"/>
      <c r="N354" s="593"/>
      <c r="O354" s="593"/>
      <c r="P354" s="3097"/>
      <c r="Q354" s="3097"/>
      <c r="R354" s="3097"/>
      <c r="S354" s="3097"/>
      <c r="T354" s="3097"/>
      <c r="U354" s="3097"/>
      <c r="V354" s="3097"/>
    </row>
    <row r="356" spans="1:22" ht="15.75">
      <c r="B356" s="3162" t="s">
        <v>216</v>
      </c>
      <c r="C356" s="3161"/>
      <c r="D356" s="3161"/>
      <c r="E356" s="3161"/>
      <c r="F356" s="3161"/>
      <c r="G356" s="3161"/>
      <c r="H356" s="3161"/>
      <c r="I356" s="3161"/>
      <c r="J356" s="3161"/>
      <c r="K356" s="3161"/>
      <c r="L356" s="3161"/>
      <c r="M356" s="3161"/>
      <c r="N356" s="3161"/>
      <c r="O356" s="3161"/>
      <c r="P356" s="3160"/>
    </row>
    <row r="357" spans="1:22" ht="6.75" customHeight="1">
      <c r="B357" s="3156"/>
      <c r="C357" s="3155"/>
      <c r="D357" s="3155"/>
      <c r="E357" s="3155"/>
      <c r="F357" s="3155"/>
      <c r="G357" s="3155"/>
      <c r="H357" s="3155"/>
      <c r="I357" s="3155"/>
      <c r="J357" s="3155"/>
      <c r="K357" s="3155"/>
      <c r="L357" s="3155"/>
      <c r="M357" s="3155"/>
      <c r="N357" s="3155"/>
      <c r="O357" s="3155"/>
      <c r="P357" s="3151"/>
    </row>
    <row r="358" spans="1:22">
      <c r="B358" s="3156"/>
      <c r="C358" s="3159" t="s">
        <v>255</v>
      </c>
      <c r="D358" s="3155"/>
      <c r="E358" s="3158"/>
      <c r="F358" s="3155"/>
      <c r="G358" s="3158"/>
      <c r="H358" s="3155"/>
      <c r="I358" s="3155"/>
      <c r="J358" s="3155"/>
      <c r="K358" s="3155"/>
      <c r="L358" s="3155"/>
      <c r="M358" s="3155"/>
      <c r="N358" s="3155"/>
      <c r="O358" s="3157" t="str">
        <f>Preferences.EnergyUnits</f>
        <v>PJ</v>
      </c>
      <c r="P358" s="3151"/>
    </row>
    <row r="359" spans="1:22" ht="6.75" customHeight="1">
      <c r="B359" s="3156"/>
      <c r="C359" s="3155"/>
      <c r="D359" s="3155"/>
      <c r="E359" s="3155"/>
      <c r="F359" s="3155"/>
      <c r="G359" s="3155"/>
      <c r="H359" s="3155"/>
      <c r="I359" s="3155"/>
      <c r="J359" s="3155"/>
      <c r="K359" s="3155"/>
      <c r="L359" s="3155"/>
      <c r="M359" s="3155"/>
      <c r="N359" s="3155"/>
      <c r="O359" s="3155"/>
      <c r="P359" s="3151"/>
    </row>
    <row r="360" spans="1:22" ht="15.75">
      <c r="B360" s="3153"/>
      <c r="C360" s="3154" t="s">
        <v>60</v>
      </c>
      <c r="D360" s="3154" t="s">
        <v>150</v>
      </c>
      <c r="E360" s="3154" t="s">
        <v>172</v>
      </c>
      <c r="F360" s="3310" t="s">
        <v>1001</v>
      </c>
      <c r="G360" s="3154" t="s">
        <v>221</v>
      </c>
      <c r="H360" s="3154" t="s">
        <v>247</v>
      </c>
      <c r="I360" s="3154" t="s">
        <v>248</v>
      </c>
      <c r="J360" s="3154" t="s">
        <v>249</v>
      </c>
      <c r="K360" s="3154" t="s">
        <v>250</v>
      </c>
      <c r="L360" s="3154" t="s">
        <v>251</v>
      </c>
      <c r="M360" s="3154" t="s">
        <v>252</v>
      </c>
      <c r="N360" s="3154" t="s">
        <v>253</v>
      </c>
      <c r="O360" s="3154" t="s">
        <v>254</v>
      </c>
      <c r="P360" s="3151"/>
    </row>
    <row r="361" spans="1:22" ht="15.75">
      <c r="B361" s="3153"/>
      <c r="C361" s="3152" t="s">
        <v>44</v>
      </c>
      <c r="D361" s="3152" t="str">
        <f>INDEX(Vectors[Description], MATCH(WST.Outputs[Vector], Vectors[Code], 0))</f>
        <v>Waste</v>
      </c>
      <c r="E361" s="3152"/>
      <c r="F361" s="183">
        <f t="shared" ref="F361:L361" si="90">-(F292+F293+F310+F328)</f>
        <v>-0.44536677055440582</v>
      </c>
      <c r="G361" s="183">
        <f t="shared" si="90"/>
        <v>-0.8084191970675263</v>
      </c>
      <c r="H361" s="183">
        <f t="shared" si="90"/>
        <v>-1.650951873551318</v>
      </c>
      <c r="I361" s="183">
        <f t="shared" si="90"/>
        <v>-2.6557812596347672</v>
      </c>
      <c r="J361" s="183">
        <f t="shared" si="90"/>
        <v>-3.9417462454843597</v>
      </c>
      <c r="K361" s="183">
        <f t="shared" si="90"/>
        <v>-5.546756830507733</v>
      </c>
      <c r="L361" s="183">
        <f t="shared" si="90"/>
        <v>-7.5130751293466433</v>
      </c>
      <c r="M361" s="183">
        <f>-(M292+M293+M310+M328)</f>
        <v>-9.8886094785706167</v>
      </c>
      <c r="N361" s="183">
        <f>-(N292+N293+N310+N328)</f>
        <v>-12.744873676736786</v>
      </c>
      <c r="O361" s="183">
        <f>-(O292+O293+O310+O328)</f>
        <v>-16.127392439223719</v>
      </c>
      <c r="P361" s="3151"/>
    </row>
    <row r="362" spans="1:22" ht="15.75">
      <c r="B362" s="3153"/>
      <c r="C362" s="3152" t="s">
        <v>53</v>
      </c>
      <c r="D362" s="3152" t="str">
        <f>INDEX(Vectors[Description], MATCH(WST.Outputs[Vector], Vectors[Code], 0))</f>
        <v>Coal and fossil waste</v>
      </c>
      <c r="E362" s="3152"/>
      <c r="F362" s="183">
        <f t="shared" ref="F362:O362" si="91">F$293</f>
        <v>0.22341487380797465</v>
      </c>
      <c r="G362" s="183">
        <f t="shared" si="91"/>
        <v>0.34898015491471635</v>
      </c>
      <c r="H362" s="183">
        <f t="shared" si="91"/>
        <v>0.53239664436130218</v>
      </c>
      <c r="I362" s="183">
        <f t="shared" si="91"/>
        <v>0.74316100028811805</v>
      </c>
      <c r="J362" s="183">
        <f t="shared" si="91"/>
        <v>0.98449402895409344</v>
      </c>
      <c r="K362" s="183">
        <f t="shared" si="91"/>
        <v>1.2599583794530924</v>
      </c>
      <c r="L362" s="183">
        <f t="shared" si="91"/>
        <v>1.5734927501648333</v>
      </c>
      <c r="M362" s="183">
        <f t="shared" si="91"/>
        <v>1.9294493905488896</v>
      </c>
      <c r="N362" s="183">
        <f t="shared" si="91"/>
        <v>2.3326352074338161</v>
      </c>
      <c r="O362" s="183">
        <f t="shared" si="91"/>
        <v>2.7883568133938774</v>
      </c>
      <c r="P362" s="3151"/>
    </row>
    <row r="363" spans="1:22" ht="15.75">
      <c r="B363" s="3153"/>
      <c r="C363" s="3152" t="s">
        <v>272</v>
      </c>
      <c r="D363" s="3152" t="str">
        <f>INDEX(Vectors[Description], MATCH(WST.Outputs[Vector], Vectors[Code], 0))</f>
        <v>Dry biomass and waste</v>
      </c>
      <c r="E363" s="3152"/>
      <c r="F363" s="183">
        <f>F$292</f>
        <v>0.2052009055840997</v>
      </c>
      <c r="G363" s="183">
        <f t="shared" ref="G363:O363" si="92">G$292</f>
        <v>0.32027199394196354</v>
      </c>
      <c r="H363" s="183">
        <f t="shared" si="92"/>
        <v>0.48836681434674983</v>
      </c>
      <c r="I363" s="183">
        <f t="shared" si="92"/>
        <v>0.68152210682937731</v>
      </c>
      <c r="J363" s="183">
        <f t="shared" si="92"/>
        <v>0.90268916060206617</v>
      </c>
      <c r="K363" s="183">
        <f t="shared" si="92"/>
        <v>1.155132495296608</v>
      </c>
      <c r="L363" s="183">
        <f t="shared" si="92"/>
        <v>1.4424612038877094</v>
      </c>
      <c r="M363" s="183">
        <f t="shared" si="92"/>
        <v>1.7686633150680136</v>
      </c>
      <c r="N363" s="183">
        <f t="shared" si="92"/>
        <v>2.1381434583422472</v>
      </c>
      <c r="O363" s="183">
        <f t="shared" si="92"/>
        <v>2.5557641411669785</v>
      </c>
      <c r="P363" s="3151"/>
    </row>
    <row r="364" spans="1:22" ht="15.75">
      <c r="B364" s="3153"/>
      <c r="C364" s="3152" t="s">
        <v>324</v>
      </c>
      <c r="D364" s="3152" t="str">
        <f>INDEX(Vectors[Description], MATCH(WST.Outputs[Vector],Vectors[Code], 0))</f>
        <v>Wet biomass and waste</v>
      </c>
      <c r="E364" s="3152"/>
      <c r="F364" s="183">
        <f>F$328</f>
        <v>0</v>
      </c>
      <c r="G364" s="183">
        <f t="shared" ref="G364:O364" si="93">G$328</f>
        <v>0</v>
      </c>
      <c r="H364" s="183">
        <f>H$328</f>
        <v>0.20367916364844124</v>
      </c>
      <c r="I364" s="183">
        <f t="shared" si="93"/>
        <v>0.34249906600047553</v>
      </c>
      <c r="J364" s="183">
        <f t="shared" si="93"/>
        <v>0.50247240854644371</v>
      </c>
      <c r="K364" s="183">
        <f t="shared" si="93"/>
        <v>0.68611532857947688</v>
      </c>
      <c r="L364" s="183">
        <f t="shared" si="93"/>
        <v>0.89621279617977945</v>
      </c>
      <c r="M364" s="183">
        <f t="shared" si="93"/>
        <v>1.1358456572569924</v>
      </c>
      <c r="N364" s="183">
        <f t="shared" si="93"/>
        <v>1.4084202937946277</v>
      </c>
      <c r="O364" s="183">
        <f t="shared" si="93"/>
        <v>1.7177011478572362</v>
      </c>
      <c r="P364" s="3151"/>
    </row>
    <row r="365" spans="1:22" ht="15.75">
      <c r="B365" s="3153"/>
      <c r="C365" s="3152" t="s">
        <v>749</v>
      </c>
      <c r="D365" s="3152" t="str">
        <f>INDEX(Vectors[Description], MATCH(WST.Outputs[Vector], Vectors[Code], 0))</f>
        <v>Gaseous waste</v>
      </c>
      <c r="E365" s="3152"/>
      <c r="F365" s="183">
        <f t="shared" ref="F365:O365" si="94">F$310</f>
        <v>1.6750991162331464E-2</v>
      </c>
      <c r="G365" s="183">
        <f t="shared" si="94"/>
        <v>0.13916704821084649</v>
      </c>
      <c r="H365" s="183">
        <f t="shared" si="94"/>
        <v>0.42650925119482463</v>
      </c>
      <c r="I365" s="183">
        <f t="shared" si="94"/>
        <v>0.88859908651679675</v>
      </c>
      <c r="J365" s="183">
        <f t="shared" si="94"/>
        <v>1.5520906473817564</v>
      </c>
      <c r="K365" s="183">
        <f t="shared" si="94"/>
        <v>2.4455506271785565</v>
      </c>
      <c r="L365" s="183">
        <f t="shared" si="94"/>
        <v>3.6009083791143222</v>
      </c>
      <c r="M365" s="183">
        <f t="shared" si="94"/>
        <v>5.0546511156967222</v>
      </c>
      <c r="N365" s="183">
        <f t="shared" si="94"/>
        <v>6.8656747171660957</v>
      </c>
      <c r="O365" s="183">
        <f t="shared" si="94"/>
        <v>9.065570336805628</v>
      </c>
      <c r="P365" s="3151"/>
    </row>
    <row r="366" spans="1:22" ht="15.75">
      <c r="B366" s="3153"/>
      <c r="C366" s="6325" t="s">
        <v>104</v>
      </c>
      <c r="D366" s="6325"/>
      <c r="E366" s="6325"/>
      <c r="F366" s="2543">
        <f>SUBTOTAL(109,WST.Outputs[2006])</f>
        <v>0</v>
      </c>
      <c r="G366" s="2543">
        <f>SUBTOTAL(109,WST.Outputs[2010])</f>
        <v>0</v>
      </c>
      <c r="H366" s="2543">
        <f>SUBTOTAL(109,WST.Outputs[2015])</f>
        <v>0</v>
      </c>
      <c r="I366" s="2543">
        <f>SUBTOTAL(109,WST.Outputs[2020])</f>
        <v>0</v>
      </c>
      <c r="J366" s="2543">
        <f>SUBTOTAL(109,WST.Outputs[2025])</f>
        <v>0</v>
      </c>
      <c r="K366" s="2543">
        <f>SUBTOTAL(109,WST.Outputs[2030])</f>
        <v>0</v>
      </c>
      <c r="L366" s="2543">
        <f>SUBTOTAL(109,WST.Outputs[2035])</f>
        <v>0</v>
      </c>
      <c r="M366" s="2543">
        <f>SUBTOTAL(109,WST.Outputs[2040])</f>
        <v>0</v>
      </c>
      <c r="N366" s="2543">
        <f>SUBTOTAL(109,WST.Outputs[2045])</f>
        <v>0</v>
      </c>
      <c r="O366" s="2543">
        <f>SUBTOTAL(109,WST.Outputs[2050])</f>
        <v>0</v>
      </c>
      <c r="P366" s="3151"/>
    </row>
    <row r="367" spans="1:22" ht="15.75" collapsed="1">
      <c r="B367" s="3150"/>
      <c r="C367" s="3149"/>
      <c r="D367" s="3149"/>
      <c r="E367" s="3149"/>
      <c r="F367" s="3149"/>
      <c r="G367" s="3149"/>
      <c r="H367" s="3149"/>
      <c r="I367" s="3149"/>
      <c r="J367" s="3149"/>
      <c r="K367" s="3149"/>
      <c r="L367" s="3149"/>
      <c r="M367" s="3149"/>
      <c r="N367" s="3149"/>
      <c r="O367" s="3149"/>
      <c r="P367" s="3148"/>
    </row>
    <row r="369" spans="2:16" ht="15.75">
      <c r="B369" s="3147" t="s">
        <v>305</v>
      </c>
      <c r="C369" s="3146"/>
      <c r="D369" s="3145"/>
      <c r="E369" s="3145"/>
      <c r="F369" s="3145"/>
      <c r="G369" s="3145"/>
      <c r="H369" s="3145"/>
      <c r="I369" s="3145"/>
      <c r="J369" s="3145"/>
      <c r="K369" s="3145"/>
      <c r="L369" s="3145"/>
      <c r="M369" s="3145"/>
      <c r="N369" s="3145"/>
      <c r="O369" s="3145"/>
      <c r="P369" s="3144"/>
    </row>
    <row r="370" spans="2:16" ht="6.75" customHeight="1">
      <c r="B370" s="3143"/>
      <c r="C370" s="3142"/>
      <c r="D370" s="3142"/>
      <c r="E370" s="3142"/>
      <c r="F370" s="3142"/>
      <c r="G370" s="3142"/>
      <c r="H370" s="3142"/>
      <c r="I370" s="3142"/>
      <c r="J370" s="3142"/>
      <c r="K370" s="3142"/>
      <c r="L370" s="3142"/>
      <c r="M370" s="3142"/>
      <c r="N370" s="3142"/>
      <c r="O370" s="3142"/>
      <c r="P370" s="3141"/>
    </row>
    <row r="371" spans="2:16" ht="14.25">
      <c r="B371" s="3137"/>
      <c r="C371" s="3140" t="s">
        <v>1067</v>
      </c>
      <c r="D371" s="3136"/>
      <c r="E371" s="3139"/>
      <c r="F371" s="3136"/>
      <c r="G371" s="3139"/>
      <c r="H371" s="3136"/>
      <c r="I371" s="3136"/>
      <c r="J371" s="3136"/>
      <c r="K371" s="3136"/>
      <c r="L371" s="3136"/>
      <c r="M371" s="3136"/>
      <c r="N371" s="3136"/>
      <c r="O371" s="3138" t="s">
        <v>492</v>
      </c>
      <c r="P371" s="3119"/>
    </row>
    <row r="372" spans="2:16" ht="6.75" customHeight="1">
      <c r="B372" s="3137"/>
      <c r="C372" s="3136"/>
      <c r="D372" s="3136"/>
      <c r="E372" s="3136"/>
      <c r="F372" s="3136"/>
      <c r="G372" s="3136"/>
      <c r="H372" s="3136"/>
      <c r="I372" s="3136"/>
      <c r="J372" s="3136"/>
      <c r="K372" s="3136"/>
      <c r="L372" s="3136"/>
      <c r="M372" s="3136"/>
      <c r="N372" s="3136"/>
      <c r="O372" s="3136"/>
      <c r="P372" s="3119"/>
    </row>
    <row r="373" spans="2:16" ht="15.75">
      <c r="B373" s="3123"/>
      <c r="C373" s="3135" t="s">
        <v>394</v>
      </c>
      <c r="D373" s="3135" t="s">
        <v>364</v>
      </c>
      <c r="E373" s="3135" t="s">
        <v>172</v>
      </c>
      <c r="F373" s="3308" t="s">
        <v>1001</v>
      </c>
      <c r="G373" s="3135" t="s">
        <v>221</v>
      </c>
      <c r="H373" s="3135" t="s">
        <v>247</v>
      </c>
      <c r="I373" s="3135" t="s">
        <v>248</v>
      </c>
      <c r="J373" s="3135" t="s">
        <v>249</v>
      </c>
      <c r="K373" s="3135" t="s">
        <v>250</v>
      </c>
      <c r="L373" s="3135" t="s">
        <v>251</v>
      </c>
      <c r="M373" s="3135" t="s">
        <v>252</v>
      </c>
      <c r="N373" s="3135" t="s">
        <v>253</v>
      </c>
      <c r="O373" s="3135" t="s">
        <v>254</v>
      </c>
      <c r="P373" s="3119"/>
    </row>
    <row r="374" spans="2:16" ht="15.75">
      <c r="B374" s="3123"/>
      <c r="C374" s="3121" t="s">
        <v>377</v>
      </c>
      <c r="D374" s="3134">
        <v>6</v>
      </c>
      <c r="E374" s="3121" t="str">
        <f>INDEX(IPCC[Sector_description], MATCH(WST.Emissions[IPCC Sector], IPCC[Sector_code], 0))</f>
        <v>Waste</v>
      </c>
      <c r="F374" s="310">
        <f>0</f>
        <v>0</v>
      </c>
      <c r="G374" s="310">
        <f>0</f>
        <v>0</v>
      </c>
      <c r="H374" s="310">
        <f>0</f>
        <v>0</v>
      </c>
      <c r="I374" s="310">
        <f>0</f>
        <v>0</v>
      </c>
      <c r="J374" s="310">
        <f>0</f>
        <v>0</v>
      </c>
      <c r="K374" s="310">
        <f>0</f>
        <v>0</v>
      </c>
      <c r="L374" s="310">
        <f>0</f>
        <v>0</v>
      </c>
      <c r="M374" s="310">
        <f>0</f>
        <v>0</v>
      </c>
      <c r="N374" s="310">
        <f>0</f>
        <v>0</v>
      </c>
      <c r="O374" s="310">
        <f>0</f>
        <v>0</v>
      </c>
      <c r="P374" s="3119"/>
    </row>
    <row r="375" spans="2:16" ht="15.75">
      <c r="B375" s="3123"/>
      <c r="C375" s="3121" t="s">
        <v>378</v>
      </c>
      <c r="D375" s="3134">
        <v>6</v>
      </c>
      <c r="E375" s="3121" t="str">
        <f>INDEX(IPCC[Sector_description], MATCH(WST.Emissions[IPCC Sector], IPCC[Sector_code], 0))</f>
        <v>Waste</v>
      </c>
      <c r="F375" s="310">
        <f t="shared" ref="F375:O375" si="95">F307+F325</f>
        <v>2.0914695213229066</v>
      </c>
      <c r="G375" s="310">
        <f t="shared" si="95"/>
        <v>7.1212001374284108</v>
      </c>
      <c r="H375" s="310">
        <f t="shared" si="95"/>
        <v>12.744238110351796</v>
      </c>
      <c r="I375" s="5370">
        <f t="shared" si="95"/>
        <v>17.797615719272407</v>
      </c>
      <c r="J375" s="310">
        <f t="shared" si="95"/>
        <v>22.416103515845339</v>
      </c>
      <c r="K375" s="310">
        <f t="shared" si="95"/>
        <v>26.717107052087261</v>
      </c>
      <c r="L375" s="310">
        <f t="shared" si="95"/>
        <v>30.798220966859283</v>
      </c>
      <c r="M375" s="310">
        <f t="shared" si="95"/>
        <v>34.741099172305582</v>
      </c>
      <c r="N375" s="310">
        <f t="shared" si="95"/>
        <v>38.706350406842603</v>
      </c>
      <c r="O375" s="310">
        <f t="shared" si="95"/>
        <v>42.629582695981433</v>
      </c>
      <c r="P375" s="3119"/>
    </row>
    <row r="376" spans="2:16" ht="15.75">
      <c r="B376" s="3123"/>
      <c r="C376" s="3121" t="s">
        <v>379</v>
      </c>
      <c r="D376" s="3134">
        <v>6</v>
      </c>
      <c r="E376" s="3121" t="str">
        <f>INDEX(IPCC[Sector_description], MATCH(WST.Emissions[IPCC Sector], IPCC[Sector_code], 0))</f>
        <v>Waste</v>
      </c>
      <c r="F376" s="310">
        <f t="shared" ref="F376:O376" si="96">F318</f>
        <v>0.66278000000000004</v>
      </c>
      <c r="G376" s="310">
        <f t="shared" si="96"/>
        <v>0.69452315349425298</v>
      </c>
      <c r="H376" s="310">
        <f t="shared" si="96"/>
        <v>0.75078224011682682</v>
      </c>
      <c r="I376" s="310">
        <f t="shared" si="96"/>
        <v>0.81159853237276558</v>
      </c>
      <c r="J376" s="310">
        <f t="shared" si="96"/>
        <v>0.87734118170820086</v>
      </c>
      <c r="K376" s="310">
        <f t="shared" si="96"/>
        <v>0.94840924227744638</v>
      </c>
      <c r="L376" s="310">
        <f t="shared" si="96"/>
        <v>1.025234093179092</v>
      </c>
      <c r="M376" s="310">
        <f t="shared" si="96"/>
        <v>1.1082820569026741</v>
      </c>
      <c r="N376" s="310">
        <f t="shared" si="96"/>
        <v>1.1980572298797518</v>
      </c>
      <c r="O376" s="310">
        <f t="shared" si="96"/>
        <v>1.2951045423206662</v>
      </c>
      <c r="P376" s="3119"/>
    </row>
    <row r="377" spans="2:16" ht="15.75">
      <c r="B377" s="3123"/>
      <c r="C377" s="3939" t="s">
        <v>104</v>
      </c>
      <c r="D377" s="3940"/>
      <c r="E377" s="3939"/>
      <c r="F377" s="3941">
        <f>SUBTOTAL(109,WST.Emissions[2006])</f>
        <v>2.7542495213229068</v>
      </c>
      <c r="G377" s="3941">
        <f>SUBTOTAL(109,WST.Emissions[2010])</f>
        <v>7.8157232909226639</v>
      </c>
      <c r="H377" s="3941">
        <f>SUBTOTAL(109,WST.Emissions[2015])</f>
        <v>13.495020350468623</v>
      </c>
      <c r="I377" s="3941">
        <f>SUBTOTAL(109,WST.Emissions[2020])</f>
        <v>18.609214251645174</v>
      </c>
      <c r="J377" s="3941">
        <f>SUBTOTAL(109,WST.Emissions[2025])</f>
        <v>23.293444697553539</v>
      </c>
      <c r="K377" s="3941">
        <f>SUBTOTAL(109,WST.Emissions[2030])</f>
        <v>27.665516294364707</v>
      </c>
      <c r="L377" s="3941">
        <f>SUBTOTAL(109,WST.Emissions[2035])</f>
        <v>31.823455060038373</v>
      </c>
      <c r="M377" s="3941">
        <f>SUBTOTAL(109,WST.Emissions[2040])</f>
        <v>35.849381229208255</v>
      </c>
      <c r="N377" s="3941">
        <f>SUBTOTAL(109,WST.Emissions[2045])</f>
        <v>39.904407636722354</v>
      </c>
      <c r="O377" s="3941">
        <f>SUBTOTAL(109,WST.Emissions[2050])</f>
        <v>43.924687238302099</v>
      </c>
      <c r="P377" s="3119"/>
    </row>
    <row r="378" spans="2:16" ht="15.75" customHeight="1">
      <c r="B378" s="3123"/>
      <c r="C378" s="3121"/>
      <c r="D378" s="3122"/>
      <c r="E378" s="3121"/>
      <c r="F378" s="3120"/>
      <c r="G378" s="3120"/>
      <c r="H378" s="3120"/>
      <c r="I378" s="3120"/>
      <c r="J378" s="3120"/>
      <c r="K378" s="3120"/>
      <c r="L378" s="3120"/>
      <c r="M378" s="3120"/>
      <c r="N378" s="3120"/>
      <c r="O378" s="3120"/>
      <c r="P378" s="3119"/>
    </row>
    <row r="379" spans="2:16" ht="15.75">
      <c r="B379" s="3123"/>
      <c r="C379" s="3133" t="s">
        <v>1062</v>
      </c>
      <c r="D379" s="3122"/>
      <c r="E379" s="3121"/>
      <c r="F379" s="3120"/>
      <c r="G379" s="3120"/>
      <c r="H379" s="3120"/>
      <c r="I379" s="3120"/>
      <c r="J379" s="3120"/>
      <c r="K379" s="3120"/>
      <c r="L379" s="3120"/>
      <c r="M379" s="3120"/>
      <c r="N379" s="3120"/>
      <c r="O379" s="3132" t="s">
        <v>1061</v>
      </c>
      <c r="P379" s="3119"/>
    </row>
    <row r="380" spans="2:16" ht="15.75">
      <c r="B380" s="3123"/>
      <c r="C380" s="3121"/>
      <c r="D380" s="3122"/>
      <c r="E380" s="3121"/>
      <c r="F380" s="5368"/>
      <c r="G380" s="3120"/>
      <c r="H380" s="3120"/>
      <c r="I380" s="3120"/>
      <c r="J380" s="3120"/>
      <c r="K380" s="3120"/>
      <c r="L380" s="3120"/>
      <c r="M380" s="3120"/>
      <c r="N380" s="3120"/>
      <c r="O380" s="3120"/>
      <c r="P380" s="3119"/>
    </row>
    <row r="381" spans="2:16" ht="15.75">
      <c r="B381" s="3123"/>
      <c r="C381" s="3131" t="s">
        <v>60</v>
      </c>
      <c r="D381" s="3131" t="s">
        <v>150</v>
      </c>
      <c r="E381" s="3131" t="s">
        <v>172</v>
      </c>
      <c r="F381" s="3308" t="s">
        <v>1001</v>
      </c>
      <c r="G381" s="3131" t="s">
        <v>221</v>
      </c>
      <c r="H381" s="3131" t="s">
        <v>247</v>
      </c>
      <c r="I381" s="3131" t="s">
        <v>248</v>
      </c>
      <c r="J381" s="3131" t="s">
        <v>249</v>
      </c>
      <c r="K381" s="3131" t="s">
        <v>250</v>
      </c>
      <c r="L381" s="3131" t="s">
        <v>251</v>
      </c>
      <c r="M381" s="3131" t="s">
        <v>252</v>
      </c>
      <c r="N381" s="3131" t="s">
        <v>253</v>
      </c>
      <c r="O381" s="3131" t="s">
        <v>254</v>
      </c>
      <c r="P381" s="3119"/>
    </row>
    <row r="382" spans="2:16" ht="15.75">
      <c r="B382" s="3123"/>
      <c r="C382" s="3129" t="s">
        <v>1033</v>
      </c>
      <c r="D382" s="3130" t="str">
        <f>INDEX(AirQualityVectors[Description],MATCH(C382,AirQualityVectors[Code],0))</f>
        <v>PM10</v>
      </c>
      <c r="E382" s="3129"/>
      <c r="F382" s="3128">
        <f t="shared" ref="F382:O382" si="97">F218*(F$301*F$302*(1-F$303))*$F$186</f>
        <v>0</v>
      </c>
      <c r="G382" s="3128">
        <f t="shared" si="97"/>
        <v>0</v>
      </c>
      <c r="H382" s="3128">
        <f t="shared" si="97"/>
        <v>0</v>
      </c>
      <c r="I382" s="3128">
        <f t="shared" si="97"/>
        <v>0</v>
      </c>
      <c r="J382" s="3128">
        <f t="shared" si="97"/>
        <v>0</v>
      </c>
      <c r="K382" s="3128">
        <f t="shared" si="97"/>
        <v>0</v>
      </c>
      <c r="L382" s="3128">
        <f t="shared" si="97"/>
        <v>0</v>
      </c>
      <c r="M382" s="3128">
        <f t="shared" si="97"/>
        <v>0</v>
      </c>
      <c r="N382" s="3128">
        <f t="shared" si="97"/>
        <v>0</v>
      </c>
      <c r="O382" s="3128">
        <f t="shared" si="97"/>
        <v>0</v>
      </c>
      <c r="P382" s="3119"/>
    </row>
    <row r="383" spans="2:16" ht="15.75">
      <c r="B383" s="3123"/>
      <c r="C383" s="3127" t="s">
        <v>1034</v>
      </c>
      <c r="D383" s="3130" t="str">
        <f>INDEX(AirQualityVectors[Description],MATCH(C383,AirQualityVectors[Code],0))</f>
        <v>NOX</v>
      </c>
      <c r="E383" s="3127"/>
      <c r="F383" s="3126">
        <f t="shared" ref="F383:O383" si="98">F223*(F$301*F$302*(1-F$303))*$F$186</f>
        <v>0</v>
      </c>
      <c r="G383" s="3126">
        <f t="shared" si="98"/>
        <v>0</v>
      </c>
      <c r="H383" s="3126">
        <f t="shared" si="98"/>
        <v>0</v>
      </c>
      <c r="I383" s="3126">
        <f t="shared" si="98"/>
        <v>0</v>
      </c>
      <c r="J383" s="3126">
        <f t="shared" si="98"/>
        <v>0</v>
      </c>
      <c r="K383" s="3126">
        <f t="shared" si="98"/>
        <v>0</v>
      </c>
      <c r="L383" s="3126">
        <f t="shared" si="98"/>
        <v>0</v>
      </c>
      <c r="M383" s="3126">
        <f t="shared" si="98"/>
        <v>0</v>
      </c>
      <c r="N383" s="3126">
        <f t="shared" si="98"/>
        <v>0</v>
      </c>
      <c r="O383" s="3126">
        <f t="shared" si="98"/>
        <v>0</v>
      </c>
      <c r="P383" s="3119"/>
    </row>
    <row r="384" spans="2:16" ht="15.75">
      <c r="B384" s="3123"/>
      <c r="C384" s="3127" t="s">
        <v>1035</v>
      </c>
      <c r="D384" s="3130" t="str">
        <f>INDEX(AirQualityVectors[Description],MATCH(C384,AirQualityVectors[Code],0))</f>
        <v>SO2</v>
      </c>
      <c r="E384" s="3127"/>
      <c r="F384" s="3126">
        <f t="shared" ref="F384:O384" si="99">F228*(F$301*F$302*(1-F$303))*$F$186</f>
        <v>0</v>
      </c>
      <c r="G384" s="3126">
        <f t="shared" si="99"/>
        <v>0</v>
      </c>
      <c r="H384" s="3126">
        <f t="shared" si="99"/>
        <v>0</v>
      </c>
      <c r="I384" s="3126">
        <f t="shared" si="99"/>
        <v>0</v>
      </c>
      <c r="J384" s="3126">
        <f t="shared" si="99"/>
        <v>0</v>
      </c>
      <c r="K384" s="3126">
        <f t="shared" si="99"/>
        <v>0</v>
      </c>
      <c r="L384" s="3126">
        <f t="shared" si="99"/>
        <v>0</v>
      </c>
      <c r="M384" s="3126">
        <f t="shared" si="99"/>
        <v>0</v>
      </c>
      <c r="N384" s="3126">
        <f t="shared" si="99"/>
        <v>0</v>
      </c>
      <c r="O384" s="3126">
        <f t="shared" si="99"/>
        <v>0</v>
      </c>
      <c r="P384" s="3119"/>
    </row>
    <row r="385" spans="2:16" ht="15.75">
      <c r="B385" s="3123"/>
      <c r="C385" s="3125" t="s">
        <v>1036</v>
      </c>
      <c r="D385" s="3130" t="str">
        <f>INDEX(AirQualityVectors[Description],MATCH(C385,AirQualityVectors[Code],0))</f>
        <v>NMVOC</v>
      </c>
      <c r="E385" s="3125"/>
      <c r="F385" s="3124">
        <f t="shared" ref="F385:O385" si="100">F233*(F$301*F$302*(1-F$303))*$F$186+$F238*F375/$F375</f>
        <v>0</v>
      </c>
      <c r="G385" s="3124">
        <f t="shared" si="100"/>
        <v>0</v>
      </c>
      <c r="H385" s="3124">
        <f t="shared" si="100"/>
        <v>0</v>
      </c>
      <c r="I385" s="3124">
        <f t="shared" si="100"/>
        <v>0</v>
      </c>
      <c r="J385" s="3124">
        <f t="shared" si="100"/>
        <v>0</v>
      </c>
      <c r="K385" s="3124">
        <f t="shared" si="100"/>
        <v>0</v>
      </c>
      <c r="L385" s="3124">
        <f t="shared" si="100"/>
        <v>0</v>
      </c>
      <c r="M385" s="3124">
        <f t="shared" si="100"/>
        <v>0</v>
      </c>
      <c r="N385" s="3124">
        <f t="shared" si="100"/>
        <v>0</v>
      </c>
      <c r="O385" s="3124">
        <f t="shared" si="100"/>
        <v>0</v>
      </c>
      <c r="P385" s="3119"/>
    </row>
    <row r="386" spans="2:16" ht="21.75" customHeight="1" collapsed="1">
      <c r="B386" s="3123"/>
      <c r="C386" s="3121"/>
      <c r="D386" s="3122"/>
      <c r="E386" s="3121"/>
      <c r="F386" s="3120"/>
      <c r="G386" s="3120"/>
      <c r="H386" s="3120"/>
      <c r="I386" s="3120"/>
      <c r="J386" s="3120"/>
      <c r="K386" s="3120"/>
      <c r="L386" s="3120"/>
      <c r="M386" s="3120"/>
      <c r="N386" s="3120"/>
      <c r="O386" s="3120"/>
      <c r="P386" s="3119"/>
    </row>
    <row r="388" spans="2:16" ht="15.75">
      <c r="B388" s="3109" t="s">
        <v>786</v>
      </c>
      <c r="C388" s="3118"/>
      <c r="D388" s="3108"/>
      <c r="E388" s="3108"/>
      <c r="F388" s="3108"/>
      <c r="G388" s="3108"/>
      <c r="H388" s="3108"/>
      <c r="I388" s="3108"/>
      <c r="J388" s="3108"/>
      <c r="K388" s="3108"/>
      <c r="L388" s="3108"/>
      <c r="M388" s="3108"/>
      <c r="N388" s="3108"/>
      <c r="O388" s="3108"/>
      <c r="P388" s="3107"/>
    </row>
    <row r="389" spans="2:16" ht="6.75" customHeight="1">
      <c r="B389" s="3117"/>
      <c r="C389" s="3116"/>
      <c r="D389" s="3116"/>
      <c r="E389" s="3116"/>
      <c r="F389" s="3116"/>
      <c r="G389" s="3116"/>
      <c r="H389" s="3116"/>
      <c r="I389" s="3116"/>
      <c r="J389" s="3116"/>
      <c r="K389" s="3116"/>
      <c r="L389" s="3116"/>
      <c r="M389" s="3116"/>
      <c r="N389" s="3116"/>
      <c r="O389" s="3116"/>
      <c r="P389" s="3115"/>
    </row>
    <row r="390" spans="2:16">
      <c r="B390" s="3104"/>
      <c r="C390" s="3114" t="s">
        <v>791</v>
      </c>
      <c r="D390" s="3099"/>
      <c r="E390" s="3113"/>
      <c r="F390" s="3099"/>
      <c r="G390" s="3113"/>
      <c r="H390" s="3099"/>
      <c r="I390" s="3099"/>
      <c r="J390" s="3099"/>
      <c r="K390" s="3099"/>
      <c r="L390" s="3099"/>
      <c r="M390" s="3099"/>
      <c r="N390" s="3099"/>
      <c r="O390" s="3113"/>
      <c r="P390" s="3103"/>
    </row>
    <row r="391" spans="2:16" ht="6.75" customHeight="1">
      <c r="B391" s="3104"/>
      <c r="C391" s="3099"/>
      <c r="D391" s="3099"/>
      <c r="E391" s="3099"/>
      <c r="F391" s="3099"/>
      <c r="G391" s="3099"/>
      <c r="H391" s="3099"/>
      <c r="I391" s="3099"/>
      <c r="J391" s="3099"/>
      <c r="K391" s="3099"/>
      <c r="L391" s="3099"/>
      <c r="M391" s="3099"/>
      <c r="N391" s="3099"/>
      <c r="O391" s="3099"/>
      <c r="P391" s="3103"/>
    </row>
    <row r="392" spans="2:16" ht="15.75">
      <c r="B392" s="3102"/>
      <c r="C392" s="3105" t="s">
        <v>60</v>
      </c>
      <c r="D392" s="3105" t="s">
        <v>787</v>
      </c>
      <c r="E392" s="3105" t="s">
        <v>172</v>
      </c>
      <c r="F392" s="5369" t="s">
        <v>1001</v>
      </c>
      <c r="G392" s="3105" t="s">
        <v>221</v>
      </c>
      <c r="H392" s="3105" t="s">
        <v>247</v>
      </c>
      <c r="I392" s="3105" t="s">
        <v>248</v>
      </c>
      <c r="J392" s="3105" t="s">
        <v>249</v>
      </c>
      <c r="K392" s="3105" t="s">
        <v>250</v>
      </c>
      <c r="L392" s="3105" t="s">
        <v>251</v>
      </c>
      <c r="M392" s="3105" t="s">
        <v>252</v>
      </c>
      <c r="N392" s="3105" t="s">
        <v>253</v>
      </c>
      <c r="O392" s="3105" t="s">
        <v>254</v>
      </c>
      <c r="P392" s="3103"/>
    </row>
    <row r="393" spans="2:16" ht="15.75">
      <c r="B393" s="3102"/>
      <c r="C393" s="3101" t="s">
        <v>794</v>
      </c>
      <c r="D393" s="3101" t="s">
        <v>1019</v>
      </c>
      <c r="E393" s="3100"/>
      <c r="F393" s="660">
        <f t="shared" ref="F393:O393" si="101">F353</f>
        <v>5.8133450039726942</v>
      </c>
      <c r="G393" s="660">
        <f t="shared" si="101"/>
        <v>9.0806041938048825</v>
      </c>
      <c r="H393" s="660">
        <f t="shared" si="101"/>
        <v>13.853175126065079</v>
      </c>
      <c r="I393" s="660">
        <f t="shared" si="101"/>
        <v>19.337348559369158</v>
      </c>
      <c r="J393" s="660">
        <f t="shared" si="101"/>
        <v>25.616931169857242</v>
      </c>
      <c r="K393" s="660">
        <f t="shared" si="101"/>
        <v>32.784624521922588</v>
      </c>
      <c r="L393" s="660">
        <f t="shared" si="101"/>
        <v>40.942915133842277</v>
      </c>
      <c r="M393" s="660">
        <f t="shared" si="101"/>
        <v>50.205050289562145</v>
      </c>
      <c r="N393" s="660">
        <f t="shared" si="101"/>
        <v>60.696107640896706</v>
      </c>
      <c r="O393" s="660">
        <f t="shared" si="101"/>
        <v>72.554167384436354</v>
      </c>
      <c r="P393" s="3103"/>
    </row>
    <row r="394" spans="2:16" ht="15.75">
      <c r="B394" s="3112"/>
      <c r="C394" s="3111"/>
      <c r="D394" s="3111"/>
      <c r="E394" s="3111"/>
      <c r="F394" s="3111"/>
      <c r="G394" s="3111"/>
      <c r="H394" s="3111"/>
      <c r="I394" s="3111"/>
      <c r="J394" s="3111"/>
      <c r="K394" s="3111"/>
      <c r="L394" s="3111"/>
      <c r="M394" s="3111"/>
      <c r="N394" s="3111"/>
      <c r="O394" s="3111"/>
      <c r="P394" s="3110"/>
    </row>
    <row r="396" spans="2:16" s="2316" customFormat="1">
      <c r="B396" s="6117"/>
      <c r="C396" s="2316" t="s">
        <v>850</v>
      </c>
      <c r="D396" s="2316" t="s">
        <v>851</v>
      </c>
      <c r="E396" s="2316" t="s">
        <v>4760</v>
      </c>
      <c r="F396" s="2316" t="s">
        <v>1001</v>
      </c>
      <c r="G396" s="2316" t="s">
        <v>221</v>
      </c>
      <c r="H396" s="2316" t="s">
        <v>247</v>
      </c>
      <c r="I396" s="2316" t="s">
        <v>248</v>
      </c>
      <c r="J396" s="2316" t="s">
        <v>249</v>
      </c>
      <c r="K396" s="2316" t="s">
        <v>250</v>
      </c>
      <c r="L396" s="2316" t="s">
        <v>251</v>
      </c>
      <c r="M396" s="2316" t="s">
        <v>252</v>
      </c>
      <c r="N396" s="2316" t="s">
        <v>253</v>
      </c>
      <c r="O396" s="2316" t="s">
        <v>254</v>
      </c>
    </row>
    <row r="397" spans="2:16" s="2316" customFormat="1">
      <c r="B397" s="6059"/>
      <c r="C397" s="2331" t="s">
        <v>842</v>
      </c>
      <c r="D397" s="2331" t="s">
        <v>772</v>
      </c>
      <c r="E397" s="2316">
        <v>1</v>
      </c>
      <c r="F397" s="6107">
        <f>F363</f>
        <v>0.2052009055840997</v>
      </c>
      <c r="G397" s="6107">
        <f t="shared" ref="G397:O397" si="102">G363</f>
        <v>0.32027199394196354</v>
      </c>
      <c r="H397" s="6107">
        <f t="shared" si="102"/>
        <v>0.48836681434674983</v>
      </c>
      <c r="I397" s="6107">
        <f t="shared" si="102"/>
        <v>0.68152210682937731</v>
      </c>
      <c r="J397" s="6107">
        <f t="shared" si="102"/>
        <v>0.90268916060206617</v>
      </c>
      <c r="K397" s="6107">
        <f t="shared" si="102"/>
        <v>1.155132495296608</v>
      </c>
      <c r="L397" s="6107">
        <f t="shared" si="102"/>
        <v>1.4424612038877094</v>
      </c>
      <c r="M397" s="6107">
        <f t="shared" si="102"/>
        <v>1.7686633150680136</v>
      </c>
      <c r="N397" s="6107">
        <f t="shared" si="102"/>
        <v>2.1381434583422472</v>
      </c>
      <c r="O397" s="6107">
        <f t="shared" si="102"/>
        <v>2.5557641411669785</v>
      </c>
    </row>
    <row r="398" spans="2:16" s="2316" customFormat="1">
      <c r="B398" s="6120"/>
      <c r="C398" s="2316" t="s">
        <v>842</v>
      </c>
      <c r="D398" s="2316" t="s">
        <v>13</v>
      </c>
      <c r="E398" s="2316">
        <v>2</v>
      </c>
      <c r="F398" s="2787">
        <f>F365</f>
        <v>1.6750991162331464E-2</v>
      </c>
      <c r="G398" s="2787">
        <f t="shared" ref="G398:O398" si="103">G365</f>
        <v>0.13916704821084649</v>
      </c>
      <c r="H398" s="2787">
        <f t="shared" si="103"/>
        <v>0.42650925119482463</v>
      </c>
      <c r="I398" s="2787">
        <f t="shared" si="103"/>
        <v>0.88859908651679675</v>
      </c>
      <c r="J398" s="2787">
        <f t="shared" si="103"/>
        <v>1.5520906473817564</v>
      </c>
      <c r="K398" s="2787">
        <f t="shared" si="103"/>
        <v>2.4455506271785565</v>
      </c>
      <c r="L398" s="2787">
        <f t="shared" si="103"/>
        <v>3.6009083791143222</v>
      </c>
      <c r="M398" s="2787">
        <f t="shared" si="103"/>
        <v>5.0546511156967222</v>
      </c>
      <c r="N398" s="2787">
        <f t="shared" si="103"/>
        <v>6.8656747171660957</v>
      </c>
      <c r="O398" s="2787">
        <f t="shared" si="103"/>
        <v>9.065570336805628</v>
      </c>
    </row>
    <row r="399" spans="2:16" s="2316" customFormat="1">
      <c r="B399" s="6120"/>
      <c r="F399" s="881"/>
      <c r="G399" s="6107"/>
      <c r="H399" s="6107"/>
      <c r="I399" s="6107"/>
      <c r="J399" s="6107"/>
      <c r="K399" s="6107"/>
      <c r="L399" s="6107"/>
      <c r="M399" s="6107"/>
      <c r="N399" s="6107"/>
      <c r="O399" s="6107"/>
    </row>
    <row r="400" spans="2:16" s="2316" customFormat="1">
      <c r="B400" s="6120"/>
      <c r="C400" s="2331"/>
      <c r="D400" s="2331"/>
      <c r="F400" s="6107"/>
      <c r="G400" s="6107"/>
      <c r="H400" s="6107"/>
      <c r="I400" s="6107"/>
      <c r="J400" s="6107"/>
      <c r="K400" s="6107"/>
      <c r="L400" s="6107"/>
      <c r="M400" s="6107"/>
      <c r="N400" s="6107"/>
      <c r="O400" s="6107"/>
    </row>
    <row r="401" spans="1:141">
      <c r="M401" s="4291"/>
      <c r="N401" s="4291"/>
      <c r="O401" s="4291"/>
      <c r="P401" s="4291"/>
    </row>
    <row r="402" spans="1:141">
      <c r="B402" s="3168" t="s">
        <v>3522</v>
      </c>
      <c r="M402" s="4291"/>
      <c r="N402" s="4291"/>
      <c r="O402" s="4291"/>
      <c r="P402" s="4291"/>
    </row>
    <row r="403" spans="1:141">
      <c r="B403" s="3168" t="s">
        <v>3523</v>
      </c>
      <c r="M403" s="4291"/>
      <c r="N403" s="4291"/>
      <c r="O403" s="4291"/>
      <c r="P403" s="4291"/>
    </row>
    <row r="404" spans="1:141">
      <c r="B404" s="3168" t="s">
        <v>3524</v>
      </c>
    </row>
    <row r="405" spans="1:141">
      <c r="B405" s="3168"/>
    </row>
    <row r="406" spans="1:141">
      <c r="A406" s="3168" t="s">
        <v>3589</v>
      </c>
    </row>
    <row r="407" spans="1:141">
      <c r="A407" s="6592" t="s">
        <v>3514</v>
      </c>
      <c r="B407" s="6583"/>
      <c r="C407" s="6583"/>
      <c r="D407" s="6583"/>
      <c r="E407" s="6583"/>
      <c r="F407" s="6583"/>
      <c r="G407" s="6583"/>
      <c r="H407" s="6583"/>
      <c r="I407" s="6583"/>
      <c r="J407" s="6583"/>
      <c r="K407" s="6583"/>
      <c r="L407" s="6583"/>
      <c r="M407" s="6583"/>
      <c r="N407" s="6583"/>
      <c r="O407" s="6583"/>
      <c r="P407" s="6583"/>
      <c r="Q407" s="6583"/>
      <c r="R407" s="6583"/>
      <c r="S407" s="6583"/>
      <c r="T407" s="6583"/>
      <c r="U407" s="6583"/>
      <c r="V407" s="6583"/>
      <c r="W407" s="6583"/>
      <c r="X407" s="6583"/>
      <c r="Y407" s="6583"/>
      <c r="Z407" s="6583"/>
      <c r="AA407" s="6583"/>
      <c r="AB407" s="6583"/>
      <c r="AC407" s="6583"/>
      <c r="AD407" s="6583"/>
      <c r="AE407" s="6583"/>
      <c r="AF407" s="6583"/>
      <c r="AG407" s="6583"/>
      <c r="AH407" s="6583"/>
      <c r="AI407" s="6583"/>
      <c r="AJ407" s="6583"/>
      <c r="AK407" s="6583"/>
      <c r="AL407" s="6583"/>
      <c r="AM407" s="6583"/>
      <c r="AN407" s="6583"/>
      <c r="AO407" s="6583"/>
      <c r="AP407" s="6583"/>
      <c r="AQ407" s="6583"/>
      <c r="AR407" s="6583"/>
      <c r="AS407" s="6583"/>
      <c r="AT407" s="6583"/>
      <c r="AU407" s="6583"/>
      <c r="AV407" s="6583"/>
      <c r="AW407" s="6583"/>
      <c r="AX407" s="6583"/>
      <c r="AY407" s="6583"/>
      <c r="AZ407" s="6583"/>
      <c r="BA407" s="6583"/>
      <c r="BB407" s="6583"/>
      <c r="BC407" s="6583"/>
      <c r="BD407" s="6583"/>
      <c r="BE407" s="6583"/>
      <c r="BF407" s="6583"/>
      <c r="BG407" s="6583"/>
      <c r="BH407" s="6583"/>
      <c r="BI407" s="6583"/>
      <c r="BJ407" s="6583"/>
      <c r="BK407" s="6583"/>
      <c r="BL407" s="6583"/>
      <c r="BM407" s="6583"/>
      <c r="BN407" s="6583"/>
      <c r="BO407" s="6583"/>
      <c r="BP407" s="6583"/>
      <c r="BQ407" s="6583"/>
      <c r="BR407" s="6583"/>
      <c r="BS407" s="6583"/>
      <c r="BT407" s="6583"/>
      <c r="BU407" s="6583"/>
      <c r="BV407" s="6583"/>
      <c r="BW407" s="6583"/>
      <c r="BX407" s="6583"/>
      <c r="BY407" s="6583"/>
      <c r="BZ407" s="6583"/>
      <c r="CA407" s="6583"/>
      <c r="CB407" s="6583"/>
      <c r="CC407" s="6583"/>
      <c r="CD407" s="6583"/>
      <c r="CE407" s="6583"/>
      <c r="CF407" s="6583"/>
      <c r="CG407" s="6583"/>
      <c r="CH407" s="6583"/>
      <c r="CI407" s="6583"/>
      <c r="CJ407" s="6583"/>
      <c r="CK407" s="6583"/>
      <c r="CL407" s="6583"/>
      <c r="CM407" s="6583"/>
      <c r="CN407" s="6583"/>
      <c r="CO407" s="6583"/>
      <c r="CP407" s="6583"/>
      <c r="CQ407" s="6583"/>
      <c r="CR407" s="6583"/>
      <c r="CS407" s="6583"/>
      <c r="CT407" s="6583"/>
      <c r="CU407" s="6583"/>
      <c r="CV407" s="6583"/>
      <c r="CW407" s="6583"/>
      <c r="CX407" s="6583"/>
      <c r="CY407" s="6583"/>
      <c r="CZ407" s="6583"/>
      <c r="DA407" s="6583"/>
      <c r="DB407" s="6583"/>
      <c r="DC407" s="6583"/>
      <c r="DD407" s="6583"/>
      <c r="DE407" s="6583"/>
      <c r="DF407" s="6583"/>
      <c r="DG407" s="6583"/>
      <c r="DH407" s="6583"/>
      <c r="DI407" s="6583"/>
      <c r="DJ407" s="6583"/>
      <c r="DK407" s="6583"/>
      <c r="DL407" s="6583"/>
      <c r="DM407" s="6583"/>
      <c r="DN407" s="6583"/>
      <c r="DO407" s="6583"/>
      <c r="DP407" s="6583"/>
      <c r="DQ407" s="6583"/>
      <c r="DR407" s="6583"/>
      <c r="DS407" s="6583"/>
      <c r="DT407" s="6583"/>
      <c r="DU407" s="6583"/>
      <c r="DV407" s="6583"/>
      <c r="DW407" s="6583"/>
      <c r="DX407" s="6583"/>
      <c r="DY407" s="6583"/>
      <c r="DZ407" s="6583"/>
      <c r="EA407" s="6583"/>
      <c r="EB407" s="6583"/>
      <c r="EC407" s="6583"/>
      <c r="ED407" s="6583"/>
      <c r="EE407" s="6583"/>
      <c r="EF407" s="6583"/>
      <c r="EG407" s="6583"/>
      <c r="EH407" s="6583"/>
      <c r="EI407" s="6583"/>
      <c r="EJ407" s="6583"/>
      <c r="EK407" s="6583"/>
    </row>
    <row r="408" spans="1:141">
      <c r="A408" s="6583"/>
      <c r="B408" s="6583"/>
      <c r="C408" s="6583"/>
      <c r="D408" s="6583"/>
      <c r="E408" s="6583"/>
      <c r="F408" s="6583"/>
      <c r="G408" s="6583"/>
      <c r="H408" s="6583"/>
      <c r="I408" s="6583"/>
      <c r="J408" s="6583"/>
      <c r="K408" s="6583"/>
      <c r="L408" s="6583"/>
      <c r="M408" s="6583"/>
      <c r="N408" s="6583"/>
      <c r="O408" s="6583"/>
      <c r="P408" s="6583"/>
      <c r="Q408" s="6583"/>
      <c r="R408" s="6583"/>
      <c r="S408" s="6583"/>
      <c r="T408" s="6583"/>
      <c r="U408" s="6583"/>
      <c r="V408" s="6583"/>
      <c r="W408" s="6583"/>
      <c r="X408" s="6583"/>
      <c r="Y408" s="6583"/>
      <c r="Z408" s="6583"/>
      <c r="AA408" s="6583"/>
      <c r="AB408" s="6583"/>
      <c r="AC408" s="6583"/>
      <c r="AD408" s="6583"/>
      <c r="AE408" s="6583"/>
      <c r="AF408" s="6583"/>
      <c r="AG408" s="6583"/>
      <c r="AH408" s="6583"/>
      <c r="AI408" s="6583"/>
      <c r="AJ408" s="6583"/>
      <c r="AK408" s="6583"/>
      <c r="AL408" s="6583"/>
      <c r="AM408" s="6583"/>
      <c r="AN408" s="6583"/>
      <c r="AO408" s="6583"/>
      <c r="AP408" s="6583"/>
      <c r="AQ408" s="6583"/>
      <c r="AR408" s="6583"/>
      <c r="AS408" s="6583"/>
      <c r="AT408" s="6583"/>
      <c r="AU408" s="6583"/>
      <c r="AV408" s="6583"/>
      <c r="AW408" s="6583"/>
      <c r="AX408" s="6583"/>
      <c r="AY408" s="6583"/>
      <c r="AZ408" s="6583"/>
      <c r="BA408" s="6583"/>
      <c r="BB408" s="6583"/>
      <c r="BC408" s="6583"/>
      <c r="BD408" s="6583"/>
      <c r="BE408" s="6583"/>
      <c r="BF408" s="6583"/>
      <c r="BG408" s="6583"/>
      <c r="BH408" s="6583"/>
      <c r="BI408" s="6583"/>
      <c r="BJ408" s="6583"/>
      <c r="BK408" s="6583"/>
      <c r="BL408" s="6583"/>
      <c r="BM408" s="6583"/>
      <c r="BN408" s="6583"/>
      <c r="BO408" s="6583"/>
      <c r="BP408" s="6583"/>
      <c r="BQ408" s="6583"/>
      <c r="BR408" s="6583"/>
      <c r="BS408" s="6583"/>
      <c r="BT408" s="6583"/>
      <c r="BU408" s="6583"/>
      <c r="BV408" s="6583"/>
      <c r="BW408" s="6583"/>
      <c r="BX408" s="6583"/>
      <c r="BY408" s="6583"/>
      <c r="BZ408" s="6583"/>
      <c r="CA408" s="6583"/>
      <c r="CB408" s="6583"/>
      <c r="CC408" s="6583"/>
      <c r="CD408" s="6583"/>
      <c r="CE408" s="6583"/>
      <c r="CF408" s="6583"/>
      <c r="CG408" s="6583"/>
      <c r="CH408" s="6583"/>
      <c r="CI408" s="6583"/>
      <c r="CJ408" s="6583"/>
      <c r="CK408" s="6583"/>
      <c r="CL408" s="6583"/>
      <c r="CM408" s="6583"/>
      <c r="CN408" s="6583"/>
      <c r="CO408" s="6583"/>
      <c r="CP408" s="6583"/>
      <c r="CQ408" s="6583"/>
      <c r="CR408" s="6583"/>
      <c r="CS408" s="6583"/>
      <c r="CT408" s="6583"/>
      <c r="CU408" s="6583"/>
      <c r="CV408" s="6583"/>
      <c r="CW408" s="6583"/>
      <c r="CX408" s="6583"/>
      <c r="CY408" s="6583"/>
      <c r="CZ408" s="6583"/>
      <c r="DA408" s="6583"/>
      <c r="DB408" s="6583"/>
      <c r="DC408" s="6583"/>
      <c r="DD408" s="6583"/>
      <c r="DE408" s="6583"/>
      <c r="DF408" s="6583"/>
      <c r="DG408" s="6583"/>
      <c r="DH408" s="6583"/>
      <c r="DI408" s="6583"/>
      <c r="DJ408" s="6583"/>
      <c r="DK408" s="6583"/>
      <c r="DL408" s="6583"/>
      <c r="DM408" s="6583"/>
      <c r="DN408" s="6583"/>
      <c r="DO408" s="6583"/>
      <c r="DP408" s="6583"/>
      <c r="DQ408" s="6583"/>
      <c r="DR408" s="6583"/>
      <c r="DS408" s="6583"/>
      <c r="DT408" s="6583"/>
      <c r="DU408" s="6583"/>
      <c r="DV408" s="6583"/>
      <c r="DW408" s="6583"/>
      <c r="DX408" s="6583"/>
      <c r="DY408" s="6583"/>
      <c r="DZ408" s="6583"/>
      <c r="EA408" s="6583"/>
      <c r="EB408" s="6583"/>
      <c r="EC408" s="6583"/>
      <c r="ED408" s="6583"/>
      <c r="EE408" s="6583"/>
      <c r="EF408" s="6583"/>
      <c r="EG408" s="6583"/>
      <c r="EH408" s="6583"/>
      <c r="EI408" s="6583"/>
      <c r="EJ408" s="6583"/>
      <c r="EK408" s="6583"/>
    </row>
    <row r="409" spans="1:141">
      <c r="A409" s="4292"/>
      <c r="C409" s="3168" t="s">
        <v>436</v>
      </c>
      <c r="D409" s="3168" t="s">
        <v>3465</v>
      </c>
      <c r="E409" s="3168"/>
      <c r="F409" s="3168"/>
      <c r="EK409" s="4292"/>
    </row>
    <row r="410" spans="1:141">
      <c r="A410" s="4292"/>
      <c r="B410" s="3168" t="s">
        <v>2988</v>
      </c>
      <c r="D410" s="4325">
        <v>0.04</v>
      </c>
      <c r="E410" s="4325"/>
      <c r="F410" s="1369"/>
      <c r="EK410" s="4292"/>
    </row>
    <row r="411" spans="1:141">
      <c r="A411" s="4292"/>
      <c r="B411" s="3168" t="s">
        <v>3466</v>
      </c>
      <c r="C411" s="3168" t="s">
        <v>3548</v>
      </c>
      <c r="D411" s="4291">
        <f>100</f>
        <v>100</v>
      </c>
      <c r="I411" s="4293"/>
      <c r="L411" s="4293"/>
      <c r="O411" s="4293"/>
      <c r="R411" s="4293"/>
      <c r="U411" s="4293"/>
      <c r="X411" s="4293"/>
      <c r="AA411" s="4293"/>
      <c r="AD411" s="4293"/>
      <c r="AG411" s="4293"/>
      <c r="AJ411" s="4293"/>
      <c r="AM411" s="4293"/>
      <c r="AP411" s="4293"/>
      <c r="AS411" s="4293"/>
      <c r="AV411" s="4293"/>
      <c r="AY411" s="4293"/>
      <c r="BB411" s="4293"/>
      <c r="BE411" s="4293"/>
      <c r="BH411" s="4293"/>
      <c r="BK411" s="4293"/>
      <c r="BN411" s="4293"/>
      <c r="BQ411" s="4293"/>
      <c r="BT411" s="4293"/>
      <c r="BW411" s="4293"/>
      <c r="BZ411" s="4293"/>
      <c r="CC411" s="4293"/>
      <c r="CF411" s="4293"/>
      <c r="CI411" s="4293"/>
      <c r="CL411" s="4293"/>
      <c r="CO411" s="4293"/>
      <c r="CR411" s="4293"/>
      <c r="CU411" s="4293"/>
      <c r="CX411" s="4293"/>
      <c r="DA411" s="4293"/>
      <c r="DD411" s="4293"/>
      <c r="DG411" s="4293"/>
      <c r="DJ411" s="4293"/>
      <c r="DM411" s="4293"/>
      <c r="DP411" s="4293"/>
      <c r="DS411" s="4293"/>
      <c r="DV411" s="4293"/>
      <c r="DY411" s="4293"/>
      <c r="EB411" s="4293"/>
      <c r="EE411" s="4293"/>
      <c r="EH411" s="4293"/>
      <c r="EK411" s="4293"/>
    </row>
    <row r="412" spans="1:141">
      <c r="A412" s="4292"/>
      <c r="B412" s="3168" t="s">
        <v>1097</v>
      </c>
      <c r="C412" s="3168" t="s">
        <v>3525</v>
      </c>
      <c r="D412" s="4291"/>
      <c r="G412" s="6586">
        <v>2006</v>
      </c>
      <c r="H412" s="6587"/>
      <c r="I412" s="6588"/>
      <c r="J412" s="6586">
        <v>2007</v>
      </c>
      <c r="K412" s="6587"/>
      <c r="L412" s="6588"/>
      <c r="M412" s="6586">
        <v>2008</v>
      </c>
      <c r="N412" s="6587"/>
      <c r="O412" s="6588"/>
      <c r="P412" s="6586">
        <v>2009</v>
      </c>
      <c r="Q412" s="6587"/>
      <c r="R412" s="6588"/>
      <c r="S412" s="6586">
        <v>2010</v>
      </c>
      <c r="T412" s="6587"/>
      <c r="U412" s="6588"/>
      <c r="V412" s="6586">
        <v>2011</v>
      </c>
      <c r="W412" s="6587"/>
      <c r="X412" s="6588"/>
      <c r="Y412" s="6586">
        <v>2012</v>
      </c>
      <c r="Z412" s="6587"/>
      <c r="AA412" s="6588"/>
      <c r="AB412" s="6586">
        <v>2013</v>
      </c>
      <c r="AC412" s="6587"/>
      <c r="AD412" s="6588"/>
      <c r="AE412" s="6586">
        <v>2014</v>
      </c>
      <c r="AF412" s="6587"/>
      <c r="AG412" s="6586">
        <v>2015</v>
      </c>
      <c r="AH412" s="6587"/>
      <c r="AI412" s="6588"/>
      <c r="AJ412" s="6586">
        <v>2016</v>
      </c>
      <c r="AK412" s="6587"/>
      <c r="AL412" s="6588"/>
      <c r="AM412" s="6586">
        <v>2017</v>
      </c>
      <c r="AN412" s="6587"/>
      <c r="AO412" s="6588"/>
      <c r="AP412" s="6586">
        <v>2018</v>
      </c>
      <c r="AQ412" s="6587"/>
      <c r="AR412" s="6588"/>
      <c r="AS412" s="6586">
        <v>2019</v>
      </c>
      <c r="AT412" s="6587"/>
      <c r="AU412" s="6588"/>
      <c r="AV412" s="6586">
        <v>2020</v>
      </c>
      <c r="AW412" s="6587"/>
      <c r="AX412" s="6588"/>
      <c r="AY412" s="6586">
        <v>2021</v>
      </c>
      <c r="AZ412" s="6587"/>
      <c r="BA412" s="6588"/>
      <c r="BB412" s="6586">
        <v>2022</v>
      </c>
      <c r="BC412" s="6587"/>
      <c r="BD412" s="6588"/>
      <c r="BE412" s="6586">
        <v>2023</v>
      </c>
      <c r="BF412" s="6587"/>
      <c r="BG412" s="6588"/>
      <c r="BH412" s="6586">
        <v>2024</v>
      </c>
      <c r="BI412" s="6587"/>
      <c r="BJ412" s="6588"/>
      <c r="BK412" s="6586">
        <v>2025</v>
      </c>
      <c r="BL412" s="6587"/>
      <c r="BM412" s="6588"/>
      <c r="BN412" s="6586">
        <v>2026</v>
      </c>
      <c r="BO412" s="6587"/>
      <c r="BP412" s="6588"/>
      <c r="BQ412" s="4294"/>
      <c r="BR412" s="4294">
        <v>2027</v>
      </c>
      <c r="BS412" s="4294"/>
      <c r="BT412" s="4294"/>
      <c r="BU412" s="4294">
        <v>2028</v>
      </c>
      <c r="BV412" s="4294"/>
      <c r="BW412" s="4294"/>
      <c r="BX412" s="4294">
        <v>2029</v>
      </c>
      <c r="BY412" s="4294"/>
      <c r="BZ412" s="4294"/>
      <c r="CA412" s="4295">
        <v>2030</v>
      </c>
      <c r="CB412" s="4296"/>
      <c r="CC412" s="4297"/>
      <c r="CD412" s="4294">
        <v>2031</v>
      </c>
      <c r="CE412" s="4294"/>
      <c r="CF412" s="4294"/>
      <c r="CG412" s="4294">
        <v>2032</v>
      </c>
      <c r="CH412" s="4294"/>
      <c r="CI412" s="4294"/>
      <c r="CJ412" s="4294">
        <v>2033</v>
      </c>
      <c r="CK412" s="4294"/>
      <c r="CL412" s="4294"/>
      <c r="CM412" s="4294">
        <v>2034</v>
      </c>
      <c r="CN412" s="4294"/>
      <c r="CO412" s="4294"/>
      <c r="CP412" s="4294">
        <v>2035</v>
      </c>
      <c r="CQ412" s="4294"/>
      <c r="CR412" s="4294"/>
      <c r="CS412" s="4294">
        <v>2036</v>
      </c>
      <c r="CT412" s="4294"/>
      <c r="CU412" s="4294"/>
      <c r="CV412" s="4294">
        <v>2037</v>
      </c>
      <c r="CW412" s="4294"/>
      <c r="CX412" s="4294"/>
      <c r="CY412" s="4294">
        <v>2038</v>
      </c>
      <c r="CZ412" s="4294"/>
      <c r="DA412" s="4294"/>
      <c r="DB412" s="4294">
        <v>2039</v>
      </c>
      <c r="DC412" s="4294"/>
      <c r="DD412" s="4294"/>
      <c r="DE412" s="4294">
        <v>2040</v>
      </c>
      <c r="DF412" s="4294"/>
      <c r="DG412" s="4294"/>
      <c r="DH412" s="4294">
        <v>2041</v>
      </c>
      <c r="DI412" s="4294"/>
      <c r="DJ412" s="4294"/>
      <c r="DK412" s="4294">
        <v>2042</v>
      </c>
      <c r="DL412" s="4294"/>
      <c r="DM412" s="4294"/>
      <c r="DN412" s="4294">
        <v>2043</v>
      </c>
      <c r="DO412" s="4294"/>
      <c r="DP412" s="4294"/>
      <c r="DQ412" s="4294">
        <v>2044</v>
      </c>
      <c r="DR412" s="4294"/>
      <c r="DS412" s="4294"/>
      <c r="DT412" s="4294">
        <v>2045</v>
      </c>
      <c r="DU412" s="4294"/>
      <c r="DV412" s="4294"/>
      <c r="DW412" s="4294">
        <v>2046</v>
      </c>
      <c r="DX412" s="4294"/>
      <c r="DY412" s="4294"/>
      <c r="DZ412" s="4294">
        <v>2047</v>
      </c>
      <c r="EA412" s="4294"/>
      <c r="EB412" s="4294"/>
      <c r="EC412" s="4294">
        <v>2048</v>
      </c>
      <c r="ED412" s="4294"/>
      <c r="EE412" s="4294"/>
      <c r="EF412" s="4295">
        <v>2049</v>
      </c>
      <c r="EG412" s="4296"/>
      <c r="EH412" s="4297"/>
      <c r="EI412" s="4298">
        <v>2050</v>
      </c>
      <c r="EJ412" s="4298"/>
      <c r="EK412" s="4298"/>
    </row>
    <row r="413" spans="1:141">
      <c r="A413" s="4292"/>
      <c r="D413" s="3168"/>
      <c r="E413" s="3168" t="s">
        <v>3588</v>
      </c>
      <c r="F413" s="3168" t="s">
        <v>3547</v>
      </c>
      <c r="G413" s="4299" t="s">
        <v>3467</v>
      </c>
      <c r="H413" s="4299"/>
      <c r="I413" s="4299"/>
      <c r="J413" s="6589" t="s">
        <v>3468</v>
      </c>
      <c r="K413" s="6590"/>
      <c r="L413" s="6591"/>
      <c r="M413" s="6589" t="s">
        <v>3469</v>
      </c>
      <c r="N413" s="6590"/>
      <c r="O413" s="6591"/>
      <c r="P413" s="6589" t="s">
        <v>3470</v>
      </c>
      <c r="Q413" s="6590"/>
      <c r="R413" s="6591"/>
      <c r="S413" s="6589" t="s">
        <v>3471</v>
      </c>
      <c r="T413" s="6590"/>
      <c r="U413" s="6591"/>
      <c r="V413" s="6589" t="s">
        <v>3472</v>
      </c>
      <c r="W413" s="6590"/>
      <c r="X413" s="6591"/>
      <c r="Y413" s="6589" t="s">
        <v>3473</v>
      </c>
      <c r="Z413" s="6590"/>
      <c r="AA413" s="6591"/>
      <c r="AB413" s="6589" t="s">
        <v>3474</v>
      </c>
      <c r="AC413" s="6590"/>
      <c r="AD413" s="6591"/>
      <c r="AE413" s="6589" t="s">
        <v>3475</v>
      </c>
      <c r="AF413" s="6591"/>
      <c r="AG413" s="6589" t="s">
        <v>3476</v>
      </c>
      <c r="AH413" s="6590"/>
      <c r="AI413" s="6591"/>
      <c r="AJ413" s="6589" t="s">
        <v>3477</v>
      </c>
      <c r="AK413" s="6590"/>
      <c r="AL413" s="6591"/>
      <c r="AM413" s="6589" t="s">
        <v>3478</v>
      </c>
      <c r="AN413" s="6590"/>
      <c r="AO413" s="6591"/>
      <c r="AP413" s="6589" t="s">
        <v>3479</v>
      </c>
      <c r="AQ413" s="6590"/>
      <c r="AR413" s="6591"/>
      <c r="AS413" s="6589" t="s">
        <v>3480</v>
      </c>
      <c r="AT413" s="6590"/>
      <c r="AU413" s="6591"/>
      <c r="AV413" s="6589" t="s">
        <v>3481</v>
      </c>
      <c r="AW413" s="6590"/>
      <c r="AX413" s="6591"/>
      <c r="AY413" s="6589" t="s">
        <v>3482</v>
      </c>
      <c r="AZ413" s="6590"/>
      <c r="BA413" s="6591"/>
      <c r="BB413" s="6589" t="s">
        <v>3483</v>
      </c>
      <c r="BC413" s="6590"/>
      <c r="BD413" s="6591"/>
      <c r="BE413" s="6589" t="s">
        <v>3484</v>
      </c>
      <c r="BF413" s="6590"/>
      <c r="BG413" s="6591"/>
      <c r="BH413" s="6589" t="s">
        <v>3485</v>
      </c>
      <c r="BI413" s="6590"/>
      <c r="BJ413" s="6591"/>
      <c r="BK413" s="6589" t="s">
        <v>3486</v>
      </c>
      <c r="BL413" s="6590"/>
      <c r="BM413" s="6591"/>
      <c r="BN413" s="6589" t="s">
        <v>3487</v>
      </c>
      <c r="BO413" s="6590"/>
      <c r="BP413" s="6591"/>
      <c r="BQ413" s="4299"/>
      <c r="BR413" s="4299" t="s">
        <v>3488</v>
      </c>
      <c r="BS413" s="4299"/>
      <c r="BT413" s="4299"/>
      <c r="BU413" s="4299" t="s">
        <v>3489</v>
      </c>
      <c r="BV413" s="4299"/>
      <c r="BW413" s="4299"/>
      <c r="BX413" s="4299" t="s">
        <v>3490</v>
      </c>
      <c r="BY413" s="4299"/>
      <c r="BZ413" s="4299"/>
      <c r="CA413" s="4299" t="s">
        <v>3491</v>
      </c>
      <c r="CB413" s="4299"/>
      <c r="CC413" s="4299"/>
      <c r="CD413" s="4299" t="s">
        <v>3492</v>
      </c>
      <c r="CE413" s="4299"/>
      <c r="CF413" s="4299"/>
      <c r="CG413" s="4299" t="s">
        <v>3493</v>
      </c>
      <c r="CH413" s="4299"/>
      <c r="CI413" s="4299"/>
      <c r="CJ413" s="4299" t="s">
        <v>3494</v>
      </c>
      <c r="CK413" s="4299"/>
      <c r="CL413" s="4299"/>
      <c r="CM413" s="4299" t="s">
        <v>3495</v>
      </c>
      <c r="CN413" s="4299"/>
      <c r="CO413" s="4299"/>
      <c r="CP413" s="4299" t="s">
        <v>3496</v>
      </c>
      <c r="CQ413" s="4299"/>
      <c r="CR413" s="4299"/>
      <c r="CS413" s="4299" t="s">
        <v>3497</v>
      </c>
      <c r="CT413" s="4299"/>
      <c r="CU413" s="4299"/>
      <c r="CV413" s="4299" t="s">
        <v>3498</v>
      </c>
      <c r="CW413" s="4299"/>
      <c r="CX413" s="4299"/>
      <c r="CY413" s="4299" t="s">
        <v>3499</v>
      </c>
      <c r="CZ413" s="4299"/>
      <c r="DA413" s="4299"/>
      <c r="DB413" s="4299" t="s">
        <v>3500</v>
      </c>
      <c r="DC413" s="4299"/>
      <c r="DD413" s="4299"/>
      <c r="DE413" s="4299" t="s">
        <v>3501</v>
      </c>
      <c r="DF413" s="4299"/>
      <c r="DG413" s="4299"/>
      <c r="DH413" s="4299" t="s">
        <v>3502</v>
      </c>
      <c r="DI413" s="4299"/>
      <c r="DJ413" s="4299"/>
      <c r="DK413" s="4299" t="s">
        <v>3503</v>
      </c>
      <c r="DL413" s="4299"/>
      <c r="DM413" s="4299"/>
      <c r="DN413" s="4299" t="s">
        <v>3504</v>
      </c>
      <c r="DO413" s="4299"/>
      <c r="DP413" s="4299"/>
      <c r="DQ413" s="4299" t="s">
        <v>3505</v>
      </c>
      <c r="DR413" s="4299"/>
      <c r="DS413" s="4299"/>
      <c r="DT413" s="4299" t="s">
        <v>3506</v>
      </c>
      <c r="DU413" s="4299"/>
      <c r="DV413" s="4299"/>
      <c r="DW413" s="4299" t="s">
        <v>3507</v>
      </c>
      <c r="DX413" s="4299"/>
      <c r="DY413" s="4299"/>
      <c r="DZ413" s="4299" t="s">
        <v>3508</v>
      </c>
      <c r="EA413" s="4299"/>
      <c r="EB413" s="4299"/>
      <c r="EC413" s="4299" t="s">
        <v>3509</v>
      </c>
      <c r="ED413" s="4299"/>
      <c r="EE413" s="4299"/>
      <c r="EF413" s="4299" t="s">
        <v>3510</v>
      </c>
      <c r="EG413" s="4299"/>
      <c r="EH413" s="4299"/>
      <c r="EI413" s="4299" t="s">
        <v>3511</v>
      </c>
      <c r="EJ413" s="4299"/>
      <c r="EK413" s="4300"/>
    </row>
    <row r="414" spans="1:141">
      <c r="A414" s="4292"/>
      <c r="C414" s="3168"/>
      <c r="D414" s="4301" t="s">
        <v>242</v>
      </c>
      <c r="E414" s="3168" t="s">
        <v>377</v>
      </c>
      <c r="F414" s="4302" t="s">
        <v>3512</v>
      </c>
      <c r="G414" s="4303" t="s">
        <v>1641</v>
      </c>
      <c r="H414" s="4303" t="s">
        <v>3513</v>
      </c>
      <c r="I414" s="4303" t="s">
        <v>413</v>
      </c>
      <c r="J414" s="4303" t="s">
        <v>1641</v>
      </c>
      <c r="K414" s="4303" t="s">
        <v>3513</v>
      </c>
      <c r="L414" s="4303" t="s">
        <v>413</v>
      </c>
      <c r="M414" s="4303" t="s">
        <v>1641</v>
      </c>
      <c r="N414" s="4303" t="s">
        <v>3513</v>
      </c>
      <c r="O414" s="4303" t="s">
        <v>413</v>
      </c>
      <c r="P414" s="4303" t="s">
        <v>1641</v>
      </c>
      <c r="Q414" s="4303" t="s">
        <v>3513</v>
      </c>
      <c r="R414" s="4303" t="s">
        <v>413</v>
      </c>
      <c r="S414" s="4303" t="s">
        <v>1641</v>
      </c>
      <c r="T414" s="4303" t="s">
        <v>3513</v>
      </c>
      <c r="U414" s="4303" t="s">
        <v>413</v>
      </c>
      <c r="V414" s="4303" t="s">
        <v>1641</v>
      </c>
      <c r="W414" s="4303" t="s">
        <v>3513</v>
      </c>
      <c r="X414" s="4303" t="s">
        <v>413</v>
      </c>
      <c r="Y414" s="4303" t="s">
        <v>1641</v>
      </c>
      <c r="Z414" s="4303" t="s">
        <v>3513</v>
      </c>
      <c r="AA414" s="4303" t="s">
        <v>413</v>
      </c>
      <c r="AB414" s="4303" t="s">
        <v>1641</v>
      </c>
      <c r="AC414" s="4303" t="s">
        <v>3513</v>
      </c>
      <c r="AD414" s="4303" t="s">
        <v>413</v>
      </c>
      <c r="AE414" s="4303" t="s">
        <v>1641</v>
      </c>
      <c r="AF414" s="4303" t="s">
        <v>3513</v>
      </c>
      <c r="AG414" s="4303" t="s">
        <v>413</v>
      </c>
      <c r="AH414" s="4303" t="s">
        <v>1641</v>
      </c>
      <c r="AI414" s="4303" t="s">
        <v>3513</v>
      </c>
      <c r="AJ414" s="4303" t="s">
        <v>413</v>
      </c>
      <c r="AK414" s="4303" t="s">
        <v>1641</v>
      </c>
      <c r="AL414" s="4303" t="s">
        <v>3513</v>
      </c>
      <c r="AM414" s="4303" t="s">
        <v>413</v>
      </c>
      <c r="AN414" s="4303" t="s">
        <v>1641</v>
      </c>
      <c r="AO414" s="4303" t="s">
        <v>3513</v>
      </c>
      <c r="AP414" s="4303" t="s">
        <v>413</v>
      </c>
      <c r="AQ414" s="4303" t="s">
        <v>1641</v>
      </c>
      <c r="AR414" s="4303" t="s">
        <v>3513</v>
      </c>
      <c r="AS414" s="4303" t="s">
        <v>413</v>
      </c>
      <c r="AT414" s="4303" t="s">
        <v>1641</v>
      </c>
      <c r="AU414" s="4303" t="s">
        <v>3513</v>
      </c>
      <c r="AV414" s="4303" t="s">
        <v>413</v>
      </c>
      <c r="AW414" s="4303" t="s">
        <v>1641</v>
      </c>
      <c r="AX414" s="4303" t="s">
        <v>3513</v>
      </c>
      <c r="AY414" s="4303" t="s">
        <v>413</v>
      </c>
      <c r="AZ414" s="4303" t="s">
        <v>1641</v>
      </c>
      <c r="BA414" s="4303" t="s">
        <v>3513</v>
      </c>
      <c r="BB414" s="4303" t="s">
        <v>413</v>
      </c>
      <c r="BC414" s="4303" t="s">
        <v>1641</v>
      </c>
      <c r="BD414" s="4303" t="s">
        <v>3513</v>
      </c>
      <c r="BE414" s="4303" t="s">
        <v>413</v>
      </c>
      <c r="BF414" s="4303" t="s">
        <v>1641</v>
      </c>
      <c r="BG414" s="4303" t="s">
        <v>3513</v>
      </c>
      <c r="BH414" s="4303" t="s">
        <v>413</v>
      </c>
      <c r="BI414" s="4303" t="s">
        <v>1641</v>
      </c>
      <c r="BJ414" s="4303" t="s">
        <v>3513</v>
      </c>
      <c r="BK414" s="4303" t="s">
        <v>413</v>
      </c>
      <c r="BL414" s="4303" t="s">
        <v>1641</v>
      </c>
      <c r="BM414" s="4303" t="s">
        <v>3513</v>
      </c>
      <c r="BN414" s="4303" t="s">
        <v>413</v>
      </c>
      <c r="BO414" s="4303" t="s">
        <v>1641</v>
      </c>
      <c r="BP414" s="4303" t="s">
        <v>3513</v>
      </c>
      <c r="BQ414" s="4303" t="s">
        <v>413</v>
      </c>
      <c r="BR414" s="4303" t="s">
        <v>1641</v>
      </c>
      <c r="BS414" s="4303" t="s">
        <v>3513</v>
      </c>
      <c r="BT414" s="4303" t="s">
        <v>413</v>
      </c>
      <c r="BU414" s="4303" t="s">
        <v>1641</v>
      </c>
      <c r="BV414" s="4303" t="s">
        <v>3513</v>
      </c>
      <c r="BW414" s="4303" t="s">
        <v>413</v>
      </c>
      <c r="BX414" s="4303" t="s">
        <v>1641</v>
      </c>
      <c r="BY414" s="4303" t="s">
        <v>3513</v>
      </c>
      <c r="BZ414" s="4303" t="s">
        <v>413</v>
      </c>
      <c r="CA414" s="4303" t="s">
        <v>1641</v>
      </c>
      <c r="CB414" s="4303" t="s">
        <v>3513</v>
      </c>
      <c r="CC414" s="4303" t="s">
        <v>413</v>
      </c>
      <c r="CD414" s="4303" t="s">
        <v>1641</v>
      </c>
      <c r="CE414" s="4303" t="s">
        <v>3513</v>
      </c>
      <c r="CF414" s="4303" t="s">
        <v>413</v>
      </c>
      <c r="CG414" s="4303" t="s">
        <v>1641</v>
      </c>
      <c r="CH414" s="4303" t="s">
        <v>3513</v>
      </c>
      <c r="CI414" s="4303" t="s">
        <v>413</v>
      </c>
      <c r="CJ414" s="4303" t="s">
        <v>1641</v>
      </c>
      <c r="CK414" s="4303" t="s">
        <v>3513</v>
      </c>
      <c r="CL414" s="4303" t="s">
        <v>413</v>
      </c>
      <c r="CM414" s="4303" t="s">
        <v>1641</v>
      </c>
      <c r="CN414" s="4303" t="s">
        <v>3513</v>
      </c>
      <c r="CO414" s="4303" t="s">
        <v>413</v>
      </c>
      <c r="CP414" s="4303" t="s">
        <v>1641</v>
      </c>
      <c r="CQ414" s="4303" t="s">
        <v>3513</v>
      </c>
      <c r="CR414" s="4303" t="s">
        <v>413</v>
      </c>
      <c r="CS414" s="4303" t="s">
        <v>1641</v>
      </c>
      <c r="CT414" s="4303" t="s">
        <v>3513</v>
      </c>
      <c r="CU414" s="4303" t="s">
        <v>413</v>
      </c>
      <c r="CV414" s="4303" t="s">
        <v>1641</v>
      </c>
      <c r="CW414" s="4303" t="s">
        <v>3513</v>
      </c>
      <c r="CX414" s="4303" t="s">
        <v>413</v>
      </c>
      <c r="CY414" s="4303" t="s">
        <v>1641</v>
      </c>
      <c r="CZ414" s="4303" t="s">
        <v>3513</v>
      </c>
      <c r="DA414" s="4303" t="s">
        <v>413</v>
      </c>
      <c r="DB414" s="4303" t="s">
        <v>1641</v>
      </c>
      <c r="DC414" s="4303" t="s">
        <v>3513</v>
      </c>
      <c r="DD414" s="4303" t="s">
        <v>413</v>
      </c>
      <c r="DE414" s="4303" t="s">
        <v>1641</v>
      </c>
      <c r="DF414" s="4303" t="s">
        <v>3513</v>
      </c>
      <c r="DG414" s="4303" t="s">
        <v>413</v>
      </c>
      <c r="DH414" s="4303" t="s">
        <v>1641</v>
      </c>
      <c r="DI414" s="4303" t="s">
        <v>3513</v>
      </c>
      <c r="DJ414" s="4303" t="s">
        <v>413</v>
      </c>
      <c r="DK414" s="4303" t="s">
        <v>1641</v>
      </c>
      <c r="DL414" s="4303" t="s">
        <v>3513</v>
      </c>
      <c r="DM414" s="4303" t="s">
        <v>413</v>
      </c>
      <c r="DN414" s="4303" t="s">
        <v>1641</v>
      </c>
      <c r="DO414" s="4303" t="s">
        <v>3513</v>
      </c>
      <c r="DP414" s="4303" t="s">
        <v>413</v>
      </c>
      <c r="DQ414" s="4303" t="s">
        <v>1641</v>
      </c>
      <c r="DR414" s="4303" t="s">
        <v>3513</v>
      </c>
      <c r="DS414" s="4303" t="s">
        <v>413</v>
      </c>
      <c r="DT414" s="4303" t="s">
        <v>1641</v>
      </c>
      <c r="DU414" s="4303" t="s">
        <v>3513</v>
      </c>
      <c r="DV414" s="4303" t="s">
        <v>413</v>
      </c>
      <c r="DW414" s="4303" t="s">
        <v>1641</v>
      </c>
      <c r="DX414" s="4303" t="s">
        <v>3513</v>
      </c>
      <c r="DY414" s="4303" t="s">
        <v>413</v>
      </c>
      <c r="DZ414" s="4303" t="s">
        <v>1641</v>
      </c>
      <c r="EA414" s="4303" t="s">
        <v>3513</v>
      </c>
      <c r="EB414" s="4303" t="s">
        <v>413</v>
      </c>
      <c r="EC414" s="4303" t="s">
        <v>1641</v>
      </c>
      <c r="ED414" s="4303" t="s">
        <v>3513</v>
      </c>
      <c r="EE414" s="4303" t="s">
        <v>413</v>
      </c>
      <c r="EF414" s="4303" t="s">
        <v>1641</v>
      </c>
      <c r="EG414" s="4303" t="s">
        <v>3513</v>
      </c>
      <c r="EH414" s="4303" t="s">
        <v>413</v>
      </c>
      <c r="EI414" s="4303" t="s">
        <v>1641</v>
      </c>
      <c r="EJ414" s="4303" t="s">
        <v>3513</v>
      </c>
      <c r="EK414" s="4304" t="s">
        <v>413</v>
      </c>
    </row>
    <row r="415" spans="1:141">
      <c r="A415" s="4292"/>
      <c r="C415" s="4291">
        <f>40%*G33</f>
        <v>22.524745710545208</v>
      </c>
      <c r="D415" s="4305">
        <v>2006</v>
      </c>
      <c r="E415" s="4291">
        <f>F415*(1/($E$147/100%))-F415</f>
        <v>58.998367046435916</v>
      </c>
      <c r="F415" s="4305">
        <f t="shared" ref="F415:F446" si="104">I415+L415+O415+R415+U415+X415+AA415+AD415+AG415+AJ415+AM415+AP415+AS415+AV415+AY415+BB415+BE415+BH415+BK415+BN415+BQ415+BT415+BW415+BZ415+CC415+CF415+CI415+CL415+CO415+CR415+CU415+CX415+DA415+DD415+DG415+DJ415+DM415+DP415+DS415+DV415+DY415+EB415+EE415+EH415+EK415</f>
        <v>88.497550569653882</v>
      </c>
      <c r="G415" s="4305">
        <v>0</v>
      </c>
      <c r="H415" s="4305">
        <f t="shared" ref="H415:H446" si="105">$C$415</f>
        <v>22.524745710545208</v>
      </c>
      <c r="I415" s="4305">
        <f>SUM($D$410*$D$411*H415*EXP(-($D$410*G415)),$D$410*$D$411*H415*EXP(-($D$410*(G415+0.1))),$D$410*$D$411*H415*EXP(-($D$410*(G415+0.2))),$D$410*$D$411*H415*EXP(-($D$410*(G415+0.3))),$D$410*$D$411*H415*EXP(-($D$410*(G415+0.4))),$D$410*$D$411*H415*EXP(-($D$410*(G415+0.5))),$D$410*$D$411*H415*EXP(-($D$410*(G415+0.6))),$D$410*$D$411*H415*EXP(-($D$410*(G415+0.7))),$D$410*$D$411*H415*EXP(-($D$410*(G415+0.8))),$D$410*$D$411*H415*EXP(-($D$410*(G415+0.9))))/10</f>
        <v>88.497550569653882</v>
      </c>
      <c r="J415" s="4306"/>
      <c r="K415" s="4306"/>
      <c r="L415" s="4306"/>
      <c r="M415" s="4305"/>
      <c r="N415" s="4305"/>
      <c r="O415" s="4305"/>
      <c r="P415" s="4305"/>
      <c r="Q415" s="4305"/>
      <c r="R415" s="4305"/>
      <c r="S415" s="4305"/>
      <c r="T415" s="4305"/>
      <c r="U415" s="4305"/>
      <c r="V415" s="4305"/>
      <c r="W415" s="4305"/>
      <c r="X415" s="4305"/>
      <c r="Y415" s="4305"/>
      <c r="Z415" s="4305"/>
      <c r="AA415" s="4305"/>
      <c r="AB415" s="4305"/>
      <c r="AC415" s="4305"/>
      <c r="AD415" s="4305"/>
      <c r="AE415" s="4305"/>
      <c r="AF415" s="4305"/>
      <c r="AG415" s="4305"/>
      <c r="AH415" s="4305"/>
      <c r="AI415" s="4305"/>
      <c r="AJ415" s="4305"/>
      <c r="AK415" s="4305"/>
      <c r="AL415" s="4305"/>
      <c r="AM415" s="4305"/>
      <c r="AN415" s="4305"/>
      <c r="AO415" s="4305"/>
      <c r="AP415" s="4305"/>
      <c r="AQ415" s="4305"/>
      <c r="AR415" s="4305"/>
      <c r="AS415" s="4305"/>
      <c r="AT415" s="4305"/>
      <c r="AU415" s="4305"/>
      <c r="AV415" s="4305"/>
      <c r="AW415" s="4305"/>
      <c r="AX415" s="4305"/>
      <c r="AY415" s="4305"/>
      <c r="AZ415" s="4305"/>
      <c r="BA415" s="4305"/>
      <c r="BB415" s="4305"/>
      <c r="BC415" s="4305"/>
      <c r="BD415" s="4305"/>
      <c r="BE415" s="4305"/>
      <c r="BF415" s="4305"/>
      <c r="BG415" s="4305"/>
      <c r="BH415" s="4305"/>
      <c r="BI415" s="4305"/>
      <c r="BJ415" s="4305"/>
      <c r="BK415" s="4305"/>
      <c r="BL415" s="4305"/>
      <c r="BM415" s="4305"/>
      <c r="BN415" s="4305"/>
      <c r="BO415" s="4305"/>
      <c r="BP415" s="4305"/>
      <c r="BQ415" s="4305"/>
      <c r="BR415" s="4305"/>
      <c r="BS415" s="4305"/>
      <c r="BT415" s="4305"/>
      <c r="BU415" s="4305"/>
      <c r="BV415" s="4305"/>
      <c r="BW415" s="4305"/>
      <c r="BX415" s="4305"/>
      <c r="BY415" s="4305"/>
      <c r="BZ415" s="4305"/>
      <c r="CA415" s="4305"/>
      <c r="CB415" s="4305"/>
      <c r="CC415" s="4305"/>
      <c r="CD415" s="4305"/>
      <c r="CE415" s="4305"/>
      <c r="CF415" s="4305"/>
      <c r="CG415" s="4305"/>
      <c r="CH415" s="4305"/>
      <c r="CI415" s="4305"/>
      <c r="CJ415" s="4305"/>
      <c r="CK415" s="4305"/>
      <c r="CL415" s="4305"/>
      <c r="CM415" s="4305"/>
      <c r="CN415" s="4305"/>
      <c r="CO415" s="4305"/>
      <c r="CP415" s="4305"/>
      <c r="CQ415" s="4305"/>
      <c r="CR415" s="4305"/>
      <c r="CS415" s="4305"/>
      <c r="CT415" s="4305"/>
      <c r="CU415" s="4305"/>
      <c r="CV415" s="4305"/>
      <c r="CW415" s="4305"/>
      <c r="CX415" s="4305"/>
      <c r="CY415" s="4305"/>
      <c r="CZ415" s="4305"/>
      <c r="DA415" s="4305"/>
      <c r="DB415" s="4305"/>
      <c r="DC415" s="4305"/>
      <c r="DD415" s="4305"/>
      <c r="DE415" s="4305"/>
      <c r="DF415" s="4305"/>
      <c r="DG415" s="4305"/>
      <c r="DH415" s="4305"/>
      <c r="DI415" s="4305"/>
      <c r="DJ415" s="4305"/>
      <c r="DK415" s="4305"/>
      <c r="DL415" s="4305"/>
      <c r="DM415" s="4305"/>
      <c r="DN415" s="4305"/>
      <c r="DO415" s="4305"/>
      <c r="DP415" s="4305"/>
      <c r="DQ415" s="4305"/>
      <c r="DR415" s="4305"/>
      <c r="DS415" s="4305"/>
      <c r="DT415" s="4305"/>
      <c r="DU415" s="4305"/>
      <c r="DV415" s="4305"/>
      <c r="DW415" s="4305"/>
      <c r="DX415" s="4305"/>
      <c r="DY415" s="4305"/>
      <c r="DZ415" s="4305"/>
      <c r="EA415" s="4305"/>
      <c r="EB415" s="4305"/>
      <c r="EC415" s="4305"/>
      <c r="ED415" s="4305"/>
      <c r="EE415" s="4305"/>
      <c r="EF415" s="4305"/>
      <c r="EG415" s="4305"/>
      <c r="EH415" s="4305"/>
      <c r="EI415" s="4305"/>
      <c r="EK415" s="4292"/>
    </row>
    <row r="416" spans="1:141">
      <c r="A416" s="4292"/>
      <c r="C416" s="4291">
        <f>C415*(1+$E$146)^(D416-D415)</f>
        <v>22.878384218200768</v>
      </c>
      <c r="D416" s="4305">
        <v>2007</v>
      </c>
      <c r="E416" s="4291">
        <f t="shared" ref="E416:E463" si="106">F416*(1/($E$147/100%))-F416</f>
        <v>116.6096493945131</v>
      </c>
      <c r="F416" s="4305">
        <f t="shared" si="104"/>
        <v>174.91447409176959</v>
      </c>
      <c r="G416" s="4305">
        <v>1</v>
      </c>
      <c r="H416" s="4305">
        <f t="shared" si="105"/>
        <v>22.524745710545208</v>
      </c>
      <c r="I416" s="4305">
        <f t="shared" ref="I416:I463" si="107">SUM($D$410*$D$411*H416*EXP(-($D$410*G416)),$D$410*$D$411*H416*EXP(-($D$410*(G416+0.1))),$D$410*$D$411*H416*EXP(-($D$410*(G416+0.2))),$D$410*$D$411*H416*EXP(-($D$410*(G416+0.3))),$D$410*$D$411*H416*EXP(-($D$410*(G416+0.4))),$D$410*$D$411*H416*EXP(-($D$410*(G416+0.5))),$D$410*$D$411*H416*EXP(-($D$410*(G416+0.6))),$D$410*$D$411*H416*EXP(-($D$410*(G416+0.7))),$D$410*$D$411*H416*EXP(-($D$410*(G416+0.8))),$D$410*$D$411*H416*EXP(-($D$410*(G416+0.9))))/10</f>
        <v>85.027511978172129</v>
      </c>
      <c r="J416" s="4305">
        <v>0</v>
      </c>
      <c r="K416" s="4305">
        <f t="shared" ref="K416:K463" si="108">$C$416</f>
        <v>22.878384218200768</v>
      </c>
      <c r="L416" s="4305">
        <f>SUM($D$410*$D$411*K416*EXP(-($D$410*J416)),$D$410*$D$411*K416*EXP(-($D$410*(J416+0.1))),$D$410*$D$411*K416*EXP(-($D$410*(J416+0.2))),$D$410*$D$411*K416*EXP(-($D$410*(J416+0.3))),$D$410*$D$411*K416*EXP(-($D$410*(J416+0.4))),$D$410*$D$411*K416*EXP(-($D$410*(J416+0.5))),$D$410*$D$411*K416*EXP(-($D$410*(J416+0.6))),$D$410*$D$411*K416*EXP(-($D$410*(J416+0.7))),$D$410*$D$411*K416*EXP(-($D$410*(J416+0.8))),$D$410*$D$411*K416*EXP(-($D$410*(J416+0.9))))/10</f>
        <v>89.886962113597463</v>
      </c>
      <c r="M416" s="4306"/>
      <c r="N416" s="4306"/>
      <c r="O416" s="4306"/>
      <c r="P416" s="4305"/>
      <c r="Q416" s="4305"/>
      <c r="R416" s="4305"/>
      <c r="S416" s="4305"/>
      <c r="T416" s="4305"/>
      <c r="U416" s="4305"/>
      <c r="V416" s="4305"/>
      <c r="W416" s="4305"/>
      <c r="X416" s="4305"/>
      <c r="Y416" s="4305"/>
      <c r="Z416" s="4305"/>
      <c r="AA416" s="4305"/>
      <c r="AB416" s="4305"/>
      <c r="AC416" s="4305"/>
      <c r="AD416" s="4305"/>
      <c r="AE416" s="4305"/>
      <c r="AF416" s="4305"/>
      <c r="AG416" s="4305"/>
      <c r="AH416" s="4305"/>
      <c r="AI416" s="4305"/>
      <c r="AJ416" s="4305"/>
      <c r="AK416" s="4305"/>
      <c r="AL416" s="4305"/>
      <c r="AM416" s="4305"/>
      <c r="AN416" s="4305"/>
      <c r="AO416" s="4305"/>
      <c r="AP416" s="4305"/>
      <c r="AQ416" s="4305"/>
      <c r="AR416" s="4305"/>
      <c r="AS416" s="4305"/>
      <c r="AT416" s="4305"/>
      <c r="AU416" s="4305"/>
      <c r="AV416" s="4305"/>
      <c r="AW416" s="4305"/>
      <c r="AX416" s="4305"/>
      <c r="AY416" s="4305"/>
      <c r="AZ416" s="4305"/>
      <c r="BA416" s="4305"/>
      <c r="BB416" s="4305"/>
      <c r="BC416" s="4305"/>
      <c r="BD416" s="4305"/>
      <c r="BE416" s="4305"/>
      <c r="BF416" s="4305"/>
      <c r="BG416" s="4305"/>
      <c r="BH416" s="4305"/>
      <c r="BI416" s="4305"/>
      <c r="BJ416" s="4305"/>
      <c r="BK416" s="4305"/>
      <c r="BL416" s="4305"/>
      <c r="BM416" s="4305"/>
      <c r="BN416" s="4305"/>
      <c r="BO416" s="4305"/>
      <c r="BP416" s="4305"/>
      <c r="BQ416" s="4305"/>
      <c r="BR416" s="4305"/>
      <c r="BS416" s="4305"/>
      <c r="BT416" s="4305"/>
      <c r="BU416" s="4305"/>
      <c r="BV416" s="4305"/>
      <c r="BW416" s="4305"/>
      <c r="BX416" s="4305"/>
      <c r="BY416" s="4305"/>
      <c r="BZ416" s="4305"/>
      <c r="CA416" s="4305"/>
      <c r="CB416" s="4305"/>
      <c r="CC416" s="4305"/>
      <c r="CD416" s="4305"/>
      <c r="CE416" s="4305"/>
      <c r="CF416" s="4305"/>
      <c r="CG416" s="4305"/>
      <c r="CH416" s="4305"/>
      <c r="CI416" s="4305"/>
      <c r="CJ416" s="4305"/>
      <c r="CK416" s="4305"/>
      <c r="CL416" s="4305"/>
      <c r="CM416" s="4305"/>
      <c r="CN416" s="4305"/>
      <c r="CO416" s="4305"/>
      <c r="CP416" s="4305"/>
      <c r="CQ416" s="4305"/>
      <c r="CR416" s="4305"/>
      <c r="CS416" s="4305"/>
      <c r="CT416" s="4305"/>
      <c r="CU416" s="4305"/>
      <c r="CV416" s="4305"/>
      <c r="CW416" s="4305"/>
      <c r="CX416" s="4305"/>
      <c r="CY416" s="4305"/>
      <c r="CZ416" s="4305"/>
      <c r="DA416" s="4305"/>
      <c r="DB416" s="4305"/>
      <c r="DC416" s="4305"/>
      <c r="DD416" s="4305"/>
      <c r="DE416" s="4305"/>
      <c r="DF416" s="4305"/>
      <c r="DG416" s="4305"/>
      <c r="DH416" s="4305"/>
      <c r="DI416" s="4305"/>
      <c r="DJ416" s="4305"/>
      <c r="DK416" s="4305"/>
      <c r="DL416" s="4305"/>
      <c r="DM416" s="4305"/>
      <c r="DN416" s="4305"/>
      <c r="DO416" s="4305"/>
      <c r="DP416" s="4305"/>
      <c r="DQ416" s="4305"/>
      <c r="DR416" s="4305"/>
      <c r="DS416" s="4305"/>
      <c r="DT416" s="4305"/>
      <c r="DU416" s="4305"/>
      <c r="DV416" s="4305"/>
      <c r="DW416" s="4305"/>
      <c r="DX416" s="4305"/>
      <c r="DY416" s="4305"/>
      <c r="DZ416" s="4305"/>
      <c r="EA416" s="4305"/>
      <c r="EB416" s="4305"/>
      <c r="EC416" s="4305"/>
      <c r="ED416" s="4305"/>
      <c r="EE416" s="4305"/>
      <c r="EF416" s="4305"/>
      <c r="EG416" s="4305"/>
      <c r="EH416" s="4305"/>
      <c r="EI416" s="4305"/>
      <c r="EK416" s="4292"/>
    </row>
    <row r="417" spans="1:141">
      <c r="A417" s="4292"/>
      <c r="C417" s="4291">
        <f t="shared" ref="C417:C463" si="109">C416*(1+$E$146)^(D417-D416)</f>
        <v>23.237574850426522</v>
      </c>
      <c r="D417" s="4305">
        <v>2008</v>
      </c>
      <c r="E417" s="4291">
        <f t="shared" si="106"/>
        <v>172.90277792069054</v>
      </c>
      <c r="F417" s="4305">
        <f t="shared" si="104"/>
        <v>259.35416688103578</v>
      </c>
      <c r="G417" s="4305">
        <v>2</v>
      </c>
      <c r="H417" s="4305">
        <f t="shared" si="105"/>
        <v>22.524745710545208</v>
      </c>
      <c r="I417" s="4305">
        <f t="shared" si="107"/>
        <v>81.693535546025444</v>
      </c>
      <c r="J417" s="4305">
        <v>1</v>
      </c>
      <c r="K417" s="4305">
        <f t="shared" si="108"/>
        <v>22.878384218200768</v>
      </c>
      <c r="L417" s="4305">
        <f t="shared" ref="L417:L463" si="110">SUM($D$410*$D$411*K417*EXP(-($D$410*J417)),$D$410*$D$411*K417*EXP(-($D$410*(J417+0.1))),$D$410*$D$411*K417*EXP(-($D$410*(J417+0.2))),$D$410*$D$411*K417*EXP(-($D$410*(J417+0.3))),$D$410*$D$411*K417*EXP(-($D$410*(J417+0.4))),$D$410*$D$411*K417*EXP(-($D$410*(J417+0.5))),$D$410*$D$411*K417*EXP(-($D$410*(J417+0.6))),$D$410*$D$411*K417*EXP(-($D$410*(J417+0.7))),$D$410*$D$411*K417*EXP(-($D$410*(J417+0.8))),$D$410*$D$411*K417*EXP(-($D$410*(J417+0.9))))/10</f>
        <v>86.36244391622941</v>
      </c>
      <c r="M417" s="4305">
        <v>0</v>
      </c>
      <c r="N417" s="4305">
        <f>C417</f>
        <v>23.237574850426522</v>
      </c>
      <c r="O417" s="4305">
        <f>SUM($D$410*$D$411*N417*EXP(-($D$410*M417)),$D$410*$D$411*N417*EXP(-($D$410*(M417+0.1))),$D$410*$D$411*N417*EXP(-($D$410*(M417+0.2))),$D$410*$D$411*N417*EXP(-($D$410*(M417+0.3))),$D$410*$D$411*N417*EXP(-($D$410*(M417+0.4))),$D$410*$D$411*N417*EXP(-($D$410*(M417+0.5))),$D$410*$D$411*N417*EXP(-($D$410*(M417+0.6))),$D$410*$D$411*N417*EXP(-($D$410*(M417+0.7))),$D$410*$D$411*N417*EXP(-($D$410*(M417+0.8))),$D$410*$D$411*N417*EXP(-($D$410*(M417+0.9))))/10</f>
        <v>91.298187418780927</v>
      </c>
      <c r="P417" s="4306"/>
      <c r="Q417" s="4306"/>
      <c r="R417" s="4306"/>
      <c r="S417" s="4305"/>
      <c r="T417" s="4305"/>
      <c r="U417" s="4305"/>
      <c r="V417" s="4305"/>
      <c r="W417" s="4305"/>
      <c r="X417" s="4305"/>
      <c r="Y417" s="4305"/>
      <c r="Z417" s="4305"/>
      <c r="AA417" s="4305"/>
      <c r="AB417" s="4305"/>
      <c r="AC417" s="4305"/>
      <c r="AD417" s="4305"/>
      <c r="AE417" s="4305"/>
      <c r="AF417" s="4305"/>
      <c r="AG417" s="4305"/>
      <c r="AH417" s="4305"/>
      <c r="AI417" s="4305"/>
      <c r="AJ417" s="4305"/>
      <c r="AK417" s="4305"/>
      <c r="AL417" s="4305"/>
      <c r="AM417" s="4305"/>
      <c r="AN417" s="4305"/>
      <c r="AO417" s="4305"/>
      <c r="AP417" s="4305"/>
      <c r="AQ417" s="4305"/>
      <c r="AR417" s="4305"/>
      <c r="AS417" s="4305"/>
      <c r="AT417" s="4305"/>
      <c r="AU417" s="4305"/>
      <c r="AV417" s="4305"/>
      <c r="AW417" s="4305"/>
      <c r="AX417" s="4305"/>
      <c r="AY417" s="4305"/>
      <c r="AZ417" s="4305"/>
      <c r="BA417" s="4305"/>
      <c r="BB417" s="4305"/>
      <c r="BC417" s="4305"/>
      <c r="BD417" s="4305"/>
      <c r="BE417" s="4305"/>
      <c r="BF417" s="4305"/>
      <c r="BG417" s="4305"/>
      <c r="BH417" s="4305"/>
      <c r="BI417" s="4305"/>
      <c r="BJ417" s="4305"/>
      <c r="BK417" s="4305"/>
      <c r="BL417" s="4305"/>
      <c r="BM417" s="4305"/>
      <c r="BN417" s="4305"/>
      <c r="BO417" s="4305"/>
      <c r="BP417" s="4305"/>
      <c r="BQ417" s="4305"/>
      <c r="BR417" s="4305"/>
      <c r="BS417" s="4305"/>
      <c r="BT417" s="4305"/>
      <c r="BU417" s="4305"/>
      <c r="BV417" s="4305"/>
      <c r="BW417" s="4305"/>
      <c r="BX417" s="4305"/>
      <c r="BY417" s="4305"/>
      <c r="BZ417" s="4305"/>
      <c r="CA417" s="4305"/>
      <c r="CB417" s="4305"/>
      <c r="CC417" s="4305"/>
      <c r="CD417" s="4305"/>
      <c r="CE417" s="4305"/>
      <c r="CF417" s="4305"/>
      <c r="CG417" s="4305"/>
      <c r="CH417" s="4305"/>
      <c r="CI417" s="4305"/>
      <c r="CJ417" s="4305"/>
      <c r="CK417" s="4305"/>
      <c r="CL417" s="4305"/>
      <c r="CM417" s="4305"/>
      <c r="CN417" s="4305"/>
      <c r="CO417" s="4305"/>
      <c r="CP417" s="4305"/>
      <c r="CQ417" s="4305"/>
      <c r="CR417" s="4305"/>
      <c r="CS417" s="4305"/>
      <c r="CT417" s="4305"/>
      <c r="CU417" s="4305"/>
      <c r="CV417" s="4305"/>
      <c r="CW417" s="4305"/>
      <c r="CX417" s="4305"/>
      <c r="CY417" s="4305"/>
      <c r="CZ417" s="4305"/>
      <c r="DA417" s="4305"/>
      <c r="DB417" s="4305"/>
      <c r="DC417" s="4305"/>
      <c r="DD417" s="4305"/>
      <c r="DE417" s="4305"/>
      <c r="DF417" s="4305"/>
      <c r="DG417" s="4305"/>
      <c r="DH417" s="4305"/>
      <c r="DI417" s="4305"/>
      <c r="DJ417" s="4305"/>
      <c r="DK417" s="4305"/>
      <c r="DL417" s="4305"/>
      <c r="DM417" s="4305"/>
      <c r="DN417" s="4305"/>
      <c r="DO417" s="4305"/>
      <c r="DP417" s="4305"/>
      <c r="DQ417" s="4305"/>
      <c r="DR417" s="4305"/>
      <c r="DS417" s="4305"/>
      <c r="DT417" s="4305"/>
      <c r="DU417" s="4305"/>
      <c r="DV417" s="4305"/>
      <c r="DW417" s="4305"/>
      <c r="DX417" s="4305"/>
      <c r="DY417" s="4305"/>
      <c r="DZ417" s="4305"/>
      <c r="EA417" s="4305"/>
      <c r="EB417" s="4305"/>
      <c r="EC417" s="4305"/>
      <c r="ED417" s="4305"/>
      <c r="EE417" s="4305"/>
      <c r="EF417" s="4305"/>
      <c r="EG417" s="4305"/>
      <c r="EH417" s="4305"/>
      <c r="EI417" s="4305"/>
      <c r="EK417" s="4292"/>
    </row>
    <row r="418" spans="1:141">
      <c r="A418" s="4292"/>
      <c r="C418" s="4291">
        <f t="shared" si="109"/>
        <v>23.602404775578218</v>
      </c>
      <c r="D418" s="4305">
        <v>2009</v>
      </c>
      <c r="E418" s="4291">
        <f t="shared" si="106"/>
        <v>227.94420900046953</v>
      </c>
      <c r="F418" s="4305">
        <f t="shared" si="104"/>
        <v>341.91631350070429</v>
      </c>
      <c r="G418" s="4305">
        <v>3</v>
      </c>
      <c r="H418" s="4305">
        <f t="shared" si="105"/>
        <v>22.524745710545208</v>
      </c>
      <c r="I418" s="4305">
        <f t="shared" si="107"/>
        <v>78.490286199636159</v>
      </c>
      <c r="J418" s="4305">
        <v>2</v>
      </c>
      <c r="K418" s="4305">
        <f t="shared" si="108"/>
        <v>22.878384218200768</v>
      </c>
      <c r="L418" s="4305">
        <f t="shared" si="110"/>
        <v>82.976124054098051</v>
      </c>
      <c r="M418" s="4305">
        <v>1</v>
      </c>
      <c r="N418" s="4305">
        <f t="shared" ref="N418:N463" si="111">N417</f>
        <v>23.237574850426522</v>
      </c>
      <c r="O418" s="4305">
        <f t="shared" ref="O418:O463" si="112">SUM($D$410*$D$411*N418*EXP(-($D$410*M418)),$D$410*$D$411*N418*EXP(-($D$410*(M418+0.1))),$D$410*$D$411*N418*EXP(-($D$410*(M418+0.2))),$D$410*$D$411*N418*EXP(-($D$410*(M418+0.3))),$D$410*$D$411*N418*EXP(-($D$410*(M418+0.4))),$D$410*$D$411*N418*EXP(-($D$410*(M418+0.5))),$D$410*$D$411*N418*EXP(-($D$410*(M418+0.6))),$D$410*$D$411*N418*EXP(-($D$410*(M418+0.7))),$D$410*$D$411*N418*EXP(-($D$410*(M418+0.8))),$D$410*$D$411*N418*EXP(-($D$410*(M418+0.9))))/10</f>
        <v>87.718334285714235</v>
      </c>
      <c r="P418" s="4305">
        <v>0</v>
      </c>
      <c r="Q418" s="4305">
        <f>C418</f>
        <v>23.602404775578218</v>
      </c>
      <c r="R418" s="4305">
        <f>SUM($D$410*$D$411*Q418*EXP(-($D$410*P418)),$D$410*$D$411*Q418*EXP(-($D$410*(P418+0.1))),$D$410*$D$411*Q418*EXP(-($D$410*(P418+0.2))),$D$410*$D$411*Q418*EXP(-($D$410*(P418+0.3))),$D$410*$D$411*Q418*EXP(-($D$410*(P418+0.4))),$D$410*$D$411*Q418*EXP(-($D$410*(P418+0.5))),$D$410*$D$411*Q418*EXP(-($D$410*(P418+0.6))),$D$410*$D$411*Q418*EXP(-($D$410*(P418+0.7))),$D$410*$D$411*Q418*EXP(-($D$410*(P418+0.8))),$D$410*$D$411*Q418*EXP(-($D$410*(P418+0.9))))/10</f>
        <v>92.731568961255817</v>
      </c>
      <c r="S418" s="4306"/>
      <c r="T418" s="4306"/>
      <c r="U418" s="4306"/>
      <c r="V418" s="4305"/>
      <c r="W418" s="4305"/>
      <c r="X418" s="4305"/>
      <c r="Y418" s="4305"/>
      <c r="Z418" s="4305"/>
      <c r="AA418" s="4305"/>
      <c r="AB418" s="4305"/>
      <c r="AC418" s="4305"/>
      <c r="AD418" s="4305"/>
      <c r="AE418" s="4305"/>
      <c r="AF418" s="4305"/>
      <c r="AG418" s="4305"/>
      <c r="AH418" s="4305"/>
      <c r="AI418" s="4305"/>
      <c r="AJ418" s="4305"/>
      <c r="AK418" s="4305"/>
      <c r="AL418" s="4305"/>
      <c r="AM418" s="4305"/>
      <c r="AN418" s="4305"/>
      <c r="AO418" s="4305"/>
      <c r="AP418" s="4305"/>
      <c r="AQ418" s="4305"/>
      <c r="AR418" s="4305"/>
      <c r="AS418" s="4305"/>
      <c r="AT418" s="4305"/>
      <c r="AU418" s="4305"/>
      <c r="AV418" s="4305"/>
      <c r="AW418" s="4305"/>
      <c r="AX418" s="4305"/>
      <c r="AY418" s="4305"/>
      <c r="AZ418" s="4305"/>
      <c r="BA418" s="4305"/>
      <c r="BB418" s="4305"/>
      <c r="BC418" s="4305"/>
      <c r="BD418" s="4305"/>
      <c r="BE418" s="4305"/>
      <c r="BF418" s="4305"/>
      <c r="BG418" s="4305"/>
      <c r="BH418" s="4305"/>
      <c r="BI418" s="4305"/>
      <c r="BJ418" s="4305"/>
      <c r="BK418" s="4305"/>
      <c r="BL418" s="4305"/>
      <c r="BM418" s="4305"/>
      <c r="BN418" s="4305"/>
      <c r="BO418" s="4305"/>
      <c r="BP418" s="4305"/>
      <c r="BQ418" s="4305"/>
      <c r="BR418" s="4305"/>
      <c r="BS418" s="4305"/>
      <c r="BT418" s="4305"/>
      <c r="BU418" s="4305"/>
      <c r="BV418" s="4305"/>
      <c r="BW418" s="4305"/>
      <c r="BX418" s="4305"/>
      <c r="BY418" s="4305"/>
      <c r="BZ418" s="4305"/>
      <c r="CA418" s="4305"/>
      <c r="CB418" s="4305"/>
      <c r="CC418" s="4305"/>
      <c r="CD418" s="4305"/>
      <c r="CE418" s="4305"/>
      <c r="CF418" s="4305"/>
      <c r="CG418" s="4305"/>
      <c r="CH418" s="4305"/>
      <c r="CI418" s="4305"/>
      <c r="CJ418" s="4305"/>
      <c r="CK418" s="4305"/>
      <c r="CL418" s="4305"/>
      <c r="CM418" s="4305"/>
      <c r="CN418" s="4305"/>
      <c r="CO418" s="4305"/>
      <c r="CP418" s="4305"/>
      <c r="CQ418" s="4305"/>
      <c r="CR418" s="4305"/>
      <c r="CS418" s="4305"/>
      <c r="CT418" s="4305"/>
      <c r="CU418" s="4305"/>
      <c r="CV418" s="4305"/>
      <c r="CW418" s="4305"/>
      <c r="CX418" s="4305"/>
      <c r="CY418" s="4305"/>
      <c r="CZ418" s="4305"/>
      <c r="DA418" s="4305"/>
      <c r="DB418" s="4305"/>
      <c r="DC418" s="4305"/>
      <c r="DD418" s="4305"/>
      <c r="DE418" s="4305"/>
      <c r="DF418" s="4305"/>
      <c r="DG418" s="4305"/>
      <c r="DH418" s="4305"/>
      <c r="DI418" s="4305"/>
      <c r="DJ418" s="4305"/>
      <c r="DK418" s="4305"/>
      <c r="DL418" s="4305"/>
      <c r="DM418" s="4305"/>
      <c r="DN418" s="4305"/>
      <c r="DO418" s="4305"/>
      <c r="DP418" s="4305"/>
      <c r="DQ418" s="4305"/>
      <c r="DR418" s="4305"/>
      <c r="DS418" s="4305"/>
      <c r="DT418" s="4305"/>
      <c r="DU418" s="4305"/>
      <c r="DV418" s="4305"/>
      <c r="DW418" s="4305"/>
      <c r="DX418" s="4305"/>
      <c r="DY418" s="4305"/>
      <c r="DZ418" s="4305"/>
      <c r="EA418" s="4305"/>
      <c r="EB418" s="4305"/>
      <c r="EC418" s="4305"/>
      <c r="ED418" s="4305"/>
      <c r="EE418" s="4305"/>
      <c r="EF418" s="4305"/>
      <c r="EG418" s="4305"/>
      <c r="EH418" s="4305"/>
      <c r="EI418" s="4305"/>
      <c r="EK418" s="4292"/>
    </row>
    <row r="419" spans="1:141">
      <c r="A419" s="4292"/>
      <c r="C419" s="4291">
        <f t="shared" si="109"/>
        <v>23.972962530554799</v>
      </c>
      <c r="D419" s="4305">
        <v>2010</v>
      </c>
      <c r="E419" s="4291">
        <f t="shared" si="106"/>
        <v>281.79802511954608</v>
      </c>
      <c r="F419" s="4305">
        <f t="shared" si="104"/>
        <v>422.69703767931912</v>
      </c>
      <c r="G419" s="4305">
        <v>4</v>
      </c>
      <c r="H419" s="4305">
        <f t="shared" si="105"/>
        <v>22.524745710545208</v>
      </c>
      <c r="I419" s="4305">
        <f t="shared" si="107"/>
        <v>75.412638056653762</v>
      </c>
      <c r="J419" s="4305">
        <v>3</v>
      </c>
      <c r="K419" s="4305">
        <f t="shared" si="108"/>
        <v>22.878384218200768</v>
      </c>
      <c r="L419" s="4305">
        <f t="shared" si="110"/>
        <v>79.722583692970446</v>
      </c>
      <c r="M419" s="4305">
        <v>2</v>
      </c>
      <c r="N419" s="4305">
        <f t="shared" si="111"/>
        <v>23.237574850426522</v>
      </c>
      <c r="O419" s="4305">
        <f t="shared" si="112"/>
        <v>84.278849201747377</v>
      </c>
      <c r="P419" s="4305">
        <v>1</v>
      </c>
      <c r="Q419" s="4305">
        <f t="shared" ref="Q419:Q463" si="113">Q418</f>
        <v>23.602404775578218</v>
      </c>
      <c r="R419" s="4305">
        <f t="shared" ref="R419:R463" si="114">SUM($D$410*$D$411*Q419*EXP(-($D$410*P419)),$D$410*$D$411*Q419*EXP(-($D$410*(P419+0.1))),$D$410*$D$411*Q419*EXP(-($D$410*(P419+0.2))),$D$410*$D$411*Q419*EXP(-($D$410*(P419+0.3))),$D$410*$D$411*Q419*EXP(-($D$410*(P419+0.4))),$D$410*$D$411*Q419*EXP(-($D$410*(P419+0.5))),$D$410*$D$411*Q419*EXP(-($D$410*(P419+0.6))),$D$410*$D$411*Q419*EXP(-($D$410*(P419+0.7))),$D$410*$D$411*Q419*EXP(-($D$410*(P419+0.8))),$D$410*$D$411*Q419*EXP(-($D$410*(P419+0.9))))/10</f>
        <v>89.095512133999961</v>
      </c>
      <c r="S419" s="4305">
        <v>0</v>
      </c>
      <c r="T419" s="4305">
        <f>C419</f>
        <v>23.972962530554799</v>
      </c>
      <c r="U419" s="4305">
        <f>SUM($D$410*$D$411*T419*EXP(-($D$410*S419)),$D$410*$D$411*T419*EXP(-($D$410*(S419+0.1))),$D$410*$D$411*T419*EXP(-($D$410*(S419+0.2))),$D$410*$D$411*T419*EXP(-($D$410*(S419+0.3))),$D$410*$D$411*T419*EXP(-($D$410*(S419+0.4))),$D$410*$D$411*T419*EXP(-($D$410*(S419+0.5))),$D$410*$D$411*T419*EXP(-($D$410*(S419+0.6))),$D$410*$D$411*T419*EXP(-($D$410*(S419+0.7))),$D$410*$D$411*T419*EXP(-($D$410*(S419+0.8))),$D$410*$D$411*T419*EXP(-($D$410*(S419+0.9))))/10</f>
        <v>94.187454593947535</v>
      </c>
      <c r="V419" s="4306"/>
      <c r="W419" s="4306"/>
      <c r="X419" s="4306"/>
      <c r="Y419" s="4305"/>
      <c r="Z419" s="4305"/>
      <c r="AA419" s="4305"/>
      <c r="AB419" s="4305"/>
      <c r="AC419" s="4305"/>
      <c r="AD419" s="4305"/>
      <c r="AE419" s="4305"/>
      <c r="AF419" s="4305"/>
      <c r="AG419" s="4305"/>
      <c r="AH419" s="4305"/>
      <c r="AI419" s="4305"/>
      <c r="AJ419" s="4305"/>
      <c r="AK419" s="4305"/>
      <c r="AL419" s="4305"/>
      <c r="AM419" s="4305"/>
      <c r="AN419" s="4305"/>
      <c r="AO419" s="4305"/>
      <c r="AP419" s="4305"/>
      <c r="AQ419" s="4305"/>
      <c r="AR419" s="4305"/>
      <c r="AS419" s="4305"/>
      <c r="AT419" s="4305"/>
      <c r="AU419" s="4305"/>
      <c r="AV419" s="4305"/>
      <c r="AW419" s="4305"/>
      <c r="AX419" s="4305"/>
      <c r="AY419" s="4305"/>
      <c r="AZ419" s="4305"/>
      <c r="BA419" s="4305"/>
      <c r="BB419" s="4305"/>
      <c r="BC419" s="4305"/>
      <c r="BD419" s="4305"/>
      <c r="BE419" s="4305"/>
      <c r="BF419" s="4305"/>
      <c r="BG419" s="4305"/>
      <c r="BH419" s="4305"/>
      <c r="BI419" s="4305"/>
      <c r="BJ419" s="4305"/>
      <c r="BK419" s="4305"/>
      <c r="BL419" s="4305"/>
      <c r="BM419" s="4305"/>
      <c r="BN419" s="4305"/>
      <c r="BO419" s="4305"/>
      <c r="BP419" s="4305"/>
      <c r="BQ419" s="4305"/>
      <c r="BR419" s="4305"/>
      <c r="BS419" s="4305"/>
      <c r="BT419" s="4305"/>
      <c r="BU419" s="4305"/>
      <c r="BV419" s="4305"/>
      <c r="BW419" s="4305"/>
      <c r="BX419" s="4305"/>
      <c r="BY419" s="4305"/>
      <c r="BZ419" s="4305"/>
      <c r="CA419" s="4305"/>
      <c r="CB419" s="4305"/>
      <c r="CC419" s="4305"/>
      <c r="CD419" s="4305"/>
      <c r="CE419" s="4305"/>
      <c r="CF419" s="4305"/>
      <c r="CG419" s="4305"/>
      <c r="CH419" s="4305"/>
      <c r="CI419" s="4305"/>
      <c r="CJ419" s="4305"/>
      <c r="CK419" s="4305"/>
      <c r="CL419" s="4305"/>
      <c r="CM419" s="4305"/>
      <c r="CN419" s="4305"/>
      <c r="CO419" s="4305"/>
      <c r="CP419" s="4305"/>
      <c r="CQ419" s="4305"/>
      <c r="CR419" s="4305"/>
      <c r="CS419" s="4305"/>
      <c r="CT419" s="4305"/>
      <c r="CU419" s="4305"/>
      <c r="CV419" s="4305"/>
      <c r="CW419" s="4305"/>
      <c r="CX419" s="4305"/>
      <c r="CY419" s="4305"/>
      <c r="CZ419" s="4305"/>
      <c r="DA419" s="4305"/>
      <c r="DB419" s="4305"/>
      <c r="DC419" s="4305"/>
      <c r="DD419" s="4305"/>
      <c r="DE419" s="4305"/>
      <c r="DF419" s="4305"/>
      <c r="DG419" s="4305"/>
      <c r="DH419" s="4305"/>
      <c r="DI419" s="4305"/>
      <c r="DJ419" s="4305"/>
      <c r="DK419" s="4305"/>
      <c r="DL419" s="4305"/>
      <c r="DM419" s="4305"/>
      <c r="DN419" s="4305"/>
      <c r="DO419" s="4305"/>
      <c r="DP419" s="4305"/>
      <c r="DQ419" s="4305"/>
      <c r="DR419" s="4305"/>
      <c r="DS419" s="4305"/>
      <c r="DT419" s="4305"/>
      <c r="DU419" s="4305"/>
      <c r="DV419" s="4305"/>
      <c r="DW419" s="4305"/>
      <c r="DX419" s="4305"/>
      <c r="DY419" s="4305"/>
      <c r="DZ419" s="4305"/>
      <c r="EA419" s="4305"/>
      <c r="EB419" s="4305"/>
      <c r="EC419" s="4305"/>
      <c r="ED419" s="4305"/>
      <c r="EE419" s="4305"/>
      <c r="EF419" s="4305"/>
      <c r="EG419" s="4305"/>
      <c r="EH419" s="4305"/>
      <c r="EI419" s="4305"/>
      <c r="EK419" s="4292"/>
    </row>
    <row r="420" spans="1:141">
      <c r="A420" s="4292"/>
      <c r="C420" s="4291">
        <f t="shared" si="109"/>
        <v>24.349338042284511</v>
      </c>
      <c r="D420" s="4305">
        <v>2011</v>
      </c>
      <c r="E420" s="4291">
        <f t="shared" si="106"/>
        <v>334.52603159622265</v>
      </c>
      <c r="F420" s="4305">
        <f t="shared" si="104"/>
        <v>501.78904739433392</v>
      </c>
      <c r="G420" s="4305">
        <v>5</v>
      </c>
      <c r="H420" s="4305">
        <f t="shared" si="105"/>
        <v>22.524745710545208</v>
      </c>
      <c r="I420" s="4305">
        <f t="shared" si="107"/>
        <v>72.455666223449526</v>
      </c>
      <c r="J420" s="4305">
        <v>4</v>
      </c>
      <c r="K420" s="4305">
        <f t="shared" si="108"/>
        <v>22.878384218200768</v>
      </c>
      <c r="L420" s="4305">
        <f t="shared" si="110"/>
        <v>76.596616474143218</v>
      </c>
      <c r="M420" s="4305">
        <v>3</v>
      </c>
      <c r="N420" s="4305">
        <f t="shared" si="111"/>
        <v>23.237574850426522</v>
      </c>
      <c r="O420" s="4305">
        <f t="shared" si="112"/>
        <v>80.974228256950084</v>
      </c>
      <c r="P420" s="4305">
        <v>2</v>
      </c>
      <c r="Q420" s="4305">
        <f t="shared" si="113"/>
        <v>23.602404775578218</v>
      </c>
      <c r="R420" s="4305">
        <f t="shared" si="114"/>
        <v>85.602027134214808</v>
      </c>
      <c r="S420" s="4305">
        <v>1</v>
      </c>
      <c r="T420" s="4305">
        <f t="shared" ref="T420:T463" si="115">$T$419</f>
        <v>23.972962530554799</v>
      </c>
      <c r="U420" s="4305">
        <f t="shared" ref="U420:U463" si="116">SUM($D$410*$D$411*T420*EXP(-($D$410*S420)),$D$410*$D$411*T420*EXP(-($D$410*(S420+0.1))),$D$410*$D$411*T420*EXP(-($D$410*(S420+0.2))),$D$410*$D$411*T420*EXP(-($D$410*(S420+0.3))),$D$410*$D$411*T420*EXP(-($D$410*(S420+0.4))),$D$410*$D$411*T420*EXP(-($D$410*(S420+0.5))),$D$410*$D$411*T420*EXP(-($D$410*(S420+0.6))),$D$410*$D$411*T420*EXP(-($D$410*(S420+0.7))),$D$410*$D$411*T420*EXP(-($D$410*(S420+0.8))),$D$410*$D$411*T420*EXP(-($D$410*(S420+0.9))))/10</f>
        <v>90.494311674503749</v>
      </c>
      <c r="V420" s="4305">
        <v>0</v>
      </c>
      <c r="W420" s="4305">
        <f>C420</f>
        <v>24.349338042284511</v>
      </c>
      <c r="X420" s="4305">
        <f>SUM($D$410*$D$411*W420*EXP(-($D$410*V420)),$D$410*$D$411*W420*EXP(-($D$410*(V420+0.1))),$D$410*$D$411*W420*EXP(-($D$410*(V420+0.2))),$D$410*$D$411*W420*EXP(-($D$410*(V420+0.3))),$D$410*$D$411*W420*EXP(-($D$410*(V420+0.4))),$D$410*$D$411*W420*EXP(-($D$410*(V420+0.5))),$D$410*$D$411*W420*EXP(-($D$410*(V420+0.6))),$D$410*$D$411*W420*EXP(-($D$410*(V420+0.7))),$D$410*$D$411*W420*EXP(-($D$410*(V420+0.8))),$D$410*$D$411*W420*EXP(-($D$410*(V420+0.9))))/10</f>
        <v>95.666197631072521</v>
      </c>
      <c r="Y420" s="4306"/>
      <c r="Z420" s="4306"/>
      <c r="AA420" s="4306"/>
      <c r="AB420" s="4305"/>
      <c r="AC420" s="4305"/>
      <c r="AD420" s="4305"/>
      <c r="AE420" s="4305"/>
      <c r="AF420" s="4305"/>
      <c r="AG420" s="4305"/>
      <c r="AH420" s="4305"/>
      <c r="AI420" s="4305"/>
      <c r="AJ420" s="4305"/>
      <c r="AK420" s="4305"/>
      <c r="AL420" s="4305"/>
      <c r="AM420" s="4305"/>
      <c r="AN420" s="4305"/>
      <c r="AO420" s="4305"/>
      <c r="AP420" s="4305"/>
      <c r="AQ420" s="4305"/>
      <c r="AR420" s="4305"/>
      <c r="AS420" s="4305"/>
      <c r="AT420" s="4305"/>
      <c r="AU420" s="4305"/>
      <c r="AV420" s="4305"/>
      <c r="AW420" s="4305"/>
      <c r="AX420" s="4305"/>
      <c r="AY420" s="4305"/>
      <c r="AZ420" s="4305"/>
      <c r="BA420" s="4305"/>
      <c r="BB420" s="4305"/>
      <c r="BC420" s="4305"/>
      <c r="BD420" s="4305"/>
      <c r="BE420" s="4305"/>
      <c r="BF420" s="4305"/>
      <c r="BG420" s="4305"/>
      <c r="BH420" s="4305"/>
      <c r="BI420" s="4305"/>
      <c r="BJ420" s="4305"/>
      <c r="BK420" s="4305"/>
      <c r="BL420" s="4305"/>
      <c r="BM420" s="4305"/>
      <c r="BN420" s="4305"/>
      <c r="BO420" s="4305"/>
      <c r="BP420" s="4305"/>
      <c r="BQ420" s="4305"/>
      <c r="BR420" s="4305"/>
      <c r="BS420" s="4305"/>
      <c r="BT420" s="4305"/>
      <c r="BU420" s="4305"/>
      <c r="BV420" s="4305"/>
      <c r="BW420" s="4305"/>
      <c r="BX420" s="4305"/>
      <c r="BY420" s="4305"/>
      <c r="BZ420" s="4305"/>
      <c r="CA420" s="4305"/>
      <c r="CB420" s="4305"/>
      <c r="CC420" s="4305"/>
      <c r="CD420" s="4305"/>
      <c r="CE420" s="4305"/>
      <c r="CF420" s="4305"/>
      <c r="CG420" s="4305"/>
      <c r="CH420" s="4305"/>
      <c r="CI420" s="4305"/>
      <c r="CJ420" s="4305"/>
      <c r="CK420" s="4305"/>
      <c r="CL420" s="4305"/>
      <c r="CM420" s="4305"/>
      <c r="CN420" s="4305"/>
      <c r="CO420" s="4305"/>
      <c r="CP420" s="4305"/>
      <c r="CQ420" s="4305"/>
      <c r="CR420" s="4305"/>
      <c r="CS420" s="4305"/>
      <c r="CT420" s="4305"/>
      <c r="CU420" s="4305"/>
      <c r="CV420" s="4305"/>
      <c r="CW420" s="4305"/>
      <c r="CX420" s="4305"/>
      <c r="CY420" s="4305"/>
      <c r="CZ420" s="4305"/>
      <c r="DA420" s="4305"/>
      <c r="DB420" s="4305"/>
      <c r="DC420" s="4305"/>
      <c r="DD420" s="4305"/>
      <c r="DE420" s="4305"/>
      <c r="DF420" s="4305"/>
      <c r="DG420" s="4305"/>
      <c r="DH420" s="4305"/>
      <c r="DI420" s="4305"/>
      <c r="DJ420" s="4305"/>
      <c r="DK420" s="4305"/>
      <c r="DL420" s="4305"/>
      <c r="DM420" s="4305"/>
      <c r="DN420" s="4305"/>
      <c r="DO420" s="4305"/>
      <c r="DP420" s="4305"/>
      <c r="DQ420" s="4305"/>
      <c r="DR420" s="4305"/>
      <c r="DS420" s="4305"/>
      <c r="DT420" s="4305"/>
      <c r="DU420" s="4305"/>
      <c r="DV420" s="4305"/>
      <c r="DW420" s="4305"/>
      <c r="DX420" s="4305"/>
      <c r="DY420" s="4305"/>
      <c r="DZ420" s="4305"/>
      <c r="EA420" s="4305"/>
      <c r="EB420" s="4305"/>
      <c r="EC420" s="4305"/>
      <c r="ED420" s="4305"/>
      <c r="EE420" s="4305"/>
      <c r="EF420" s="4305"/>
      <c r="EG420" s="4305"/>
      <c r="EH420" s="4305"/>
      <c r="EI420" s="4305"/>
      <c r="EK420" s="4292"/>
    </row>
    <row r="421" spans="1:141">
      <c r="A421" s="4292"/>
      <c r="C421" s="4291">
        <f t="shared" si="109"/>
        <v>24.731622649548381</v>
      </c>
      <c r="D421" s="4305">
        <v>2012</v>
      </c>
      <c r="E421" s="4291">
        <f t="shared" si="106"/>
        <v>386.1878495684407</v>
      </c>
      <c r="F421" s="4305">
        <f t="shared" si="104"/>
        <v>579.28177435266093</v>
      </c>
      <c r="G421" s="4305">
        <v>6</v>
      </c>
      <c r="H421" s="4305">
        <f t="shared" si="105"/>
        <v>22.524745710545208</v>
      </c>
      <c r="I421" s="4305">
        <f t="shared" si="107"/>
        <v>69.614638914235982</v>
      </c>
      <c r="J421" s="4305">
        <v>5</v>
      </c>
      <c r="K421" s="4305">
        <f t="shared" si="108"/>
        <v>22.878384218200768</v>
      </c>
      <c r="L421" s="4305">
        <f t="shared" si="110"/>
        <v>73.593220183157669</v>
      </c>
      <c r="M421" s="4305">
        <v>4</v>
      </c>
      <c r="N421" s="4305">
        <f t="shared" si="111"/>
        <v>23.237574850426522</v>
      </c>
      <c r="O421" s="4305">
        <f t="shared" si="112"/>
        <v>77.799183352787281</v>
      </c>
      <c r="P421" s="4305">
        <v>3</v>
      </c>
      <c r="Q421" s="4305">
        <f t="shared" si="113"/>
        <v>23.602404775578218</v>
      </c>
      <c r="R421" s="4305">
        <f t="shared" si="114"/>
        <v>82.24552364058421</v>
      </c>
      <c r="S421" s="4305">
        <v>2</v>
      </c>
      <c r="T421" s="4305">
        <f t="shared" si="115"/>
        <v>23.972962530554799</v>
      </c>
      <c r="U421" s="4305">
        <f t="shared" si="116"/>
        <v>86.945978960221993</v>
      </c>
      <c r="V421" s="4305">
        <v>1</v>
      </c>
      <c r="W421" s="4305">
        <f t="shared" ref="W421:W463" si="117">W420</f>
        <v>24.349338042284511</v>
      </c>
      <c r="X421" s="4305">
        <f t="shared" ref="X421:X463" si="118">SUM($D$410*$D$411*W421*EXP(-($D$410*V421)),$D$410*$D$411*W421*EXP(-($D$410*(V421+0.1))),$D$410*$D$411*W421*EXP(-($D$410*(V421+0.2))),$D$410*$D$411*W421*EXP(-($D$410*(V421+0.3))),$D$410*$D$411*W421*EXP(-($D$410*(V421+0.4))),$D$410*$D$411*W421*EXP(-($D$410*(V421+0.5))),$D$410*$D$411*W421*EXP(-($D$410*(V421+0.6))),$D$410*$D$411*W421*EXP(-($D$410*(V421+0.7))),$D$410*$D$411*W421*EXP(-($D$410*(V421+0.8))),$D$410*$D$411*W421*EXP(-($D$410*(V421+0.9))))/10</f>
        <v>91.915072367793471</v>
      </c>
      <c r="Y421" s="4305">
        <v>0</v>
      </c>
      <c r="Z421" s="4305">
        <f>C421</f>
        <v>24.731622649548381</v>
      </c>
      <c r="AA421" s="4305">
        <f>SUM($D$410*$D$411*Z421*EXP(-($D$410*Y421)),$D$410*$D$411*Z421*EXP(-($D$410*(Y421+0.1))),$D$410*$D$411*Z421*EXP(-($D$410*(Y421+0.2))),$D$410*$D$411*Z421*EXP(-($D$410*(Y421+0.3))),$D$410*$D$411*Z421*EXP(-($D$410*(Y421+0.4))),$D$410*$D$411*Z421*EXP(-($D$410*(Y421+0.5))),$D$410*$D$411*Z421*EXP(-($D$410*(Y421+0.6))),$D$410*$D$411*Z421*EXP(-($D$410*(Y421+0.7))),$D$410*$D$411*Z421*EXP(-($D$410*(Y421+0.8))),$D$410*$D$411*Z421*EXP(-($D$410*(Y421+0.9))))/10</f>
        <v>97.168156933880368</v>
      </c>
      <c r="AB421" s="4306"/>
      <c r="AC421" s="4306"/>
      <c r="AD421" s="4306"/>
      <c r="AE421" s="4305"/>
      <c r="AF421" s="4305"/>
      <c r="AG421" s="4305"/>
      <c r="AH421" s="4305"/>
      <c r="AI421" s="4305"/>
      <c r="AJ421" s="4305"/>
      <c r="AK421" s="4305"/>
      <c r="AL421" s="4305"/>
      <c r="AM421" s="4305"/>
      <c r="AN421" s="4305"/>
      <c r="AO421" s="4305"/>
      <c r="AP421" s="4305"/>
      <c r="AQ421" s="4305"/>
      <c r="AR421" s="4305"/>
      <c r="AS421" s="4305"/>
      <c r="AT421" s="4305"/>
      <c r="AU421" s="4305"/>
      <c r="AV421" s="4305"/>
      <c r="AW421" s="4305"/>
      <c r="AX421" s="4305"/>
      <c r="AY421" s="4305"/>
      <c r="AZ421" s="4305"/>
      <c r="BA421" s="4305"/>
      <c r="BB421" s="4305"/>
      <c r="BC421" s="4305"/>
      <c r="BD421" s="4305"/>
      <c r="BE421" s="4305"/>
      <c r="BF421" s="4305"/>
      <c r="BG421" s="4305"/>
      <c r="BH421" s="4305"/>
      <c r="BI421" s="4305"/>
      <c r="BJ421" s="4305"/>
      <c r="BK421" s="4305"/>
      <c r="BL421" s="4305"/>
      <c r="BM421" s="4305"/>
      <c r="BN421" s="4305"/>
      <c r="BO421" s="4305"/>
      <c r="BP421" s="4305"/>
      <c r="BQ421" s="4305"/>
      <c r="BR421" s="4305"/>
      <c r="BS421" s="4305"/>
      <c r="BT421" s="4305"/>
      <c r="BU421" s="4305"/>
      <c r="BV421" s="4305"/>
      <c r="BW421" s="4305"/>
      <c r="BX421" s="4305"/>
      <c r="BY421" s="4305"/>
      <c r="BZ421" s="4305"/>
      <c r="CA421" s="4305"/>
      <c r="CB421" s="4305"/>
      <c r="CC421" s="4305"/>
      <c r="CD421" s="4305"/>
      <c r="CE421" s="4305"/>
      <c r="CF421" s="4305"/>
      <c r="CG421" s="4305"/>
      <c r="CH421" s="4305"/>
      <c r="CI421" s="4305"/>
      <c r="CJ421" s="4305"/>
      <c r="CK421" s="4305"/>
      <c r="CL421" s="4305"/>
      <c r="CM421" s="4305"/>
      <c r="CN421" s="4305"/>
      <c r="CO421" s="4305"/>
      <c r="CP421" s="4305"/>
      <c r="CQ421" s="4305"/>
      <c r="CR421" s="4305"/>
      <c r="CS421" s="4305"/>
      <c r="CT421" s="4305"/>
      <c r="CU421" s="4305"/>
      <c r="CV421" s="4305"/>
      <c r="CW421" s="4305"/>
      <c r="CX421" s="4305"/>
      <c r="CY421" s="4305"/>
      <c r="CZ421" s="4305"/>
      <c r="DA421" s="4305"/>
      <c r="DB421" s="4305"/>
      <c r="DC421" s="4305"/>
      <c r="DD421" s="4305"/>
      <c r="DE421" s="4305"/>
      <c r="DF421" s="4305"/>
      <c r="DG421" s="4305"/>
      <c r="DH421" s="4305"/>
      <c r="DI421" s="4305"/>
      <c r="DJ421" s="4305"/>
      <c r="DK421" s="4305"/>
      <c r="DL421" s="4305"/>
      <c r="DM421" s="4305"/>
      <c r="DN421" s="4305"/>
      <c r="DO421" s="4305"/>
      <c r="DP421" s="4305"/>
      <c r="DQ421" s="4305"/>
      <c r="DR421" s="4305"/>
      <c r="DS421" s="4305"/>
      <c r="DT421" s="4305"/>
      <c r="DU421" s="4305"/>
      <c r="DV421" s="4305"/>
      <c r="DW421" s="4305"/>
      <c r="DX421" s="4305"/>
      <c r="DY421" s="4305"/>
      <c r="DZ421" s="4305"/>
      <c r="EA421" s="4305"/>
      <c r="EB421" s="4305"/>
      <c r="EC421" s="4305"/>
      <c r="ED421" s="4305"/>
      <c r="EE421" s="4305"/>
      <c r="EF421" s="4305"/>
      <c r="EG421" s="4305"/>
      <c r="EH421" s="4305"/>
      <c r="EI421" s="4305"/>
      <c r="EK421" s="4292"/>
    </row>
    <row r="422" spans="1:141">
      <c r="A422" s="4292"/>
      <c r="C422" s="4291">
        <f t="shared" si="109"/>
        <v>25.119909125146293</v>
      </c>
      <c r="D422" s="4305">
        <v>2013</v>
      </c>
      <c r="E422" s="4291">
        <f t="shared" si="106"/>
        <v>436.84100539279871</v>
      </c>
      <c r="F422" s="4305">
        <f t="shared" si="104"/>
        <v>655.26150808919806</v>
      </c>
      <c r="G422" s="4305">
        <v>7</v>
      </c>
      <c r="H422" s="4305">
        <f t="shared" si="105"/>
        <v>22.524745710545208</v>
      </c>
      <c r="I422" s="4305">
        <f t="shared" si="107"/>
        <v>66.885009879200283</v>
      </c>
      <c r="J422" s="4305">
        <v>6</v>
      </c>
      <c r="K422" s="4305">
        <f t="shared" si="108"/>
        <v>22.878384218200768</v>
      </c>
      <c r="L422" s="4305">
        <f t="shared" si="110"/>
        <v>70.707588745189483</v>
      </c>
      <c r="M422" s="4305">
        <v>5</v>
      </c>
      <c r="N422" s="4305">
        <f t="shared" si="111"/>
        <v>23.237574850426522</v>
      </c>
      <c r="O422" s="4305">
        <f t="shared" si="112"/>
        <v>74.748633740033256</v>
      </c>
      <c r="P422" s="4305">
        <v>4</v>
      </c>
      <c r="Q422" s="4305">
        <f t="shared" si="113"/>
        <v>23.602404775578218</v>
      </c>
      <c r="R422" s="4305">
        <f t="shared" si="114"/>
        <v>79.02063053142605</v>
      </c>
      <c r="S422" s="4305">
        <v>3</v>
      </c>
      <c r="T422" s="4305">
        <f t="shared" si="115"/>
        <v>23.972962530554799</v>
      </c>
      <c r="U422" s="4305">
        <f t="shared" si="116"/>
        <v>83.536778361741383</v>
      </c>
      <c r="V422" s="4305">
        <v>2</v>
      </c>
      <c r="W422" s="4305">
        <f t="shared" si="117"/>
        <v>24.349338042284511</v>
      </c>
      <c r="X422" s="4305">
        <f t="shared" si="118"/>
        <v>88.311030829897476</v>
      </c>
      <c r="Y422" s="4305">
        <v>1</v>
      </c>
      <c r="Z422" s="4305">
        <f t="shared" ref="Z422:Z463" si="119">Z421</f>
        <v>24.731622649548381</v>
      </c>
      <c r="AA422" s="4305">
        <f t="shared" ref="AA422:AA463" si="120">SUM($D$410*$D$411*Z422*EXP(-($D$410*Y422)),$D$410*$D$411*Z422*EXP(-($D$410*(Y422+0.1))),$D$410*$D$411*Z422*EXP(-($D$410*(Y422+0.2))),$D$410*$D$411*Z422*EXP(-($D$410*(Y422+0.3))),$D$410*$D$411*Z422*EXP(-($D$410*(Y422+0.4))),$D$410*$D$411*Z422*EXP(-($D$410*(Y422+0.5))),$D$410*$D$411*Z422*EXP(-($D$410*(Y422+0.6))),$D$410*$D$411*Z422*EXP(-($D$410*(Y422+0.7))),$D$410*$D$411*Z422*EXP(-($D$410*(Y422+0.8))),$D$410*$D$411*Z422*EXP(-($D$410*(Y422+0.9))))/10</f>
        <v>93.358139003967835</v>
      </c>
      <c r="AB422" s="4305">
        <v>0</v>
      </c>
      <c r="AC422" s="4305">
        <f>C422</f>
        <v>25.119909125146293</v>
      </c>
      <c r="AD422" s="4305">
        <f>SUM($D$410*$D$411*AC422*EXP(-($D$410*AB422)),$D$410*$D$411*AC422*EXP(-($D$410*(AB422+0.1))),$D$410*$D$411*AC422*EXP(-($D$410*(AB422+0.2))),$D$410*$D$411*AC422*EXP(-($D$410*(AB422+0.3))),$D$410*$D$411*AC422*EXP(-($D$410*(AB422+0.4))),$D$410*$D$411*AC422*EXP(-($D$410*(AB422+0.5))),$D$410*$D$411*AC422*EXP(-($D$410*(AB422+0.6))),$D$410*$D$411*AC422*EXP(-($D$410*(AB422+0.7))),$D$410*$D$411*AC422*EXP(-($D$410*(AB422+0.8))),$D$410*$D$411*AC422*EXP(-($D$410*(AB422+0.9))))/10</f>
        <v>98.693696997742293</v>
      </c>
      <c r="AE422" s="4306"/>
      <c r="AF422" s="4306"/>
      <c r="AG422" s="4306"/>
      <c r="AH422" s="4305"/>
      <c r="AI422" s="4305"/>
      <c r="AJ422" s="4305"/>
      <c r="AK422" s="4305"/>
      <c r="AL422" s="4305"/>
      <c r="AM422" s="4305"/>
      <c r="AN422" s="4305"/>
      <c r="AO422" s="4305"/>
      <c r="AP422" s="4305"/>
      <c r="AQ422" s="4305"/>
      <c r="AR422" s="4305"/>
      <c r="AS422" s="4305"/>
      <c r="AT422" s="4305"/>
      <c r="AU422" s="4305"/>
      <c r="AV422" s="4305"/>
      <c r="AW422" s="4305"/>
      <c r="AX422" s="4305"/>
      <c r="AY422" s="4305"/>
      <c r="AZ422" s="4305"/>
      <c r="BA422" s="4305"/>
      <c r="BB422" s="4305"/>
      <c r="BC422" s="4305"/>
      <c r="BD422" s="4305"/>
      <c r="BE422" s="4305"/>
      <c r="BF422" s="4305"/>
      <c r="BG422" s="4305"/>
      <c r="BH422" s="4305"/>
      <c r="BI422" s="4305"/>
      <c r="BJ422" s="4305"/>
      <c r="BK422" s="4305"/>
      <c r="BL422" s="4305"/>
      <c r="BM422" s="4305"/>
      <c r="BN422" s="4305"/>
      <c r="BO422" s="4305"/>
      <c r="BP422" s="4305"/>
      <c r="BQ422" s="4305"/>
      <c r="BR422" s="4305"/>
      <c r="BS422" s="4305"/>
      <c r="BT422" s="4305"/>
      <c r="BU422" s="4305"/>
      <c r="BV422" s="4305"/>
      <c r="BW422" s="4305"/>
      <c r="BX422" s="4305"/>
      <c r="BY422" s="4305"/>
      <c r="BZ422" s="4305"/>
      <c r="CA422" s="4305"/>
      <c r="CB422" s="4305"/>
      <c r="CC422" s="4305"/>
      <c r="CD422" s="4305"/>
      <c r="CE422" s="4305"/>
      <c r="CF422" s="4305"/>
      <c r="CG422" s="4305"/>
      <c r="CH422" s="4305"/>
      <c r="CI422" s="4305"/>
      <c r="CJ422" s="4305"/>
      <c r="CK422" s="4305"/>
      <c r="CL422" s="4305"/>
      <c r="CM422" s="4305"/>
      <c r="CN422" s="4305"/>
      <c r="CO422" s="4305"/>
      <c r="CP422" s="4305"/>
      <c r="CQ422" s="4305"/>
      <c r="CR422" s="4305"/>
      <c r="CS422" s="4305"/>
      <c r="CT422" s="4305"/>
      <c r="CU422" s="4305"/>
      <c r="CV422" s="4305"/>
      <c r="CW422" s="4305"/>
      <c r="CX422" s="4305"/>
      <c r="CY422" s="4305"/>
      <c r="CZ422" s="4305"/>
      <c r="DA422" s="4305"/>
      <c r="DB422" s="4305"/>
      <c r="DC422" s="4305"/>
      <c r="DD422" s="4305"/>
      <c r="DE422" s="4305"/>
      <c r="DF422" s="4305"/>
      <c r="DG422" s="4305"/>
      <c r="DH422" s="4305"/>
      <c r="DI422" s="4305"/>
      <c r="DJ422" s="4305"/>
      <c r="DK422" s="4305"/>
      <c r="DL422" s="4305"/>
      <c r="DM422" s="4305"/>
      <c r="DN422" s="4305"/>
      <c r="DO422" s="4305"/>
      <c r="DP422" s="4305"/>
      <c r="DQ422" s="4305"/>
      <c r="DR422" s="4305"/>
      <c r="DS422" s="4305"/>
      <c r="DT422" s="4305"/>
      <c r="DU422" s="4305"/>
      <c r="DV422" s="4305"/>
      <c r="DW422" s="4305"/>
      <c r="DX422" s="4305"/>
      <c r="DY422" s="4305"/>
      <c r="DZ422" s="4305"/>
      <c r="EA422" s="4305"/>
      <c r="EB422" s="4305"/>
      <c r="EC422" s="4305"/>
      <c r="ED422" s="4305"/>
      <c r="EE422" s="4305"/>
      <c r="EF422" s="4305"/>
      <c r="EG422" s="4305"/>
      <c r="EH422" s="4305"/>
      <c r="EI422" s="4305"/>
      <c r="EK422" s="4292"/>
    </row>
    <row r="423" spans="1:141">
      <c r="A423" s="4292"/>
      <c r="C423" s="4291">
        <f t="shared" si="109"/>
        <v>25.514291698411093</v>
      </c>
      <c r="D423" s="4305">
        <v>2014</v>
      </c>
      <c r="E423" s="4291">
        <f t="shared" si="106"/>
        <v>486.54101659715536</v>
      </c>
      <c r="F423" s="4305">
        <f t="shared" si="104"/>
        <v>729.81152489573299</v>
      </c>
      <c r="G423" s="4305">
        <v>8</v>
      </c>
      <c r="H423" s="4305">
        <f t="shared" si="105"/>
        <v>22.524745710545208</v>
      </c>
      <c r="I423" s="4305">
        <f t="shared" si="107"/>
        <v>64.262411129534456</v>
      </c>
      <c r="J423" s="4305">
        <v>7</v>
      </c>
      <c r="K423" s="4305">
        <f t="shared" si="108"/>
        <v>22.878384218200768</v>
      </c>
      <c r="L423" s="4305">
        <f t="shared" si="110"/>
        <v>67.935104534303719</v>
      </c>
      <c r="M423" s="4305">
        <v>6</v>
      </c>
      <c r="N423" s="4305">
        <f t="shared" si="111"/>
        <v>23.237574850426522</v>
      </c>
      <c r="O423" s="4305">
        <f t="shared" si="112"/>
        <v>71.817697888488979</v>
      </c>
      <c r="P423" s="4305">
        <v>5</v>
      </c>
      <c r="Q423" s="4305">
        <f t="shared" si="113"/>
        <v>23.602404775578218</v>
      </c>
      <c r="R423" s="4305">
        <f t="shared" si="114"/>
        <v>75.922187289751761</v>
      </c>
      <c r="S423" s="4305">
        <v>4</v>
      </c>
      <c r="T423" s="4305">
        <f t="shared" si="115"/>
        <v>23.972962530554799</v>
      </c>
      <c r="U423" s="4305">
        <f t="shared" si="116"/>
        <v>80.261254430769441</v>
      </c>
      <c r="V423" s="4305">
        <v>3</v>
      </c>
      <c r="W423" s="4305">
        <f t="shared" si="117"/>
        <v>24.349338042284511</v>
      </c>
      <c r="X423" s="4305">
        <f t="shared" si="118"/>
        <v>84.848305782020731</v>
      </c>
      <c r="Y423" s="4305">
        <v>2</v>
      </c>
      <c r="Z423" s="4305">
        <f t="shared" si="119"/>
        <v>24.731622649548381</v>
      </c>
      <c r="AA423" s="4305">
        <f t="shared" si="120"/>
        <v>89.697514013926892</v>
      </c>
      <c r="AB423" s="4305">
        <v>1</v>
      </c>
      <c r="AC423" s="4305">
        <f t="shared" ref="AC423:AC463" si="121">AC422</f>
        <v>25.119909125146293</v>
      </c>
      <c r="AD423" s="4305">
        <f t="shared" ref="AD423:AD463" si="122">SUM($D$410*$D$411*AC423*EXP(-($D$410*AB423)),$D$410*$D$411*AC423*EXP(-($D$410*(AB423+0.1))),$D$410*$D$411*AC423*EXP(-($D$410*(AB423+0.2))),$D$410*$D$411*AC423*EXP(-($D$410*(AB423+0.3))),$D$410*$D$411*AC423*EXP(-($D$410*(AB423+0.4))),$D$410*$D$411*AC423*EXP(-($D$410*(AB423+0.5))),$D$410*$D$411*AC423*EXP(-($D$410*(AB423+0.6))),$D$410*$D$411*AC423*EXP(-($D$410*(AB423+0.7))),$D$410*$D$411*AC423*EXP(-($D$410*(AB423+0.8))),$D$410*$D$411*AC423*EXP(-($D$410*(AB423+0.9))))/10</f>
        <v>94.823861786330127</v>
      </c>
      <c r="AE423" s="4305">
        <v>0</v>
      </c>
      <c r="AF423" s="4305">
        <f>C423</f>
        <v>25.514291698411093</v>
      </c>
      <c r="AG423" s="4305">
        <f>SUM($D$410*$D$411*AF423*EXP(-($D$410*AE423)),$D$410*$D$411*AF423*EXP(-($D$410*(AE423+0.1))),$D$410*$D$411*AF423*EXP(-($D$410*(AE423+0.2))),$D$410*$D$411*AF423*EXP(-($D$410*(AE423+0.3))),$D$410*$D$411*AF423*EXP(-($D$410*(AE423+0.4))),$D$410*$D$411*AF423*EXP(-($D$410*(AE423+0.5))),$D$410*$D$411*AF423*EXP(-($D$410*(AE423+0.6))),$D$410*$D$411*AF423*EXP(-($D$410*(AE423+0.7))),$D$410*$D$411*AF423*EXP(-($D$410*(AE423+0.8))),$D$410*$D$411*AF423*EXP(-($D$410*(AE423+0.9))))/10</f>
        <v>100.24318804060685</v>
      </c>
      <c r="AH423" s="4306"/>
      <c r="AI423" s="4306"/>
      <c r="AJ423" s="4306"/>
      <c r="AK423" s="4305"/>
      <c r="AL423" s="4305"/>
      <c r="AM423" s="4305"/>
      <c r="AN423" s="4305"/>
      <c r="AO423" s="4305"/>
      <c r="AP423" s="4305"/>
      <c r="AQ423" s="4305"/>
      <c r="AR423" s="4305"/>
      <c r="AS423" s="4305"/>
      <c r="AT423" s="4305"/>
      <c r="AU423" s="4305"/>
      <c r="AV423" s="4305"/>
      <c r="AW423" s="4305"/>
      <c r="AX423" s="4305"/>
      <c r="AY423" s="4305"/>
      <c r="AZ423" s="4305"/>
      <c r="BA423" s="4305"/>
      <c r="BB423" s="4305"/>
      <c r="BC423" s="4305"/>
      <c r="BD423" s="4305"/>
      <c r="BE423" s="4305"/>
      <c r="BF423" s="4305"/>
      <c r="BG423" s="4305"/>
      <c r="BH423" s="4305"/>
      <c r="BI423" s="4305"/>
      <c r="BJ423" s="4305"/>
      <c r="BK423" s="4305"/>
      <c r="BL423" s="4305"/>
      <c r="BM423" s="4305"/>
      <c r="BN423" s="4305"/>
      <c r="BO423" s="4305"/>
      <c r="BP423" s="4305"/>
      <c r="BQ423" s="4305"/>
      <c r="BR423" s="4305"/>
      <c r="BS423" s="4305"/>
      <c r="BT423" s="4305"/>
      <c r="BU423" s="4305"/>
      <c r="BV423" s="4305"/>
      <c r="BW423" s="4305"/>
      <c r="BX423" s="4305"/>
      <c r="BY423" s="4305"/>
      <c r="BZ423" s="4305"/>
      <c r="CA423" s="4305"/>
      <c r="CB423" s="4305"/>
      <c r="CC423" s="4305"/>
      <c r="CD423" s="4305"/>
      <c r="CE423" s="4305"/>
      <c r="CF423" s="4305"/>
      <c r="CG423" s="4305"/>
      <c r="CH423" s="4305"/>
      <c r="CI423" s="4305"/>
      <c r="CJ423" s="4305"/>
      <c r="CK423" s="4305"/>
      <c r="CL423" s="4305"/>
      <c r="CM423" s="4305"/>
      <c r="CN423" s="4305"/>
      <c r="CO423" s="4305"/>
      <c r="CP423" s="4305"/>
      <c r="CQ423" s="4305"/>
      <c r="CR423" s="4305"/>
      <c r="CS423" s="4305"/>
      <c r="CT423" s="4305"/>
      <c r="CU423" s="4305"/>
      <c r="CV423" s="4305"/>
      <c r="CW423" s="4305"/>
      <c r="CX423" s="4305"/>
      <c r="CY423" s="4305"/>
      <c r="CZ423" s="4305"/>
      <c r="DA423" s="4305"/>
      <c r="DB423" s="4305"/>
      <c r="DC423" s="4305"/>
      <c r="DD423" s="4305"/>
      <c r="DE423" s="4305"/>
      <c r="DF423" s="4305"/>
      <c r="DG423" s="4305"/>
      <c r="DH423" s="4305"/>
      <c r="DI423" s="4305"/>
      <c r="DJ423" s="4305"/>
      <c r="DK423" s="4305"/>
      <c r="DL423" s="4305"/>
      <c r="DM423" s="4305"/>
      <c r="DN423" s="4305"/>
      <c r="DO423" s="4305"/>
      <c r="DP423" s="4305"/>
      <c r="DQ423" s="4305"/>
      <c r="DR423" s="4305"/>
      <c r="DS423" s="4305"/>
      <c r="DT423" s="4305"/>
      <c r="DU423" s="4305"/>
      <c r="DV423" s="4305"/>
      <c r="DW423" s="4305"/>
      <c r="DX423" s="4305"/>
      <c r="DY423" s="4305"/>
      <c r="DZ423" s="4305"/>
      <c r="EA423" s="4305"/>
      <c r="EB423" s="4305"/>
      <c r="EC423" s="4305"/>
      <c r="ED423" s="4305"/>
      <c r="EE423" s="4305"/>
      <c r="EF423" s="4305"/>
      <c r="EG423" s="4305"/>
      <c r="EH423" s="4305"/>
      <c r="EI423" s="4305"/>
      <c r="EK423" s="4292"/>
    </row>
    <row r="424" spans="1:141">
      <c r="A424" s="4292"/>
      <c r="C424" s="4291">
        <f t="shared" si="109"/>
        <v>25.914866078076148</v>
      </c>
      <c r="D424" s="4305">
        <v>2015</v>
      </c>
      <c r="E424" s="4291">
        <f t="shared" si="106"/>
        <v>535.34147452287823</v>
      </c>
      <c r="F424" s="4305">
        <f t="shared" si="104"/>
        <v>803.0122117843174</v>
      </c>
      <c r="G424" s="4305">
        <v>9</v>
      </c>
      <c r="H424" s="4305">
        <f t="shared" si="105"/>
        <v>22.524745710545208</v>
      </c>
      <c r="I424" s="4305">
        <f t="shared" si="107"/>
        <v>61.742645947721407</v>
      </c>
      <c r="J424" s="4305">
        <v>8</v>
      </c>
      <c r="K424" s="4305">
        <f t="shared" si="108"/>
        <v>22.878384218200768</v>
      </c>
      <c r="L424" s="4305">
        <f t="shared" si="110"/>
        <v>65.271330984268133</v>
      </c>
      <c r="M424" s="4305">
        <v>7</v>
      </c>
      <c r="N424" s="4305">
        <f t="shared" si="111"/>
        <v>23.237574850426522</v>
      </c>
      <c r="O424" s="4305">
        <f t="shared" si="112"/>
        <v>69.001685675492311</v>
      </c>
      <c r="P424" s="4305">
        <v>6</v>
      </c>
      <c r="Q424" s="4305">
        <f t="shared" si="113"/>
        <v>23.602404775578218</v>
      </c>
      <c r="R424" s="4305">
        <f t="shared" si="114"/>
        <v>72.945235745338252</v>
      </c>
      <c r="S424" s="4305">
        <v>5</v>
      </c>
      <c r="T424" s="4305">
        <f t="shared" si="115"/>
        <v>23.972962530554799</v>
      </c>
      <c r="U424" s="4305">
        <f t="shared" si="116"/>
        <v>77.114165630200873</v>
      </c>
      <c r="V424" s="4305">
        <v>4</v>
      </c>
      <c r="W424" s="4305">
        <f t="shared" si="117"/>
        <v>24.349338042284511</v>
      </c>
      <c r="X424" s="4305">
        <f t="shared" si="118"/>
        <v>81.521356125332517</v>
      </c>
      <c r="Y424" s="4305">
        <v>3</v>
      </c>
      <c r="Z424" s="4305">
        <f t="shared" si="119"/>
        <v>24.731622649548381</v>
      </c>
      <c r="AA424" s="4305">
        <f t="shared" si="120"/>
        <v>86.180424182798447</v>
      </c>
      <c r="AB424" s="4305">
        <v>2</v>
      </c>
      <c r="AC424" s="4305">
        <f t="shared" si="121"/>
        <v>25.119909125146293</v>
      </c>
      <c r="AD424" s="4305">
        <f t="shared" si="122"/>
        <v>91.105764983945534</v>
      </c>
      <c r="AE424" s="4305">
        <v>1</v>
      </c>
      <c r="AF424" s="4305">
        <f t="shared" ref="AF424:AF463" si="123">AF423</f>
        <v>25.514291698411093</v>
      </c>
      <c r="AG424" s="4305">
        <f t="shared" ref="AG424:AG463" si="124">SUM($D$410*$D$411*AF424*EXP(-($D$410*AE424)),$D$410*$D$411*AF424*EXP(-($D$410*(AE424+0.1))),$D$410*$D$411*AF424*EXP(-($D$410*(AE424+0.2))),$D$410*$D$411*AF424*EXP(-($D$410*(AE424+0.3))),$D$410*$D$411*AF424*EXP(-($D$410*(AE424+0.4))),$D$410*$D$411*AF424*EXP(-($D$410*(AE424+0.5))),$D$410*$D$411*AF424*EXP(-($D$410*(AE424+0.6))),$D$410*$D$411*AF424*EXP(-($D$410*(AE424+0.7))),$D$410*$D$411*AF424*EXP(-($D$410*(AE424+0.8))),$D$410*$D$411*AF424*EXP(-($D$410*(AE424+0.9))))/10</f>
        <v>96.312596416375541</v>
      </c>
      <c r="AH424" s="4305">
        <v>0</v>
      </c>
      <c r="AI424" s="4305">
        <f>C424</f>
        <v>25.914866078076148</v>
      </c>
      <c r="AJ424" s="4305">
        <f>SUM($D$410*$D$411*AI424*EXP(-($D$410*AH424)),$D$410*$D$411*AI424*EXP(-($D$410*(AH424+0.1))),$D$410*$D$411*AI424*EXP(-($D$410*(AH424+0.2))),$D$410*$D$411*AI424*EXP(-($D$410*(AH424+0.3))),$D$410*$D$411*AI424*EXP(-($D$410*(AH424+0.4))),$D$410*$D$411*AI424*EXP(-($D$410*(AH424+0.5))),$D$410*$D$411*AI424*EXP(-($D$410*(AH424+0.6))),$D$410*$D$411*AI424*EXP(-($D$410*(AH424+0.7))),$D$410*$D$411*AI424*EXP(-($D$410*(AH424+0.8))),$D$410*$D$411*AI424*EXP(-($D$410*(AH424+0.9))))/10</f>
        <v>101.81700609284439</v>
      </c>
      <c r="AK424" s="4306"/>
      <c r="AL424" s="4306"/>
      <c r="AM424" s="4306"/>
      <c r="AN424" s="4305"/>
      <c r="AO424" s="4305"/>
      <c r="AP424" s="4305"/>
      <c r="AQ424" s="4305"/>
      <c r="AR424" s="4305"/>
      <c r="AS424" s="4305"/>
      <c r="AT424" s="4305"/>
      <c r="AU424" s="4305"/>
      <c r="AV424" s="4305"/>
      <c r="AW424" s="4305"/>
      <c r="AX424" s="4305"/>
      <c r="AY424" s="4305"/>
      <c r="AZ424" s="4305"/>
      <c r="BA424" s="4305"/>
      <c r="BB424" s="4305"/>
      <c r="BC424" s="4305"/>
      <c r="BD424" s="4305"/>
      <c r="BE424" s="4305"/>
      <c r="BF424" s="4305"/>
      <c r="BG424" s="4305"/>
      <c r="BH424" s="4305"/>
      <c r="BI424" s="4305"/>
      <c r="BJ424" s="4305"/>
      <c r="BK424" s="4305"/>
      <c r="BL424" s="4305"/>
      <c r="BM424" s="4305"/>
      <c r="BN424" s="4305"/>
      <c r="BO424" s="4305"/>
      <c r="BP424" s="4305"/>
      <c r="BQ424" s="4305"/>
      <c r="BR424" s="4305"/>
      <c r="BS424" s="4305"/>
      <c r="BT424" s="4305"/>
      <c r="BU424" s="4305"/>
      <c r="BV424" s="4305"/>
      <c r="BW424" s="4305"/>
      <c r="BX424" s="4305"/>
      <c r="BY424" s="4305"/>
      <c r="BZ424" s="4305"/>
      <c r="CA424" s="4305"/>
      <c r="CB424" s="4305"/>
      <c r="CC424" s="4305"/>
      <c r="CD424" s="4305"/>
      <c r="CE424" s="4305"/>
      <c r="CF424" s="4305"/>
      <c r="CG424" s="4305"/>
      <c r="CH424" s="4305"/>
      <c r="CI424" s="4305"/>
      <c r="CJ424" s="4305"/>
      <c r="CK424" s="4305"/>
      <c r="CL424" s="4305"/>
      <c r="CM424" s="4305"/>
      <c r="CN424" s="4305"/>
      <c r="CO424" s="4305"/>
      <c r="CP424" s="4305"/>
      <c r="CQ424" s="4305"/>
      <c r="CR424" s="4305"/>
      <c r="CS424" s="4305"/>
      <c r="CT424" s="4305"/>
      <c r="CU424" s="4305"/>
      <c r="CV424" s="4305"/>
      <c r="CW424" s="4305"/>
      <c r="CX424" s="4305"/>
      <c r="CY424" s="4305"/>
      <c r="CZ424" s="4305"/>
      <c r="DA424" s="4305"/>
      <c r="DB424" s="4305"/>
      <c r="DC424" s="4305"/>
      <c r="DD424" s="4305"/>
      <c r="DE424" s="4305"/>
      <c r="DF424" s="4305"/>
      <c r="DG424" s="4305"/>
      <c r="DH424" s="4305"/>
      <c r="DI424" s="4305"/>
      <c r="DJ424" s="4305"/>
      <c r="DK424" s="4305"/>
      <c r="DL424" s="4305"/>
      <c r="DM424" s="4305"/>
      <c r="DN424" s="4305"/>
      <c r="DO424" s="4305"/>
      <c r="DP424" s="4305"/>
      <c r="DQ424" s="4305"/>
      <c r="DR424" s="4305"/>
      <c r="DS424" s="4305"/>
      <c r="DT424" s="4305"/>
      <c r="DU424" s="4305"/>
      <c r="DV424" s="4305"/>
      <c r="DW424" s="4305"/>
      <c r="DX424" s="4305"/>
      <c r="DY424" s="4305"/>
      <c r="DZ424" s="4305"/>
      <c r="EA424" s="4305"/>
      <c r="EB424" s="4305"/>
      <c r="EC424" s="4305"/>
      <c r="ED424" s="4305"/>
      <c r="EE424" s="4305"/>
      <c r="EF424" s="4305"/>
      <c r="EG424" s="4305"/>
      <c r="EH424" s="4305"/>
      <c r="EI424" s="4305"/>
      <c r="EK424" s="4292"/>
    </row>
    <row r="425" spans="1:141">
      <c r="A425" s="4292"/>
      <c r="C425" s="4291">
        <f t="shared" si="109"/>
        <v>26.321729475501947</v>
      </c>
      <c r="D425" s="4305">
        <v>2016</v>
      </c>
      <c r="E425" s="4291">
        <f t="shared" si="106"/>
        <v>583.29412378748191</v>
      </c>
      <c r="F425" s="4305">
        <f t="shared" si="104"/>
        <v>874.94118568122292</v>
      </c>
      <c r="G425" s="4305">
        <v>10</v>
      </c>
      <c r="H425" s="4305">
        <f t="shared" si="105"/>
        <v>22.524745710545208</v>
      </c>
      <c r="I425" s="4305">
        <f t="shared" si="107"/>
        <v>59.321682171891709</v>
      </c>
      <c r="J425" s="4305">
        <v>9</v>
      </c>
      <c r="K425" s="4305">
        <f t="shared" si="108"/>
        <v>22.878384218200768</v>
      </c>
      <c r="L425" s="4305">
        <f t="shared" si="110"/>
        <v>62.712005489100633</v>
      </c>
      <c r="M425" s="4305">
        <v>8</v>
      </c>
      <c r="N425" s="4305">
        <f t="shared" si="111"/>
        <v>23.237574850426522</v>
      </c>
      <c r="O425" s="4305">
        <f t="shared" si="112"/>
        <v>66.296090880721152</v>
      </c>
      <c r="P425" s="4305">
        <v>7</v>
      </c>
      <c r="Q425" s="4305">
        <f t="shared" si="113"/>
        <v>23.602404775578218</v>
      </c>
      <c r="R425" s="4305">
        <f t="shared" si="114"/>
        <v>70.085012140597527</v>
      </c>
      <c r="S425" s="4305">
        <v>6</v>
      </c>
      <c r="T425" s="4305">
        <f t="shared" si="115"/>
        <v>23.972962530554799</v>
      </c>
      <c r="U425" s="4305">
        <f t="shared" si="116"/>
        <v>74.090475946540067</v>
      </c>
      <c r="V425" s="4305">
        <v>5</v>
      </c>
      <c r="W425" s="4305">
        <f t="shared" si="117"/>
        <v>24.349338042284511</v>
      </c>
      <c r="X425" s="4305">
        <f t="shared" si="118"/>
        <v>78.324858030595053</v>
      </c>
      <c r="Y425" s="4305">
        <v>4</v>
      </c>
      <c r="Z425" s="4305">
        <f t="shared" si="119"/>
        <v>24.731622649548381</v>
      </c>
      <c r="AA425" s="4305">
        <f t="shared" si="120"/>
        <v>82.801241416500261</v>
      </c>
      <c r="AB425" s="4305">
        <v>3</v>
      </c>
      <c r="AC425" s="4305">
        <f t="shared" si="121"/>
        <v>25.119909125146293</v>
      </c>
      <c r="AD425" s="4305">
        <f t="shared" si="122"/>
        <v>87.533456842468411</v>
      </c>
      <c r="AE425" s="4305">
        <v>2</v>
      </c>
      <c r="AF425" s="4305">
        <f t="shared" si="123"/>
        <v>25.514291698411093</v>
      </c>
      <c r="AG425" s="4305">
        <f t="shared" si="124"/>
        <v>92.536125494193499</v>
      </c>
      <c r="AH425" s="4305">
        <v>1</v>
      </c>
      <c r="AI425" s="4305">
        <f t="shared" ref="AI425:AI463" si="125">AI424</f>
        <v>25.914866078076148</v>
      </c>
      <c r="AJ425" s="4305">
        <f t="shared" ref="AJ425:AJ463" si="126">SUM($D$410*$D$411*AI425*EXP(-($D$410*AH425)),$D$410*$D$411*AI425*EXP(-($D$410*(AH425+0.1))),$D$410*$D$411*AI425*EXP(-($D$410*(AH425+0.2))),$D$410*$D$411*AI425*EXP(-($D$410*(AH425+0.3))),$D$410*$D$411*AI425*EXP(-($D$410*(AH425+0.4))),$D$410*$D$411*AI425*EXP(-($D$410*(AH425+0.5))),$D$410*$D$411*AI425*EXP(-($D$410*(AH425+0.6))),$D$410*$D$411*AI425*EXP(-($D$410*(AH425+0.7))),$D$410*$D$411*AI425*EXP(-($D$410*(AH425+0.8))),$D$410*$D$411*AI425*EXP(-($D$410*(AH425+0.9))))/10</f>
        <v>97.824704180112633</v>
      </c>
      <c r="AK425" s="4305">
        <v>0</v>
      </c>
      <c r="AL425" s="4305">
        <f>C425</f>
        <v>26.321729475501947</v>
      </c>
      <c r="AM425" s="4305">
        <f>SUM($D$410*$D$411*AL425*EXP(-($D$410*AK425)),$D$410*$D$411*AL425*EXP(-($D$410*(AK425+0.1))),$D$410*$D$411*AL425*EXP(-($D$410*(AK425+0.2))),$D$410*$D$411*AL425*EXP(-($D$410*(AK425+0.3))),$D$410*$D$411*AL425*EXP(-($D$410*(AK425+0.4))),$D$410*$D$411*AL425*EXP(-($D$410*(AK425+0.5))),$D$410*$D$411*AL425*EXP(-($D$410*(AK425+0.6))),$D$410*$D$411*AL425*EXP(-($D$410*(AK425+0.7))),$D$410*$D$411*AL425*EXP(-($D$410*(AK425+0.8))),$D$410*$D$411*AL425*EXP(-($D$410*(AK425+0.9))))/10</f>
        <v>103.41553308850204</v>
      </c>
      <c r="AN425" s="4306"/>
      <c r="AO425" s="4306"/>
      <c r="AP425" s="4306"/>
      <c r="AQ425" s="4305"/>
      <c r="AR425" s="4305"/>
      <c r="AS425" s="4305"/>
      <c r="AT425" s="4305"/>
      <c r="AU425" s="4305"/>
      <c r="AV425" s="4305"/>
      <c r="AW425" s="4305"/>
      <c r="AX425" s="4305"/>
      <c r="AY425" s="4305"/>
      <c r="AZ425" s="4305"/>
      <c r="BA425" s="4305"/>
      <c r="BB425" s="4305"/>
      <c r="BC425" s="4305"/>
      <c r="BD425" s="4305"/>
      <c r="BE425" s="4305"/>
      <c r="BF425" s="4305"/>
      <c r="BG425" s="4305"/>
      <c r="BH425" s="4305"/>
      <c r="BI425" s="4305"/>
      <c r="BJ425" s="4305"/>
      <c r="BK425" s="4305"/>
      <c r="BL425" s="4305"/>
      <c r="BM425" s="4305"/>
      <c r="BN425" s="4305"/>
      <c r="BO425" s="4305"/>
      <c r="BP425" s="4305"/>
      <c r="BQ425" s="4305"/>
      <c r="BR425" s="4305"/>
      <c r="BS425" s="4305"/>
      <c r="BT425" s="4305"/>
      <c r="BU425" s="4305"/>
      <c r="BV425" s="4305"/>
      <c r="BW425" s="4305"/>
      <c r="BX425" s="4305"/>
      <c r="BY425" s="4305"/>
      <c r="BZ425" s="4305"/>
      <c r="CA425" s="4305"/>
      <c r="CB425" s="4305"/>
      <c r="CC425" s="4305"/>
      <c r="CD425" s="4305"/>
      <c r="CE425" s="4305"/>
      <c r="CF425" s="4305"/>
      <c r="CG425" s="4305"/>
      <c r="CH425" s="4305"/>
      <c r="CI425" s="4305"/>
      <c r="CJ425" s="4305"/>
      <c r="CK425" s="4305"/>
      <c r="CL425" s="4305"/>
      <c r="CM425" s="4305"/>
      <c r="CN425" s="4305"/>
      <c r="CO425" s="4305"/>
      <c r="CP425" s="4305"/>
      <c r="CQ425" s="4305"/>
      <c r="CR425" s="4305"/>
      <c r="CS425" s="4305"/>
      <c r="CT425" s="4305"/>
      <c r="CU425" s="4305"/>
      <c r="CV425" s="4305"/>
      <c r="CW425" s="4305"/>
      <c r="CX425" s="4305"/>
      <c r="CY425" s="4305"/>
      <c r="CZ425" s="4305"/>
      <c r="DA425" s="4305"/>
      <c r="DB425" s="4305"/>
      <c r="DC425" s="4305"/>
      <c r="DD425" s="4305"/>
      <c r="DE425" s="4305"/>
      <c r="DF425" s="4305"/>
      <c r="DG425" s="4305"/>
      <c r="DH425" s="4305"/>
      <c r="DI425" s="4305"/>
      <c r="DJ425" s="4305"/>
      <c r="DK425" s="4305"/>
      <c r="DL425" s="4305"/>
      <c r="DM425" s="4305"/>
      <c r="DN425" s="4305"/>
      <c r="DO425" s="4305"/>
      <c r="DP425" s="4305"/>
      <c r="DQ425" s="4305"/>
      <c r="DR425" s="4305"/>
      <c r="DS425" s="4305"/>
      <c r="DT425" s="4305"/>
      <c r="DU425" s="4305"/>
      <c r="DV425" s="4305"/>
      <c r="DW425" s="4305"/>
      <c r="DX425" s="4305"/>
      <c r="DY425" s="4305"/>
      <c r="DZ425" s="4305"/>
      <c r="EA425" s="4305"/>
      <c r="EB425" s="4305"/>
      <c r="EC425" s="4305"/>
      <c r="ED425" s="4305"/>
      <c r="EE425" s="4305"/>
      <c r="EF425" s="4305"/>
      <c r="EG425" s="4305"/>
      <c r="EH425" s="4305"/>
      <c r="EI425" s="4305"/>
      <c r="EK425" s="4292"/>
    </row>
    <row r="426" spans="1:141">
      <c r="A426" s="4292"/>
      <c r="C426" s="4291">
        <f t="shared" si="109"/>
        <v>26.73498062826733</v>
      </c>
      <c r="D426" s="4305">
        <v>2017</v>
      </c>
      <c r="E426" s="4291">
        <f t="shared" si="106"/>
        <v>630.44893869328178</v>
      </c>
      <c r="F426" s="4305">
        <f t="shared" si="104"/>
        <v>945.67340803992249</v>
      </c>
      <c r="G426" s="4305">
        <v>11</v>
      </c>
      <c r="H426" s="4305">
        <f t="shared" si="105"/>
        <v>22.524745710545208</v>
      </c>
      <c r="I426" s="4305">
        <f t="shared" si="107"/>
        <v>56.995645743504198</v>
      </c>
      <c r="J426" s="4305">
        <v>10</v>
      </c>
      <c r="K426" s="4305">
        <f t="shared" si="108"/>
        <v>22.878384218200768</v>
      </c>
      <c r="L426" s="4305">
        <f t="shared" si="110"/>
        <v>60.253032581990418</v>
      </c>
      <c r="M426" s="4305">
        <v>9</v>
      </c>
      <c r="N426" s="4305">
        <f t="shared" si="111"/>
        <v>23.237574850426522</v>
      </c>
      <c r="O426" s="4305">
        <f t="shared" si="112"/>
        <v>63.696583975279523</v>
      </c>
      <c r="P426" s="4305">
        <v>8</v>
      </c>
      <c r="Q426" s="4305">
        <f t="shared" si="113"/>
        <v>23.602404775578218</v>
      </c>
      <c r="R426" s="4305">
        <f t="shared" si="114"/>
        <v>67.336939507548465</v>
      </c>
      <c r="S426" s="4305">
        <v>7</v>
      </c>
      <c r="T426" s="4305">
        <f t="shared" si="115"/>
        <v>23.972962530554799</v>
      </c>
      <c r="U426" s="4305">
        <f t="shared" si="116"/>
        <v>71.185346831204924</v>
      </c>
      <c r="V426" s="4305">
        <v>6</v>
      </c>
      <c r="W426" s="4305">
        <f t="shared" si="117"/>
        <v>24.349338042284511</v>
      </c>
      <c r="X426" s="4305">
        <f t="shared" si="118"/>
        <v>75.253696418900745</v>
      </c>
      <c r="Y426" s="4305">
        <v>5</v>
      </c>
      <c r="Z426" s="4305">
        <f t="shared" si="119"/>
        <v>24.731622649548381</v>
      </c>
      <c r="AA426" s="4305">
        <f t="shared" si="120"/>
        <v>79.554558301675385</v>
      </c>
      <c r="AB426" s="4305">
        <v>4</v>
      </c>
      <c r="AC426" s="4305">
        <f t="shared" si="121"/>
        <v>25.119909125146293</v>
      </c>
      <c r="AD426" s="4305">
        <f t="shared" si="122"/>
        <v>84.101220906739314</v>
      </c>
      <c r="AE426" s="4305">
        <v>3</v>
      </c>
      <c r="AF426" s="4305">
        <f t="shared" si="123"/>
        <v>25.514291698411093</v>
      </c>
      <c r="AG426" s="4305">
        <f t="shared" si="124"/>
        <v>88.907732114895182</v>
      </c>
      <c r="AH426" s="4305">
        <v>2</v>
      </c>
      <c r="AI426" s="4305">
        <f t="shared" si="125"/>
        <v>25.914866078076148</v>
      </c>
      <c r="AJ426" s="4305">
        <f t="shared" si="126"/>
        <v>93.988942664452352</v>
      </c>
      <c r="AK426" s="4305">
        <v>1</v>
      </c>
      <c r="AL426" s="4305">
        <f t="shared" ref="AL426:AL463" si="127">AL425</f>
        <v>26.321729475501947</v>
      </c>
      <c r="AM426" s="4305">
        <f t="shared" ref="AM426:AM463" si="128">SUM($D$410*$D$411*AL426*EXP(-($D$410*AK426)),$D$410*$D$411*AL426*EXP(-($D$410*(AK426+0.1))),$D$410*$D$411*AL426*EXP(-($D$410*(AK426+0.2))),$D$410*$D$411*AL426*EXP(-($D$410*(AK426+0.3))),$D$410*$D$411*AL426*EXP(-($D$410*(AK426+0.4))),$D$410*$D$411*AL426*EXP(-($D$410*(AK426+0.5))),$D$410*$D$411*AL426*EXP(-($D$410*(AK426+0.6))),$D$410*$D$411*AL426*EXP(-($D$410*(AK426+0.7))),$D$410*$D$411*AL426*EXP(-($D$410*(AK426+0.8))),$D$410*$D$411*AL426*EXP(-($D$410*(AK426+0.9))))/10</f>
        <v>99.360552035740426</v>
      </c>
      <c r="AN426" s="4305">
        <v>0</v>
      </c>
      <c r="AO426" s="4305">
        <f>C426</f>
        <v>26.73498062826733</v>
      </c>
      <c r="AP426" s="4305">
        <f>SUM($D$410*$D$411*AO426*EXP(-($D$410*AN426)),$D$410*$D$411*AO426*EXP(-($D$410*(AN426+0.1))),$D$410*$D$411*AO426*EXP(-($D$410*(AN426+0.2))),$D$410*$D$411*AO426*EXP(-($D$410*(AN426+0.3))),$D$410*$D$411*AO426*EXP(-($D$410*(AN426+0.4))),$D$410*$D$411*AO426*EXP(-($D$410*(AN426+0.5))),$D$410*$D$411*AO426*EXP(-($D$410*(AN426+0.6))),$D$410*$D$411*AO426*EXP(-($D$410*(AN426+0.7))),$D$410*$D$411*AO426*EXP(-($D$410*(AN426+0.8))),$D$410*$D$411*AO426*EXP(-($D$410*(AN426+0.9))))/10</f>
        <v>105.03915695799155</v>
      </c>
      <c r="AQ426" s="4306"/>
      <c r="AR426" s="4306"/>
      <c r="AS426" s="4306"/>
      <c r="AT426" s="4305"/>
      <c r="AU426" s="4305"/>
      <c r="AV426" s="4305"/>
      <c r="AW426" s="4305"/>
      <c r="AX426" s="4305"/>
      <c r="AY426" s="4305"/>
      <c r="AZ426" s="4305"/>
      <c r="BA426" s="4305"/>
      <c r="BB426" s="4305"/>
      <c r="BC426" s="4305"/>
      <c r="BD426" s="4305"/>
      <c r="BE426" s="4305"/>
      <c r="BF426" s="4305"/>
      <c r="BG426" s="4305"/>
      <c r="BH426" s="4305"/>
      <c r="BI426" s="4305"/>
      <c r="BJ426" s="4305"/>
      <c r="BK426" s="4305"/>
      <c r="BL426" s="4305"/>
      <c r="BM426" s="4305"/>
      <c r="BN426" s="4305"/>
      <c r="BO426" s="4305"/>
      <c r="BP426" s="4305"/>
      <c r="BQ426" s="4305"/>
      <c r="BR426" s="4305"/>
      <c r="BS426" s="4305"/>
      <c r="BT426" s="4305"/>
      <c r="BU426" s="4305"/>
      <c r="BV426" s="4305"/>
      <c r="BW426" s="4305"/>
      <c r="BX426" s="4305"/>
      <c r="BY426" s="4305"/>
      <c r="BZ426" s="4305"/>
      <c r="CA426" s="4305"/>
      <c r="CB426" s="4305"/>
      <c r="CC426" s="4305"/>
      <c r="CD426" s="4305"/>
      <c r="CE426" s="4305"/>
      <c r="CF426" s="4305"/>
      <c r="CG426" s="4305"/>
      <c r="CH426" s="4305"/>
      <c r="CI426" s="4305"/>
      <c r="CJ426" s="4305"/>
      <c r="CK426" s="4305"/>
      <c r="CL426" s="4305"/>
      <c r="CM426" s="4305"/>
      <c r="CN426" s="4305"/>
      <c r="CO426" s="4305"/>
      <c r="CP426" s="4305"/>
      <c r="CQ426" s="4305"/>
      <c r="CR426" s="4305"/>
      <c r="CS426" s="4305"/>
      <c r="CT426" s="4305"/>
      <c r="CU426" s="4305"/>
      <c r="CV426" s="4305"/>
      <c r="CW426" s="4305"/>
      <c r="CX426" s="4305"/>
      <c r="CY426" s="4305"/>
      <c r="CZ426" s="4305"/>
      <c r="DA426" s="4305"/>
      <c r="DB426" s="4305"/>
      <c r="DC426" s="4305"/>
      <c r="DD426" s="4305"/>
      <c r="DE426" s="4305"/>
      <c r="DF426" s="4305"/>
      <c r="DG426" s="4305"/>
      <c r="DH426" s="4305"/>
      <c r="DI426" s="4305"/>
      <c r="DJ426" s="4305"/>
      <c r="DK426" s="4305"/>
      <c r="DL426" s="4305"/>
      <c r="DM426" s="4305"/>
      <c r="DN426" s="4305"/>
      <c r="DO426" s="4305"/>
      <c r="DP426" s="4305"/>
      <c r="DQ426" s="4305"/>
      <c r="DR426" s="4305"/>
      <c r="DS426" s="4305"/>
      <c r="DT426" s="4305"/>
      <c r="DU426" s="4305"/>
      <c r="DV426" s="4305"/>
      <c r="DW426" s="4305"/>
      <c r="DX426" s="4305"/>
      <c r="DY426" s="4305"/>
      <c r="DZ426" s="4305"/>
      <c r="EA426" s="4305"/>
      <c r="EB426" s="4305"/>
      <c r="EC426" s="4305"/>
      <c r="ED426" s="4305"/>
      <c r="EE426" s="4305"/>
      <c r="EF426" s="4305"/>
      <c r="EG426" s="4305"/>
      <c r="EH426" s="4305"/>
      <c r="EI426" s="4305"/>
      <c r="EK426" s="4292"/>
    </row>
    <row r="427" spans="1:141">
      <c r="A427" s="4292"/>
      <c r="C427" s="4291">
        <f t="shared" si="109"/>
        <v>27.154719824131128</v>
      </c>
      <c r="D427" s="4305">
        <v>2018</v>
      </c>
      <c r="E427" s="4291">
        <f t="shared" si="106"/>
        <v>676.8541967027835</v>
      </c>
      <c r="F427" s="4305">
        <f t="shared" si="104"/>
        <v>1015.2812950541751</v>
      </c>
      <c r="G427" s="4305">
        <v>12</v>
      </c>
      <c r="H427" s="4305">
        <f t="shared" si="105"/>
        <v>22.524745710545208</v>
      </c>
      <c r="I427" s="4305">
        <f t="shared" si="107"/>
        <v>54.760814508025895</v>
      </c>
      <c r="J427" s="4305">
        <v>11</v>
      </c>
      <c r="K427" s="4305">
        <f t="shared" si="108"/>
        <v>22.878384218200768</v>
      </c>
      <c r="L427" s="4305">
        <f t="shared" si="110"/>
        <v>57.890477381677229</v>
      </c>
      <c r="M427" s="4305">
        <v>10</v>
      </c>
      <c r="N427" s="4305">
        <f t="shared" si="111"/>
        <v>23.237574850426522</v>
      </c>
      <c r="O427" s="4305">
        <f t="shared" si="112"/>
        <v>61.199005193527668</v>
      </c>
      <c r="P427" s="4305">
        <v>9</v>
      </c>
      <c r="Q427" s="4305">
        <f t="shared" si="113"/>
        <v>23.602404775578218</v>
      </c>
      <c r="R427" s="4305">
        <f t="shared" si="114"/>
        <v>64.696620343691393</v>
      </c>
      <c r="S427" s="4305">
        <v>8</v>
      </c>
      <c r="T427" s="4305">
        <f t="shared" si="115"/>
        <v>23.972962530554799</v>
      </c>
      <c r="U427" s="4305">
        <f t="shared" si="116"/>
        <v>68.394129457816987</v>
      </c>
      <c r="V427" s="4305">
        <v>7</v>
      </c>
      <c r="W427" s="4305">
        <f t="shared" si="117"/>
        <v>24.349338042284511</v>
      </c>
      <c r="X427" s="4305">
        <f t="shared" si="118"/>
        <v>72.302956776454849</v>
      </c>
      <c r="Y427" s="4305">
        <v>6</v>
      </c>
      <c r="Z427" s="4305">
        <f t="shared" si="119"/>
        <v>24.731622649548381</v>
      </c>
      <c r="AA427" s="4305">
        <f t="shared" si="120"/>
        <v>76.435179452677488</v>
      </c>
      <c r="AB427" s="4305">
        <v>5</v>
      </c>
      <c r="AC427" s="4305">
        <f t="shared" si="121"/>
        <v>25.119909125146293</v>
      </c>
      <c r="AD427" s="4305">
        <f t="shared" si="122"/>
        <v>80.803564867011701</v>
      </c>
      <c r="AE427" s="4305">
        <v>4</v>
      </c>
      <c r="AF427" s="4305">
        <f t="shared" si="123"/>
        <v>25.514291698411093</v>
      </c>
      <c r="AG427" s="4305">
        <f t="shared" si="124"/>
        <v>85.421610074975135</v>
      </c>
      <c r="AH427" s="4305">
        <v>3</v>
      </c>
      <c r="AI427" s="4305">
        <f t="shared" si="125"/>
        <v>25.914866078076148</v>
      </c>
      <c r="AJ427" s="4305">
        <f t="shared" si="126"/>
        <v>90.303583509099028</v>
      </c>
      <c r="AK427" s="4305">
        <v>2</v>
      </c>
      <c r="AL427" s="4305">
        <f t="shared" si="127"/>
        <v>26.321729475501947</v>
      </c>
      <c r="AM427" s="4305">
        <f t="shared" si="128"/>
        <v>95.464569064284262</v>
      </c>
      <c r="AN427" s="4305">
        <v>1</v>
      </c>
      <c r="AO427" s="4305">
        <f t="shared" ref="AO427:AO463" si="129">AO426</f>
        <v>26.73498062826733</v>
      </c>
      <c r="AP427" s="4305">
        <f t="shared" ref="AP427:AP463" si="130">SUM($D$410*$D$411*AO427*EXP(-($D$410*AN427)),$D$410*$D$411*AO427*EXP(-($D$410*(AN427+0.1))),$D$410*$D$411*AO427*EXP(-($D$410*(AN427+0.2))),$D$410*$D$411*AO427*EXP(-($D$410*(AN427+0.3))),$D$410*$D$411*AO427*EXP(-($D$410*(AN427+0.4))),$D$410*$D$411*AO427*EXP(-($D$410*(AN427+0.5))),$D$410*$D$411*AO427*EXP(-($D$410*(AN427+0.6))),$D$410*$D$411*AO427*EXP(-($D$410*(AN427+0.7))),$D$410*$D$411*AO427*EXP(-($D$410*(AN427+0.8))),$D$410*$D$411*AO427*EXP(-($D$410*(AN427+0.9))))/10</f>
        <v>100.92051270270156</v>
      </c>
      <c r="AQ427" s="4305">
        <v>0</v>
      </c>
      <c r="AR427" s="4305">
        <f>C427</f>
        <v>27.154719824131128</v>
      </c>
      <c r="AS427" s="4305">
        <f>SUM($D$410*$D$411*AR427*EXP(-($D$410*AQ427)),$D$410*$D$411*AR427*EXP(-($D$410*(AQ427+0.1))),$D$410*$D$411*AR427*EXP(-($D$410*(AQ427+0.2))),$D$410*$D$411*AR427*EXP(-($D$410*(AQ427+0.3))),$D$410*$D$411*AR427*EXP(-($D$410*(AQ427+0.4))),$D$410*$D$411*AR427*EXP(-($D$410*(AQ427+0.5))),$D$410*$D$411*AR427*EXP(-($D$410*(AQ427+0.6))),$D$410*$D$411*AR427*EXP(-($D$410*(AQ427+0.7))),$D$410*$D$411*AR427*EXP(-($D$410*(AQ427+0.8))),$D$410*$D$411*AR427*EXP(-($D$410*(AQ427+0.9))))/10</f>
        <v>106.68827172223203</v>
      </c>
      <c r="AT427" s="4306"/>
      <c r="AU427" s="4306"/>
      <c r="AV427" s="4306"/>
      <c r="AW427" s="4305"/>
      <c r="AX427" s="4305"/>
      <c r="AY427" s="4305"/>
      <c r="AZ427" s="4305"/>
      <c r="BA427" s="4305"/>
      <c r="BB427" s="4305"/>
      <c r="BC427" s="4305"/>
      <c r="BD427" s="4305"/>
      <c r="BE427" s="4305"/>
      <c r="BF427" s="4305"/>
      <c r="BG427" s="4305"/>
      <c r="BH427" s="4305"/>
      <c r="BI427" s="4305"/>
      <c r="BJ427" s="4305"/>
      <c r="BK427" s="4305"/>
      <c r="BL427" s="4305"/>
      <c r="BM427" s="4305"/>
      <c r="BN427" s="4305"/>
      <c r="BO427" s="4305"/>
      <c r="BP427" s="4305"/>
      <c r="BQ427" s="4305"/>
      <c r="BR427" s="4305"/>
      <c r="BS427" s="4305"/>
      <c r="BT427" s="4305"/>
      <c r="BU427" s="4305"/>
      <c r="BV427" s="4305"/>
      <c r="BW427" s="4305"/>
      <c r="BX427" s="4305"/>
      <c r="BY427" s="4305"/>
      <c r="BZ427" s="4305"/>
      <c r="CA427" s="4305"/>
      <c r="CB427" s="4305"/>
      <c r="CC427" s="4305"/>
      <c r="CD427" s="4305"/>
      <c r="CE427" s="4305"/>
      <c r="CF427" s="4305"/>
      <c r="CG427" s="4305"/>
      <c r="CH427" s="4305"/>
      <c r="CI427" s="4305"/>
      <c r="CJ427" s="4305"/>
      <c r="CK427" s="4305"/>
      <c r="CL427" s="4305"/>
      <c r="CM427" s="4305"/>
      <c r="CN427" s="4305"/>
      <c r="CO427" s="4305"/>
      <c r="CP427" s="4305"/>
      <c r="CQ427" s="4305"/>
      <c r="CR427" s="4305"/>
      <c r="CS427" s="4305"/>
      <c r="CT427" s="4305"/>
      <c r="CU427" s="4305"/>
      <c r="CV427" s="4305"/>
      <c r="CW427" s="4305"/>
      <c r="CX427" s="4305"/>
      <c r="CY427" s="4305"/>
      <c r="CZ427" s="4305"/>
      <c r="DA427" s="4305"/>
      <c r="DB427" s="4305"/>
      <c r="DC427" s="4305"/>
      <c r="DD427" s="4305"/>
      <c r="DE427" s="4305"/>
      <c r="DF427" s="4305"/>
      <c r="DG427" s="4305"/>
      <c r="DH427" s="4305"/>
      <c r="DI427" s="4305"/>
      <c r="DJ427" s="4305"/>
      <c r="DK427" s="4305"/>
      <c r="DL427" s="4305"/>
      <c r="DM427" s="4305"/>
      <c r="DN427" s="4305"/>
      <c r="DO427" s="4305"/>
      <c r="DP427" s="4305"/>
      <c r="DQ427" s="4305"/>
      <c r="DR427" s="4305"/>
      <c r="DS427" s="4305"/>
      <c r="DT427" s="4305"/>
      <c r="DU427" s="4305"/>
      <c r="DV427" s="4305"/>
      <c r="DW427" s="4305"/>
      <c r="DX427" s="4305"/>
      <c r="DY427" s="4305"/>
      <c r="DZ427" s="4305"/>
      <c r="EA427" s="4305"/>
      <c r="EB427" s="4305"/>
      <c r="EC427" s="4305"/>
      <c r="ED427" s="4305"/>
      <c r="EE427" s="4305"/>
      <c r="EF427" s="4305"/>
      <c r="EG427" s="4305"/>
      <c r="EH427" s="4305"/>
      <c r="EI427" s="4305"/>
      <c r="EK427" s="4292"/>
    </row>
    <row r="428" spans="1:141">
      <c r="A428" s="4292"/>
      <c r="C428" s="4291">
        <f t="shared" si="109"/>
        <v>27.581048925369988</v>
      </c>
      <c r="D428" s="4305">
        <v>2019</v>
      </c>
      <c r="E428" s="4291">
        <f t="shared" si="106"/>
        <v>722.55654909681107</v>
      </c>
      <c r="F428" s="4305">
        <f t="shared" si="104"/>
        <v>1083.8348236452166</v>
      </c>
      <c r="G428" s="4305">
        <v>13</v>
      </c>
      <c r="H428" s="4305">
        <f t="shared" si="105"/>
        <v>22.524745710545208</v>
      </c>
      <c r="I428" s="4305">
        <f t="shared" si="107"/>
        <v>52.613612258690615</v>
      </c>
      <c r="J428" s="4305">
        <v>12</v>
      </c>
      <c r="K428" s="4305">
        <f t="shared" si="108"/>
        <v>22.878384218200768</v>
      </c>
      <c r="L428" s="4305">
        <f t="shared" si="110"/>
        <v>55.620559295801911</v>
      </c>
      <c r="M428" s="4305">
        <v>11</v>
      </c>
      <c r="N428" s="4305">
        <f t="shared" si="111"/>
        <v>23.237574850426522</v>
      </c>
      <c r="O428" s="4305">
        <f t="shared" si="112"/>
        <v>58.799357876569573</v>
      </c>
      <c r="P428" s="4305">
        <v>10</v>
      </c>
      <c r="Q428" s="4305">
        <f t="shared" si="113"/>
        <v>23.602404775578218</v>
      </c>
      <c r="R428" s="4305">
        <f t="shared" si="114"/>
        <v>62.159829575066055</v>
      </c>
      <c r="S428" s="4305">
        <v>9</v>
      </c>
      <c r="T428" s="4305">
        <f t="shared" si="115"/>
        <v>23.972962530554799</v>
      </c>
      <c r="U428" s="4305">
        <f t="shared" si="116"/>
        <v>65.712357283087357</v>
      </c>
      <c r="V428" s="4305">
        <v>8</v>
      </c>
      <c r="W428" s="4305">
        <f t="shared" si="117"/>
        <v>24.349338042284511</v>
      </c>
      <c r="X428" s="4305">
        <f t="shared" si="118"/>
        <v>69.467917290304712</v>
      </c>
      <c r="Y428" s="4305">
        <v>7</v>
      </c>
      <c r="Z428" s="4305">
        <f t="shared" si="119"/>
        <v>24.731622649548381</v>
      </c>
      <c r="AA428" s="4305">
        <f t="shared" si="120"/>
        <v>73.438113197845183</v>
      </c>
      <c r="AB428" s="4305">
        <v>6</v>
      </c>
      <c r="AC428" s="4305">
        <f t="shared" si="121"/>
        <v>25.119909125146293</v>
      </c>
      <c r="AD428" s="4305">
        <f t="shared" si="122"/>
        <v>77.635211770084553</v>
      </c>
      <c r="AE428" s="4305">
        <v>5</v>
      </c>
      <c r="AF428" s="4305">
        <f t="shared" si="123"/>
        <v>25.514291698411093</v>
      </c>
      <c r="AG428" s="4305">
        <f t="shared" si="124"/>
        <v>82.072180835423808</v>
      </c>
      <c r="AH428" s="4305">
        <v>4</v>
      </c>
      <c r="AI428" s="4305">
        <f t="shared" si="125"/>
        <v>25.914866078076148</v>
      </c>
      <c r="AJ428" s="4305">
        <f t="shared" si="126"/>
        <v>86.762729353152253</v>
      </c>
      <c r="AK428" s="4305">
        <v>3</v>
      </c>
      <c r="AL428" s="4305">
        <f t="shared" si="127"/>
        <v>26.321729475501947</v>
      </c>
      <c r="AM428" s="4305">
        <f t="shared" si="128"/>
        <v>91.721349770191907</v>
      </c>
      <c r="AN428" s="4305">
        <v>2</v>
      </c>
      <c r="AO428" s="4305">
        <f t="shared" si="129"/>
        <v>26.73498062826733</v>
      </c>
      <c r="AP428" s="4305">
        <f t="shared" si="130"/>
        <v>96.96336279859355</v>
      </c>
      <c r="AQ428" s="4305">
        <v>1</v>
      </c>
      <c r="AR428" s="4305">
        <f t="shared" ref="AR428:AR463" si="131">AR427</f>
        <v>27.154719824131128</v>
      </c>
      <c r="AS428" s="4305">
        <f t="shared" ref="AS428:AS463" si="132">SUM($D$410*$D$411*AR428*EXP(-($D$410*AQ428)),$D$410*$D$411*AR428*EXP(-($D$410*(AQ428+0.1))),$D$410*$D$411*AR428*EXP(-($D$410*(AQ428+0.2))),$D$410*$D$411*AR428*EXP(-($D$410*(AQ428+0.3))),$D$410*$D$411*AR428*EXP(-($D$410*(AQ428+0.4))),$D$410*$D$411*AR428*EXP(-($D$410*(AQ428+0.5))),$D$410*$D$411*AR428*EXP(-($D$410*(AQ428+0.6))),$D$410*$D$411*AR428*EXP(-($D$410*(AQ428+0.7))),$D$410*$D$411*AR428*EXP(-($D$410*(AQ428+0.8))),$D$410*$D$411*AR428*EXP(-($D$410*(AQ428+0.9))))/10</f>
        <v>102.50496475213397</v>
      </c>
      <c r="AT428" s="4305">
        <v>0</v>
      </c>
      <c r="AU428" s="4305">
        <f>C428</f>
        <v>27.581048925369988</v>
      </c>
      <c r="AV428" s="4305">
        <f>SUM($D$410*$D$411*AU428*EXP(-($D$410*AT428)),$D$410*$D$411*AU428*EXP(-($D$410*(AT428+0.1))),$D$410*$D$411*AU428*EXP(-($D$410*(AT428+0.2))),$D$410*$D$411*AU428*EXP(-($D$410*(AT428+0.3))),$D$410*$D$411*AU428*EXP(-($D$410*(AT428+0.4))),$D$410*$D$411*AU428*EXP(-($D$410*(AT428+0.5))),$D$410*$D$411*AU428*EXP(-($D$410*(AT428+0.6))),$D$410*$D$411*AU428*EXP(-($D$410*(AT428+0.7))),$D$410*$D$411*AU428*EXP(-($D$410*(AT428+0.8))),$D$410*$D$411*AU428*EXP(-($D$410*(AT428+0.9))))/10</f>
        <v>108.36327758827106</v>
      </c>
      <c r="AW428" s="4306"/>
      <c r="AX428" s="4306"/>
      <c r="AY428" s="4306"/>
      <c r="AZ428" s="4305"/>
      <c r="BA428" s="4305"/>
      <c r="BB428" s="4305"/>
      <c r="BC428" s="4305"/>
      <c r="BD428" s="4305"/>
      <c r="BE428" s="4305"/>
      <c r="BF428" s="4305"/>
      <c r="BG428" s="4305"/>
      <c r="BH428" s="4305"/>
      <c r="BI428" s="4305"/>
      <c r="BJ428" s="4305"/>
      <c r="BK428" s="4305"/>
      <c r="BL428" s="4305"/>
      <c r="BM428" s="4305"/>
      <c r="BN428" s="4305"/>
      <c r="BO428" s="4305"/>
      <c r="BP428" s="4305"/>
      <c r="BQ428" s="4305"/>
      <c r="BR428" s="4305"/>
      <c r="BS428" s="4305"/>
      <c r="BT428" s="4305"/>
      <c r="BU428" s="4305"/>
      <c r="BV428" s="4305"/>
      <c r="BW428" s="4305"/>
      <c r="BX428" s="4305"/>
      <c r="BY428" s="4305"/>
      <c r="BZ428" s="4305"/>
      <c r="CA428" s="4305"/>
      <c r="CB428" s="4305"/>
      <c r="CC428" s="4305"/>
      <c r="CD428" s="4305"/>
      <c r="CE428" s="4305"/>
      <c r="CF428" s="4305"/>
      <c r="CG428" s="4305"/>
      <c r="CH428" s="4305"/>
      <c r="CI428" s="4305"/>
      <c r="CJ428" s="4305"/>
      <c r="CK428" s="4305"/>
      <c r="CL428" s="4305"/>
      <c r="CM428" s="4305"/>
      <c r="CN428" s="4305"/>
      <c r="CO428" s="4305"/>
      <c r="CP428" s="4305"/>
      <c r="CQ428" s="4305"/>
      <c r="CR428" s="4305"/>
      <c r="CS428" s="4305"/>
      <c r="CT428" s="4305"/>
      <c r="CU428" s="4305"/>
      <c r="CV428" s="4305"/>
      <c r="CW428" s="4305"/>
      <c r="CX428" s="4305"/>
      <c r="CY428" s="4305"/>
      <c r="CZ428" s="4305"/>
      <c r="DA428" s="4305"/>
      <c r="DB428" s="4305"/>
      <c r="DC428" s="4305"/>
      <c r="DD428" s="4305"/>
      <c r="DE428" s="4305"/>
      <c r="DF428" s="4305"/>
      <c r="DG428" s="4305"/>
      <c r="DH428" s="4305"/>
      <c r="DI428" s="4305"/>
      <c r="DJ428" s="4305"/>
      <c r="DK428" s="4305"/>
      <c r="DL428" s="4305"/>
      <c r="DM428" s="4305"/>
      <c r="DN428" s="4305"/>
      <c r="DO428" s="4305"/>
      <c r="DP428" s="4305"/>
      <c r="DQ428" s="4305"/>
      <c r="DR428" s="4305"/>
      <c r="DS428" s="4305"/>
      <c r="DT428" s="4305"/>
      <c r="DU428" s="4305"/>
      <c r="DV428" s="4305"/>
      <c r="DW428" s="4305"/>
      <c r="DX428" s="4305"/>
      <c r="DY428" s="4305"/>
      <c r="DZ428" s="4305"/>
      <c r="EA428" s="4305"/>
      <c r="EB428" s="4305"/>
      <c r="EC428" s="4305"/>
      <c r="ED428" s="4305"/>
      <c r="EE428" s="4305"/>
      <c r="EF428" s="4305"/>
      <c r="EG428" s="4305"/>
      <c r="EH428" s="4305"/>
      <c r="EI428" s="4305"/>
      <c r="EK428" s="4292"/>
    </row>
    <row r="429" spans="1:141">
      <c r="A429" s="4292"/>
      <c r="C429" s="4291">
        <f t="shared" si="109"/>
        <v>28.014071393498298</v>
      </c>
      <c r="D429" s="4305">
        <v>2020</v>
      </c>
      <c r="E429" s="4291">
        <f t="shared" si="106"/>
        <v>767.60108892683434</v>
      </c>
      <c r="F429" s="4305">
        <f t="shared" si="104"/>
        <v>1151.4016333902514</v>
      </c>
      <c r="G429" s="4305">
        <v>14</v>
      </c>
      <c r="H429" s="4305">
        <f t="shared" si="105"/>
        <v>22.524745710545208</v>
      </c>
      <c r="I429" s="4305">
        <f t="shared" si="107"/>
        <v>50.550603013805151</v>
      </c>
      <c r="J429" s="4305">
        <v>13</v>
      </c>
      <c r="K429" s="4305">
        <f t="shared" si="108"/>
        <v>22.878384218200768</v>
      </c>
      <c r="L429" s="4305">
        <f t="shared" si="110"/>
        <v>53.439645971152061</v>
      </c>
      <c r="M429" s="4305">
        <v>12</v>
      </c>
      <c r="N429" s="4305">
        <f t="shared" si="111"/>
        <v>23.237574850426522</v>
      </c>
      <c r="O429" s="4305">
        <f t="shared" si="112"/>
        <v>56.493802076746007</v>
      </c>
      <c r="P429" s="4305">
        <v>11</v>
      </c>
      <c r="Q429" s="4305">
        <f t="shared" si="113"/>
        <v>23.602404775578218</v>
      </c>
      <c r="R429" s="4305">
        <f t="shared" si="114"/>
        <v>59.722507795231692</v>
      </c>
      <c r="S429" s="4305">
        <v>10</v>
      </c>
      <c r="T429" s="4305">
        <f t="shared" si="115"/>
        <v>23.972962530554799</v>
      </c>
      <c r="U429" s="4305">
        <f t="shared" si="116"/>
        <v>63.135738899394596</v>
      </c>
      <c r="V429" s="4305">
        <v>9</v>
      </c>
      <c r="W429" s="4305">
        <f t="shared" si="117"/>
        <v>24.349338042284511</v>
      </c>
      <c r="X429" s="4305">
        <f t="shared" si="118"/>
        <v>66.744041292431845</v>
      </c>
      <c r="Y429" s="4305">
        <v>8</v>
      </c>
      <c r="Z429" s="4305">
        <f t="shared" si="119"/>
        <v>24.731622649548381</v>
      </c>
      <c r="AA429" s="4305">
        <f t="shared" si="120"/>
        <v>70.558563591762521</v>
      </c>
      <c r="AB429" s="4305">
        <v>7</v>
      </c>
      <c r="AC429" s="4305">
        <f t="shared" si="121"/>
        <v>25.119909125146293</v>
      </c>
      <c r="AD429" s="4305">
        <f t="shared" si="122"/>
        <v>74.591091575051379</v>
      </c>
      <c r="AE429" s="4305">
        <v>6</v>
      </c>
      <c r="AF429" s="4305">
        <f t="shared" si="123"/>
        <v>25.514291698411093</v>
      </c>
      <c r="AG429" s="4305">
        <f t="shared" si="124"/>
        <v>78.854084594874891</v>
      </c>
      <c r="AH429" s="4305">
        <v>5</v>
      </c>
      <c r="AI429" s="4305">
        <f t="shared" si="125"/>
        <v>25.914866078076148</v>
      </c>
      <c r="AJ429" s="4305">
        <f t="shared" si="126"/>
        <v>83.36071407453997</v>
      </c>
      <c r="AK429" s="4305">
        <v>4</v>
      </c>
      <c r="AL429" s="4305">
        <f t="shared" si="127"/>
        <v>26.321729475501947</v>
      </c>
      <c r="AM429" s="4305">
        <f t="shared" si="128"/>
        <v>88.124904203996749</v>
      </c>
      <c r="AN429" s="4305">
        <v>3</v>
      </c>
      <c r="AO429" s="4305">
        <f t="shared" si="129"/>
        <v>26.73498062826733</v>
      </c>
      <c r="AP429" s="4305">
        <f t="shared" si="130"/>
        <v>93.161374961583917</v>
      </c>
      <c r="AQ429" s="4305">
        <v>2</v>
      </c>
      <c r="AR429" s="4305">
        <f t="shared" si="131"/>
        <v>27.154719824131128</v>
      </c>
      <c r="AS429" s="4305">
        <f t="shared" si="132"/>
        <v>98.485687594531441</v>
      </c>
      <c r="AT429" s="4305">
        <v>1</v>
      </c>
      <c r="AU429" s="4305">
        <f t="shared" ref="AU429:AU463" si="133">AU428</f>
        <v>27.581048925369988</v>
      </c>
      <c r="AV429" s="4305">
        <f t="shared" ref="AV429:AV463" si="134">SUM($D$410*$D$411*AU429*EXP(-($D$410*AT429)),$D$410*$D$411*AU429*EXP(-($D$410*(AT429+0.1))),$D$410*$D$411*AU429*EXP(-($D$410*(AT429+0.2))),$D$410*$D$411*AU429*EXP(-($D$410*(AT429+0.3))),$D$410*$D$411*AU429*EXP(-($D$410*(AT429+0.4))),$D$410*$D$411*AU429*EXP(-($D$410*(AT429+0.5))),$D$410*$D$411*AU429*EXP(-($D$410*(AT429+0.6))),$D$410*$D$411*AU429*EXP(-($D$410*(AT429+0.7))),$D$410*$D$411*AU429*EXP(-($D$410*(AT429+0.8))),$D$410*$D$411*AU429*EXP(-($D$410*(AT429+0.9))))/10</f>
        <v>104.11429269874245</v>
      </c>
      <c r="AW429" s="4305">
        <v>0</v>
      </c>
      <c r="AX429" s="4305">
        <f>C429</f>
        <v>28.014071393498298</v>
      </c>
      <c r="AY429" s="4305">
        <f>SUM($D$410*$D$411*AX429*EXP(-($D$410*AW429)),$D$410*$D$411*AX429*EXP(-($D$410*(AW429+0.1))),$D$410*$D$411*AX429*EXP(-($D$410*(AW429+0.2))),$D$410*$D$411*AX429*EXP(-($D$410*(AW429+0.3))),$D$410*$D$411*AX429*EXP(-($D$410*(AW429+0.4))),$D$410*$D$411*AX429*EXP(-($D$410*(AW429+0.5))),$D$410*$D$411*AX429*EXP(-($D$410*(AW429+0.6))),$D$410*$D$411*AX429*EXP(-($D$410*(AW429+0.7))),$D$410*$D$411*AX429*EXP(-($D$410*(AW429+0.8))),$D$410*$D$411*AX429*EXP(-($D$410*(AW429+0.9))))/10</f>
        <v>110.06458104640694</v>
      </c>
      <c r="AZ429" s="4306"/>
      <c r="BA429" s="4306"/>
      <c r="BB429" s="4306"/>
      <c r="BC429" s="4305"/>
      <c r="BD429" s="4305"/>
      <c r="BE429" s="4305"/>
      <c r="BF429" s="4305"/>
      <c r="BG429" s="4305"/>
      <c r="BH429" s="4305"/>
      <c r="BI429" s="4305"/>
      <c r="BJ429" s="4305"/>
      <c r="BK429" s="4305"/>
      <c r="BL429" s="4305"/>
      <c r="BM429" s="4305"/>
      <c r="BN429" s="4305"/>
      <c r="BO429" s="4305"/>
      <c r="BP429" s="4305"/>
      <c r="BQ429" s="4305"/>
      <c r="BR429" s="4305"/>
      <c r="BS429" s="4305"/>
      <c r="BT429" s="4305"/>
      <c r="BU429" s="4305"/>
      <c r="BV429" s="4305"/>
      <c r="BW429" s="4305"/>
      <c r="BX429" s="4305"/>
      <c r="BY429" s="4305"/>
      <c r="BZ429" s="4305"/>
      <c r="CA429" s="4305"/>
      <c r="CB429" s="4305"/>
      <c r="CC429" s="4305"/>
      <c r="CD429" s="4305"/>
      <c r="CE429" s="4305"/>
      <c r="CF429" s="4305"/>
      <c r="CG429" s="4305"/>
      <c r="CH429" s="4305"/>
      <c r="CI429" s="4305"/>
      <c r="CJ429" s="4305"/>
      <c r="CK429" s="4305"/>
      <c r="CL429" s="4305"/>
      <c r="CM429" s="4305"/>
      <c r="CN429" s="4305"/>
      <c r="CO429" s="4305"/>
      <c r="CP429" s="4305"/>
      <c r="CQ429" s="4305"/>
      <c r="CR429" s="4305"/>
      <c r="CS429" s="4305"/>
      <c r="CT429" s="4305"/>
      <c r="CU429" s="4305"/>
      <c r="CV429" s="4305"/>
      <c r="CW429" s="4305"/>
      <c r="CX429" s="4305"/>
      <c r="CY429" s="4305"/>
      <c r="CZ429" s="4305"/>
      <c r="DA429" s="4305"/>
      <c r="DB429" s="4305"/>
      <c r="DC429" s="4305"/>
      <c r="DD429" s="4305"/>
      <c r="DE429" s="4305"/>
      <c r="DF429" s="4305"/>
      <c r="DG429" s="4305"/>
      <c r="DH429" s="4305"/>
      <c r="DI429" s="4305"/>
      <c r="DJ429" s="4305"/>
      <c r="DK429" s="4305"/>
      <c r="DL429" s="4305"/>
      <c r="DM429" s="4305"/>
      <c r="DN429" s="4305"/>
      <c r="DO429" s="4305"/>
      <c r="DP429" s="4305"/>
      <c r="DQ429" s="4305"/>
      <c r="DR429" s="4305"/>
      <c r="DS429" s="4305"/>
      <c r="DT429" s="4305"/>
      <c r="DU429" s="4305"/>
      <c r="DV429" s="4305"/>
      <c r="DW429" s="4305"/>
      <c r="DX429" s="4305"/>
      <c r="DY429" s="4305"/>
      <c r="DZ429" s="4305"/>
      <c r="EA429" s="4305"/>
      <c r="EB429" s="4305"/>
      <c r="EC429" s="4305"/>
      <c r="ED429" s="4305"/>
      <c r="EE429" s="4305"/>
      <c r="EF429" s="4305"/>
      <c r="EG429" s="4305"/>
      <c r="EH429" s="4305"/>
      <c r="EI429" s="4305"/>
      <c r="EK429" s="4292"/>
    </row>
    <row r="430" spans="1:141">
      <c r="A430" s="4292"/>
      <c r="C430" s="4291">
        <f t="shared" si="109"/>
        <v>28.453892314376223</v>
      </c>
      <c r="D430" s="4305">
        <v>2021</v>
      </c>
      <c r="E430" s="4291">
        <f t="shared" si="106"/>
        <v>812.03141636861619</v>
      </c>
      <c r="F430" s="4305">
        <f t="shared" si="104"/>
        <v>1218.0471245529243</v>
      </c>
      <c r="G430" s="4305">
        <v>15</v>
      </c>
      <c r="H430" s="4305">
        <f t="shared" si="105"/>
        <v>22.524745710545208</v>
      </c>
      <c r="I430" s="4305">
        <f t="shared" si="107"/>
        <v>48.568485518445598</v>
      </c>
      <c r="J430" s="4305">
        <v>14</v>
      </c>
      <c r="K430" s="4305">
        <f t="shared" si="108"/>
        <v>22.878384218200768</v>
      </c>
      <c r="L430" s="4305">
        <f t="shared" si="110"/>
        <v>51.344247481121883</v>
      </c>
      <c r="M430" s="4305">
        <v>13</v>
      </c>
      <c r="N430" s="4305">
        <f t="shared" si="111"/>
        <v>23.237574850426522</v>
      </c>
      <c r="O430" s="4305">
        <f t="shared" si="112"/>
        <v>54.278648412899159</v>
      </c>
      <c r="P430" s="4305">
        <v>12</v>
      </c>
      <c r="Q430" s="4305">
        <f t="shared" si="113"/>
        <v>23.602404775578218</v>
      </c>
      <c r="R430" s="4305">
        <f t="shared" si="114"/>
        <v>57.380754769350915</v>
      </c>
      <c r="S430" s="4305">
        <v>11</v>
      </c>
      <c r="T430" s="4305">
        <f t="shared" si="115"/>
        <v>23.972962530554799</v>
      </c>
      <c r="U430" s="4305">
        <f t="shared" si="116"/>
        <v>60.66015116761686</v>
      </c>
      <c r="V430" s="4305">
        <v>10</v>
      </c>
      <c r="W430" s="4305">
        <f t="shared" si="117"/>
        <v>24.349338042284511</v>
      </c>
      <c r="X430" s="4305">
        <f t="shared" si="118"/>
        <v>64.126970000115094</v>
      </c>
      <c r="Y430" s="4305">
        <v>9</v>
      </c>
      <c r="Z430" s="4305">
        <f t="shared" si="119"/>
        <v>24.731622649548381</v>
      </c>
      <c r="AA430" s="4305">
        <f t="shared" si="120"/>
        <v>67.791922740723038</v>
      </c>
      <c r="AB430" s="4305">
        <v>8</v>
      </c>
      <c r="AC430" s="4305">
        <f t="shared" si="121"/>
        <v>25.119909125146293</v>
      </c>
      <c r="AD430" s="4305">
        <f t="shared" si="122"/>
        <v>71.666333040153177</v>
      </c>
      <c r="AE430" s="4305">
        <v>7</v>
      </c>
      <c r="AF430" s="4305">
        <f t="shared" si="123"/>
        <v>25.514291698411093</v>
      </c>
      <c r="AG430" s="4305">
        <f t="shared" si="124"/>
        <v>75.76217171277969</v>
      </c>
      <c r="AH430" s="4305">
        <v>6</v>
      </c>
      <c r="AI430" s="4305">
        <f t="shared" si="125"/>
        <v>25.914866078076148</v>
      </c>
      <c r="AJ430" s="4305">
        <f t="shared" si="126"/>
        <v>80.092093723014415</v>
      </c>
      <c r="AK430" s="4305">
        <v>5</v>
      </c>
      <c r="AL430" s="4305">
        <f t="shared" si="127"/>
        <v>26.321729475501947</v>
      </c>
      <c r="AM430" s="4305">
        <f t="shared" si="128"/>
        <v>84.669477285510254</v>
      </c>
      <c r="AN430" s="4305">
        <v>4</v>
      </c>
      <c r="AO430" s="4305">
        <f t="shared" si="129"/>
        <v>26.73498062826733</v>
      </c>
      <c r="AP430" s="4305">
        <f t="shared" si="130"/>
        <v>89.508465199999506</v>
      </c>
      <c r="AQ430" s="4305">
        <v>3</v>
      </c>
      <c r="AR430" s="4305">
        <f t="shared" si="131"/>
        <v>27.154719824131128</v>
      </c>
      <c r="AS430" s="4305">
        <f t="shared" si="132"/>
        <v>94.624008548480788</v>
      </c>
      <c r="AT430" s="4305">
        <v>2</v>
      </c>
      <c r="AU430" s="4305">
        <f t="shared" si="133"/>
        <v>27.581048925369988</v>
      </c>
      <c r="AV430" s="4305">
        <f t="shared" si="134"/>
        <v>100.03191288976559</v>
      </c>
      <c r="AW430" s="4305">
        <v>1</v>
      </c>
      <c r="AX430" s="4305">
        <f t="shared" ref="AX430:AX463" si="135">AX429</f>
        <v>28.014071393498298</v>
      </c>
      <c r="AY430" s="4305">
        <f t="shared" ref="AY430:AY463" si="136">SUM($D$410*$D$411*AX430*EXP(-($D$410*AW430)),$D$410*$D$411*AX430*EXP(-($D$410*(AW430+0.1))),$D$410*$D$411*AX430*EXP(-($D$410*(AW430+0.2))),$D$410*$D$411*AX430*EXP(-($D$410*(AW430+0.3))),$D$410*$D$411*AX430*EXP(-($D$410*(AW430+0.4))),$D$410*$D$411*AX430*EXP(-($D$410*(AW430+0.5))),$D$410*$D$411*AX430*EXP(-($D$410*(AW430+0.6))),$D$410*$D$411*AX430*EXP(-($D$410*(AW430+0.7))),$D$410*$D$411*AX430*EXP(-($D$410*(AW430+0.8))),$D$410*$D$411*AX430*EXP(-($D$410*(AW430+0.9))))/10</f>
        <v>105.74888709411275</v>
      </c>
      <c r="AZ430" s="4305">
        <v>0</v>
      </c>
      <c r="BA430" s="4305">
        <f>C430</f>
        <v>28.453892314376223</v>
      </c>
      <c r="BB430" s="4305">
        <f>SUM($D$410*$D$411*BA430*EXP(-($D$410*AZ430)),$D$410*$D$411*BA430*EXP(-($D$410*(AZ430+0.1))),$D$410*$D$411*BA430*EXP(-($D$410*(AZ430+0.2))),$D$410*$D$411*BA430*EXP(-($D$410*(AZ430+0.3))),$D$410*$D$411*BA430*EXP(-($D$410*(AZ430+0.4))),$D$410*$D$411*BA430*EXP(-($D$410*(AZ430+0.5))),$D$410*$D$411*BA430*EXP(-($D$410*(AZ430+0.6))),$D$410*$D$411*BA430*EXP(-($D$410*(AZ430+0.7))),$D$410*$D$411*BA430*EXP(-($D$410*(AZ430+0.8))),$D$410*$D$411*BA430*EXP(-($D$410*(AZ430+0.9))))/10</f>
        <v>111.79259496883553</v>
      </c>
      <c r="BC430" s="4306"/>
      <c r="BD430" s="4306"/>
      <c r="BE430" s="4306"/>
      <c r="BF430" s="4305"/>
      <c r="BG430" s="4305"/>
      <c r="BH430" s="4305"/>
      <c r="BI430" s="4305"/>
      <c r="BJ430" s="4305"/>
      <c r="BK430" s="4305"/>
      <c r="BL430" s="4305"/>
      <c r="BM430" s="4305"/>
      <c r="BN430" s="4305"/>
      <c r="BO430" s="4305"/>
      <c r="BP430" s="4305"/>
      <c r="BQ430" s="4305"/>
      <c r="BR430" s="4305"/>
      <c r="BS430" s="4305"/>
      <c r="BT430" s="4305"/>
      <c r="BU430" s="4305"/>
      <c r="BV430" s="4305"/>
      <c r="BW430" s="4305"/>
      <c r="BX430" s="4305"/>
      <c r="BY430" s="4305"/>
      <c r="BZ430" s="4305"/>
      <c r="CA430" s="4305"/>
      <c r="CB430" s="4305"/>
      <c r="CC430" s="4305"/>
      <c r="CD430" s="4305"/>
      <c r="CE430" s="4305"/>
      <c r="CF430" s="4305"/>
      <c r="CG430" s="4305"/>
      <c r="CH430" s="4305"/>
      <c r="CI430" s="4305"/>
      <c r="CJ430" s="4305"/>
      <c r="CK430" s="4305"/>
      <c r="CL430" s="4305"/>
      <c r="CM430" s="4305"/>
      <c r="CN430" s="4305"/>
      <c r="CO430" s="4305"/>
      <c r="CP430" s="4305"/>
      <c r="CQ430" s="4305"/>
      <c r="CR430" s="4305"/>
      <c r="CS430" s="4305"/>
      <c r="CT430" s="4305"/>
      <c r="CU430" s="4305"/>
      <c r="CV430" s="4305"/>
      <c r="CW430" s="4305"/>
      <c r="CX430" s="4305"/>
      <c r="CY430" s="4305"/>
      <c r="CZ430" s="4305"/>
      <c r="DA430" s="4305"/>
      <c r="DB430" s="4305"/>
      <c r="DC430" s="4305"/>
      <c r="DD430" s="4305"/>
      <c r="DE430" s="4305"/>
      <c r="DF430" s="4305"/>
      <c r="DG430" s="4305"/>
      <c r="DH430" s="4305"/>
      <c r="DI430" s="4305"/>
      <c r="DJ430" s="4305"/>
      <c r="DK430" s="4305"/>
      <c r="DL430" s="4305"/>
      <c r="DM430" s="4305"/>
      <c r="DN430" s="4305"/>
      <c r="DO430" s="4305"/>
      <c r="DP430" s="4305"/>
      <c r="DQ430" s="4305"/>
      <c r="DR430" s="4305"/>
      <c r="DS430" s="4305"/>
      <c r="DT430" s="4305"/>
      <c r="DU430" s="4305"/>
      <c r="DV430" s="4305"/>
      <c r="DW430" s="4305"/>
      <c r="DX430" s="4305"/>
      <c r="DY430" s="4305"/>
      <c r="DZ430" s="4305"/>
      <c r="EA430" s="4305"/>
      <c r="EB430" s="4305"/>
      <c r="EC430" s="4305"/>
      <c r="ED430" s="4305"/>
      <c r="EE430" s="4305"/>
      <c r="EF430" s="4305"/>
      <c r="EG430" s="4305"/>
      <c r="EH430" s="4305"/>
      <c r="EI430" s="4305"/>
      <c r="EK430" s="4292"/>
    </row>
    <row r="431" spans="1:141">
      <c r="A431" s="4292"/>
      <c r="C431" s="4291">
        <f t="shared" si="109"/>
        <v>28.900618423711929</v>
      </c>
      <c r="D431" s="4305">
        <v>2022</v>
      </c>
      <c r="E431" s="4291">
        <f t="shared" si="106"/>
        <v>855.88970158010034</v>
      </c>
      <c r="F431" s="4305">
        <f t="shared" si="104"/>
        <v>1283.8345523701505</v>
      </c>
      <c r="G431" s="4305">
        <v>16</v>
      </c>
      <c r="H431" s="4305">
        <f t="shared" si="105"/>
        <v>22.524745710545208</v>
      </c>
      <c r="I431" s="4305">
        <f t="shared" si="107"/>
        <v>46.664087961745075</v>
      </c>
      <c r="J431" s="4305">
        <v>15</v>
      </c>
      <c r="K431" s="4305">
        <f t="shared" si="108"/>
        <v>22.878384218200768</v>
      </c>
      <c r="L431" s="4305">
        <f t="shared" si="110"/>
        <v>49.331010741085187</v>
      </c>
      <c r="M431" s="4305">
        <v>14</v>
      </c>
      <c r="N431" s="4305">
        <f t="shared" si="111"/>
        <v>23.237574850426522</v>
      </c>
      <c r="O431" s="4305">
        <f t="shared" si="112"/>
        <v>52.150352166575523</v>
      </c>
      <c r="P431" s="4305">
        <v>13</v>
      </c>
      <c r="Q431" s="4305">
        <f t="shared" si="113"/>
        <v>23.602404775578218</v>
      </c>
      <c r="R431" s="4305">
        <f t="shared" si="114"/>
        <v>55.130823192981666</v>
      </c>
      <c r="S431" s="4305">
        <v>12</v>
      </c>
      <c r="T431" s="4305">
        <f t="shared" si="115"/>
        <v>23.972962530554799</v>
      </c>
      <c r="U431" s="4305">
        <f t="shared" si="116"/>
        <v>58.281632619229732</v>
      </c>
      <c r="V431" s="4305">
        <v>11</v>
      </c>
      <c r="W431" s="4305">
        <f t="shared" si="117"/>
        <v>24.349338042284511</v>
      </c>
      <c r="X431" s="4305">
        <f t="shared" si="118"/>
        <v>61.612515540948436</v>
      </c>
      <c r="Y431" s="4305">
        <v>10</v>
      </c>
      <c r="Z431" s="4305">
        <f t="shared" si="119"/>
        <v>24.731622649548381</v>
      </c>
      <c r="AA431" s="4305">
        <f t="shared" si="120"/>
        <v>65.133763429116911</v>
      </c>
      <c r="AB431" s="4305">
        <v>9</v>
      </c>
      <c r="AC431" s="4305">
        <f t="shared" si="121"/>
        <v>25.119909125146293</v>
      </c>
      <c r="AD431" s="4305">
        <f t="shared" si="122"/>
        <v>68.856255927752386</v>
      </c>
      <c r="AE431" s="4305">
        <v>8</v>
      </c>
      <c r="AF431" s="4305">
        <f t="shared" si="123"/>
        <v>25.514291698411093</v>
      </c>
      <c r="AG431" s="4305">
        <f t="shared" si="124"/>
        <v>72.791494468883613</v>
      </c>
      <c r="AH431" s="4305">
        <v>7</v>
      </c>
      <c r="AI431" s="4305">
        <f t="shared" si="125"/>
        <v>25.914866078076148</v>
      </c>
      <c r="AJ431" s="4305">
        <f t="shared" si="126"/>
        <v>76.951637808670341</v>
      </c>
      <c r="AK431" s="4305">
        <v>6</v>
      </c>
      <c r="AL431" s="4305">
        <f t="shared" si="127"/>
        <v>26.321729475501947</v>
      </c>
      <c r="AM431" s="4305">
        <f t="shared" si="128"/>
        <v>81.349539594465767</v>
      </c>
      <c r="AN431" s="4305">
        <v>5</v>
      </c>
      <c r="AO431" s="4305">
        <f t="shared" si="129"/>
        <v>26.73498062826733</v>
      </c>
      <c r="AP431" s="4305">
        <f t="shared" si="130"/>
        <v>85.998788078892773</v>
      </c>
      <c r="AQ431" s="4305">
        <v>4</v>
      </c>
      <c r="AR431" s="4305">
        <f t="shared" si="131"/>
        <v>27.154719824131128</v>
      </c>
      <c r="AS431" s="4305">
        <f t="shared" si="132"/>
        <v>90.913748103639492</v>
      </c>
      <c r="AT431" s="4305">
        <v>3</v>
      </c>
      <c r="AU431" s="4305">
        <f t="shared" si="133"/>
        <v>27.581048925369988</v>
      </c>
      <c r="AV431" s="4305">
        <f t="shared" si="134"/>
        <v>96.109605482691947</v>
      </c>
      <c r="AW431" s="4305">
        <v>2</v>
      </c>
      <c r="AX431" s="4305">
        <f t="shared" si="135"/>
        <v>28.014071393498298</v>
      </c>
      <c r="AY431" s="4305">
        <f t="shared" si="136"/>
        <v>101.60241392213491</v>
      </c>
      <c r="AZ431" s="4305">
        <v>1</v>
      </c>
      <c r="BA431" s="4305">
        <f t="shared" ref="BA431:BA463" si="137">BA430</f>
        <v>28.453892314376223</v>
      </c>
      <c r="BB431" s="4305">
        <f t="shared" ref="BB431:BB463" si="138">SUM($D$410*$D$411*BA431*EXP(-($D$410*AZ431)),$D$410*$D$411*BA431*EXP(-($D$410*(AZ431+0.1))),$D$410*$D$411*BA431*EXP(-($D$410*(AZ431+0.2))),$D$410*$D$411*BA431*EXP(-($D$410*(AZ431+0.3))),$D$410*$D$411*BA431*EXP(-($D$410*(AZ431+0.4))),$D$410*$D$411*BA431*EXP(-($D$410*(AZ431+0.5))),$D$410*$D$411*BA431*EXP(-($D$410*(AZ431+0.6))),$D$410*$D$411*BA431*EXP(-($D$410*(AZ431+0.7))),$D$410*$D$411*BA431*EXP(-($D$410*(AZ431+0.8))),$D$410*$D$411*BA431*EXP(-($D$410*(AZ431+0.9))))/10</f>
        <v>107.40914462149033</v>
      </c>
      <c r="BC431" s="4305">
        <v>0</v>
      </c>
      <c r="BD431" s="4305">
        <f>C431</f>
        <v>28.900618423711929</v>
      </c>
      <c r="BE431" s="4305">
        <f>SUM($D$410*$D$411*BD431*EXP(-($D$410*BC431)),$D$410*$D$411*BD431*EXP(-($D$410*(BC431+0.1))),$D$410*$D$411*BD431*EXP(-($D$410*(BC431+0.2))),$D$410*$D$411*BD431*EXP(-($D$410*(BC431+0.3))),$D$410*$D$411*BD431*EXP(-($D$410*(BC431+0.4))),$D$410*$D$411*BD431*EXP(-($D$410*(BC431+0.5))),$D$410*$D$411*BD431*EXP(-($D$410*(BC431+0.6))),$D$410*$D$411*BD431*EXP(-($D$410*(BC431+0.7))),$D$410*$D$411*BD431*EXP(-($D$410*(BC431+0.8))),$D$410*$D$411*BD431*EXP(-($D$410*(BC431+0.9))))/10</f>
        <v>113.54773870984624</v>
      </c>
      <c r="BF431" s="4306"/>
      <c r="BG431" s="4306"/>
      <c r="BH431" s="4306"/>
      <c r="BI431" s="4305"/>
      <c r="BJ431" s="4305"/>
      <c r="BK431" s="4305"/>
      <c r="BL431" s="4305"/>
      <c r="BM431" s="4305"/>
      <c r="BN431" s="4305"/>
      <c r="BO431" s="4305"/>
      <c r="BP431" s="4305"/>
      <c r="BQ431" s="4305"/>
      <c r="BR431" s="4305"/>
      <c r="BS431" s="4305"/>
      <c r="BT431" s="4305"/>
      <c r="BU431" s="4305"/>
      <c r="BV431" s="4305"/>
      <c r="BW431" s="4305"/>
      <c r="BX431" s="4305"/>
      <c r="BY431" s="4305"/>
      <c r="BZ431" s="4305"/>
      <c r="CA431" s="4305"/>
      <c r="CB431" s="4305"/>
      <c r="CC431" s="4305"/>
      <c r="CD431" s="4305"/>
      <c r="CE431" s="4305"/>
      <c r="CF431" s="4305"/>
      <c r="CG431" s="4305"/>
      <c r="CH431" s="4305"/>
      <c r="CI431" s="4305"/>
      <c r="CJ431" s="4305"/>
      <c r="CK431" s="4305"/>
      <c r="CL431" s="4305"/>
      <c r="CM431" s="4305"/>
      <c r="CN431" s="4305"/>
      <c r="CO431" s="4305"/>
      <c r="CP431" s="4305"/>
      <c r="CQ431" s="4305"/>
      <c r="CR431" s="4305"/>
      <c r="CS431" s="4305"/>
      <c r="CT431" s="4305"/>
      <c r="CU431" s="4305"/>
      <c r="CV431" s="4305"/>
      <c r="CW431" s="4305"/>
      <c r="CX431" s="4305"/>
      <c r="CY431" s="4305"/>
      <c r="CZ431" s="4305"/>
      <c r="DA431" s="4305"/>
      <c r="DB431" s="4305"/>
      <c r="DC431" s="4305"/>
      <c r="DD431" s="4305"/>
      <c r="DE431" s="4305"/>
      <c r="DF431" s="4305"/>
      <c r="DG431" s="4305"/>
      <c r="DH431" s="4305"/>
      <c r="DI431" s="4305"/>
      <c r="DJ431" s="4305"/>
      <c r="DK431" s="4305"/>
      <c r="DL431" s="4305"/>
      <c r="DM431" s="4305"/>
      <c r="DN431" s="4305"/>
      <c r="DO431" s="4305"/>
      <c r="DP431" s="4305"/>
      <c r="DQ431" s="4305"/>
      <c r="DR431" s="4305"/>
      <c r="DS431" s="4305"/>
      <c r="DT431" s="4305"/>
      <c r="DU431" s="4305"/>
      <c r="DV431" s="4305"/>
      <c r="DW431" s="4305"/>
      <c r="DX431" s="4305"/>
      <c r="DY431" s="4305"/>
      <c r="DZ431" s="4305"/>
      <c r="EA431" s="4305"/>
      <c r="EB431" s="4305"/>
      <c r="EC431" s="4305"/>
      <c r="ED431" s="4305"/>
      <c r="EE431" s="4305"/>
      <c r="EF431" s="4305"/>
      <c r="EG431" s="4305"/>
      <c r="EH431" s="4305"/>
      <c r="EI431" s="4305"/>
      <c r="EK431" s="4292"/>
    </row>
    <row r="432" spans="1:141">
      <c r="A432" s="4292"/>
      <c r="C432" s="4291">
        <f t="shared" si="109"/>
        <v>29.354358132964208</v>
      </c>
      <c r="D432" s="4305">
        <v>2023</v>
      </c>
      <c r="E432" s="4291">
        <f t="shared" si="106"/>
        <v>899.21674516245457</v>
      </c>
      <c r="F432" s="4305">
        <f t="shared" si="104"/>
        <v>1348.8251177436814</v>
      </c>
      <c r="G432" s="4305">
        <v>17</v>
      </c>
      <c r="H432" s="4305">
        <f t="shared" si="105"/>
        <v>22.524745710545208</v>
      </c>
      <c r="I432" s="4305">
        <f t="shared" si="107"/>
        <v>44.834362901319729</v>
      </c>
      <c r="J432" s="4305">
        <v>16</v>
      </c>
      <c r="K432" s="4305">
        <f t="shared" si="108"/>
        <v>22.878384218200768</v>
      </c>
      <c r="L432" s="4305">
        <f t="shared" si="110"/>
        <v>47.396714142744472</v>
      </c>
      <c r="M432" s="4305">
        <v>15</v>
      </c>
      <c r="N432" s="4305">
        <f t="shared" si="111"/>
        <v>23.237574850426522</v>
      </c>
      <c r="O432" s="4305">
        <f t="shared" si="112"/>
        <v>50.105507609720235</v>
      </c>
      <c r="P432" s="4305">
        <v>14</v>
      </c>
      <c r="Q432" s="4305">
        <f t="shared" si="113"/>
        <v>23.602404775578218</v>
      </c>
      <c r="R432" s="4305">
        <f t="shared" si="114"/>
        <v>52.969112695590738</v>
      </c>
      <c r="S432" s="4305">
        <v>13</v>
      </c>
      <c r="T432" s="4305">
        <f t="shared" si="115"/>
        <v>23.972962530554799</v>
      </c>
      <c r="U432" s="4305">
        <f t="shared" si="116"/>
        <v>55.996377117111479</v>
      </c>
      <c r="V432" s="4305">
        <v>12</v>
      </c>
      <c r="W432" s="4305">
        <f t="shared" si="117"/>
        <v>24.349338042284511</v>
      </c>
      <c r="X432" s="4305">
        <f t="shared" si="118"/>
        <v>59.196654251351639</v>
      </c>
      <c r="Y432" s="4305">
        <v>11</v>
      </c>
      <c r="Z432" s="4305">
        <f t="shared" si="119"/>
        <v>24.731622649548381</v>
      </c>
      <c r="AA432" s="4305">
        <f t="shared" si="120"/>
        <v>62.579832034941333</v>
      </c>
      <c r="AB432" s="4305">
        <v>10</v>
      </c>
      <c r="AC432" s="4305">
        <f t="shared" si="121"/>
        <v>25.119909125146293</v>
      </c>
      <c r="AD432" s="4305">
        <f t="shared" si="122"/>
        <v>66.156363514954052</v>
      </c>
      <c r="AE432" s="4305">
        <v>9</v>
      </c>
      <c r="AF432" s="4305">
        <f t="shared" si="123"/>
        <v>25.514291698411093</v>
      </c>
      <c r="AG432" s="4305">
        <f t="shared" si="124"/>
        <v>69.937299145818102</v>
      </c>
      <c r="AH432" s="4305">
        <v>8</v>
      </c>
      <c r="AI432" s="4305">
        <f t="shared" si="125"/>
        <v>25.914866078076148</v>
      </c>
      <c r="AJ432" s="4305">
        <f t="shared" si="126"/>
        <v>73.934320932045082</v>
      </c>
      <c r="AK432" s="4305">
        <v>7</v>
      </c>
      <c r="AL432" s="4305">
        <f t="shared" si="127"/>
        <v>26.321729475501947</v>
      </c>
      <c r="AM432" s="4305">
        <f t="shared" si="128"/>
        <v>78.159778522266464</v>
      </c>
      <c r="AN432" s="4305">
        <v>6</v>
      </c>
      <c r="AO432" s="4305">
        <f t="shared" si="129"/>
        <v>26.73498062826733</v>
      </c>
      <c r="AP432" s="4305">
        <f t="shared" si="130"/>
        <v>82.626727366098876</v>
      </c>
      <c r="AQ432" s="4305">
        <v>5</v>
      </c>
      <c r="AR432" s="4305">
        <f t="shared" si="131"/>
        <v>27.154719824131128</v>
      </c>
      <c r="AS432" s="4305">
        <f t="shared" si="132"/>
        <v>87.348969051731387</v>
      </c>
      <c r="AT432" s="4305">
        <v>4</v>
      </c>
      <c r="AU432" s="4305">
        <f t="shared" si="133"/>
        <v>27.581048925369988</v>
      </c>
      <c r="AV432" s="4305">
        <f t="shared" si="134"/>
        <v>92.341093948866643</v>
      </c>
      <c r="AW432" s="4305">
        <v>3</v>
      </c>
      <c r="AX432" s="4305">
        <f t="shared" si="135"/>
        <v>28.014071393498298</v>
      </c>
      <c r="AY432" s="4305">
        <f t="shared" si="136"/>
        <v>97.618526288770212</v>
      </c>
      <c r="AZ432" s="4305">
        <v>2</v>
      </c>
      <c r="BA432" s="4305">
        <f t="shared" si="137"/>
        <v>28.453892314376223</v>
      </c>
      <c r="BB432" s="4305">
        <f t="shared" si="138"/>
        <v>103.19757182071244</v>
      </c>
      <c r="BC432" s="4305">
        <v>1</v>
      </c>
      <c r="BD432" s="4305">
        <f t="shared" ref="BD432:BD463" si="139">BD431</f>
        <v>28.900618423711929</v>
      </c>
      <c r="BE432" s="4305">
        <f t="shared" ref="BE432:BE463" si="140">SUM($D$410*$D$411*BD432*EXP(-($D$410*BC432)),$D$410*$D$411*BD432*EXP(-($D$410*(BC432+0.1))),$D$410*$D$411*BD432*EXP(-($D$410*(BC432+0.2))),$D$410*$D$411*BD432*EXP(-($D$410*(BC432+0.3))),$D$410*$D$411*BD432*EXP(-($D$410*(BC432+0.4))),$D$410*$D$411*BD432*EXP(-($D$410*(BC432+0.5))),$D$410*$D$411*BD432*EXP(-($D$410*(BC432+0.6))),$D$410*$D$411*BD432*EXP(-($D$410*(BC432+0.7))),$D$410*$D$411*BD432*EXP(-($D$410*(BC432+0.8))),$D$410*$D$411*BD432*EXP(-($D$410*(BC432+0.9))))/10</f>
        <v>109.09546819204772</v>
      </c>
      <c r="BF432" s="4305">
        <v>0</v>
      </c>
      <c r="BG432" s="4305">
        <f>C432</f>
        <v>29.354358132964208</v>
      </c>
      <c r="BH432" s="4305">
        <f>SUM($D$410*$D$411*BG432*EXP(-($D$410*BF432)),$D$410*$D$411*BG432*EXP(-($D$410*(BF432+0.1))),$D$410*$D$411*BG432*EXP(-($D$410*(BF432+0.2))),$D$410*$D$411*BG432*EXP(-($D$410*(BF432+0.3))),$D$410*$D$411*BG432*EXP(-($D$410*(BF432+0.4))),$D$410*$D$411*BG432*EXP(-($D$410*(BF432+0.5))),$D$410*$D$411*BG432*EXP(-($D$410*(BF432+0.6))),$D$410*$D$411*BG432*EXP(-($D$410*(BF432+0.7))),$D$410*$D$411*BG432*EXP(-($D$410*(BF432+0.8))),$D$410*$D$411*BG432*EXP(-($D$410*(BF432+0.9))))/10</f>
        <v>115.33043820759084</v>
      </c>
      <c r="BI432" s="4306"/>
      <c r="BJ432" s="4306"/>
      <c r="BK432" s="4306"/>
      <c r="BL432" s="4305"/>
      <c r="BM432" s="4305"/>
      <c r="BN432" s="4305"/>
      <c r="BO432" s="4305"/>
      <c r="BP432" s="4305"/>
      <c r="BQ432" s="4305"/>
      <c r="BR432" s="4305"/>
      <c r="BS432" s="4305"/>
      <c r="BT432" s="4305"/>
      <c r="BU432" s="4305"/>
      <c r="BV432" s="4305"/>
      <c r="BW432" s="4305"/>
      <c r="BX432" s="4305"/>
      <c r="BY432" s="4305"/>
      <c r="BZ432" s="4305"/>
      <c r="CA432" s="4305"/>
      <c r="CB432" s="4305"/>
      <c r="CC432" s="4305"/>
      <c r="CD432" s="4305"/>
      <c r="CE432" s="4305"/>
      <c r="CF432" s="4305"/>
      <c r="CG432" s="4305"/>
      <c r="CH432" s="4305"/>
      <c r="CI432" s="4305"/>
      <c r="CJ432" s="4305"/>
      <c r="CK432" s="4305"/>
      <c r="CL432" s="4305"/>
      <c r="CM432" s="4305"/>
      <c r="CN432" s="4305"/>
      <c r="CO432" s="4305"/>
      <c r="CP432" s="4305"/>
      <c r="CQ432" s="4305"/>
      <c r="CR432" s="4305"/>
      <c r="CS432" s="4305"/>
      <c r="CT432" s="4305"/>
      <c r="CU432" s="4305"/>
      <c r="CV432" s="4305"/>
      <c r="CW432" s="4305"/>
      <c r="CX432" s="4305"/>
      <c r="CY432" s="4305"/>
      <c r="CZ432" s="4305"/>
      <c r="DA432" s="4305"/>
      <c r="DB432" s="4305"/>
      <c r="DC432" s="4305"/>
      <c r="DD432" s="4305"/>
      <c r="DE432" s="4305"/>
      <c r="DF432" s="4305"/>
      <c r="DG432" s="4305"/>
      <c r="DH432" s="4305"/>
      <c r="DI432" s="4305"/>
      <c r="DJ432" s="4305"/>
      <c r="DK432" s="4305"/>
      <c r="DL432" s="4305"/>
      <c r="DM432" s="4305"/>
      <c r="DN432" s="4305"/>
      <c r="DO432" s="4305"/>
      <c r="DP432" s="4305"/>
      <c r="DQ432" s="4305"/>
      <c r="DR432" s="4305"/>
      <c r="DS432" s="4305"/>
      <c r="DT432" s="4305"/>
      <c r="DU432" s="4305"/>
      <c r="DV432" s="4305"/>
      <c r="DW432" s="4305"/>
      <c r="DX432" s="4305"/>
      <c r="DY432" s="4305"/>
      <c r="DZ432" s="4305"/>
      <c r="EA432" s="4305"/>
      <c r="EB432" s="4305"/>
      <c r="EC432" s="4305"/>
      <c r="ED432" s="4305"/>
      <c r="EE432" s="4305"/>
      <c r="EF432" s="4305"/>
      <c r="EG432" s="4305"/>
      <c r="EH432" s="4305"/>
      <c r="EI432" s="4305"/>
      <c r="EK432" s="4292"/>
    </row>
    <row r="433" spans="1:141">
      <c r="A433" s="4292"/>
      <c r="C433" s="4291">
        <f t="shared" si="109"/>
        <v>29.815221555651746</v>
      </c>
      <c r="D433" s="4305">
        <v>2024</v>
      </c>
      <c r="E433" s="4291">
        <f t="shared" si="106"/>
        <v>942.05203631931204</v>
      </c>
      <c r="F433" s="4305">
        <f t="shared" si="104"/>
        <v>1413.0780544789679</v>
      </c>
      <c r="G433" s="4305">
        <v>18</v>
      </c>
      <c r="H433" s="4305">
        <f t="shared" si="105"/>
        <v>22.524745710545208</v>
      </c>
      <c r="I433" s="4305">
        <f t="shared" si="107"/>
        <v>43.076382386710705</v>
      </c>
      <c r="J433" s="4305">
        <v>17</v>
      </c>
      <c r="K433" s="4305">
        <f t="shared" si="108"/>
        <v>22.878384218200768</v>
      </c>
      <c r="L433" s="4305">
        <f t="shared" si="110"/>
        <v>45.538262398870444</v>
      </c>
      <c r="M433" s="4305">
        <v>16</v>
      </c>
      <c r="N433" s="4305">
        <f t="shared" si="111"/>
        <v>23.237574850426522</v>
      </c>
      <c r="O433" s="4305">
        <f t="shared" si="112"/>
        <v>48.140842554785557</v>
      </c>
      <c r="P433" s="4305">
        <v>15</v>
      </c>
      <c r="Q433" s="4305">
        <f t="shared" si="113"/>
        <v>23.602404775578218</v>
      </c>
      <c r="R433" s="4305">
        <f t="shared" si="114"/>
        <v>50.892164079192831</v>
      </c>
      <c r="S433" s="4305">
        <v>14</v>
      </c>
      <c r="T433" s="4305">
        <f t="shared" si="115"/>
        <v>23.972962530554799</v>
      </c>
      <c r="U433" s="4305">
        <f t="shared" si="116"/>
        <v>53.800727764911542</v>
      </c>
      <c r="V433" s="4305">
        <v>13</v>
      </c>
      <c r="W433" s="4305">
        <f t="shared" si="117"/>
        <v>24.349338042284511</v>
      </c>
      <c r="X433" s="4305">
        <f t="shared" si="118"/>
        <v>56.875520237850139</v>
      </c>
      <c r="Y433" s="4305">
        <v>12</v>
      </c>
      <c r="Z433" s="4305">
        <f t="shared" si="119"/>
        <v>24.731622649548381</v>
      </c>
      <c r="AA433" s="4305">
        <f t="shared" si="120"/>
        <v>60.126041723097877</v>
      </c>
      <c r="AB433" s="4305">
        <v>11</v>
      </c>
      <c r="AC433" s="4305">
        <f t="shared" si="121"/>
        <v>25.119909125146293</v>
      </c>
      <c r="AD433" s="4305">
        <f t="shared" si="122"/>
        <v>63.562335397889925</v>
      </c>
      <c r="AE433" s="4305">
        <v>10</v>
      </c>
      <c r="AF433" s="4305">
        <f t="shared" si="123"/>
        <v>25.514291698411093</v>
      </c>
      <c r="AG433" s="4305">
        <f t="shared" si="124"/>
        <v>67.19501842213883</v>
      </c>
      <c r="AH433" s="4305">
        <v>9</v>
      </c>
      <c r="AI433" s="4305">
        <f t="shared" si="125"/>
        <v>25.914866078076148</v>
      </c>
      <c r="AJ433" s="4305">
        <f t="shared" si="126"/>
        <v>71.035314742407451</v>
      </c>
      <c r="AK433" s="4305">
        <v>8</v>
      </c>
      <c r="AL433" s="4305">
        <f t="shared" si="127"/>
        <v>26.321729475501947</v>
      </c>
      <c r="AM433" s="4305">
        <f t="shared" si="128"/>
        <v>75.095089770678186</v>
      </c>
      <c r="AN433" s="4305">
        <v>7</v>
      </c>
      <c r="AO433" s="4305">
        <f t="shared" si="129"/>
        <v>26.73498062826733</v>
      </c>
      <c r="AP433" s="4305">
        <f t="shared" si="130"/>
        <v>79.386887045066061</v>
      </c>
      <c r="AQ433" s="4305">
        <v>6</v>
      </c>
      <c r="AR433" s="4305">
        <f t="shared" si="131"/>
        <v>27.154719824131128</v>
      </c>
      <c r="AS433" s="4305">
        <f t="shared" si="132"/>
        <v>83.923966985746631</v>
      </c>
      <c r="AT433" s="4305">
        <v>5</v>
      </c>
      <c r="AU433" s="4305">
        <f t="shared" si="133"/>
        <v>27.581048925369988</v>
      </c>
      <c r="AV433" s="4305">
        <f t="shared" si="134"/>
        <v>88.720347865843564</v>
      </c>
      <c r="AW433" s="4305">
        <v>4</v>
      </c>
      <c r="AX433" s="4305">
        <f t="shared" si="135"/>
        <v>28.014071393498298</v>
      </c>
      <c r="AY433" s="4305">
        <f t="shared" si="136"/>
        <v>93.790849123863865</v>
      </c>
      <c r="AZ433" s="4305">
        <v>3</v>
      </c>
      <c r="BA433" s="4305">
        <f t="shared" si="137"/>
        <v>28.453892314376223</v>
      </c>
      <c r="BB433" s="4305">
        <f t="shared" si="138"/>
        <v>99.151137151503903</v>
      </c>
      <c r="BC433" s="4305">
        <v>2</v>
      </c>
      <c r="BD433" s="4305">
        <f t="shared" si="139"/>
        <v>28.900618423711929</v>
      </c>
      <c r="BE433" s="4305">
        <f t="shared" si="140"/>
        <v>104.81777369829766</v>
      </c>
      <c r="BF433" s="4305">
        <v>1</v>
      </c>
      <c r="BG433" s="4305">
        <f t="shared" ref="BG433:BG463" si="141">BG432</f>
        <v>29.354358132964208</v>
      </c>
      <c r="BH433" s="4305">
        <f t="shared" ref="BH433:BH463" si="142">SUM($D$410*$D$411*BG433*EXP(-($D$410*BF433)),$D$410*$D$411*BG433*EXP(-($D$410*(BF433+0.1))),$D$410*$D$411*BG433*EXP(-($D$410*(BF433+0.2))),$D$410*$D$411*BG433*EXP(-($D$410*(BF433+0.3))),$D$410*$D$411*BG433*EXP(-($D$410*(BF433+0.4))),$D$410*$D$411*BG433*EXP(-($D$410*(BF433+0.5))),$D$410*$D$411*BG433*EXP(-($D$410*(BF433+0.6))),$D$410*$D$411*BG433*EXP(-($D$410*(BF433+0.7))),$D$410*$D$411*BG433*EXP(-($D$410*(BF433+0.8))),$D$410*$D$411*BG433*EXP(-($D$410*(BF433+0.9))))/10</f>
        <v>110.80826704266288</v>
      </c>
      <c r="BI433" s="4305">
        <v>0</v>
      </c>
      <c r="BJ433" s="4305">
        <f>C433</f>
        <v>29.815221555651746</v>
      </c>
      <c r="BK433" s="4305">
        <f>SUM($D$410*$D$411*BJ433*EXP(-($D$410*BI433)),$D$410*$D$411*BJ433*EXP(-($D$410*(BI433+0.1))),$D$410*$D$411*BJ433*EXP(-($D$410*(BI433+0.2))),$D$410*$D$411*BJ433*EXP(-($D$410*(BI433+0.3))),$D$410*$D$411*BJ433*EXP(-($D$410*(BI433+0.4))),$D$410*$D$411*BJ433*EXP(-($D$410*(BI433+0.5))),$D$410*$D$411*BJ433*EXP(-($D$410*(BI433+0.6))),$D$410*$D$411*BJ433*EXP(-($D$410*(BI433+0.7))),$D$410*$D$411*BJ433*EXP(-($D$410*(BI433+0.8))),$D$410*$D$411*BJ433*EXP(-($D$410*(BI433+0.9))))/10</f>
        <v>117.14112608745002</v>
      </c>
      <c r="BL433" s="4306"/>
      <c r="BM433" s="4306"/>
      <c r="BN433" s="4306"/>
      <c r="BO433" s="4305"/>
      <c r="BP433" s="4305"/>
      <c r="BQ433" s="4305"/>
      <c r="BR433" s="4305"/>
      <c r="BS433" s="4305"/>
      <c r="BT433" s="4305"/>
      <c r="BU433" s="4305"/>
      <c r="BV433" s="4305"/>
      <c r="BW433" s="4305"/>
      <c r="BX433" s="4305"/>
      <c r="BY433" s="4305"/>
      <c r="BZ433" s="4305"/>
      <c r="CA433" s="4305"/>
      <c r="CB433" s="4305"/>
      <c r="CC433" s="4305"/>
      <c r="CD433" s="4305"/>
      <c r="CE433" s="4305"/>
      <c r="CF433" s="4305"/>
      <c r="CG433" s="4305"/>
      <c r="CH433" s="4305"/>
      <c r="CI433" s="4305"/>
      <c r="CJ433" s="4305"/>
      <c r="CK433" s="4305"/>
      <c r="CL433" s="4305"/>
      <c r="CM433" s="4305"/>
      <c r="CN433" s="4305"/>
      <c r="CO433" s="4305"/>
      <c r="CP433" s="4305"/>
      <c r="CQ433" s="4305"/>
      <c r="CR433" s="4305"/>
      <c r="CS433" s="4305"/>
      <c r="CT433" s="4305"/>
      <c r="CU433" s="4305"/>
      <c r="CV433" s="4305"/>
      <c r="CW433" s="4305"/>
      <c r="CX433" s="4305"/>
      <c r="CY433" s="4305"/>
      <c r="CZ433" s="4305"/>
      <c r="DA433" s="4305"/>
      <c r="DB433" s="4305"/>
      <c r="DC433" s="4305"/>
      <c r="DD433" s="4305"/>
      <c r="DE433" s="4305"/>
      <c r="DF433" s="4305"/>
      <c r="DG433" s="4305"/>
      <c r="DH433" s="4305"/>
      <c r="DI433" s="4305"/>
      <c r="DJ433" s="4305"/>
      <c r="DK433" s="4305"/>
      <c r="DL433" s="4305"/>
      <c r="DM433" s="4305"/>
      <c r="DN433" s="4305"/>
      <c r="DO433" s="4305"/>
      <c r="DP433" s="4305"/>
      <c r="DQ433" s="4305"/>
      <c r="DR433" s="4305"/>
      <c r="DS433" s="4305"/>
      <c r="DT433" s="4305"/>
      <c r="DU433" s="4305"/>
      <c r="DV433" s="4305"/>
      <c r="DW433" s="4305"/>
      <c r="DX433" s="4305"/>
      <c r="DY433" s="4305"/>
      <c r="DZ433" s="4305"/>
      <c r="EA433" s="4305"/>
      <c r="EB433" s="4305"/>
      <c r="EC433" s="4305"/>
      <c r="ED433" s="4305"/>
      <c r="EE433" s="4305"/>
      <c r="EF433" s="4305"/>
      <c r="EG433" s="4305"/>
      <c r="EH433" s="4305"/>
      <c r="EI433" s="4305"/>
      <c r="EK433" s="4292"/>
    </row>
    <row r="434" spans="1:141">
      <c r="A434" s="4292"/>
      <c r="C434" s="4291">
        <f t="shared" si="109"/>
        <v>30.283320534075479</v>
      </c>
      <c r="D434" s="4305">
        <v>2025</v>
      </c>
      <c r="E434" s="4291">
        <f t="shared" si="106"/>
        <v>984.43380880555128</v>
      </c>
      <c r="F434" s="4305">
        <f t="shared" si="104"/>
        <v>1476.6507132083268</v>
      </c>
      <c r="G434" s="4305">
        <v>19</v>
      </c>
      <c r="H434" s="4305">
        <f t="shared" si="105"/>
        <v>22.524745710545208</v>
      </c>
      <c r="I434" s="4305">
        <f t="shared" si="107"/>
        <v>41.387333274038795</v>
      </c>
      <c r="J434" s="4305">
        <v>18</v>
      </c>
      <c r="K434" s="4305">
        <f t="shared" si="108"/>
        <v>22.878384218200768</v>
      </c>
      <c r="L434" s="4305">
        <f t="shared" si="110"/>
        <v>43.752681590182064</v>
      </c>
      <c r="M434" s="4305">
        <v>17</v>
      </c>
      <c r="N434" s="4305">
        <f t="shared" si="111"/>
        <v>23.237574850426522</v>
      </c>
      <c r="O434" s="4305">
        <f t="shared" si="112"/>
        <v>46.253213118532713</v>
      </c>
      <c r="P434" s="4305">
        <v>16</v>
      </c>
      <c r="Q434" s="4305">
        <f t="shared" si="113"/>
        <v>23.602404775578218</v>
      </c>
      <c r="R434" s="4305">
        <f t="shared" si="114"/>
        <v>48.89665378289569</v>
      </c>
      <c r="S434" s="4305">
        <v>15</v>
      </c>
      <c r="T434" s="4305">
        <f t="shared" si="115"/>
        <v>23.972962530554799</v>
      </c>
      <c r="U434" s="4305">
        <f t="shared" si="116"/>
        <v>51.691171055236168</v>
      </c>
      <c r="V434" s="4305">
        <v>14</v>
      </c>
      <c r="W434" s="4305">
        <f t="shared" si="117"/>
        <v>24.349338042284511</v>
      </c>
      <c r="X434" s="4305">
        <f t="shared" si="118"/>
        <v>54.64539919082064</v>
      </c>
      <c r="Y434" s="4305">
        <v>13</v>
      </c>
      <c r="Z434" s="4305">
        <f t="shared" si="119"/>
        <v>24.731622649548381</v>
      </c>
      <c r="AA434" s="4305">
        <f t="shared" si="120"/>
        <v>57.768465905584392</v>
      </c>
      <c r="AB434" s="4305">
        <v>12</v>
      </c>
      <c r="AC434" s="4305">
        <f t="shared" si="121"/>
        <v>25.119909125146293</v>
      </c>
      <c r="AD434" s="4305">
        <f t="shared" si="122"/>
        <v>61.070020578150526</v>
      </c>
      <c r="AE434" s="4305">
        <v>11</v>
      </c>
      <c r="AF434" s="4305">
        <f t="shared" si="123"/>
        <v>25.514291698411093</v>
      </c>
      <c r="AG434" s="4305">
        <f t="shared" si="124"/>
        <v>64.560264063636808</v>
      </c>
      <c r="AH434" s="4305">
        <v>10</v>
      </c>
      <c r="AI434" s="4305">
        <f t="shared" si="125"/>
        <v>25.914866078076148</v>
      </c>
      <c r="AJ434" s="4305">
        <f t="shared" si="126"/>
        <v>68.24998021136642</v>
      </c>
      <c r="AK434" s="4305">
        <v>9</v>
      </c>
      <c r="AL434" s="4305">
        <f t="shared" si="127"/>
        <v>26.321729475501947</v>
      </c>
      <c r="AM434" s="4305">
        <f t="shared" si="128"/>
        <v>72.150569183863269</v>
      </c>
      <c r="AN434" s="4305">
        <v>8</v>
      </c>
      <c r="AO434" s="4305">
        <f t="shared" si="129"/>
        <v>26.73498062826733</v>
      </c>
      <c r="AP434" s="4305">
        <f t="shared" si="130"/>
        <v>76.274082680077839</v>
      </c>
      <c r="AQ434" s="4305">
        <v>7</v>
      </c>
      <c r="AR434" s="4305">
        <f t="shared" si="131"/>
        <v>27.154719824131128</v>
      </c>
      <c r="AS434" s="4305">
        <f t="shared" si="132"/>
        <v>80.633261171673581</v>
      </c>
      <c r="AT434" s="4305">
        <v>6</v>
      </c>
      <c r="AU434" s="4305">
        <f t="shared" si="133"/>
        <v>27.581048925369988</v>
      </c>
      <c r="AV434" s="4305">
        <f t="shared" si="134"/>
        <v>85.241573267422865</v>
      </c>
      <c r="AW434" s="4305">
        <v>5</v>
      </c>
      <c r="AX434" s="4305">
        <f t="shared" si="135"/>
        <v>28.014071393498298</v>
      </c>
      <c r="AY434" s="4305">
        <f t="shared" si="136"/>
        <v>90.113257327337323</v>
      </c>
      <c r="AZ434" s="4305">
        <v>4</v>
      </c>
      <c r="BA434" s="4305">
        <f t="shared" si="137"/>
        <v>28.453892314376223</v>
      </c>
      <c r="BB434" s="4305">
        <f t="shared" si="138"/>
        <v>95.263365455108513</v>
      </c>
      <c r="BC434" s="4305">
        <v>3</v>
      </c>
      <c r="BD434" s="4305">
        <f t="shared" si="139"/>
        <v>28.900618423711929</v>
      </c>
      <c r="BE434" s="4305">
        <f t="shared" si="140"/>
        <v>100.70781000478252</v>
      </c>
      <c r="BF434" s="4305">
        <v>2</v>
      </c>
      <c r="BG434" s="4305">
        <f t="shared" si="141"/>
        <v>29.354358132964208</v>
      </c>
      <c r="BH434" s="4305">
        <f t="shared" si="142"/>
        <v>106.46341274536094</v>
      </c>
      <c r="BI434" s="4305">
        <v>1</v>
      </c>
      <c r="BJ434" s="4305">
        <f t="shared" ref="BJ434:BJ463" si="143">BJ433</f>
        <v>29.815221555651746</v>
      </c>
      <c r="BK434" s="4305">
        <f t="shared" ref="BK434:BK463" si="144">SUM($D$410*$D$411*BJ434*EXP(-($D$410*BI434)),$D$410*$D$411*BJ434*EXP(-($D$410*(BI434+0.1))),$D$410*$D$411*BJ434*EXP(-($D$410*(BI434+0.2))),$D$410*$D$411*BJ434*EXP(-($D$410*(BI434+0.3))),$D$410*$D$411*BJ434*EXP(-($D$410*(BI434+0.4))),$D$410*$D$411*BJ434*EXP(-($D$410*(BI434+0.5))),$D$410*$D$411*BJ434*EXP(-($D$410*(BI434+0.6))),$D$410*$D$411*BJ434*EXP(-($D$410*(BI434+0.7))),$D$410*$D$411*BJ434*EXP(-($D$410*(BI434+0.8))),$D$410*$D$411*BJ434*EXP(-($D$410*(BI434+0.9))))/10</f>
        <v>112.54795683523267</v>
      </c>
      <c r="BL434" s="4305">
        <v>0</v>
      </c>
      <c r="BM434" s="4305">
        <f>C434</f>
        <v>30.283320534075479</v>
      </c>
      <c r="BN434" s="4305">
        <f>SUM($D$410*$D$411*BM434*EXP(-($D$410*BL434)),$D$410*$D$411*BM434*EXP(-($D$410*(BL434+0.1))),$D$410*$D$411*BM434*EXP(-($D$410*(BL434+0.2))),$D$410*$D$411*BM434*EXP(-($D$410*(BL434+0.3))),$D$410*$D$411*BM434*EXP(-($D$410*(BL434+0.4))),$D$410*$D$411*BM434*EXP(-($D$410*(BL434+0.5))),$D$410*$D$411*BM434*EXP(-($D$410*(BL434+0.6))),$D$410*$D$411*BM434*EXP(-($D$410*(BL434+0.7))),$D$410*$D$411*BM434*EXP(-($D$410*(BL434+0.8))),$D$410*$D$411*BM434*EXP(-($D$410*(BL434+0.9))))/10</f>
        <v>118.98024176702297</v>
      </c>
      <c r="BO434" s="4306"/>
      <c r="BP434" s="4306"/>
      <c r="BQ434" s="4306"/>
      <c r="BR434" s="4305"/>
      <c r="BS434" s="4305"/>
      <c r="BT434" s="4305"/>
      <c r="BU434" s="4305"/>
      <c r="BV434" s="4305"/>
      <c r="BW434" s="4305"/>
      <c r="BX434" s="4305"/>
      <c r="BY434" s="4305"/>
      <c r="BZ434" s="4305"/>
      <c r="CA434" s="4305"/>
      <c r="CB434" s="4305"/>
      <c r="CC434" s="4305"/>
      <c r="CD434" s="4305"/>
      <c r="CE434" s="4305"/>
      <c r="CF434" s="4305"/>
      <c r="CG434" s="4305"/>
      <c r="CH434" s="4305"/>
      <c r="CI434" s="4305"/>
      <c r="CJ434" s="4305"/>
      <c r="CK434" s="4305"/>
      <c r="CL434" s="4305"/>
      <c r="CM434" s="4305"/>
      <c r="CN434" s="4305"/>
      <c r="CO434" s="4305"/>
      <c r="CP434" s="4305"/>
      <c r="CQ434" s="4305"/>
      <c r="CR434" s="4305"/>
      <c r="CS434" s="4305"/>
      <c r="CT434" s="4305"/>
      <c r="CU434" s="4305"/>
      <c r="CV434" s="4305"/>
      <c r="CW434" s="4305"/>
      <c r="CX434" s="4305"/>
      <c r="CY434" s="4305"/>
      <c r="CZ434" s="4305"/>
      <c r="DA434" s="4305"/>
      <c r="DB434" s="4305"/>
      <c r="DC434" s="4305"/>
      <c r="DD434" s="4305"/>
      <c r="DE434" s="4305"/>
      <c r="DF434" s="4305"/>
      <c r="DG434" s="4305"/>
      <c r="DH434" s="4305"/>
      <c r="DI434" s="4305"/>
      <c r="DJ434" s="4305"/>
      <c r="DK434" s="4305"/>
      <c r="DL434" s="4305"/>
      <c r="DM434" s="4305"/>
      <c r="DN434" s="4305"/>
      <c r="DO434" s="4305"/>
      <c r="DP434" s="4305"/>
      <c r="DQ434" s="4305"/>
      <c r="DR434" s="4305"/>
      <c r="DS434" s="4305"/>
      <c r="DT434" s="4305"/>
      <c r="DU434" s="4305"/>
      <c r="DV434" s="4305"/>
      <c r="DW434" s="4305"/>
      <c r="DX434" s="4305"/>
      <c r="DY434" s="4305"/>
      <c r="DZ434" s="4305"/>
      <c r="EA434" s="4305"/>
      <c r="EB434" s="4305"/>
      <c r="EC434" s="4305"/>
      <c r="ED434" s="4305"/>
      <c r="EE434" s="4305"/>
      <c r="EF434" s="4305"/>
      <c r="EG434" s="4305"/>
      <c r="EH434" s="4305"/>
      <c r="EI434" s="4305"/>
      <c r="EK434" s="4292"/>
    </row>
    <row r="435" spans="1:141">
      <c r="A435" s="4292"/>
      <c r="C435" s="4291">
        <f t="shared" si="109"/>
        <v>30.758768666460465</v>
      </c>
      <c r="D435" s="4305">
        <v>2026</v>
      </c>
      <c r="E435" s="4291">
        <f t="shared" si="106"/>
        <v>1026.399094753381</v>
      </c>
      <c r="F435" s="4305">
        <f t="shared" si="104"/>
        <v>1539.5986421300715</v>
      </c>
      <c r="G435" s="4305">
        <v>20</v>
      </c>
      <c r="H435" s="4305">
        <f t="shared" si="105"/>
        <v>22.524745710545208</v>
      </c>
      <c r="I435" s="4305">
        <f t="shared" si="107"/>
        <v>39.764512724374008</v>
      </c>
      <c r="J435" s="4305">
        <v>19</v>
      </c>
      <c r="K435" s="4305">
        <f t="shared" si="108"/>
        <v>22.878384218200768</v>
      </c>
      <c r="L435" s="4305">
        <f t="shared" si="110"/>
        <v>42.037114406441198</v>
      </c>
      <c r="M435" s="4305">
        <v>18</v>
      </c>
      <c r="N435" s="4305">
        <f t="shared" si="111"/>
        <v>23.237574850426522</v>
      </c>
      <c r="O435" s="4305">
        <f t="shared" si="112"/>
        <v>44.439598691147921</v>
      </c>
      <c r="P435" s="4305">
        <v>17</v>
      </c>
      <c r="Q435" s="4305">
        <f t="shared" si="113"/>
        <v>23.602404775578218</v>
      </c>
      <c r="R435" s="4305">
        <f t="shared" si="114"/>
        <v>46.979388564493682</v>
      </c>
      <c r="S435" s="4305">
        <v>16</v>
      </c>
      <c r="T435" s="4305">
        <f t="shared" si="115"/>
        <v>23.972962530554799</v>
      </c>
      <c r="U435" s="4305">
        <f t="shared" si="116"/>
        <v>49.664331247287159</v>
      </c>
      <c r="V435" s="4305">
        <v>15</v>
      </c>
      <c r="W435" s="4305">
        <f t="shared" si="117"/>
        <v>24.349338042284511</v>
      </c>
      <c r="X435" s="4305">
        <f t="shared" si="118"/>
        <v>52.502722440803367</v>
      </c>
      <c r="Y435" s="4305">
        <v>14</v>
      </c>
      <c r="Z435" s="4305">
        <f t="shared" si="119"/>
        <v>24.731622649548381</v>
      </c>
      <c r="AA435" s="4305">
        <f t="shared" si="120"/>
        <v>55.503331958116533</v>
      </c>
      <c r="AB435" s="4305">
        <v>13</v>
      </c>
      <c r="AC435" s="4305">
        <f t="shared" si="121"/>
        <v>25.119909125146293</v>
      </c>
      <c r="AD435" s="4305">
        <f t="shared" si="122"/>
        <v>58.675430820302076</v>
      </c>
      <c r="AE435" s="4305">
        <v>12</v>
      </c>
      <c r="AF435" s="4305">
        <f t="shared" si="123"/>
        <v>25.514291698411093</v>
      </c>
      <c r="AG435" s="4305">
        <f t="shared" si="124"/>
        <v>62.028819901227486</v>
      </c>
      <c r="AH435" s="4305">
        <v>11</v>
      </c>
      <c r="AI435" s="4305">
        <f t="shared" si="125"/>
        <v>25.914866078076148</v>
      </c>
      <c r="AJ435" s="4305">
        <f t="shared" si="126"/>
        <v>65.573860209435907</v>
      </c>
      <c r="AK435" s="4305">
        <v>10</v>
      </c>
      <c r="AL435" s="4305">
        <f t="shared" si="127"/>
        <v>26.321729475501947</v>
      </c>
      <c r="AM435" s="4305">
        <f t="shared" si="128"/>
        <v>69.321504900684886</v>
      </c>
      <c r="AN435" s="4305">
        <v>9</v>
      </c>
      <c r="AO435" s="4305">
        <f t="shared" si="129"/>
        <v>26.73498062826733</v>
      </c>
      <c r="AP435" s="4305">
        <f t="shared" si="130"/>
        <v>73.283333120049917</v>
      </c>
      <c r="AQ435" s="4305">
        <v>8</v>
      </c>
      <c r="AR435" s="4305">
        <f t="shared" si="131"/>
        <v>27.154719824131128</v>
      </c>
      <c r="AS435" s="4305">
        <f t="shared" si="132"/>
        <v>77.471585778155074</v>
      </c>
      <c r="AT435" s="4305">
        <v>7</v>
      </c>
      <c r="AU435" s="4305">
        <f t="shared" si="133"/>
        <v>27.581048925369988</v>
      </c>
      <c r="AV435" s="4305">
        <f t="shared" si="134"/>
        <v>81.899203372068854</v>
      </c>
      <c r="AW435" s="4305">
        <v>6</v>
      </c>
      <c r="AX435" s="4305">
        <f t="shared" si="135"/>
        <v>28.014071393498298</v>
      </c>
      <c r="AY435" s="4305">
        <f t="shared" si="136"/>
        <v>86.579865967721403</v>
      </c>
      <c r="AZ435" s="4305">
        <v>5</v>
      </c>
      <c r="BA435" s="4305">
        <f t="shared" si="137"/>
        <v>28.453892314376223</v>
      </c>
      <c r="BB435" s="4305">
        <f t="shared" si="138"/>
        <v>91.528035467376526</v>
      </c>
      <c r="BC435" s="4305">
        <v>4</v>
      </c>
      <c r="BD435" s="4305">
        <f t="shared" si="139"/>
        <v>28.900618423711929</v>
      </c>
      <c r="BE435" s="4305">
        <f t="shared" si="140"/>
        <v>96.759000292753726</v>
      </c>
      <c r="BF435" s="4305">
        <v>3</v>
      </c>
      <c r="BG435" s="4305">
        <f t="shared" si="141"/>
        <v>29.354358132964208</v>
      </c>
      <c r="BH435" s="4305">
        <f t="shared" si="142"/>
        <v>102.28892262185762</v>
      </c>
      <c r="BI435" s="4305">
        <v>2</v>
      </c>
      <c r="BJ435" s="4305">
        <f t="shared" si="143"/>
        <v>29.815221555651746</v>
      </c>
      <c r="BK435" s="4305">
        <f t="shared" si="144"/>
        <v>108.13488832546307</v>
      </c>
      <c r="BL435" s="4305">
        <v>1</v>
      </c>
      <c r="BM435" s="4305">
        <f t="shared" ref="BM435:BM463" si="145">BM434</f>
        <v>30.283320534075479</v>
      </c>
      <c r="BN435" s="4305">
        <f t="shared" ref="BN435:BN463" si="146">SUM($D$410*$D$411*BM435*EXP(-($D$410*BL435)),$D$410*$D$411*BM435*EXP(-($D$410*(BL435+0.1))),$D$410*$D$411*BM435*EXP(-($D$410*(BL435+0.2))),$D$410*$D$411*BM435*EXP(-($D$410*(BL435+0.3))),$D$410*$D$411*BM435*EXP(-($D$410*(BL435+0.4))),$D$410*$D$411*BM435*EXP(-($D$410*(BL435+0.5))),$D$410*$D$411*BM435*EXP(-($D$410*(BL435+0.6))),$D$410*$D$411*BM435*EXP(-($D$410*(BL435+0.7))),$D$410*$D$411*BM435*EXP(-($D$410*(BL435+0.8))),$D$410*$D$411*BM435*EXP(-($D$410*(BL435+0.9))))/10</f>
        <v>114.31495975754584</v>
      </c>
      <c r="BO435" s="4305">
        <v>0</v>
      </c>
      <c r="BP435" s="4305">
        <f>C435</f>
        <v>30.758768666460465</v>
      </c>
      <c r="BQ435" s="4305">
        <f>SUM($D$410*$D$411*BP435*EXP(-($D$410*BO435)),$D$410*$D$411*BP435*EXP(-($D$410*(BO435+0.1))),$D$410*$D$411*BP435*EXP(-($D$410*(BO435+0.2))),$D$410*$D$411*BP435*EXP(-($D$410*(BO435+0.3))),$D$410*$D$411*BP435*EXP(-($D$410*(BO435+0.4))),$D$410*$D$411*BP435*EXP(-($D$410*(BO435+0.5))),$D$410*$D$411*BP435*EXP(-($D$410*(BO435+0.6))),$D$410*$D$411*BP435*EXP(-($D$410*(BO435+0.7))),$D$410*$D$411*BP435*EXP(-($D$410*(BO435+0.8))),$D$410*$D$411*BP435*EXP(-($D$410*(BO435+0.9))))/10</f>
        <v>120.84823156276525</v>
      </c>
      <c r="BR435" s="4306"/>
      <c r="BS435" s="4306"/>
      <c r="BT435" s="4306"/>
      <c r="BU435" s="4305"/>
      <c r="BV435" s="4305"/>
      <c r="BW435" s="4305"/>
      <c r="BX435" s="4305"/>
      <c r="BY435" s="4305"/>
      <c r="BZ435" s="4305"/>
      <c r="CA435" s="4305"/>
      <c r="CB435" s="4305"/>
      <c r="CC435" s="4305"/>
      <c r="CD435" s="4305"/>
      <c r="CE435" s="4305"/>
      <c r="CF435" s="4305"/>
      <c r="CG435" s="4305"/>
      <c r="CH435" s="4305"/>
      <c r="CI435" s="4305"/>
      <c r="CJ435" s="4305"/>
      <c r="CK435" s="4305"/>
      <c r="CL435" s="4305"/>
      <c r="CM435" s="4305"/>
      <c r="CN435" s="4305"/>
      <c r="CO435" s="4305"/>
      <c r="CP435" s="4305"/>
      <c r="CQ435" s="4305"/>
      <c r="CR435" s="4305"/>
      <c r="CS435" s="4305"/>
      <c r="CT435" s="4305"/>
      <c r="CU435" s="4305"/>
      <c r="CV435" s="4305"/>
      <c r="CW435" s="4305"/>
      <c r="CX435" s="4305"/>
      <c r="CY435" s="4305"/>
      <c r="CZ435" s="4305"/>
      <c r="DA435" s="4305"/>
      <c r="DB435" s="4305"/>
      <c r="DC435" s="4305"/>
      <c r="DD435" s="4305"/>
      <c r="DE435" s="4305"/>
      <c r="DF435" s="4305"/>
      <c r="DG435" s="4305"/>
      <c r="DH435" s="4305"/>
      <c r="DI435" s="4305"/>
      <c r="DJ435" s="4305"/>
      <c r="DK435" s="4305"/>
      <c r="DL435" s="4305"/>
      <c r="DM435" s="4305"/>
      <c r="DN435" s="4305"/>
      <c r="DO435" s="4305"/>
      <c r="DP435" s="4305"/>
      <c r="DQ435" s="4305"/>
      <c r="DR435" s="4305"/>
      <c r="DS435" s="4305"/>
      <c r="DT435" s="4305"/>
      <c r="DU435" s="4305"/>
      <c r="DV435" s="4305"/>
      <c r="DW435" s="4305"/>
      <c r="DX435" s="4305"/>
      <c r="DY435" s="4305"/>
      <c r="DZ435" s="4305"/>
      <c r="EA435" s="4305"/>
      <c r="EB435" s="4305"/>
      <c r="EC435" s="4305"/>
      <c r="ED435" s="4305"/>
      <c r="EE435" s="4305"/>
      <c r="EF435" s="4305"/>
      <c r="EG435" s="4305"/>
      <c r="EH435" s="4305"/>
      <c r="EI435" s="4305"/>
      <c r="EK435" s="4292"/>
    </row>
    <row r="436" spans="1:141">
      <c r="A436" s="4292"/>
      <c r="C436" s="4291">
        <f t="shared" si="109"/>
        <v>31.241681334523896</v>
      </c>
      <c r="D436" s="4305">
        <v>2027</v>
      </c>
      <c r="E436" s="4291">
        <f t="shared" si="106"/>
        <v>1067.983776460087</v>
      </c>
      <c r="F436" s="4305">
        <f t="shared" si="104"/>
        <v>1601.9756646901305</v>
      </c>
      <c r="G436" s="4305">
        <v>21</v>
      </c>
      <c r="H436" s="4305">
        <f t="shared" si="105"/>
        <v>22.524745710545208</v>
      </c>
      <c r="I436" s="4305">
        <f t="shared" si="107"/>
        <v>38.205323878616738</v>
      </c>
      <c r="J436" s="4305">
        <v>20</v>
      </c>
      <c r="K436" s="4305">
        <f t="shared" si="108"/>
        <v>22.878384218200768</v>
      </c>
      <c r="L436" s="4305">
        <f t="shared" si="110"/>
        <v>40.38881557414669</v>
      </c>
      <c r="M436" s="4305">
        <v>19</v>
      </c>
      <c r="N436" s="4305">
        <f t="shared" si="111"/>
        <v>23.237574850426522</v>
      </c>
      <c r="O436" s="4305">
        <f t="shared" si="112"/>
        <v>42.69709710262233</v>
      </c>
      <c r="P436" s="4305">
        <v>18</v>
      </c>
      <c r="Q436" s="4305">
        <f t="shared" si="113"/>
        <v>23.602404775578218</v>
      </c>
      <c r="R436" s="4305">
        <f t="shared" si="114"/>
        <v>45.137300390598945</v>
      </c>
      <c r="S436" s="4305">
        <v>17</v>
      </c>
      <c r="T436" s="4305">
        <f t="shared" si="115"/>
        <v>23.972962530554799</v>
      </c>
      <c r="U436" s="4305">
        <f t="shared" si="116"/>
        <v>47.716964964956233</v>
      </c>
      <c r="V436" s="4305">
        <v>16</v>
      </c>
      <c r="W436" s="4305">
        <f t="shared" si="117"/>
        <v>24.349338042284511</v>
      </c>
      <c r="X436" s="4305">
        <f t="shared" si="118"/>
        <v>50.44406124786957</v>
      </c>
      <c r="Y436" s="4305">
        <v>15</v>
      </c>
      <c r="Z436" s="4305">
        <f t="shared" si="119"/>
        <v>24.731622649548381</v>
      </c>
      <c r="AA436" s="4305">
        <f t="shared" si="120"/>
        <v>53.327015183124004</v>
      </c>
      <c r="AB436" s="4305">
        <v>14</v>
      </c>
      <c r="AC436" s="4305">
        <f t="shared" si="121"/>
        <v>25.119909125146293</v>
      </c>
      <c r="AD436" s="4305">
        <f t="shared" si="122"/>
        <v>56.374734269858969</v>
      </c>
      <c r="AE436" s="4305">
        <v>13</v>
      </c>
      <c r="AF436" s="4305">
        <f t="shared" si="123"/>
        <v>25.514291698411093</v>
      </c>
      <c r="AG436" s="4305">
        <f t="shared" si="124"/>
        <v>59.596635084180818</v>
      </c>
      <c r="AH436" s="4305">
        <v>12</v>
      </c>
      <c r="AI436" s="4305">
        <f t="shared" si="125"/>
        <v>25.914866078076148</v>
      </c>
      <c r="AJ436" s="4305">
        <f t="shared" si="126"/>
        <v>63.002672373676752</v>
      </c>
      <c r="AK436" s="4305">
        <v>11</v>
      </c>
      <c r="AL436" s="4305">
        <f t="shared" si="127"/>
        <v>26.321729475501947</v>
      </c>
      <c r="AM436" s="4305">
        <f t="shared" si="128"/>
        <v>66.603369814724047</v>
      </c>
      <c r="AN436" s="4305">
        <v>10</v>
      </c>
      <c r="AO436" s="4305">
        <f t="shared" si="129"/>
        <v>26.73498062826733</v>
      </c>
      <c r="AP436" s="4305">
        <f t="shared" si="130"/>
        <v>70.409852527625645</v>
      </c>
      <c r="AQ436" s="4305">
        <v>9</v>
      </c>
      <c r="AR436" s="4305">
        <f t="shared" si="131"/>
        <v>27.154719824131128</v>
      </c>
      <c r="AS436" s="4305">
        <f t="shared" si="132"/>
        <v>74.433881450034704</v>
      </c>
      <c r="AT436" s="4305">
        <v>8</v>
      </c>
      <c r="AU436" s="4305">
        <f t="shared" si="133"/>
        <v>27.581048925369988</v>
      </c>
      <c r="AV436" s="4305">
        <f t="shared" si="134"/>
        <v>78.687889674872096</v>
      </c>
      <c r="AW436" s="4305">
        <v>7</v>
      </c>
      <c r="AX436" s="4305">
        <f t="shared" si="135"/>
        <v>28.014071393498298</v>
      </c>
      <c r="AY436" s="4305">
        <f t="shared" si="136"/>
        <v>83.185020865010358</v>
      </c>
      <c r="AZ436" s="4305">
        <v>6</v>
      </c>
      <c r="BA436" s="4305">
        <f t="shared" si="137"/>
        <v>28.453892314376223</v>
      </c>
      <c r="BB436" s="4305">
        <f t="shared" si="138"/>
        <v>87.939169863414634</v>
      </c>
      <c r="BC436" s="4305">
        <v>5</v>
      </c>
      <c r="BD436" s="4305">
        <f t="shared" si="139"/>
        <v>28.900618423711929</v>
      </c>
      <c r="BE436" s="4305">
        <f t="shared" si="140"/>
        <v>92.96502562421432</v>
      </c>
      <c r="BF436" s="4305">
        <v>4</v>
      </c>
      <c r="BG436" s="4305">
        <f t="shared" si="141"/>
        <v>29.354358132964208</v>
      </c>
      <c r="BH436" s="4305">
        <f t="shared" si="142"/>
        <v>98.278116597349964</v>
      </c>
      <c r="BI436" s="4305">
        <v>3</v>
      </c>
      <c r="BJ436" s="4305">
        <f t="shared" si="143"/>
        <v>29.815221555651746</v>
      </c>
      <c r="BK436" s="4305">
        <f t="shared" si="144"/>
        <v>103.89485870702079</v>
      </c>
      <c r="BL436" s="4305">
        <v>2</v>
      </c>
      <c r="BM436" s="4305">
        <f t="shared" si="145"/>
        <v>30.283320534075479</v>
      </c>
      <c r="BN436" s="4305">
        <f t="shared" si="146"/>
        <v>109.83260607217285</v>
      </c>
      <c r="BO436" s="4305">
        <v>1</v>
      </c>
      <c r="BP436" s="4305">
        <f t="shared" ref="BP436:BP463" si="147">BP435</f>
        <v>30.758768666460465</v>
      </c>
      <c r="BQ436" s="4305">
        <f t="shared" ref="BQ436:BQ463" si="148">SUM($D$410*$D$411*BP436*EXP(-($D$410*BO436)),$D$410*$D$411*BP436*EXP(-($D$410*(BO436+0.1))),$D$410*$D$411*BP436*EXP(-($D$410*(BO436+0.2))),$D$410*$D$411*BP436*EXP(-($D$410*(BO436+0.3))),$D$410*$D$411*BP436*EXP(-($D$410*(BO436+0.4))),$D$410*$D$411*BP436*EXP(-($D$410*(BO436+0.5))),$D$410*$D$411*BP436*EXP(-($D$410*(BO436+0.6))),$D$410*$D$411*BP436*EXP(-($D$410*(BO436+0.7))),$D$410*$D$411*BP436*EXP(-($D$410*(BO436+0.8))),$D$410*$D$411*BP436*EXP(-($D$410*(BO436+0.9))))/10</f>
        <v>116.10970462573933</v>
      </c>
      <c r="BR436" s="4305">
        <v>0</v>
      </c>
      <c r="BS436" s="4305">
        <f>C436</f>
        <v>31.241681334523896</v>
      </c>
      <c r="BT436" s="4305">
        <f>SUM($D$410*$D$411*BS436*EXP(-($D$410*BR436)),$D$410*$D$411*BS436*EXP(-($D$410*(BR436+0.1))),$D$410*$D$411*BS436*EXP(-($D$410*(BR436+0.2))),$D$410*$D$411*BS436*EXP(-($D$410*(BR436+0.3))),$D$410*$D$411*BS436*EXP(-($D$410*(BR436+0.4))),$D$410*$D$411*BS436*EXP(-($D$410*(BR436+0.5))),$D$410*$D$411*BS436*EXP(-($D$410*(BR436+0.6))),$D$410*$D$411*BS436*EXP(-($D$410*(BR436+0.7))),$D$410*$D$411*BS436*EXP(-($D$410*(BR436+0.8))),$D$410*$D$411*BS436*EXP(-($D$410*(BR436+0.9))))/10</f>
        <v>122.74554879830066</v>
      </c>
      <c r="BU436" s="4306"/>
      <c r="BV436" s="4306"/>
      <c r="BW436" s="4306"/>
      <c r="BX436" s="4305"/>
      <c r="BY436" s="4305"/>
      <c r="BZ436" s="4305"/>
      <c r="CA436" s="4305"/>
      <c r="CB436" s="4305"/>
      <c r="CC436" s="4305"/>
      <c r="CD436" s="4305"/>
      <c r="CE436" s="4305"/>
      <c r="CF436" s="4305"/>
      <c r="CG436" s="4305"/>
      <c r="CH436" s="4305"/>
      <c r="CI436" s="4305"/>
      <c r="CJ436" s="4305"/>
      <c r="CK436" s="4305"/>
      <c r="CL436" s="4305"/>
      <c r="CM436" s="4305"/>
      <c r="CN436" s="4305"/>
      <c r="CO436" s="4305"/>
      <c r="CP436" s="4305"/>
      <c r="CQ436" s="4305"/>
      <c r="CR436" s="4305"/>
      <c r="CS436" s="4305"/>
      <c r="CT436" s="4305"/>
      <c r="CU436" s="4305"/>
      <c r="CV436" s="4305"/>
      <c r="CW436" s="4305"/>
      <c r="CX436" s="4305"/>
      <c r="CY436" s="4305"/>
      <c r="CZ436" s="4305"/>
      <c r="DA436" s="4305"/>
      <c r="DB436" s="4305"/>
      <c r="DC436" s="4305"/>
      <c r="DD436" s="4305"/>
      <c r="DE436" s="4305"/>
      <c r="DF436" s="4305"/>
      <c r="DG436" s="4305"/>
      <c r="DH436" s="4305"/>
      <c r="DI436" s="4305"/>
      <c r="DJ436" s="4305"/>
      <c r="DK436" s="4305"/>
      <c r="DL436" s="4305"/>
      <c r="DM436" s="4305"/>
      <c r="DN436" s="4305"/>
      <c r="DO436" s="4305"/>
      <c r="DP436" s="4305"/>
      <c r="DQ436" s="4305"/>
      <c r="DR436" s="4305"/>
      <c r="DS436" s="4305"/>
      <c r="DT436" s="4305"/>
      <c r="DU436" s="4305"/>
      <c r="DV436" s="4305"/>
      <c r="DW436" s="4305"/>
      <c r="DX436" s="4305"/>
      <c r="DY436" s="4305"/>
      <c r="DZ436" s="4305"/>
      <c r="EA436" s="4305"/>
      <c r="EB436" s="4305"/>
      <c r="EC436" s="4305"/>
      <c r="ED436" s="4305"/>
      <c r="EE436" s="4305"/>
      <c r="EF436" s="4305"/>
      <c r="EG436" s="4305"/>
      <c r="EH436" s="4305"/>
      <c r="EI436" s="4305"/>
      <c r="EK436" s="4292"/>
    </row>
    <row r="437" spans="1:141">
      <c r="A437" s="4292"/>
      <c r="C437" s="4291">
        <f t="shared" si="109"/>
        <v>31.732175731475923</v>
      </c>
      <c r="D437" s="4305">
        <v>2028</v>
      </c>
      <c r="E437" s="4291">
        <f t="shared" si="106"/>
        <v>1109.2226362184899</v>
      </c>
      <c r="F437" s="4305">
        <f t="shared" si="104"/>
        <v>1663.8339543277345</v>
      </c>
      <c r="G437" s="4305">
        <v>22</v>
      </c>
      <c r="H437" s="4305">
        <f t="shared" si="105"/>
        <v>22.524745710545208</v>
      </c>
      <c r="I437" s="4305">
        <f t="shared" si="107"/>
        <v>36.707271701969034</v>
      </c>
      <c r="J437" s="4305">
        <v>21</v>
      </c>
      <c r="K437" s="4305">
        <f t="shared" si="108"/>
        <v>22.878384218200768</v>
      </c>
      <c r="L437" s="4305">
        <f t="shared" si="110"/>
        <v>38.805147463511013</v>
      </c>
      <c r="M437" s="4305">
        <v>20</v>
      </c>
      <c r="N437" s="4305">
        <f t="shared" si="111"/>
        <v>23.237574850426522</v>
      </c>
      <c r="O437" s="4305">
        <f t="shared" si="112"/>
        <v>41.022919978660795</v>
      </c>
      <c r="P437" s="4305">
        <v>19</v>
      </c>
      <c r="Q437" s="4305">
        <f t="shared" si="113"/>
        <v>23.602404775578218</v>
      </c>
      <c r="R437" s="4305">
        <f t="shared" si="114"/>
        <v>43.367441527133501</v>
      </c>
      <c r="S437" s="4305">
        <v>18</v>
      </c>
      <c r="T437" s="4305">
        <f t="shared" si="115"/>
        <v>23.972962530554799</v>
      </c>
      <c r="U437" s="4305">
        <f t="shared" si="116"/>
        <v>45.845956006731349</v>
      </c>
      <c r="V437" s="4305">
        <v>17</v>
      </c>
      <c r="W437" s="4305">
        <f t="shared" si="117"/>
        <v>24.349338042284511</v>
      </c>
      <c r="X437" s="4305">
        <f t="shared" si="118"/>
        <v>48.466121314906047</v>
      </c>
      <c r="Y437" s="4305">
        <v>16</v>
      </c>
      <c r="Z437" s="4305">
        <f t="shared" si="119"/>
        <v>24.731622649548381</v>
      </c>
      <c r="AA437" s="4305">
        <f t="shared" si="120"/>
        <v>51.236033009461138</v>
      </c>
      <c r="AB437" s="4305">
        <v>15</v>
      </c>
      <c r="AC437" s="4305">
        <f t="shared" si="121"/>
        <v>25.119909125146293</v>
      </c>
      <c r="AD437" s="4305">
        <f t="shared" si="122"/>
        <v>54.164249321499049</v>
      </c>
      <c r="AE437" s="4305">
        <v>14</v>
      </c>
      <c r="AF437" s="4305">
        <f t="shared" si="123"/>
        <v>25.514291698411093</v>
      </c>
      <c r="AG437" s="4305">
        <f t="shared" si="124"/>
        <v>57.259817597895754</v>
      </c>
      <c r="AH437" s="4305">
        <v>13</v>
      </c>
      <c r="AI437" s="4305">
        <f t="shared" si="125"/>
        <v>25.914866078076148</v>
      </c>
      <c r="AJ437" s="4305">
        <f t="shared" si="126"/>
        <v>60.53230225500247</v>
      </c>
      <c r="AK437" s="4305">
        <v>12</v>
      </c>
      <c r="AL437" s="4305">
        <f t="shared" si="127"/>
        <v>26.321729475501947</v>
      </c>
      <c r="AM437" s="4305">
        <f t="shared" si="128"/>
        <v>63.991814329943487</v>
      </c>
      <c r="AN437" s="4305">
        <v>11</v>
      </c>
      <c r="AO437" s="4305">
        <f t="shared" si="129"/>
        <v>26.73498062826733</v>
      </c>
      <c r="AP437" s="4305">
        <f t="shared" si="130"/>
        <v>67.649042720815217</v>
      </c>
      <c r="AQ437" s="4305">
        <v>10</v>
      </c>
      <c r="AR437" s="4305">
        <f t="shared" si="131"/>
        <v>27.154719824131128</v>
      </c>
      <c r="AS437" s="4305">
        <f t="shared" si="132"/>
        <v>71.51528721230936</v>
      </c>
      <c r="AT437" s="4305">
        <v>9</v>
      </c>
      <c r="AU437" s="4305">
        <f t="shared" si="133"/>
        <v>27.581048925369988</v>
      </c>
      <c r="AV437" s="4305">
        <f t="shared" si="134"/>
        <v>75.602493388800255</v>
      </c>
      <c r="AW437" s="4305">
        <v>8</v>
      </c>
      <c r="AX437" s="4305">
        <f t="shared" si="135"/>
        <v>28.014071393498298</v>
      </c>
      <c r="AY437" s="4305">
        <f t="shared" si="136"/>
        <v>79.923289542767606</v>
      </c>
      <c r="AZ437" s="4305">
        <v>7</v>
      </c>
      <c r="BA437" s="4305">
        <f t="shared" si="137"/>
        <v>28.453892314376223</v>
      </c>
      <c r="BB437" s="4305">
        <f t="shared" si="138"/>
        <v>84.491025692591023</v>
      </c>
      <c r="BC437" s="4305">
        <v>6</v>
      </c>
      <c r="BD437" s="4305">
        <f t="shared" si="139"/>
        <v>28.900618423711929</v>
      </c>
      <c r="BE437" s="4305">
        <f t="shared" si="140"/>
        <v>89.319814830270246</v>
      </c>
      <c r="BF437" s="4305">
        <v>5</v>
      </c>
      <c r="BG437" s="4305">
        <f t="shared" si="141"/>
        <v>29.354358132964208</v>
      </c>
      <c r="BH437" s="4305">
        <f t="shared" si="142"/>
        <v>94.4245765265145</v>
      </c>
      <c r="BI437" s="4305">
        <v>4</v>
      </c>
      <c r="BJ437" s="4305">
        <f t="shared" si="143"/>
        <v>29.815221555651746</v>
      </c>
      <c r="BK437" s="4305">
        <f t="shared" si="144"/>
        <v>99.821083027928367</v>
      </c>
      <c r="BL437" s="4305">
        <v>3</v>
      </c>
      <c r="BM437" s="4305">
        <f t="shared" si="145"/>
        <v>30.283320534075479</v>
      </c>
      <c r="BN437" s="4305">
        <f t="shared" si="146"/>
        <v>105.52600798872102</v>
      </c>
      <c r="BO437" s="4305">
        <v>2</v>
      </c>
      <c r="BP437" s="4305">
        <f t="shared" si="147"/>
        <v>30.758768666460465</v>
      </c>
      <c r="BQ437" s="4305">
        <f t="shared" si="148"/>
        <v>111.55697798750597</v>
      </c>
      <c r="BR437" s="4305">
        <v>1</v>
      </c>
      <c r="BS437" s="4305">
        <f t="shared" ref="BS437:BS463" si="149">BS436</f>
        <v>31.241681334523896</v>
      </c>
      <c r="BT437" s="4305">
        <f t="shared" ref="BT437:BT463" si="150">SUM($D$410*$D$411*BS437*EXP(-($D$410*BR437)),$D$410*$D$411*BS437*EXP(-($D$410*(BR437+0.1))),$D$410*$D$411*BS437*EXP(-($D$410*(BR437+0.2))),$D$410*$D$411*BS437*EXP(-($D$410*(BR437+0.3))),$D$410*$D$411*BS437*EXP(-($D$410*(BR437+0.4))),$D$410*$D$411*BS437*EXP(-($D$410*(BR437+0.5))),$D$410*$D$411*BS437*EXP(-($D$410*(BR437+0.6))),$D$410*$D$411*BS437*EXP(-($D$410*(BR437+0.7))),$D$410*$D$411*BS437*EXP(-($D$410*(BR437+0.8))),$D$410*$D$411*BS437*EXP(-($D$410*(BR437+0.9))))/10</f>
        <v>117.93262698836341</v>
      </c>
      <c r="BU437" s="4305">
        <v>0</v>
      </c>
      <c r="BV437" s="4305">
        <f>C437</f>
        <v>31.732175731475923</v>
      </c>
      <c r="BW437" s="4305">
        <f>SUM($D$410*$D$411*BV437*EXP(-($D$410*BU437)),$D$410*$D$411*BV437*EXP(-($D$410*(BU437+0.1))),$D$410*$D$411*BV437*EXP(-($D$410*(BU437+0.2))),$D$410*$D$411*BV437*EXP(-($D$410*(BU437+0.3))),$D$410*$D$411*BV437*EXP(-($D$410*(BU437+0.4))),$D$410*$D$411*BV437*EXP(-($D$410*(BU437+0.5))),$D$410*$D$411*BV437*EXP(-($D$410*(BU437+0.6))),$D$410*$D$411*BV437*EXP(-($D$410*(BU437+0.7))),$D$410*$D$411*BV437*EXP(-($D$410*(BU437+0.8))),$D$410*$D$411*BV437*EXP(-($D$410*(BU437+0.9))))/10</f>
        <v>124.67265391443402</v>
      </c>
      <c r="BX437" s="4306"/>
      <c r="BY437" s="4306"/>
      <c r="BZ437" s="4306"/>
      <c r="CA437" s="4305"/>
      <c r="CB437" s="4305"/>
      <c r="CC437" s="4305"/>
      <c r="CD437" s="4305"/>
      <c r="CE437" s="4305"/>
      <c r="CF437" s="4305"/>
      <c r="CG437" s="4305"/>
      <c r="CH437" s="4305"/>
      <c r="CI437" s="4305"/>
      <c r="CJ437" s="4305"/>
      <c r="CK437" s="4305"/>
      <c r="CL437" s="4305"/>
      <c r="CM437" s="4305"/>
      <c r="CN437" s="4305"/>
      <c r="CO437" s="4305"/>
      <c r="CP437" s="4305"/>
      <c r="CQ437" s="4305"/>
      <c r="CR437" s="4305"/>
      <c r="CS437" s="4305"/>
      <c r="CT437" s="4305"/>
      <c r="CU437" s="4305"/>
      <c r="CV437" s="4305"/>
      <c r="CW437" s="4305"/>
      <c r="CX437" s="4305"/>
      <c r="CY437" s="4305"/>
      <c r="CZ437" s="4305"/>
      <c r="DA437" s="4305"/>
      <c r="DB437" s="4305"/>
      <c r="DC437" s="4305"/>
      <c r="DD437" s="4305"/>
      <c r="DE437" s="4305"/>
      <c r="DF437" s="4305"/>
      <c r="DG437" s="4305"/>
      <c r="DH437" s="4305"/>
      <c r="DI437" s="4305"/>
      <c r="DJ437" s="4305"/>
      <c r="DK437" s="4305"/>
      <c r="DL437" s="4305"/>
      <c r="DM437" s="4305"/>
      <c r="DN437" s="4305"/>
      <c r="DO437" s="4305"/>
      <c r="DP437" s="4305"/>
      <c r="DQ437" s="4305"/>
      <c r="DR437" s="4305"/>
      <c r="DS437" s="4305"/>
      <c r="DT437" s="4305"/>
      <c r="DU437" s="4305"/>
      <c r="DV437" s="4305"/>
      <c r="DW437" s="4305"/>
      <c r="DX437" s="4305"/>
      <c r="DY437" s="4305"/>
      <c r="DZ437" s="4305"/>
      <c r="EA437" s="4305"/>
      <c r="EB437" s="4305"/>
      <c r="EC437" s="4305"/>
      <c r="ED437" s="4305"/>
      <c r="EE437" s="4305"/>
      <c r="EF437" s="4305"/>
      <c r="EG437" s="4305"/>
      <c r="EH437" s="4305"/>
      <c r="EI437" s="4305"/>
      <c r="EK437" s="4292"/>
    </row>
    <row r="438" spans="1:141">
      <c r="A438" s="4292"/>
      <c r="C438" s="4291">
        <f t="shared" si="109"/>
        <v>32.230370890460094</v>
      </c>
      <c r="D438" s="4305">
        <v>2029</v>
      </c>
      <c r="E438" s="4291">
        <f t="shared" si="106"/>
        <v>1150.1494042680179</v>
      </c>
      <c r="F438" s="4305">
        <f t="shared" si="104"/>
        <v>1725.2241064020268</v>
      </c>
      <c r="G438" s="4305">
        <v>23</v>
      </c>
      <c r="H438" s="4305">
        <f t="shared" si="105"/>
        <v>22.524745710545208</v>
      </c>
      <c r="I438" s="4305">
        <f t="shared" si="107"/>
        <v>35.267958991346759</v>
      </c>
      <c r="J438" s="4305">
        <v>22</v>
      </c>
      <c r="K438" s="4305">
        <f t="shared" si="108"/>
        <v>22.878384218200768</v>
      </c>
      <c r="L438" s="4305">
        <f t="shared" si="110"/>
        <v>37.283575867689947</v>
      </c>
      <c r="M438" s="4305">
        <v>21</v>
      </c>
      <c r="N438" s="4305">
        <f t="shared" si="111"/>
        <v>23.237574850426522</v>
      </c>
      <c r="O438" s="4305">
        <f t="shared" si="112"/>
        <v>39.414388278688136</v>
      </c>
      <c r="P438" s="4305">
        <v>20</v>
      </c>
      <c r="Q438" s="4305">
        <f t="shared" si="113"/>
        <v>23.602404775578218</v>
      </c>
      <c r="R438" s="4305">
        <f t="shared" si="114"/>
        <v>41.666979822325764</v>
      </c>
      <c r="S438" s="4305">
        <v>19</v>
      </c>
      <c r="T438" s="4305">
        <f t="shared" si="115"/>
        <v>23.972962530554799</v>
      </c>
      <c r="U438" s="4305">
        <f t="shared" si="116"/>
        <v>44.048310359109493</v>
      </c>
      <c r="V438" s="4305">
        <v>18</v>
      </c>
      <c r="W438" s="4305">
        <f t="shared" si="117"/>
        <v>24.349338042284511</v>
      </c>
      <c r="X438" s="4305">
        <f t="shared" si="118"/>
        <v>46.565737516037046</v>
      </c>
      <c r="Y438" s="4305">
        <v>17</v>
      </c>
      <c r="Z438" s="4305">
        <f t="shared" si="119"/>
        <v>24.731622649548381</v>
      </c>
      <c r="AA438" s="4305">
        <f t="shared" si="120"/>
        <v>49.227039419550081</v>
      </c>
      <c r="AB438" s="4305">
        <v>16</v>
      </c>
      <c r="AC438" s="4305">
        <f t="shared" si="121"/>
        <v>25.119909125146293</v>
      </c>
      <c r="AD438" s="4305">
        <f t="shared" si="122"/>
        <v>52.040438727709684</v>
      </c>
      <c r="AE438" s="4305">
        <v>15</v>
      </c>
      <c r="AF438" s="4305">
        <f t="shared" si="123"/>
        <v>25.514291698411093</v>
      </c>
      <c r="AG438" s="4305">
        <f t="shared" si="124"/>
        <v>55.014628035846592</v>
      </c>
      <c r="AH438" s="4305">
        <v>14</v>
      </c>
      <c r="AI438" s="4305">
        <f t="shared" si="125"/>
        <v>25.914866078076148</v>
      </c>
      <c r="AJ438" s="4305">
        <f t="shared" si="126"/>
        <v>58.158796734182729</v>
      </c>
      <c r="AK438" s="4305">
        <v>13</v>
      </c>
      <c r="AL438" s="4305">
        <f t="shared" si="127"/>
        <v>26.321729475501947</v>
      </c>
      <c r="AM438" s="4305">
        <f t="shared" si="128"/>
        <v>61.482659400406007</v>
      </c>
      <c r="AN438" s="4305">
        <v>12</v>
      </c>
      <c r="AO438" s="4305">
        <f t="shared" si="129"/>
        <v>26.73498062826733</v>
      </c>
      <c r="AP438" s="4305">
        <f t="shared" si="130"/>
        <v>64.996485814923616</v>
      </c>
      <c r="AQ438" s="4305">
        <v>11</v>
      </c>
      <c r="AR438" s="4305">
        <f t="shared" si="131"/>
        <v>27.154719824131128</v>
      </c>
      <c r="AS438" s="4305">
        <f t="shared" si="132"/>
        <v>68.711132691532029</v>
      </c>
      <c r="AT438" s="4305">
        <v>10</v>
      </c>
      <c r="AU438" s="4305">
        <f t="shared" si="133"/>
        <v>27.581048925369988</v>
      </c>
      <c r="AV438" s="4305">
        <f t="shared" si="134"/>
        <v>72.63807722154263</v>
      </c>
      <c r="AW438" s="4305">
        <v>9</v>
      </c>
      <c r="AX438" s="4305">
        <f t="shared" si="135"/>
        <v>28.014071393498298</v>
      </c>
      <c r="AY438" s="4305">
        <f t="shared" si="136"/>
        <v>76.789452535004415</v>
      </c>
      <c r="AZ438" s="4305">
        <v>8</v>
      </c>
      <c r="BA438" s="4305">
        <f t="shared" si="137"/>
        <v>28.453892314376223</v>
      </c>
      <c r="BB438" s="4305">
        <f t="shared" si="138"/>
        <v>81.178085188589066</v>
      </c>
      <c r="BC438" s="4305">
        <v>7</v>
      </c>
      <c r="BD438" s="4305">
        <f t="shared" si="139"/>
        <v>28.900618423711929</v>
      </c>
      <c r="BE438" s="4305">
        <f t="shared" si="140"/>
        <v>85.817534795964704</v>
      </c>
      <c r="BF438" s="4305">
        <v>6</v>
      </c>
      <c r="BG438" s="4305">
        <f t="shared" si="141"/>
        <v>29.354358132964208</v>
      </c>
      <c r="BH438" s="4305">
        <f t="shared" si="142"/>
        <v>90.722135923105483</v>
      </c>
      <c r="BI438" s="4305">
        <v>5</v>
      </c>
      <c r="BJ438" s="4305">
        <f t="shared" si="143"/>
        <v>29.815221555651746</v>
      </c>
      <c r="BK438" s="4305">
        <f t="shared" si="144"/>
        <v>95.907042377980787</v>
      </c>
      <c r="BL438" s="4305">
        <v>4</v>
      </c>
      <c r="BM438" s="4305">
        <f t="shared" si="145"/>
        <v>30.283320534075479</v>
      </c>
      <c r="BN438" s="4305">
        <f t="shared" si="146"/>
        <v>101.38827403146684</v>
      </c>
      <c r="BO438" s="4305">
        <v>3</v>
      </c>
      <c r="BP438" s="4305">
        <f t="shared" si="147"/>
        <v>30.758768666460465</v>
      </c>
      <c r="BQ438" s="4305">
        <f t="shared" si="148"/>
        <v>107.18276631414392</v>
      </c>
      <c r="BR438" s="4305">
        <v>2</v>
      </c>
      <c r="BS438" s="4305">
        <f t="shared" si="149"/>
        <v>31.241681334523896</v>
      </c>
      <c r="BT438" s="4305">
        <f t="shared" si="150"/>
        <v>113.30842254190982</v>
      </c>
      <c r="BU438" s="4305">
        <v>1</v>
      </c>
      <c r="BV438" s="4305">
        <f t="shared" ref="BV438:BV463" si="151">BV437</f>
        <v>31.732175731475923</v>
      </c>
      <c r="BW438" s="4305">
        <f t="shared" ref="BW438:BW463" si="152">SUM($D$410*$D$411*BV438*EXP(-($D$410*BU438)),$D$410*$D$411*BV438*EXP(-($D$410*(BU438+0.1))),$D$410*$D$411*BV438*EXP(-($D$410*(BU438+0.2))),$D$410*$D$411*BV438*EXP(-($D$410*(BU438+0.3))),$D$410*$D$411*BV438*EXP(-($D$410*(BU438+0.4))),$D$410*$D$411*BV438*EXP(-($D$410*(BU438+0.5))),$D$410*$D$411*BV438*EXP(-($D$410*(BU438+0.6))),$D$410*$D$411*BV438*EXP(-($D$410*(BU438+0.7))),$D$410*$D$411*BV438*EXP(-($D$410*(BU438+0.8))),$D$410*$D$411*BV438*EXP(-($D$410*(BU438+0.9))))/10</f>
        <v>119.78416923208071</v>
      </c>
      <c r="BX438" s="4305">
        <v>0</v>
      </c>
      <c r="BY438" s="4305">
        <f>C438</f>
        <v>32.230370890460094</v>
      </c>
      <c r="BZ438" s="4305">
        <f>SUM($D$410*$D$411*BY438*EXP(-($D$410*BX438)),$D$410*$D$411*BY438*EXP(-($D$410*(BX438+0.1))),$D$410*$D$411*BY438*EXP(-($D$410*(BX438+0.2))),$D$410*$D$411*BY438*EXP(-($D$410*(BX438+0.3))),$D$410*$D$411*BY438*EXP(-($D$410*(BX438+0.4))),$D$410*$D$411*BY438*EXP(-($D$410*(BX438+0.5))),$D$410*$D$411*BY438*EXP(-($D$410*(BX438+0.6))),$D$410*$D$411*BY438*EXP(-($D$410*(BX438+0.7))),$D$410*$D$411*BY438*EXP(-($D$410*(BX438+0.8))),$D$410*$D$411*BY438*EXP(-($D$410*(BX438+0.9))))/10</f>
        <v>126.63001458089059</v>
      </c>
      <c r="CA438" s="4306"/>
      <c r="CB438" s="4306"/>
      <c r="CC438" s="4306"/>
      <c r="CD438" s="4305"/>
      <c r="CE438" s="4305"/>
      <c r="CF438" s="4305"/>
      <c r="CG438" s="4305"/>
      <c r="CH438" s="4305"/>
      <c r="CI438" s="4305"/>
      <c r="CJ438" s="4305"/>
      <c r="CK438" s="4305"/>
      <c r="CL438" s="4305"/>
      <c r="CM438" s="4305"/>
      <c r="CN438" s="4305"/>
      <c r="CO438" s="4305"/>
      <c r="CP438" s="4305"/>
      <c r="CQ438" s="4305"/>
      <c r="CR438" s="4305"/>
      <c r="CS438" s="4305"/>
      <c r="CT438" s="4305"/>
      <c r="CU438" s="4305"/>
      <c r="CV438" s="4305"/>
      <c r="CW438" s="4305"/>
      <c r="CX438" s="4305"/>
      <c r="CY438" s="4305"/>
      <c r="CZ438" s="4305"/>
      <c r="DA438" s="4305"/>
      <c r="DB438" s="4305"/>
      <c r="DC438" s="4305"/>
      <c r="DD438" s="4305"/>
      <c r="DE438" s="4305"/>
      <c r="DF438" s="4305"/>
      <c r="DG438" s="4305"/>
      <c r="DH438" s="4305"/>
      <c r="DI438" s="4305"/>
      <c r="DJ438" s="4305"/>
      <c r="DK438" s="4305"/>
      <c r="DL438" s="4305"/>
      <c r="DM438" s="4305"/>
      <c r="DN438" s="4305"/>
      <c r="DO438" s="4305"/>
      <c r="DP438" s="4305"/>
      <c r="DQ438" s="4305"/>
      <c r="DR438" s="4305"/>
      <c r="DS438" s="4305"/>
      <c r="DT438" s="4305"/>
      <c r="DU438" s="4305"/>
      <c r="DV438" s="4305"/>
      <c r="DW438" s="4305"/>
      <c r="DX438" s="4305"/>
      <c r="DY438" s="4305"/>
      <c r="DZ438" s="4305"/>
      <c r="EA438" s="4305"/>
      <c r="EB438" s="4305"/>
      <c r="EC438" s="4305"/>
      <c r="ED438" s="4305"/>
      <c r="EE438" s="4305"/>
      <c r="EF438" s="4305"/>
      <c r="EG438" s="4305"/>
      <c r="EH438" s="4305"/>
      <c r="EI438" s="4305"/>
      <c r="EK438" s="4292"/>
    </row>
    <row r="439" spans="1:141">
      <c r="A439" s="4292"/>
      <c r="C439" s="4291">
        <f t="shared" si="109"/>
        <v>32.736387713440315</v>
      </c>
      <c r="D439" s="4305">
        <v>2030</v>
      </c>
      <c r="E439" s="4291">
        <f t="shared" si="106"/>
        <v>1190.7968049412548</v>
      </c>
      <c r="F439" s="4305">
        <f t="shared" si="104"/>
        <v>1786.1952074118822</v>
      </c>
      <c r="G439" s="4305">
        <v>24</v>
      </c>
      <c r="H439" s="4305">
        <f t="shared" si="105"/>
        <v>22.524745710545208</v>
      </c>
      <c r="I439" s="4305">
        <f t="shared" si="107"/>
        <v>33.885082539343202</v>
      </c>
      <c r="J439" s="4305">
        <v>23</v>
      </c>
      <c r="K439" s="4305">
        <f t="shared" si="108"/>
        <v>22.878384218200768</v>
      </c>
      <c r="L439" s="4305">
        <f t="shared" si="110"/>
        <v>35.821665947510908</v>
      </c>
      <c r="M439" s="4305">
        <v>22</v>
      </c>
      <c r="N439" s="4305">
        <f t="shared" si="111"/>
        <v>23.237574850426522</v>
      </c>
      <c r="O439" s="4305">
        <f t="shared" si="112"/>
        <v>37.868928008812681</v>
      </c>
      <c r="P439" s="4305">
        <v>21</v>
      </c>
      <c r="Q439" s="4305">
        <f t="shared" si="113"/>
        <v>23.602404775578218</v>
      </c>
      <c r="R439" s="4305">
        <f t="shared" si="114"/>
        <v>40.033194174663549</v>
      </c>
      <c r="S439" s="4305">
        <v>20</v>
      </c>
      <c r="T439" s="4305">
        <f t="shared" si="115"/>
        <v>23.972962530554799</v>
      </c>
      <c r="U439" s="4305">
        <f t="shared" si="116"/>
        <v>42.321151405536291</v>
      </c>
      <c r="V439" s="4305">
        <v>19</v>
      </c>
      <c r="W439" s="4305">
        <f t="shared" si="117"/>
        <v>24.349338042284511</v>
      </c>
      <c r="X439" s="4305">
        <f t="shared" si="118"/>
        <v>44.739868831747529</v>
      </c>
      <c r="Y439" s="4305">
        <v>18</v>
      </c>
      <c r="Z439" s="4305">
        <f t="shared" si="119"/>
        <v>24.731622649548381</v>
      </c>
      <c r="AA439" s="4305">
        <f t="shared" si="120"/>
        <v>47.296819595038826</v>
      </c>
      <c r="AB439" s="4305">
        <v>17</v>
      </c>
      <c r="AC439" s="4305">
        <f t="shared" si="121"/>
        <v>25.119909125146293</v>
      </c>
      <c r="AD439" s="4305">
        <f t="shared" si="122"/>
        <v>49.999903938437022</v>
      </c>
      <c r="AE439" s="4305">
        <v>16</v>
      </c>
      <c r="AF439" s="4305">
        <f t="shared" si="123"/>
        <v>25.514291698411093</v>
      </c>
      <c r="AG439" s="4305">
        <f t="shared" si="124"/>
        <v>52.857473615734726</v>
      </c>
      <c r="AH439" s="4305">
        <v>15</v>
      </c>
      <c r="AI439" s="4305">
        <f t="shared" si="125"/>
        <v>25.914866078076148</v>
      </c>
      <c r="AJ439" s="4305">
        <f t="shared" si="126"/>
        <v>55.878357696009381</v>
      </c>
      <c r="AK439" s="4305">
        <v>14</v>
      </c>
      <c r="AL439" s="4305">
        <f t="shared" si="127"/>
        <v>26.321729475501947</v>
      </c>
      <c r="AM439" s="4305">
        <f t="shared" si="128"/>
        <v>59.071889842909414</v>
      </c>
      <c r="AN439" s="4305">
        <v>13</v>
      </c>
      <c r="AO439" s="4305">
        <f t="shared" si="129"/>
        <v>26.73498062826733</v>
      </c>
      <c r="AP439" s="4305">
        <f t="shared" si="130"/>
        <v>62.447937152992395</v>
      </c>
      <c r="AQ439" s="4305">
        <v>12</v>
      </c>
      <c r="AR439" s="4305">
        <f t="shared" si="131"/>
        <v>27.154719824131128</v>
      </c>
      <c r="AS439" s="4305">
        <f t="shared" si="132"/>
        <v>66.016930642217915</v>
      </c>
      <c r="AT439" s="4305">
        <v>11</v>
      </c>
      <c r="AU439" s="4305">
        <f t="shared" si="133"/>
        <v>27.581048925369988</v>
      </c>
      <c r="AV439" s="4305">
        <f t="shared" si="134"/>
        <v>69.789897474789072</v>
      </c>
      <c r="AW439" s="4305">
        <v>10</v>
      </c>
      <c r="AX439" s="4305">
        <f t="shared" si="135"/>
        <v>28.014071393498298</v>
      </c>
      <c r="AY439" s="4305">
        <f t="shared" si="136"/>
        <v>73.778495033920848</v>
      </c>
      <c r="AZ439" s="4305">
        <v>9</v>
      </c>
      <c r="BA439" s="4305">
        <f t="shared" si="137"/>
        <v>28.453892314376223</v>
      </c>
      <c r="BB439" s="4305">
        <f t="shared" si="138"/>
        <v>77.995046939803984</v>
      </c>
      <c r="BC439" s="4305">
        <v>8</v>
      </c>
      <c r="BD439" s="4305">
        <f t="shared" si="139"/>
        <v>28.900618423711929</v>
      </c>
      <c r="BE439" s="4305">
        <f t="shared" si="140"/>
        <v>82.452581126049907</v>
      </c>
      <c r="BF439" s="4305">
        <v>7</v>
      </c>
      <c r="BG439" s="4305">
        <f t="shared" si="141"/>
        <v>29.354358132964208</v>
      </c>
      <c r="BH439" s="4305">
        <f t="shared" si="142"/>
        <v>87.164870092261339</v>
      </c>
      <c r="BI439" s="4305">
        <v>6</v>
      </c>
      <c r="BJ439" s="4305">
        <f t="shared" si="143"/>
        <v>29.815221555651746</v>
      </c>
      <c r="BK439" s="4305">
        <f t="shared" si="144"/>
        <v>92.146473457098253</v>
      </c>
      <c r="BL439" s="4305">
        <v>5</v>
      </c>
      <c r="BM439" s="4305">
        <f t="shared" si="145"/>
        <v>30.283320534075479</v>
      </c>
      <c r="BN439" s="4305">
        <f t="shared" si="146"/>
        <v>97.412782943315079</v>
      </c>
      <c r="BO439" s="4305">
        <v>4</v>
      </c>
      <c r="BP439" s="4305">
        <f t="shared" si="147"/>
        <v>30.758768666460465</v>
      </c>
      <c r="BQ439" s="4305">
        <f t="shared" si="148"/>
        <v>102.98006993376086</v>
      </c>
      <c r="BR439" s="4305">
        <v>3</v>
      </c>
      <c r="BS439" s="4305">
        <f t="shared" si="149"/>
        <v>31.241681334523896</v>
      </c>
      <c r="BT439" s="4305">
        <f t="shared" si="150"/>
        <v>108.86553574527599</v>
      </c>
      <c r="BU439" s="4305">
        <v>2</v>
      </c>
      <c r="BV439" s="4305">
        <f t="shared" si="151"/>
        <v>31.732175731475923</v>
      </c>
      <c r="BW439" s="4305">
        <f t="shared" si="152"/>
        <v>115.08736477581783</v>
      </c>
      <c r="BX439" s="4305">
        <v>1</v>
      </c>
      <c r="BY439" s="4305">
        <f t="shared" ref="BY439:BY463" si="153">BY438</f>
        <v>32.230370890460094</v>
      </c>
      <c r="BZ439" s="4305">
        <f t="shared" ref="BZ439:BZ463" si="154">SUM($D$410*$D$411*BY439*EXP(-($D$410*BX439)),$D$410*$D$411*BY439*EXP(-($D$410*(BX439+0.1))),$D$410*$D$411*BY439*EXP(-($D$410*(BX439+0.2))),$D$410*$D$411*BY439*EXP(-($D$410*(BX439+0.3))),$D$410*$D$411*BY439*EXP(-($D$410*(BX439+0.4))),$D$410*$D$411*BY439*EXP(-($D$410*(BX439+0.5))),$D$410*$D$411*BY439*EXP(-($D$410*(BX439+0.6))),$D$410*$D$411*BY439*EXP(-($D$410*(BX439+0.7))),$D$410*$D$411*BY439*EXP(-($D$410*(BX439+0.8))),$D$410*$D$411*BY439*EXP(-($D$410*(BX439+0.9))))/10</f>
        <v>121.66478068902441</v>
      </c>
      <c r="CA439" s="4305">
        <v>0</v>
      </c>
      <c r="CB439" s="4305">
        <f>C439</f>
        <v>32.736387713440315</v>
      </c>
      <c r="CC439" s="4305">
        <f>SUM($D$410*$D$411*CB439*EXP(-($D$410*CA439)),$D$410*$D$411*CB439*EXP(-($D$410*(CA439+0.1))),$D$410*$D$411*CB439*EXP(-($D$410*(CA439+0.2))),$D$410*$D$411*CB439*EXP(-($D$410*(CA439+0.3))),$D$410*$D$411*CB439*EXP(-($D$410*(CA439+0.4))),$D$410*$D$411*CB439*EXP(-($D$410*(CA439+0.5))),$D$410*$D$411*CB439*EXP(-($D$410*(CA439+0.6))),$D$410*$D$411*CB439*EXP(-($D$410*(CA439+0.7))),$D$410*$D$411*CB439*EXP(-($D$410*(CA439+0.8))),$D$410*$D$411*CB439*EXP(-($D$410*(CA439+0.9))))/10</f>
        <v>128.6181058098106</v>
      </c>
      <c r="CD439" s="4306"/>
      <c r="CE439" s="4306"/>
      <c r="CF439" s="4306"/>
      <c r="CG439" s="4305"/>
      <c r="CH439" s="4305"/>
      <c r="CI439" s="4305"/>
      <c r="CJ439" s="4305"/>
      <c r="CK439" s="4305"/>
      <c r="CL439" s="4305"/>
      <c r="CM439" s="4305"/>
      <c r="CN439" s="4305"/>
      <c r="CO439" s="4305"/>
      <c r="CP439" s="4305"/>
      <c r="CQ439" s="4305"/>
      <c r="CR439" s="4305"/>
      <c r="CS439" s="4305"/>
      <c r="CT439" s="4305"/>
      <c r="CU439" s="4305"/>
      <c r="CV439" s="4305"/>
      <c r="CW439" s="4305"/>
      <c r="CX439" s="4305"/>
      <c r="CY439" s="4305"/>
      <c r="CZ439" s="4305"/>
      <c r="DA439" s="4305"/>
      <c r="DB439" s="4305"/>
      <c r="DC439" s="4305"/>
      <c r="DD439" s="4305"/>
      <c r="DE439" s="4305"/>
      <c r="DF439" s="4305"/>
      <c r="DG439" s="4305"/>
      <c r="DH439" s="4305"/>
      <c r="DI439" s="4305"/>
      <c r="DJ439" s="4305"/>
      <c r="DK439" s="4305"/>
      <c r="DL439" s="4305"/>
      <c r="DM439" s="4305"/>
      <c r="DN439" s="4305"/>
      <c r="DO439" s="4305"/>
      <c r="DP439" s="4305"/>
      <c r="DQ439" s="4305"/>
      <c r="DR439" s="4305"/>
      <c r="DS439" s="4305"/>
      <c r="DT439" s="4305"/>
      <c r="DU439" s="4305"/>
      <c r="DV439" s="4305"/>
      <c r="DW439" s="4305"/>
      <c r="DX439" s="4305"/>
      <c r="DY439" s="4305"/>
      <c r="DZ439" s="4305"/>
      <c r="EA439" s="4305"/>
      <c r="EB439" s="4305"/>
      <c r="EC439" s="4305"/>
      <c r="ED439" s="4305"/>
      <c r="EE439" s="4305"/>
      <c r="EF439" s="4305"/>
      <c r="EG439" s="4305"/>
      <c r="EH439" s="4305"/>
      <c r="EI439" s="4305"/>
      <c r="EK439" s="4292"/>
    </row>
    <row r="440" spans="1:141">
      <c r="A440" s="4292"/>
      <c r="C440" s="4291">
        <f t="shared" si="109"/>
        <v>33.250349000541327</v>
      </c>
      <c r="D440" s="4305">
        <v>2031</v>
      </c>
      <c r="E440" s="4291">
        <f t="shared" si="106"/>
        <v>1231.1966010779029</v>
      </c>
      <c r="F440" s="4305">
        <f t="shared" si="104"/>
        <v>1846.7949016168541</v>
      </c>
      <c r="G440" s="4305">
        <v>25</v>
      </c>
      <c r="H440" s="4305">
        <f t="shared" si="105"/>
        <v>22.524745710545208</v>
      </c>
      <c r="I440" s="4305">
        <f t="shared" si="107"/>
        <v>32.556429448605726</v>
      </c>
      <c r="J440" s="4305">
        <v>24</v>
      </c>
      <c r="K440" s="4305">
        <f t="shared" si="108"/>
        <v>22.878384218200768</v>
      </c>
      <c r="L440" s="4305">
        <f t="shared" si="110"/>
        <v>34.417078335210888</v>
      </c>
      <c r="M440" s="4305">
        <v>23</v>
      </c>
      <c r="N440" s="4305">
        <f t="shared" si="111"/>
        <v>23.237574850426522</v>
      </c>
      <c r="O440" s="4305">
        <f t="shared" si="112"/>
        <v>36.384066102886834</v>
      </c>
      <c r="P440" s="4305">
        <v>22</v>
      </c>
      <c r="Q440" s="4305">
        <f t="shared" si="113"/>
        <v>23.602404775578218</v>
      </c>
      <c r="R440" s="4305">
        <f t="shared" si="114"/>
        <v>38.463470178551042</v>
      </c>
      <c r="S440" s="4305">
        <v>21</v>
      </c>
      <c r="T440" s="4305">
        <f t="shared" si="115"/>
        <v>23.972962530554799</v>
      </c>
      <c r="U440" s="4305">
        <f t="shared" si="116"/>
        <v>40.661715323205769</v>
      </c>
      <c r="V440" s="4305">
        <v>20</v>
      </c>
      <c r="W440" s="4305">
        <f t="shared" si="117"/>
        <v>24.349338042284511</v>
      </c>
      <c r="X440" s="4305">
        <f t="shared" si="118"/>
        <v>42.985593482603214</v>
      </c>
      <c r="Y440" s="4305">
        <v>19</v>
      </c>
      <c r="Z440" s="4305">
        <f t="shared" si="119"/>
        <v>24.731622649548381</v>
      </c>
      <c r="AA440" s="4305">
        <f t="shared" si="120"/>
        <v>45.442284772405962</v>
      </c>
      <c r="AB440" s="4305">
        <v>18</v>
      </c>
      <c r="AC440" s="4305">
        <f t="shared" si="121"/>
        <v>25.119909125146293</v>
      </c>
      <c r="AD440" s="4305">
        <f t="shared" si="122"/>
        <v>48.039379662680936</v>
      </c>
      <c r="AE440" s="4305">
        <v>17</v>
      </c>
      <c r="AF440" s="4305">
        <f t="shared" si="123"/>
        <v>25.514291698411093</v>
      </c>
      <c r="AG440" s="4305">
        <f t="shared" si="124"/>
        <v>50.784902430270485</v>
      </c>
      <c r="AH440" s="4305">
        <v>16</v>
      </c>
      <c r="AI440" s="4305">
        <f t="shared" si="125"/>
        <v>25.914866078076148</v>
      </c>
      <c r="AJ440" s="4305">
        <f t="shared" si="126"/>
        <v>53.687335951501765</v>
      </c>
      <c r="AK440" s="4305">
        <v>15</v>
      </c>
      <c r="AL440" s="4305">
        <f t="shared" si="127"/>
        <v>26.321729475501947</v>
      </c>
      <c r="AM440" s="4305">
        <f t="shared" si="128"/>
        <v>56.755647911836739</v>
      </c>
      <c r="AN440" s="4305">
        <v>14</v>
      </c>
      <c r="AO440" s="4305">
        <f t="shared" si="129"/>
        <v>26.73498062826733</v>
      </c>
      <c r="AP440" s="4305">
        <f t="shared" si="130"/>
        <v>59.999318513443086</v>
      </c>
      <c r="AQ440" s="4305">
        <v>13</v>
      </c>
      <c r="AR440" s="4305">
        <f t="shared" si="131"/>
        <v>27.154719824131128</v>
      </c>
      <c r="AS440" s="4305">
        <f t="shared" si="132"/>
        <v>63.428369766294374</v>
      </c>
      <c r="AT440" s="4305">
        <v>12</v>
      </c>
      <c r="AU440" s="4305">
        <f t="shared" si="133"/>
        <v>27.581048925369988</v>
      </c>
      <c r="AV440" s="4305">
        <f t="shared" si="134"/>
        <v>67.053396453300735</v>
      </c>
      <c r="AW440" s="4305">
        <v>11</v>
      </c>
      <c r="AX440" s="4305">
        <f t="shared" si="135"/>
        <v>28.014071393498298</v>
      </c>
      <c r="AY440" s="4305">
        <f t="shared" si="136"/>
        <v>70.88559886514328</v>
      </c>
      <c r="AZ440" s="4305">
        <v>10</v>
      </c>
      <c r="BA440" s="4305">
        <f t="shared" si="137"/>
        <v>28.453892314376223</v>
      </c>
      <c r="BB440" s="4305">
        <f t="shared" si="138"/>
        <v>74.936817405953406</v>
      </c>
      <c r="BC440" s="4305">
        <v>9</v>
      </c>
      <c r="BD440" s="4305">
        <f t="shared" si="139"/>
        <v>28.900618423711929</v>
      </c>
      <c r="BE440" s="4305">
        <f t="shared" si="140"/>
        <v>79.219569176758924</v>
      </c>
      <c r="BF440" s="4305">
        <v>8</v>
      </c>
      <c r="BG440" s="4305">
        <f t="shared" si="141"/>
        <v>29.354358132964208</v>
      </c>
      <c r="BH440" s="4305">
        <f t="shared" si="142"/>
        <v>83.747086649728885</v>
      </c>
      <c r="BI440" s="4305">
        <v>7</v>
      </c>
      <c r="BJ440" s="4305">
        <f t="shared" si="143"/>
        <v>29.815221555651746</v>
      </c>
      <c r="BK440" s="4305">
        <f t="shared" si="144"/>
        <v>88.533358552709856</v>
      </c>
      <c r="BL440" s="4305">
        <v>6</v>
      </c>
      <c r="BM440" s="4305">
        <f t="shared" si="145"/>
        <v>30.283320534075479</v>
      </c>
      <c r="BN440" s="4305">
        <f t="shared" si="146"/>
        <v>93.593173090374691</v>
      </c>
      <c r="BO440" s="4305">
        <v>5</v>
      </c>
      <c r="BP440" s="4305">
        <f t="shared" si="147"/>
        <v>30.758768666460465</v>
      </c>
      <c r="BQ440" s="4305">
        <f t="shared" si="148"/>
        <v>98.94216363552512</v>
      </c>
      <c r="BR440" s="4305">
        <v>4</v>
      </c>
      <c r="BS440" s="4305">
        <f t="shared" si="149"/>
        <v>31.241681334523896</v>
      </c>
      <c r="BT440" s="4305">
        <f t="shared" si="150"/>
        <v>104.5968570317209</v>
      </c>
      <c r="BU440" s="4305">
        <v>3</v>
      </c>
      <c r="BV440" s="4305">
        <f t="shared" si="151"/>
        <v>31.732175731475923</v>
      </c>
      <c r="BW440" s="4305">
        <f t="shared" si="152"/>
        <v>110.57472465647683</v>
      </c>
      <c r="BX440" s="4305">
        <v>2</v>
      </c>
      <c r="BY440" s="4305">
        <f t="shared" si="153"/>
        <v>32.230370890460094</v>
      </c>
      <c r="BZ440" s="4305">
        <f t="shared" si="154"/>
        <v>116.89423640279816</v>
      </c>
      <c r="CA440" s="4305">
        <v>1</v>
      </c>
      <c r="CB440" s="4305">
        <f t="shared" ref="CB440:CB463" si="155">CB439</f>
        <v>32.736387713440315</v>
      </c>
      <c r="CC440" s="4305">
        <f t="shared" ref="CC440:CC463" si="156">SUM($D$410*$D$411*CB440*EXP(-($D$410*CA440)),$D$410*$D$411*CB440*EXP(-($D$410*(CA440+0.1))),$D$410*$D$411*CB440*EXP(-($D$410*(CA440+0.2))),$D$410*$D$411*CB440*EXP(-($D$410*(CA440+0.3))),$D$410*$D$411*CB440*EXP(-($D$410*(CA440+0.4))),$D$410*$D$411*CB440*EXP(-($D$410*(CA440+0.5))),$D$410*$D$411*CB440*EXP(-($D$410*(CA440+0.6))),$D$410*$D$411*CB440*EXP(-($D$410*(CA440+0.7))),$D$410*$D$411*CB440*EXP(-($D$410*(CA440+0.8))),$D$410*$D$411*CB440*EXP(-($D$410*(CA440+0.9))))/10</f>
        <v>123.57491774584207</v>
      </c>
      <c r="CD440" s="4305">
        <v>0</v>
      </c>
      <c r="CE440" s="4305">
        <f>C440</f>
        <v>33.250349000541327</v>
      </c>
      <c r="CF440" s="4305">
        <f>SUM($D$410*$D$411*CE440*EXP(-($D$410*CD440)),$D$410*$D$411*CE440*EXP(-($D$410*(CD440+0.1))),$D$410*$D$411*CE440*EXP(-($D$410*(CD440+0.2))),$D$410*$D$411*CE440*EXP(-($D$410*(CD440+0.3))),$D$410*$D$411*CE440*EXP(-($D$410*(CD440+0.4))),$D$410*$D$411*CE440*EXP(-($D$410*(CD440+0.5))),$D$410*$D$411*CE440*EXP(-($D$410*(CD440+0.6))),$D$410*$D$411*CE440*EXP(-($D$410*(CD440+0.7))),$D$410*$D$411*CE440*EXP(-($D$410*(CD440+0.8))),$D$410*$D$411*CE440*EXP(-($D$410*(CD440+0.9))))/10</f>
        <v>130.63741007102462</v>
      </c>
      <c r="CG440" s="4306"/>
      <c r="CH440" s="4306"/>
      <c r="CI440" s="4306"/>
      <c r="CJ440" s="4305"/>
      <c r="CK440" s="4305"/>
      <c r="CL440" s="4305"/>
      <c r="CM440" s="4305"/>
      <c r="CN440" s="4305"/>
      <c r="CO440" s="4305"/>
      <c r="CP440" s="4305"/>
      <c r="CQ440" s="4305"/>
      <c r="CR440" s="4305"/>
      <c r="CS440" s="4305"/>
      <c r="CT440" s="4305"/>
      <c r="CU440" s="4305"/>
      <c r="CV440" s="4305"/>
      <c r="CW440" s="4305"/>
      <c r="CX440" s="4305"/>
      <c r="CY440" s="4305"/>
      <c r="CZ440" s="4305"/>
      <c r="DA440" s="4305"/>
      <c r="DB440" s="4305"/>
      <c r="DC440" s="4305"/>
      <c r="DD440" s="4305"/>
      <c r="DE440" s="4305"/>
      <c r="DF440" s="4305"/>
      <c r="DG440" s="4305"/>
      <c r="DH440" s="4305"/>
      <c r="DI440" s="4305"/>
      <c r="DJ440" s="4305"/>
      <c r="DK440" s="4305"/>
      <c r="DL440" s="4305"/>
      <c r="DM440" s="4305"/>
      <c r="DN440" s="4305"/>
      <c r="DO440" s="4305"/>
      <c r="DP440" s="4305"/>
      <c r="DQ440" s="4305"/>
      <c r="DR440" s="4305"/>
      <c r="DS440" s="4305"/>
      <c r="DT440" s="4305"/>
      <c r="DU440" s="4305"/>
      <c r="DV440" s="4305"/>
      <c r="DW440" s="4305"/>
      <c r="DX440" s="4305"/>
      <c r="DY440" s="4305"/>
      <c r="DZ440" s="4305"/>
      <c r="EA440" s="4305"/>
      <c r="EB440" s="4305"/>
      <c r="EC440" s="4305"/>
      <c r="ED440" s="4305"/>
      <c r="EE440" s="4305"/>
      <c r="EF440" s="4305"/>
      <c r="EG440" s="4305"/>
      <c r="EH440" s="4305"/>
      <c r="EI440" s="4305"/>
      <c r="EK440" s="4292"/>
    </row>
    <row r="441" spans="1:141">
      <c r="A441" s="4292"/>
      <c r="C441" s="4291">
        <f t="shared" si="109"/>
        <v>33.772379479849825</v>
      </c>
      <c r="D441" s="4305">
        <v>2032</v>
      </c>
      <c r="E441" s="4291">
        <f t="shared" si="106"/>
        <v>1271.3796367753118</v>
      </c>
      <c r="F441" s="4305">
        <f t="shared" si="104"/>
        <v>1907.0694551629674</v>
      </c>
      <c r="G441" s="4305">
        <v>26</v>
      </c>
      <c r="H441" s="4305">
        <f t="shared" si="105"/>
        <v>22.524745710545208</v>
      </c>
      <c r="I441" s="4305">
        <f t="shared" si="107"/>
        <v>31.279873590728073</v>
      </c>
      <c r="J441" s="4305">
        <v>25</v>
      </c>
      <c r="K441" s="4305">
        <f t="shared" si="108"/>
        <v>22.878384218200768</v>
      </c>
      <c r="L441" s="4305">
        <f t="shared" si="110"/>
        <v>33.067565390948843</v>
      </c>
      <c r="M441" s="4305">
        <v>24</v>
      </c>
      <c r="N441" s="4305">
        <f t="shared" si="111"/>
        <v>23.237574850426522</v>
      </c>
      <c r="O441" s="4305">
        <f t="shared" si="112"/>
        <v>34.957426465073695</v>
      </c>
      <c r="P441" s="4305">
        <v>23</v>
      </c>
      <c r="Q441" s="4305">
        <f t="shared" si="113"/>
        <v>23.602404775578218</v>
      </c>
      <c r="R441" s="4305">
        <f t="shared" si="114"/>
        <v>36.955295940702158</v>
      </c>
      <c r="S441" s="4305">
        <v>22</v>
      </c>
      <c r="T441" s="4305">
        <f t="shared" si="115"/>
        <v>23.972962530554799</v>
      </c>
      <c r="U441" s="4305">
        <f t="shared" si="116"/>
        <v>39.067346660354296</v>
      </c>
      <c r="V441" s="4305">
        <v>21</v>
      </c>
      <c r="W441" s="4305">
        <f t="shared" si="117"/>
        <v>24.349338042284511</v>
      </c>
      <c r="X441" s="4305">
        <f t="shared" si="118"/>
        <v>41.300104253780098</v>
      </c>
      <c r="Y441" s="4305">
        <v>20</v>
      </c>
      <c r="Z441" s="4305">
        <f t="shared" si="119"/>
        <v>24.731622649548381</v>
      </c>
      <c r="AA441" s="4305">
        <f t="shared" si="120"/>
        <v>43.660467300280082</v>
      </c>
      <c r="AB441" s="4305">
        <v>19</v>
      </c>
      <c r="AC441" s="4305">
        <f t="shared" si="121"/>
        <v>25.119909125146293</v>
      </c>
      <c r="AD441" s="4305">
        <f t="shared" si="122"/>
        <v>46.15572864333275</v>
      </c>
      <c r="AE441" s="4305">
        <v>18</v>
      </c>
      <c r="AF441" s="4305">
        <f t="shared" si="123"/>
        <v>25.514291698411093</v>
      </c>
      <c r="AG441" s="4305">
        <f t="shared" si="124"/>
        <v>48.793597923385036</v>
      </c>
      <c r="AH441" s="4305">
        <v>17</v>
      </c>
      <c r="AI441" s="4305">
        <f t="shared" si="125"/>
        <v>25.914866078076148</v>
      </c>
      <c r="AJ441" s="4305">
        <f t="shared" si="126"/>
        <v>51.582225398425727</v>
      </c>
      <c r="AK441" s="4305">
        <v>16</v>
      </c>
      <c r="AL441" s="4305">
        <f t="shared" si="127"/>
        <v>26.321729475501947</v>
      </c>
      <c r="AM441" s="4305">
        <f t="shared" si="128"/>
        <v>54.53022712594035</v>
      </c>
      <c r="AN441" s="4305">
        <v>15</v>
      </c>
      <c r="AO441" s="4305">
        <f t="shared" si="129"/>
        <v>26.73498062826733</v>
      </c>
      <c r="AP441" s="4305">
        <f t="shared" si="130"/>
        <v>57.646711584052582</v>
      </c>
      <c r="AQ441" s="4305">
        <v>14</v>
      </c>
      <c r="AR441" s="4305">
        <f t="shared" si="131"/>
        <v>27.154719824131128</v>
      </c>
      <c r="AS441" s="4305">
        <f t="shared" si="132"/>
        <v>60.941307814104128</v>
      </c>
      <c r="AT441" s="4305">
        <v>13</v>
      </c>
      <c r="AU441" s="4305">
        <f t="shared" si="133"/>
        <v>27.581048925369988</v>
      </c>
      <c r="AV441" s="4305">
        <f t="shared" si="134"/>
        <v>64.4241951716252</v>
      </c>
      <c r="AW441" s="4305">
        <v>12</v>
      </c>
      <c r="AX441" s="4305">
        <f t="shared" si="135"/>
        <v>28.014071393498298</v>
      </c>
      <c r="AY441" s="4305">
        <f t="shared" si="136"/>
        <v>68.106134777617584</v>
      </c>
      <c r="AZ441" s="4305">
        <v>11</v>
      </c>
      <c r="BA441" s="4305">
        <f t="shared" si="137"/>
        <v>28.453892314376223</v>
      </c>
      <c r="BB441" s="4305">
        <f t="shared" si="138"/>
        <v>71.99850276732603</v>
      </c>
      <c r="BC441" s="4305">
        <v>10</v>
      </c>
      <c r="BD441" s="4305">
        <f t="shared" si="139"/>
        <v>28.900618423711929</v>
      </c>
      <c r="BE441" s="4305">
        <f t="shared" si="140"/>
        <v>76.113325439226884</v>
      </c>
      <c r="BF441" s="4305">
        <v>9</v>
      </c>
      <c r="BG441" s="4305">
        <f t="shared" si="141"/>
        <v>29.354358132964208</v>
      </c>
      <c r="BH441" s="4305">
        <f t="shared" si="142"/>
        <v>80.463316412834018</v>
      </c>
      <c r="BI441" s="4305">
        <v>8</v>
      </c>
      <c r="BJ441" s="4305">
        <f t="shared" si="143"/>
        <v>29.815221555651746</v>
      </c>
      <c r="BK441" s="4305">
        <f t="shared" si="144"/>
        <v>85.061915910129642</v>
      </c>
      <c r="BL441" s="4305">
        <v>7</v>
      </c>
      <c r="BM441" s="4305">
        <f t="shared" si="145"/>
        <v>30.283320534075479</v>
      </c>
      <c r="BN441" s="4305">
        <f t="shared" si="146"/>
        <v>89.923332281987399</v>
      </c>
      <c r="BO441" s="4305">
        <v>6</v>
      </c>
      <c r="BP441" s="4305">
        <f t="shared" si="147"/>
        <v>30.758768666460465</v>
      </c>
      <c r="BQ441" s="4305">
        <f t="shared" si="148"/>
        <v>95.062585907893578</v>
      </c>
      <c r="BR441" s="4305">
        <v>5</v>
      </c>
      <c r="BS441" s="4305">
        <f t="shared" si="149"/>
        <v>31.241681334523896</v>
      </c>
      <c r="BT441" s="4305">
        <f t="shared" si="150"/>
        <v>100.49555560460287</v>
      </c>
      <c r="BU441" s="4305">
        <v>4</v>
      </c>
      <c r="BV441" s="4305">
        <f t="shared" si="151"/>
        <v>31.732175731475923</v>
      </c>
      <c r="BW441" s="4305">
        <f t="shared" si="152"/>
        <v>106.23902768711896</v>
      </c>
      <c r="BX441" s="4305">
        <v>3</v>
      </c>
      <c r="BY441" s="4305">
        <f t="shared" si="153"/>
        <v>32.230370890460094</v>
      </c>
      <c r="BZ441" s="4305">
        <f t="shared" si="154"/>
        <v>112.31074783358352</v>
      </c>
      <c r="CA441" s="4305">
        <v>2</v>
      </c>
      <c r="CB441" s="4305">
        <f t="shared" si="155"/>
        <v>32.736387713440315</v>
      </c>
      <c r="CC441" s="4305">
        <f t="shared" si="156"/>
        <v>118.72947591432208</v>
      </c>
      <c r="CD441" s="4305">
        <v>1</v>
      </c>
      <c r="CE441" s="4305">
        <f t="shared" ref="CE441:CE463" si="157">CE440</f>
        <v>33.250349000541327</v>
      </c>
      <c r="CF441" s="4305">
        <f t="shared" ref="CF441:CF463" si="158">SUM($D$410*$D$411*CE441*EXP(-($D$410*CD441)),$D$410*$D$411*CE441*EXP(-($D$410*(CD441+0.1))),$D$410*$D$411*CE441*EXP(-($D$410*(CD441+0.2))),$D$410*$D$411*CE441*EXP(-($D$410*(CD441+0.3))),$D$410*$D$411*CE441*EXP(-($D$410*(CD441+0.4))),$D$410*$D$411*CE441*EXP(-($D$410*(CD441+0.5))),$D$410*$D$411*CE441*EXP(-($D$410*(CD441+0.6))),$D$410*$D$411*CE441*EXP(-($D$410*(CD441+0.7))),$D$410*$D$411*CE441*EXP(-($D$410*(CD441+0.8))),$D$410*$D$411*CE441*EXP(-($D$410*(CD441+0.9))))/10</f>
        <v>125.51504395445177</v>
      </c>
      <c r="CG441" s="4305">
        <v>0</v>
      </c>
      <c r="CH441" s="4305">
        <f>C441</f>
        <v>33.772379479849825</v>
      </c>
      <c r="CI441" s="4305">
        <f>SUM($D$410*$D$411*CH441*EXP(-($D$410*CG441)),$D$410*$D$411*CH441*EXP(-($D$410*(CG441+0.1))),$D$410*$D$411*CH441*EXP(-($D$410*(CG441+0.2))),$D$410*$D$411*CH441*EXP(-($D$410*(CG441+0.3))),$D$410*$D$411*CH441*EXP(-($D$410*(CG441+0.4))),$D$410*$D$411*CH441*EXP(-($D$410*(CG441+0.5))),$D$410*$D$411*CH441*EXP(-($D$410*(CG441+0.6))),$D$410*$D$411*CH441*EXP(-($D$410*(CG441+0.7))),$D$410*$D$411*CH441*EXP(-($D$410*(CG441+0.8))),$D$410*$D$411*CH441*EXP(-($D$410*(CG441+0.9))))/10</f>
        <v>132.6884174091397</v>
      </c>
      <c r="CJ441" s="4306"/>
      <c r="CK441" s="4306"/>
      <c r="CL441" s="4306"/>
      <c r="CM441" s="4305"/>
      <c r="CN441" s="4305"/>
      <c r="CO441" s="4305"/>
      <c r="CP441" s="4305"/>
      <c r="CQ441" s="4305"/>
      <c r="CR441" s="4305"/>
      <c r="CS441" s="4305"/>
      <c r="CT441" s="4305"/>
      <c r="CU441" s="4305"/>
      <c r="CV441" s="4305"/>
      <c r="CW441" s="4305"/>
      <c r="CX441" s="4305"/>
      <c r="CY441" s="4305"/>
      <c r="CZ441" s="4305"/>
      <c r="DA441" s="4305"/>
      <c r="DB441" s="4305"/>
      <c r="DC441" s="4305"/>
      <c r="DD441" s="4305"/>
      <c r="DE441" s="4305"/>
      <c r="DF441" s="4305"/>
      <c r="DG441" s="4305"/>
      <c r="DH441" s="4305"/>
      <c r="DI441" s="4305"/>
      <c r="DJ441" s="4305"/>
      <c r="DK441" s="4305"/>
      <c r="DL441" s="4305"/>
      <c r="DM441" s="4305"/>
      <c r="DN441" s="4305"/>
      <c r="DO441" s="4305"/>
      <c r="DP441" s="4305"/>
      <c r="DQ441" s="4305"/>
      <c r="DR441" s="4305"/>
      <c r="DS441" s="4305"/>
      <c r="DT441" s="4305"/>
      <c r="DU441" s="4305"/>
      <c r="DV441" s="4305"/>
      <c r="DW441" s="4305"/>
      <c r="DX441" s="4305"/>
      <c r="DY441" s="4305"/>
      <c r="DZ441" s="4305"/>
      <c r="EA441" s="4305"/>
      <c r="EB441" s="4305"/>
      <c r="EC441" s="4305"/>
      <c r="ED441" s="4305"/>
      <c r="EE441" s="4305"/>
      <c r="EF441" s="4305"/>
      <c r="EG441" s="4305"/>
      <c r="EH441" s="4305"/>
      <c r="EI441" s="4305"/>
      <c r="EK441" s="4292"/>
    </row>
    <row r="442" spans="1:141">
      <c r="A442" s="4292"/>
      <c r="C442" s="4291">
        <f t="shared" si="109"/>
        <v>34.302605837683465</v>
      </c>
      <c r="D442" s="4305">
        <v>2033</v>
      </c>
      <c r="E442" s="4291">
        <f t="shared" si="106"/>
        <v>1311.3758785420116</v>
      </c>
      <c r="F442" s="4305">
        <f t="shared" si="104"/>
        <v>1967.0638178130173</v>
      </c>
      <c r="G442" s="4305">
        <v>27</v>
      </c>
      <c r="H442" s="4305">
        <f t="shared" si="105"/>
        <v>22.524745710545208</v>
      </c>
      <c r="I442" s="4305">
        <f t="shared" si="107"/>
        <v>30.053372203991195</v>
      </c>
      <c r="J442" s="4305">
        <v>26</v>
      </c>
      <c r="K442" s="4305">
        <f t="shared" si="108"/>
        <v>22.878384218200768</v>
      </c>
      <c r="L442" s="4305">
        <f t="shared" si="110"/>
        <v>31.770967606102516</v>
      </c>
      <c r="M442" s="4305">
        <v>25</v>
      </c>
      <c r="N442" s="4305">
        <f t="shared" si="111"/>
        <v>23.237574850426522</v>
      </c>
      <c r="O442" s="4305">
        <f t="shared" si="112"/>
        <v>33.58672616758674</v>
      </c>
      <c r="P442" s="4305">
        <v>24</v>
      </c>
      <c r="Q442" s="4305">
        <f t="shared" si="113"/>
        <v>23.602404775578218</v>
      </c>
      <c r="R442" s="4305">
        <f t="shared" si="114"/>
        <v>35.506258060575348</v>
      </c>
      <c r="S442" s="4305">
        <v>23</v>
      </c>
      <c r="T442" s="4305">
        <f t="shared" si="115"/>
        <v>23.972962530554799</v>
      </c>
      <c r="U442" s="4305">
        <f t="shared" si="116"/>
        <v>37.535494086971184</v>
      </c>
      <c r="V442" s="4305">
        <v>22</v>
      </c>
      <c r="W442" s="4305">
        <f t="shared" si="117"/>
        <v>24.349338042284511</v>
      </c>
      <c r="X442" s="4305">
        <f t="shared" si="118"/>
        <v>39.680704002921857</v>
      </c>
      <c r="Y442" s="4305">
        <v>21</v>
      </c>
      <c r="Z442" s="4305">
        <f t="shared" si="119"/>
        <v>24.731622649548381</v>
      </c>
      <c r="AA442" s="4305">
        <f t="shared" si="120"/>
        <v>41.948515890564451</v>
      </c>
      <c r="AB442" s="4305">
        <v>20</v>
      </c>
      <c r="AC442" s="4305">
        <f t="shared" si="121"/>
        <v>25.119909125146293</v>
      </c>
      <c r="AD442" s="4305">
        <f t="shared" si="122"/>
        <v>44.345936636894486</v>
      </c>
      <c r="AE442" s="4305">
        <v>19</v>
      </c>
      <c r="AF442" s="4305">
        <f t="shared" si="123"/>
        <v>25.514291698411093</v>
      </c>
      <c r="AG442" s="4305">
        <f t="shared" si="124"/>
        <v>46.880373583033069</v>
      </c>
      <c r="AH442" s="4305">
        <v>18</v>
      </c>
      <c r="AI442" s="4305">
        <f t="shared" si="125"/>
        <v>25.914866078076148</v>
      </c>
      <c r="AJ442" s="4305">
        <f t="shared" si="126"/>
        <v>49.559657410782187</v>
      </c>
      <c r="AK442" s="4305">
        <v>17</v>
      </c>
      <c r="AL442" s="4305">
        <f t="shared" si="127"/>
        <v>26.321729475501947</v>
      </c>
      <c r="AM442" s="4305">
        <f t="shared" si="128"/>
        <v>52.392066337181028</v>
      </c>
      <c r="AN442" s="4305">
        <v>16</v>
      </c>
      <c r="AO442" s="4305">
        <f t="shared" si="129"/>
        <v>26.73498062826733</v>
      </c>
      <c r="AP442" s="4305">
        <f t="shared" si="130"/>
        <v>55.386351691817616</v>
      </c>
      <c r="AQ442" s="4305">
        <v>15</v>
      </c>
      <c r="AR442" s="4305">
        <f t="shared" si="131"/>
        <v>27.154719824131128</v>
      </c>
      <c r="AS442" s="4305">
        <f t="shared" si="132"/>
        <v>58.551764955922216</v>
      </c>
      <c r="AT442" s="4305">
        <v>14</v>
      </c>
      <c r="AU442" s="4305">
        <f t="shared" si="133"/>
        <v>27.581048925369988</v>
      </c>
      <c r="AV442" s="4305">
        <f t="shared" si="134"/>
        <v>61.898086346785576</v>
      </c>
      <c r="AW442" s="4305">
        <v>13</v>
      </c>
      <c r="AX442" s="4305">
        <f t="shared" si="135"/>
        <v>28.014071393498298</v>
      </c>
      <c r="AY442" s="4305">
        <f t="shared" si="136"/>
        <v>65.435655035819707</v>
      </c>
      <c r="AZ442" s="4305">
        <v>12</v>
      </c>
      <c r="BA442" s="4305">
        <f t="shared" si="137"/>
        <v>28.453892314376223</v>
      </c>
      <c r="BB442" s="4305">
        <f t="shared" si="138"/>
        <v>69.175401093626164</v>
      </c>
      <c r="BC442" s="4305">
        <v>11</v>
      </c>
      <c r="BD442" s="4305">
        <f t="shared" si="139"/>
        <v>28.900618423711929</v>
      </c>
      <c r="BE442" s="4305">
        <f t="shared" si="140"/>
        <v>73.128879260773047</v>
      </c>
      <c r="BF442" s="4305">
        <v>10</v>
      </c>
      <c r="BG442" s="4305">
        <f t="shared" si="141"/>
        <v>29.354358132964208</v>
      </c>
      <c r="BH442" s="4305">
        <f t="shared" si="142"/>
        <v>77.308304648622737</v>
      </c>
      <c r="BI442" s="4305">
        <v>9</v>
      </c>
      <c r="BJ442" s="4305">
        <f t="shared" si="143"/>
        <v>29.815221555651746</v>
      </c>
      <c r="BK442" s="4305">
        <f t="shared" si="144"/>
        <v>81.726590480515526</v>
      </c>
      <c r="BL442" s="4305">
        <v>8</v>
      </c>
      <c r="BM442" s="4305">
        <f t="shared" si="145"/>
        <v>30.283320534075479</v>
      </c>
      <c r="BN442" s="4305">
        <f t="shared" si="146"/>
        <v>86.397387989918684</v>
      </c>
      <c r="BO442" s="4305">
        <v>7</v>
      </c>
      <c r="BP442" s="4305">
        <f t="shared" si="147"/>
        <v>30.758768666460465</v>
      </c>
      <c r="BQ442" s="4305">
        <f t="shared" si="148"/>
        <v>91.33512859881462</v>
      </c>
      <c r="BR442" s="4305">
        <v>6</v>
      </c>
      <c r="BS442" s="4305">
        <f t="shared" si="149"/>
        <v>31.241681334523896</v>
      </c>
      <c r="BT442" s="4305">
        <f t="shared" si="150"/>
        <v>96.555068506647487</v>
      </c>
      <c r="BU442" s="4305">
        <v>5</v>
      </c>
      <c r="BV442" s="4305">
        <f t="shared" si="151"/>
        <v>31.732175731475923</v>
      </c>
      <c r="BW442" s="4305">
        <f t="shared" si="152"/>
        <v>102.07333582759514</v>
      </c>
      <c r="BX442" s="4305">
        <v>4</v>
      </c>
      <c r="BY442" s="4305">
        <f t="shared" si="153"/>
        <v>32.230370890460094</v>
      </c>
      <c r="BZ442" s="4305">
        <f t="shared" si="154"/>
        <v>107.90698042180671</v>
      </c>
      <c r="CA442" s="4305">
        <v>3</v>
      </c>
      <c r="CB442" s="4305">
        <f t="shared" si="155"/>
        <v>32.736387713440315</v>
      </c>
      <c r="CC442" s="4305">
        <f t="shared" si="156"/>
        <v>114.07402657457075</v>
      </c>
      <c r="CD442" s="4305">
        <v>2</v>
      </c>
      <c r="CE442" s="4305">
        <f t="shared" si="157"/>
        <v>33.250349000541327</v>
      </c>
      <c r="CF442" s="4305">
        <f t="shared" si="158"/>
        <v>120.59352868617694</v>
      </c>
      <c r="CG442" s="4305">
        <v>1</v>
      </c>
      <c r="CH442" s="4305">
        <f t="shared" ref="CH442:CH463" si="159">CH441</f>
        <v>33.772379479849825</v>
      </c>
      <c r="CI442" s="4305">
        <f t="shared" ref="CI442:CI463" si="160">SUM($D$410*$D$411*CH442*EXP(-($D$410*CG442)),$D$410*$D$411*CH442*EXP(-($D$410*(CG442+0.1))),$D$410*$D$411*CH442*EXP(-($D$410*(CG442+0.2))),$D$410*$D$411*CH442*EXP(-($D$410*(CG442+0.3))),$D$410*$D$411*CH442*EXP(-($D$410*(CG442+0.4))),$D$410*$D$411*CH442*EXP(-($D$410*(CG442+0.5))),$D$410*$D$411*CH442*EXP(-($D$410*(CG442+0.6))),$D$410*$D$411*CH442*EXP(-($D$410*(CG442+0.7))),$D$410*$D$411*CH442*EXP(-($D$410*(CG442+0.8))),$D$410*$D$411*CH442*EXP(-($D$410*(CG442+0.9))))/10</f>
        <v>127.48563014453666</v>
      </c>
      <c r="CJ442" s="4305">
        <v>0</v>
      </c>
      <c r="CK442" s="4305">
        <f>C442</f>
        <v>34.302605837683465</v>
      </c>
      <c r="CL442" s="4305">
        <f>SUM($D$410*$D$411*CK442*EXP(-($D$410*CJ442)),$D$410*$D$411*CK442*EXP(-($D$410*(CJ442+0.1))),$D$410*$D$411*CK442*EXP(-($D$410*(CJ442+0.2))),$D$410*$D$411*CK442*EXP(-($D$410*(CJ442+0.3))),$D$410*$D$411*CK442*EXP(-($D$410*(CJ442+0.4))),$D$410*$D$411*CK442*EXP(-($D$410*(CJ442+0.5))),$D$410*$D$411*CK442*EXP(-($D$410*(CJ442+0.6))),$D$410*$D$411*CK442*EXP(-($D$410*(CJ442+0.7))),$D$410*$D$411*CK442*EXP(-($D$410*(CJ442+0.8))),$D$410*$D$411*CK442*EXP(-($D$410*(CJ442+0.9))))/10</f>
        <v>134.77162556246316</v>
      </c>
      <c r="CM442" s="4306"/>
      <c r="CN442" s="4306"/>
      <c r="CO442" s="4306"/>
      <c r="CP442" s="4305"/>
      <c r="CQ442" s="4305"/>
      <c r="CR442" s="4305"/>
      <c r="CS442" s="4305"/>
      <c r="CT442" s="4305"/>
      <c r="CU442" s="4305"/>
      <c r="CV442" s="4305"/>
      <c r="CW442" s="4305"/>
      <c r="CX442" s="4305"/>
      <c r="CY442" s="4305"/>
      <c r="CZ442" s="4305"/>
      <c r="DA442" s="4305"/>
      <c r="DB442" s="4305"/>
      <c r="DC442" s="4305"/>
      <c r="DD442" s="4305"/>
      <c r="DE442" s="4305"/>
      <c r="DF442" s="4305"/>
      <c r="DG442" s="4305"/>
      <c r="DH442" s="4305"/>
      <c r="DI442" s="4305"/>
      <c r="DJ442" s="4305"/>
      <c r="DK442" s="4305"/>
      <c r="DL442" s="4305"/>
      <c r="DM442" s="4305"/>
      <c r="DN442" s="4305"/>
      <c r="DO442" s="4305"/>
      <c r="DP442" s="4305"/>
      <c r="DQ442" s="4305"/>
      <c r="DR442" s="4305"/>
      <c r="DS442" s="4305"/>
      <c r="DT442" s="4305"/>
      <c r="DU442" s="4305"/>
      <c r="DV442" s="4305"/>
      <c r="DW442" s="4305"/>
      <c r="DX442" s="4305"/>
      <c r="DY442" s="4305"/>
      <c r="DZ442" s="4305"/>
      <c r="EA442" s="4305"/>
      <c r="EB442" s="4305"/>
      <c r="EC442" s="4305"/>
      <c r="ED442" s="4305"/>
      <c r="EE442" s="4305"/>
      <c r="EF442" s="4305"/>
      <c r="EG442" s="4305"/>
      <c r="EH442" s="4305"/>
      <c r="EI442" s="4305"/>
      <c r="EK442" s="4292"/>
    </row>
    <row r="443" spans="1:141">
      <c r="A443" s="4292"/>
      <c r="C443" s="4291">
        <f t="shared" si="109"/>
        <v>34.841156749335099</v>
      </c>
      <c r="D443" s="4305">
        <v>2034</v>
      </c>
      <c r="E443" s="4291">
        <f t="shared" si="106"/>
        <v>1351.2144549181264</v>
      </c>
      <c r="F443" s="4305">
        <f t="shared" si="104"/>
        <v>2026.8216823771897</v>
      </c>
      <c r="G443" s="4305">
        <v>28</v>
      </c>
      <c r="H443" s="4305">
        <f t="shared" si="105"/>
        <v>22.524745710545208</v>
      </c>
      <c r="I443" s="4305">
        <f t="shared" si="107"/>
        <v>28.874962624508719</v>
      </c>
      <c r="J443" s="4305">
        <v>27</v>
      </c>
      <c r="K443" s="4305">
        <f t="shared" si="108"/>
        <v>22.878384218200768</v>
      </c>
      <c r="L443" s="4305">
        <f t="shared" si="110"/>
        <v>30.525210147593857</v>
      </c>
      <c r="M443" s="4305">
        <v>26</v>
      </c>
      <c r="N443" s="4305">
        <f t="shared" si="111"/>
        <v>23.237574850426522</v>
      </c>
      <c r="O443" s="4305">
        <f t="shared" si="112"/>
        <v>32.269771797518324</v>
      </c>
      <c r="P443" s="4305">
        <v>25</v>
      </c>
      <c r="Q443" s="4305">
        <f t="shared" si="113"/>
        <v>23.602404775578218</v>
      </c>
      <c r="R443" s="4305">
        <f t="shared" si="114"/>
        <v>34.114037768417852</v>
      </c>
      <c r="S443" s="4305">
        <v>24</v>
      </c>
      <c r="T443" s="4305">
        <f t="shared" si="115"/>
        <v>23.972962530554799</v>
      </c>
      <c r="U443" s="4305">
        <f t="shared" si="116"/>
        <v>36.063706312126399</v>
      </c>
      <c r="V443" s="4305">
        <v>23</v>
      </c>
      <c r="W443" s="4305">
        <f t="shared" si="117"/>
        <v>24.349338042284511</v>
      </c>
      <c r="X443" s="4305">
        <f t="shared" si="118"/>
        <v>38.124801344136642</v>
      </c>
      <c r="Y443" s="4305">
        <v>22</v>
      </c>
      <c r="Z443" s="4305">
        <f t="shared" si="119"/>
        <v>24.731622649548381</v>
      </c>
      <c r="AA443" s="4305">
        <f t="shared" si="120"/>
        <v>40.303691055767729</v>
      </c>
      <c r="AB443" s="4305">
        <v>21</v>
      </c>
      <c r="AC443" s="4305">
        <f t="shared" si="121"/>
        <v>25.119909125146293</v>
      </c>
      <c r="AD443" s="4305">
        <f t="shared" si="122"/>
        <v>42.607107590046311</v>
      </c>
      <c r="AE443" s="4305">
        <v>20</v>
      </c>
      <c r="AF443" s="4305">
        <f t="shared" si="123"/>
        <v>25.514291698411093</v>
      </c>
      <c r="AG443" s="4305">
        <f t="shared" si="124"/>
        <v>45.04216784209374</v>
      </c>
      <c r="AH443" s="4305">
        <v>19</v>
      </c>
      <c r="AI443" s="4305">
        <f t="shared" si="125"/>
        <v>25.914866078076148</v>
      </c>
      <c r="AJ443" s="4305">
        <f t="shared" si="126"/>
        <v>47.616395448286688</v>
      </c>
      <c r="AK443" s="4305">
        <v>18</v>
      </c>
      <c r="AL443" s="4305">
        <f t="shared" si="127"/>
        <v>26.321729475501947</v>
      </c>
      <c r="AM443" s="4305">
        <f t="shared" si="128"/>
        <v>50.337744032131475</v>
      </c>
      <c r="AN443" s="4305">
        <v>17</v>
      </c>
      <c r="AO443" s="4305">
        <f t="shared" si="129"/>
        <v>26.73498062826733</v>
      </c>
      <c r="AP443" s="4305">
        <f t="shared" si="130"/>
        <v>53.214621778674783</v>
      </c>
      <c r="AQ443" s="4305">
        <v>16</v>
      </c>
      <c r="AR443" s="4305">
        <f t="shared" si="131"/>
        <v>27.154719824131128</v>
      </c>
      <c r="AS443" s="4305">
        <f t="shared" si="132"/>
        <v>56.255917413379152</v>
      </c>
      <c r="AT443" s="4305">
        <v>15</v>
      </c>
      <c r="AU443" s="4305">
        <f t="shared" si="133"/>
        <v>27.581048925369988</v>
      </c>
      <c r="AV443" s="4305">
        <f t="shared" si="134"/>
        <v>59.471027665730205</v>
      </c>
      <c r="AW443" s="4305">
        <v>14</v>
      </c>
      <c r="AX443" s="4305">
        <f t="shared" si="135"/>
        <v>28.014071393498298</v>
      </c>
      <c r="AY443" s="4305">
        <f t="shared" si="136"/>
        <v>62.86988630243011</v>
      </c>
      <c r="AZ443" s="4305">
        <v>13</v>
      </c>
      <c r="BA443" s="4305">
        <f t="shared" si="137"/>
        <v>28.453892314376223</v>
      </c>
      <c r="BB443" s="4305">
        <f t="shared" si="138"/>
        <v>66.462994819882084</v>
      </c>
      <c r="BC443" s="4305">
        <v>12</v>
      </c>
      <c r="BD443" s="4305">
        <f t="shared" si="139"/>
        <v>28.900618423711929</v>
      </c>
      <c r="BE443" s="4305">
        <f t="shared" si="140"/>
        <v>70.261454890796102</v>
      </c>
      <c r="BF443" s="4305">
        <v>11</v>
      </c>
      <c r="BG443" s="4305">
        <f t="shared" si="141"/>
        <v>29.354358132964208</v>
      </c>
      <c r="BH443" s="4305">
        <f t="shared" si="142"/>
        <v>74.277002665167188</v>
      </c>
      <c r="BI443" s="4305">
        <v>10</v>
      </c>
      <c r="BJ443" s="4305">
        <f t="shared" si="143"/>
        <v>29.815221555651746</v>
      </c>
      <c r="BK443" s="4305">
        <f t="shared" si="144"/>
        <v>78.522045031606112</v>
      </c>
      <c r="BL443" s="4305">
        <v>9</v>
      </c>
      <c r="BM443" s="4305">
        <f t="shared" si="145"/>
        <v>30.283320534075479</v>
      </c>
      <c r="BN443" s="4305">
        <f t="shared" si="146"/>
        <v>83.009697951059636</v>
      </c>
      <c r="BO443" s="4305">
        <v>8</v>
      </c>
      <c r="BP443" s="4305">
        <f t="shared" si="147"/>
        <v>30.758768666460465</v>
      </c>
      <c r="BQ443" s="4305">
        <f t="shared" si="148"/>
        <v>87.753826981360405</v>
      </c>
      <c r="BR443" s="4305">
        <v>7</v>
      </c>
      <c r="BS443" s="4305">
        <f t="shared" si="149"/>
        <v>31.241681334523896</v>
      </c>
      <c r="BT443" s="4305">
        <f t="shared" si="150"/>
        <v>92.76909011781602</v>
      </c>
      <c r="BU443" s="4305">
        <v>6</v>
      </c>
      <c r="BV443" s="4305">
        <f t="shared" si="151"/>
        <v>31.732175731475923</v>
      </c>
      <c r="BW443" s="4305">
        <f t="shared" si="152"/>
        <v>98.070983082201877</v>
      </c>
      <c r="BX443" s="4305">
        <v>5</v>
      </c>
      <c r="BY443" s="4305">
        <f t="shared" si="153"/>
        <v>32.230370890460094</v>
      </c>
      <c r="BZ443" s="4305">
        <f t="shared" si="154"/>
        <v>103.6758872000884</v>
      </c>
      <c r="CA443" s="4305">
        <v>4</v>
      </c>
      <c r="CB443" s="4305">
        <f t="shared" si="155"/>
        <v>32.736387713440315</v>
      </c>
      <c r="CC443" s="4305">
        <f t="shared" si="156"/>
        <v>109.60112001442906</v>
      </c>
      <c r="CD443" s="4305">
        <v>3</v>
      </c>
      <c r="CE443" s="4305">
        <f t="shared" si="157"/>
        <v>33.250349000541327</v>
      </c>
      <c r="CF443" s="4305">
        <f t="shared" si="158"/>
        <v>115.86498879179153</v>
      </c>
      <c r="CG443" s="4305">
        <v>2</v>
      </c>
      <c r="CH443" s="4305">
        <f t="shared" si="159"/>
        <v>33.772379479849825</v>
      </c>
      <c r="CI443" s="4305">
        <f t="shared" si="160"/>
        <v>122.48684708654989</v>
      </c>
      <c r="CJ443" s="4305">
        <v>1</v>
      </c>
      <c r="CK443" s="4305">
        <f t="shared" ref="CK443:CK463" si="161">CK442</f>
        <v>34.302605837683465</v>
      </c>
      <c r="CL443" s="4305">
        <f t="shared" ref="CL443:CL463" si="162">SUM($D$410*$D$411*CK443*EXP(-($D$410*CJ443)),$D$410*$D$411*CK443*EXP(-($D$410*(CJ443+0.1))),$D$410*$D$411*CK443*EXP(-($D$410*(CJ443+0.2))),$D$410*$D$411*CK443*EXP(-($D$410*(CJ443+0.3))),$D$410*$D$411*CK443*EXP(-($D$410*(CJ443+0.4))),$D$410*$D$411*CK443*EXP(-($D$410*(CJ443+0.5))),$D$410*$D$411*CK443*EXP(-($D$410*(CJ443+0.6))),$D$410*$D$411*CK443*EXP(-($D$410*(CJ443+0.7))),$D$410*$D$411*CK443*EXP(-($D$410*(CJ443+0.8))),$D$410*$D$411*CK443*EXP(-($D$410*(CJ443+0.9))))/10</f>
        <v>129.48715453780588</v>
      </c>
      <c r="CM443" s="4305">
        <v>0</v>
      </c>
      <c r="CN443" s="4305">
        <f>C443</f>
        <v>34.841156749335099</v>
      </c>
      <c r="CO443" s="4305">
        <f>SUM($D$410*$D$411*CN443*EXP(-($D$410*CM443)),$D$410*$D$411*CN443*EXP(-($D$410*(CM443+0.1))),$D$410*$D$411*CN443*EXP(-($D$410*(CM443+0.2))),$D$410*$D$411*CN443*EXP(-($D$410*(CM443+0.3))),$D$410*$D$411*CN443*EXP(-($D$410*(CM443+0.4))),$D$410*$D$411*CN443*EXP(-($D$410*(CM443+0.5))),$D$410*$D$411*CN443*EXP(-($D$410*(CM443+0.6))),$D$410*$D$411*CN443*EXP(-($D$410*(CM443+0.7))),$D$410*$D$411*CN443*EXP(-($D$410*(CM443+0.8))),$D$410*$D$411*CN443*EXP(-($D$410*(CM443+0.9))))/10</f>
        <v>136.88754008379382</v>
      </c>
      <c r="CP443" s="4306"/>
      <c r="CQ443" s="4306"/>
      <c r="CR443" s="4306"/>
      <c r="CS443" s="4305"/>
      <c r="CT443" s="4305"/>
      <c r="CU443" s="4305"/>
      <c r="CV443" s="4305"/>
      <c r="CW443" s="4305"/>
      <c r="CX443" s="4305"/>
      <c r="CY443" s="4305"/>
      <c r="CZ443" s="4305"/>
      <c r="DA443" s="4305"/>
      <c r="DB443" s="4305"/>
      <c r="DC443" s="4305"/>
      <c r="DD443" s="4305"/>
      <c r="DE443" s="4305"/>
      <c r="DF443" s="4305"/>
      <c r="DG443" s="4305"/>
      <c r="DH443" s="4305"/>
      <c r="DI443" s="4305"/>
      <c r="DJ443" s="4305"/>
      <c r="DK443" s="4305"/>
      <c r="DL443" s="4305"/>
      <c r="DM443" s="4305"/>
      <c r="DN443" s="4305"/>
      <c r="DO443" s="4305"/>
      <c r="DP443" s="4305"/>
      <c r="DQ443" s="4305"/>
      <c r="DR443" s="4305"/>
      <c r="DS443" s="4305"/>
      <c r="DT443" s="4305"/>
      <c r="DU443" s="4305"/>
      <c r="DV443" s="4305"/>
      <c r="DW443" s="4305"/>
      <c r="DX443" s="4305"/>
      <c r="DY443" s="4305"/>
      <c r="DZ443" s="4305"/>
      <c r="EA443" s="4305"/>
      <c r="EB443" s="4305"/>
      <c r="EC443" s="4305"/>
      <c r="ED443" s="4305"/>
      <c r="EE443" s="4305"/>
      <c r="EF443" s="4305"/>
      <c r="EG443" s="4305"/>
      <c r="EH443" s="4305"/>
      <c r="EI443" s="4305"/>
      <c r="EK443" s="4292"/>
    </row>
    <row r="444" spans="1:141">
      <c r="A444" s="4292"/>
      <c r="C444" s="4291">
        <f t="shared" si="109"/>
        <v>35.388162910299663</v>
      </c>
      <c r="D444" s="4305">
        <v>2035</v>
      </c>
      <c r="E444" s="4291">
        <f t="shared" si="106"/>
        <v>1390.9236946240389</v>
      </c>
      <c r="F444" s="4305">
        <f t="shared" si="104"/>
        <v>2086.385541936058</v>
      </c>
      <c r="G444" s="4305">
        <v>29</v>
      </c>
      <c r="H444" s="4305">
        <f t="shared" si="105"/>
        <v>22.524745710545208</v>
      </c>
      <c r="I444" s="4305">
        <f t="shared" si="107"/>
        <v>27.742759145546028</v>
      </c>
      <c r="J444" s="4305">
        <v>28</v>
      </c>
      <c r="K444" s="4305">
        <f t="shared" si="108"/>
        <v>22.878384218200768</v>
      </c>
      <c r="L444" s="4305">
        <f t="shared" si="110"/>
        <v>29.328299537713502</v>
      </c>
      <c r="M444" s="4305">
        <v>27</v>
      </c>
      <c r="N444" s="4305">
        <f t="shared" si="111"/>
        <v>23.237574850426522</v>
      </c>
      <c r="O444" s="4305">
        <f t="shared" si="112"/>
        <v>31.004455946911083</v>
      </c>
      <c r="P444" s="4305">
        <v>26</v>
      </c>
      <c r="Q444" s="4305">
        <f t="shared" si="113"/>
        <v>23.602404775578218</v>
      </c>
      <c r="R444" s="4305">
        <f t="shared" si="114"/>
        <v>32.776407214739365</v>
      </c>
      <c r="S444" s="4305">
        <v>25</v>
      </c>
      <c r="T444" s="4305">
        <f t="shared" si="115"/>
        <v>23.972962530554799</v>
      </c>
      <c r="U444" s="4305">
        <f t="shared" si="116"/>
        <v>34.649628161382012</v>
      </c>
      <c r="V444" s="4305">
        <v>24</v>
      </c>
      <c r="W444" s="4305">
        <f t="shared" si="117"/>
        <v>24.349338042284511</v>
      </c>
      <c r="X444" s="4305">
        <f t="shared" si="118"/>
        <v>36.629906501226785</v>
      </c>
      <c r="Y444" s="4305">
        <v>23</v>
      </c>
      <c r="Z444" s="4305">
        <f t="shared" si="119"/>
        <v>24.731622649548381</v>
      </c>
      <c r="AA444" s="4305">
        <f t="shared" si="120"/>
        <v>38.723360725239587</v>
      </c>
      <c r="AB444" s="4305">
        <v>22</v>
      </c>
      <c r="AC444" s="4305">
        <f t="shared" si="121"/>
        <v>25.119909125146293</v>
      </c>
      <c r="AD444" s="4305">
        <f t="shared" si="122"/>
        <v>40.936459005343295</v>
      </c>
      <c r="AE444" s="4305">
        <v>21</v>
      </c>
      <c r="AF444" s="4305">
        <f t="shared" si="123"/>
        <v>25.514291698411093</v>
      </c>
      <c r="AG444" s="4305">
        <f t="shared" si="124"/>
        <v>43.276039179210052</v>
      </c>
      <c r="AH444" s="4305">
        <v>20</v>
      </c>
      <c r="AI444" s="4305">
        <f t="shared" si="125"/>
        <v>25.914866078076148</v>
      </c>
      <c r="AJ444" s="4305">
        <f t="shared" si="126"/>
        <v>45.749329877214606</v>
      </c>
      <c r="AK444" s="4305">
        <v>19</v>
      </c>
      <c r="AL444" s="4305">
        <f t="shared" si="127"/>
        <v>26.321729475501947</v>
      </c>
      <c r="AM444" s="4305">
        <f t="shared" si="128"/>
        <v>48.363972856824795</v>
      </c>
      <c r="AN444" s="4305">
        <v>18</v>
      </c>
      <c r="AO444" s="4305">
        <f t="shared" si="129"/>
        <v>26.73498062826733</v>
      </c>
      <c r="AP444" s="4305">
        <f t="shared" si="130"/>
        <v>51.128046613435941</v>
      </c>
      <c r="AQ444" s="4305">
        <v>17</v>
      </c>
      <c r="AR444" s="4305">
        <f t="shared" si="131"/>
        <v>27.154719824131128</v>
      </c>
      <c r="AS444" s="4305">
        <f t="shared" si="132"/>
        <v>54.050091340599977</v>
      </c>
      <c r="AT444" s="4305">
        <v>16</v>
      </c>
      <c r="AU444" s="4305">
        <f t="shared" si="133"/>
        <v>27.581048925369988</v>
      </c>
      <c r="AV444" s="4305">
        <f t="shared" si="134"/>
        <v>57.139135316769206</v>
      </c>
      <c r="AW444" s="4305">
        <v>15</v>
      </c>
      <c r="AX444" s="4305">
        <f t="shared" si="135"/>
        <v>28.014071393498298</v>
      </c>
      <c r="AY444" s="4305">
        <f t="shared" si="136"/>
        <v>60.404722800082162</v>
      </c>
      <c r="AZ444" s="4305">
        <v>14</v>
      </c>
      <c r="BA444" s="4305">
        <f t="shared" si="137"/>
        <v>28.453892314376223</v>
      </c>
      <c r="BB444" s="4305">
        <f t="shared" si="138"/>
        <v>63.856943517378284</v>
      </c>
      <c r="BC444" s="4305">
        <v>13</v>
      </c>
      <c r="BD444" s="4305">
        <f t="shared" si="139"/>
        <v>28.900618423711929</v>
      </c>
      <c r="BE444" s="4305">
        <f t="shared" si="140"/>
        <v>67.506463838554239</v>
      </c>
      <c r="BF444" s="4305">
        <v>12</v>
      </c>
      <c r="BG444" s="4305">
        <f t="shared" si="141"/>
        <v>29.354358132964208</v>
      </c>
      <c r="BH444" s="4305">
        <f t="shared" si="142"/>
        <v>71.364559732581625</v>
      </c>
      <c r="BI444" s="4305">
        <v>11</v>
      </c>
      <c r="BJ444" s="4305">
        <f t="shared" si="143"/>
        <v>29.815221555651746</v>
      </c>
      <c r="BK444" s="4305">
        <f t="shared" si="144"/>
        <v>75.443151607010307</v>
      </c>
      <c r="BL444" s="4305">
        <v>10</v>
      </c>
      <c r="BM444" s="4305">
        <f t="shared" si="145"/>
        <v>30.283320534075479</v>
      </c>
      <c r="BN444" s="4305">
        <f t="shared" si="146"/>
        <v>79.754841138602345</v>
      </c>
      <c r="BO444" s="4305">
        <v>9</v>
      </c>
      <c r="BP444" s="4305">
        <f t="shared" si="147"/>
        <v>30.758768666460465</v>
      </c>
      <c r="BQ444" s="4305">
        <f t="shared" si="148"/>
        <v>84.31295020889128</v>
      </c>
      <c r="BR444" s="4305">
        <v>8</v>
      </c>
      <c r="BS444" s="4305">
        <f t="shared" si="149"/>
        <v>31.241681334523896</v>
      </c>
      <c r="BT444" s="4305">
        <f t="shared" si="150"/>
        <v>89.131562064967781</v>
      </c>
      <c r="BU444" s="4305">
        <v>7</v>
      </c>
      <c r="BV444" s="4305">
        <f t="shared" si="151"/>
        <v>31.732175731475923</v>
      </c>
      <c r="BW444" s="4305">
        <f t="shared" si="152"/>
        <v>94.225564832665725</v>
      </c>
      <c r="BX444" s="4305">
        <v>6</v>
      </c>
      <c r="BY444" s="4305">
        <f t="shared" si="153"/>
        <v>32.230370890460094</v>
      </c>
      <c r="BZ444" s="4305">
        <f t="shared" si="154"/>
        <v>99.610697516592424</v>
      </c>
      <c r="CA444" s="4305">
        <v>5</v>
      </c>
      <c r="CB444" s="4305">
        <f t="shared" si="155"/>
        <v>32.736387713440315</v>
      </c>
      <c r="CC444" s="4305">
        <f t="shared" si="156"/>
        <v>105.30359862912977</v>
      </c>
      <c r="CD444" s="4305">
        <v>4</v>
      </c>
      <c r="CE444" s="4305">
        <f t="shared" si="157"/>
        <v>33.250349000541327</v>
      </c>
      <c r="CF444" s="4305">
        <f t="shared" si="158"/>
        <v>111.32185759865561</v>
      </c>
      <c r="CG444" s="4305">
        <v>3</v>
      </c>
      <c r="CH444" s="4305">
        <f t="shared" si="159"/>
        <v>33.772379479849825</v>
      </c>
      <c r="CI444" s="4305">
        <f t="shared" si="160"/>
        <v>117.68406911582262</v>
      </c>
      <c r="CJ444" s="4305">
        <v>2</v>
      </c>
      <c r="CK444" s="4305">
        <f t="shared" si="161"/>
        <v>34.302605837683465</v>
      </c>
      <c r="CL444" s="4305">
        <f t="shared" si="162"/>
        <v>124.40989058580874</v>
      </c>
      <c r="CM444" s="4305">
        <v>1</v>
      </c>
      <c r="CN444" s="4305">
        <f t="shared" ref="CN444:CN463" si="163">CN443</f>
        <v>34.841156749335099</v>
      </c>
      <c r="CO444" s="4305">
        <f t="shared" ref="CO444:CO463" si="164">SUM($D$410*$D$411*CN444*EXP(-($D$410*CM444)),$D$410*$D$411*CN444*EXP(-($D$410*(CM444+0.1))),$D$410*$D$411*CN444*EXP(-($D$410*(CM444+0.2))),$D$410*$D$411*CN444*EXP(-($D$410*(CM444+0.3))),$D$410*$D$411*CN444*EXP(-($D$410*(CM444+0.4))),$D$410*$D$411*CN444*EXP(-($D$410*(CM444+0.5))),$D$410*$D$411*CN444*EXP(-($D$410*(CM444+0.6))),$D$410*$D$411*CN444*EXP(-($D$410*(CM444+0.7))),$D$410*$D$411*CN444*EXP(-($D$410*(CM444+0.8))),$D$410*$D$411*CN444*EXP(-($D$410*(CM444+0.9))))/10</f>
        <v>131.52010286404948</v>
      </c>
      <c r="CP444" s="4305">
        <v>0</v>
      </c>
      <c r="CQ444" s="4305">
        <f>C444</f>
        <v>35.388162910299663</v>
      </c>
      <c r="CR444" s="4305">
        <f>SUM($D$410*$D$411*CQ444*EXP(-($D$410*CP444)),$D$410*$D$411*CQ444*EXP(-($D$410*(CP444+0.1))),$D$410*$D$411*CQ444*EXP(-($D$410*(CP444+0.2))),$D$410*$D$411*CQ444*EXP(-($D$410*(CP444+0.3))),$D$410*$D$411*CQ444*EXP(-($D$410*(CP444+0.4))),$D$410*$D$411*CQ444*EXP(-($D$410*(CP444+0.5))),$D$410*$D$411*CQ444*EXP(-($D$410*(CP444+0.6))),$D$410*$D$411*CQ444*EXP(-($D$410*(CP444+0.7))),$D$410*$D$411*CQ444*EXP(-($D$410*(CP444+0.8))),$D$410*$D$411*CQ444*EXP(-($D$410*(CP444+0.9))))/10</f>
        <v>139.03667446310939</v>
      </c>
      <c r="CS444" s="4306"/>
      <c r="CT444" s="4306"/>
      <c r="CU444" s="4306"/>
      <c r="CV444" s="4305"/>
      <c r="CW444" s="4305"/>
      <c r="CX444" s="4305"/>
      <c r="CY444" s="4305"/>
      <c r="CZ444" s="4305"/>
      <c r="DA444" s="4305"/>
      <c r="DB444" s="4305"/>
      <c r="DC444" s="4305"/>
      <c r="DD444" s="4305"/>
      <c r="DE444" s="4305"/>
      <c r="DF444" s="4305"/>
      <c r="DG444" s="4305"/>
      <c r="DH444" s="4305"/>
      <c r="DI444" s="4305"/>
      <c r="DJ444" s="4305"/>
      <c r="DK444" s="4305"/>
      <c r="DL444" s="4305"/>
      <c r="DM444" s="4305"/>
      <c r="DN444" s="4305"/>
      <c r="DO444" s="4305"/>
      <c r="DP444" s="4305"/>
      <c r="DQ444" s="4305"/>
      <c r="DR444" s="4305"/>
      <c r="DS444" s="4305"/>
      <c r="DT444" s="4305"/>
      <c r="DU444" s="4305"/>
      <c r="DV444" s="4305"/>
      <c r="DW444" s="4305"/>
      <c r="DX444" s="4305"/>
      <c r="DY444" s="4305"/>
      <c r="DZ444" s="4305"/>
      <c r="EA444" s="4305"/>
      <c r="EB444" s="4305"/>
      <c r="EC444" s="4305"/>
      <c r="ED444" s="4305"/>
      <c r="EE444" s="4305"/>
      <c r="EF444" s="4305"/>
      <c r="EG444" s="4305"/>
      <c r="EH444" s="4305"/>
      <c r="EI444" s="4305"/>
      <c r="EK444" s="4292"/>
    </row>
    <row r="445" spans="1:141">
      <c r="A445" s="4292"/>
      <c r="C445" s="4291">
        <f t="shared" si="109"/>
        <v>35.94375706799137</v>
      </c>
      <c r="D445" s="4305">
        <v>2036</v>
      </c>
      <c r="E445" s="4291">
        <f t="shared" si="106"/>
        <v>1430.5311632962939</v>
      </c>
      <c r="F445" s="4305">
        <f t="shared" si="104"/>
        <v>2145.7967449444409</v>
      </c>
      <c r="G445" s="4305">
        <v>30</v>
      </c>
      <c r="H445" s="4305">
        <f t="shared" si="105"/>
        <v>22.524745710545208</v>
      </c>
      <c r="I445" s="4305">
        <f t="shared" si="107"/>
        <v>26.654949999987156</v>
      </c>
      <c r="J445" s="4305">
        <v>29</v>
      </c>
      <c r="K445" s="4305">
        <f t="shared" si="108"/>
        <v>22.878384218200768</v>
      </c>
      <c r="L445" s="4305">
        <f t="shared" si="110"/>
        <v>28.178320464131097</v>
      </c>
      <c r="M445" s="4305">
        <v>28</v>
      </c>
      <c r="N445" s="4305">
        <f t="shared" si="111"/>
        <v>23.237574850426522</v>
      </c>
      <c r="O445" s="4305">
        <f t="shared" si="112"/>
        <v>29.788753840455609</v>
      </c>
      <c r="P445" s="4305">
        <v>27</v>
      </c>
      <c r="Q445" s="4305">
        <f t="shared" si="113"/>
        <v>23.602404775578218</v>
      </c>
      <c r="R445" s="4305">
        <f t="shared" si="114"/>
        <v>31.491225905277588</v>
      </c>
      <c r="S445" s="4305">
        <v>26</v>
      </c>
      <c r="T445" s="4305">
        <f t="shared" si="115"/>
        <v>23.972962530554799</v>
      </c>
      <c r="U445" s="4305">
        <f t="shared" si="116"/>
        <v>33.290996808010775</v>
      </c>
      <c r="V445" s="4305">
        <v>25</v>
      </c>
      <c r="W445" s="4305">
        <f t="shared" si="117"/>
        <v>24.349338042284511</v>
      </c>
      <c r="X445" s="4305">
        <f t="shared" si="118"/>
        <v>35.193627323515713</v>
      </c>
      <c r="Y445" s="4305">
        <v>24</v>
      </c>
      <c r="Z445" s="4305">
        <f t="shared" si="119"/>
        <v>24.731622649548381</v>
      </c>
      <c r="AA445" s="4305">
        <f t="shared" si="120"/>
        <v>37.204996033296041</v>
      </c>
      <c r="AB445" s="4305">
        <v>23</v>
      </c>
      <c r="AC445" s="4305">
        <f t="shared" si="121"/>
        <v>25.119909125146293</v>
      </c>
      <c r="AD445" s="4305">
        <f t="shared" si="122"/>
        <v>39.331317488625857</v>
      </c>
      <c r="AE445" s="4305">
        <v>22</v>
      </c>
      <c r="AF445" s="4305">
        <f t="shared" si="123"/>
        <v>25.514291698411093</v>
      </c>
      <c r="AG445" s="4305">
        <f t="shared" si="124"/>
        <v>41.579161411727185</v>
      </c>
      <c r="AH445" s="4305">
        <v>21</v>
      </c>
      <c r="AI445" s="4305">
        <f t="shared" si="125"/>
        <v>25.914866078076148</v>
      </c>
      <c r="AJ445" s="4305">
        <f t="shared" si="126"/>
        <v>43.955472994323657</v>
      </c>
      <c r="AK445" s="4305">
        <v>20</v>
      </c>
      <c r="AL445" s="4305">
        <f t="shared" si="127"/>
        <v>26.321729475501947</v>
      </c>
      <c r="AM445" s="4305">
        <f t="shared" si="128"/>
        <v>46.467594356286881</v>
      </c>
      <c r="AN445" s="4305">
        <v>19</v>
      </c>
      <c r="AO445" s="4305">
        <f t="shared" si="129"/>
        <v>26.73498062826733</v>
      </c>
      <c r="AP445" s="4305">
        <f t="shared" si="130"/>
        <v>49.123287230676951</v>
      </c>
      <c r="AQ445" s="4305">
        <v>18</v>
      </c>
      <c r="AR445" s="4305">
        <f t="shared" si="131"/>
        <v>27.154719824131128</v>
      </c>
      <c r="AS445" s="4305">
        <f t="shared" si="132"/>
        <v>51.930756945266886</v>
      </c>
      <c r="AT445" s="4305">
        <v>17</v>
      </c>
      <c r="AU445" s="4305">
        <f t="shared" si="133"/>
        <v>27.581048925369988</v>
      </c>
      <c r="AV445" s="4305">
        <f t="shared" si="134"/>
        <v>54.898677774647396</v>
      </c>
      <c r="AW445" s="4305">
        <v>16</v>
      </c>
      <c r="AX445" s="4305">
        <f t="shared" si="135"/>
        <v>28.014071393498298</v>
      </c>
      <c r="AY445" s="4305">
        <f t="shared" si="136"/>
        <v>58.036219741242483</v>
      </c>
      <c r="AZ445" s="4305">
        <v>15</v>
      </c>
      <c r="BA445" s="4305">
        <f t="shared" si="137"/>
        <v>28.453892314376223</v>
      </c>
      <c r="BB445" s="4305">
        <f t="shared" si="138"/>
        <v>61.353076948043451</v>
      </c>
      <c r="BC445" s="4305">
        <v>14</v>
      </c>
      <c r="BD445" s="4305">
        <f t="shared" si="139"/>
        <v>28.900618423711929</v>
      </c>
      <c r="BE445" s="4305">
        <f t="shared" si="140"/>
        <v>64.859497530601089</v>
      </c>
      <c r="BF445" s="4305">
        <v>13</v>
      </c>
      <c r="BG445" s="4305">
        <f t="shared" si="141"/>
        <v>29.354358132964208</v>
      </c>
      <c r="BH445" s="4305">
        <f t="shared" si="142"/>
        <v>68.566315320819541</v>
      </c>
      <c r="BI445" s="4305">
        <v>12</v>
      </c>
      <c r="BJ445" s="4305">
        <f t="shared" si="143"/>
        <v>29.815221555651746</v>
      </c>
      <c r="BK445" s="4305">
        <f t="shared" si="144"/>
        <v>72.484983320383122</v>
      </c>
      <c r="BL445" s="4305">
        <v>11</v>
      </c>
      <c r="BM445" s="4305">
        <f t="shared" si="145"/>
        <v>30.283320534075479</v>
      </c>
      <c r="BN445" s="4305">
        <f t="shared" si="146"/>
        <v>76.627609087240373</v>
      </c>
      <c r="BO445" s="4305">
        <v>10</v>
      </c>
      <c r="BP445" s="4305">
        <f t="shared" si="147"/>
        <v>30.758768666460465</v>
      </c>
      <c r="BQ445" s="4305">
        <f t="shared" si="148"/>
        <v>81.006992144478403</v>
      </c>
      <c r="BR445" s="4305">
        <v>9</v>
      </c>
      <c r="BS445" s="4305">
        <f t="shared" si="149"/>
        <v>31.241681334523896</v>
      </c>
      <c r="BT445" s="4305">
        <f t="shared" si="150"/>
        <v>85.636663527170867</v>
      </c>
      <c r="BU445" s="4305">
        <v>8</v>
      </c>
      <c r="BV445" s="4305">
        <f t="shared" si="151"/>
        <v>31.732175731475923</v>
      </c>
      <c r="BW445" s="4305">
        <f t="shared" si="152"/>
        <v>90.530927589387787</v>
      </c>
      <c r="BX445" s="4305">
        <v>7</v>
      </c>
      <c r="BY445" s="4305">
        <f t="shared" si="153"/>
        <v>32.230370890460094</v>
      </c>
      <c r="BZ445" s="4305">
        <f t="shared" si="154"/>
        <v>95.704906200538574</v>
      </c>
      <c r="CA445" s="4305">
        <v>6</v>
      </c>
      <c r="CB445" s="4305">
        <f t="shared" si="155"/>
        <v>32.736387713440315</v>
      </c>
      <c r="CC445" s="4305">
        <f t="shared" si="156"/>
        <v>101.17458546760295</v>
      </c>
      <c r="CD445" s="4305">
        <v>5</v>
      </c>
      <c r="CE445" s="4305">
        <f t="shared" si="157"/>
        <v>33.250349000541327</v>
      </c>
      <c r="CF445" s="4305">
        <f t="shared" si="158"/>
        <v>106.9568651276071</v>
      </c>
      <c r="CG445" s="4305">
        <v>4</v>
      </c>
      <c r="CH445" s="4305">
        <f t="shared" si="159"/>
        <v>33.772379479849825</v>
      </c>
      <c r="CI445" s="4305">
        <f t="shared" si="160"/>
        <v>113.06961076295447</v>
      </c>
      <c r="CJ445" s="4305">
        <v>3</v>
      </c>
      <c r="CK445" s="4305">
        <f t="shared" si="161"/>
        <v>34.302605837683465</v>
      </c>
      <c r="CL445" s="4305">
        <f t="shared" si="162"/>
        <v>119.53170900094105</v>
      </c>
      <c r="CM445" s="4305">
        <v>2</v>
      </c>
      <c r="CN445" s="4305">
        <f t="shared" si="163"/>
        <v>34.841156749335099</v>
      </c>
      <c r="CO445" s="4305">
        <f t="shared" si="164"/>
        <v>126.36312586800594</v>
      </c>
      <c r="CP445" s="4305">
        <v>1</v>
      </c>
      <c r="CQ445" s="4305">
        <f t="shared" ref="CQ445:CQ463" si="165">CQ444</f>
        <v>35.388162910299663</v>
      </c>
      <c r="CR445" s="4305">
        <f t="shared" ref="CR445:CR463" si="166">SUM($D$410*$D$411*CQ445*EXP(-($D$410*CP445)),$D$410*$D$411*CQ445*EXP(-($D$410*(CP445+0.1))),$D$410*$D$411*CQ445*EXP(-($D$410*(CP445+0.2))),$D$410*$D$411*CQ445*EXP(-($D$410*(CP445+0.3))),$D$410*$D$411*CQ445*EXP(-($D$410*(CP445+0.4))),$D$410*$D$411*CQ445*EXP(-($D$410*(CP445+0.5))),$D$410*$D$411*CQ445*EXP(-($D$410*(CP445+0.6))),$D$410*$D$411*CQ445*EXP(-($D$410*(CP445+0.7))),$D$410*$D$411*CQ445*EXP(-($D$410*(CP445+0.8))),$D$410*$D$411*CQ445*EXP(-($D$410*(CP445+0.9))))/10</f>
        <v>133.58496847901506</v>
      </c>
      <c r="CS445" s="4305">
        <v>0</v>
      </c>
      <c r="CT445" s="4305">
        <f>C445</f>
        <v>35.94375706799137</v>
      </c>
      <c r="CU445" s="4305">
        <f>SUM($D$410*$D$411*CT445*EXP(-($D$410*CS445)),$D$410*$D$411*CT445*EXP(-($D$410*(CS445+0.1))),$D$410*$D$411*CT445*EXP(-($D$410*(CS445+0.2))),$D$410*$D$411*CT445*EXP(-($D$410*(CS445+0.3))),$D$410*$D$411*CT445*EXP(-($D$410*(CS445+0.4))),$D$410*$D$411*CT445*EXP(-($D$410*(CS445+0.5))),$D$410*$D$411*CT445*EXP(-($D$410*(CS445+0.6))),$D$410*$D$411*CT445*EXP(-($D$410*(CS445+0.7))),$D$410*$D$411*CT445*EXP(-($D$410*(CS445+0.8))),$D$410*$D$411*CT445*EXP(-($D$410*(CS445+0.9))))/10</f>
        <v>141.21955025218026</v>
      </c>
      <c r="CV445" s="4306"/>
      <c r="CW445" s="4306"/>
      <c r="CX445" s="4306"/>
      <c r="CY445" s="4305"/>
      <c r="CZ445" s="4305"/>
      <c r="DA445" s="4305"/>
      <c r="DB445" s="4305"/>
      <c r="DC445" s="4305"/>
      <c r="DD445" s="4305"/>
      <c r="DE445" s="4305"/>
      <c r="DF445" s="4305"/>
      <c r="DG445" s="4305"/>
      <c r="DH445" s="4305"/>
      <c r="DI445" s="4305"/>
      <c r="DJ445" s="4305"/>
      <c r="DK445" s="4305"/>
      <c r="DL445" s="4305"/>
      <c r="DM445" s="4305"/>
      <c r="DN445" s="4305"/>
      <c r="DO445" s="4305"/>
      <c r="DP445" s="4305"/>
      <c r="DQ445" s="4305"/>
      <c r="DR445" s="4305"/>
      <c r="DS445" s="4305"/>
      <c r="DT445" s="4305"/>
      <c r="DU445" s="4305"/>
      <c r="DV445" s="4305"/>
      <c r="DW445" s="4305"/>
      <c r="DX445" s="4305"/>
      <c r="DY445" s="4305"/>
      <c r="DZ445" s="4305"/>
      <c r="EA445" s="4305"/>
      <c r="EB445" s="4305"/>
      <c r="EC445" s="4305"/>
      <c r="ED445" s="4305"/>
      <c r="EE445" s="4305"/>
      <c r="EF445" s="4305"/>
      <c r="EG445" s="4305"/>
      <c r="EH445" s="4305"/>
      <c r="EI445" s="4305"/>
      <c r="EK445" s="4292"/>
    </row>
    <row r="446" spans="1:141">
      <c r="A446" s="4292"/>
      <c r="C446" s="4291">
        <f t="shared" si="109"/>
        <v>36.508074053958836</v>
      </c>
      <c r="D446" s="4305">
        <v>2037</v>
      </c>
      <c r="E446" s="4291">
        <f t="shared" si="106"/>
        <v>1470.0636988674601</v>
      </c>
      <c r="F446" s="4305">
        <f t="shared" si="104"/>
        <v>2205.0955483011899</v>
      </c>
      <c r="G446" s="4305">
        <v>31</v>
      </c>
      <c r="H446" s="4305">
        <f t="shared" si="105"/>
        <v>22.524745710545208</v>
      </c>
      <c r="I446" s="4305">
        <f t="shared" si="107"/>
        <v>25.609794461120874</v>
      </c>
      <c r="J446" s="4305">
        <v>30</v>
      </c>
      <c r="K446" s="4305">
        <f t="shared" si="108"/>
        <v>22.878384218200768</v>
      </c>
      <c r="L446" s="4305">
        <f t="shared" si="110"/>
        <v>27.07343271498695</v>
      </c>
      <c r="M446" s="4305">
        <v>29</v>
      </c>
      <c r="N446" s="4305">
        <f t="shared" si="111"/>
        <v>23.237574850426522</v>
      </c>
      <c r="O446" s="4305">
        <f t="shared" si="112"/>
        <v>28.620720095417965</v>
      </c>
      <c r="P446" s="4305">
        <v>28</v>
      </c>
      <c r="Q446" s="4305">
        <f t="shared" si="113"/>
        <v>23.602404775578218</v>
      </c>
      <c r="R446" s="4305">
        <f t="shared" si="114"/>
        <v>30.256437275750766</v>
      </c>
      <c r="S446" s="4305">
        <v>27</v>
      </c>
      <c r="T446" s="4305">
        <f t="shared" si="115"/>
        <v>23.972962530554799</v>
      </c>
      <c r="U446" s="4305">
        <f t="shared" si="116"/>
        <v>31.98563815199045</v>
      </c>
      <c r="V446" s="4305">
        <v>26</v>
      </c>
      <c r="W446" s="4305">
        <f t="shared" si="117"/>
        <v>24.349338042284511</v>
      </c>
      <c r="X446" s="4305">
        <f t="shared" si="118"/>
        <v>33.813665457896541</v>
      </c>
      <c r="Y446" s="4305">
        <v>25</v>
      </c>
      <c r="Z446" s="4305">
        <f t="shared" si="119"/>
        <v>24.731622649548381</v>
      </c>
      <c r="AA446" s="4305">
        <f t="shared" si="120"/>
        <v>35.746167272494922</v>
      </c>
      <c r="AB446" s="4305">
        <v>24</v>
      </c>
      <c r="AC446" s="4305">
        <f t="shared" si="121"/>
        <v>25.119909125146293</v>
      </c>
      <c r="AD446" s="4305">
        <f t="shared" si="122"/>
        <v>37.789114471018792</v>
      </c>
      <c r="AE446" s="4305">
        <v>23</v>
      </c>
      <c r="AF446" s="4305">
        <f t="shared" si="123"/>
        <v>25.514291698411093</v>
      </c>
      <c r="AG446" s="4305">
        <f t="shared" si="124"/>
        <v>39.948819173197286</v>
      </c>
      <c r="AH446" s="4305">
        <v>22</v>
      </c>
      <c r="AI446" s="4305">
        <f t="shared" si="125"/>
        <v>25.914866078076148</v>
      </c>
      <c r="AJ446" s="4305">
        <f t="shared" si="126"/>
        <v>42.231954245891302</v>
      </c>
      <c r="AK446" s="4305">
        <v>21</v>
      </c>
      <c r="AL446" s="4305">
        <f t="shared" si="127"/>
        <v>26.321729475501947</v>
      </c>
      <c r="AM446" s="4305">
        <f t="shared" si="128"/>
        <v>44.645573920334535</v>
      </c>
      <c r="AN446" s="4305">
        <v>20</v>
      </c>
      <c r="AO446" s="4305">
        <f t="shared" si="129"/>
        <v>26.73498062826733</v>
      </c>
      <c r="AP446" s="4305">
        <f t="shared" si="130"/>
        <v>47.197135587680592</v>
      </c>
      <c r="AQ446" s="4305">
        <v>19</v>
      </c>
      <c r="AR446" s="4305">
        <f t="shared" si="131"/>
        <v>27.154719824131128</v>
      </c>
      <c r="AS446" s="4305">
        <f t="shared" si="132"/>
        <v>49.894522840198583</v>
      </c>
      <c r="AT446" s="4305">
        <v>18</v>
      </c>
      <c r="AU446" s="4305">
        <f t="shared" si="133"/>
        <v>27.581048925369988</v>
      </c>
      <c r="AV446" s="4305">
        <f t="shared" si="134"/>
        <v>52.746069829307579</v>
      </c>
      <c r="AW446" s="4305">
        <v>17</v>
      </c>
      <c r="AX446" s="4305">
        <f t="shared" si="135"/>
        <v>28.014071393498298</v>
      </c>
      <c r="AY446" s="4305">
        <f t="shared" si="136"/>
        <v>55.760587015709362</v>
      </c>
      <c r="AZ446" s="4305">
        <v>16</v>
      </c>
      <c r="BA446" s="4305">
        <f t="shared" si="137"/>
        <v>28.453892314376223</v>
      </c>
      <c r="BB446" s="4305">
        <f t="shared" si="138"/>
        <v>58.947388391179992</v>
      </c>
      <c r="BC446" s="4305">
        <v>15</v>
      </c>
      <c r="BD446" s="4305">
        <f t="shared" si="139"/>
        <v>28.900618423711929</v>
      </c>
      <c r="BE446" s="4305">
        <f t="shared" si="140"/>
        <v>62.316320256127732</v>
      </c>
      <c r="BF446" s="4305">
        <v>14</v>
      </c>
      <c r="BG446" s="4305">
        <f t="shared" si="141"/>
        <v>29.354358132964208</v>
      </c>
      <c r="BH446" s="4305">
        <f t="shared" si="142"/>
        <v>65.877791641831564</v>
      </c>
      <c r="BI446" s="4305">
        <v>13</v>
      </c>
      <c r="BJ446" s="4305">
        <f t="shared" si="143"/>
        <v>29.815221555651746</v>
      </c>
      <c r="BK446" s="4305">
        <f t="shared" si="144"/>
        <v>69.642806471356408</v>
      </c>
      <c r="BL446" s="4305">
        <v>12</v>
      </c>
      <c r="BM446" s="4305">
        <f t="shared" si="145"/>
        <v>30.283320534075479</v>
      </c>
      <c r="BN446" s="4305">
        <f t="shared" si="146"/>
        <v>73.622997558513148</v>
      </c>
      <c r="BO446" s="4305">
        <v>11</v>
      </c>
      <c r="BP446" s="4305">
        <f t="shared" si="147"/>
        <v>30.758768666460465</v>
      </c>
      <c r="BQ446" s="4305">
        <f t="shared" si="148"/>
        <v>77.830662549910045</v>
      </c>
      <c r="BR446" s="4305">
        <v>10</v>
      </c>
      <c r="BS446" s="4305">
        <f t="shared" si="149"/>
        <v>31.241681334523896</v>
      </c>
      <c r="BT446" s="4305">
        <f t="shared" si="150"/>
        <v>82.278801921146709</v>
      </c>
      <c r="BU446" s="4305">
        <v>9</v>
      </c>
      <c r="BV446" s="4305">
        <f t="shared" si="151"/>
        <v>31.732175731475923</v>
      </c>
      <c r="BW446" s="4305">
        <f t="shared" si="152"/>
        <v>86.981159144547448</v>
      </c>
      <c r="BX446" s="4305">
        <v>8</v>
      </c>
      <c r="BY446" s="4305">
        <f t="shared" si="153"/>
        <v>32.230370890460094</v>
      </c>
      <c r="BZ446" s="4305">
        <f t="shared" si="154"/>
        <v>91.952263152541164</v>
      </c>
      <c r="CA446" s="4305">
        <v>7</v>
      </c>
      <c r="CB446" s="4305">
        <f t="shared" si="155"/>
        <v>32.736387713440315</v>
      </c>
      <c r="CC446" s="4305">
        <f t="shared" si="156"/>
        <v>97.207473227887007</v>
      </c>
      <c r="CD446" s="4305">
        <v>6</v>
      </c>
      <c r="CE446" s="4305">
        <f t="shared" si="157"/>
        <v>33.250349000541327</v>
      </c>
      <c r="CF446" s="4305">
        <f t="shared" si="158"/>
        <v>102.76302645944429</v>
      </c>
      <c r="CG446" s="4305">
        <v>5</v>
      </c>
      <c r="CH446" s="4305">
        <f t="shared" si="159"/>
        <v>33.772379479849825</v>
      </c>
      <c r="CI446" s="4305">
        <f t="shared" si="160"/>
        <v>108.63608791011055</v>
      </c>
      <c r="CJ446" s="4305">
        <v>4</v>
      </c>
      <c r="CK446" s="4305">
        <f t="shared" si="161"/>
        <v>34.302605837683465</v>
      </c>
      <c r="CL446" s="4305">
        <f t="shared" si="162"/>
        <v>114.84480365193285</v>
      </c>
      <c r="CM446" s="4305">
        <v>3</v>
      </c>
      <c r="CN446" s="4305">
        <f t="shared" si="163"/>
        <v>34.841156749335099</v>
      </c>
      <c r="CO446" s="4305">
        <f t="shared" si="164"/>
        <v>121.40835683225585</v>
      </c>
      <c r="CP446" s="4305">
        <v>2</v>
      </c>
      <c r="CQ446" s="4305">
        <f t="shared" si="165"/>
        <v>35.388162910299663</v>
      </c>
      <c r="CR446" s="4305">
        <f t="shared" si="166"/>
        <v>128.34702694413363</v>
      </c>
      <c r="CS446" s="4305">
        <v>1</v>
      </c>
      <c r="CT446" s="4305">
        <f t="shared" ref="CT446:CT463" si="167">CT445</f>
        <v>35.94375706799137</v>
      </c>
      <c r="CU446" s="4305">
        <f t="shared" ref="CU446:CU463" si="168">SUM($D$410*$D$411*CT446*EXP(-($D$410*CS446)),$D$410*$D$411*CT446*EXP(-($D$410*(CS446+0.1))),$D$410*$D$411*CT446*EXP(-($D$410*(CS446+0.2))),$D$410*$D$411*CT446*EXP(-($D$410*(CS446+0.3))),$D$410*$D$411*CT446*EXP(-($D$410*(CS446+0.4))),$D$410*$D$411*CT446*EXP(-($D$410*(CS446+0.5))),$D$410*$D$411*CT446*EXP(-($D$410*(CS446+0.6))),$D$410*$D$411*CT446*EXP(-($D$410*(CS446+0.7))),$D$410*$D$411*CT446*EXP(-($D$410*(CS446+0.8))),$D$410*$D$411*CT446*EXP(-($D$410*(CS446+0.9))))/10</f>
        <v>135.68225248413557</v>
      </c>
      <c r="CV446" s="4305">
        <v>0</v>
      </c>
      <c r="CW446" s="4305">
        <f>C446</f>
        <v>36.508074053958836</v>
      </c>
      <c r="CX446" s="4305">
        <f>SUM($D$410*$D$411*CW446*EXP(-($D$410*CV446)),$D$410*$D$411*CW446*EXP(-($D$410*(CV446+0.1))),$D$410*$D$411*CW446*EXP(-($D$410*(CV446+0.2))),$D$410*$D$411*CW446*EXP(-($D$410*(CV446+0.3))),$D$410*$D$411*CW446*EXP(-($D$410*(CV446+0.4))),$D$410*$D$411*CW446*EXP(-($D$410*(CV446+0.5))),$D$410*$D$411*CW446*EXP(-($D$410*(CV446+0.6))),$D$410*$D$411*CW446*EXP(-($D$410*(CV446+0.7))),$D$410*$D$411*CW446*EXP(-($D$410*(CV446+0.8))),$D$410*$D$411*CW446*EXP(-($D$410*(CV446+0.9))))/10</f>
        <v>143.43669719113947</v>
      </c>
      <c r="CY446" s="4306"/>
      <c r="CZ446" s="4306"/>
      <c r="DA446" s="4306"/>
      <c r="DB446" s="4305"/>
      <c r="DC446" s="4305"/>
      <c r="DD446" s="4305"/>
      <c r="DE446" s="4305"/>
      <c r="DF446" s="4305"/>
      <c r="DG446" s="4305"/>
      <c r="DH446" s="4305"/>
      <c r="DI446" s="4305"/>
      <c r="DJ446" s="4305"/>
      <c r="DK446" s="4305"/>
      <c r="DL446" s="4305"/>
      <c r="DM446" s="4305"/>
      <c r="DN446" s="4305"/>
      <c r="DO446" s="4305"/>
      <c r="DP446" s="4305"/>
      <c r="DQ446" s="4305"/>
      <c r="DR446" s="4305"/>
      <c r="DS446" s="4305"/>
      <c r="DT446" s="4305"/>
      <c r="DU446" s="4305"/>
      <c r="DV446" s="4305"/>
      <c r="DW446" s="4305"/>
      <c r="DX446" s="4305"/>
      <c r="DY446" s="4305"/>
      <c r="DZ446" s="4305"/>
      <c r="EA446" s="4305"/>
      <c r="EB446" s="4305"/>
      <c r="EC446" s="4305"/>
      <c r="ED446" s="4305"/>
      <c r="EE446" s="4305"/>
      <c r="EF446" s="4305"/>
      <c r="EG446" s="4305"/>
      <c r="EH446" s="4305"/>
      <c r="EI446" s="4305"/>
      <c r="EK446" s="4292"/>
    </row>
    <row r="447" spans="1:141">
      <c r="A447" s="4292"/>
      <c r="C447" s="4291">
        <f t="shared" si="109"/>
        <v>37.081250816605994</v>
      </c>
      <c r="D447" s="4305">
        <v>2038</v>
      </c>
      <c r="E447" s="4291">
        <f t="shared" si="106"/>
        <v>1509.5474456444172</v>
      </c>
      <c r="F447" s="4305">
        <f t="shared" ref="F447:F463" si="169">I447+L447+O447+R447+U447+X447+AA447+AD447+AG447+AJ447+AM447+AP447+AS447+AV447+AY447+BB447+BE447+BH447+BK447+BN447+BQ447+BT447+BW447+BZ447+CC447+CF447+CI447+CL447+CO447+CR447+CU447+CX447+DA447+DD447+DG447+DJ447+DM447+DP447+DS447+DV447+DY447+EB447+EE447+EH447+EK447</f>
        <v>2264.3211684666253</v>
      </c>
      <c r="G447" s="4305">
        <v>32</v>
      </c>
      <c r="H447" s="4305">
        <f t="shared" ref="H447:H463" si="170">$C$415</f>
        <v>22.524745710545208</v>
      </c>
      <c r="I447" s="4305">
        <f t="shared" si="107"/>
        <v>24.605620057106599</v>
      </c>
      <c r="J447" s="4305">
        <v>31</v>
      </c>
      <c r="K447" s="4305">
        <f t="shared" si="108"/>
        <v>22.878384218200768</v>
      </c>
      <c r="L447" s="4305">
        <f t="shared" si="110"/>
        <v>26.011868234160477</v>
      </c>
      <c r="M447" s="4305">
        <v>30</v>
      </c>
      <c r="N447" s="4305">
        <f t="shared" si="111"/>
        <v>23.237574850426522</v>
      </c>
      <c r="O447" s="4305">
        <f t="shared" si="112"/>
        <v>27.498485608612249</v>
      </c>
      <c r="P447" s="4305">
        <v>29</v>
      </c>
      <c r="Q447" s="4305">
        <f t="shared" si="113"/>
        <v>23.602404775578218</v>
      </c>
      <c r="R447" s="4305">
        <f t="shared" si="114"/>
        <v>29.070065400916025</v>
      </c>
      <c r="S447" s="4305">
        <v>28</v>
      </c>
      <c r="T447" s="4305">
        <f t="shared" si="115"/>
        <v>23.972962530554799</v>
      </c>
      <c r="U447" s="4305">
        <f t="shared" si="116"/>
        <v>30.731463340980053</v>
      </c>
      <c r="V447" s="4305">
        <v>27</v>
      </c>
      <c r="W447" s="4305">
        <f t="shared" si="117"/>
        <v>24.349338042284511</v>
      </c>
      <c r="X447" s="4305">
        <f t="shared" si="118"/>
        <v>32.487812670976709</v>
      </c>
      <c r="Y447" s="4305">
        <v>26</v>
      </c>
      <c r="Z447" s="4305">
        <f t="shared" si="119"/>
        <v>24.731622649548381</v>
      </c>
      <c r="AA447" s="4305">
        <f t="shared" si="120"/>
        <v>34.344540005585522</v>
      </c>
      <c r="AB447" s="4305">
        <v>25</v>
      </c>
      <c r="AC447" s="4305">
        <f t="shared" si="121"/>
        <v>25.119909125146293</v>
      </c>
      <c r="AD447" s="4305">
        <f t="shared" si="122"/>
        <v>36.307382098673095</v>
      </c>
      <c r="AE447" s="4305">
        <v>24</v>
      </c>
      <c r="AF447" s="4305">
        <f t="shared" si="123"/>
        <v>25.514291698411093</v>
      </c>
      <c r="AG447" s="4305">
        <f t="shared" si="124"/>
        <v>38.382403568213803</v>
      </c>
      <c r="AH447" s="4305">
        <v>23</v>
      </c>
      <c r="AI447" s="4305">
        <f t="shared" si="125"/>
        <v>25.914866078076148</v>
      </c>
      <c r="AJ447" s="4305">
        <f t="shared" si="126"/>
        <v>40.576015634216482</v>
      </c>
      <c r="AK447" s="4305">
        <v>22</v>
      </c>
      <c r="AL447" s="4305">
        <f t="shared" si="127"/>
        <v>26.321729475501947</v>
      </c>
      <c r="AM447" s="4305">
        <f t="shared" si="128"/>
        <v>42.894995927551797</v>
      </c>
      <c r="AN447" s="4305">
        <v>21</v>
      </c>
      <c r="AO447" s="4305">
        <f t="shared" si="129"/>
        <v>26.73498062826733</v>
      </c>
      <c r="AP447" s="4305">
        <f t="shared" si="130"/>
        <v>45.346509430883792</v>
      </c>
      <c r="AQ447" s="4305">
        <v>20</v>
      </c>
      <c r="AR447" s="4305">
        <f t="shared" si="131"/>
        <v>27.154719824131128</v>
      </c>
      <c r="AS447" s="4305">
        <f t="shared" si="132"/>
        <v>47.938130616407186</v>
      </c>
      <c r="AT447" s="4305">
        <v>19</v>
      </c>
      <c r="AU447" s="4305">
        <f t="shared" si="133"/>
        <v>27.581048925369988</v>
      </c>
      <c r="AV447" s="4305">
        <f t="shared" si="134"/>
        <v>50.677866848789698</v>
      </c>
      <c r="AW447" s="4305">
        <v>18</v>
      </c>
      <c r="AX447" s="4305">
        <f t="shared" si="135"/>
        <v>28.014071393498298</v>
      </c>
      <c r="AY447" s="4305">
        <f t="shared" si="136"/>
        <v>53.574183125627712</v>
      </c>
      <c r="AZ447" s="4305">
        <v>17</v>
      </c>
      <c r="BA447" s="4305">
        <f t="shared" si="137"/>
        <v>28.453892314376223</v>
      </c>
      <c r="BB447" s="4305">
        <f t="shared" si="138"/>
        <v>56.636028231856002</v>
      </c>
      <c r="BC447" s="4305">
        <v>16</v>
      </c>
      <c r="BD447" s="4305">
        <f t="shared" si="139"/>
        <v>28.900618423711929</v>
      </c>
      <c r="BE447" s="4305">
        <f t="shared" si="140"/>
        <v>59.872862388921533</v>
      </c>
      <c r="BF447" s="4305">
        <v>15</v>
      </c>
      <c r="BG447" s="4305">
        <f t="shared" si="141"/>
        <v>29.354358132964208</v>
      </c>
      <c r="BH447" s="4305">
        <f t="shared" si="142"/>
        <v>63.29468648414894</v>
      </c>
      <c r="BI447" s="4305">
        <v>14</v>
      </c>
      <c r="BJ447" s="4305">
        <f t="shared" si="143"/>
        <v>29.815221555651746</v>
      </c>
      <c r="BK447" s="4305">
        <f t="shared" si="144"/>
        <v>66.912072970608307</v>
      </c>
      <c r="BL447" s="4305">
        <v>13</v>
      </c>
      <c r="BM447" s="4305">
        <f t="shared" si="145"/>
        <v>30.283320534075479</v>
      </c>
      <c r="BN447" s="4305">
        <f t="shared" si="146"/>
        <v>70.736198532956706</v>
      </c>
      <c r="BO447" s="4305">
        <v>12</v>
      </c>
      <c r="BP447" s="4305">
        <f t="shared" si="147"/>
        <v>30.758768666460465</v>
      </c>
      <c r="BQ447" s="4305">
        <f t="shared" si="148"/>
        <v>74.778878620181814</v>
      </c>
      <c r="BR447" s="4305">
        <v>11</v>
      </c>
      <c r="BS447" s="4305">
        <f t="shared" si="149"/>
        <v>31.241681334523896</v>
      </c>
      <c r="BT447" s="4305">
        <f t="shared" si="150"/>
        <v>79.052603951943638</v>
      </c>
      <c r="BU447" s="4305">
        <v>10</v>
      </c>
      <c r="BV447" s="4305">
        <f t="shared" si="151"/>
        <v>31.732175731475923</v>
      </c>
      <c r="BW447" s="4305">
        <f t="shared" si="152"/>
        <v>83.570579111308717</v>
      </c>
      <c r="BX447" s="4305">
        <v>9</v>
      </c>
      <c r="BY447" s="4305">
        <f t="shared" si="153"/>
        <v>32.230370890460094</v>
      </c>
      <c r="BZ447" s="4305">
        <f t="shared" si="154"/>
        <v>88.346763343116862</v>
      </c>
      <c r="CA447" s="4305">
        <v>8</v>
      </c>
      <c r="CB447" s="4305">
        <f t="shared" si="155"/>
        <v>32.736387713440315</v>
      </c>
      <c r="CC447" s="4305">
        <f t="shared" si="156"/>
        <v>93.39591368403606</v>
      </c>
      <c r="CD447" s="4305">
        <v>7</v>
      </c>
      <c r="CE447" s="4305">
        <f t="shared" si="157"/>
        <v>33.250349000541327</v>
      </c>
      <c r="CF447" s="4305">
        <f t="shared" si="158"/>
        <v>98.733630557564851</v>
      </c>
      <c r="CG447" s="4305">
        <v>6</v>
      </c>
      <c r="CH447" s="4305">
        <f t="shared" si="159"/>
        <v>33.772379479849825</v>
      </c>
      <c r="CI447" s="4305">
        <f t="shared" si="160"/>
        <v>104.37640597485759</v>
      </c>
      <c r="CJ447" s="4305">
        <v>5</v>
      </c>
      <c r="CK447" s="4305">
        <f t="shared" si="161"/>
        <v>34.302605837683465</v>
      </c>
      <c r="CL447" s="4305">
        <f t="shared" si="162"/>
        <v>110.34167449029925</v>
      </c>
      <c r="CM447" s="4305">
        <v>4</v>
      </c>
      <c r="CN447" s="4305">
        <f t="shared" si="163"/>
        <v>34.841156749335099</v>
      </c>
      <c r="CO447" s="4305">
        <f t="shared" si="164"/>
        <v>116.64786706926823</v>
      </c>
      <c r="CP447" s="4305">
        <v>3</v>
      </c>
      <c r="CQ447" s="4305">
        <f t="shared" si="165"/>
        <v>35.388162910299663</v>
      </c>
      <c r="CR447" s="4305">
        <f t="shared" si="166"/>
        <v>123.31446803452226</v>
      </c>
      <c r="CS447" s="4305">
        <v>2</v>
      </c>
      <c r="CT447" s="4305">
        <f t="shared" si="167"/>
        <v>35.94375706799137</v>
      </c>
      <c r="CU447" s="4305">
        <f t="shared" si="168"/>
        <v>130.36207526715651</v>
      </c>
      <c r="CV447" s="4305">
        <v>1</v>
      </c>
      <c r="CW447" s="4305">
        <f t="shared" ref="CW447:CW463" si="171">CW446</f>
        <v>36.508074053958836</v>
      </c>
      <c r="CX447" s="4305">
        <f t="shared" ref="CX447:CX463" si="172">SUM($D$410*$D$411*CW447*EXP(-($D$410*CV447)),$D$410*$D$411*CW447*EXP(-($D$410*(CV447+0.1))),$D$410*$D$411*CW447*EXP(-($D$410*(CV447+0.2))),$D$410*$D$411*CW447*EXP(-($D$410*(CV447+0.3))),$D$410*$D$411*CW447*EXP(-($D$410*(CV447+0.4))),$D$410*$D$411*CW447*EXP(-($D$410*(CV447+0.5))),$D$410*$D$411*CW447*EXP(-($D$410*(CV447+0.6))),$D$410*$D$411*CW447*EXP(-($D$410*(CV447+0.7))),$D$410*$D$411*CW447*EXP(-($D$410*(CV447+0.8))),$D$410*$D$411*CW447*EXP(-($D$410*(CV447+0.9))))/10</f>
        <v>137.81246384813653</v>
      </c>
      <c r="CY447" s="4305">
        <v>0</v>
      </c>
      <c r="CZ447" s="4305">
        <f>C447</f>
        <v>37.081250816605994</v>
      </c>
      <c r="DA447" s="4305">
        <f>SUM($D$410*$D$411*CZ447*EXP(-($D$410*CY447)),$D$410*$D$411*CZ447*EXP(-($D$410*(CY447+0.1))),$D$410*$D$411*CZ447*EXP(-($D$410*(CY447+0.2))),$D$410*$D$411*CZ447*EXP(-($D$410*(CY447+0.3))),$D$410*$D$411*CZ447*EXP(-($D$410*(CY447+0.4))),$D$410*$D$411*CZ447*EXP(-($D$410*(CY447+0.5))),$D$410*$D$411*CZ447*EXP(-($D$410*(CY447+0.6))),$D$410*$D$411*CZ447*EXP(-($D$410*(CY447+0.7))),$D$410*$D$411*CZ447*EXP(-($D$410*(CY447+0.8))),$D$410*$D$411*CZ447*EXP(-($D$410*(CY447+0.9))))/10</f>
        <v>145.68865333704039</v>
      </c>
      <c r="DB447" s="4306"/>
      <c r="DC447" s="4306"/>
      <c r="DD447" s="4306"/>
      <c r="DE447" s="4305"/>
      <c r="DF447" s="4305"/>
      <c r="DG447" s="4305"/>
      <c r="DH447" s="4305"/>
      <c r="DI447" s="4305"/>
      <c r="DJ447" s="4305"/>
      <c r="DK447" s="4305"/>
      <c r="DL447" s="4305"/>
      <c r="DM447" s="4305"/>
      <c r="DN447" s="4305"/>
      <c r="DO447" s="4305"/>
      <c r="DP447" s="4305"/>
      <c r="DQ447" s="4305"/>
      <c r="DR447" s="4305"/>
      <c r="DS447" s="4305"/>
      <c r="DT447" s="4305"/>
      <c r="DU447" s="4305"/>
      <c r="DV447" s="4305"/>
      <c r="DW447" s="4305"/>
      <c r="DX447" s="4305"/>
      <c r="DY447" s="4305"/>
      <c r="DZ447" s="4305"/>
      <c r="EA447" s="4305"/>
      <c r="EB447" s="4305"/>
      <c r="EC447" s="4305"/>
      <c r="ED447" s="4305"/>
      <c r="EE447" s="4305"/>
      <c r="EF447" s="4305"/>
      <c r="EG447" s="4305"/>
      <c r="EH447" s="4305"/>
      <c r="EI447" s="4305"/>
      <c r="EK447" s="4292"/>
    </row>
    <row r="448" spans="1:141">
      <c r="A448" s="4292"/>
      <c r="C448" s="4291">
        <f t="shared" si="109"/>
        <v>37.663426454426713</v>
      </c>
      <c r="D448" s="4305">
        <v>2039</v>
      </c>
      <c r="E448" s="4291">
        <f t="shared" si="106"/>
        <v>1549.0078871374762</v>
      </c>
      <c r="F448" s="4305">
        <f t="shared" si="169"/>
        <v>2323.5118307062144</v>
      </c>
      <c r="G448" s="4305">
        <v>33</v>
      </c>
      <c r="H448" s="4305">
        <f t="shared" si="170"/>
        <v>22.524745710545208</v>
      </c>
      <c r="I448" s="4305">
        <f t="shared" si="107"/>
        <v>23.640819894662606</v>
      </c>
      <c r="J448" s="4305">
        <v>32</v>
      </c>
      <c r="K448" s="4305">
        <f t="shared" si="108"/>
        <v>22.878384218200768</v>
      </c>
      <c r="L448" s="4305">
        <f t="shared" si="110"/>
        <v>24.991928292003173</v>
      </c>
      <c r="M448" s="4305">
        <v>31</v>
      </c>
      <c r="N448" s="4305">
        <f t="shared" si="111"/>
        <v>23.237574850426522</v>
      </c>
      <c r="O448" s="4305">
        <f t="shared" si="112"/>
        <v>26.4202545654368</v>
      </c>
      <c r="P448" s="4305">
        <v>30</v>
      </c>
      <c r="Q448" s="4305">
        <f t="shared" si="113"/>
        <v>23.602404775578218</v>
      </c>
      <c r="R448" s="4305">
        <f t="shared" si="114"/>
        <v>27.930211832667471</v>
      </c>
      <c r="S448" s="4305">
        <v>29</v>
      </c>
      <c r="T448" s="4305">
        <f t="shared" si="115"/>
        <v>23.972962530554799</v>
      </c>
      <c r="U448" s="4305">
        <f t="shared" si="116"/>
        <v>29.526465427710413</v>
      </c>
      <c r="V448" s="4305">
        <v>28</v>
      </c>
      <c r="W448" s="4305">
        <f t="shared" si="117"/>
        <v>24.349338042284511</v>
      </c>
      <c r="X448" s="4305">
        <f t="shared" si="118"/>
        <v>31.213947315433444</v>
      </c>
      <c r="Y448" s="4305">
        <v>27</v>
      </c>
      <c r="Z448" s="4305">
        <f t="shared" si="119"/>
        <v>24.731622649548381</v>
      </c>
      <c r="AA448" s="4305">
        <f t="shared" si="120"/>
        <v>32.997871329911042</v>
      </c>
      <c r="AB448" s="4305">
        <v>26</v>
      </c>
      <c r="AC448" s="4305">
        <f t="shared" si="121"/>
        <v>25.119909125146293</v>
      </c>
      <c r="AD448" s="4305">
        <f t="shared" si="122"/>
        <v>34.883749283673211</v>
      </c>
      <c r="AE448" s="4305">
        <v>25</v>
      </c>
      <c r="AF448" s="4305">
        <f t="shared" si="123"/>
        <v>25.514291698411093</v>
      </c>
      <c r="AG448" s="4305">
        <f t="shared" si="124"/>
        <v>36.877407997622264</v>
      </c>
      <c r="AH448" s="4305">
        <v>24</v>
      </c>
      <c r="AI448" s="4305">
        <f t="shared" si="125"/>
        <v>25.914866078076148</v>
      </c>
      <c r="AJ448" s="4305">
        <f t="shared" si="126"/>
        <v>38.985007304234749</v>
      </c>
      <c r="AK448" s="4305">
        <v>23</v>
      </c>
      <c r="AL448" s="4305">
        <f t="shared" si="127"/>
        <v>26.321729475501947</v>
      </c>
      <c r="AM448" s="4305">
        <f t="shared" si="128"/>
        <v>41.213059079673691</v>
      </c>
      <c r="AN448" s="4305">
        <v>22</v>
      </c>
      <c r="AO448" s="4305">
        <f t="shared" si="129"/>
        <v>26.73498062826733</v>
      </c>
      <c r="AP448" s="4305">
        <f t="shared" si="130"/>
        <v>43.568447363614368</v>
      </c>
      <c r="AQ448" s="4305">
        <v>21</v>
      </c>
      <c r="AR448" s="4305">
        <f t="shared" si="131"/>
        <v>27.154719824131128</v>
      </c>
      <c r="AS448" s="4305">
        <f t="shared" si="132"/>
        <v>46.058449628948665</v>
      </c>
      <c r="AT448" s="4305">
        <v>20</v>
      </c>
      <c r="AU448" s="4305">
        <f t="shared" si="133"/>
        <v>27.581048925369988</v>
      </c>
      <c r="AV448" s="4305">
        <f t="shared" si="134"/>
        <v>48.690759267084772</v>
      </c>
      <c r="AW448" s="4305">
        <v>19</v>
      </c>
      <c r="AX448" s="4305">
        <f t="shared" si="135"/>
        <v>28.014071393498298</v>
      </c>
      <c r="AY448" s="4305">
        <f t="shared" si="136"/>
        <v>51.47350935831571</v>
      </c>
      <c r="AZ448" s="4305">
        <v>18</v>
      </c>
      <c r="BA448" s="4305">
        <f t="shared" si="137"/>
        <v>28.453892314376223</v>
      </c>
      <c r="BB448" s="4305">
        <f t="shared" si="138"/>
        <v>54.415297800700081</v>
      </c>
      <c r="BC448" s="4305">
        <v>17</v>
      </c>
      <c r="BD448" s="4305">
        <f t="shared" si="139"/>
        <v>28.900618423711929</v>
      </c>
      <c r="BE448" s="4305">
        <f t="shared" si="140"/>
        <v>57.525213875096128</v>
      </c>
      <c r="BF448" s="4305">
        <v>16</v>
      </c>
      <c r="BG448" s="4305">
        <f t="shared" si="141"/>
        <v>29.354358132964208</v>
      </c>
      <c r="BH448" s="4305">
        <f t="shared" si="142"/>
        <v>60.812866328427596</v>
      </c>
      <c r="BI448" s="4305">
        <v>15</v>
      </c>
      <c r="BJ448" s="4305">
        <f t="shared" si="143"/>
        <v>29.815221555651746</v>
      </c>
      <c r="BK448" s="4305">
        <f t="shared" si="144"/>
        <v>64.288413061950081</v>
      </c>
      <c r="BL448" s="4305">
        <v>14</v>
      </c>
      <c r="BM448" s="4305">
        <f t="shared" si="145"/>
        <v>30.283320534075479</v>
      </c>
      <c r="BN448" s="4305">
        <f t="shared" si="146"/>
        <v>67.962592516246858</v>
      </c>
      <c r="BO448" s="4305">
        <v>13</v>
      </c>
      <c r="BP448" s="4305">
        <f t="shared" si="147"/>
        <v>30.758768666460465</v>
      </c>
      <c r="BQ448" s="4305">
        <f t="shared" si="148"/>
        <v>71.846756849924134</v>
      </c>
      <c r="BR448" s="4305">
        <v>12</v>
      </c>
      <c r="BS448" s="4305">
        <f t="shared" si="149"/>
        <v>31.241681334523896</v>
      </c>
      <c r="BT448" s="4305">
        <f t="shared" si="150"/>
        <v>75.952907014518672</v>
      </c>
      <c r="BU448" s="4305">
        <v>11</v>
      </c>
      <c r="BV448" s="4305">
        <f t="shared" si="151"/>
        <v>31.732175731475923</v>
      </c>
      <c r="BW448" s="4305">
        <f t="shared" si="152"/>
        <v>80.293729833989161</v>
      </c>
      <c r="BX448" s="4305">
        <v>10</v>
      </c>
      <c r="BY448" s="4305">
        <f t="shared" si="153"/>
        <v>32.230370890460094</v>
      </c>
      <c r="BZ448" s="4305">
        <f t="shared" si="154"/>
        <v>84.882637203356268</v>
      </c>
      <c r="CA448" s="4305">
        <v>9</v>
      </c>
      <c r="CB448" s="4305">
        <f t="shared" si="155"/>
        <v>32.736387713440315</v>
      </c>
      <c r="CC448" s="4305">
        <f t="shared" si="156"/>
        <v>89.733807527603773</v>
      </c>
      <c r="CD448" s="4305">
        <v>8</v>
      </c>
      <c r="CE448" s="4305">
        <f t="shared" si="157"/>
        <v>33.250349000541327</v>
      </c>
      <c r="CF448" s="4305">
        <f t="shared" si="158"/>
        <v>94.862229528875403</v>
      </c>
      <c r="CG448" s="4305">
        <v>7</v>
      </c>
      <c r="CH448" s="4305">
        <f t="shared" si="159"/>
        <v>33.772379479849825</v>
      </c>
      <c r="CI448" s="4305">
        <f t="shared" si="160"/>
        <v>100.2837485573186</v>
      </c>
      <c r="CJ448" s="4305">
        <v>6</v>
      </c>
      <c r="CK448" s="4305">
        <f t="shared" si="161"/>
        <v>34.302605837683465</v>
      </c>
      <c r="CL448" s="4305">
        <f t="shared" si="162"/>
        <v>106.01511554866283</v>
      </c>
      <c r="CM448" s="4305">
        <v>5</v>
      </c>
      <c r="CN448" s="4305">
        <f t="shared" si="163"/>
        <v>34.841156749335099</v>
      </c>
      <c r="CO448" s="4305">
        <f t="shared" si="164"/>
        <v>112.07403877979698</v>
      </c>
      <c r="CP448" s="4305">
        <v>4</v>
      </c>
      <c r="CQ448" s="4305">
        <f t="shared" si="165"/>
        <v>35.388162910299663</v>
      </c>
      <c r="CR448" s="4305">
        <f t="shared" si="166"/>
        <v>118.47923858225575</v>
      </c>
      <c r="CS448" s="4305">
        <v>3</v>
      </c>
      <c r="CT448" s="4305">
        <f t="shared" si="167"/>
        <v>35.94375706799137</v>
      </c>
      <c r="CU448" s="4305">
        <f t="shared" si="168"/>
        <v>125.2505051826643</v>
      </c>
      <c r="CV448" s="4305">
        <v>2</v>
      </c>
      <c r="CW448" s="4305">
        <f t="shared" si="171"/>
        <v>36.508074053958836</v>
      </c>
      <c r="CX448" s="4305">
        <f t="shared" si="172"/>
        <v>132.40875984885088</v>
      </c>
      <c r="CY448" s="4305">
        <v>1</v>
      </c>
      <c r="CZ448" s="4305">
        <f t="shared" ref="CZ448:CZ463" si="173">CZ447</f>
        <v>37.081250816605994</v>
      </c>
      <c r="DA448" s="4305">
        <f t="shared" ref="DA448:DA463" si="174">SUM($D$410*$D$411*CZ448*EXP(-($D$410*CY448)),$D$410*$D$411*CZ448*EXP(-($D$410*(CY448+0.1))),$D$410*$D$411*CZ448*EXP(-($D$410*(CY448+0.2))),$D$410*$D$411*CZ448*EXP(-($D$410*(CY448+0.3))),$D$410*$D$411*CZ448*EXP(-($D$410*(CY448+0.4))),$D$410*$D$411*CZ448*EXP(-($D$410*(CY448+0.5))),$D$410*$D$411*CZ448*EXP(-($D$410*(CY448+0.6))),$D$410*$D$411*CZ448*EXP(-($D$410*(CY448+0.7))),$D$410*$D$411*CZ448*EXP(-($D$410*(CY448+0.8))),$D$410*$D$411*CZ448*EXP(-($D$410*(CY448+0.9))))/10</f>
        <v>139.97611953055227</v>
      </c>
      <c r="DB448" s="4305">
        <v>0</v>
      </c>
      <c r="DC448" s="4305">
        <f>C448</f>
        <v>37.663426454426713</v>
      </c>
      <c r="DD448" s="4305">
        <f>SUM($D$410*$D$411*DC448*EXP(-($D$410*DB448)),$D$410*$D$411*DC448*EXP(-($D$410*(DB448+0.1))),$D$410*$D$411*DC448*EXP(-($D$410*(DB448+0.2))),$D$410*$D$411*DC448*EXP(-($D$410*(DB448+0.3))),$D$410*$D$411*DC448*EXP(-($D$410*(DB448+0.4))),$D$410*$D$411*DC448*EXP(-($D$410*(DB448+0.5))),$D$410*$D$411*DC448*EXP(-($D$410*(DB448+0.6))),$D$410*$D$411*DC448*EXP(-($D$410*(DB448+0.7))),$D$410*$D$411*DC448*EXP(-($D$410*(DB448+0.8))),$D$410*$D$411*DC448*EXP(-($D$410*(DB448+0.9))))/10</f>
        <v>147.97596519443192</v>
      </c>
      <c r="DE448" s="4306"/>
      <c r="DF448" s="4306"/>
      <c r="DG448" s="4306"/>
      <c r="DH448" s="4305"/>
      <c r="DI448" s="4305"/>
      <c r="DJ448" s="4305"/>
      <c r="DK448" s="4305"/>
      <c r="DL448" s="4305"/>
      <c r="DM448" s="4305"/>
      <c r="DN448" s="4305"/>
      <c r="DO448" s="4305"/>
      <c r="DP448" s="4305"/>
      <c r="DQ448" s="4305"/>
      <c r="DR448" s="4305"/>
      <c r="DS448" s="4305"/>
      <c r="DT448" s="4305"/>
      <c r="DU448" s="4305"/>
      <c r="DV448" s="4305"/>
      <c r="DW448" s="4305"/>
      <c r="DX448" s="4305"/>
      <c r="DY448" s="4305"/>
      <c r="DZ448" s="4305"/>
      <c r="EA448" s="4305"/>
      <c r="EB448" s="4305"/>
      <c r="EC448" s="4305"/>
      <c r="ED448" s="4305"/>
      <c r="EE448" s="4305"/>
      <c r="EF448" s="4305"/>
      <c r="EG448" s="4305"/>
      <c r="EH448" s="4305"/>
      <c r="EI448" s="4305"/>
      <c r="EK448" s="4292"/>
    </row>
    <row r="449" spans="1:141">
      <c r="A449" s="4292"/>
      <c r="C449" s="4291">
        <f t="shared" si="109"/>
        <v>38.254742249761215</v>
      </c>
      <c r="D449" s="4305">
        <v>2040</v>
      </c>
      <c r="E449" s="4291">
        <f t="shared" si="106"/>
        <v>1588.4698776906639</v>
      </c>
      <c r="F449" s="4305">
        <f t="shared" si="169"/>
        <v>2382.7048165359956</v>
      </c>
      <c r="G449" s="4305">
        <v>34</v>
      </c>
      <c r="H449" s="4305">
        <f t="shared" si="170"/>
        <v>22.524745710545208</v>
      </c>
      <c r="I449" s="4305">
        <f t="shared" si="107"/>
        <v>22.713850087693963</v>
      </c>
      <c r="J449" s="4305">
        <v>33</v>
      </c>
      <c r="K449" s="4305">
        <f t="shared" si="108"/>
        <v>22.878384218200768</v>
      </c>
      <c r="L449" s="4305">
        <f t="shared" si="110"/>
        <v>24.011980767008804</v>
      </c>
      <c r="M449" s="4305">
        <v>32</v>
      </c>
      <c r="N449" s="4305">
        <f t="shared" si="111"/>
        <v>23.237574850426522</v>
      </c>
      <c r="O449" s="4305">
        <f t="shared" si="112"/>
        <v>25.384301566187627</v>
      </c>
      <c r="P449" s="4305">
        <v>31</v>
      </c>
      <c r="Q449" s="4305">
        <f t="shared" si="113"/>
        <v>23.602404775578218</v>
      </c>
      <c r="R449" s="4305">
        <f t="shared" si="114"/>
        <v>26.83505256211415</v>
      </c>
      <c r="S449" s="4305">
        <v>30</v>
      </c>
      <c r="T449" s="4305">
        <f t="shared" si="115"/>
        <v>23.972962530554799</v>
      </c>
      <c r="U449" s="4305">
        <f t="shared" si="116"/>
        <v>28.368716158440343</v>
      </c>
      <c r="V449" s="4305">
        <v>29</v>
      </c>
      <c r="W449" s="4305">
        <f t="shared" si="117"/>
        <v>24.349338042284511</v>
      </c>
      <c r="X449" s="4305">
        <f t="shared" si="118"/>
        <v>29.990030934925464</v>
      </c>
      <c r="Y449" s="4305">
        <v>28</v>
      </c>
      <c r="Z449" s="4305">
        <f t="shared" si="119"/>
        <v>24.731622649548381</v>
      </c>
      <c r="AA449" s="4305">
        <f t="shared" si="120"/>
        <v>31.704006288285751</v>
      </c>
      <c r="AB449" s="4305">
        <v>27</v>
      </c>
      <c r="AC449" s="4305">
        <f t="shared" si="121"/>
        <v>25.119909125146293</v>
      </c>
      <c r="AD449" s="4305">
        <f t="shared" si="122"/>
        <v>33.515937909790651</v>
      </c>
      <c r="AE449" s="4305">
        <v>26</v>
      </c>
      <c r="AF449" s="4305">
        <f t="shared" si="123"/>
        <v>25.514291698411093</v>
      </c>
      <c r="AG449" s="4305">
        <f t="shared" si="124"/>
        <v>35.431424147426881</v>
      </c>
      <c r="AH449" s="4305">
        <v>25</v>
      </c>
      <c r="AI449" s="4305">
        <f t="shared" si="125"/>
        <v>25.914866078076148</v>
      </c>
      <c r="AJ449" s="4305">
        <f t="shared" si="126"/>
        <v>37.456383303184936</v>
      </c>
      <c r="AK449" s="4305">
        <v>24</v>
      </c>
      <c r="AL449" s="4305">
        <f t="shared" si="127"/>
        <v>26.321729475501947</v>
      </c>
      <c r="AM449" s="4305">
        <f t="shared" si="128"/>
        <v>39.597071918911254</v>
      </c>
      <c r="AN449" s="4305">
        <v>23</v>
      </c>
      <c r="AO449" s="4305">
        <f t="shared" si="129"/>
        <v>26.73498062826733</v>
      </c>
      <c r="AP449" s="4305">
        <f t="shared" si="130"/>
        <v>41.860104107224572</v>
      </c>
      <c r="AQ449" s="4305">
        <v>22</v>
      </c>
      <c r="AR449" s="4305">
        <f t="shared" si="131"/>
        <v>27.154719824131128</v>
      </c>
      <c r="AS449" s="4305">
        <f t="shared" si="132"/>
        <v>44.252471987223124</v>
      </c>
      <c r="AT449" s="4305">
        <v>21</v>
      </c>
      <c r="AU449" s="4305">
        <f t="shared" si="133"/>
        <v>27.581048925369988</v>
      </c>
      <c r="AV449" s="4305">
        <f t="shared" si="134"/>
        <v>46.781567288123163</v>
      </c>
      <c r="AW449" s="4305">
        <v>20</v>
      </c>
      <c r="AX449" s="4305">
        <f t="shared" si="135"/>
        <v>28.014071393498298</v>
      </c>
      <c r="AY449" s="4305">
        <f t="shared" si="136"/>
        <v>49.455204187578012</v>
      </c>
      <c r="AZ449" s="4305">
        <v>19</v>
      </c>
      <c r="BA449" s="4305">
        <f t="shared" si="137"/>
        <v>28.453892314376223</v>
      </c>
      <c r="BB449" s="4305">
        <f t="shared" si="138"/>
        <v>52.281643455241259</v>
      </c>
      <c r="BC449" s="4305">
        <v>18</v>
      </c>
      <c r="BD449" s="4305">
        <f t="shared" si="139"/>
        <v>28.900618423711929</v>
      </c>
      <c r="BE449" s="4305">
        <f t="shared" si="140"/>
        <v>55.269617976171062</v>
      </c>
      <c r="BF449" s="4305">
        <v>17</v>
      </c>
      <c r="BG449" s="4305">
        <f t="shared" si="141"/>
        <v>29.354358132964208</v>
      </c>
      <c r="BH449" s="4305">
        <f t="shared" si="142"/>
        <v>58.428359732935157</v>
      </c>
      <c r="BI449" s="4305">
        <v>16</v>
      </c>
      <c r="BJ449" s="4305">
        <f t="shared" si="143"/>
        <v>29.815221555651746</v>
      </c>
      <c r="BK449" s="4305">
        <f t="shared" si="144"/>
        <v>61.767628329783903</v>
      </c>
      <c r="BL449" s="4305">
        <v>15</v>
      </c>
      <c r="BM449" s="4305">
        <f t="shared" si="145"/>
        <v>30.283320534075479</v>
      </c>
      <c r="BN449" s="4305">
        <f t="shared" si="146"/>
        <v>65.297741147022705</v>
      </c>
      <c r="BO449" s="4305">
        <v>14</v>
      </c>
      <c r="BP449" s="4305">
        <f t="shared" si="147"/>
        <v>30.758768666460465</v>
      </c>
      <c r="BQ449" s="4305">
        <f t="shared" si="148"/>
        <v>69.029605218751939</v>
      </c>
      <c r="BR449" s="4305">
        <v>13</v>
      </c>
      <c r="BS449" s="4305">
        <f t="shared" si="149"/>
        <v>31.241681334523896</v>
      </c>
      <c r="BT449" s="4305">
        <f t="shared" si="150"/>
        <v>72.974750932467941</v>
      </c>
      <c r="BU449" s="4305">
        <v>12</v>
      </c>
      <c r="BV449" s="4305">
        <f t="shared" si="151"/>
        <v>31.732175731475923</v>
      </c>
      <c r="BW449" s="4305">
        <f t="shared" si="152"/>
        <v>77.145367654646606</v>
      </c>
      <c r="BX449" s="4305">
        <v>11</v>
      </c>
      <c r="BY449" s="4305">
        <f t="shared" si="153"/>
        <v>32.230370890460094</v>
      </c>
      <c r="BZ449" s="4305">
        <f t="shared" si="154"/>
        <v>81.554341392382781</v>
      </c>
      <c r="CA449" s="4305">
        <v>10</v>
      </c>
      <c r="CB449" s="4305">
        <f t="shared" si="155"/>
        <v>32.736387713440315</v>
      </c>
      <c r="CC449" s="4305">
        <f t="shared" si="156"/>
        <v>86.215294607448953</v>
      </c>
      <c r="CD449" s="4305">
        <v>9</v>
      </c>
      <c r="CE449" s="4305">
        <f t="shared" si="157"/>
        <v>33.250349000541327</v>
      </c>
      <c r="CF449" s="4305">
        <f t="shared" si="158"/>
        <v>91.142628305787142</v>
      </c>
      <c r="CG449" s="4305">
        <v>8</v>
      </c>
      <c r="CH449" s="4305">
        <f t="shared" si="159"/>
        <v>33.772379479849825</v>
      </c>
      <c r="CI449" s="4305">
        <f t="shared" si="160"/>
        <v>96.351566532478742</v>
      </c>
      <c r="CJ449" s="4305">
        <v>7</v>
      </c>
      <c r="CK449" s="4305">
        <f t="shared" si="161"/>
        <v>34.302605837683465</v>
      </c>
      <c r="CL449" s="4305">
        <f t="shared" si="162"/>
        <v>101.8582034096685</v>
      </c>
      <c r="CM449" s="4305">
        <v>6</v>
      </c>
      <c r="CN449" s="4305">
        <f t="shared" si="163"/>
        <v>34.841156749335099</v>
      </c>
      <c r="CO449" s="4305">
        <f t="shared" si="164"/>
        <v>107.67955286277683</v>
      </c>
      <c r="CP449" s="4305">
        <v>5</v>
      </c>
      <c r="CQ449" s="4305">
        <f t="shared" si="165"/>
        <v>35.388162910299663</v>
      </c>
      <c r="CR449" s="4305">
        <f t="shared" si="166"/>
        <v>113.83360118863978</v>
      </c>
      <c r="CS449" s="4305">
        <v>4</v>
      </c>
      <c r="CT449" s="4305">
        <f t="shared" si="167"/>
        <v>35.94375706799137</v>
      </c>
      <c r="CU449" s="4305">
        <f t="shared" si="168"/>
        <v>120.33936262799716</v>
      </c>
      <c r="CV449" s="4305">
        <v>3</v>
      </c>
      <c r="CW449" s="4305">
        <f t="shared" si="171"/>
        <v>36.508074053958836</v>
      </c>
      <c r="CX449" s="4305">
        <f t="shared" si="172"/>
        <v>127.2169381140321</v>
      </c>
      <c r="CY449" s="4305">
        <v>2</v>
      </c>
      <c r="CZ449" s="4305">
        <f t="shared" si="173"/>
        <v>37.081250816605994</v>
      </c>
      <c r="DA449" s="4305">
        <f t="shared" si="174"/>
        <v>134.48757737847791</v>
      </c>
      <c r="DB449" s="4305">
        <v>1</v>
      </c>
      <c r="DC449" s="4305">
        <f t="shared" ref="DC449:DC463" si="175">DC448</f>
        <v>37.663426454426713</v>
      </c>
      <c r="DD449" s="4305">
        <f t="shared" ref="DD449:DD463" si="176">SUM($D$410*$D$411*DC449*EXP(-($D$410*DB449)),$D$410*$D$411*DC449*EXP(-($D$410*(DB449+0.1))),$D$410*$D$411*DC449*EXP(-($D$410*(DB449+0.2))),$D$410*$D$411*DC449*EXP(-($D$410*(DB449+0.3))),$D$410*$D$411*DC449*EXP(-($D$410*(DB449+0.4))),$D$410*$D$411*DC449*EXP(-($D$410*(DB449+0.5))),$D$410*$D$411*DC449*EXP(-($D$410*(DB449+0.6))),$D$410*$D$411*DC449*EXP(-($D$410*(DB449+0.7))),$D$410*$D$411*DC449*EXP(-($D$410*(DB449+0.8))),$D$410*$D$411*DC449*EXP(-($D$410*(DB449+0.9))))/10</f>
        <v>142.17374460718196</v>
      </c>
      <c r="DE449" s="4305">
        <v>0</v>
      </c>
      <c r="DF449" s="4305">
        <f>C449</f>
        <v>38.254742249761215</v>
      </c>
      <c r="DG449" s="4305">
        <f>SUM($D$410*$D$411*DF449*EXP(-($D$410*DE449)),$D$410*$D$411*DF449*EXP(-($D$410*(DE449+0.1))),$D$410*$D$411*DF449*EXP(-($D$410*(DE449+0.2))),$D$410*$D$411*DF449*EXP(-($D$410*(DE449+0.3))),$D$410*$D$411*DF449*EXP(-($D$410*(DE449+0.4))),$D$410*$D$411*DF449*EXP(-($D$410*(DE449+0.5))),$D$410*$D$411*DF449*EXP(-($D$410*(DE449+0.6))),$D$410*$D$411*DF449*EXP(-($D$410*(DE449+0.7))),$D$410*$D$411*DF449*EXP(-($D$410*(DE449+0.8))),$D$410*$D$411*DF449*EXP(-($D$410*(DE449+0.9))))/10</f>
        <v>150.29918784798454</v>
      </c>
      <c r="DH449" s="4306"/>
      <c r="DI449" s="4306"/>
      <c r="DJ449" s="4306"/>
      <c r="DK449" s="4305"/>
      <c r="DL449" s="4305"/>
      <c r="DM449" s="4305"/>
      <c r="DN449" s="4305"/>
      <c r="DO449" s="4305"/>
      <c r="DP449" s="4305"/>
      <c r="DQ449" s="4305"/>
      <c r="DR449" s="4305"/>
      <c r="DS449" s="4305"/>
      <c r="DT449" s="4305"/>
      <c r="DU449" s="4305"/>
      <c r="DV449" s="4305"/>
      <c r="DW449" s="4305"/>
      <c r="DX449" s="4305"/>
      <c r="DY449" s="4305"/>
      <c r="DZ449" s="4305"/>
      <c r="EA449" s="4305"/>
      <c r="EB449" s="4305"/>
      <c r="EC449" s="4305"/>
      <c r="ED449" s="4305"/>
      <c r="EE449" s="4305"/>
      <c r="EF449" s="4305"/>
      <c r="EG449" s="4305"/>
      <c r="EH449" s="4305"/>
      <c r="EI449" s="4305"/>
      <c r="EK449" s="4292"/>
    </row>
    <row r="450" spans="1:141">
      <c r="A450" s="4292"/>
      <c r="C450" s="4291">
        <f t="shared" si="109"/>
        <v>38.855341703082466</v>
      </c>
      <c r="D450" s="4305">
        <v>2041</v>
      </c>
      <c r="E450" s="4291">
        <f t="shared" si="106"/>
        <v>1627.9576729615715</v>
      </c>
      <c r="F450" s="4305">
        <f t="shared" si="169"/>
        <v>2441.936509442357</v>
      </c>
      <c r="G450" s="4305">
        <v>35</v>
      </c>
      <c r="H450" s="4305">
        <f t="shared" si="170"/>
        <v>22.524745710545208</v>
      </c>
      <c r="I450" s="4305">
        <f t="shared" si="107"/>
        <v>21.823227286745436</v>
      </c>
      <c r="J450" s="4305">
        <v>34</v>
      </c>
      <c r="K450" s="4305">
        <f t="shared" si="108"/>
        <v>22.878384218200768</v>
      </c>
      <c r="L450" s="4305">
        <f t="shared" si="110"/>
        <v>23.070457534070766</v>
      </c>
      <c r="M450" s="4305">
        <v>33</v>
      </c>
      <c r="N450" s="4305">
        <f t="shared" si="111"/>
        <v>23.237574850426522</v>
      </c>
      <c r="O450" s="4305">
        <f t="shared" si="112"/>
        <v>24.388968865050849</v>
      </c>
      <c r="P450" s="4305">
        <v>32</v>
      </c>
      <c r="Q450" s="4305">
        <f t="shared" si="113"/>
        <v>23.602404775578218</v>
      </c>
      <c r="R450" s="4305">
        <f t="shared" si="114"/>
        <v>25.782835100776765</v>
      </c>
      <c r="S450" s="4305">
        <v>31</v>
      </c>
      <c r="T450" s="4305">
        <f t="shared" si="115"/>
        <v>23.972962530554799</v>
      </c>
      <c r="U450" s="4305">
        <f t="shared" si="116"/>
        <v>27.256362887339343</v>
      </c>
      <c r="V450" s="4305">
        <v>30</v>
      </c>
      <c r="W450" s="4305">
        <f t="shared" si="117"/>
        <v>24.349338042284511</v>
      </c>
      <c r="X450" s="4305">
        <f t="shared" si="118"/>
        <v>28.81410500212786</v>
      </c>
      <c r="Y450" s="4305">
        <v>29</v>
      </c>
      <c r="Z450" s="4305">
        <f t="shared" si="119"/>
        <v>24.731622649548381</v>
      </c>
      <c r="AA450" s="4305">
        <f t="shared" si="120"/>
        <v>30.460874420603801</v>
      </c>
      <c r="AB450" s="4305">
        <v>28</v>
      </c>
      <c r="AC450" s="4305">
        <f t="shared" si="121"/>
        <v>25.119909125146293</v>
      </c>
      <c r="AD450" s="4305">
        <f t="shared" si="122"/>
        <v>32.201759187011838</v>
      </c>
      <c r="AE450" s="4305">
        <v>27</v>
      </c>
      <c r="AF450" s="4305">
        <f t="shared" si="123"/>
        <v>25.514291698411093</v>
      </c>
      <c r="AG450" s="4305">
        <f t="shared" si="124"/>
        <v>34.042138134974365</v>
      </c>
      <c r="AH450" s="4305">
        <v>26</v>
      </c>
      <c r="AI450" s="4305">
        <f t="shared" si="125"/>
        <v>25.914866078076148</v>
      </c>
      <c r="AJ450" s="4305">
        <f t="shared" si="126"/>
        <v>35.987697506541494</v>
      </c>
      <c r="AK450" s="4305">
        <v>25</v>
      </c>
      <c r="AL450" s="4305">
        <f t="shared" si="127"/>
        <v>26.321729475501947</v>
      </c>
      <c r="AM450" s="4305">
        <f t="shared" si="128"/>
        <v>38.044448521044941</v>
      </c>
      <c r="AN450" s="4305">
        <v>24</v>
      </c>
      <c r="AO450" s="4305">
        <f t="shared" si="129"/>
        <v>26.73498062826733</v>
      </c>
      <c r="AP450" s="4305">
        <f t="shared" si="130"/>
        <v>40.218745948038155</v>
      </c>
      <c r="AQ450" s="4305">
        <v>23</v>
      </c>
      <c r="AR450" s="4305">
        <f t="shared" si="131"/>
        <v>27.154719824131128</v>
      </c>
      <c r="AS450" s="4305">
        <f t="shared" si="132"/>
        <v>42.517307741707988</v>
      </c>
      <c r="AT450" s="4305">
        <v>22</v>
      </c>
      <c r="AU450" s="4305">
        <f t="shared" si="133"/>
        <v>27.581048925369988</v>
      </c>
      <c r="AV450" s="4305">
        <f t="shared" si="134"/>
        <v>44.947235797422522</v>
      </c>
      <c r="AW450" s="4305">
        <v>21</v>
      </c>
      <c r="AX450" s="4305">
        <f t="shared" si="135"/>
        <v>28.014071393498298</v>
      </c>
      <c r="AY450" s="4305">
        <f t="shared" si="136"/>
        <v>47.516037894546706</v>
      </c>
      <c r="AZ450" s="4305">
        <v>20</v>
      </c>
      <c r="BA450" s="4305">
        <f t="shared" si="137"/>
        <v>28.453892314376223</v>
      </c>
      <c r="BB450" s="4305">
        <f t="shared" si="138"/>
        <v>50.231650893322993</v>
      </c>
      <c r="BC450" s="4305">
        <v>19</v>
      </c>
      <c r="BD450" s="4305">
        <f t="shared" si="139"/>
        <v>28.900618423711929</v>
      </c>
      <c r="BE450" s="4305">
        <f t="shared" si="140"/>
        <v>53.102465257488554</v>
      </c>
      <c r="BF450" s="4305">
        <v>18</v>
      </c>
      <c r="BG450" s="4305">
        <f t="shared" si="141"/>
        <v>29.354358132964208</v>
      </c>
      <c r="BH450" s="4305">
        <f t="shared" si="142"/>
        <v>56.137350978396945</v>
      </c>
      <c r="BI450" s="4305">
        <v>17</v>
      </c>
      <c r="BJ450" s="4305">
        <f t="shared" si="143"/>
        <v>29.815221555651746</v>
      </c>
      <c r="BK450" s="4305">
        <f t="shared" si="144"/>
        <v>59.345684980742227</v>
      </c>
      <c r="BL450" s="4305">
        <v>16</v>
      </c>
      <c r="BM450" s="4305">
        <f t="shared" si="145"/>
        <v>30.283320534075479</v>
      </c>
      <c r="BN450" s="4305">
        <f t="shared" si="146"/>
        <v>62.737380094561523</v>
      </c>
      <c r="BO450" s="4305">
        <v>15</v>
      </c>
      <c r="BP450" s="4305">
        <f t="shared" si="147"/>
        <v>30.758768666460465</v>
      </c>
      <c r="BQ450" s="4305">
        <f t="shared" si="148"/>
        <v>66.322915683030971</v>
      </c>
      <c r="BR450" s="4305">
        <v>14</v>
      </c>
      <c r="BS450" s="4305">
        <f t="shared" si="149"/>
        <v>31.241681334523896</v>
      </c>
      <c r="BT450" s="4305">
        <f t="shared" si="150"/>
        <v>70.113370020686347</v>
      </c>
      <c r="BU450" s="4305">
        <v>13</v>
      </c>
      <c r="BV450" s="4305">
        <f t="shared" si="151"/>
        <v>31.732175731475923</v>
      </c>
      <c r="BW450" s="4305">
        <f t="shared" si="152"/>
        <v>74.120454522107721</v>
      </c>
      <c r="BX450" s="4305">
        <v>12</v>
      </c>
      <c r="BY450" s="4305">
        <f t="shared" si="153"/>
        <v>32.230370890460094</v>
      </c>
      <c r="BZ450" s="4305">
        <f t="shared" si="154"/>
        <v>78.356549926824556</v>
      </c>
      <c r="CA450" s="4305">
        <v>11</v>
      </c>
      <c r="CB450" s="4305">
        <f t="shared" si="155"/>
        <v>32.736387713440315</v>
      </c>
      <c r="CC450" s="4305">
        <f t="shared" si="156"/>
        <v>82.834744552243208</v>
      </c>
      <c r="CD450" s="4305">
        <v>10</v>
      </c>
      <c r="CE450" s="4305">
        <f t="shared" si="157"/>
        <v>33.250349000541327</v>
      </c>
      <c r="CF450" s="4305">
        <f t="shared" si="158"/>
        <v>87.568874732785886</v>
      </c>
      <c r="CG450" s="4305">
        <v>9</v>
      </c>
      <c r="CH450" s="4305">
        <f t="shared" si="159"/>
        <v>33.772379479849825</v>
      </c>
      <c r="CI450" s="4305">
        <f t="shared" si="160"/>
        <v>92.573567570188004</v>
      </c>
      <c r="CJ450" s="4305">
        <v>8</v>
      </c>
      <c r="CK450" s="4305">
        <f t="shared" si="161"/>
        <v>34.302605837683465</v>
      </c>
      <c r="CL450" s="4305">
        <f t="shared" si="162"/>
        <v>97.864286127038667</v>
      </c>
      <c r="CM450" s="4305">
        <v>7</v>
      </c>
      <c r="CN450" s="4305">
        <f t="shared" si="163"/>
        <v>34.841156749335099</v>
      </c>
      <c r="CO450" s="4305">
        <f t="shared" si="164"/>
        <v>103.45737720320032</v>
      </c>
      <c r="CP450" s="4305">
        <v>6</v>
      </c>
      <c r="CQ450" s="4305">
        <f t="shared" si="165"/>
        <v>35.388162910299663</v>
      </c>
      <c r="CR450" s="4305">
        <f t="shared" si="166"/>
        <v>109.37012184272245</v>
      </c>
      <c r="CS450" s="4305">
        <v>5</v>
      </c>
      <c r="CT450" s="4305">
        <f t="shared" si="167"/>
        <v>35.94375706799137</v>
      </c>
      <c r="CU450" s="4305">
        <f t="shared" si="168"/>
        <v>115.62078872730144</v>
      </c>
      <c r="CV450" s="4305">
        <v>4</v>
      </c>
      <c r="CW450" s="4305">
        <f t="shared" si="171"/>
        <v>36.508074053958836</v>
      </c>
      <c r="CX450" s="4305">
        <f t="shared" si="172"/>
        <v>122.22869062125673</v>
      </c>
      <c r="CY450" s="4305">
        <v>3</v>
      </c>
      <c r="CZ450" s="4305">
        <f t="shared" si="173"/>
        <v>37.081250816605994</v>
      </c>
      <c r="DA450" s="4305">
        <f t="shared" si="174"/>
        <v>129.21424404242242</v>
      </c>
      <c r="DB450" s="4305">
        <v>2</v>
      </c>
      <c r="DC450" s="4305">
        <f t="shared" si="175"/>
        <v>37.663426454426713</v>
      </c>
      <c r="DD450" s="4305">
        <f t="shared" si="176"/>
        <v>136.59903234332</v>
      </c>
      <c r="DE450" s="4305">
        <v>1</v>
      </c>
      <c r="DF450" s="4305">
        <f t="shared" ref="DF450:DF463" si="177">DF449</f>
        <v>38.254742249761215</v>
      </c>
      <c r="DG450" s="4305">
        <f t="shared" ref="DG450:DG463" si="178">SUM($D$410*$D$411*DF450*EXP(-($D$410*DE450)),$D$410*$D$411*DF450*EXP(-($D$410*(DE450+0.1))),$D$410*$D$411*DF450*EXP(-($D$410*(DE450+0.2))),$D$410*$D$411*DF450*EXP(-($D$410*(DE450+0.3))),$D$410*$D$411*DF450*EXP(-($D$410*(DE450+0.4))),$D$410*$D$411*DF450*EXP(-($D$410*(DE450+0.5))),$D$410*$D$411*DF450*EXP(-($D$410*(DE450+0.6))),$D$410*$D$411*DF450*EXP(-($D$410*(DE450+0.7))),$D$410*$D$411*DF450*EXP(-($D$410*(DE450+0.8))),$D$410*$D$411*DF450*EXP(-($D$410*(DE450+0.9))))/10</f>
        <v>144.40587239751474</v>
      </c>
      <c r="DH450" s="4305">
        <v>0</v>
      </c>
      <c r="DI450" s="4305">
        <f>C450</f>
        <v>38.855341703082466</v>
      </c>
      <c r="DJ450" s="4305">
        <f>SUM($D$410*$D$411*DI450*EXP(-($D$410*DH450)),$D$410*$D$411*DI450*EXP(-($D$410*(DH450+0.1))),$D$410*$D$411*DI450*EXP(-($D$410*(DH450+0.2))),$D$410*$D$411*DI450*EXP(-($D$410*(DH450+0.3))),$D$410*$D$411*DI450*EXP(-($D$410*(DH450+0.4))),$D$410*$D$411*DI450*EXP(-($D$410*(DH450+0.5))),$D$410*$D$411*DI450*EXP(-($D$410*(DH450+0.6))),$D$410*$D$411*DI450*EXP(-($D$410*(DH450+0.7))),$D$410*$D$411*DI450*EXP(-($D$410*(DH450+0.8))),$D$410*$D$411*DI450*EXP(-($D$410*(DH450+0.9))))/10</f>
        <v>152.65888509719792</v>
      </c>
      <c r="DK450" s="4306"/>
      <c r="DL450" s="4306"/>
      <c r="DM450" s="4306"/>
      <c r="DN450" s="4305"/>
      <c r="DO450" s="4305"/>
      <c r="DP450" s="4305"/>
      <c r="DQ450" s="4305"/>
      <c r="DR450" s="4305"/>
      <c r="DS450" s="4305"/>
      <c r="DT450" s="4305"/>
      <c r="DU450" s="4305"/>
      <c r="DV450" s="4305"/>
      <c r="DW450" s="4305"/>
      <c r="DX450" s="4305"/>
      <c r="DY450" s="4305"/>
      <c r="DZ450" s="4305"/>
      <c r="EA450" s="4305"/>
      <c r="EB450" s="4305"/>
      <c r="EC450" s="4305"/>
      <c r="ED450" s="4305"/>
      <c r="EE450" s="4305"/>
      <c r="EF450" s="4305"/>
      <c r="EG450" s="4305"/>
      <c r="EH450" s="4305"/>
      <c r="EI450" s="4305"/>
      <c r="EK450" s="4292"/>
    </row>
    <row r="451" spans="1:141">
      <c r="A451" s="4292"/>
      <c r="C451" s="4291">
        <f t="shared" si="109"/>
        <v>39.465370567820862</v>
      </c>
      <c r="D451" s="4305">
        <v>2042</v>
      </c>
      <c r="E451" s="4291">
        <f t="shared" si="106"/>
        <v>1667.4949592972853</v>
      </c>
      <c r="F451" s="4305">
        <f t="shared" si="169"/>
        <v>2501.2424389459275</v>
      </c>
      <c r="G451" s="4305">
        <v>36</v>
      </c>
      <c r="H451" s="4305">
        <f t="shared" si="170"/>
        <v>22.524745710545208</v>
      </c>
      <c r="I451" s="4305">
        <f t="shared" si="107"/>
        <v>20.967526305325819</v>
      </c>
      <c r="J451" s="4305">
        <v>35</v>
      </c>
      <c r="K451" s="4305">
        <f t="shared" si="108"/>
        <v>22.878384218200768</v>
      </c>
      <c r="L451" s="4305">
        <f t="shared" si="110"/>
        <v>22.165851955147339</v>
      </c>
      <c r="M451" s="4305">
        <v>34</v>
      </c>
      <c r="N451" s="4305">
        <f t="shared" si="111"/>
        <v>23.237574850426522</v>
      </c>
      <c r="O451" s="4305">
        <f t="shared" si="112"/>
        <v>23.432663717355677</v>
      </c>
      <c r="P451" s="4305">
        <v>33</v>
      </c>
      <c r="Q451" s="4305">
        <f t="shared" si="113"/>
        <v>23.602404775578218</v>
      </c>
      <c r="R451" s="4305">
        <f t="shared" si="114"/>
        <v>24.771875676232149</v>
      </c>
      <c r="S451" s="4305">
        <v>32</v>
      </c>
      <c r="T451" s="4305">
        <f t="shared" si="115"/>
        <v>23.972962530554799</v>
      </c>
      <c r="U451" s="4305">
        <f t="shared" si="116"/>
        <v>26.187625611858966</v>
      </c>
      <c r="V451" s="4305">
        <v>31</v>
      </c>
      <c r="W451" s="4305">
        <f t="shared" si="117"/>
        <v>24.349338042284511</v>
      </c>
      <c r="X451" s="4305">
        <f t="shared" si="118"/>
        <v>27.68428778467058</v>
      </c>
      <c r="Y451" s="4305">
        <v>30</v>
      </c>
      <c r="Z451" s="4305">
        <f t="shared" si="119"/>
        <v>24.731622649548381</v>
      </c>
      <c r="AA451" s="4305">
        <f t="shared" si="120"/>
        <v>29.266486450661272</v>
      </c>
      <c r="AB451" s="4305">
        <v>29</v>
      </c>
      <c r="AC451" s="4305">
        <f t="shared" si="121"/>
        <v>25.119909125146293</v>
      </c>
      <c r="AD451" s="4305">
        <f t="shared" si="122"/>
        <v>30.939110149007274</v>
      </c>
      <c r="AE451" s="4305">
        <v>28</v>
      </c>
      <c r="AF451" s="4305">
        <f t="shared" si="123"/>
        <v>25.514291698411093</v>
      </c>
      <c r="AG451" s="4305">
        <f t="shared" si="124"/>
        <v>32.707326806247934</v>
      </c>
      <c r="AH451" s="4305">
        <v>27</v>
      </c>
      <c r="AI451" s="4305">
        <f t="shared" si="125"/>
        <v>25.914866078076148</v>
      </c>
      <c r="AJ451" s="4305">
        <f t="shared" si="126"/>
        <v>34.576599703693454</v>
      </c>
      <c r="AK451" s="4305">
        <v>26</v>
      </c>
      <c r="AL451" s="4305">
        <f t="shared" si="127"/>
        <v>26.321729475501947</v>
      </c>
      <c r="AM451" s="4305">
        <f t="shared" si="128"/>
        <v>36.552704357394198</v>
      </c>
      <c r="AN451" s="4305">
        <v>25</v>
      </c>
      <c r="AO451" s="4305">
        <f t="shared" si="129"/>
        <v>26.73498062826733</v>
      </c>
      <c r="AP451" s="4305">
        <f t="shared" si="130"/>
        <v>38.641746362825344</v>
      </c>
      <c r="AQ451" s="4305">
        <v>24</v>
      </c>
      <c r="AR451" s="4305">
        <f t="shared" si="131"/>
        <v>27.154719824131128</v>
      </c>
      <c r="AS451" s="4305">
        <f t="shared" si="132"/>
        <v>40.850180259422352</v>
      </c>
      <c r="AT451" s="4305">
        <v>23</v>
      </c>
      <c r="AU451" s="4305">
        <f t="shared" si="133"/>
        <v>27.581048925369988</v>
      </c>
      <c r="AV451" s="4305">
        <f t="shared" si="134"/>
        <v>43.184829473252819</v>
      </c>
      <c r="AW451" s="4305">
        <v>22</v>
      </c>
      <c r="AX451" s="4305">
        <f t="shared" si="135"/>
        <v>28.014071393498298</v>
      </c>
      <c r="AY451" s="4305">
        <f t="shared" si="136"/>
        <v>45.652907399442071</v>
      </c>
      <c r="AZ451" s="4305">
        <v>21</v>
      </c>
      <c r="BA451" s="4305">
        <f t="shared" si="137"/>
        <v>28.453892314376223</v>
      </c>
      <c r="BB451" s="4305">
        <f t="shared" si="138"/>
        <v>48.26203968949109</v>
      </c>
      <c r="BC451" s="4305">
        <v>20</v>
      </c>
      <c r="BD451" s="4305">
        <f t="shared" si="139"/>
        <v>28.900618423711929</v>
      </c>
      <c r="BE451" s="4305">
        <f t="shared" si="140"/>
        <v>51.020287812348158</v>
      </c>
      <c r="BF451" s="4305">
        <v>19</v>
      </c>
      <c r="BG451" s="4305">
        <f t="shared" si="141"/>
        <v>29.354358132964208</v>
      </c>
      <c r="BH451" s="4305">
        <f t="shared" si="142"/>
        <v>53.936173962031127</v>
      </c>
      <c r="BI451" s="4305">
        <v>18</v>
      </c>
      <c r="BJ451" s="4305">
        <f t="shared" si="143"/>
        <v>29.815221555651746</v>
      </c>
      <c r="BK451" s="4305">
        <f t="shared" si="144"/>
        <v>57.018707388757775</v>
      </c>
      <c r="BL451" s="4305">
        <v>17</v>
      </c>
      <c r="BM451" s="4305">
        <f t="shared" si="145"/>
        <v>30.283320534075479</v>
      </c>
      <c r="BN451" s="4305">
        <f t="shared" si="146"/>
        <v>60.277412234939888</v>
      </c>
      <c r="BO451" s="4305">
        <v>16</v>
      </c>
      <c r="BP451" s="4305">
        <f t="shared" si="147"/>
        <v>30.758768666460465</v>
      </c>
      <c r="BQ451" s="4305">
        <f t="shared" si="148"/>
        <v>63.722356962046149</v>
      </c>
      <c r="BR451" s="4305">
        <v>15</v>
      </c>
      <c r="BS451" s="4305">
        <f t="shared" si="149"/>
        <v>31.241681334523896</v>
      </c>
      <c r="BT451" s="4305">
        <f t="shared" si="150"/>
        <v>67.364185459254543</v>
      </c>
      <c r="BU451" s="4305">
        <v>14</v>
      </c>
      <c r="BV451" s="4305">
        <f t="shared" si="151"/>
        <v>31.732175731475923</v>
      </c>
      <c r="BW451" s="4305">
        <f t="shared" si="152"/>
        <v>71.214149930011132</v>
      </c>
      <c r="BX451" s="4305">
        <v>13</v>
      </c>
      <c r="BY451" s="4305">
        <f t="shared" si="153"/>
        <v>32.230370890460094</v>
      </c>
      <c r="BZ451" s="4305">
        <f t="shared" si="154"/>
        <v>75.284145658104791</v>
      </c>
      <c r="CA451" s="4305">
        <v>12</v>
      </c>
      <c r="CB451" s="4305">
        <f t="shared" si="155"/>
        <v>32.736387713440315</v>
      </c>
      <c r="CC451" s="4305">
        <f t="shared" si="156"/>
        <v>79.586747760675706</v>
      </c>
      <c r="CD451" s="4305">
        <v>11</v>
      </c>
      <c r="CE451" s="4305">
        <f t="shared" si="157"/>
        <v>33.250349000541327</v>
      </c>
      <c r="CF451" s="4305">
        <f t="shared" si="158"/>
        <v>84.135250041713405</v>
      </c>
      <c r="CG451" s="4305">
        <v>10</v>
      </c>
      <c r="CH451" s="4305">
        <f t="shared" si="159"/>
        <v>33.772379479849825</v>
      </c>
      <c r="CI451" s="4305">
        <f t="shared" si="160"/>
        <v>88.943706066090627</v>
      </c>
      <c r="CJ451" s="4305">
        <v>9</v>
      </c>
      <c r="CK451" s="4305">
        <f t="shared" si="161"/>
        <v>34.302605837683465</v>
      </c>
      <c r="CL451" s="4305">
        <f t="shared" si="162"/>
        <v>94.026972581039956</v>
      </c>
      <c r="CM451" s="4305">
        <v>8</v>
      </c>
      <c r="CN451" s="4305">
        <f t="shared" si="163"/>
        <v>34.841156749335099</v>
      </c>
      <c r="CO451" s="4305">
        <f t="shared" si="164"/>
        <v>99.400755419233164</v>
      </c>
      <c r="CP451" s="4305">
        <v>7</v>
      </c>
      <c r="CQ451" s="4305">
        <f t="shared" si="165"/>
        <v>35.388162910299663</v>
      </c>
      <c r="CR451" s="4305">
        <f t="shared" si="166"/>
        <v>105.08165802529054</v>
      </c>
      <c r="CS451" s="4305">
        <v>6</v>
      </c>
      <c r="CT451" s="4305">
        <f t="shared" si="167"/>
        <v>35.94375706799137</v>
      </c>
      <c r="CU451" s="4305">
        <f t="shared" si="168"/>
        <v>111.08723275565322</v>
      </c>
      <c r="CV451" s="4305">
        <v>5</v>
      </c>
      <c r="CW451" s="4305">
        <f t="shared" si="171"/>
        <v>36.508074053958836</v>
      </c>
      <c r="CX451" s="4305">
        <f t="shared" si="172"/>
        <v>117.43603511032006</v>
      </c>
      <c r="CY451" s="4305">
        <v>4</v>
      </c>
      <c r="CZ451" s="4305">
        <f t="shared" si="173"/>
        <v>37.081250816605994</v>
      </c>
      <c r="DA451" s="4305">
        <f t="shared" si="174"/>
        <v>124.14768106401047</v>
      </c>
      <c r="DB451" s="4305">
        <v>3</v>
      </c>
      <c r="DC451" s="4305">
        <f t="shared" si="175"/>
        <v>37.663426454426713</v>
      </c>
      <c r="DD451" s="4305">
        <f t="shared" si="176"/>
        <v>131.24290767388848</v>
      </c>
      <c r="DE451" s="4305">
        <v>2</v>
      </c>
      <c r="DF451" s="4305">
        <f t="shared" si="177"/>
        <v>38.254742249761215</v>
      </c>
      <c r="DG451" s="4305">
        <f t="shared" si="178"/>
        <v>138.74363715111014</v>
      </c>
      <c r="DH451" s="4305">
        <v>1</v>
      </c>
      <c r="DI451" s="4305">
        <f t="shared" ref="DI451:DI463" si="179">DI450</f>
        <v>38.855341703082466</v>
      </c>
      <c r="DJ451" s="4305">
        <f t="shared" ref="DJ451:DJ463" si="180">SUM($D$410*$D$411*DI451*EXP(-($D$410*DH451)),$D$410*$D$411*DI451*EXP(-($D$410*(DH451+0.1))),$D$410*$D$411*DI451*EXP(-($D$410*(DH451+0.2))),$D$410*$D$411*DI451*EXP(-($D$410*(DH451+0.3))),$D$410*$D$411*DI451*EXP(-($D$410*(DH451+0.4))),$D$410*$D$411*DI451*EXP(-($D$410*(DH451+0.5))),$D$410*$D$411*DI451*EXP(-($D$410*(DH451+0.6))),$D$410*$D$411*DI451*EXP(-($D$410*(DH451+0.7))),$D$410*$D$411*DI451*EXP(-($D$410*(DH451+0.8))),$D$410*$D$411*DI451*EXP(-($D$410*(DH451+0.9))))/10</f>
        <v>146.67304459415575</v>
      </c>
      <c r="DK451" s="4305">
        <v>0</v>
      </c>
      <c r="DL451" s="4305">
        <f>C451</f>
        <v>39.465370567820862</v>
      </c>
      <c r="DM451" s="4305">
        <f>SUM($D$410*$D$411*DL451*EXP(-($D$410*DK451)),$D$410*$D$411*DL451*EXP(-($D$410*(DK451+0.1))),$D$410*$D$411*DL451*EXP(-($D$410*(DK451+0.2))),$D$410*$D$411*DL451*EXP(-($D$410*(DK451+0.3))),$D$410*$D$411*DL451*EXP(-($D$410*(DK451+0.4))),$D$410*$D$411*DL451*EXP(-($D$410*(DK451+0.5))),$D$410*$D$411*DL451*EXP(-($D$410*(DK451+0.6))),$D$410*$D$411*DL451*EXP(-($D$410*(DK451+0.7))),$D$410*$D$411*DL451*EXP(-($D$410*(DK451+0.8))),$D$410*$D$411*DL451*EXP(-($D$410*(DK451+0.9))))/10</f>
        <v>155.05562959322393</v>
      </c>
      <c r="DN451" s="4306"/>
      <c r="DO451" s="4306"/>
      <c r="DP451" s="4306"/>
      <c r="DQ451" s="4305"/>
      <c r="DR451" s="4305"/>
      <c r="DS451" s="4305"/>
      <c r="DT451" s="4305"/>
      <c r="DU451" s="4305"/>
      <c r="DV451" s="4305"/>
      <c r="DW451" s="4305"/>
      <c r="DX451" s="4305"/>
      <c r="DY451" s="4305"/>
      <c r="DZ451" s="4305"/>
      <c r="EA451" s="4305"/>
      <c r="EB451" s="4305"/>
      <c r="EC451" s="4305"/>
      <c r="ED451" s="4305"/>
      <c r="EE451" s="4305"/>
      <c r="EF451" s="4305"/>
      <c r="EG451" s="4305"/>
      <c r="EH451" s="4305"/>
      <c r="EI451" s="4305"/>
      <c r="EK451" s="4292"/>
    </row>
    <row r="452" spans="1:141">
      <c r="A452" s="4292"/>
      <c r="C452" s="4291">
        <f t="shared" si="109"/>
        <v>40.084976885735649</v>
      </c>
      <c r="D452" s="4305">
        <v>2043</v>
      </c>
      <c r="E452" s="4291">
        <f t="shared" si="106"/>
        <v>1707.1048820511223</v>
      </c>
      <c r="F452" s="4305">
        <f t="shared" si="169"/>
        <v>2560.6573230766835</v>
      </c>
      <c r="G452" s="4305">
        <v>37</v>
      </c>
      <c r="H452" s="4305">
        <f t="shared" si="170"/>
        <v>22.524745710545208</v>
      </c>
      <c r="I452" s="4305">
        <f t="shared" si="107"/>
        <v>20.145377839305581</v>
      </c>
      <c r="J452" s="4305">
        <v>36</v>
      </c>
      <c r="K452" s="4305">
        <f t="shared" si="108"/>
        <v>22.878384218200768</v>
      </c>
      <c r="L452" s="4305">
        <f t="shared" si="110"/>
        <v>21.296716468319438</v>
      </c>
      <c r="M452" s="4305">
        <v>35</v>
      </c>
      <c r="N452" s="4305">
        <f t="shared" si="111"/>
        <v>23.237574850426522</v>
      </c>
      <c r="O452" s="4305">
        <f t="shared" si="112"/>
        <v>22.513855830843152</v>
      </c>
      <c r="P452" s="4305">
        <v>34</v>
      </c>
      <c r="Q452" s="4305">
        <f t="shared" si="113"/>
        <v>23.602404775578218</v>
      </c>
      <c r="R452" s="4305">
        <f t="shared" si="114"/>
        <v>23.800556537718158</v>
      </c>
      <c r="S452" s="4305">
        <v>33</v>
      </c>
      <c r="T452" s="4305">
        <f t="shared" si="115"/>
        <v>23.972962530554799</v>
      </c>
      <c r="U452" s="4305">
        <f t="shared" si="116"/>
        <v>25.160794124348996</v>
      </c>
      <c r="V452" s="4305">
        <v>32</v>
      </c>
      <c r="W452" s="4305">
        <f t="shared" si="117"/>
        <v>24.349338042284511</v>
      </c>
      <c r="X452" s="4305">
        <f t="shared" si="118"/>
        <v>26.598771333965157</v>
      </c>
      <c r="Y452" s="4305">
        <v>31</v>
      </c>
      <c r="Z452" s="4305">
        <f t="shared" si="119"/>
        <v>24.731622649548381</v>
      </c>
      <c r="AA452" s="4305">
        <f t="shared" si="120"/>
        <v>28.118931102889906</v>
      </c>
      <c r="AB452" s="4305">
        <v>30</v>
      </c>
      <c r="AC452" s="4305">
        <f t="shared" si="121"/>
        <v>25.119909125146293</v>
      </c>
      <c r="AD452" s="4305">
        <f t="shared" si="122"/>
        <v>29.725970287936654</v>
      </c>
      <c r="AE452" s="4305">
        <v>29</v>
      </c>
      <c r="AF452" s="4305">
        <f t="shared" si="123"/>
        <v>25.514291698411093</v>
      </c>
      <c r="AG452" s="4305">
        <f t="shared" si="124"/>
        <v>31.424854178346699</v>
      </c>
      <c r="AH452" s="4305">
        <v>28</v>
      </c>
      <c r="AI452" s="4305">
        <f t="shared" si="125"/>
        <v>25.914866078076148</v>
      </c>
      <c r="AJ452" s="4305">
        <f t="shared" si="126"/>
        <v>33.220831837106026</v>
      </c>
      <c r="AK452" s="4305">
        <v>27</v>
      </c>
      <c r="AL452" s="4305">
        <f t="shared" si="127"/>
        <v>26.321729475501947</v>
      </c>
      <c r="AM452" s="4305">
        <f t="shared" si="128"/>
        <v>35.119452319041457</v>
      </c>
      <c r="AN452" s="4305">
        <v>26</v>
      </c>
      <c r="AO452" s="4305">
        <f t="shared" si="129"/>
        <v>26.73498062826733</v>
      </c>
      <c r="AP452" s="4305">
        <f t="shared" si="130"/>
        <v>37.126581815805295</v>
      </c>
      <c r="AQ452" s="4305">
        <v>25</v>
      </c>
      <c r="AR452" s="4305">
        <f t="shared" si="131"/>
        <v>27.154719824131128</v>
      </c>
      <c r="AS452" s="4305">
        <f t="shared" si="132"/>
        <v>39.248421780721714</v>
      </c>
      <c r="AT452" s="4305">
        <v>24</v>
      </c>
      <c r="AU452" s="4305">
        <f t="shared" si="133"/>
        <v>27.581048925369988</v>
      </c>
      <c r="AV452" s="4305">
        <f t="shared" si="134"/>
        <v>41.49152808949529</v>
      </c>
      <c r="AW452" s="4305">
        <v>23</v>
      </c>
      <c r="AX452" s="4305">
        <f t="shared" si="135"/>
        <v>28.014071393498298</v>
      </c>
      <c r="AY452" s="4305">
        <f t="shared" si="136"/>
        <v>43.862831295982886</v>
      </c>
      <c r="AZ452" s="4305">
        <v>22</v>
      </c>
      <c r="BA452" s="4305">
        <f t="shared" si="137"/>
        <v>28.453892314376223</v>
      </c>
      <c r="BB452" s="4305">
        <f t="shared" si="138"/>
        <v>46.369658045613306</v>
      </c>
      <c r="BC452" s="4305">
        <v>21</v>
      </c>
      <c r="BD452" s="4305">
        <f t="shared" si="139"/>
        <v>28.900618423711929</v>
      </c>
      <c r="BE452" s="4305">
        <f t="shared" si="140"/>
        <v>49.019753712616094</v>
      </c>
      <c r="BF452" s="4305">
        <v>20</v>
      </c>
      <c r="BG452" s="4305">
        <f t="shared" si="141"/>
        <v>29.354358132964208</v>
      </c>
      <c r="BH452" s="4305">
        <f t="shared" si="142"/>
        <v>51.821306331002027</v>
      </c>
      <c r="BI452" s="4305">
        <v>19</v>
      </c>
      <c r="BJ452" s="4305">
        <f t="shared" si="143"/>
        <v>29.815221555651746</v>
      </c>
      <c r="BK452" s="4305">
        <f t="shared" si="144"/>
        <v>54.782971893235015</v>
      </c>
      <c r="BL452" s="4305">
        <v>18</v>
      </c>
      <c r="BM452" s="4305">
        <f t="shared" si="145"/>
        <v>30.283320534075479</v>
      </c>
      <c r="BN452" s="4305">
        <f t="shared" si="146"/>
        <v>57.913901094761286</v>
      </c>
      <c r="BO452" s="4305">
        <v>17</v>
      </c>
      <c r="BP452" s="4305">
        <f t="shared" si="147"/>
        <v>30.758768666460465</v>
      </c>
      <c r="BQ452" s="4305">
        <f t="shared" si="148"/>
        <v>61.223767607028456</v>
      </c>
      <c r="BR452" s="4305">
        <v>16</v>
      </c>
      <c r="BS452" s="4305">
        <f t="shared" si="149"/>
        <v>31.241681334523896</v>
      </c>
      <c r="BT452" s="4305">
        <f t="shared" si="150"/>
        <v>64.722797966350271</v>
      </c>
      <c r="BU452" s="4305">
        <v>15</v>
      </c>
      <c r="BV452" s="4305">
        <f t="shared" si="151"/>
        <v>31.732175731475923</v>
      </c>
      <c r="BW452" s="4305">
        <f t="shared" si="152"/>
        <v>68.42180317096485</v>
      </c>
      <c r="BX452" s="4305">
        <v>14</v>
      </c>
      <c r="BY452" s="4305">
        <f t="shared" si="153"/>
        <v>32.230370890460094</v>
      </c>
      <c r="BZ452" s="4305">
        <f t="shared" si="154"/>
        <v>72.332212083912296</v>
      </c>
      <c r="CA452" s="4305">
        <v>13</v>
      </c>
      <c r="CB452" s="4305">
        <f t="shared" si="155"/>
        <v>32.736387713440315</v>
      </c>
      <c r="CC452" s="4305">
        <f t="shared" si="156"/>
        <v>76.466106744937022</v>
      </c>
      <c r="CD452" s="4305">
        <v>12</v>
      </c>
      <c r="CE452" s="4305">
        <f t="shared" si="157"/>
        <v>33.250349000541327</v>
      </c>
      <c r="CF452" s="4305">
        <f t="shared" si="158"/>
        <v>80.836259700518298</v>
      </c>
      <c r="CG452" s="4305">
        <v>11</v>
      </c>
      <c r="CH452" s="4305">
        <f t="shared" si="159"/>
        <v>33.772379479849825</v>
      </c>
      <c r="CI452" s="4305">
        <f t="shared" si="160"/>
        <v>85.456173467368302</v>
      </c>
      <c r="CJ452" s="4305">
        <v>10</v>
      </c>
      <c r="CK452" s="4305">
        <f t="shared" si="161"/>
        <v>34.302605837683465</v>
      </c>
      <c r="CL452" s="4305">
        <f t="shared" si="162"/>
        <v>90.340122251328268</v>
      </c>
      <c r="CM452" s="4305">
        <v>9</v>
      </c>
      <c r="CN452" s="4305">
        <f t="shared" si="163"/>
        <v>34.841156749335099</v>
      </c>
      <c r="CO452" s="4305">
        <f t="shared" si="164"/>
        <v>95.503196050562295</v>
      </c>
      <c r="CP452" s="4305">
        <v>8</v>
      </c>
      <c r="CQ452" s="4305">
        <f t="shared" si="165"/>
        <v>35.388162910299663</v>
      </c>
      <c r="CR452" s="4305">
        <f t="shared" si="166"/>
        <v>100.96134727931512</v>
      </c>
      <c r="CS452" s="4305">
        <v>7</v>
      </c>
      <c r="CT452" s="4305">
        <f t="shared" si="167"/>
        <v>35.94375706799137</v>
      </c>
      <c r="CU452" s="4305">
        <f t="shared" si="168"/>
        <v>106.7314400562876</v>
      </c>
      <c r="CV452" s="4305">
        <v>6</v>
      </c>
      <c r="CW452" s="4305">
        <f t="shared" si="171"/>
        <v>36.508074053958836</v>
      </c>
      <c r="CX452" s="4305">
        <f t="shared" si="172"/>
        <v>112.83130230991696</v>
      </c>
      <c r="CY452" s="4305">
        <v>5</v>
      </c>
      <c r="CZ452" s="4305">
        <f t="shared" si="173"/>
        <v>37.081250816605994</v>
      </c>
      <c r="DA452" s="4305">
        <f t="shared" si="174"/>
        <v>119.2797808615521</v>
      </c>
      <c r="DB452" s="4305">
        <v>4</v>
      </c>
      <c r="DC452" s="4305">
        <f t="shared" si="175"/>
        <v>37.663426454426713</v>
      </c>
      <c r="DD452" s="4305">
        <f t="shared" si="176"/>
        <v>126.09679965671543</v>
      </c>
      <c r="DE452" s="4305">
        <v>3</v>
      </c>
      <c r="DF452" s="4305">
        <f t="shared" si="177"/>
        <v>38.254742249761215</v>
      </c>
      <c r="DG452" s="4305">
        <f t="shared" si="178"/>
        <v>133.30342132436854</v>
      </c>
      <c r="DH452" s="4305">
        <v>2</v>
      </c>
      <c r="DI452" s="4305">
        <f t="shared" si="179"/>
        <v>38.855341703082466</v>
      </c>
      <c r="DJ452" s="4305">
        <f t="shared" si="180"/>
        <v>140.92191225438256</v>
      </c>
      <c r="DK452" s="4305">
        <v>1</v>
      </c>
      <c r="DL452" s="4305">
        <f>DL451</f>
        <v>39.465370567820862</v>
      </c>
      <c r="DM452" s="4305">
        <f t="shared" ref="DM452:DM463" si="181">SUM($D$410*$D$411*DL452*EXP(-($D$410*DK452)),$D$410*$D$411*DL452*EXP(-($D$410*(DK452+0.1))),$D$410*$D$411*DL452*EXP(-($D$410*(DK452+0.2))),$D$410*$D$411*DL452*EXP(-($D$410*(DK452+0.3))),$D$410*$D$411*DL452*EXP(-($D$410*(DK452+0.4))),$D$410*$D$411*DL452*EXP(-($D$410*(DK452+0.5))),$D$410*$D$411*DL452*EXP(-($D$410*(DK452+0.6))),$D$410*$D$411*DL452*EXP(-($D$410*(DK452+0.7))),$D$410*$D$411*DL452*EXP(-($D$410*(DK452+0.8))),$D$410*$D$411*DL452*EXP(-($D$410*(DK452+0.9))))/10</f>
        <v>148.97581139428399</v>
      </c>
      <c r="DN452" s="4305">
        <v>0</v>
      </c>
      <c r="DO452" s="4305">
        <f>C452</f>
        <v>40.084976885735649</v>
      </c>
      <c r="DP452" s="4305">
        <f>SUM($D$410*$D$411*DO452*EXP(-($D$410*DN452)),$D$410*$D$411*DO452*EXP(-($D$410*(DN452+0.1))),$D$410*$D$411*DO452*EXP(-($D$410*(DN452+0.2))),$D$410*$D$411*DO452*EXP(-($D$410*(DN452+0.3))),$D$410*$D$411*DO452*EXP(-($D$410*(DN452+0.4))),$D$410*$D$411*DO452*EXP(-($D$410*(DN452+0.5))),$D$410*$D$411*DO452*EXP(-($D$410*(DN452+0.6))),$D$410*$D$411*DO452*EXP(-($D$410*(DN452+0.7))),$D$410*$D$411*DO452*EXP(-($D$410*(DN452+0.8))),$D$410*$D$411*DO452*EXP(-($D$410*(DN452+0.9))))/10</f>
        <v>157.49000297783752</v>
      </c>
      <c r="DQ452" s="4306"/>
      <c r="DR452" s="4306"/>
      <c r="DS452" s="4306"/>
      <c r="DT452" s="4305"/>
      <c r="DU452" s="4305"/>
      <c r="DV452" s="4305"/>
      <c r="DW452" s="4305"/>
      <c r="DX452" s="4305"/>
      <c r="DY452" s="4305"/>
      <c r="DZ452" s="4305"/>
      <c r="EA452" s="4305"/>
      <c r="EB452" s="4305"/>
      <c r="EC452" s="4305"/>
      <c r="ED452" s="4305"/>
      <c r="EE452" s="4305"/>
      <c r="EF452" s="4305"/>
      <c r="EG452" s="4305"/>
      <c r="EH452" s="4305"/>
      <c r="EI452" s="4305"/>
      <c r="EK452" s="4292"/>
    </row>
    <row r="453" spans="1:141">
      <c r="A453" s="4292"/>
      <c r="C453" s="4291">
        <f t="shared" si="109"/>
        <v>40.714311022841699</v>
      </c>
      <c r="D453" s="4305">
        <v>2044</v>
      </c>
      <c r="E453" s="4291">
        <f t="shared" si="106"/>
        <v>1746.8100728831505</v>
      </c>
      <c r="F453" s="4305">
        <f t="shared" si="169"/>
        <v>2620.2151093247257</v>
      </c>
      <c r="G453" s="4305">
        <v>38</v>
      </c>
      <c r="H453" s="4305">
        <f t="shared" si="170"/>
        <v>22.524745710545208</v>
      </c>
      <c r="I453" s="4305">
        <f t="shared" si="107"/>
        <v>19.355466275738049</v>
      </c>
      <c r="J453" s="4305">
        <v>37</v>
      </c>
      <c r="K453" s="4305">
        <f t="shared" si="108"/>
        <v>22.878384218200768</v>
      </c>
      <c r="L453" s="4305">
        <f t="shared" si="110"/>
        <v>20.461660271382677</v>
      </c>
      <c r="M453" s="4305">
        <v>36</v>
      </c>
      <c r="N453" s="4305">
        <f t="shared" si="111"/>
        <v>23.237574850426522</v>
      </c>
      <c r="O453" s="4305">
        <f t="shared" si="112"/>
        <v>21.631074916872056</v>
      </c>
      <c r="P453" s="4305">
        <v>35</v>
      </c>
      <c r="Q453" s="4305">
        <f t="shared" si="113"/>
        <v>23.602404775578218</v>
      </c>
      <c r="R453" s="4305">
        <f t="shared" si="114"/>
        <v>22.867323367387389</v>
      </c>
      <c r="S453" s="4305">
        <v>34</v>
      </c>
      <c r="T453" s="4305">
        <f t="shared" si="115"/>
        <v>23.972962530554799</v>
      </c>
      <c r="U453" s="4305">
        <f t="shared" si="116"/>
        <v>24.174225275360335</v>
      </c>
      <c r="V453" s="4305">
        <v>33</v>
      </c>
      <c r="W453" s="4305">
        <f t="shared" si="117"/>
        <v>24.349338042284511</v>
      </c>
      <c r="X453" s="4305">
        <f t="shared" si="118"/>
        <v>25.555818592101271</v>
      </c>
      <c r="Y453" s="4305">
        <v>32</v>
      </c>
      <c r="Z453" s="4305">
        <f t="shared" si="119"/>
        <v>24.731622649548381</v>
      </c>
      <c r="AA453" s="4305">
        <f t="shared" si="120"/>
        <v>27.016372043908412</v>
      </c>
      <c r="AB453" s="4305">
        <v>31</v>
      </c>
      <c r="AC453" s="4305">
        <f t="shared" si="121"/>
        <v>25.119909125146293</v>
      </c>
      <c r="AD453" s="4305">
        <f t="shared" si="122"/>
        <v>28.560398321205287</v>
      </c>
      <c r="AE453" s="4305">
        <v>30</v>
      </c>
      <c r="AF453" s="4305">
        <f t="shared" si="123"/>
        <v>25.514291698411093</v>
      </c>
      <c r="AG453" s="4305">
        <f t="shared" si="124"/>
        <v>30.192668021457262</v>
      </c>
      <c r="AH453" s="4305">
        <v>29</v>
      </c>
      <c r="AI453" s="4305">
        <f t="shared" si="125"/>
        <v>25.914866078076148</v>
      </c>
      <c r="AJ453" s="4305">
        <f t="shared" si="126"/>
        <v>31.918224388946737</v>
      </c>
      <c r="AK453" s="4305">
        <v>28</v>
      </c>
      <c r="AL453" s="4305">
        <f t="shared" si="127"/>
        <v>26.321729475501947</v>
      </c>
      <c r="AM453" s="4305">
        <f t="shared" si="128"/>
        <v>33.742398896948586</v>
      </c>
      <c r="AN453" s="4305">
        <v>27</v>
      </c>
      <c r="AO453" s="4305">
        <f t="shared" si="129"/>
        <v>26.73498062826733</v>
      </c>
      <c r="AP453" s="4305">
        <f t="shared" si="130"/>
        <v>35.670827720450411</v>
      </c>
      <c r="AQ453" s="4305">
        <v>26</v>
      </c>
      <c r="AR453" s="4305">
        <f t="shared" si="131"/>
        <v>27.154719824131128</v>
      </c>
      <c r="AS453" s="4305">
        <f t="shared" si="132"/>
        <v>37.709469150313431</v>
      </c>
      <c r="AT453" s="4305">
        <v>25</v>
      </c>
      <c r="AU453" s="4305">
        <f t="shared" si="133"/>
        <v>27.581048925369988</v>
      </c>
      <c r="AV453" s="4305">
        <f t="shared" si="134"/>
        <v>39.864622002679042</v>
      </c>
      <c r="AW453" s="4305">
        <v>24</v>
      </c>
      <c r="AX453" s="4305">
        <f t="shared" si="135"/>
        <v>28.014071393498298</v>
      </c>
      <c r="AY453" s="4305">
        <f t="shared" si="136"/>
        <v>42.142945080500361</v>
      </c>
      <c r="AZ453" s="4305">
        <v>23</v>
      </c>
      <c r="BA453" s="4305">
        <f t="shared" si="137"/>
        <v>28.453892314376223</v>
      </c>
      <c r="BB453" s="4305">
        <f t="shared" si="138"/>
        <v>44.55147774732982</v>
      </c>
      <c r="BC453" s="4305">
        <v>22</v>
      </c>
      <c r="BD453" s="4305">
        <f t="shared" si="139"/>
        <v>28.900618423711929</v>
      </c>
      <c r="BE453" s="4305">
        <f t="shared" si="140"/>
        <v>47.097661676929434</v>
      </c>
      <c r="BF453" s="4305">
        <v>21</v>
      </c>
      <c r="BG453" s="4305">
        <f t="shared" si="141"/>
        <v>29.354358132964208</v>
      </c>
      <c r="BH453" s="4305">
        <f t="shared" si="142"/>
        <v>49.78936384590417</v>
      </c>
      <c r="BI453" s="4305">
        <v>20</v>
      </c>
      <c r="BJ453" s="4305">
        <f t="shared" si="143"/>
        <v>29.815221555651746</v>
      </c>
      <c r="BK453" s="4305">
        <f t="shared" si="144"/>
        <v>52.634900840398757</v>
      </c>
      <c r="BL453" s="4305">
        <v>19</v>
      </c>
      <c r="BM453" s="4305">
        <f t="shared" si="145"/>
        <v>30.283320534075479</v>
      </c>
      <c r="BN453" s="4305">
        <f t="shared" si="146"/>
        <v>55.643064551958808</v>
      </c>
      <c r="BO453" s="4305">
        <v>18</v>
      </c>
      <c r="BP453" s="4305">
        <f t="shared" si="147"/>
        <v>30.758768666460465</v>
      </c>
      <c r="BQ453" s="4305">
        <f t="shared" si="148"/>
        <v>58.823149341949033</v>
      </c>
      <c r="BR453" s="4305">
        <v>17</v>
      </c>
      <c r="BS453" s="4305">
        <f t="shared" si="149"/>
        <v>31.241681334523896</v>
      </c>
      <c r="BT453" s="4305">
        <f t="shared" si="150"/>
        <v>62.184980758458799</v>
      </c>
      <c r="BU453" s="4305">
        <v>16</v>
      </c>
      <c r="BV453" s="4305">
        <f t="shared" si="151"/>
        <v>31.732175731475923</v>
      </c>
      <c r="BW453" s="4305">
        <f t="shared" si="152"/>
        <v>65.738945894421974</v>
      </c>
      <c r="BX453" s="4305">
        <v>15</v>
      </c>
      <c r="BY453" s="4305">
        <f t="shared" si="153"/>
        <v>32.230370890460094</v>
      </c>
      <c r="BZ453" s="4305">
        <f t="shared" si="154"/>
        <v>69.496025480748997</v>
      </c>
      <c r="CA453" s="4305">
        <v>14</v>
      </c>
      <c r="CB453" s="4305">
        <f t="shared" si="155"/>
        <v>32.736387713440315</v>
      </c>
      <c r="CC453" s="4305">
        <f t="shared" si="156"/>
        <v>73.467827813629711</v>
      </c>
      <c r="CD453" s="4305">
        <v>13</v>
      </c>
      <c r="CE453" s="4305">
        <f t="shared" si="157"/>
        <v>33.250349000541327</v>
      </c>
      <c r="CF453" s="4305">
        <f t="shared" si="158"/>
        <v>77.666624620832522</v>
      </c>
      <c r="CG453" s="4305">
        <v>12</v>
      </c>
      <c r="CH453" s="4305">
        <f t="shared" si="159"/>
        <v>33.772379479849825</v>
      </c>
      <c r="CI453" s="4305">
        <f t="shared" si="160"/>
        <v>82.105388977816432</v>
      </c>
      <c r="CJ453" s="4305">
        <v>11</v>
      </c>
      <c r="CK453" s="4305">
        <f t="shared" si="161"/>
        <v>34.302605837683465</v>
      </c>
      <c r="CL453" s="4305">
        <f t="shared" si="162"/>
        <v>86.797835390806</v>
      </c>
      <c r="CM453" s="4305">
        <v>10</v>
      </c>
      <c r="CN453" s="4305">
        <f t="shared" si="163"/>
        <v>34.841156749335099</v>
      </c>
      <c r="CO453" s="4305">
        <f t="shared" si="164"/>
        <v>91.758462170674107</v>
      </c>
      <c r="CP453" s="4305">
        <v>9</v>
      </c>
      <c r="CQ453" s="4305">
        <f t="shared" si="165"/>
        <v>35.388162910299663</v>
      </c>
      <c r="CR453" s="4305">
        <f t="shared" si="166"/>
        <v>97.002596228556129</v>
      </c>
      <c r="CS453" s="4305">
        <v>8</v>
      </c>
      <c r="CT453" s="4305">
        <f t="shared" si="167"/>
        <v>35.94375706799137</v>
      </c>
      <c r="CU453" s="4305">
        <f t="shared" si="168"/>
        <v>102.5464404316004</v>
      </c>
      <c r="CV453" s="4305">
        <v>7</v>
      </c>
      <c r="CW453" s="4305">
        <f t="shared" si="171"/>
        <v>36.508074053958836</v>
      </c>
      <c r="CX453" s="4305">
        <f t="shared" si="172"/>
        <v>108.40712366517134</v>
      </c>
      <c r="CY453" s="4305">
        <v>6</v>
      </c>
      <c r="CZ453" s="4305">
        <f t="shared" si="173"/>
        <v>37.081250816605994</v>
      </c>
      <c r="DA453" s="4305">
        <f t="shared" si="174"/>
        <v>114.60275375618269</v>
      </c>
      <c r="DB453" s="4305">
        <v>5</v>
      </c>
      <c r="DC453" s="4305">
        <f t="shared" si="175"/>
        <v>37.663426454426713</v>
      </c>
      <c r="DD453" s="4305">
        <f t="shared" si="176"/>
        <v>121.15247342107848</v>
      </c>
      <c r="DE453" s="4305">
        <v>4</v>
      </c>
      <c r="DF453" s="4305">
        <f t="shared" si="177"/>
        <v>38.254742249761215</v>
      </c>
      <c r="DG453" s="4305">
        <f t="shared" si="178"/>
        <v>128.0765194113259</v>
      </c>
      <c r="DH453" s="4305">
        <v>3</v>
      </c>
      <c r="DI453" s="4305">
        <f t="shared" si="179"/>
        <v>38.855341703082466</v>
      </c>
      <c r="DJ453" s="4305">
        <f t="shared" si="180"/>
        <v>135.39628503916111</v>
      </c>
      <c r="DK453" s="4305">
        <v>2</v>
      </c>
      <c r="DL453" s="4305">
        <f>DL452</f>
        <v>39.465370567820862</v>
      </c>
      <c r="DM453" s="4305">
        <f t="shared" si="181"/>
        <v>143.13438627677638</v>
      </c>
      <c r="DN453" s="4305">
        <v>1</v>
      </c>
      <c r="DO453" s="4305">
        <f t="shared" ref="DO453:DO463" si="182">DO452</f>
        <v>40.084976885735649</v>
      </c>
      <c r="DP453" s="4305">
        <f t="shared" ref="DP453:DP463" si="183">SUM($D$410*$D$411*DO453*EXP(-($D$410*DN453)),$D$410*$D$411*DO453*EXP(-($D$410*(DN453+0.1))),$D$410*$D$411*DO453*EXP(-($D$410*(DN453+0.2))),$D$410*$D$411*DO453*EXP(-($D$410*(DN453+0.3))),$D$410*$D$411*DO453*EXP(-($D$410*(DN453+0.4))),$D$410*$D$411*DO453*EXP(-($D$410*(DN453+0.5))),$D$410*$D$411*DO453*EXP(-($D$410*(DN453+0.6))),$D$410*$D$411*DO453*EXP(-($D$410*(DN453+0.7))),$D$410*$D$411*DO453*EXP(-($D$410*(DN453+0.8))),$D$410*$D$411*DO453*EXP(-($D$410*(DN453+0.9))))/10</f>
        <v>151.31473163317423</v>
      </c>
      <c r="DQ453" s="4305">
        <v>0</v>
      </c>
      <c r="DR453" s="4305">
        <f>C453</f>
        <v>40.714311022841699</v>
      </c>
      <c r="DS453" s="4305">
        <f>SUM($D$410*$D$411*DR453*EXP(-($D$410*DQ453)),$D$410*$D$411*DR453*EXP(-($D$410*(DQ453+0.1))),$D$410*$D$411*DR453*EXP(-($D$410*(DQ453+0.2))),$D$410*$D$411*DR453*EXP(-($D$410*(DQ453+0.3))),$D$410*$D$411*DR453*EXP(-($D$410*(DQ453+0.4))),$D$410*$D$411*DR453*EXP(-($D$410*(DQ453+0.5))),$D$410*$D$411*DR453*EXP(-($D$410*(DQ453+0.6))),$D$410*$D$411*DR453*EXP(-($D$410*(DQ453+0.7))),$D$410*$D$411*DR453*EXP(-($D$410*(DQ453+0.8))),$D$410*$D$411*DR453*EXP(-($D$410*(DQ453+0.9))))/10</f>
        <v>159.96259602458957</v>
      </c>
      <c r="DT453" s="4306"/>
      <c r="DU453" s="4306"/>
      <c r="DV453" s="4306"/>
      <c r="DW453" s="4305"/>
      <c r="DX453" s="4305"/>
      <c r="DY453" s="4305"/>
      <c r="DZ453" s="4305"/>
      <c r="EA453" s="4305"/>
      <c r="EB453" s="4305"/>
      <c r="EC453" s="4305"/>
      <c r="ED453" s="4305"/>
      <c r="EE453" s="4305"/>
      <c r="EF453" s="4305"/>
      <c r="EG453" s="4305"/>
      <c r="EH453" s="4305"/>
      <c r="EI453" s="4305"/>
      <c r="EK453" s="4292"/>
    </row>
    <row r="454" spans="1:141">
      <c r="A454" s="4292"/>
      <c r="C454" s="4291">
        <f t="shared" si="109"/>
        <v>41.353525705900317</v>
      </c>
      <c r="D454" s="4305">
        <v>2045</v>
      </c>
      <c r="E454" s="4291">
        <f t="shared" si="106"/>
        <v>1791.019017492481</v>
      </c>
      <c r="F454" s="4305">
        <f t="shared" si="169"/>
        <v>2686.5285262387215</v>
      </c>
      <c r="G454" s="4305">
        <v>39</v>
      </c>
      <c r="H454" s="4305">
        <f t="shared" si="170"/>
        <v>22.524745710545208</v>
      </c>
      <c r="I454" s="4305">
        <f t="shared" si="107"/>
        <v>18.596527587598068</v>
      </c>
      <c r="J454" s="4305">
        <v>38</v>
      </c>
      <c r="K454" s="4305">
        <f t="shared" si="108"/>
        <v>22.878384218200768</v>
      </c>
      <c r="L454" s="4305">
        <f t="shared" si="110"/>
        <v>19.659347096267133</v>
      </c>
      <c r="M454" s="4305">
        <v>37</v>
      </c>
      <c r="N454" s="4305">
        <f t="shared" si="111"/>
        <v>23.237574850426522</v>
      </c>
      <c r="O454" s="4305">
        <f t="shared" si="112"/>
        <v>20.782908337643391</v>
      </c>
      <c r="P454" s="4305">
        <v>36</v>
      </c>
      <c r="Q454" s="4305">
        <f t="shared" si="113"/>
        <v>23.602404775578218</v>
      </c>
      <c r="R454" s="4305">
        <f t="shared" si="114"/>
        <v>21.970682793066945</v>
      </c>
      <c r="S454" s="4305">
        <v>35</v>
      </c>
      <c r="T454" s="4305">
        <f t="shared" si="115"/>
        <v>23.972962530554799</v>
      </c>
      <c r="U454" s="4305">
        <f t="shared" si="116"/>
        <v>23.226340344255377</v>
      </c>
      <c r="V454" s="4305">
        <v>34</v>
      </c>
      <c r="W454" s="4305">
        <f t="shared" si="117"/>
        <v>24.349338042284511</v>
      </c>
      <c r="X454" s="4305">
        <f t="shared" si="118"/>
        <v>24.553760612183495</v>
      </c>
      <c r="Y454" s="4305">
        <v>33</v>
      </c>
      <c r="Z454" s="4305">
        <f t="shared" si="119"/>
        <v>24.731622649548381</v>
      </c>
      <c r="AA454" s="4305">
        <f t="shared" si="120"/>
        <v>25.957044943997271</v>
      </c>
      <c r="AB454" s="4305">
        <v>32</v>
      </c>
      <c r="AC454" s="4305">
        <f t="shared" si="121"/>
        <v>25.119909125146293</v>
      </c>
      <c r="AD454" s="4305">
        <f t="shared" si="122"/>
        <v>27.440529084997781</v>
      </c>
      <c r="AE454" s="4305">
        <v>31</v>
      </c>
      <c r="AF454" s="4305">
        <f t="shared" si="123"/>
        <v>25.514291698411093</v>
      </c>
      <c r="AG454" s="4305">
        <f t="shared" si="124"/>
        <v>29.008796574848212</v>
      </c>
      <c r="AH454" s="4305">
        <v>30</v>
      </c>
      <c r="AI454" s="4305">
        <f t="shared" si="125"/>
        <v>25.914866078076148</v>
      </c>
      <c r="AJ454" s="4305">
        <f t="shared" si="126"/>
        <v>30.666692909394147</v>
      </c>
      <c r="AK454" s="4305">
        <v>29</v>
      </c>
      <c r="AL454" s="4305">
        <f t="shared" si="127"/>
        <v>26.321729475501947</v>
      </c>
      <c r="AM454" s="4305">
        <f t="shared" si="128"/>
        <v>32.419340511853207</v>
      </c>
      <c r="AN454" s="4305">
        <v>28</v>
      </c>
      <c r="AO454" s="4305">
        <f t="shared" si="129"/>
        <v>26.73498062826733</v>
      </c>
      <c r="AP454" s="4305">
        <f t="shared" si="130"/>
        <v>34.272154559630692</v>
      </c>
      <c r="AQ454" s="4305">
        <v>27</v>
      </c>
      <c r="AR454" s="4305">
        <f t="shared" si="131"/>
        <v>27.154719824131128</v>
      </c>
      <c r="AS454" s="4305">
        <f t="shared" si="132"/>
        <v>36.230859715661481</v>
      </c>
      <c r="AT454" s="4305">
        <v>26</v>
      </c>
      <c r="AU454" s="4305">
        <f t="shared" si="133"/>
        <v>27.581048925369988</v>
      </c>
      <c r="AV454" s="4305">
        <f t="shared" si="134"/>
        <v>38.301507815973359</v>
      </c>
      <c r="AW454" s="4305">
        <v>25</v>
      </c>
      <c r="AX454" s="4305">
        <f t="shared" si="135"/>
        <v>28.014071393498298</v>
      </c>
      <c r="AY454" s="4305">
        <f t="shared" si="136"/>
        <v>40.49049656812111</v>
      </c>
      <c r="AZ454" s="4305">
        <v>24</v>
      </c>
      <c r="BA454" s="4305">
        <f t="shared" si="137"/>
        <v>28.453892314376223</v>
      </c>
      <c r="BB454" s="4305">
        <f t="shared" si="138"/>
        <v>42.804589318264227</v>
      </c>
      <c r="BC454" s="4305">
        <v>23</v>
      </c>
      <c r="BD454" s="4305">
        <f t="shared" si="139"/>
        <v>28.900618423711929</v>
      </c>
      <c r="BE454" s="4305">
        <f t="shared" si="140"/>
        <v>45.250935947962901</v>
      </c>
      <c r="BF454" s="4305">
        <v>22</v>
      </c>
      <c r="BG454" s="4305">
        <f t="shared" si="141"/>
        <v>29.354358132964208</v>
      </c>
      <c r="BH454" s="4305">
        <f t="shared" si="142"/>
        <v>47.837094965257229</v>
      </c>
      <c r="BI454" s="4305">
        <v>21</v>
      </c>
      <c r="BJ454" s="4305">
        <f t="shared" si="143"/>
        <v>29.815221555651746</v>
      </c>
      <c r="BK454" s="4305">
        <f t="shared" si="144"/>
        <v>50.571056858284869</v>
      </c>
      <c r="BL454" s="4305">
        <v>20</v>
      </c>
      <c r="BM454" s="4305">
        <f t="shared" si="145"/>
        <v>30.283320534075479</v>
      </c>
      <c r="BN454" s="4305">
        <f t="shared" si="146"/>
        <v>53.461268783593027</v>
      </c>
      <c r="BO454" s="4305">
        <v>19</v>
      </c>
      <c r="BP454" s="4305">
        <f t="shared" si="147"/>
        <v>30.758768666460465</v>
      </c>
      <c r="BQ454" s="4305">
        <f t="shared" si="148"/>
        <v>56.51666066542456</v>
      </c>
      <c r="BR454" s="4305">
        <v>18</v>
      </c>
      <c r="BS454" s="4305">
        <f t="shared" si="149"/>
        <v>31.241681334523896</v>
      </c>
      <c r="BT454" s="4305">
        <f t="shared" si="150"/>
        <v>59.746672786617637</v>
      </c>
      <c r="BU454" s="4305">
        <v>17</v>
      </c>
      <c r="BV454" s="4305">
        <f t="shared" si="151"/>
        <v>31.732175731475923</v>
      </c>
      <c r="BW454" s="4305">
        <f t="shared" si="152"/>
        <v>63.1612849563666</v>
      </c>
      <c r="BX454" s="4305">
        <v>16</v>
      </c>
      <c r="BY454" s="4305">
        <f t="shared" si="153"/>
        <v>32.230370890460094</v>
      </c>
      <c r="BZ454" s="4305">
        <f t="shared" si="154"/>
        <v>66.771047344964387</v>
      </c>
      <c r="CA454" s="4305">
        <v>15</v>
      </c>
      <c r="CB454" s="4305">
        <f t="shared" si="155"/>
        <v>32.736387713440315</v>
      </c>
      <c r="CC454" s="4305">
        <f t="shared" si="156"/>
        <v>70.58711308079674</v>
      </c>
      <c r="CD454" s="4305">
        <v>14</v>
      </c>
      <c r="CE454" s="4305">
        <f t="shared" si="157"/>
        <v>33.250349000541327</v>
      </c>
      <c r="CF454" s="4305">
        <f t="shared" si="158"/>
        <v>74.6212727103037</v>
      </c>
      <c r="CG454" s="4305">
        <v>13</v>
      </c>
      <c r="CH454" s="4305">
        <f t="shared" si="159"/>
        <v>33.772379479849825</v>
      </c>
      <c r="CI454" s="4305">
        <f t="shared" si="160"/>
        <v>78.885990627379584</v>
      </c>
      <c r="CJ454" s="4305">
        <v>12</v>
      </c>
      <c r="CK454" s="4305">
        <f t="shared" si="161"/>
        <v>34.302605837683465</v>
      </c>
      <c r="CL454" s="4305">
        <f t="shared" si="162"/>
        <v>83.39444358476814</v>
      </c>
      <c r="CM454" s="4305">
        <v>11</v>
      </c>
      <c r="CN454" s="4305">
        <f t="shared" si="163"/>
        <v>34.841156749335099</v>
      </c>
      <c r="CO454" s="4305">
        <f t="shared" si="164"/>
        <v>88.160561406441644</v>
      </c>
      <c r="CP454" s="4305">
        <v>10</v>
      </c>
      <c r="CQ454" s="4305">
        <f t="shared" si="165"/>
        <v>35.388162910299663</v>
      </c>
      <c r="CR454" s="4305">
        <f t="shared" si="166"/>
        <v>93.199070026753702</v>
      </c>
      <c r="CS454" s="4305">
        <v>9</v>
      </c>
      <c r="CT454" s="4305">
        <f t="shared" si="167"/>
        <v>35.94375706799137</v>
      </c>
      <c r="CU454" s="4305">
        <f t="shared" si="168"/>
        <v>98.525536989344474</v>
      </c>
      <c r="CV454" s="4305">
        <v>8</v>
      </c>
      <c r="CW454" s="4305">
        <f t="shared" si="171"/>
        <v>36.508074053958836</v>
      </c>
      <c r="CX454" s="4305">
        <f t="shared" si="172"/>
        <v>104.15641954637654</v>
      </c>
      <c r="CY454" s="4305">
        <v>7</v>
      </c>
      <c r="CZ454" s="4305">
        <f t="shared" si="173"/>
        <v>37.081250816605994</v>
      </c>
      <c r="DA454" s="4305">
        <f t="shared" si="174"/>
        <v>110.10911550671453</v>
      </c>
      <c r="DB454" s="4305">
        <v>6</v>
      </c>
      <c r="DC454" s="4305">
        <f t="shared" si="175"/>
        <v>37.663426454426713</v>
      </c>
      <c r="DD454" s="4305">
        <f t="shared" si="176"/>
        <v>116.40201699015475</v>
      </c>
      <c r="DE454" s="4305">
        <v>5</v>
      </c>
      <c r="DF454" s="4305">
        <f t="shared" si="177"/>
        <v>38.254742249761215</v>
      </c>
      <c r="DG454" s="4305">
        <f t="shared" si="178"/>
        <v>123.05456725378944</v>
      </c>
      <c r="DH454" s="4305">
        <v>4</v>
      </c>
      <c r="DI454" s="4305">
        <f t="shared" si="179"/>
        <v>38.855341703082466</v>
      </c>
      <c r="DJ454" s="4305">
        <f t="shared" si="180"/>
        <v>130.08732076608371</v>
      </c>
      <c r="DK454" s="4305">
        <v>3</v>
      </c>
      <c r="DL454" s="4305">
        <f>C454</f>
        <v>41.353525705900317</v>
      </c>
      <c r="DM454" s="4305">
        <f t="shared" si="181"/>
        <v>144.10151882427454</v>
      </c>
      <c r="DN454" s="4305">
        <v>2</v>
      </c>
      <c r="DO454" s="4305">
        <f t="shared" si="182"/>
        <v>40.084976885735649</v>
      </c>
      <c r="DP454" s="4305">
        <f t="shared" si="183"/>
        <v>145.38159614132175</v>
      </c>
      <c r="DQ454" s="4305">
        <v>1</v>
      </c>
      <c r="DR454" s="4305">
        <f t="shared" ref="DR454:DR463" si="184">DR453</f>
        <v>40.714311022841699</v>
      </c>
      <c r="DS454" s="4305">
        <f t="shared" ref="DS454:DS463" si="185">SUM($D$410*$D$411*DR454*EXP(-($D$410*DQ454)),$D$410*$D$411*DR454*EXP(-($D$410*(DQ454+0.1))),$D$410*$D$411*DR454*EXP(-($D$410*(DQ454+0.2))),$D$410*$D$411*DR454*EXP(-($D$410*(DQ454+0.3))),$D$410*$D$411*DR454*EXP(-($D$410*(DQ454+0.4))),$D$410*$D$411*DR454*EXP(-($D$410*(DQ454+0.5))),$D$410*$D$411*DR454*EXP(-($D$410*(DQ454+0.6))),$D$410*$D$411*DR454*EXP(-($D$410*(DQ454+0.7))),$D$410*$D$411*DR454*EXP(-($D$410*(DQ454+0.8))),$D$410*$D$411*DR454*EXP(-($D$410*(DQ454+0.9))))/10</f>
        <v>153.69037291981508</v>
      </c>
      <c r="DT454" s="4305">
        <v>0</v>
      </c>
      <c r="DU454" s="4305">
        <f>C454</f>
        <v>41.353525705900317</v>
      </c>
      <c r="DV454" s="4305">
        <f>SUM($D$410*$D$411*DU454*EXP(-($D$410*DT454)),$D$410*$D$411*DU454*EXP(-($D$410*(DT454+0.1))),$D$410*$D$411*DU454*EXP(-($D$410*(DT454+0.2))),$D$410*$D$411*DU454*EXP(-($D$410*(DT454+0.3))),$D$410*$D$411*DU454*EXP(-($D$410*(DT454+0.4))),$D$410*$D$411*DU454*EXP(-($D$410*(DT454+0.5))),$D$410*$D$411*DU454*EXP(-($D$410*(DT454+0.6))),$D$410*$D$411*DU454*EXP(-($D$410*(DT454+0.7))),$D$410*$D$411*DU454*EXP(-($D$410*(DT454+0.8))),$D$410*$D$411*DU454*EXP(-($D$410*(DT454+0.9))))/10</f>
        <v>162.47400878217564</v>
      </c>
      <c r="DW454" s="4306"/>
      <c r="DX454" s="4306"/>
      <c r="DY454" s="4306"/>
      <c r="DZ454" s="4305"/>
      <c r="EA454" s="4305"/>
      <c r="EB454" s="4305"/>
      <c r="EC454" s="4305"/>
      <c r="ED454" s="4305"/>
      <c r="EE454" s="4305"/>
      <c r="EF454" s="4305"/>
      <c r="EG454" s="4305"/>
      <c r="EH454" s="4305"/>
      <c r="EI454" s="4305"/>
      <c r="EK454" s="4292"/>
    </row>
    <row r="455" spans="1:141">
      <c r="A455" s="4292"/>
      <c r="C455" s="4291">
        <f t="shared" si="109"/>
        <v>42.002776059482954</v>
      </c>
      <c r="D455" s="4305">
        <v>2046</v>
      </c>
      <c r="E455" s="4291">
        <f t="shared" si="106"/>
        <v>1830.8087244744497</v>
      </c>
      <c r="F455" s="4305">
        <f t="shared" si="169"/>
        <v>2746.2130867116744</v>
      </c>
      <c r="G455" s="4305">
        <v>40</v>
      </c>
      <c r="H455" s="4305">
        <f t="shared" si="170"/>
        <v>22.524745710545208</v>
      </c>
      <c r="I455" s="4305">
        <f t="shared" si="107"/>
        <v>17.867347311069054</v>
      </c>
      <c r="J455" s="4305">
        <v>39</v>
      </c>
      <c r="K455" s="4305">
        <f t="shared" si="108"/>
        <v>22.878384218200768</v>
      </c>
      <c r="L455" s="4305">
        <f t="shared" si="110"/>
        <v>18.88849307072336</v>
      </c>
      <c r="M455" s="4305">
        <v>38</v>
      </c>
      <c r="N455" s="4305">
        <f t="shared" si="111"/>
        <v>23.237574850426522</v>
      </c>
      <c r="O455" s="4305">
        <f t="shared" si="112"/>
        <v>19.967998845678533</v>
      </c>
      <c r="P455" s="4305">
        <v>37</v>
      </c>
      <c r="Q455" s="4305">
        <f t="shared" si="113"/>
        <v>23.602404775578218</v>
      </c>
      <c r="R455" s="4305">
        <f t="shared" si="114"/>
        <v>21.109199998544391</v>
      </c>
      <c r="S455" s="4305">
        <v>36</v>
      </c>
      <c r="T455" s="4305">
        <f t="shared" si="115"/>
        <v>23.972962530554799</v>
      </c>
      <c r="U455" s="4305">
        <f t="shared" si="116"/>
        <v>22.315622512918097</v>
      </c>
      <c r="V455" s="4305">
        <v>35</v>
      </c>
      <c r="W455" s="4305">
        <f t="shared" si="117"/>
        <v>24.349338042284511</v>
      </c>
      <c r="X455" s="4305">
        <f t="shared" si="118"/>
        <v>23.590993887660183</v>
      </c>
      <c r="Y455" s="4305">
        <v>34</v>
      </c>
      <c r="Z455" s="4305">
        <f t="shared" si="119"/>
        <v>24.731622649548381</v>
      </c>
      <c r="AA455" s="4305">
        <f t="shared" si="120"/>
        <v>24.93925465379478</v>
      </c>
      <c r="AB455" s="4305">
        <v>33</v>
      </c>
      <c r="AC455" s="4305">
        <f t="shared" si="121"/>
        <v>25.119909125146293</v>
      </c>
      <c r="AD455" s="4305">
        <f t="shared" si="122"/>
        <v>26.364570549618026</v>
      </c>
      <c r="AE455" s="4305">
        <v>32</v>
      </c>
      <c r="AF455" s="4305">
        <f t="shared" si="123"/>
        <v>25.514291698411093</v>
      </c>
      <c r="AG455" s="4305">
        <f t="shared" si="124"/>
        <v>27.871345391632246</v>
      </c>
      <c r="AH455" s="4305">
        <v>31</v>
      </c>
      <c r="AI455" s="4305">
        <f t="shared" si="125"/>
        <v>25.914866078076148</v>
      </c>
      <c r="AJ455" s="4305">
        <f t="shared" si="126"/>
        <v>29.464234681073329</v>
      </c>
      <c r="AK455" s="4305">
        <v>30</v>
      </c>
      <c r="AL455" s="4305">
        <f t="shared" si="127"/>
        <v>26.321729475501947</v>
      </c>
      <c r="AM455" s="4305">
        <f t="shared" si="128"/>
        <v>31.148159988071637</v>
      </c>
      <c r="AN455" s="4305">
        <v>29</v>
      </c>
      <c r="AO455" s="4305">
        <f t="shared" si="129"/>
        <v>26.73498062826733</v>
      </c>
      <c r="AP455" s="4305">
        <f t="shared" si="130"/>
        <v>32.928324157889314</v>
      </c>
      <c r="AQ455" s="4305">
        <v>28</v>
      </c>
      <c r="AR455" s="4305">
        <f t="shared" si="131"/>
        <v>27.154719824131128</v>
      </c>
      <c r="AS455" s="4305">
        <f t="shared" si="132"/>
        <v>34.810227386216887</v>
      </c>
      <c r="AT455" s="4305">
        <v>27</v>
      </c>
      <c r="AU455" s="4305">
        <f t="shared" si="133"/>
        <v>27.581048925369988</v>
      </c>
      <c r="AV455" s="4305">
        <f t="shared" si="134"/>
        <v>36.799684213197366</v>
      </c>
      <c r="AW455" s="4305">
        <v>26</v>
      </c>
      <c r="AX455" s="4305">
        <f t="shared" si="135"/>
        <v>28.014071393498298</v>
      </c>
      <c r="AY455" s="4305">
        <f t="shared" si="136"/>
        <v>38.902841488684146</v>
      </c>
      <c r="AZ455" s="4305">
        <v>25</v>
      </c>
      <c r="BA455" s="4305">
        <f t="shared" si="137"/>
        <v>28.453892314376223</v>
      </c>
      <c r="BB455" s="4305">
        <f t="shared" si="138"/>
        <v>41.12619736424061</v>
      </c>
      <c r="BC455" s="4305">
        <v>24</v>
      </c>
      <c r="BD455" s="4305">
        <f t="shared" si="139"/>
        <v>28.900618423711929</v>
      </c>
      <c r="BE455" s="4305">
        <f t="shared" si="140"/>
        <v>43.476621370560977</v>
      </c>
      <c r="BF455" s="4305">
        <v>23</v>
      </c>
      <c r="BG455" s="4305">
        <f t="shared" si="141"/>
        <v>29.354358132964208</v>
      </c>
      <c r="BH455" s="4305">
        <f t="shared" si="142"/>
        <v>45.961375642345914</v>
      </c>
      <c r="BI455" s="4305">
        <v>22</v>
      </c>
      <c r="BJ455" s="4305">
        <f t="shared" si="143"/>
        <v>29.815221555651746</v>
      </c>
      <c r="BK455" s="4305">
        <f t="shared" si="144"/>
        <v>48.588137356211767</v>
      </c>
      <c r="BL455" s="4305">
        <v>21</v>
      </c>
      <c r="BM455" s="4305">
        <f t="shared" si="145"/>
        <v>30.283320534075479</v>
      </c>
      <c r="BN455" s="4305">
        <f t="shared" si="146"/>
        <v>51.365022450959927</v>
      </c>
      <c r="BO455" s="4305">
        <v>20</v>
      </c>
      <c r="BP455" s="4305">
        <f t="shared" si="147"/>
        <v>30.758768666460465</v>
      </c>
      <c r="BQ455" s="4305">
        <f t="shared" si="148"/>
        <v>54.30061070349543</v>
      </c>
      <c r="BR455" s="4305">
        <v>19</v>
      </c>
      <c r="BS455" s="4305">
        <f t="shared" si="149"/>
        <v>31.241681334523896</v>
      </c>
      <c r="BT455" s="4305">
        <f t="shared" si="150"/>
        <v>57.403972237871741</v>
      </c>
      <c r="BU455" s="4305">
        <v>18</v>
      </c>
      <c r="BV455" s="4305">
        <f t="shared" si="151"/>
        <v>31.732175731475923</v>
      </c>
      <c r="BW455" s="4305">
        <f t="shared" si="152"/>
        <v>60.684695549367532</v>
      </c>
      <c r="BX455" s="4305">
        <v>17</v>
      </c>
      <c r="BY455" s="4305">
        <f t="shared" si="153"/>
        <v>32.230370890460094</v>
      </c>
      <c r="BZ455" s="4305">
        <f t="shared" si="154"/>
        <v>64.152917130181564</v>
      </c>
      <c r="CA455" s="4305">
        <v>16</v>
      </c>
      <c r="CB455" s="4305">
        <f t="shared" si="155"/>
        <v>32.736387713440315</v>
      </c>
      <c r="CC455" s="4305">
        <f t="shared" si="156"/>
        <v>67.819352788280327</v>
      </c>
      <c r="CD455" s="4305">
        <v>15</v>
      </c>
      <c r="CE455" s="4305">
        <f t="shared" si="157"/>
        <v>33.250349000541327</v>
      </c>
      <c r="CF455" s="4305">
        <f t="shared" si="158"/>
        <v>71.695330756165248</v>
      </c>
      <c r="CG455" s="4305">
        <v>14</v>
      </c>
      <c r="CH455" s="4305">
        <f t="shared" si="159"/>
        <v>33.772379479849825</v>
      </c>
      <c r="CI455" s="4305">
        <f t="shared" si="160"/>
        <v>75.792826691855481</v>
      </c>
      <c r="CJ455" s="4305">
        <v>13</v>
      </c>
      <c r="CK455" s="4305">
        <f t="shared" si="161"/>
        <v>34.302605837683465</v>
      </c>
      <c r="CL455" s="4305">
        <f t="shared" si="162"/>
        <v>80.124500680229445</v>
      </c>
      <c r="CM455" s="4305">
        <v>12</v>
      </c>
      <c r="CN455" s="4305">
        <f t="shared" si="163"/>
        <v>34.841156749335099</v>
      </c>
      <c r="CO455" s="4305">
        <f t="shared" si="164"/>
        <v>84.703736349049024</v>
      </c>
      <c r="CP455" s="4305">
        <v>11</v>
      </c>
      <c r="CQ455" s="4305">
        <f t="shared" si="165"/>
        <v>35.388162910299663</v>
      </c>
      <c r="CR455" s="4305">
        <f t="shared" si="166"/>
        <v>89.544682220522787</v>
      </c>
      <c r="CS455" s="4305">
        <v>10</v>
      </c>
      <c r="CT455" s="4305">
        <f t="shared" si="167"/>
        <v>35.94375706799137</v>
      </c>
      <c r="CU455" s="4305">
        <f t="shared" si="168"/>
        <v>94.662295426173756</v>
      </c>
      <c r="CV455" s="4305">
        <v>9</v>
      </c>
      <c r="CW455" s="4305">
        <f t="shared" si="171"/>
        <v>36.508074053958836</v>
      </c>
      <c r="CX455" s="4305">
        <f t="shared" si="172"/>
        <v>100.07238792007718</v>
      </c>
      <c r="CY455" s="4305">
        <v>8</v>
      </c>
      <c r="CZ455" s="4305">
        <f t="shared" si="173"/>
        <v>37.081250816605994</v>
      </c>
      <c r="DA455" s="4305">
        <f t="shared" si="174"/>
        <v>105.79167533325464</v>
      </c>
      <c r="DB455" s="4305">
        <v>7</v>
      </c>
      <c r="DC455" s="4305">
        <f t="shared" si="175"/>
        <v>37.663426454426713</v>
      </c>
      <c r="DD455" s="4305">
        <f t="shared" si="176"/>
        <v>111.83782862016999</v>
      </c>
      <c r="DE455" s="4305">
        <v>6</v>
      </c>
      <c r="DF455" s="4305">
        <f t="shared" si="177"/>
        <v>38.254742249761215</v>
      </c>
      <c r="DG455" s="4305">
        <f t="shared" si="178"/>
        <v>118.22952865690021</v>
      </c>
      <c r="DH455" s="4305">
        <v>5</v>
      </c>
      <c r="DI455" s="4305">
        <f t="shared" si="179"/>
        <v>38.855341703082466</v>
      </c>
      <c r="DJ455" s="4305">
        <f t="shared" si="180"/>
        <v>124.98652395967395</v>
      </c>
      <c r="DK455" s="4305">
        <v>4</v>
      </c>
      <c r="DL455" s="4305">
        <f>DL454</f>
        <v>41.353525705900317</v>
      </c>
      <c r="DM455" s="4305">
        <f t="shared" si="181"/>
        <v>138.45121745217264</v>
      </c>
      <c r="DN455" s="4305">
        <v>3</v>
      </c>
      <c r="DO455" s="4305">
        <f t="shared" si="182"/>
        <v>40.084976885735649</v>
      </c>
      <c r="DP455" s="4305">
        <f t="shared" si="183"/>
        <v>139.68110221969008</v>
      </c>
      <c r="DQ455" s="4305">
        <v>2</v>
      </c>
      <c r="DR455" s="4305">
        <f t="shared" si="184"/>
        <v>40.714311022841699</v>
      </c>
      <c r="DS455" s="4305">
        <f t="shared" si="185"/>
        <v>147.66408720074054</v>
      </c>
      <c r="DT455" s="4305">
        <v>1</v>
      </c>
      <c r="DU455" s="4305">
        <f t="shared" ref="DU455:DU463" si="186">DU454</f>
        <v>41.353525705900317</v>
      </c>
      <c r="DV455" s="4305">
        <f t="shared" ref="DV455:DV463" si="187">SUM($D$410*$D$411*DU455*EXP(-($D$410*DT455)),$D$410*$D$411*DU455*EXP(-($D$410*(DT455+0.1))),$D$410*$D$411*DU455*EXP(-($D$410*(DT455+0.2))),$D$410*$D$411*DU455*EXP(-($D$410*(DT455+0.3))),$D$410*$D$411*DU455*EXP(-($D$410*(DT455+0.4))),$D$410*$D$411*DU455*EXP(-($D$410*(DT455+0.5))),$D$410*$D$411*DU455*EXP(-($D$410*(DT455+0.6))),$D$410*$D$411*DU455*EXP(-($D$410*(DT455+0.7))),$D$410*$D$411*DU455*EXP(-($D$410*(DT455+0.8))),$D$410*$D$411*DU455*EXP(-($D$410*(DT455+0.9))))/10</f>
        <v>156.10331177465616</v>
      </c>
      <c r="DW455" s="4305">
        <v>0</v>
      </c>
      <c r="DX455" s="4305">
        <f>C455</f>
        <v>42.002776059482954</v>
      </c>
      <c r="DY455" s="4305">
        <f>SUM($D$410*$D$411*DX455*EXP(-($D$410*DW455)),$D$410*$D$411*DX455*EXP(-($D$410*(DW455+0.1))),$D$410*$D$411*DX455*EXP(-($D$410*(DW455+0.2))),$D$410*$D$411*DX455*EXP(-($D$410*(DW455+0.3))),$D$410*$D$411*DX455*EXP(-($D$410*(DW455+0.4))),$D$410*$D$411*DX455*EXP(-($D$410*(DW455+0.5))),$D$410*$D$411*DX455*EXP(-($D$410*(DW455+0.6))),$D$410*$D$411*DX455*EXP(-($D$410*(DW455+0.7))),$D$410*$D$411*DX455*EXP(-($D$410*(DW455+0.8))),$D$410*$D$411*DX455*EXP(-($D$410*(DW455+0.9))))/10</f>
        <v>165.02485072005584</v>
      </c>
      <c r="DZ455" s="4306"/>
      <c r="EA455" s="4306"/>
      <c r="EB455" s="4306"/>
      <c r="EC455" s="4305"/>
      <c r="ED455" s="4305"/>
      <c r="EE455" s="4305"/>
      <c r="EF455" s="4305"/>
      <c r="EG455" s="4305"/>
      <c r="EH455" s="4305"/>
      <c r="EI455" s="4305"/>
      <c r="EK455" s="4292"/>
    </row>
    <row r="456" spans="1:141">
      <c r="A456" s="4292"/>
      <c r="C456" s="4291">
        <f t="shared" si="109"/>
        <v>42.662219643616837</v>
      </c>
      <c r="D456" s="4305">
        <v>2047</v>
      </c>
      <c r="E456" s="4291">
        <f t="shared" si="106"/>
        <v>1870.7655148338936</v>
      </c>
      <c r="F456" s="4305">
        <f t="shared" si="169"/>
        <v>2806.1482722508399</v>
      </c>
      <c r="G456" s="4305">
        <v>41</v>
      </c>
      <c r="H456" s="4305">
        <f t="shared" si="170"/>
        <v>22.524745710545208</v>
      </c>
      <c r="I456" s="4305">
        <f t="shared" si="107"/>
        <v>17.166758602141805</v>
      </c>
      <c r="J456" s="4305">
        <v>40</v>
      </c>
      <c r="K456" s="4305">
        <f t="shared" si="108"/>
        <v>22.878384218200768</v>
      </c>
      <c r="L456" s="4305">
        <f t="shared" si="110"/>
        <v>18.147864663852836</v>
      </c>
      <c r="M456" s="4305">
        <v>39</v>
      </c>
      <c r="N456" s="4305">
        <f t="shared" si="111"/>
        <v>23.237574850426522</v>
      </c>
      <c r="O456" s="4305">
        <f t="shared" si="112"/>
        <v>19.185042411933718</v>
      </c>
      <c r="P456" s="4305">
        <v>38</v>
      </c>
      <c r="Q456" s="4305">
        <f t="shared" si="113"/>
        <v>23.602404775578218</v>
      </c>
      <c r="R456" s="4305">
        <f t="shared" si="114"/>
        <v>20.281496427555684</v>
      </c>
      <c r="S456" s="4305">
        <v>37</v>
      </c>
      <c r="T456" s="4305">
        <f t="shared" si="115"/>
        <v>23.972962530554799</v>
      </c>
      <c r="U456" s="4305">
        <f t="shared" si="116"/>
        <v>21.440614438521539</v>
      </c>
      <c r="V456" s="4305">
        <v>36</v>
      </c>
      <c r="W456" s="4305">
        <f t="shared" si="117"/>
        <v>24.349338042284511</v>
      </c>
      <c r="X456" s="4305">
        <f t="shared" si="118"/>
        <v>22.665977786370917</v>
      </c>
      <c r="Y456" s="4305">
        <v>35</v>
      </c>
      <c r="Z456" s="4305">
        <f t="shared" si="119"/>
        <v>24.731622649548381</v>
      </c>
      <c r="AA456" s="4305">
        <f t="shared" si="120"/>
        <v>23.961372491696451</v>
      </c>
      <c r="AB456" s="4305">
        <v>34</v>
      </c>
      <c r="AC456" s="4305">
        <f t="shared" si="121"/>
        <v>25.119909125146293</v>
      </c>
      <c r="AD456" s="4305">
        <f t="shared" si="122"/>
        <v>25.330800951859359</v>
      </c>
      <c r="AE456" s="4305">
        <v>33</v>
      </c>
      <c r="AF456" s="4305">
        <f t="shared" si="123"/>
        <v>25.514291698411093</v>
      </c>
      <c r="AG456" s="4305">
        <f t="shared" si="124"/>
        <v>26.778494307247037</v>
      </c>
      <c r="AH456" s="4305">
        <v>32</v>
      </c>
      <c r="AI456" s="4305">
        <f t="shared" si="125"/>
        <v>25.914866078076148</v>
      </c>
      <c r="AJ456" s="4305">
        <f t="shared" si="126"/>
        <v>28.308925514280872</v>
      </c>
      <c r="AK456" s="4305">
        <v>31</v>
      </c>
      <c r="AL456" s="4305">
        <f t="shared" si="127"/>
        <v>26.321729475501947</v>
      </c>
      <c r="AM456" s="4305">
        <f t="shared" si="128"/>
        <v>29.926823165566184</v>
      </c>
      <c r="AN456" s="4305">
        <v>30</v>
      </c>
      <c r="AO456" s="4305">
        <f t="shared" si="129"/>
        <v>26.73498062826733</v>
      </c>
      <c r="AP456" s="4305">
        <f t="shared" si="130"/>
        <v>31.637186099884371</v>
      </c>
      <c r="AQ456" s="4305">
        <v>29</v>
      </c>
      <c r="AR456" s="4305">
        <f t="shared" si="131"/>
        <v>27.154719824131128</v>
      </c>
      <c r="AS456" s="4305">
        <f t="shared" si="132"/>
        <v>33.445298847168175</v>
      </c>
      <c r="AT456" s="4305">
        <v>28</v>
      </c>
      <c r="AU456" s="4305">
        <f t="shared" si="133"/>
        <v>27.581048925369988</v>
      </c>
      <c r="AV456" s="4305">
        <f t="shared" si="134"/>
        <v>35.356747956180506</v>
      </c>
      <c r="AW456" s="4305">
        <v>27</v>
      </c>
      <c r="AX456" s="4305">
        <f t="shared" si="135"/>
        <v>28.014071393498298</v>
      </c>
      <c r="AY456" s="4305">
        <f t="shared" si="136"/>
        <v>37.377439255344562</v>
      </c>
      <c r="AZ456" s="4305">
        <v>26</v>
      </c>
      <c r="BA456" s="4305">
        <f t="shared" si="137"/>
        <v>28.453892314376223</v>
      </c>
      <c r="BB456" s="4305">
        <f t="shared" si="138"/>
        <v>39.513616100056488</v>
      </c>
      <c r="BC456" s="4305">
        <v>25</v>
      </c>
      <c r="BD456" s="4305">
        <f t="shared" si="139"/>
        <v>28.900618423711929</v>
      </c>
      <c r="BE456" s="4305">
        <f t="shared" si="140"/>
        <v>41.771878662859187</v>
      </c>
      <c r="BF456" s="4305">
        <v>24</v>
      </c>
      <c r="BG456" s="4305">
        <f t="shared" si="141"/>
        <v>29.354358132964208</v>
      </c>
      <c r="BH456" s="4305">
        <f t="shared" si="142"/>
        <v>44.159204326078779</v>
      </c>
      <c r="BI456" s="4305">
        <v>23</v>
      </c>
      <c r="BJ456" s="4305">
        <f t="shared" si="143"/>
        <v>29.815221555651746</v>
      </c>
      <c r="BK456" s="4305">
        <f t="shared" si="144"/>
        <v>46.682969239930742</v>
      </c>
      <c r="BL456" s="4305">
        <v>22</v>
      </c>
      <c r="BM456" s="4305">
        <f t="shared" si="145"/>
        <v>30.283320534075479</v>
      </c>
      <c r="BN456" s="4305">
        <f t="shared" si="146"/>
        <v>49.350971112704293</v>
      </c>
      <c r="BO456" s="4305">
        <v>21</v>
      </c>
      <c r="BP456" s="4305">
        <f t="shared" si="147"/>
        <v>30.758768666460465</v>
      </c>
      <c r="BQ456" s="4305">
        <f t="shared" si="148"/>
        <v>52.171453303440011</v>
      </c>
      <c r="BR456" s="4305">
        <v>20</v>
      </c>
      <c r="BS456" s="4305">
        <f t="shared" si="149"/>
        <v>31.241681334523896</v>
      </c>
      <c r="BT456" s="4305">
        <f t="shared" si="150"/>
        <v>55.153130291540307</v>
      </c>
      <c r="BU456" s="4305">
        <v>19</v>
      </c>
      <c r="BV456" s="4305">
        <f t="shared" si="151"/>
        <v>31.732175731475923</v>
      </c>
      <c r="BW456" s="4305">
        <f t="shared" si="152"/>
        <v>58.305214602006323</v>
      </c>
      <c r="BX456" s="4305">
        <v>18</v>
      </c>
      <c r="BY456" s="4305">
        <f t="shared" si="153"/>
        <v>32.230370890460094</v>
      </c>
      <c r="BZ456" s="4305">
        <f t="shared" si="154"/>
        <v>61.637445269492602</v>
      </c>
      <c r="CA456" s="4305">
        <v>17</v>
      </c>
      <c r="CB456" s="4305">
        <f t="shared" si="155"/>
        <v>32.736387713440315</v>
      </c>
      <c r="CC456" s="4305">
        <f t="shared" si="156"/>
        <v>65.160117929125406</v>
      </c>
      <c r="CD456" s="4305">
        <v>16</v>
      </c>
      <c r="CE456" s="4305">
        <f t="shared" si="157"/>
        <v>33.250349000541327</v>
      </c>
      <c r="CF456" s="4305">
        <f t="shared" si="158"/>
        <v>68.884116627056329</v>
      </c>
      <c r="CG456" s="4305">
        <v>15</v>
      </c>
      <c r="CH456" s="4305">
        <f t="shared" si="159"/>
        <v>33.772379479849825</v>
      </c>
      <c r="CI456" s="4305">
        <f t="shared" si="160"/>
        <v>72.82094744903705</v>
      </c>
      <c r="CJ456" s="4305">
        <v>14</v>
      </c>
      <c r="CK456" s="4305">
        <f t="shared" si="161"/>
        <v>34.302605837683465</v>
      </c>
      <c r="CL456" s="4305">
        <f t="shared" si="162"/>
        <v>76.9827740709176</v>
      </c>
      <c r="CM456" s="4305">
        <v>13</v>
      </c>
      <c r="CN456" s="4305">
        <f t="shared" si="163"/>
        <v>34.841156749335099</v>
      </c>
      <c r="CO456" s="4305">
        <f t="shared" si="164"/>
        <v>81.382455340909061</v>
      </c>
      <c r="CP456" s="4305">
        <v>12</v>
      </c>
      <c r="CQ456" s="4305">
        <f t="shared" si="165"/>
        <v>35.388162910299663</v>
      </c>
      <c r="CR456" s="4305">
        <f t="shared" si="166"/>
        <v>86.033585009729094</v>
      </c>
      <c r="CS456" s="4305">
        <v>11</v>
      </c>
      <c r="CT456" s="4305">
        <f t="shared" si="167"/>
        <v>35.94375706799137</v>
      </c>
      <c r="CU456" s="4305">
        <f t="shared" si="168"/>
        <v>90.950533731384979</v>
      </c>
      <c r="CV456" s="4305">
        <v>10</v>
      </c>
      <c r="CW456" s="4305">
        <f t="shared" si="171"/>
        <v>36.508074053958836</v>
      </c>
      <c r="CX456" s="4305">
        <f t="shared" si="172"/>
        <v>96.148493464364648</v>
      </c>
      <c r="CY456" s="4305">
        <v>9</v>
      </c>
      <c r="CZ456" s="4305">
        <f t="shared" si="173"/>
        <v>37.081250816605994</v>
      </c>
      <c r="DA456" s="4305">
        <f t="shared" si="174"/>
        <v>101.6435244104224</v>
      </c>
      <c r="DB456" s="4305">
        <v>8</v>
      </c>
      <c r="DC456" s="4305">
        <f t="shared" si="175"/>
        <v>37.663426454426713</v>
      </c>
      <c r="DD456" s="4305">
        <f t="shared" si="176"/>
        <v>107.45260463598677</v>
      </c>
      <c r="DE456" s="4305">
        <v>7</v>
      </c>
      <c r="DF456" s="4305">
        <f t="shared" si="177"/>
        <v>38.254742249761215</v>
      </c>
      <c r="DG456" s="4305">
        <f t="shared" si="178"/>
        <v>113.59368252950667</v>
      </c>
      <c r="DH456" s="4305">
        <v>6</v>
      </c>
      <c r="DI456" s="4305">
        <f t="shared" si="179"/>
        <v>38.855341703082466</v>
      </c>
      <c r="DJ456" s="4305">
        <f t="shared" si="180"/>
        <v>120.0857322568135</v>
      </c>
      <c r="DK456" s="4305">
        <v>5</v>
      </c>
      <c r="DL456" s="4305">
        <f>DL455</f>
        <v>41.353525705900317</v>
      </c>
      <c r="DM456" s="4305">
        <f t="shared" si="181"/>
        <v>133.02246756582929</v>
      </c>
      <c r="DN456" s="4305">
        <v>4</v>
      </c>
      <c r="DO456" s="4305">
        <f t="shared" si="182"/>
        <v>40.084976885735649</v>
      </c>
      <c r="DP456" s="4305">
        <f t="shared" si="183"/>
        <v>134.20412786183437</v>
      </c>
      <c r="DQ456" s="4305">
        <v>3</v>
      </c>
      <c r="DR456" s="4305">
        <f t="shared" si="184"/>
        <v>40.714311022841699</v>
      </c>
      <c r="DS456" s="4305">
        <f t="shared" si="185"/>
        <v>141.87409552453923</v>
      </c>
      <c r="DT456" s="4305">
        <v>2</v>
      </c>
      <c r="DU456" s="4305">
        <f t="shared" si="186"/>
        <v>41.353525705900317</v>
      </c>
      <c r="DV456" s="4305">
        <f t="shared" si="187"/>
        <v>149.98241336979217</v>
      </c>
      <c r="DW456" s="4305">
        <v>1</v>
      </c>
      <c r="DX456" s="4305">
        <f t="shared" ref="DX456:DX463" si="188">DX455</f>
        <v>42.002776059482954</v>
      </c>
      <c r="DY456" s="4305">
        <f t="shared" ref="DY456:DY463" si="189">SUM($D$410*$D$411*DX456*EXP(-($D$410*DW456)),$D$410*$D$411*DX456*EXP(-($D$410*(DW456+0.1))),$D$410*$D$411*DX456*EXP(-($D$410*(DW456+0.2))),$D$410*$D$411*DX456*EXP(-($D$410*(DW456+0.3))),$D$410*$D$411*DX456*EXP(-($D$410*(DW456+0.4))),$D$410*$D$411*DX456*EXP(-($D$410*(DW456+0.5))),$D$410*$D$411*DX456*EXP(-($D$410*(DW456+0.6))),$D$410*$D$411*DX456*EXP(-($D$410*(DW456+0.7))),$D$410*$D$411*DX456*EXP(-($D$410*(DW456+0.8))),$D$410*$D$411*DX456*EXP(-($D$410*(DW456+0.9))))/10</f>
        <v>158.5541337695183</v>
      </c>
      <c r="DZ456" s="4305">
        <v>0</v>
      </c>
      <c r="EA456" s="4305">
        <f>C456</f>
        <v>42.662219643616837</v>
      </c>
      <c r="EB456" s="4305">
        <f>SUM($D$410*$D$411*EA456*EXP(-($D$410*DZ456)),$D$410*$D$411*EA456*EXP(-($D$410*(DZ456+0.1))),$D$410*$D$411*EA456*EXP(-($D$410*(DZ456+0.2))),$D$410*$D$411*EA456*EXP(-($D$410*(DZ456+0.3))),$D$410*$D$411*EA456*EXP(-($D$410*(DZ456+0.4))),$D$410*$D$411*EA456*EXP(-($D$410*(DZ456+0.5))),$D$410*$D$411*EA456*EXP(-($D$410*(DZ456+0.6))),$D$410*$D$411*EA456*EXP(-($D$410*(DZ456+0.7))),$D$410*$D$411*EA456*EXP(-($D$410*(DZ456+0.8))),$D$410*$D$411*EA456*EXP(-($D$410*(DZ456+0.9))))/10</f>
        <v>167.61574087636069</v>
      </c>
      <c r="EC456" s="4306"/>
      <c r="ED456" s="4306"/>
      <c r="EE456" s="4306"/>
      <c r="EF456" s="4305"/>
      <c r="EG456" s="4305"/>
      <c r="EH456" s="4305"/>
      <c r="EI456" s="4305"/>
      <c r="EK456" s="4292"/>
    </row>
    <row r="457" spans="1:141">
      <c r="A457" s="4292"/>
      <c r="C457" s="4291">
        <f t="shared" si="109"/>
        <v>43.332016492021623</v>
      </c>
      <c r="D457" s="4305">
        <v>2048</v>
      </c>
      <c r="E457" s="4291">
        <f t="shared" si="106"/>
        <v>1914.9864176172</v>
      </c>
      <c r="F457" s="4305">
        <f t="shared" si="169"/>
        <v>2872.4796264257998</v>
      </c>
      <c r="G457" s="4305">
        <v>42</v>
      </c>
      <c r="H457" s="4305">
        <f t="shared" si="170"/>
        <v>22.524745710545208</v>
      </c>
      <c r="I457" s="4305">
        <f t="shared" si="107"/>
        <v>16.493640369415143</v>
      </c>
      <c r="J457" s="4305">
        <v>41</v>
      </c>
      <c r="K457" s="4305">
        <f t="shared" si="108"/>
        <v>22.878384218200768</v>
      </c>
      <c r="L457" s="4305">
        <f t="shared" si="110"/>
        <v>17.436276712195429</v>
      </c>
      <c r="M457" s="4305">
        <v>40</v>
      </c>
      <c r="N457" s="4305">
        <f t="shared" si="111"/>
        <v>23.237574850426522</v>
      </c>
      <c r="O457" s="4305">
        <f t="shared" si="112"/>
        <v>18.432786139075333</v>
      </c>
      <c r="P457" s="4305">
        <v>39</v>
      </c>
      <c r="Q457" s="4305">
        <f t="shared" si="113"/>
        <v>23.602404775578218</v>
      </c>
      <c r="R457" s="4305">
        <f t="shared" si="114"/>
        <v>19.486247577801073</v>
      </c>
      <c r="S457" s="4305">
        <v>38</v>
      </c>
      <c r="T457" s="4305">
        <f t="shared" si="115"/>
        <v>23.972962530554799</v>
      </c>
      <c r="U457" s="4305">
        <f t="shared" si="116"/>
        <v>20.599915921468313</v>
      </c>
      <c r="V457" s="4305">
        <v>37</v>
      </c>
      <c r="W457" s="4305">
        <f t="shared" si="117"/>
        <v>24.349338042284511</v>
      </c>
      <c r="X457" s="4305">
        <f t="shared" si="118"/>
        <v>21.777232085206329</v>
      </c>
      <c r="Y457" s="4305">
        <v>36</v>
      </c>
      <c r="Z457" s="4305">
        <f t="shared" si="119"/>
        <v>24.731622649548381</v>
      </c>
      <c r="AA457" s="4305">
        <f t="shared" si="120"/>
        <v>23.021833637616943</v>
      </c>
      <c r="AB457" s="4305">
        <v>35</v>
      </c>
      <c r="AC457" s="4305">
        <f t="shared" si="121"/>
        <v>25.119909125146293</v>
      </c>
      <c r="AD457" s="4305">
        <f t="shared" si="122"/>
        <v>24.337566039816089</v>
      </c>
      <c r="AE457" s="4305">
        <v>34</v>
      </c>
      <c r="AF457" s="4305">
        <f t="shared" si="123"/>
        <v>25.514291698411093</v>
      </c>
      <c r="AG457" s="4305">
        <f t="shared" si="124"/>
        <v>25.728494526803551</v>
      </c>
      <c r="AH457" s="4305">
        <v>33</v>
      </c>
      <c r="AI457" s="4305">
        <f t="shared" si="125"/>
        <v>25.914866078076148</v>
      </c>
      <c r="AJ457" s="4305">
        <f t="shared" si="126"/>
        <v>27.198916667870815</v>
      </c>
      <c r="AK457" s="4305">
        <v>32</v>
      </c>
      <c r="AL457" s="4305">
        <f t="shared" si="127"/>
        <v>26.321729475501947</v>
      </c>
      <c r="AM457" s="4305">
        <f t="shared" si="128"/>
        <v>28.753375644855083</v>
      </c>
      <c r="AN457" s="4305">
        <v>31</v>
      </c>
      <c r="AO457" s="4305">
        <f t="shared" si="129"/>
        <v>26.73498062826733</v>
      </c>
      <c r="AP457" s="4305">
        <f t="shared" si="130"/>
        <v>30.396674289265576</v>
      </c>
      <c r="AQ457" s="4305">
        <v>30</v>
      </c>
      <c r="AR457" s="4305">
        <f t="shared" si="131"/>
        <v>27.154719824131128</v>
      </c>
      <c r="AS457" s="4305">
        <f t="shared" si="132"/>
        <v>32.133889921652553</v>
      </c>
      <c r="AT457" s="4305">
        <v>29</v>
      </c>
      <c r="AU457" s="4305">
        <f t="shared" si="133"/>
        <v>27.581048925369988</v>
      </c>
      <c r="AV457" s="4305">
        <f t="shared" si="134"/>
        <v>33.970390039068718</v>
      </c>
      <c r="AW457" s="4305">
        <v>28</v>
      </c>
      <c r="AX457" s="4305">
        <f t="shared" si="135"/>
        <v>28.014071393498298</v>
      </c>
      <c r="AY457" s="4305">
        <f t="shared" si="136"/>
        <v>35.911848899092533</v>
      </c>
      <c r="AZ457" s="4305">
        <v>27</v>
      </c>
      <c r="BA457" s="4305">
        <f t="shared" si="137"/>
        <v>28.453892314376223</v>
      </c>
      <c r="BB457" s="4305">
        <f t="shared" si="138"/>
        <v>37.964265051653477</v>
      </c>
      <c r="BC457" s="4305">
        <v>26</v>
      </c>
      <c r="BD457" s="4305">
        <f t="shared" si="139"/>
        <v>28.900618423711929</v>
      </c>
      <c r="BE457" s="4305">
        <f t="shared" si="140"/>
        <v>40.133979872827368</v>
      </c>
      <c r="BF457" s="4305">
        <v>25</v>
      </c>
      <c r="BG457" s="4305">
        <f t="shared" si="141"/>
        <v>29.354358132964208</v>
      </c>
      <c r="BH457" s="4305">
        <f t="shared" si="142"/>
        <v>42.427697157866071</v>
      </c>
      <c r="BI457" s="4305">
        <v>24</v>
      </c>
      <c r="BJ457" s="4305">
        <f t="shared" si="143"/>
        <v>29.815221555651746</v>
      </c>
      <c r="BK457" s="4305">
        <f t="shared" si="144"/>
        <v>44.85250383399822</v>
      </c>
      <c r="BL457" s="4305">
        <v>23</v>
      </c>
      <c r="BM457" s="4305">
        <f t="shared" si="145"/>
        <v>30.283320534075479</v>
      </c>
      <c r="BN457" s="4305">
        <f t="shared" si="146"/>
        <v>47.415891856997661</v>
      </c>
      <c r="BO457" s="4305">
        <v>22</v>
      </c>
      <c r="BP457" s="4305">
        <f t="shared" si="147"/>
        <v>30.758768666460465</v>
      </c>
      <c r="BQ457" s="4305">
        <f t="shared" si="148"/>
        <v>50.125781359173757</v>
      </c>
      <c r="BR457" s="4305">
        <v>21</v>
      </c>
      <c r="BS457" s="4305">
        <f t="shared" si="149"/>
        <v>31.241681334523896</v>
      </c>
      <c r="BT457" s="4305">
        <f t="shared" si="150"/>
        <v>52.99054512030402</v>
      </c>
      <c r="BU457" s="4305">
        <v>20</v>
      </c>
      <c r="BV457" s="4305">
        <f t="shared" si="151"/>
        <v>31.732175731475923</v>
      </c>
      <c r="BW457" s="4305">
        <f t="shared" si="152"/>
        <v>56.019034437117497</v>
      </c>
      <c r="BX457" s="4305">
        <v>19</v>
      </c>
      <c r="BY457" s="4305">
        <f t="shared" si="153"/>
        <v>32.230370890460094</v>
      </c>
      <c r="BZ457" s="4305">
        <f t="shared" si="154"/>
        <v>59.220606471257817</v>
      </c>
      <c r="CA457" s="4305">
        <v>18</v>
      </c>
      <c r="CB457" s="4305">
        <f t="shared" si="155"/>
        <v>32.736387713440315</v>
      </c>
      <c r="CC457" s="4305">
        <f t="shared" si="156"/>
        <v>62.60515316022363</v>
      </c>
      <c r="CD457" s="4305">
        <v>17</v>
      </c>
      <c r="CE457" s="4305">
        <f t="shared" si="157"/>
        <v>33.250349000541327</v>
      </c>
      <c r="CF457" s="4305">
        <f t="shared" si="158"/>
        <v>66.183131780612669</v>
      </c>
      <c r="CG457" s="4305">
        <v>16</v>
      </c>
      <c r="CH457" s="4305">
        <f t="shared" si="159"/>
        <v>33.772379479849825</v>
      </c>
      <c r="CI457" s="4305">
        <f t="shared" si="160"/>
        <v>69.965597258101113</v>
      </c>
      <c r="CJ457" s="4305">
        <v>15</v>
      </c>
      <c r="CK457" s="4305">
        <f t="shared" si="161"/>
        <v>34.302605837683465</v>
      </c>
      <c r="CL457" s="4305">
        <f t="shared" si="162"/>
        <v>73.964236323986938</v>
      </c>
      <c r="CM457" s="4305">
        <v>14</v>
      </c>
      <c r="CN457" s="4305">
        <f t="shared" si="163"/>
        <v>34.841156749335099</v>
      </c>
      <c r="CO457" s="4305">
        <f t="shared" si="164"/>
        <v>78.191403623831008</v>
      </c>
      <c r="CP457" s="4305">
        <v>13</v>
      </c>
      <c r="CQ457" s="4305">
        <f t="shared" si="165"/>
        <v>35.388162910299663</v>
      </c>
      <c r="CR457" s="4305">
        <f t="shared" si="166"/>
        <v>82.660159889761331</v>
      </c>
      <c r="CS457" s="4305">
        <v>12</v>
      </c>
      <c r="CT457" s="4305">
        <f t="shared" si="167"/>
        <v>35.94375706799137</v>
      </c>
      <c r="CU457" s="4305">
        <f t="shared" si="168"/>
        <v>87.384312294381843</v>
      </c>
      <c r="CV457" s="4305">
        <v>11</v>
      </c>
      <c r="CW457" s="4305">
        <f t="shared" si="171"/>
        <v>36.508074053958836</v>
      </c>
      <c r="CX457" s="4305">
        <f t="shared" si="172"/>
        <v>92.378457110967744</v>
      </c>
      <c r="CY457" s="4305">
        <v>10</v>
      </c>
      <c r="CZ457" s="4305">
        <f t="shared" si="173"/>
        <v>37.081250816605994</v>
      </c>
      <c r="DA457" s="4305">
        <f t="shared" si="174"/>
        <v>97.658024811755212</v>
      </c>
      <c r="DB457" s="4305">
        <v>9</v>
      </c>
      <c r="DC457" s="4305">
        <f t="shared" si="175"/>
        <v>37.663426454426713</v>
      </c>
      <c r="DD457" s="4305">
        <f t="shared" si="176"/>
        <v>103.23932774366604</v>
      </c>
      <c r="DE457" s="4305">
        <v>8</v>
      </c>
      <c r="DF457" s="4305">
        <f t="shared" si="177"/>
        <v>38.254742249761215</v>
      </c>
      <c r="DG457" s="4305">
        <f t="shared" si="178"/>
        <v>109.13961052877175</v>
      </c>
      <c r="DH457" s="4305">
        <v>7</v>
      </c>
      <c r="DI457" s="4305">
        <f t="shared" si="179"/>
        <v>38.855341703082466</v>
      </c>
      <c r="DJ457" s="4305">
        <f t="shared" si="180"/>
        <v>115.37710334521992</v>
      </c>
      <c r="DK457" s="4305">
        <v>6</v>
      </c>
      <c r="DL457" s="4305">
        <f>C457</f>
        <v>43.332016492021623</v>
      </c>
      <c r="DM457" s="4305">
        <f t="shared" si="181"/>
        <v>133.9212757507658</v>
      </c>
      <c r="DN457" s="4305">
        <v>5</v>
      </c>
      <c r="DO457" s="4305">
        <f t="shared" si="182"/>
        <v>40.084976885735649</v>
      </c>
      <c r="DP457" s="4305">
        <f t="shared" si="183"/>
        <v>128.94190874029852</v>
      </c>
      <c r="DQ457" s="4305">
        <v>4</v>
      </c>
      <c r="DR457" s="4305">
        <f t="shared" si="184"/>
        <v>40.714311022841699</v>
      </c>
      <c r="DS457" s="4305">
        <f t="shared" si="185"/>
        <v>136.31113266926516</v>
      </c>
      <c r="DT457" s="4305">
        <v>3</v>
      </c>
      <c r="DU457" s="4305">
        <f t="shared" si="186"/>
        <v>41.353525705900317</v>
      </c>
      <c r="DV457" s="4305">
        <f t="shared" si="187"/>
        <v>144.10151882427454</v>
      </c>
      <c r="DW457" s="4305">
        <v>2</v>
      </c>
      <c r="DX457" s="4305">
        <f t="shared" si="188"/>
        <v>42.002776059482954</v>
      </c>
      <c r="DY457" s="4305">
        <f t="shared" si="189"/>
        <v>152.3371372596979</v>
      </c>
      <c r="DZ457" s="4305">
        <v>1</v>
      </c>
      <c r="EA457" s="4305">
        <f t="shared" ref="EA457:EA463" si="190">EA456</f>
        <v>42.662219643616837</v>
      </c>
      <c r="EB457" s="4305">
        <f t="shared" ref="EB457:EB463" si="191">SUM($D$410*$D$411*EA457*EXP(-($D$410*DZ457)),$D$410*$D$411*EA457*EXP(-($D$410*(DZ457+0.1))),$D$410*$D$411*EA457*EXP(-($D$410*(DZ457+0.2))),$D$410*$D$411*EA457*EXP(-($D$410*(DZ457+0.3))),$D$410*$D$411*EA457*EXP(-($D$410*(DZ457+0.4))),$D$410*$D$411*EA457*EXP(-($D$410*(DZ457+0.5))),$D$410*$D$411*EA457*EXP(-($D$410*(DZ457+0.6))),$D$410*$D$411*EA457*EXP(-($D$410*(DZ457+0.7))),$D$410*$D$411*EA457*EXP(-($D$410*(DZ457+0.8))),$D$410*$D$411*EA457*EXP(-($D$410*(DZ457+0.9))))/10</f>
        <v>161.04343366969974</v>
      </c>
      <c r="EC457" s="4305">
        <v>0</v>
      </c>
      <c r="ED457" s="4305">
        <f>C457</f>
        <v>43.332016492021623</v>
      </c>
      <c r="EE457" s="4305">
        <f>SUM($D$410*$D$411*ED457*EXP(-($D$410*EC457)),$D$410*$D$411*ED457*EXP(-($D$410*(EC457+0.1))),$D$410*$D$411*ED457*EXP(-($D$410*(EC457+0.2))),$D$410*$D$411*ED457*EXP(-($D$410*(EC457+0.3))),$D$410*$D$411*ED457*EXP(-($D$410*(EC457+0.4))),$D$410*$D$411*ED457*EXP(-($D$410*(EC457+0.5))),$D$410*$D$411*ED457*EXP(-($D$410*(EC457+0.6))),$D$410*$D$411*ED457*EXP(-($D$410*(EC457+0.7))),$D$410*$D$411*ED457*EXP(-($D$410*(EC457+0.8))),$D$410*$D$411*ED457*EXP(-($D$410*(EC457+0.9))))/10</f>
        <v>170.24730800811955</v>
      </c>
      <c r="EF457" s="4306"/>
      <c r="EG457" s="4306"/>
      <c r="EH457" s="4306"/>
      <c r="EI457" s="4305"/>
      <c r="EK457" s="4292"/>
    </row>
    <row r="458" spans="1:141">
      <c r="A458" s="4292"/>
      <c r="C458" s="4291">
        <f t="shared" si="109"/>
        <v>44.012329150946364</v>
      </c>
      <c r="D458" s="4305">
        <v>2049</v>
      </c>
      <c r="E458" s="4291">
        <f t="shared" si="106"/>
        <v>1955.1788533293111</v>
      </c>
      <c r="F458" s="4305">
        <f t="shared" si="169"/>
        <v>2932.7682799939657</v>
      </c>
      <c r="G458" s="4305">
        <v>43</v>
      </c>
      <c r="H458" s="4305">
        <f t="shared" si="170"/>
        <v>22.524745710545208</v>
      </c>
      <c r="I458" s="4305">
        <f t="shared" si="107"/>
        <v>15.846915480110493</v>
      </c>
      <c r="J458" s="4305">
        <v>42</v>
      </c>
      <c r="K458" s="4305">
        <f t="shared" si="108"/>
        <v>22.878384218200768</v>
      </c>
      <c r="L458" s="4305">
        <f t="shared" si="110"/>
        <v>16.752590523214963</v>
      </c>
      <c r="M458" s="4305">
        <v>41</v>
      </c>
      <c r="N458" s="4305">
        <f t="shared" si="111"/>
        <v>23.237574850426522</v>
      </c>
      <c r="O458" s="4305">
        <f t="shared" si="112"/>
        <v>17.710026256576903</v>
      </c>
      <c r="P458" s="4305">
        <v>40</v>
      </c>
      <c r="Q458" s="4305">
        <f t="shared" si="113"/>
        <v>23.602404775578218</v>
      </c>
      <c r="R458" s="4305">
        <f t="shared" si="114"/>
        <v>18.722180881458815</v>
      </c>
      <c r="S458" s="4305">
        <v>39</v>
      </c>
      <c r="T458" s="4305">
        <f t="shared" si="115"/>
        <v>23.972962530554799</v>
      </c>
      <c r="U458" s="4305">
        <f t="shared" si="116"/>
        <v>19.792181664772553</v>
      </c>
      <c r="V458" s="4305">
        <v>38</v>
      </c>
      <c r="W458" s="4305">
        <f t="shared" si="117"/>
        <v>24.349338042284511</v>
      </c>
      <c r="X458" s="4305">
        <f t="shared" si="118"/>
        <v>20.923334601435368</v>
      </c>
      <c r="Y458" s="4305">
        <v>37</v>
      </c>
      <c r="Z458" s="4305">
        <f t="shared" si="119"/>
        <v>24.731622649548381</v>
      </c>
      <c r="AA458" s="4305">
        <f t="shared" si="120"/>
        <v>22.119134628944071</v>
      </c>
      <c r="AB458" s="4305">
        <v>36</v>
      </c>
      <c r="AC458" s="4305">
        <f t="shared" si="121"/>
        <v>25.119909125146293</v>
      </c>
      <c r="AD458" s="4305">
        <f t="shared" si="122"/>
        <v>23.38327642572753</v>
      </c>
      <c r="AE458" s="4305">
        <v>35</v>
      </c>
      <c r="AF458" s="4305">
        <f t="shared" si="123"/>
        <v>25.514291698411093</v>
      </c>
      <c r="AG458" s="4305">
        <f t="shared" si="124"/>
        <v>24.719665826641204</v>
      </c>
      <c r="AH458" s="4305">
        <v>34</v>
      </c>
      <c r="AI458" s="4305">
        <f t="shared" si="125"/>
        <v>25.914866078076148</v>
      </c>
      <c r="AJ458" s="4305">
        <f t="shared" si="126"/>
        <v>26.132431890874376</v>
      </c>
      <c r="AK458" s="4305">
        <v>33</v>
      </c>
      <c r="AL458" s="4305">
        <f t="shared" si="127"/>
        <v>26.321729475501947</v>
      </c>
      <c r="AM458" s="4305">
        <f t="shared" si="128"/>
        <v>27.625939659556387</v>
      </c>
      <c r="AN458" s="4305">
        <v>32</v>
      </c>
      <c r="AO458" s="4305">
        <f t="shared" si="129"/>
        <v>26.73498062826733</v>
      </c>
      <c r="AP458" s="4305">
        <f t="shared" si="130"/>
        <v>29.204803642479316</v>
      </c>
      <c r="AQ458" s="4305">
        <v>31</v>
      </c>
      <c r="AR458" s="4305">
        <f t="shared" si="131"/>
        <v>27.154719824131128</v>
      </c>
      <c r="AS458" s="4305">
        <f t="shared" si="132"/>
        <v>30.873902075607049</v>
      </c>
      <c r="AT458" s="4305">
        <v>30</v>
      </c>
      <c r="AU458" s="4305">
        <f t="shared" si="133"/>
        <v>27.581048925369988</v>
      </c>
      <c r="AV458" s="4305">
        <f t="shared" si="134"/>
        <v>32.638391993422502</v>
      </c>
      <c r="AW458" s="4305">
        <v>29</v>
      </c>
      <c r="AX458" s="4305">
        <f t="shared" si="135"/>
        <v>28.014071393498298</v>
      </c>
      <c r="AY458" s="4305">
        <f t="shared" si="136"/>
        <v>34.503725162682102</v>
      </c>
      <c r="AZ458" s="4305">
        <v>28</v>
      </c>
      <c r="BA458" s="4305">
        <f t="shared" si="137"/>
        <v>28.453892314376223</v>
      </c>
      <c r="BB458" s="4305">
        <f t="shared" si="138"/>
        <v>36.475664926808292</v>
      </c>
      <c r="BC458" s="4305">
        <v>27</v>
      </c>
      <c r="BD458" s="4305">
        <f t="shared" si="139"/>
        <v>28.900618423711929</v>
      </c>
      <c r="BE458" s="4305">
        <f t="shared" si="140"/>
        <v>38.560304012964437</v>
      </c>
      <c r="BF458" s="4305">
        <v>26</v>
      </c>
      <c r="BG458" s="4305">
        <f t="shared" si="141"/>
        <v>29.354358132964208</v>
      </c>
      <c r="BH458" s="4305">
        <f t="shared" si="142"/>
        <v>40.764083356830767</v>
      </c>
      <c r="BI458" s="4305">
        <v>25</v>
      </c>
      <c r="BJ458" s="4305">
        <f t="shared" si="143"/>
        <v>29.815221555651746</v>
      </c>
      <c r="BK458" s="4305">
        <f t="shared" si="144"/>
        <v>43.093812003244565</v>
      </c>
      <c r="BL458" s="4305">
        <v>24</v>
      </c>
      <c r="BM458" s="4305">
        <f t="shared" si="145"/>
        <v>30.283320534075479</v>
      </c>
      <c r="BN458" s="4305">
        <f t="shared" si="146"/>
        <v>45.556688144191995</v>
      </c>
      <c r="BO458" s="4305">
        <v>23</v>
      </c>
      <c r="BP458" s="4305">
        <f t="shared" si="147"/>
        <v>30.758768666460465</v>
      </c>
      <c r="BQ458" s="4305">
        <f t="shared" si="148"/>
        <v>48.160321359152519</v>
      </c>
      <c r="BR458" s="4305">
        <v>22</v>
      </c>
      <c r="BS458" s="4305">
        <f t="shared" si="149"/>
        <v>31.241681334523896</v>
      </c>
      <c r="BT458" s="4305">
        <f t="shared" si="150"/>
        <v>50.912756126512782</v>
      </c>
      <c r="BU458" s="4305">
        <v>21</v>
      </c>
      <c r="BV458" s="4305">
        <f t="shared" si="151"/>
        <v>31.732175731475923</v>
      </c>
      <c r="BW458" s="4305">
        <f t="shared" si="152"/>
        <v>53.822496678692801</v>
      </c>
      <c r="BX458" s="4305">
        <v>20</v>
      </c>
      <c r="BY458" s="4305">
        <f t="shared" si="153"/>
        <v>32.230370890460094</v>
      </c>
      <c r="BZ458" s="4305">
        <f t="shared" si="154"/>
        <v>56.898533277780245</v>
      </c>
      <c r="CA458" s="4305">
        <v>19</v>
      </c>
      <c r="CB458" s="4305">
        <f t="shared" si="155"/>
        <v>32.736387713440315</v>
      </c>
      <c r="CC458" s="4305">
        <f t="shared" si="156"/>
        <v>60.150369992856568</v>
      </c>
      <c r="CD458" s="4305">
        <v>18</v>
      </c>
      <c r="CE458" s="4305">
        <f t="shared" si="157"/>
        <v>33.250349000541327</v>
      </c>
      <c r="CF458" s="4305">
        <f t="shared" si="158"/>
        <v>63.588054064839142</v>
      </c>
      <c r="CG458" s="4305">
        <v>17</v>
      </c>
      <c r="CH458" s="4305">
        <f t="shared" si="159"/>
        <v>33.772379479849825</v>
      </c>
      <c r="CI458" s="4305">
        <f t="shared" si="160"/>
        <v>67.222206949568289</v>
      </c>
      <c r="CJ458" s="4305">
        <v>16</v>
      </c>
      <c r="CK458" s="4305">
        <f t="shared" si="161"/>
        <v>34.302605837683465</v>
      </c>
      <c r="CL458" s="4305">
        <f t="shared" si="162"/>
        <v>71.064057135053275</v>
      </c>
      <c r="CM458" s="4305">
        <v>15</v>
      </c>
      <c r="CN458" s="4305">
        <f t="shared" si="163"/>
        <v>34.841156749335099</v>
      </c>
      <c r="CO458" s="4305">
        <f t="shared" si="164"/>
        <v>75.125474834273533</v>
      </c>
      <c r="CP458" s="4305">
        <v>14</v>
      </c>
      <c r="CQ458" s="4305">
        <f t="shared" si="165"/>
        <v>35.388162910299663</v>
      </c>
      <c r="CR458" s="4305">
        <f t="shared" si="166"/>
        <v>79.419008660725154</v>
      </c>
      <c r="CS458" s="4305">
        <v>13</v>
      </c>
      <c r="CT458" s="4305">
        <f t="shared" si="167"/>
        <v>35.94375706799137</v>
      </c>
      <c r="CU458" s="4305">
        <f t="shared" si="168"/>
        <v>83.957924400030606</v>
      </c>
      <c r="CV458" s="4305">
        <v>12</v>
      </c>
      <c r="CW458" s="4305">
        <f t="shared" si="171"/>
        <v>36.508074053958836</v>
      </c>
      <c r="CX458" s="4305">
        <f t="shared" si="172"/>
        <v>88.756245997403639</v>
      </c>
      <c r="CY458" s="4305">
        <v>11</v>
      </c>
      <c r="CZ458" s="4305">
        <f t="shared" si="173"/>
        <v>37.081250816605994</v>
      </c>
      <c r="DA458" s="4305">
        <f t="shared" si="174"/>
        <v>93.828798887609963</v>
      </c>
      <c r="DB458" s="4305">
        <v>10</v>
      </c>
      <c r="DC458" s="4305">
        <f t="shared" si="175"/>
        <v>37.663426454426713</v>
      </c>
      <c r="DD458" s="4305">
        <f t="shared" si="176"/>
        <v>99.191255801299775</v>
      </c>
      <c r="DE458" s="4305">
        <v>9</v>
      </c>
      <c r="DF458" s="4305">
        <f t="shared" si="177"/>
        <v>38.254742249761215</v>
      </c>
      <c r="DG458" s="4305">
        <f t="shared" si="178"/>
        <v>104.86018518924161</v>
      </c>
      <c r="DH458" s="4305">
        <v>8</v>
      </c>
      <c r="DI458" s="4305">
        <f t="shared" si="179"/>
        <v>38.855341703082466</v>
      </c>
      <c r="DJ458" s="4305">
        <f t="shared" si="180"/>
        <v>110.85310241407349</v>
      </c>
      <c r="DK458" s="4305">
        <v>7</v>
      </c>
      <c r="DL458" s="4305">
        <f>DL457</f>
        <v>43.332016492021623</v>
      </c>
      <c r="DM458" s="4305">
        <f t="shared" si="181"/>
        <v>128.67014741914187</v>
      </c>
      <c r="DN458" s="4305">
        <v>6</v>
      </c>
      <c r="DO458" s="4305">
        <f t="shared" si="182"/>
        <v>40.084976885735649</v>
      </c>
      <c r="DP458" s="4305">
        <f t="shared" si="183"/>
        <v>123.88602418182145</v>
      </c>
      <c r="DQ458" s="4305">
        <v>5</v>
      </c>
      <c r="DR458" s="4305">
        <f t="shared" si="184"/>
        <v>40.714311022841699</v>
      </c>
      <c r="DS458" s="4305">
        <f t="shared" si="185"/>
        <v>130.9662967075212</v>
      </c>
      <c r="DT458" s="4305">
        <v>4</v>
      </c>
      <c r="DU458" s="4305">
        <f t="shared" si="186"/>
        <v>41.353525705900317</v>
      </c>
      <c r="DV458" s="4305">
        <f t="shared" si="187"/>
        <v>138.45121745217264</v>
      </c>
      <c r="DW458" s="4305">
        <v>3</v>
      </c>
      <c r="DX458" s="4305">
        <f t="shared" si="188"/>
        <v>42.002776059482954</v>
      </c>
      <c r="DY458" s="4305">
        <f t="shared" si="189"/>
        <v>146.36391266981565</v>
      </c>
      <c r="DZ458" s="4305">
        <v>2</v>
      </c>
      <c r="EA458" s="4305">
        <f t="shared" si="190"/>
        <v>42.662219643616837</v>
      </c>
      <c r="EB458" s="4305">
        <f t="shared" si="191"/>
        <v>154.72883031467515</v>
      </c>
      <c r="EC458" s="4305">
        <v>1</v>
      </c>
      <c r="ED458" s="4305">
        <f t="shared" ref="ED458:ED463" si="192">ED457</f>
        <v>43.332016492021623</v>
      </c>
      <c r="EE458" s="4305">
        <f t="shared" ref="EE458:EE463" si="193">SUM($D$410*$D$411*ED458*EXP(-($D$410*EC458)),$D$410*$D$411*ED458*EXP(-($D$410*(EC458+0.1))),$D$410*$D$411*ED458*EXP(-($D$410*(EC458+0.2))),$D$410*$D$411*ED458*EXP(-($D$410*(EC458+0.3))),$D$410*$D$411*ED458*EXP(-($D$410*(EC458+0.4))),$D$410*$D$411*ED458*EXP(-($D$410*(EC458+0.5))),$D$410*$D$411*ED458*EXP(-($D$410*(EC458+0.6))),$D$410*$D$411*ED458*EXP(-($D$410*(EC458+0.7))),$D$410*$D$411*ED458*EXP(-($D$410*(EC458+0.8))),$D$410*$D$411*ED458*EXP(-($D$410*(EC458+0.9))))/10</f>
        <v>163.57181557831399</v>
      </c>
      <c r="EF458" s="4305">
        <v>0</v>
      </c>
      <c r="EG458" s="4305">
        <f>C458</f>
        <v>44.012329150946364</v>
      </c>
      <c r="EH458" s="4305">
        <f t="shared" ref="EH458:EH463" si="194">SUM($D$410*$D$411*EG458*EXP(-($D$410*EF458)),$D$410*$D$411*EG458*EXP(-($D$410*(EF458+0.1))),$D$410*$D$411*EG458*EXP(-($D$410*(EF458+0.2))),$D$410*$D$411*EG458*EXP(-($D$410*(EF458+0.3))),$D$410*$D$411*EG458*EXP(-($D$410*(EF458+0.4))),$D$410*$D$411*EG458*EXP(-($D$410*(EF458+0.5))),$D$410*$D$411*EG458*EXP(-($D$410*(EF458+0.6))),$D$410*$D$411*EG458*EXP(-($D$410*(EF458+0.7))),$D$410*$D$411*EG458*EXP(-($D$410*(EF458+0.8))),$D$410*$D$411*EG458*EXP(-($D$410*(EF458+0.9))))/10</f>
        <v>172.92019074384703</v>
      </c>
      <c r="EI458" s="4306"/>
      <c r="EJ458" s="4306"/>
      <c r="EK458" s="4306"/>
    </row>
    <row r="459" spans="1:141">
      <c r="A459" s="4292"/>
      <c r="C459" s="4291">
        <f t="shared" si="109"/>
        <v>44.703322718616221</v>
      </c>
      <c r="D459" s="4305">
        <v>2050</v>
      </c>
      <c r="E459" s="4291">
        <f t="shared" si="106"/>
        <v>1995.605219091768</v>
      </c>
      <c r="F459" s="4305">
        <f t="shared" si="169"/>
        <v>2993.4078286376516</v>
      </c>
      <c r="G459" s="4305">
        <v>44</v>
      </c>
      <c r="H459" s="4305">
        <f t="shared" si="170"/>
        <v>22.524745710545208</v>
      </c>
      <c r="I459" s="4305">
        <f t="shared" si="107"/>
        <v>15.22554903642963</v>
      </c>
      <c r="J459" s="4305">
        <v>43</v>
      </c>
      <c r="K459" s="4305">
        <f t="shared" si="108"/>
        <v>22.878384218200768</v>
      </c>
      <c r="L459" s="4305">
        <f t="shared" si="110"/>
        <v>16.09571205314823</v>
      </c>
      <c r="M459" s="4305">
        <v>42</v>
      </c>
      <c r="N459" s="4305">
        <f t="shared" si="111"/>
        <v>23.237574850426522</v>
      </c>
      <c r="O459" s="4305">
        <f t="shared" si="112"/>
        <v>17.015606194429441</v>
      </c>
      <c r="P459" s="4305">
        <v>41</v>
      </c>
      <c r="Q459" s="4305">
        <f t="shared" si="113"/>
        <v>23.602404775578218</v>
      </c>
      <c r="R459" s="4305">
        <f t="shared" si="114"/>
        <v>17.988073668805157</v>
      </c>
      <c r="S459" s="4305">
        <v>40</v>
      </c>
      <c r="T459" s="4305">
        <f t="shared" si="115"/>
        <v>23.972962530554799</v>
      </c>
      <c r="U459" s="4305">
        <f t="shared" si="116"/>
        <v>19.016119121297717</v>
      </c>
      <c r="V459" s="4305">
        <v>39</v>
      </c>
      <c r="W459" s="4305">
        <f t="shared" si="117"/>
        <v>24.349338042284511</v>
      </c>
      <c r="X459" s="4305">
        <f t="shared" si="118"/>
        <v>20.102918916909481</v>
      </c>
      <c r="Y459" s="4305">
        <v>38</v>
      </c>
      <c r="Z459" s="4305">
        <f t="shared" si="119"/>
        <v>24.731622649548381</v>
      </c>
      <c r="AA459" s="4305">
        <f t="shared" si="120"/>
        <v>21.251830954677903</v>
      </c>
      <c r="AB459" s="4305">
        <v>37</v>
      </c>
      <c r="AC459" s="4305">
        <f t="shared" si="121"/>
        <v>25.119909125146293</v>
      </c>
      <c r="AD459" s="4305">
        <f t="shared" si="122"/>
        <v>22.466405042618497</v>
      </c>
      <c r="AE459" s="4305">
        <v>36</v>
      </c>
      <c r="AF459" s="4305">
        <f t="shared" si="123"/>
        <v>25.514291698411093</v>
      </c>
      <c r="AG459" s="4305">
        <f t="shared" si="124"/>
        <v>23.750393865611453</v>
      </c>
      <c r="AH459" s="4305">
        <v>35</v>
      </c>
      <c r="AI459" s="4305">
        <f t="shared" si="125"/>
        <v>25.914866078076148</v>
      </c>
      <c r="AJ459" s="4305">
        <f t="shared" si="126"/>
        <v>25.107764580119472</v>
      </c>
      <c r="AK459" s="4305">
        <v>34</v>
      </c>
      <c r="AL459" s="4305">
        <f t="shared" si="127"/>
        <v>26.321729475501947</v>
      </c>
      <c r="AM459" s="4305">
        <f t="shared" si="128"/>
        <v>26.542711071561104</v>
      </c>
      <c r="AN459" s="4305">
        <v>33</v>
      </c>
      <c r="AO459" s="4305">
        <f t="shared" si="129"/>
        <v>26.73498062826733</v>
      </c>
      <c r="AP459" s="4305">
        <f t="shared" si="130"/>
        <v>28.059666912211423</v>
      </c>
      <c r="AQ459" s="4305">
        <v>32</v>
      </c>
      <c r="AR459" s="4305">
        <f t="shared" si="131"/>
        <v>27.154719824131128</v>
      </c>
      <c r="AS459" s="4305">
        <f t="shared" si="132"/>
        <v>29.663319059666243</v>
      </c>
      <c r="AT459" s="4305">
        <v>31</v>
      </c>
      <c r="AU459" s="4305">
        <f t="shared" si="133"/>
        <v>27.581048925369988</v>
      </c>
      <c r="AV459" s="4305">
        <f t="shared" si="134"/>
        <v>31.358622338194074</v>
      </c>
      <c r="AW459" s="4305">
        <v>30</v>
      </c>
      <c r="AX459" s="4305">
        <f t="shared" si="135"/>
        <v>28.014071393498298</v>
      </c>
      <c r="AY459" s="4305">
        <f t="shared" si="136"/>
        <v>33.150814747719231</v>
      </c>
      <c r="AZ459" s="4305">
        <v>29</v>
      </c>
      <c r="BA459" s="4305">
        <f t="shared" si="137"/>
        <v>28.453892314376223</v>
      </c>
      <c r="BB459" s="4305">
        <f t="shared" si="138"/>
        <v>35.045433647736203</v>
      </c>
      <c r="BC459" s="4305">
        <v>28</v>
      </c>
      <c r="BD459" s="4305">
        <f t="shared" si="139"/>
        <v>28.900618423711929</v>
      </c>
      <c r="BE459" s="4305">
        <f t="shared" si="140"/>
        <v>37.048332866159186</v>
      </c>
      <c r="BF459" s="4305">
        <v>27</v>
      </c>
      <c r="BG459" s="4305">
        <f t="shared" si="141"/>
        <v>29.354358132964208</v>
      </c>
      <c r="BH459" s="4305">
        <f t="shared" si="142"/>
        <v>39.165700785967985</v>
      </c>
      <c r="BI459" s="4305">
        <v>26</v>
      </c>
      <c r="BJ459" s="4305">
        <f t="shared" si="143"/>
        <v>29.815221555651746</v>
      </c>
      <c r="BK459" s="4305">
        <f t="shared" si="144"/>
        <v>41.404079465533002</v>
      </c>
      <c r="BL459" s="4305">
        <v>25</v>
      </c>
      <c r="BM459" s="4305">
        <f t="shared" si="145"/>
        <v>30.283320534075479</v>
      </c>
      <c r="BN459" s="4305">
        <f t="shared" si="146"/>
        <v>43.770384851695511</v>
      </c>
      <c r="BO459" s="4305">
        <v>24</v>
      </c>
      <c r="BP459" s="4305">
        <f t="shared" si="147"/>
        <v>30.758768666460465</v>
      </c>
      <c r="BQ459" s="4305">
        <f t="shared" si="148"/>
        <v>46.271928148055807</v>
      </c>
      <c r="BR459" s="4305">
        <v>23</v>
      </c>
      <c r="BS459" s="4305">
        <f t="shared" si="149"/>
        <v>31.241681334523896</v>
      </c>
      <c r="BT459" s="4305">
        <f t="shared" si="150"/>
        <v>48.916438404491224</v>
      </c>
      <c r="BU459" s="4305">
        <v>22</v>
      </c>
      <c r="BV459" s="4305">
        <f t="shared" si="151"/>
        <v>31.732175731475923</v>
      </c>
      <c r="BW459" s="4305">
        <f t="shared" si="152"/>
        <v>51.712086397699032</v>
      </c>
      <c r="BX459" s="4305">
        <v>21</v>
      </c>
      <c r="BY459" s="4305">
        <f t="shared" si="153"/>
        <v>32.230370890460094</v>
      </c>
      <c r="BZ459" s="4305">
        <f t="shared" si="154"/>
        <v>54.667509876548273</v>
      </c>
      <c r="CA459" s="4305">
        <v>20</v>
      </c>
      <c r="CB459" s="4305">
        <f t="shared" si="155"/>
        <v>32.736387713440315</v>
      </c>
      <c r="CC459" s="4305">
        <f t="shared" si="156"/>
        <v>57.791840250241385</v>
      </c>
      <c r="CD459" s="4305">
        <v>19</v>
      </c>
      <c r="CE459" s="4305">
        <f t="shared" si="157"/>
        <v>33.250349000541327</v>
      </c>
      <c r="CF459" s="4305">
        <f t="shared" si="158"/>
        <v>61.094730801744412</v>
      </c>
      <c r="CG459" s="4305">
        <v>18</v>
      </c>
      <c r="CH459" s="4305">
        <f t="shared" si="159"/>
        <v>33.772379479849825</v>
      </c>
      <c r="CI459" s="4305">
        <f t="shared" si="160"/>
        <v>64.586386513657118</v>
      </c>
      <c r="CJ459" s="4305">
        <v>17</v>
      </c>
      <c r="CK459" s="4305">
        <f t="shared" si="161"/>
        <v>34.302605837683465</v>
      </c>
      <c r="CL459" s="4305">
        <f t="shared" si="162"/>
        <v>68.277595598676484</v>
      </c>
      <c r="CM459" s="4305">
        <v>16</v>
      </c>
      <c r="CN459" s="4305">
        <f t="shared" si="163"/>
        <v>34.841156749335099</v>
      </c>
      <c r="CO459" s="4305">
        <f t="shared" si="164"/>
        <v>72.179762832073635</v>
      </c>
      <c r="CP459" s="4305">
        <v>15</v>
      </c>
      <c r="CQ459" s="4305">
        <f t="shared" si="165"/>
        <v>35.388162910299663</v>
      </c>
      <c r="CR459" s="4305">
        <f t="shared" si="166"/>
        <v>76.304944789171628</v>
      </c>
      <c r="CS459" s="4305">
        <v>14</v>
      </c>
      <c r="CT459" s="4305">
        <f t="shared" si="167"/>
        <v>35.94375706799137</v>
      </c>
      <c r="CU459" s="4305">
        <f t="shared" si="168"/>
        <v>80.665887096698569</v>
      </c>
      <c r="CV459" s="4305">
        <v>13</v>
      </c>
      <c r="CW459" s="4305">
        <f t="shared" si="171"/>
        <v>36.508074053958836</v>
      </c>
      <c r="CX459" s="4305">
        <f t="shared" si="172"/>
        <v>85.276063813111094</v>
      </c>
      <c r="CY459" s="4305">
        <v>12</v>
      </c>
      <c r="CZ459" s="4305">
        <f t="shared" si="173"/>
        <v>37.081250816605994</v>
      </c>
      <c r="DA459" s="4305">
        <f t="shared" si="174"/>
        <v>90.149719059562898</v>
      </c>
      <c r="DB459" s="4305">
        <v>11</v>
      </c>
      <c r="DC459" s="4305">
        <f t="shared" si="175"/>
        <v>37.663426454426713</v>
      </c>
      <c r="DD459" s="4305">
        <f t="shared" si="176"/>
        <v>95.301911030145419</v>
      </c>
      <c r="DE459" s="4305">
        <v>10</v>
      </c>
      <c r="DF459" s="4305">
        <f t="shared" si="177"/>
        <v>38.254742249761215</v>
      </c>
      <c r="DG459" s="4305">
        <f t="shared" si="178"/>
        <v>100.74855851738019</v>
      </c>
      <c r="DH459" s="4305">
        <v>9</v>
      </c>
      <c r="DI459" s="4305">
        <f t="shared" si="179"/>
        <v>38.855341703082466</v>
      </c>
      <c r="DJ459" s="4305">
        <f t="shared" si="180"/>
        <v>106.5064900967127</v>
      </c>
      <c r="DK459" s="4305">
        <v>8</v>
      </c>
      <c r="DL459" s="4305">
        <f>DL458</f>
        <v>43.332016492021623</v>
      </c>
      <c r="DM459" s="4305">
        <f t="shared" si="181"/>
        <v>123.62491877448409</v>
      </c>
      <c r="DN459" s="4305">
        <v>7</v>
      </c>
      <c r="DO459" s="4305">
        <f t="shared" si="182"/>
        <v>40.084976885735649</v>
      </c>
      <c r="DP459" s="4305">
        <f t="shared" si="183"/>
        <v>119.02838369246339</v>
      </c>
      <c r="DQ459" s="4305">
        <v>6</v>
      </c>
      <c r="DR459" s="4305">
        <f t="shared" si="184"/>
        <v>40.714311022841699</v>
      </c>
      <c r="DS459" s="4305">
        <f t="shared" si="185"/>
        <v>125.83103476147605</v>
      </c>
      <c r="DT459" s="4305">
        <v>5</v>
      </c>
      <c r="DU459" s="4305">
        <f t="shared" si="186"/>
        <v>41.353525705900317</v>
      </c>
      <c r="DV459" s="4305">
        <f t="shared" si="187"/>
        <v>133.02246756582929</v>
      </c>
      <c r="DW459" s="4305">
        <v>4</v>
      </c>
      <c r="DX459" s="4305">
        <f t="shared" si="188"/>
        <v>42.002776059482954</v>
      </c>
      <c r="DY459" s="4305">
        <f t="shared" si="189"/>
        <v>140.62490156617176</v>
      </c>
      <c r="DZ459" s="4305">
        <v>3</v>
      </c>
      <c r="EA459" s="4305">
        <f t="shared" si="190"/>
        <v>42.662219643616837</v>
      </c>
      <c r="EB459" s="4305">
        <f t="shared" si="191"/>
        <v>148.66182609873175</v>
      </c>
      <c r="EC459" s="4305">
        <v>2</v>
      </c>
      <c r="ED459" s="4305">
        <f t="shared" si="192"/>
        <v>43.332016492021623</v>
      </c>
      <c r="EE459" s="4305">
        <f t="shared" si="193"/>
        <v>157.1580729506156</v>
      </c>
      <c r="EF459" s="4305">
        <v>1</v>
      </c>
      <c r="EG459" s="4305">
        <f>EG458</f>
        <v>44.012329150946364</v>
      </c>
      <c r="EH459" s="4305">
        <f t="shared" si="194"/>
        <v>166.13989308289354</v>
      </c>
      <c r="EI459" s="4305">
        <v>0</v>
      </c>
      <c r="EJ459" s="4291">
        <f>C459</f>
        <v>44.703322718616221</v>
      </c>
      <c r="EK459" s="4307">
        <f>SUM($D$410*$D$411*EJ459*EXP(-($D$410*EI459)),$D$410*$D$411*EJ459*EXP(-($D$410*(EI459+0.1))),$D$410*$D$411*EJ459*EXP(-($D$410*(EI459+0.2))),$D$410*$D$411*EJ459*EXP(-($D$410*(EI459+0.3))),$D$410*$D$411*EJ459*EXP(-($D$410*(EI459+0.4))),$D$410*$D$411*EJ459*EXP(-($D$410*(EI459+0.5))),$D$410*$D$411*EJ459*EXP(-($D$410*(EI459+0.6))),$D$410*$D$411*EJ459*EXP(-($D$410*(EI459+0.7))),$D$410*$D$411*EJ459*EXP(-($D$410*(EI459+0.8))),$D$410*$D$411*EJ459*EXP(-($D$410*(EI459+0.9))))/10</f>
        <v>175.63503773852545</v>
      </c>
    </row>
    <row r="460" spans="1:141">
      <c r="A460" s="4292"/>
      <c r="C460" s="4291">
        <f t="shared" si="109"/>
        <v>45.405164885298497</v>
      </c>
      <c r="D460" s="4308">
        <v>2051</v>
      </c>
      <c r="E460" s="4291">
        <f t="shared" si="106"/>
        <v>1921.1448946123328</v>
      </c>
      <c r="F460" s="4305">
        <f t="shared" si="169"/>
        <v>2881.7173419184992</v>
      </c>
      <c r="G460" s="4308">
        <v>45</v>
      </c>
      <c r="H460" s="4308">
        <f t="shared" si="170"/>
        <v>22.524745710545208</v>
      </c>
      <c r="I460" s="4305">
        <f t="shared" si="107"/>
        <v>14.628546719497418</v>
      </c>
      <c r="J460" s="4308">
        <v>44</v>
      </c>
      <c r="K460" s="4308">
        <f t="shared" si="108"/>
        <v>22.878384218200768</v>
      </c>
      <c r="L460" s="4305">
        <f t="shared" si="110"/>
        <v>15.464590156301577</v>
      </c>
      <c r="M460" s="4308">
        <v>43</v>
      </c>
      <c r="N460" s="4308">
        <f t="shared" si="111"/>
        <v>23.237574850426522</v>
      </c>
      <c r="O460" s="4305">
        <f t="shared" si="112"/>
        <v>16.348414732382658</v>
      </c>
      <c r="P460" s="4308">
        <v>42</v>
      </c>
      <c r="Q460" s="4308">
        <f t="shared" si="113"/>
        <v>23.602404775578218</v>
      </c>
      <c r="R460" s="4305">
        <f t="shared" si="114"/>
        <v>17.282751211681983</v>
      </c>
      <c r="S460" s="4308">
        <v>41</v>
      </c>
      <c r="T460" s="4308">
        <f t="shared" si="115"/>
        <v>23.972962530554799</v>
      </c>
      <c r="U460" s="4305">
        <f t="shared" si="116"/>
        <v>18.270486425405398</v>
      </c>
      <c r="V460" s="4308">
        <v>40</v>
      </c>
      <c r="W460" s="4308">
        <f t="shared" si="117"/>
        <v>24.349338042284511</v>
      </c>
      <c r="X460" s="4305">
        <f t="shared" si="118"/>
        <v>19.31467219150209</v>
      </c>
      <c r="Y460" s="4308">
        <v>39</v>
      </c>
      <c r="Z460" s="4308">
        <f t="shared" si="119"/>
        <v>24.731622649548381</v>
      </c>
      <c r="AA460" s="4305">
        <f t="shared" si="120"/>
        <v>20.418534743904964</v>
      </c>
      <c r="AB460" s="4305">
        <v>38</v>
      </c>
      <c r="AC460" s="4305">
        <f t="shared" si="121"/>
        <v>25.119909125146293</v>
      </c>
      <c r="AD460" s="4305">
        <f t="shared" si="122"/>
        <v>21.585484700666349</v>
      </c>
      <c r="AE460" s="4305">
        <v>37</v>
      </c>
      <c r="AF460" s="4305">
        <f t="shared" si="123"/>
        <v>25.514291698411093</v>
      </c>
      <c r="AG460" s="4305">
        <f t="shared" si="124"/>
        <v>22.819127601787606</v>
      </c>
      <c r="AH460" s="4305">
        <v>36</v>
      </c>
      <c r="AI460" s="4305">
        <f t="shared" si="125"/>
        <v>25.914866078076148</v>
      </c>
      <c r="AJ460" s="4305">
        <f t="shared" si="126"/>
        <v>24.123275049301554</v>
      </c>
      <c r="AK460" s="4305">
        <v>35</v>
      </c>
      <c r="AL460" s="4305">
        <f t="shared" si="127"/>
        <v>26.321729475501947</v>
      </c>
      <c r="AM460" s="4305">
        <f t="shared" si="128"/>
        <v>25.501956484027353</v>
      </c>
      <c r="AN460" s="4305">
        <v>34</v>
      </c>
      <c r="AO460" s="4305">
        <f t="shared" si="129"/>
        <v>26.73498062826733</v>
      </c>
      <c r="AP460" s="4305">
        <f t="shared" si="130"/>
        <v>26.959431635384618</v>
      </c>
      <c r="AQ460" s="4305">
        <v>33</v>
      </c>
      <c r="AR460" s="4305">
        <f t="shared" si="131"/>
        <v>27.154719824131128</v>
      </c>
      <c r="AS460" s="4305">
        <f t="shared" si="132"/>
        <v>28.500203682733151</v>
      </c>
      <c r="AT460" s="4305">
        <v>32</v>
      </c>
      <c r="AU460" s="4305">
        <f t="shared" si="133"/>
        <v>27.581048925369988</v>
      </c>
      <c r="AV460" s="4305">
        <f t="shared" si="134"/>
        <v>30.129033168903003</v>
      </c>
      <c r="AW460" s="4305">
        <v>31</v>
      </c>
      <c r="AX460" s="4305">
        <f t="shared" si="135"/>
        <v>28.014071393498298</v>
      </c>
      <c r="AY460" s="4305">
        <f t="shared" si="136"/>
        <v>31.85095270890373</v>
      </c>
      <c r="AZ460" s="4305">
        <v>30</v>
      </c>
      <c r="BA460" s="4305">
        <f t="shared" si="137"/>
        <v>28.453892314376223</v>
      </c>
      <c r="BB460" s="4305">
        <f t="shared" si="138"/>
        <v>33.671282539258428</v>
      </c>
      <c r="BC460" s="4305">
        <v>29</v>
      </c>
      <c r="BD460" s="4305">
        <f t="shared" si="139"/>
        <v>28.900618423711929</v>
      </c>
      <c r="BE460" s="4305">
        <f t="shared" si="140"/>
        <v>35.595646956005666</v>
      </c>
      <c r="BF460" s="4305">
        <v>28</v>
      </c>
      <c r="BG460" s="4305">
        <f t="shared" si="141"/>
        <v>29.354358132964208</v>
      </c>
      <c r="BH460" s="4305">
        <f t="shared" si="142"/>
        <v>37.629991692157887</v>
      </c>
      <c r="BI460" s="4305">
        <v>27</v>
      </c>
      <c r="BJ460" s="4305">
        <f t="shared" si="143"/>
        <v>29.815221555651746</v>
      </c>
      <c r="BK460" s="4305">
        <f t="shared" si="144"/>
        <v>39.780602288307676</v>
      </c>
      <c r="BL460" s="4305">
        <v>26</v>
      </c>
      <c r="BM460" s="4305">
        <f t="shared" si="145"/>
        <v>30.283320534075479</v>
      </c>
      <c r="BN460" s="4305">
        <f t="shared" si="146"/>
        <v>42.054123513141874</v>
      </c>
      <c r="BO460" s="4305">
        <v>25</v>
      </c>
      <c r="BP460" s="4305">
        <f t="shared" si="147"/>
        <v>30.758768666460465</v>
      </c>
      <c r="BQ460" s="4305">
        <f t="shared" si="148"/>
        <v>44.457579893867134</v>
      </c>
      <c r="BR460" s="4305">
        <v>24</v>
      </c>
      <c r="BS460" s="4305">
        <f t="shared" si="149"/>
        <v>31.241681334523896</v>
      </c>
      <c r="BT460" s="4305">
        <f t="shared" si="150"/>
        <v>46.998397419980293</v>
      </c>
      <c r="BU460" s="4305">
        <v>23</v>
      </c>
      <c r="BV460" s="4305">
        <f t="shared" si="151"/>
        <v>31.732175731475923</v>
      </c>
      <c r="BW460" s="4305">
        <f t="shared" si="152"/>
        <v>49.684426487441741</v>
      </c>
      <c r="BX460" s="4305">
        <v>22</v>
      </c>
      <c r="BY460" s="4305">
        <f t="shared" si="153"/>
        <v>32.230370890460094</v>
      </c>
      <c r="BZ460" s="4305">
        <f t="shared" si="154"/>
        <v>52.523966154142911</v>
      </c>
      <c r="CA460" s="4305">
        <v>21</v>
      </c>
      <c r="CB460" s="4305">
        <f t="shared" si="155"/>
        <v>32.736387713440315</v>
      </c>
      <c r="CC460" s="4305">
        <f t="shared" si="156"/>
        <v>55.525789781610079</v>
      </c>
      <c r="CD460" s="4305">
        <v>20</v>
      </c>
      <c r="CE460" s="4305">
        <f t="shared" si="157"/>
        <v>33.250349000541327</v>
      </c>
      <c r="CF460" s="4305">
        <f t="shared" si="158"/>
        <v>58.699172142170177</v>
      </c>
      <c r="CG460" s="4305">
        <v>19</v>
      </c>
      <c r="CH460" s="4305">
        <f t="shared" si="159"/>
        <v>33.772379479849825</v>
      </c>
      <c r="CI460" s="4305">
        <f t="shared" si="160"/>
        <v>62.053918075331786</v>
      </c>
      <c r="CJ460" s="4305">
        <v>18</v>
      </c>
      <c r="CK460" s="4305">
        <f t="shared" si="161"/>
        <v>34.302605837683465</v>
      </c>
      <c r="CL460" s="4305">
        <f t="shared" si="162"/>
        <v>65.600392781921528</v>
      </c>
      <c r="CM460" s="4305">
        <v>17</v>
      </c>
      <c r="CN460" s="4305">
        <f t="shared" si="163"/>
        <v>34.841156749335099</v>
      </c>
      <c r="CO460" s="4305">
        <f t="shared" si="164"/>
        <v>69.349553849575727</v>
      </c>
      <c r="CP460" s="4305">
        <v>16</v>
      </c>
      <c r="CQ460" s="4305">
        <f t="shared" si="165"/>
        <v>35.388162910299663</v>
      </c>
      <c r="CR460" s="4305">
        <f t="shared" si="166"/>
        <v>73.312985108537205</v>
      </c>
      <c r="CS460" s="4305">
        <v>15</v>
      </c>
      <c r="CT460" s="4305">
        <f t="shared" si="167"/>
        <v>35.94375706799137</v>
      </c>
      <c r="CU460" s="4305">
        <f t="shared" si="168"/>
        <v>77.502932422361638</v>
      </c>
      <c r="CV460" s="4305">
        <v>14</v>
      </c>
      <c r="CW460" s="4305">
        <f t="shared" si="171"/>
        <v>36.508074053958836</v>
      </c>
      <c r="CX460" s="4305">
        <f t="shared" si="172"/>
        <v>81.932341524116737</v>
      </c>
      <c r="CY460" s="4305">
        <v>13</v>
      </c>
      <c r="CZ460" s="4305">
        <f t="shared" si="173"/>
        <v>37.081250816605994</v>
      </c>
      <c r="DA460" s="4305">
        <f t="shared" si="174"/>
        <v>86.61489801497693</v>
      </c>
      <c r="DB460" s="4305">
        <v>12</v>
      </c>
      <c r="DC460" s="4305">
        <f t="shared" si="175"/>
        <v>37.663426454426713</v>
      </c>
      <c r="DD460" s="4305">
        <f t="shared" si="176"/>
        <v>91.56506964879803</v>
      </c>
      <c r="DE460" s="4305">
        <v>11</v>
      </c>
      <c r="DF460" s="4305">
        <f t="shared" si="177"/>
        <v>38.254742249761215</v>
      </c>
      <c r="DG460" s="4305">
        <f t="shared" si="178"/>
        <v>96.798151033318717</v>
      </c>
      <c r="DH460" s="4305">
        <v>10</v>
      </c>
      <c r="DI460" s="4305">
        <f t="shared" si="179"/>
        <v>38.855341703082466</v>
      </c>
      <c r="DJ460" s="4305">
        <f t="shared" si="180"/>
        <v>102.33031088610308</v>
      </c>
      <c r="DK460" s="4305">
        <v>9</v>
      </c>
      <c r="DL460" s="4305">
        <f>C460</f>
        <v>45.405164885298497</v>
      </c>
      <c r="DM460" s="4305">
        <f t="shared" si="181"/>
        <v>124.46022946214387</v>
      </c>
      <c r="DN460" s="4305">
        <v>8</v>
      </c>
      <c r="DO460" s="4305">
        <f t="shared" si="182"/>
        <v>40.084976885735649</v>
      </c>
      <c r="DP460" s="4305">
        <f t="shared" si="183"/>
        <v>114.36121401108944</v>
      </c>
      <c r="DQ460" s="4305">
        <v>7</v>
      </c>
      <c r="DR460" s="4305">
        <f t="shared" si="184"/>
        <v>40.714311022841699</v>
      </c>
      <c r="DS460" s="4305">
        <f t="shared" si="185"/>
        <v>120.89712931643507</v>
      </c>
      <c r="DT460" s="4305">
        <v>6</v>
      </c>
      <c r="DU460" s="4305">
        <f t="shared" si="186"/>
        <v>41.353525705900317</v>
      </c>
      <c r="DV460" s="4305">
        <f t="shared" si="187"/>
        <v>127.80658200723124</v>
      </c>
      <c r="DW460" s="4305">
        <v>5</v>
      </c>
      <c r="DX460" s="4305">
        <f t="shared" si="188"/>
        <v>42.002776059482954</v>
      </c>
      <c r="DY460" s="4305">
        <f t="shared" si="189"/>
        <v>135.11092030661283</v>
      </c>
      <c r="DZ460" s="4305">
        <v>4</v>
      </c>
      <c r="EA460" s="4305">
        <f t="shared" si="190"/>
        <v>42.662219643616837</v>
      </c>
      <c r="EB460" s="4305">
        <f t="shared" si="191"/>
        <v>142.83271252076065</v>
      </c>
      <c r="EC460" s="4305">
        <v>3</v>
      </c>
      <c r="ED460" s="4305">
        <f t="shared" si="192"/>
        <v>43.332016492021623</v>
      </c>
      <c r="EE460" s="4305">
        <f t="shared" si="193"/>
        <v>150.9958167684818</v>
      </c>
      <c r="EF460" s="4305">
        <v>2</v>
      </c>
      <c r="EG460" s="4305">
        <f>EG459</f>
        <v>44.012329150946364</v>
      </c>
      <c r="EH460" s="4305">
        <f t="shared" si="194"/>
        <v>159.62545469594025</v>
      </c>
      <c r="EI460" s="4305">
        <v>1</v>
      </c>
      <c r="EJ460" s="4291">
        <f>EJ459</f>
        <v>44.703322718616221</v>
      </c>
      <c r="EK460" s="4307">
        <f>SUM($D$410*$D$411*EJ460*EXP(-($D$410*EI460)),$D$410*$D$411*EJ460*EXP(-($D$410*(EI460+0.1))),$D$410*$D$411*EJ460*EXP(-($D$410*(EI460+0.2))),$D$410*$D$411*EJ460*EXP(-($D$410*(EI460+0.3))),$D$410*$D$411*EJ460*EXP(-($D$410*(EI460+0.4))),$D$410*$D$411*EJ460*EXP(-($D$410*(EI460+0.5))),$D$410*$D$411*EJ460*EXP(-($D$410*(EI460+0.6))),$D$410*$D$411*EJ460*EXP(-($D$410*(EI460+0.7))),$D$410*$D$411*EJ460*EXP(-($D$410*(EI460+0.8))),$D$410*$D$411*EJ460*EXP(-($D$410*(EI460+0.9))))/10</f>
        <v>168.74828940429498</v>
      </c>
    </row>
    <row r="461" spans="1:141">
      <c r="A461" s="4292"/>
      <c r="C461" s="4291">
        <f t="shared" si="109"/>
        <v>46.118025973997682</v>
      </c>
      <c r="D461" s="4305">
        <v>2052</v>
      </c>
      <c r="E461" s="4291">
        <f t="shared" si="106"/>
        <v>1845.8157258249316</v>
      </c>
      <c r="F461" s="4305">
        <f t="shared" si="169"/>
        <v>2768.7235887373977</v>
      </c>
      <c r="G461" s="4305">
        <v>46</v>
      </c>
      <c r="H461" s="4305">
        <f t="shared" si="170"/>
        <v>22.524745710545208</v>
      </c>
      <c r="I461" s="4305">
        <f t="shared" si="107"/>
        <v>14.054953198239483</v>
      </c>
      <c r="J461" s="4305">
        <v>45</v>
      </c>
      <c r="K461" s="4305">
        <f t="shared" si="108"/>
        <v>22.878384218200768</v>
      </c>
      <c r="L461" s="4305">
        <f t="shared" si="110"/>
        <v>14.858214902993529</v>
      </c>
      <c r="M461" s="4305">
        <v>44</v>
      </c>
      <c r="N461" s="4305">
        <f t="shared" si="111"/>
        <v>23.237574850426522</v>
      </c>
      <c r="O461" s="4305">
        <f t="shared" si="112"/>
        <v>15.707384221755509</v>
      </c>
      <c r="P461" s="4305">
        <v>43</v>
      </c>
      <c r="Q461" s="4305">
        <f t="shared" si="113"/>
        <v>23.602404775578218</v>
      </c>
      <c r="R461" s="4305">
        <f t="shared" si="114"/>
        <v>16.605084843681066</v>
      </c>
      <c r="S461" s="4305">
        <v>42</v>
      </c>
      <c r="T461" s="4305">
        <f t="shared" si="115"/>
        <v>23.972962530554799</v>
      </c>
      <c r="U461" s="4305">
        <f t="shared" si="116"/>
        <v>17.554090405705391</v>
      </c>
      <c r="V461" s="4305">
        <v>41</v>
      </c>
      <c r="W461" s="4305">
        <f t="shared" si="117"/>
        <v>24.349338042284511</v>
      </c>
      <c r="X461" s="4305">
        <f t="shared" si="118"/>
        <v>18.557333062284268</v>
      </c>
      <c r="Y461" s="4305">
        <v>40</v>
      </c>
      <c r="Z461" s="4305">
        <f t="shared" si="119"/>
        <v>24.731622649548381</v>
      </c>
      <c r="AA461" s="4305">
        <f t="shared" si="120"/>
        <v>19.617912544908673</v>
      </c>
      <c r="AB461" s="4305">
        <v>39</v>
      </c>
      <c r="AC461" s="4305">
        <f t="shared" si="121"/>
        <v>25.119909125146293</v>
      </c>
      <c r="AD461" s="4305">
        <f t="shared" si="122"/>
        <v>20.739105739384279</v>
      </c>
      <c r="AE461" s="4305">
        <v>38</v>
      </c>
      <c r="AF461" s="4305">
        <f t="shared" si="123"/>
        <v>25.514291698411093</v>
      </c>
      <c r="AG461" s="4305">
        <f t="shared" si="124"/>
        <v>21.924376810466814</v>
      </c>
      <c r="AH461" s="4305">
        <v>37</v>
      </c>
      <c r="AI461" s="4305">
        <f t="shared" si="125"/>
        <v>25.914866078076148</v>
      </c>
      <c r="AJ461" s="4305">
        <f t="shared" si="126"/>
        <v>23.177387905135674</v>
      </c>
      <c r="AK461" s="4305">
        <v>36</v>
      </c>
      <c r="AL461" s="4305">
        <f t="shared" si="127"/>
        <v>26.321729475501947</v>
      </c>
      <c r="AM461" s="4305">
        <f t="shared" si="128"/>
        <v>24.502010467575595</v>
      </c>
      <c r="AN461" s="4305">
        <v>35</v>
      </c>
      <c r="AO461" s="4305">
        <f t="shared" si="129"/>
        <v>26.73498062826733</v>
      </c>
      <c r="AP461" s="4305">
        <f t="shared" si="130"/>
        <v>25.902337200826583</v>
      </c>
      <c r="AQ461" s="4305">
        <v>34</v>
      </c>
      <c r="AR461" s="4305">
        <f t="shared" si="131"/>
        <v>27.154719824131128</v>
      </c>
      <c r="AS461" s="4305">
        <f t="shared" si="132"/>
        <v>27.382694712060157</v>
      </c>
      <c r="AT461" s="4305">
        <v>33</v>
      </c>
      <c r="AU461" s="4305">
        <f t="shared" si="133"/>
        <v>27.581048925369988</v>
      </c>
      <c r="AV461" s="4305">
        <f t="shared" si="134"/>
        <v>28.947656880552056</v>
      </c>
      <c r="AW461" s="4305">
        <v>32</v>
      </c>
      <c r="AX461" s="4305">
        <f t="shared" si="135"/>
        <v>28.014071393498298</v>
      </c>
      <c r="AY461" s="4305">
        <f t="shared" si="136"/>
        <v>30.602058989654779</v>
      </c>
      <c r="AZ461" s="4305">
        <v>31</v>
      </c>
      <c r="BA461" s="4305">
        <f t="shared" si="137"/>
        <v>28.453892314376223</v>
      </c>
      <c r="BB461" s="4305">
        <f t="shared" si="138"/>
        <v>32.351012666433512</v>
      </c>
      <c r="BC461" s="4305">
        <v>30</v>
      </c>
      <c r="BD461" s="4305">
        <f t="shared" si="139"/>
        <v>28.900618423711929</v>
      </c>
      <c r="BE461" s="4305">
        <f t="shared" si="140"/>
        <v>34.199921675124784</v>
      </c>
      <c r="BF461" s="4305">
        <v>29</v>
      </c>
      <c r="BG461" s="4305">
        <f t="shared" si="141"/>
        <v>29.354358132964208</v>
      </c>
      <c r="BH461" s="4305">
        <f t="shared" si="142"/>
        <v>36.154498613214955</v>
      </c>
      <c r="BI461" s="4305">
        <v>28</v>
      </c>
      <c r="BJ461" s="4305">
        <f t="shared" si="143"/>
        <v>29.815221555651746</v>
      </c>
      <c r="BK461" s="4305">
        <f t="shared" si="144"/>
        <v>38.220782561724761</v>
      </c>
      <c r="BL461" s="4305">
        <v>27</v>
      </c>
      <c r="BM461" s="4305">
        <f t="shared" si="145"/>
        <v>30.283320534075479</v>
      </c>
      <c r="BN461" s="4305">
        <f t="shared" si="146"/>
        <v>40.405157744234103</v>
      </c>
      <c r="BO461" s="4305">
        <v>26</v>
      </c>
      <c r="BP461" s="4305">
        <f t="shared" si="147"/>
        <v>30.758768666460465</v>
      </c>
      <c r="BQ461" s="4305">
        <f t="shared" si="148"/>
        <v>42.714373252298209</v>
      </c>
      <c r="BR461" s="4305">
        <v>25</v>
      </c>
      <c r="BS461" s="4305">
        <f t="shared" si="149"/>
        <v>31.241681334523896</v>
      </c>
      <c r="BT461" s="4305">
        <f t="shared" si="150"/>
        <v>45.155563898200846</v>
      </c>
      <c r="BU461" s="4305">
        <v>24</v>
      </c>
      <c r="BV461" s="4305">
        <f t="shared" si="151"/>
        <v>31.732175731475923</v>
      </c>
      <c r="BW461" s="4305">
        <f t="shared" si="152"/>
        <v>47.736272259473978</v>
      </c>
      <c r="BX461" s="4305">
        <v>23</v>
      </c>
      <c r="BY461" s="4305">
        <f t="shared" si="153"/>
        <v>32.230370890460094</v>
      </c>
      <c r="BZ461" s="4305">
        <f t="shared" si="154"/>
        <v>50.464471983294573</v>
      </c>
      <c r="CA461" s="4305">
        <v>22</v>
      </c>
      <c r="CB461" s="4305">
        <f t="shared" si="155"/>
        <v>32.736387713440315</v>
      </c>
      <c r="CC461" s="4305">
        <f t="shared" si="156"/>
        <v>53.348592422762941</v>
      </c>
      <c r="CD461" s="4305">
        <v>21</v>
      </c>
      <c r="CE461" s="4305">
        <f t="shared" si="157"/>
        <v>33.250349000541327</v>
      </c>
      <c r="CF461" s="4305">
        <f t="shared" si="158"/>
        <v>56.397544681181351</v>
      </c>
      <c r="CG461" s="4305">
        <v>20</v>
      </c>
      <c r="CH461" s="4305">
        <f t="shared" si="159"/>
        <v>33.772379479849825</v>
      </c>
      <c r="CI461" s="4305">
        <f t="shared" si="160"/>
        <v>59.620749144802247</v>
      </c>
      <c r="CJ461" s="4305">
        <v>19</v>
      </c>
      <c r="CK461" s="4305">
        <f t="shared" si="161"/>
        <v>34.302605837683465</v>
      </c>
      <c r="CL461" s="4305">
        <f t="shared" si="162"/>
        <v>63.028164589114496</v>
      </c>
      <c r="CM461" s="4305">
        <v>18</v>
      </c>
      <c r="CN461" s="4305">
        <f t="shared" si="163"/>
        <v>34.841156749335099</v>
      </c>
      <c r="CO461" s="4305">
        <f t="shared" si="164"/>
        <v>66.630318948597704</v>
      </c>
      <c r="CP461" s="4305">
        <v>17</v>
      </c>
      <c r="CQ461" s="4305">
        <f t="shared" si="165"/>
        <v>35.388162910299663</v>
      </c>
      <c r="CR461" s="4305">
        <f t="shared" si="166"/>
        <v>70.438341845014065</v>
      </c>
      <c r="CS461" s="4305">
        <v>16</v>
      </c>
      <c r="CT461" s="4305">
        <f t="shared" si="167"/>
        <v>35.94375706799137</v>
      </c>
      <c r="CU461" s="4305">
        <f t="shared" si="168"/>
        <v>74.46399897474123</v>
      </c>
      <c r="CV461" s="4305">
        <v>15</v>
      </c>
      <c r="CW461" s="4305">
        <f t="shared" si="171"/>
        <v>36.508074053958836</v>
      </c>
      <c r="CX461" s="4305">
        <f t="shared" si="172"/>
        <v>78.719728461392705</v>
      </c>
      <c r="CY461" s="4305">
        <v>14</v>
      </c>
      <c r="CZ461" s="4305">
        <f t="shared" si="173"/>
        <v>37.081250816605994</v>
      </c>
      <c r="DA461" s="4305">
        <f t="shared" si="174"/>
        <v>83.218679286045358</v>
      </c>
      <c r="DB461" s="4305">
        <v>13</v>
      </c>
      <c r="DC461" s="4305">
        <f t="shared" si="175"/>
        <v>37.663426454426713</v>
      </c>
      <c r="DD461" s="4305">
        <f t="shared" si="176"/>
        <v>87.974751913812085</v>
      </c>
      <c r="DE461" s="4305">
        <v>12</v>
      </c>
      <c r="DF461" s="4305">
        <f t="shared" si="177"/>
        <v>38.254742249761215</v>
      </c>
      <c r="DG461" s="4305">
        <f t="shared" si="178"/>
        <v>93.00264124228417</v>
      </c>
      <c r="DH461" s="4305">
        <v>11</v>
      </c>
      <c r="DI461" s="4305">
        <f t="shared" si="179"/>
        <v>38.855341703082466</v>
      </c>
      <c r="DJ461" s="4305">
        <f t="shared" si="180"/>
        <v>98.317882004541843</v>
      </c>
      <c r="DK461" s="4305">
        <v>10</v>
      </c>
      <c r="DL461" s="4305">
        <f>DL460</f>
        <v>45.405164885298497</v>
      </c>
      <c r="DM461" s="4305">
        <f t="shared" si="181"/>
        <v>119.58007406170267</v>
      </c>
      <c r="DN461" s="4305">
        <v>9</v>
      </c>
      <c r="DO461" s="4305">
        <f t="shared" si="182"/>
        <v>40.084976885735649</v>
      </c>
      <c r="DP461" s="4305">
        <f t="shared" si="183"/>
        <v>109.87704667049343</v>
      </c>
      <c r="DQ461" s="4305">
        <v>8</v>
      </c>
      <c r="DR461" s="4305">
        <f t="shared" si="184"/>
        <v>40.714311022841699</v>
      </c>
      <c r="DS461" s="4305">
        <f t="shared" si="185"/>
        <v>116.15668507106352</v>
      </c>
      <c r="DT461" s="4305">
        <v>7</v>
      </c>
      <c r="DU461" s="4305">
        <f t="shared" si="186"/>
        <v>41.353525705900317</v>
      </c>
      <c r="DV461" s="4305">
        <f t="shared" si="187"/>
        <v>122.79521424670311</v>
      </c>
      <c r="DW461" s="4305">
        <v>6</v>
      </c>
      <c r="DX461" s="4305">
        <f t="shared" si="188"/>
        <v>42.002776059482954</v>
      </c>
      <c r="DY461" s="4305">
        <f t="shared" si="189"/>
        <v>129.81314534474478</v>
      </c>
      <c r="DZ461" s="4305">
        <v>5</v>
      </c>
      <c r="EA461" s="4305">
        <f t="shared" si="190"/>
        <v>42.662219643616837</v>
      </c>
      <c r="EB461" s="4305">
        <f t="shared" si="191"/>
        <v>137.23216175542666</v>
      </c>
      <c r="EC461" s="4305">
        <v>4</v>
      </c>
      <c r="ED461" s="4305">
        <f t="shared" si="192"/>
        <v>43.332016492021623</v>
      </c>
      <c r="EE461" s="4305">
        <f t="shared" si="193"/>
        <v>145.07518610733661</v>
      </c>
      <c r="EF461" s="4305">
        <v>3</v>
      </c>
      <c r="EG461" s="4305">
        <f>EG460</f>
        <v>44.012329150946364</v>
      </c>
      <c r="EH461" s="4305">
        <f t="shared" si="194"/>
        <v>153.36645109174697</v>
      </c>
      <c r="EI461" s="4305">
        <v>2</v>
      </c>
      <c r="EJ461" s="4291">
        <f>EJ460</f>
        <v>44.703322718616221</v>
      </c>
      <c r="EK461" s="4307">
        <f>SUM($D$410*$D$411*EJ461*EXP(-($D$410*EI461)),$D$410*$D$411*EJ461*EXP(-($D$410*(EI461+0.1))),$D$410*$D$411*EJ461*EXP(-($D$410*(EI461+0.2))),$D$410*$D$411*EJ461*EXP(-($D$410*(EI461+0.3))),$D$410*$D$411*EJ461*EXP(-($D$410*(EI461+0.4))),$D$410*$D$411*EJ461*EXP(-($D$410*(EI461+0.5))),$D$410*$D$411*EJ461*EXP(-($D$410*(EI461+0.6))),$D$410*$D$411*EJ461*EXP(-($D$410*(EI461+0.7))),$D$410*$D$411*EJ461*EXP(-($D$410*(EI461+0.8))),$D$410*$D$411*EJ461*EXP(-($D$410*(EI461+0.9))))/10</f>
        <v>162.13157433466648</v>
      </c>
    </row>
    <row r="462" spans="1:141">
      <c r="A462" s="4292"/>
      <c r="C462" s="4291">
        <f t="shared" si="109"/>
        <v>46.842078981789449</v>
      </c>
      <c r="D462" s="4305">
        <v>2053</v>
      </c>
      <c r="E462" s="4291">
        <f t="shared" si="106"/>
        <v>1773.4402559938753</v>
      </c>
      <c r="F462" s="4305">
        <f t="shared" si="169"/>
        <v>2660.160383990813</v>
      </c>
      <c r="G462" s="4305">
        <v>47</v>
      </c>
      <c r="H462" s="4305">
        <f t="shared" si="170"/>
        <v>22.524745710545208</v>
      </c>
      <c r="I462" s="4305">
        <f t="shared" si="107"/>
        <v>13.503850600648665</v>
      </c>
      <c r="J462" s="4305">
        <v>46</v>
      </c>
      <c r="K462" s="4305">
        <f t="shared" si="108"/>
        <v>22.878384218200768</v>
      </c>
      <c r="L462" s="4305">
        <f t="shared" si="110"/>
        <v>14.275615963451845</v>
      </c>
      <c r="M462" s="4305">
        <v>45</v>
      </c>
      <c r="N462" s="4305">
        <f t="shared" si="111"/>
        <v>23.237574850426522</v>
      </c>
      <c r="O462" s="4305">
        <f t="shared" si="112"/>
        <v>15.091488876970526</v>
      </c>
      <c r="P462" s="4305">
        <v>44</v>
      </c>
      <c r="Q462" s="4305">
        <f t="shared" si="113"/>
        <v>23.602404775578218</v>
      </c>
      <c r="R462" s="4305">
        <f t="shared" si="114"/>
        <v>15.953990154037076</v>
      </c>
      <c r="S462" s="4305">
        <v>43</v>
      </c>
      <c r="T462" s="4305">
        <f t="shared" si="115"/>
        <v>23.972962530554799</v>
      </c>
      <c r="U462" s="4305">
        <f t="shared" si="116"/>
        <v>16.865784675726861</v>
      </c>
      <c r="V462" s="4305">
        <v>42</v>
      </c>
      <c r="W462" s="4305">
        <f t="shared" si="117"/>
        <v>24.349338042284511</v>
      </c>
      <c r="X462" s="4305">
        <f t="shared" si="118"/>
        <v>17.829689625074966</v>
      </c>
      <c r="Y462" s="4305">
        <v>41</v>
      </c>
      <c r="Z462" s="4305">
        <f t="shared" si="119"/>
        <v>24.731622649548381</v>
      </c>
      <c r="AA462" s="4305">
        <f t="shared" si="120"/>
        <v>18.848683191362134</v>
      </c>
      <c r="AB462" s="4305">
        <v>40</v>
      </c>
      <c r="AC462" s="4305">
        <f t="shared" si="121"/>
        <v>25.119909125146293</v>
      </c>
      <c r="AD462" s="4305">
        <f t="shared" si="122"/>
        <v>19.92591377186374</v>
      </c>
      <c r="AE462" s="4305">
        <v>39</v>
      </c>
      <c r="AF462" s="4305">
        <f t="shared" si="123"/>
        <v>25.514291698411093</v>
      </c>
      <c r="AG462" s="4305">
        <f t="shared" si="124"/>
        <v>21.06470969949261</v>
      </c>
      <c r="AH462" s="4305">
        <v>38</v>
      </c>
      <c r="AI462" s="4305">
        <f t="shared" si="125"/>
        <v>25.914866078076148</v>
      </c>
      <c r="AJ462" s="4305">
        <f t="shared" si="126"/>
        <v>22.268589526391143</v>
      </c>
      <c r="AK462" s="4305">
        <v>37</v>
      </c>
      <c r="AL462" s="4305">
        <f t="shared" si="127"/>
        <v>26.321729475501947</v>
      </c>
      <c r="AM462" s="4305">
        <f t="shared" si="128"/>
        <v>23.541272895246312</v>
      </c>
      <c r="AN462" s="4305">
        <v>36</v>
      </c>
      <c r="AO462" s="4305">
        <f t="shared" si="129"/>
        <v>26.73498062826733</v>
      </c>
      <c r="AP462" s="4305">
        <f t="shared" si="130"/>
        <v>24.886692031916532</v>
      </c>
      <c r="AQ462" s="4305">
        <v>35</v>
      </c>
      <c r="AR462" s="4305">
        <f t="shared" si="131"/>
        <v>27.154719824131128</v>
      </c>
      <c r="AS462" s="4305">
        <f t="shared" si="132"/>
        <v>26.309003894879559</v>
      </c>
      <c r="AT462" s="4305">
        <v>34</v>
      </c>
      <c r="AU462" s="4305">
        <f t="shared" si="133"/>
        <v>27.581048925369988</v>
      </c>
      <c r="AV462" s="4305">
        <f t="shared" si="134"/>
        <v>27.812603019039507</v>
      </c>
      <c r="AW462" s="4305">
        <v>33</v>
      </c>
      <c r="AX462" s="4305">
        <f t="shared" si="135"/>
        <v>28.014071393498298</v>
      </c>
      <c r="AY462" s="4305">
        <f t="shared" si="136"/>
        <v>29.402135093576725</v>
      </c>
      <c r="AZ462" s="4305">
        <v>32</v>
      </c>
      <c r="BA462" s="4305">
        <f t="shared" si="137"/>
        <v>28.453892314376223</v>
      </c>
      <c r="BB462" s="4305">
        <f t="shared" si="138"/>
        <v>31.082511315792363</v>
      </c>
      <c r="BC462" s="4305">
        <v>31</v>
      </c>
      <c r="BD462" s="4305">
        <f t="shared" si="139"/>
        <v>28.900618423711929</v>
      </c>
      <c r="BE462" s="4305">
        <f t="shared" si="140"/>
        <v>32.858923565296521</v>
      </c>
      <c r="BF462" s="4305">
        <v>30</v>
      </c>
      <c r="BG462" s="4305">
        <f t="shared" si="141"/>
        <v>29.354358132964208</v>
      </c>
      <c r="BH462" s="4305">
        <f t="shared" si="142"/>
        <v>34.736860445424249</v>
      </c>
      <c r="BI462" s="4305">
        <v>29</v>
      </c>
      <c r="BJ462" s="4305">
        <f t="shared" si="143"/>
        <v>29.815221555651746</v>
      </c>
      <c r="BK462" s="4305">
        <f t="shared" si="144"/>
        <v>36.72212424144243</v>
      </c>
      <c r="BL462" s="4305">
        <v>28</v>
      </c>
      <c r="BM462" s="4305">
        <f t="shared" si="145"/>
        <v>30.283320534075479</v>
      </c>
      <c r="BN462" s="4305">
        <f t="shared" si="146"/>
        <v>38.820848847943829</v>
      </c>
      <c r="BO462" s="4305">
        <v>27</v>
      </c>
      <c r="BP462" s="4305">
        <f t="shared" si="147"/>
        <v>30.758768666460465</v>
      </c>
      <c r="BQ462" s="4305">
        <f t="shared" si="148"/>
        <v>41.039518720818585</v>
      </c>
      <c r="BR462" s="4305">
        <v>26</v>
      </c>
      <c r="BS462" s="4305">
        <f t="shared" si="149"/>
        <v>31.241681334523896</v>
      </c>
      <c r="BT462" s="4305">
        <f t="shared" si="150"/>
        <v>43.384988912359283</v>
      </c>
      <c r="BU462" s="4305">
        <v>25</v>
      </c>
      <c r="BV462" s="4305">
        <f t="shared" si="151"/>
        <v>31.732175731475923</v>
      </c>
      <c r="BW462" s="4305">
        <f t="shared" si="152"/>
        <v>45.864506251402602</v>
      </c>
      <c r="BX462" s="4305">
        <v>24</v>
      </c>
      <c r="BY462" s="4305">
        <f t="shared" si="153"/>
        <v>32.230370890460094</v>
      </c>
      <c r="BZ462" s="4305">
        <f t="shared" si="154"/>
        <v>48.485731733947709</v>
      </c>
      <c r="CA462" s="4305">
        <v>23</v>
      </c>
      <c r="CB462" s="4305">
        <f t="shared" si="155"/>
        <v>32.736387713440315</v>
      </c>
      <c r="CC462" s="4305">
        <f t="shared" si="156"/>
        <v>51.256764193432289</v>
      </c>
      <c r="CD462" s="4305">
        <v>22</v>
      </c>
      <c r="CE462" s="4305">
        <f t="shared" si="157"/>
        <v>33.250349000541327</v>
      </c>
      <c r="CF462" s="4305">
        <f t="shared" si="158"/>
        <v>54.186165323800324</v>
      </c>
      <c r="CG462" s="4305">
        <v>21</v>
      </c>
      <c r="CH462" s="4305">
        <f t="shared" si="159"/>
        <v>33.772379479849825</v>
      </c>
      <c r="CI462" s="4305">
        <f t="shared" si="160"/>
        <v>57.282986132675902</v>
      </c>
      <c r="CJ462" s="4305">
        <v>20</v>
      </c>
      <c r="CK462" s="4305">
        <f t="shared" si="161"/>
        <v>34.302605837683465</v>
      </c>
      <c r="CL462" s="4305">
        <f t="shared" si="162"/>
        <v>60.556794906375636</v>
      </c>
      <c r="CM462" s="4305">
        <v>19</v>
      </c>
      <c r="CN462" s="4305">
        <f t="shared" si="163"/>
        <v>34.841156749335099</v>
      </c>
      <c r="CO462" s="4305">
        <f t="shared" si="164"/>
        <v>64.017706773163596</v>
      </c>
      <c r="CP462" s="4305">
        <v>18</v>
      </c>
      <c r="CQ462" s="4305">
        <f t="shared" si="165"/>
        <v>35.388162910299663</v>
      </c>
      <c r="CR462" s="4305">
        <f t="shared" si="166"/>
        <v>67.676414956090696</v>
      </c>
      <c r="CS462" s="4305">
        <v>17</v>
      </c>
      <c r="CT462" s="4305">
        <f t="shared" si="167"/>
        <v>35.94375706799137</v>
      </c>
      <c r="CU462" s="4305">
        <f t="shared" si="168"/>
        <v>71.5442238119808</v>
      </c>
      <c r="CV462" s="4305">
        <v>16</v>
      </c>
      <c r="CW462" s="4305">
        <f t="shared" si="171"/>
        <v>36.508074053958836</v>
      </c>
      <c r="CX462" s="4305">
        <f t="shared" si="172"/>
        <v>75.633083758644673</v>
      </c>
      <c r="CY462" s="4305">
        <v>15</v>
      </c>
      <c r="CZ462" s="4305">
        <f t="shared" si="173"/>
        <v>37.081250816605994</v>
      </c>
      <c r="DA462" s="4305">
        <f t="shared" si="174"/>
        <v>79.955628198236568</v>
      </c>
      <c r="DB462" s="4305">
        <v>14</v>
      </c>
      <c r="DC462" s="4305">
        <f t="shared" si="175"/>
        <v>37.663426454426713</v>
      </c>
      <c r="DD462" s="4305">
        <f t="shared" si="176"/>
        <v>84.525212550836287</v>
      </c>
      <c r="DE462" s="4305">
        <v>13</v>
      </c>
      <c r="DF462" s="4305">
        <f t="shared" si="177"/>
        <v>38.254742249761215</v>
      </c>
      <c r="DG462" s="4305">
        <f t="shared" si="178"/>
        <v>89.355955518858948</v>
      </c>
      <c r="DH462" s="4305">
        <v>12</v>
      </c>
      <c r="DI462" s="4305">
        <f t="shared" si="179"/>
        <v>38.855341703082466</v>
      </c>
      <c r="DJ462" s="4305">
        <f t="shared" si="180"/>
        <v>94.462782709788044</v>
      </c>
      <c r="DK462" s="4305">
        <v>11</v>
      </c>
      <c r="DL462" s="4305">
        <f>DL461</f>
        <v>45.405164885298497</v>
      </c>
      <c r="DM462" s="4305">
        <f t="shared" si="181"/>
        <v>114.89127229153659</v>
      </c>
      <c r="DN462" s="4305">
        <v>10</v>
      </c>
      <c r="DO462" s="4305">
        <f t="shared" si="182"/>
        <v>40.084976885735649</v>
      </c>
      <c r="DP462" s="4305">
        <f t="shared" si="183"/>
        <v>105.56870604625701</v>
      </c>
      <c r="DQ462" s="4305">
        <v>9</v>
      </c>
      <c r="DR462" s="4305">
        <f t="shared" si="184"/>
        <v>40.714311022841699</v>
      </c>
      <c r="DS462" s="4305">
        <f t="shared" si="185"/>
        <v>111.60211630322017</v>
      </c>
      <c r="DT462" s="4305">
        <v>8</v>
      </c>
      <c r="DU462" s="4305">
        <f t="shared" si="186"/>
        <v>41.353525705900317</v>
      </c>
      <c r="DV462" s="4305">
        <f t="shared" si="187"/>
        <v>117.98034502667925</v>
      </c>
      <c r="DW462" s="4305">
        <v>7</v>
      </c>
      <c r="DX462" s="4305">
        <f t="shared" si="188"/>
        <v>42.002776059482954</v>
      </c>
      <c r="DY462" s="4305">
        <f t="shared" si="189"/>
        <v>124.72309911037635</v>
      </c>
      <c r="DZ462" s="4305">
        <v>6</v>
      </c>
      <c r="EA462" s="4305">
        <f t="shared" si="190"/>
        <v>42.662219643616837</v>
      </c>
      <c r="EB462" s="4305">
        <f t="shared" si="191"/>
        <v>131.85121172665725</v>
      </c>
      <c r="EC462" s="4305">
        <v>5</v>
      </c>
      <c r="ED462" s="4305">
        <f t="shared" si="192"/>
        <v>43.332016492021623</v>
      </c>
      <c r="EE462" s="4305">
        <f t="shared" si="193"/>
        <v>139.38670669498686</v>
      </c>
      <c r="EF462" s="4305">
        <v>4</v>
      </c>
      <c r="EG462" s="4305">
        <f>EG461</f>
        <v>44.012329150946364</v>
      </c>
      <c r="EH462" s="4305">
        <f t="shared" si="194"/>
        <v>147.35286652922179</v>
      </c>
      <c r="EI462" s="4305">
        <v>3</v>
      </c>
      <c r="EJ462" s="4291">
        <f>EJ461</f>
        <v>44.703322718616221</v>
      </c>
      <c r="EK462" s="4307">
        <f>SUM($D$410*$D$411*EJ462*EXP(-($D$410*EI462)),$D$410*$D$411*EJ462*EXP(-($D$410*(EI462+0.1))),$D$410*$D$411*EJ462*EXP(-($D$410*(EI462+0.2))),$D$410*$D$411*EJ462*EXP(-($D$410*(EI462+0.3))),$D$410*$D$411*EJ462*EXP(-($D$410*(EI462+0.4))),$D$410*$D$411*EJ462*EXP(-($D$410*(EI462+0.5))),$D$410*$D$411*EJ462*EXP(-($D$410*(EI462+0.6))),$D$410*$D$411*EJ462*EXP(-($D$410*(EI462+0.7))),$D$410*$D$411*EJ462*EXP(-($D$410*(EI462+0.8))),$D$410*$D$411*EJ462*EXP(-($D$410*(EI462+0.9))))/10</f>
        <v>155.77430437388739</v>
      </c>
    </row>
    <row r="463" spans="1:141">
      <c r="A463" s="4292"/>
      <c r="C463" s="4291">
        <f t="shared" si="109"/>
        <v>47.577499621803547</v>
      </c>
      <c r="D463" s="4305">
        <v>2054</v>
      </c>
      <c r="E463" s="4291">
        <f t="shared" si="106"/>
        <v>1707.4235024454524</v>
      </c>
      <c r="F463" s="4305">
        <f t="shared" si="169"/>
        <v>2561.1352536681784</v>
      </c>
      <c r="G463" s="4305">
        <v>48</v>
      </c>
      <c r="H463" s="4305">
        <f t="shared" si="170"/>
        <v>22.524745710545208</v>
      </c>
      <c r="I463" s="4305">
        <f t="shared" si="107"/>
        <v>12.974357044993994</v>
      </c>
      <c r="J463" s="4305">
        <v>47</v>
      </c>
      <c r="K463" s="4305">
        <f t="shared" si="108"/>
        <v>22.878384218200768</v>
      </c>
      <c r="L463" s="4305">
        <f t="shared" si="110"/>
        <v>13.71586105507885</v>
      </c>
      <c r="M463" s="4305">
        <v>46</v>
      </c>
      <c r="N463" s="4305">
        <f t="shared" si="111"/>
        <v>23.237574850426522</v>
      </c>
      <c r="O463" s="4305">
        <f t="shared" si="112"/>
        <v>14.49974313407804</v>
      </c>
      <c r="P463" s="4305">
        <v>45</v>
      </c>
      <c r="Q463" s="4305">
        <f t="shared" si="113"/>
        <v>23.602404775578218</v>
      </c>
      <c r="R463" s="4305">
        <f t="shared" si="114"/>
        <v>15.328425252338965</v>
      </c>
      <c r="S463" s="4305">
        <v>44</v>
      </c>
      <c r="T463" s="4305">
        <f t="shared" si="115"/>
        <v>23.972962530554799</v>
      </c>
      <c r="U463" s="4305">
        <f t="shared" si="116"/>
        <v>16.204467799455454</v>
      </c>
      <c r="V463" s="4305">
        <v>43</v>
      </c>
      <c r="W463" s="4305">
        <f t="shared" si="117"/>
        <v>24.349338042284511</v>
      </c>
      <c r="X463" s="4305">
        <f t="shared" si="118"/>
        <v>17.130577495135775</v>
      </c>
      <c r="Y463" s="4305">
        <v>42</v>
      </c>
      <c r="Z463" s="4305">
        <f t="shared" si="119"/>
        <v>24.731622649548381</v>
      </c>
      <c r="AA463" s="4305">
        <f t="shared" si="120"/>
        <v>18.109615752188642</v>
      </c>
      <c r="AB463" s="4305">
        <v>41</v>
      </c>
      <c r="AC463" s="4305">
        <f t="shared" si="121"/>
        <v>25.119909125146293</v>
      </c>
      <c r="AD463" s="4305">
        <f t="shared" si="122"/>
        <v>19.144607517466518</v>
      </c>
      <c r="AE463" s="4305">
        <v>40</v>
      </c>
      <c r="AF463" s="4305">
        <f t="shared" si="123"/>
        <v>25.514291698411093</v>
      </c>
      <c r="AG463" s="4305">
        <f t="shared" si="124"/>
        <v>20.238750618082008</v>
      </c>
      <c r="AH463" s="4305">
        <v>39</v>
      </c>
      <c r="AI463" s="4305">
        <f t="shared" si="125"/>
        <v>25.914866078076148</v>
      </c>
      <c r="AJ463" s="4305">
        <f t="shared" si="126"/>
        <v>21.395425641774644</v>
      </c>
      <c r="AK463" s="4305">
        <v>38</v>
      </c>
      <c r="AL463" s="4305">
        <f t="shared" si="127"/>
        <v>26.321729475501947</v>
      </c>
      <c r="AM463" s="4305">
        <f t="shared" si="128"/>
        <v>22.618206381955485</v>
      </c>
      <c r="AN463" s="4305">
        <v>37</v>
      </c>
      <c r="AO463" s="4305">
        <f t="shared" si="129"/>
        <v>26.73498062826733</v>
      </c>
      <c r="AP463" s="4305">
        <f t="shared" si="130"/>
        <v>23.91087087970168</v>
      </c>
      <c r="AQ463" s="4305">
        <v>36</v>
      </c>
      <c r="AR463" s="4305">
        <f t="shared" si="131"/>
        <v>27.154719824131128</v>
      </c>
      <c r="AS463" s="4305">
        <f t="shared" si="132"/>
        <v>25.277413096817625</v>
      </c>
      <c r="AT463" s="4305">
        <v>35</v>
      </c>
      <c r="AU463" s="4305">
        <f t="shared" si="133"/>
        <v>27.581048925369988</v>
      </c>
      <c r="AV463" s="4305">
        <f t="shared" si="134"/>
        <v>26.722055256029176</v>
      </c>
      <c r="AW463" s="4305">
        <v>34</v>
      </c>
      <c r="AX463" s="4305">
        <f t="shared" si="135"/>
        <v>28.014071393498298</v>
      </c>
      <c r="AY463" s="4305">
        <f t="shared" si="136"/>
        <v>28.249260886438424</v>
      </c>
      <c r="AZ463" s="4305">
        <v>33</v>
      </c>
      <c r="BA463" s="4305">
        <f t="shared" si="137"/>
        <v>28.453892314376223</v>
      </c>
      <c r="BB463" s="4305">
        <f t="shared" si="138"/>
        <v>29.863748614545887</v>
      </c>
      <c r="BC463" s="4305">
        <v>32</v>
      </c>
      <c r="BD463" s="4305">
        <f t="shared" si="139"/>
        <v>28.900618423711929</v>
      </c>
      <c r="BE463" s="4305">
        <f t="shared" si="140"/>
        <v>31.570506743450306</v>
      </c>
      <c r="BF463" s="4305">
        <v>31</v>
      </c>
      <c r="BG463" s="4305">
        <f t="shared" si="141"/>
        <v>29.354358132964208</v>
      </c>
      <c r="BH463" s="4305">
        <f t="shared" si="142"/>
        <v>33.374808665271686</v>
      </c>
      <c r="BI463" s="4305">
        <v>30</v>
      </c>
      <c r="BJ463" s="4305">
        <f t="shared" si="143"/>
        <v>29.815221555651746</v>
      </c>
      <c r="BK463" s="4305">
        <f t="shared" si="144"/>
        <v>35.282229154417408</v>
      </c>
      <c r="BL463" s="4305">
        <v>29</v>
      </c>
      <c r="BM463" s="4305">
        <f t="shared" si="145"/>
        <v>30.283320534075479</v>
      </c>
      <c r="BN463" s="4305">
        <f t="shared" si="146"/>
        <v>37.298661592033078</v>
      </c>
      <c r="BO463" s="4305">
        <v>28</v>
      </c>
      <c r="BP463" s="4305">
        <f t="shared" si="147"/>
        <v>30.758768666460465</v>
      </c>
      <c r="BQ463" s="4305">
        <f t="shared" si="148"/>
        <v>39.430336174856564</v>
      </c>
      <c r="BR463" s="4305">
        <v>27</v>
      </c>
      <c r="BS463" s="4305">
        <f t="shared" si="149"/>
        <v>31.241681334523896</v>
      </c>
      <c r="BT463" s="4305">
        <f t="shared" si="150"/>
        <v>41.683839164735446</v>
      </c>
      <c r="BU463" s="4305">
        <v>26</v>
      </c>
      <c r="BV463" s="4305">
        <f t="shared" si="151"/>
        <v>31.732175731475923</v>
      </c>
      <c r="BW463" s="4305">
        <f t="shared" si="152"/>
        <v>44.066133238283335</v>
      </c>
      <c r="BX463" s="4305">
        <v>25</v>
      </c>
      <c r="BY463" s="4305">
        <f t="shared" si="153"/>
        <v>32.230370890460094</v>
      </c>
      <c r="BZ463" s="4305">
        <f t="shared" si="154"/>
        <v>46.584578999549628</v>
      </c>
      <c r="CA463" s="4305">
        <v>24</v>
      </c>
      <c r="CB463" s="4305">
        <f t="shared" si="155"/>
        <v>32.736387713440315</v>
      </c>
      <c r="CC463" s="4305">
        <f t="shared" si="156"/>
        <v>49.246957722170691</v>
      </c>
      <c r="CD463" s="4305">
        <v>23</v>
      </c>
      <c r="CE463" s="4305">
        <f t="shared" si="157"/>
        <v>33.250349000541327</v>
      </c>
      <c r="CF463" s="4305">
        <f t="shared" si="158"/>
        <v>52.061495391269169</v>
      </c>
      <c r="CG463" s="4305">
        <v>22</v>
      </c>
      <c r="CH463" s="4305">
        <f t="shared" si="159"/>
        <v>33.772379479849825</v>
      </c>
      <c r="CI463" s="4305">
        <f t="shared" si="160"/>
        <v>55.036888119383981</v>
      </c>
      <c r="CJ463" s="4305">
        <v>21</v>
      </c>
      <c r="CK463" s="4305">
        <f t="shared" si="161"/>
        <v>34.302605837683465</v>
      </c>
      <c r="CL463" s="4305">
        <f t="shared" si="162"/>
        <v>58.18232901495891</v>
      </c>
      <c r="CM463" s="4305">
        <v>20</v>
      </c>
      <c r="CN463" s="4305">
        <f t="shared" si="163"/>
        <v>34.841156749335099</v>
      </c>
      <c r="CO463" s="4305">
        <f t="shared" si="164"/>
        <v>61.507536586405742</v>
      </c>
      <c r="CP463" s="4305">
        <v>19</v>
      </c>
      <c r="CQ463" s="4305">
        <f t="shared" si="165"/>
        <v>35.388162910299663</v>
      </c>
      <c r="CR463" s="4305">
        <f t="shared" si="166"/>
        <v>65.022784769502266</v>
      </c>
      <c r="CS463" s="4305">
        <v>18</v>
      </c>
      <c r="CT463" s="4305">
        <f t="shared" si="167"/>
        <v>35.94375706799137</v>
      </c>
      <c r="CU463" s="4305">
        <f t="shared" si="168"/>
        <v>68.73893467090133</v>
      </c>
      <c r="CV463" s="4305">
        <v>17</v>
      </c>
      <c r="CW463" s="4305">
        <f t="shared" si="171"/>
        <v>36.508074053958836</v>
      </c>
      <c r="CX463" s="4305">
        <f t="shared" si="172"/>
        <v>72.66746812582889</v>
      </c>
      <c r="CY463" s="4305">
        <v>16</v>
      </c>
      <c r="CZ463" s="4305">
        <f t="shared" si="173"/>
        <v>37.081250816605994</v>
      </c>
      <c r="DA463" s="4305">
        <f t="shared" si="174"/>
        <v>76.820523173655403</v>
      </c>
      <c r="DB463" s="4305">
        <v>15</v>
      </c>
      <c r="DC463" s="4305">
        <f t="shared" si="175"/>
        <v>37.663426454426713</v>
      </c>
      <c r="DD463" s="4305">
        <f t="shared" si="176"/>
        <v>81.210931560948907</v>
      </c>
      <c r="DE463" s="4305">
        <v>14</v>
      </c>
      <c r="DF463" s="4305">
        <f t="shared" si="177"/>
        <v>38.254742249761215</v>
      </c>
      <c r="DG463" s="4305">
        <f t="shared" si="178"/>
        <v>85.852258387884405</v>
      </c>
      <c r="DH463" s="4305">
        <v>13</v>
      </c>
      <c r="DI463" s="4305">
        <f t="shared" si="179"/>
        <v>38.855341703082466</v>
      </c>
      <c r="DJ463" s="4305">
        <f t="shared" si="180"/>
        <v>90.758844020505023</v>
      </c>
      <c r="DK463" s="4305">
        <v>12</v>
      </c>
      <c r="DL463" s="4305">
        <f>C463</f>
        <v>47.577499621803547</v>
      </c>
      <c r="DM463" s="4305">
        <f t="shared" si="181"/>
        <v>115.66757134689951</v>
      </c>
      <c r="DN463" s="4305">
        <v>11</v>
      </c>
      <c r="DO463" s="4305">
        <f t="shared" si="182"/>
        <v>40.084976885735649</v>
      </c>
      <c r="DP463" s="4305">
        <f t="shared" si="183"/>
        <v>101.42929787421977</v>
      </c>
      <c r="DQ463" s="4305">
        <v>10</v>
      </c>
      <c r="DR463" s="4305">
        <f t="shared" si="184"/>
        <v>40.714311022841699</v>
      </c>
      <c r="DS463" s="4305">
        <f t="shared" si="185"/>
        <v>107.22613473118327</v>
      </c>
      <c r="DT463" s="4305">
        <v>9</v>
      </c>
      <c r="DU463" s="4305">
        <f t="shared" si="186"/>
        <v>41.353525705900317</v>
      </c>
      <c r="DV463" s="4305">
        <f t="shared" si="187"/>
        <v>113.35426952918074</v>
      </c>
      <c r="DW463" s="4305">
        <v>8</v>
      </c>
      <c r="DX463" s="4305">
        <f t="shared" si="188"/>
        <v>42.002776059482954</v>
      </c>
      <c r="DY463" s="4305">
        <f t="shared" si="189"/>
        <v>119.83263644359813</v>
      </c>
      <c r="DZ463" s="4305">
        <v>7</v>
      </c>
      <c r="EA463" s="4305">
        <f t="shared" si="190"/>
        <v>42.662219643616837</v>
      </c>
      <c r="EB463" s="4305">
        <f t="shared" si="191"/>
        <v>126.68125176640925</v>
      </c>
      <c r="EC463" s="4305">
        <v>6</v>
      </c>
      <c r="ED463" s="4305">
        <f t="shared" si="192"/>
        <v>43.332016492021623</v>
      </c>
      <c r="EE463" s="4305">
        <f t="shared" si="193"/>
        <v>133.9212757507658</v>
      </c>
      <c r="EF463" s="4305">
        <v>5</v>
      </c>
      <c r="EG463" s="4305">
        <f>EG462</f>
        <v>44.012329150946364</v>
      </c>
      <c r="EH463" s="4305">
        <f t="shared" si="194"/>
        <v>141.57507799009815</v>
      </c>
      <c r="EI463" s="4305">
        <v>4</v>
      </c>
      <c r="EJ463" s="4291">
        <f>EJ462</f>
        <v>44.703322718616221</v>
      </c>
      <c r="EK463" s="4307">
        <f>SUM($D$410*$D$411*EJ463*EXP(-($D$410*EI463)),$D$410*$D$411*EJ463*EXP(-($D$410*(EI463+0.1))),$D$410*$D$411*EJ463*EXP(-($D$410*(EI463+0.2))),$D$410*$D$411*EJ463*EXP(-($D$410*(EI463+0.3))),$D$410*$D$411*EJ463*EXP(-($D$410*(EI463+0.4))),$D$410*$D$411*EJ463*EXP(-($D$410*(EI463+0.5))),$D$410*$D$411*EJ463*EXP(-($D$410*(EI463+0.6))),$D$410*$D$411*EJ463*EXP(-($D$410*(EI463+0.7))),$D$410*$D$411*EJ463*EXP(-($D$410*(EI463+0.8))),$D$410*$D$411*EJ463*EXP(-($D$410*(EI463+0.9))))/10</f>
        <v>149.66630653373059</v>
      </c>
    </row>
    <row r="464" spans="1:141">
      <c r="A464" s="4292"/>
      <c r="C464" s="4291"/>
      <c r="D464" s="4305"/>
      <c r="F464" s="4305"/>
      <c r="G464" s="4305"/>
      <c r="H464" s="4305"/>
      <c r="I464" s="4305"/>
      <c r="J464" s="4305"/>
      <c r="K464" s="4305"/>
      <c r="L464" s="4305"/>
      <c r="M464" s="4305"/>
      <c r="N464" s="4305"/>
      <c r="O464" s="4305"/>
      <c r="P464" s="4305"/>
      <c r="Q464" s="4305"/>
      <c r="R464" s="4305"/>
      <c r="S464" s="4305"/>
      <c r="T464" s="4305"/>
      <c r="U464" s="4305"/>
      <c r="V464" s="4305"/>
      <c r="W464" s="4305"/>
      <c r="X464" s="4305"/>
      <c r="Y464" s="4305"/>
      <c r="Z464" s="4305"/>
      <c r="AA464" s="4305"/>
      <c r="AB464" s="4305"/>
      <c r="AC464" s="4305"/>
      <c r="AD464" s="4305"/>
      <c r="AE464" s="4305"/>
      <c r="AF464" s="4305"/>
      <c r="AG464" s="4305"/>
      <c r="AH464" s="4305"/>
      <c r="AI464" s="4305"/>
      <c r="AJ464" s="4305"/>
      <c r="AK464" s="4305"/>
      <c r="AL464" s="4305"/>
      <c r="AM464" s="4305"/>
      <c r="AN464" s="4305"/>
      <c r="AO464" s="4305"/>
      <c r="AP464" s="4305"/>
      <c r="AQ464" s="4305"/>
      <c r="AR464" s="4305"/>
      <c r="AS464" s="4305"/>
      <c r="AT464" s="4305"/>
      <c r="AU464" s="4305"/>
      <c r="AV464" s="4305"/>
      <c r="AW464" s="4305"/>
      <c r="AX464" s="4305"/>
      <c r="AY464" s="4305"/>
      <c r="AZ464" s="4305"/>
      <c r="BA464" s="4305"/>
      <c r="BB464" s="4305"/>
      <c r="BC464" s="4305"/>
      <c r="BD464" s="4305"/>
      <c r="BE464" s="4305"/>
      <c r="BF464" s="4305"/>
      <c r="BG464" s="4305"/>
      <c r="BH464" s="4305"/>
      <c r="BI464" s="4305"/>
      <c r="BJ464" s="4305"/>
      <c r="BK464" s="4305"/>
      <c r="BL464" s="4305"/>
      <c r="BM464" s="4305"/>
      <c r="BN464" s="4305"/>
      <c r="BO464" s="4305"/>
      <c r="BP464" s="4305"/>
      <c r="BQ464" s="4305"/>
      <c r="BR464" s="4305"/>
      <c r="BS464" s="4305"/>
      <c r="BT464" s="4305"/>
      <c r="BU464" s="4305"/>
      <c r="BV464" s="4305"/>
      <c r="BW464" s="4305"/>
      <c r="BX464" s="4305"/>
      <c r="BY464" s="4305"/>
      <c r="BZ464" s="4305"/>
      <c r="CA464" s="4305"/>
      <c r="CB464" s="4305"/>
      <c r="CC464" s="4305"/>
      <c r="CD464" s="4305"/>
      <c r="CE464" s="4305"/>
      <c r="CF464" s="4305"/>
      <c r="CG464" s="4305"/>
      <c r="CH464" s="4305"/>
      <c r="CI464" s="4305"/>
      <c r="CJ464" s="4305"/>
      <c r="CK464" s="4305"/>
      <c r="CL464" s="4305"/>
      <c r="CM464" s="4305"/>
      <c r="CN464" s="4305"/>
      <c r="CO464" s="4305"/>
      <c r="CP464" s="4305"/>
      <c r="CQ464" s="4305"/>
      <c r="CR464" s="4305"/>
      <c r="CS464" s="4305"/>
      <c r="CT464" s="4305"/>
      <c r="CU464" s="4305"/>
      <c r="CV464" s="4305"/>
      <c r="CW464" s="4305"/>
      <c r="CX464" s="4305"/>
      <c r="CY464" s="4305"/>
      <c r="CZ464" s="4305"/>
      <c r="DA464" s="4305"/>
      <c r="DB464" s="4305"/>
      <c r="DC464" s="4305"/>
      <c r="DD464" s="4305"/>
      <c r="DE464" s="4305"/>
      <c r="DF464" s="4305"/>
      <c r="DG464" s="4305"/>
      <c r="DH464" s="4305"/>
      <c r="DI464" s="4305"/>
      <c r="DJ464" s="4305"/>
      <c r="DK464" s="4305"/>
      <c r="DL464" s="4305"/>
      <c r="DM464" s="4305"/>
      <c r="DN464" s="4305"/>
      <c r="DO464" s="4305"/>
      <c r="DP464" s="4305"/>
      <c r="DQ464" s="4305"/>
      <c r="DR464" s="4305"/>
      <c r="DS464" s="4305"/>
      <c r="DT464" s="4305"/>
      <c r="DU464" s="4305"/>
      <c r="DV464" s="4305"/>
      <c r="DW464" s="4305"/>
      <c r="DX464" s="4305"/>
      <c r="DY464" s="4305"/>
      <c r="DZ464" s="4305"/>
      <c r="EA464" s="4305"/>
      <c r="EB464" s="4305"/>
      <c r="EC464" s="4305"/>
      <c r="ED464" s="4305"/>
      <c r="EE464" s="4305"/>
      <c r="EF464" s="4305"/>
      <c r="EG464" s="4305"/>
      <c r="EH464" s="4305"/>
      <c r="EI464" s="4305"/>
      <c r="EJ464" s="4291"/>
      <c r="EK464" s="4307"/>
    </row>
    <row r="465" spans="1:141">
      <c r="A465" s="6583"/>
      <c r="B465" s="6583"/>
      <c r="C465" s="6583"/>
      <c r="D465" s="6583"/>
      <c r="E465" s="6583"/>
      <c r="F465" s="6583"/>
      <c r="G465" s="6583"/>
      <c r="H465" s="6583"/>
      <c r="I465" s="6583"/>
      <c r="J465" s="6583"/>
      <c r="K465" s="6583"/>
      <c r="L465" s="6583"/>
      <c r="M465" s="6583"/>
      <c r="N465" s="6583"/>
      <c r="O465" s="6583"/>
      <c r="P465" s="6583"/>
      <c r="Q465" s="6583"/>
      <c r="R465" s="6583"/>
      <c r="S465" s="6583"/>
      <c r="T465" s="6583"/>
      <c r="U465" s="6583"/>
      <c r="V465" s="6583"/>
      <c r="W465" s="6583"/>
      <c r="X465" s="6583"/>
      <c r="Y465" s="6583"/>
      <c r="Z465" s="6583"/>
      <c r="AA465" s="6583"/>
      <c r="AB465" s="6583"/>
      <c r="AC465" s="6583"/>
      <c r="AD465" s="6583"/>
      <c r="AE465" s="6583"/>
      <c r="AF465" s="6583"/>
      <c r="AG465" s="6583"/>
      <c r="AH465" s="6583"/>
      <c r="AI465" s="6583"/>
      <c r="AJ465" s="6583"/>
      <c r="AK465" s="6583"/>
      <c r="AL465" s="6583"/>
      <c r="AM465" s="6583"/>
      <c r="AN465" s="6583"/>
      <c r="AO465" s="6583"/>
      <c r="AP465" s="6583"/>
      <c r="AQ465" s="6583"/>
      <c r="AR465" s="6583"/>
      <c r="AS465" s="6583"/>
      <c r="AT465" s="6583"/>
      <c r="AU465" s="6583"/>
      <c r="AV465" s="6583"/>
      <c r="AW465" s="6583"/>
      <c r="AX465" s="6583"/>
      <c r="AY465" s="6583"/>
      <c r="AZ465" s="6583"/>
      <c r="BA465" s="6583"/>
      <c r="BB465" s="6583"/>
      <c r="BC465" s="6583"/>
      <c r="BD465" s="6583"/>
      <c r="BE465" s="6583"/>
      <c r="BF465" s="6583"/>
      <c r="BG465" s="6583"/>
      <c r="BH465" s="6583"/>
      <c r="BI465" s="6583"/>
      <c r="BJ465" s="6583"/>
      <c r="BK465" s="6583"/>
      <c r="BL465" s="6583"/>
      <c r="BM465" s="6583"/>
      <c r="BN465" s="6583"/>
      <c r="BO465" s="6583"/>
      <c r="BP465" s="6583"/>
      <c r="BQ465" s="6583"/>
      <c r="BR465" s="6583"/>
      <c r="BS465" s="6583"/>
      <c r="BT465" s="6583"/>
      <c r="BU465" s="6583"/>
      <c r="BV465" s="6583"/>
      <c r="BW465" s="6583"/>
      <c r="BX465" s="6583"/>
      <c r="BY465" s="6583"/>
      <c r="BZ465" s="6583"/>
      <c r="CA465" s="6583"/>
      <c r="CB465" s="6583"/>
      <c r="CC465" s="6583"/>
      <c r="CD465" s="6583"/>
      <c r="CE465" s="6583"/>
      <c r="CF465" s="6583"/>
      <c r="CG465" s="6583"/>
      <c r="CH465" s="6583"/>
      <c r="CI465" s="6583"/>
      <c r="CJ465" s="6583"/>
      <c r="CK465" s="6583"/>
      <c r="CL465" s="6583"/>
      <c r="CM465" s="6583"/>
      <c r="CN465" s="6583"/>
      <c r="CO465" s="6583"/>
      <c r="CP465" s="6583"/>
      <c r="CQ465" s="6583"/>
      <c r="CR465" s="6583"/>
      <c r="CS465" s="6583"/>
      <c r="CT465" s="6583"/>
      <c r="CU465" s="6583"/>
      <c r="CV465" s="6583"/>
      <c r="CW465" s="6583"/>
      <c r="CX465" s="6583"/>
      <c r="CY465" s="6583"/>
      <c r="CZ465" s="6583"/>
      <c r="DA465" s="6583"/>
      <c r="DB465" s="6583"/>
      <c r="DC465" s="6583"/>
      <c r="DD465" s="6583"/>
      <c r="DE465" s="6583"/>
      <c r="DF465" s="6583"/>
      <c r="DG465" s="6583"/>
      <c r="DH465" s="6583"/>
      <c r="DI465" s="6583"/>
      <c r="DJ465" s="6583"/>
      <c r="DK465" s="6583"/>
      <c r="DL465" s="6583"/>
      <c r="DM465" s="6583"/>
      <c r="DN465" s="6583"/>
      <c r="DO465" s="6583"/>
      <c r="DP465" s="6583"/>
      <c r="DQ465" s="6583"/>
      <c r="DR465" s="6583"/>
      <c r="DS465" s="6583"/>
      <c r="DT465" s="6583"/>
      <c r="DU465" s="6583"/>
      <c r="DV465" s="6583"/>
      <c r="DW465" s="6583"/>
      <c r="DX465" s="6583"/>
      <c r="DY465" s="6583"/>
      <c r="DZ465" s="6583"/>
      <c r="EA465" s="6583"/>
      <c r="EB465" s="6583"/>
      <c r="EC465" s="6583"/>
      <c r="ED465" s="6583"/>
      <c r="EE465" s="6583"/>
      <c r="EF465" s="6583"/>
      <c r="EG465" s="6583"/>
      <c r="EH465" s="6583"/>
      <c r="EI465" s="6583"/>
      <c r="EJ465" s="6583"/>
      <c r="EK465" s="6583"/>
    </row>
    <row r="466" spans="1:141">
      <c r="A466" s="6583"/>
      <c r="B466" s="6583"/>
      <c r="C466" s="6583"/>
      <c r="D466" s="6583"/>
      <c r="E466" s="6583"/>
      <c r="F466" s="6583"/>
      <c r="G466" s="6583"/>
      <c r="H466" s="6583"/>
      <c r="I466" s="6583"/>
      <c r="J466" s="6583"/>
      <c r="K466" s="6583"/>
      <c r="L466" s="6583"/>
      <c r="M466" s="6583"/>
      <c r="N466" s="6583"/>
      <c r="O466" s="6583"/>
      <c r="P466" s="6583"/>
      <c r="Q466" s="6583"/>
      <c r="R466" s="6583"/>
      <c r="S466" s="6583"/>
      <c r="T466" s="6583"/>
      <c r="U466" s="6583"/>
      <c r="V466" s="6583"/>
      <c r="W466" s="6583"/>
      <c r="X466" s="6583"/>
      <c r="Y466" s="6583"/>
      <c r="Z466" s="6583"/>
      <c r="AA466" s="6583"/>
      <c r="AB466" s="6583"/>
      <c r="AC466" s="6583"/>
      <c r="AD466" s="6583"/>
      <c r="AE466" s="6583"/>
      <c r="AF466" s="6583"/>
      <c r="AG466" s="6583"/>
      <c r="AH466" s="6583"/>
      <c r="AI466" s="6583"/>
      <c r="AJ466" s="6583"/>
      <c r="AK466" s="6583"/>
      <c r="AL466" s="6583"/>
      <c r="AM466" s="6583"/>
      <c r="AN466" s="6583"/>
      <c r="AO466" s="6583"/>
      <c r="AP466" s="6583"/>
      <c r="AQ466" s="6583"/>
      <c r="AR466" s="6583"/>
      <c r="AS466" s="6583"/>
      <c r="AT466" s="6583"/>
      <c r="AU466" s="6583"/>
      <c r="AV466" s="6583"/>
      <c r="AW466" s="6583"/>
      <c r="AX466" s="6583"/>
      <c r="AY466" s="6583"/>
      <c r="AZ466" s="6583"/>
      <c r="BA466" s="6583"/>
      <c r="BB466" s="6583"/>
      <c r="BC466" s="6583"/>
      <c r="BD466" s="6583"/>
      <c r="BE466" s="6583"/>
      <c r="BF466" s="6583"/>
      <c r="BG466" s="6583"/>
      <c r="BH466" s="6583"/>
      <c r="BI466" s="6583"/>
      <c r="BJ466" s="6583"/>
      <c r="BK466" s="6583"/>
      <c r="BL466" s="6583"/>
      <c r="BM466" s="6583"/>
      <c r="BN466" s="6583"/>
      <c r="BO466" s="6583"/>
      <c r="BP466" s="6583"/>
      <c r="BQ466" s="6583"/>
      <c r="BR466" s="6583"/>
      <c r="BS466" s="6583"/>
      <c r="BT466" s="6583"/>
      <c r="BU466" s="6583"/>
      <c r="BV466" s="6583"/>
      <c r="BW466" s="6583"/>
      <c r="BX466" s="6583"/>
      <c r="BY466" s="6583"/>
      <c r="BZ466" s="6583"/>
      <c r="CA466" s="6583"/>
      <c r="CB466" s="6583"/>
      <c r="CC466" s="6583"/>
      <c r="CD466" s="6583"/>
      <c r="CE466" s="6583"/>
      <c r="CF466" s="6583"/>
      <c r="CG466" s="6583"/>
      <c r="CH466" s="6583"/>
      <c r="CI466" s="6583"/>
      <c r="CJ466" s="6583"/>
      <c r="CK466" s="6583"/>
      <c r="CL466" s="6583"/>
      <c r="CM466" s="6583"/>
      <c r="CN466" s="6583"/>
      <c r="CO466" s="6583"/>
      <c r="CP466" s="6583"/>
      <c r="CQ466" s="6583"/>
      <c r="CR466" s="6583"/>
      <c r="CS466" s="6583"/>
      <c r="CT466" s="6583"/>
      <c r="CU466" s="6583"/>
      <c r="CV466" s="6583"/>
      <c r="CW466" s="6583"/>
      <c r="CX466" s="6583"/>
      <c r="CY466" s="6583"/>
      <c r="CZ466" s="6583"/>
      <c r="DA466" s="6583"/>
      <c r="DB466" s="6583"/>
      <c r="DC466" s="6583"/>
      <c r="DD466" s="6583"/>
      <c r="DE466" s="6583"/>
      <c r="DF466" s="6583"/>
      <c r="DG466" s="6583"/>
      <c r="DH466" s="6583"/>
      <c r="DI466" s="6583"/>
      <c r="DJ466" s="6583"/>
      <c r="DK466" s="6583"/>
      <c r="DL466" s="6583"/>
      <c r="DM466" s="6583"/>
      <c r="DN466" s="6583"/>
      <c r="DO466" s="6583"/>
      <c r="DP466" s="6583"/>
      <c r="DQ466" s="6583"/>
      <c r="DR466" s="6583"/>
      <c r="DS466" s="6583"/>
      <c r="DT466" s="6583"/>
      <c r="DU466" s="6583"/>
      <c r="DV466" s="6583"/>
      <c r="DW466" s="6583"/>
      <c r="DX466" s="6583"/>
      <c r="DY466" s="6583"/>
      <c r="DZ466" s="6583"/>
      <c r="EA466" s="6583"/>
      <c r="EB466" s="6583"/>
      <c r="EC466" s="6583"/>
      <c r="ED466" s="6583"/>
      <c r="EE466" s="6583"/>
      <c r="EF466" s="6583"/>
      <c r="EG466" s="6583"/>
      <c r="EH466" s="6583"/>
      <c r="EI466" s="6583"/>
      <c r="EJ466" s="6583"/>
      <c r="EK466" s="6583"/>
    </row>
    <row r="474" spans="1:141">
      <c r="C474" s="4291"/>
    </row>
    <row r="475" spans="1:141">
      <c r="C475" s="4291"/>
    </row>
    <row r="476" spans="1:141">
      <c r="C476" s="4291"/>
    </row>
    <row r="477" spans="1:141">
      <c r="C477" s="4291"/>
    </row>
    <row r="478" spans="1:141">
      <c r="C478" s="4291"/>
    </row>
    <row r="479" spans="1:141">
      <c r="C479" s="4291"/>
    </row>
    <row r="480" spans="1:141">
      <c r="C480" s="4291"/>
    </row>
    <row r="481" spans="3:3">
      <c r="C481" s="4291"/>
    </row>
    <row r="482" spans="3:3">
      <c r="C482" s="4291"/>
    </row>
    <row r="483" spans="3:3">
      <c r="C483" s="4291"/>
    </row>
    <row r="484" spans="3:3">
      <c r="C484" s="4291"/>
    </row>
    <row r="485" spans="3:3">
      <c r="C485" s="4291"/>
    </row>
    <row r="486" spans="3:3">
      <c r="C486" s="4291"/>
    </row>
    <row r="487" spans="3:3">
      <c r="C487" s="4291"/>
    </row>
    <row r="488" spans="3:3">
      <c r="C488" s="4291"/>
    </row>
    <row r="489" spans="3:3">
      <c r="C489" s="4291"/>
    </row>
    <row r="490" spans="3:3">
      <c r="C490" s="4291"/>
    </row>
    <row r="491" spans="3:3">
      <c r="C491" s="4291"/>
    </row>
    <row r="492" spans="3:3">
      <c r="C492" s="4291"/>
    </row>
    <row r="493" spans="3:3">
      <c r="C493" s="4291"/>
    </row>
    <row r="494" spans="3:3">
      <c r="C494" s="4291"/>
    </row>
    <row r="495" spans="3:3">
      <c r="C495" s="4291"/>
    </row>
    <row r="496" spans="3:3">
      <c r="C496" s="4291"/>
    </row>
    <row r="497" spans="3:3">
      <c r="C497" s="4291"/>
    </row>
    <row r="498" spans="3:3">
      <c r="C498" s="4291"/>
    </row>
    <row r="499" spans="3:3">
      <c r="C499" s="4291"/>
    </row>
    <row r="500" spans="3:3">
      <c r="C500" s="4291"/>
    </row>
    <row r="501" spans="3:3">
      <c r="C501" s="4291"/>
    </row>
    <row r="502" spans="3:3">
      <c r="C502" s="4291"/>
    </row>
    <row r="503" spans="3:3">
      <c r="C503" s="4291"/>
    </row>
    <row r="504" spans="3:3">
      <c r="C504" s="4291"/>
    </row>
    <row r="505" spans="3:3">
      <c r="C505" s="4291"/>
    </row>
    <row r="506" spans="3:3">
      <c r="C506" s="4291"/>
    </row>
    <row r="507" spans="3:3">
      <c r="C507" s="4291"/>
    </row>
    <row r="508" spans="3:3">
      <c r="C508" s="4291"/>
    </row>
    <row r="509" spans="3:3">
      <c r="C509" s="4291"/>
    </row>
    <row r="510" spans="3:3">
      <c r="C510" s="4291"/>
    </row>
    <row r="511" spans="3:3">
      <c r="C511" s="4291"/>
    </row>
    <row r="512" spans="3:3">
      <c r="C512" s="4291"/>
    </row>
    <row r="513" spans="3:3">
      <c r="C513" s="4291"/>
    </row>
    <row r="514" spans="3:3">
      <c r="C514" s="4291"/>
    </row>
    <row r="515" spans="3:3">
      <c r="C515" s="4291"/>
    </row>
    <row r="516" spans="3:3">
      <c r="C516" s="4291"/>
    </row>
    <row r="517" spans="3:3">
      <c r="C517" s="4291"/>
    </row>
    <row r="518" spans="3:3">
      <c r="C518" s="4291"/>
    </row>
    <row r="519" spans="3:3">
      <c r="C519" s="4291"/>
    </row>
    <row r="520" spans="3:3">
      <c r="C520" s="4291"/>
    </row>
    <row r="521" spans="3:3">
      <c r="C521" s="4291"/>
    </row>
    <row r="522" spans="3:3">
      <c r="C522" s="4291"/>
    </row>
    <row r="523" spans="3:3">
      <c r="C523" s="4291"/>
    </row>
    <row r="524" spans="3:3">
      <c r="C524" s="4291"/>
    </row>
    <row r="525" spans="3:3">
      <c r="C525" s="4291"/>
    </row>
    <row r="526" spans="3:3">
      <c r="C526" s="4291"/>
    </row>
    <row r="527" spans="3:3">
      <c r="C527" s="4291"/>
    </row>
    <row r="528" spans="3:3">
      <c r="C528" s="4291"/>
    </row>
    <row r="529" spans="3:3">
      <c r="C529" s="4291"/>
    </row>
    <row r="530" spans="3:3">
      <c r="C530" s="4291"/>
    </row>
    <row r="531" spans="3:3">
      <c r="C531" s="4291"/>
    </row>
    <row r="532" spans="3:3">
      <c r="C532" s="4291"/>
    </row>
    <row r="533" spans="3:3">
      <c r="C533" s="4291"/>
    </row>
    <row r="534" spans="3:3">
      <c r="C534" s="4291"/>
    </row>
    <row r="535" spans="3:3">
      <c r="C535" s="4291"/>
    </row>
    <row r="536" spans="3:3">
      <c r="C536" s="4291"/>
    </row>
    <row r="537" spans="3:3">
      <c r="C537" s="4291"/>
    </row>
    <row r="538" spans="3:3">
      <c r="C538" s="4291"/>
    </row>
    <row r="539" spans="3:3">
      <c r="C539" s="4291"/>
    </row>
    <row r="540" spans="3:3">
      <c r="C540" s="4291"/>
    </row>
    <row r="541" spans="3:3">
      <c r="C541" s="4291"/>
    </row>
    <row r="542" spans="3:3">
      <c r="C542" s="4291"/>
    </row>
    <row r="543" spans="3:3">
      <c r="C543" s="4291"/>
    </row>
    <row r="544" spans="3:3">
      <c r="C544" s="4291"/>
    </row>
    <row r="545" spans="3:3">
      <c r="C545" s="4291"/>
    </row>
    <row r="546" spans="3:3">
      <c r="C546" s="4291"/>
    </row>
    <row r="547" spans="3:3">
      <c r="C547" s="4291"/>
    </row>
    <row r="548" spans="3:3">
      <c r="C548" s="4291"/>
    </row>
    <row r="549" spans="3:3">
      <c r="C549" s="4291"/>
    </row>
    <row r="550" spans="3:3">
      <c r="C550" s="4291"/>
    </row>
    <row r="551" spans="3:3">
      <c r="C551" s="4291"/>
    </row>
    <row r="552" spans="3:3">
      <c r="C552" s="4291"/>
    </row>
    <row r="553" spans="3:3">
      <c r="C553" s="4291"/>
    </row>
    <row r="554" spans="3:3">
      <c r="C554" s="4291"/>
    </row>
    <row r="555" spans="3:3">
      <c r="C555" s="4291"/>
    </row>
    <row r="556" spans="3:3">
      <c r="C556" s="4291"/>
    </row>
    <row r="557" spans="3:3">
      <c r="C557" s="4291"/>
    </row>
    <row r="558" spans="3:3">
      <c r="C558" s="4291"/>
    </row>
    <row r="559" spans="3:3">
      <c r="C559" s="4291"/>
    </row>
    <row r="560" spans="3:3">
      <c r="C560" s="4291"/>
    </row>
    <row r="561" spans="3:3">
      <c r="C561" s="4291"/>
    </row>
    <row r="562" spans="3:3">
      <c r="C562" s="4291"/>
    </row>
    <row r="563" spans="3:3">
      <c r="C563" s="4291"/>
    </row>
    <row r="564" spans="3:3">
      <c r="C564" s="4291"/>
    </row>
    <row r="565" spans="3:3">
      <c r="C565" s="4291"/>
    </row>
    <row r="566" spans="3:3">
      <c r="C566" s="4291"/>
    </row>
    <row r="567" spans="3:3">
      <c r="C567" s="4291"/>
    </row>
    <row r="568" spans="3:3">
      <c r="C568" s="4291"/>
    </row>
    <row r="569" spans="3:3">
      <c r="C569" s="4291"/>
    </row>
    <row r="570" spans="3:3">
      <c r="C570" s="4291"/>
    </row>
    <row r="571" spans="3:3">
      <c r="C571" s="4291"/>
    </row>
    <row r="572" spans="3:3">
      <c r="C572" s="4291"/>
    </row>
    <row r="573" spans="3:3">
      <c r="C573" s="4291"/>
    </row>
    <row r="574" spans="3:3">
      <c r="C574" s="4291"/>
    </row>
    <row r="575" spans="3:3">
      <c r="C575" s="4291"/>
    </row>
    <row r="576" spans="3:3">
      <c r="C576" s="4291"/>
    </row>
    <row r="577" spans="3:3">
      <c r="C577" s="4291"/>
    </row>
    <row r="578" spans="3:3">
      <c r="C578" s="4291"/>
    </row>
    <row r="579" spans="3:3">
      <c r="C579" s="4291"/>
    </row>
    <row r="580" spans="3:3">
      <c r="C580" s="4291"/>
    </row>
    <row r="581" spans="3:3">
      <c r="C581" s="4291"/>
    </row>
    <row r="582" spans="3:3">
      <c r="C582" s="4291"/>
    </row>
    <row r="583" spans="3:3">
      <c r="C583" s="4291"/>
    </row>
    <row r="584" spans="3:3">
      <c r="C584" s="4291"/>
    </row>
    <row r="585" spans="3:3">
      <c r="C585" s="4291"/>
    </row>
    <row r="586" spans="3:3">
      <c r="C586" s="4291"/>
    </row>
    <row r="587" spans="3:3">
      <c r="C587" s="4291"/>
    </row>
    <row r="588" spans="3:3">
      <c r="C588" s="4291"/>
    </row>
    <row r="589" spans="3:3">
      <c r="C589" s="4291"/>
    </row>
    <row r="590" spans="3:3">
      <c r="C590" s="4291"/>
    </row>
    <row r="591" spans="3:3">
      <c r="C591" s="4291"/>
    </row>
    <row r="592" spans="3:3">
      <c r="C592" s="4291"/>
    </row>
    <row r="593" spans="3:3">
      <c r="C593" s="4291"/>
    </row>
    <row r="594" spans="3:3">
      <c r="C594" s="4291"/>
    </row>
    <row r="595" spans="3:3">
      <c r="C595" s="4291"/>
    </row>
    <row r="596" spans="3:3">
      <c r="C596" s="4291"/>
    </row>
    <row r="597" spans="3:3">
      <c r="C597" s="4291"/>
    </row>
    <row r="598" spans="3:3">
      <c r="C598" s="4291"/>
    </row>
    <row r="599" spans="3:3">
      <c r="C599" s="4291"/>
    </row>
    <row r="600" spans="3:3">
      <c r="C600" s="4291"/>
    </row>
    <row r="601" spans="3:3">
      <c r="C601" s="4291"/>
    </row>
    <row r="602" spans="3:3">
      <c r="C602" s="4291"/>
    </row>
    <row r="603" spans="3:3">
      <c r="C603" s="4291"/>
    </row>
    <row r="604" spans="3:3">
      <c r="C604" s="4291"/>
    </row>
    <row r="605" spans="3:3">
      <c r="C605" s="4291"/>
    </row>
    <row r="606" spans="3:3">
      <c r="C606" s="4291"/>
    </row>
    <row r="607" spans="3:3">
      <c r="C607" s="4291"/>
    </row>
    <row r="608" spans="3:3">
      <c r="C608" s="4291"/>
    </row>
    <row r="609" spans="3:3">
      <c r="C609" s="4291"/>
    </row>
    <row r="610" spans="3:3">
      <c r="C610" s="4291"/>
    </row>
    <row r="611" spans="3:3">
      <c r="C611" s="4291"/>
    </row>
    <row r="612" spans="3:3">
      <c r="C612" s="4291"/>
    </row>
    <row r="613" spans="3:3">
      <c r="C613" s="4291"/>
    </row>
  </sheetData>
  <mergeCells count="45">
    <mergeCell ref="AG412:AI412"/>
    <mergeCell ref="AG413:AI413"/>
    <mergeCell ref="AJ412:AL412"/>
    <mergeCell ref="AJ413:AL413"/>
    <mergeCell ref="BH412:BJ412"/>
    <mergeCell ref="BH413:BJ413"/>
    <mergeCell ref="BK413:BM413"/>
    <mergeCell ref="AP412:AR412"/>
    <mergeCell ref="AP413:AR413"/>
    <mergeCell ref="AS412:AU412"/>
    <mergeCell ref="AS413:AU413"/>
    <mergeCell ref="AV412:AX412"/>
    <mergeCell ref="AV413:AX413"/>
    <mergeCell ref="A407:EK408"/>
    <mergeCell ref="S412:U412"/>
    <mergeCell ref="S413:U413"/>
    <mergeCell ref="V412:X412"/>
    <mergeCell ref="V413:X413"/>
    <mergeCell ref="AB412:AD412"/>
    <mergeCell ref="AM412:AO412"/>
    <mergeCell ref="AM413:AO413"/>
    <mergeCell ref="AE413:AF413"/>
    <mergeCell ref="AB413:AD413"/>
    <mergeCell ref="J413:L413"/>
    <mergeCell ref="M413:O413"/>
    <mergeCell ref="P413:R413"/>
    <mergeCell ref="P412:R412"/>
    <mergeCell ref="M412:O412"/>
    <mergeCell ref="BK412:BM412"/>
    <mergeCell ref="A465:EK466"/>
    <mergeCell ref="D151:O152"/>
    <mergeCell ref="D153:O153"/>
    <mergeCell ref="G412:I412"/>
    <mergeCell ref="J412:L412"/>
    <mergeCell ref="Y413:AA413"/>
    <mergeCell ref="Y412:AA412"/>
    <mergeCell ref="AE412:AF412"/>
    <mergeCell ref="BN412:BP412"/>
    <mergeCell ref="BN413:BP413"/>
    <mergeCell ref="AY412:BA412"/>
    <mergeCell ref="AY413:BA413"/>
    <mergeCell ref="BB412:BD412"/>
    <mergeCell ref="BB413:BD413"/>
    <mergeCell ref="BE412:BG412"/>
    <mergeCell ref="BE413:BG413"/>
  </mergeCells>
  <pageMargins left="0.7" right="0.7" top="0.75" bottom="0.75" header="0.3" footer="0.3"/>
  <pageSetup paperSize="9" orientation="portrait" r:id="rId1"/>
  <ignoredErrors>
    <ignoredError sqref="J12" calculatedColumn="1"/>
    <ignoredError sqref="F217:O217 F222:I222" numberStoredAsText="1"/>
  </ignoredErrors>
  <tableParts count="7">
    <tablePart r:id="rId2"/>
    <tablePart r:id="rId3"/>
    <tablePart r:id="rId4"/>
    <tablePart r:id="rId5"/>
    <tablePart r:id="rId6"/>
    <tablePart r:id="rId7"/>
    <tablePart r:id="rId8"/>
  </tableParts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>
          <x14:formula1>
            <xm:f>Flows!$S$113:$S$152</xm:f>
          </x14:formula1>
          <xm:sqref>C397:D398</xm:sqref>
        </x14:dataValidation>
      </x14:dataValidations>
    </ext>
  </extLst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3">
    <pageSetUpPr autoPageBreaks="0"/>
  </sheetPr>
  <dimension ref="A1:Z92"/>
  <sheetViews>
    <sheetView workbookViewId="0">
      <selection activeCell="B13" sqref="B13"/>
    </sheetView>
  </sheetViews>
  <sheetFormatPr defaultRowHeight="15.75"/>
  <cols>
    <col min="1" max="1" width="1" customWidth="1"/>
    <col min="2" max="2" width="8.42578125" customWidth="1"/>
    <col min="3" max="3" width="41.7109375" customWidth="1"/>
    <col min="4" max="4" width="5.7109375" customWidth="1"/>
    <col min="5" max="5" width="1" style="38" customWidth="1"/>
    <col min="6" max="6" width="15.140625" style="38" customWidth="1"/>
    <col min="7" max="7" width="32" style="38" bestFit="1" customWidth="1"/>
    <col min="8" max="8" width="10.42578125" style="38" bestFit="1" customWidth="1"/>
    <col min="9" max="9" width="32" style="38" customWidth="1"/>
    <col min="10" max="10" width="43.42578125" style="38" customWidth="1"/>
    <col min="11" max="11" width="5.7109375" customWidth="1"/>
    <col min="12" max="12" width="1" style="3" customWidth="1"/>
    <col min="13" max="13" width="16.140625" style="3" bestFit="1" customWidth="1"/>
    <col min="14" max="14" width="24.28515625" style="8" customWidth="1"/>
    <col min="15" max="15" width="9.42578125" style="2" bestFit="1" customWidth="1"/>
    <col min="16" max="16" width="29.42578125" style="3" bestFit="1" customWidth="1"/>
    <col min="17" max="17" width="38.140625" style="13" customWidth="1"/>
    <col min="18" max="18" width="8.85546875"/>
    <col min="19" max="19" width="1" customWidth="1"/>
    <col min="20" max="20" width="14.42578125" customWidth="1"/>
    <col min="21" max="21" width="35.7109375" bestFit="1" customWidth="1"/>
    <col min="22" max="22" width="61" bestFit="1" customWidth="1"/>
    <col min="23" max="23" width="8.85546875"/>
    <col min="24" max="24" width="9" customWidth="1"/>
    <col min="25" max="25" width="26.85546875" bestFit="1" customWidth="1"/>
    <col min="26" max="26" width="13.42578125" customWidth="1"/>
  </cols>
  <sheetData>
    <row r="1" spans="1:26" s="967" customFormat="1">
      <c r="B1" s="967" t="s">
        <v>1029</v>
      </c>
      <c r="L1" s="3"/>
      <c r="M1" s="3"/>
      <c r="N1" s="8"/>
      <c r="O1" s="2"/>
      <c r="P1" s="3"/>
      <c r="Q1" s="966"/>
      <c r="S1" s="3"/>
      <c r="T1"/>
      <c r="U1"/>
      <c r="V1"/>
      <c r="W1"/>
    </row>
    <row r="2" spans="1:26" s="967" customFormat="1">
      <c r="B2" s="967" t="s">
        <v>1030</v>
      </c>
      <c r="L2" s="3"/>
      <c r="M2" s="3"/>
      <c r="N2" s="8"/>
      <c r="O2" s="2"/>
      <c r="P2" s="3"/>
      <c r="Q2" s="966"/>
      <c r="S2" s="3"/>
    </row>
    <row r="3" spans="1:26" s="38" customFormat="1">
      <c r="A3" s="3"/>
      <c r="E3" s="3"/>
      <c r="L3" s="3"/>
      <c r="M3" s="3"/>
      <c r="N3" s="8"/>
      <c r="O3" s="2"/>
      <c r="P3" s="3"/>
      <c r="Q3" s="13"/>
      <c r="S3" s="3"/>
    </row>
    <row r="4" spans="1:26" ht="18">
      <c r="A4" s="3"/>
      <c r="B4" s="4" t="s">
        <v>209</v>
      </c>
      <c r="E4" s="3"/>
      <c r="F4" s="4" t="s">
        <v>263</v>
      </c>
      <c r="G4" s="4"/>
      <c r="H4" s="4"/>
      <c r="I4" s="4"/>
      <c r="L4" s="76"/>
      <c r="M4" s="4" t="s">
        <v>16</v>
      </c>
      <c r="N4" s="9"/>
      <c r="O4" s="5"/>
      <c r="P4" s="5"/>
      <c r="Q4" s="12"/>
      <c r="S4" s="88"/>
      <c r="T4" s="113" t="s">
        <v>371</v>
      </c>
      <c r="X4" s="113" t="s">
        <v>894</v>
      </c>
      <c r="Y4" s="728"/>
      <c r="Z4" s="728"/>
    </row>
    <row r="5" spans="1:26">
      <c r="A5" s="3"/>
      <c r="E5" s="3"/>
      <c r="L5" s="76"/>
      <c r="M5" s="6"/>
      <c r="N5" s="9"/>
      <c r="O5" s="5"/>
      <c r="P5" s="5"/>
      <c r="Q5" s="12"/>
      <c r="S5" s="76"/>
      <c r="X5" s="728"/>
      <c r="Y5" s="728"/>
      <c r="Z5" s="728"/>
    </row>
    <row r="6" spans="1:26" ht="18.75" thickBot="1">
      <c r="A6" s="87"/>
      <c r="B6" s="22" t="s">
        <v>65</v>
      </c>
      <c r="C6" s="22" t="s">
        <v>210</v>
      </c>
      <c r="E6" s="87"/>
      <c r="F6" s="172" t="s">
        <v>65</v>
      </c>
      <c r="G6" s="172" t="s">
        <v>264</v>
      </c>
      <c r="H6" s="172" t="s">
        <v>265</v>
      </c>
      <c r="I6" s="172" t="s">
        <v>210</v>
      </c>
      <c r="J6" s="172" t="s">
        <v>211</v>
      </c>
      <c r="L6" s="88"/>
      <c r="M6" s="10" t="s">
        <v>63</v>
      </c>
      <c r="N6" s="10" t="s">
        <v>64</v>
      </c>
      <c r="O6" s="10" t="s">
        <v>65</v>
      </c>
      <c r="P6" s="10" t="s">
        <v>61</v>
      </c>
      <c r="Q6" s="21" t="s">
        <v>62</v>
      </c>
      <c r="S6" s="76"/>
      <c r="T6" s="70" t="s">
        <v>369</v>
      </c>
      <c r="U6" s="70" t="s">
        <v>370</v>
      </c>
      <c r="V6" s="70" t="s">
        <v>62</v>
      </c>
      <c r="X6" s="730" t="s">
        <v>65</v>
      </c>
      <c r="Y6" s="730" t="s">
        <v>61</v>
      </c>
      <c r="Z6" s="731" t="s">
        <v>62</v>
      </c>
    </row>
    <row r="7" spans="1:26" s="75" customFormat="1" ht="16.5" thickTop="1">
      <c r="A7" s="184"/>
      <c r="B7" s="75" t="s">
        <v>2337</v>
      </c>
      <c r="C7" s="75" t="s">
        <v>177</v>
      </c>
      <c r="E7" s="11"/>
      <c r="F7" s="75" t="s">
        <v>2335</v>
      </c>
      <c r="G7" s="70" t="s">
        <v>875</v>
      </c>
      <c r="H7" s="98" t="s">
        <v>2337</v>
      </c>
      <c r="I7" s="98" t="s">
        <v>2338</v>
      </c>
      <c r="J7" s="70" t="s">
        <v>1709</v>
      </c>
      <c r="L7" s="11"/>
      <c r="M7" s="18" t="s">
        <v>23</v>
      </c>
      <c r="N7" s="18" t="s">
        <v>47</v>
      </c>
      <c r="O7" s="20" t="s">
        <v>27</v>
      </c>
      <c r="P7" s="18" t="s">
        <v>18</v>
      </c>
      <c r="Q7" s="19"/>
      <c r="S7" s="76"/>
      <c r="T7" s="211" t="s">
        <v>387</v>
      </c>
      <c r="U7" s="70" t="s">
        <v>365</v>
      </c>
      <c r="V7" s="70" t="s">
        <v>464</v>
      </c>
      <c r="W7"/>
      <c r="X7" s="830"/>
      <c r="Y7" s="830"/>
      <c r="Z7" s="831"/>
    </row>
    <row r="8" spans="1:26" s="75" customFormat="1">
      <c r="A8" s="184"/>
      <c r="B8" s="75" t="s">
        <v>2329</v>
      </c>
      <c r="C8" s="75" t="s">
        <v>178</v>
      </c>
      <c r="E8" s="11"/>
      <c r="F8" s="75" t="s">
        <v>2336</v>
      </c>
      <c r="G8" s="70" t="s">
        <v>181</v>
      </c>
      <c r="H8" s="98" t="s">
        <v>2337</v>
      </c>
      <c r="I8" s="98" t="s">
        <v>2338</v>
      </c>
      <c r="J8" s="70"/>
      <c r="L8" s="11"/>
      <c r="M8" s="18" t="s">
        <v>23</v>
      </c>
      <c r="N8" s="18" t="s">
        <v>47</v>
      </c>
      <c r="O8" s="20" t="s">
        <v>28</v>
      </c>
      <c r="P8" s="18" t="s">
        <v>19</v>
      </c>
      <c r="Q8" s="19"/>
      <c r="S8" s="76"/>
      <c r="T8" s="211" t="s">
        <v>386</v>
      </c>
      <c r="U8" s="70" t="s">
        <v>388</v>
      </c>
      <c r="V8" s="70"/>
      <c r="W8" s="38"/>
      <c r="X8" s="830"/>
      <c r="Y8" s="830"/>
      <c r="Z8" s="831"/>
    </row>
    <row r="9" spans="1:26" s="75" customFormat="1">
      <c r="A9" s="184"/>
      <c r="B9" s="75" t="s">
        <v>2330</v>
      </c>
      <c r="C9" s="75" t="s">
        <v>179</v>
      </c>
      <c r="E9" s="11"/>
      <c r="F9" s="100" t="s">
        <v>2329</v>
      </c>
      <c r="G9" s="26" t="s">
        <v>565</v>
      </c>
      <c r="H9" s="101" t="s">
        <v>2329</v>
      </c>
      <c r="I9" s="101" t="str">
        <f>INDEX(Workstreams[Workstream], MATCH(Modules[WS Code], Workstreams[Code], 0))</f>
        <v>Nuclear power generation</v>
      </c>
      <c r="J9" s="70"/>
      <c r="L9" s="11"/>
      <c r="M9" s="18" t="s">
        <v>23</v>
      </c>
      <c r="N9" s="20" t="s">
        <v>24</v>
      </c>
      <c r="O9" s="20" t="s">
        <v>50</v>
      </c>
      <c r="P9" s="18" t="s">
        <v>24</v>
      </c>
      <c r="Q9" s="19"/>
      <c r="S9" s="76"/>
      <c r="T9" s="70">
        <v>2</v>
      </c>
      <c r="U9" s="70" t="s">
        <v>366</v>
      </c>
      <c r="V9" s="70"/>
      <c r="W9"/>
      <c r="X9" s="732" t="s">
        <v>888</v>
      </c>
      <c r="Y9" s="733" t="s">
        <v>889</v>
      </c>
      <c r="Z9" s="734"/>
    </row>
    <row r="10" spans="1:26" s="75" customFormat="1">
      <c r="A10" s="184"/>
      <c r="B10" s="75" t="s">
        <v>2429</v>
      </c>
      <c r="C10" s="75" t="s">
        <v>564</v>
      </c>
      <c r="E10" s="11"/>
      <c r="F10" s="100" t="s">
        <v>2331</v>
      </c>
      <c r="G10" s="26" t="s">
        <v>303</v>
      </c>
      <c r="H10" s="101" t="s">
        <v>2330</v>
      </c>
      <c r="I10" s="101" t="str">
        <f>INDEX(Workstreams[Workstream], MATCH(Modules[WS Code], Workstreams[Code], 0))</f>
        <v>National renewable power generation</v>
      </c>
      <c r="J10" s="26"/>
      <c r="L10" s="11"/>
      <c r="M10" s="14" t="s">
        <v>59</v>
      </c>
      <c r="N10" s="20" t="s">
        <v>20</v>
      </c>
      <c r="O10" s="20" t="s">
        <v>29</v>
      </c>
      <c r="P10" s="70" t="s">
        <v>352</v>
      </c>
      <c r="Q10" s="19"/>
      <c r="S10" s="76"/>
      <c r="T10" s="70">
        <v>3</v>
      </c>
      <c r="U10" s="70" t="s">
        <v>367</v>
      </c>
      <c r="V10" s="70" t="s">
        <v>411</v>
      </c>
      <c r="W10"/>
      <c r="X10" s="732" t="s">
        <v>1074</v>
      </c>
      <c r="Y10" s="733" t="s">
        <v>1075</v>
      </c>
      <c r="Z10" s="734"/>
    </row>
    <row r="11" spans="1:26" s="75" customFormat="1">
      <c r="A11" s="184"/>
      <c r="B11" s="75" t="s">
        <v>1748</v>
      </c>
      <c r="C11" s="75" t="s">
        <v>763</v>
      </c>
      <c r="E11" s="11"/>
      <c r="F11" s="100" t="s">
        <v>2332</v>
      </c>
      <c r="G11" s="26" t="s">
        <v>872</v>
      </c>
      <c r="H11" s="101" t="s">
        <v>2330</v>
      </c>
      <c r="I11" s="101" t="str">
        <f>INDEX(Workstreams[Workstream], MATCH(Modules[WS Code], Workstreams[Code], 0))</f>
        <v>National renewable power generation</v>
      </c>
      <c r="J11" s="26"/>
      <c r="L11" s="11"/>
      <c r="M11" s="14" t="s">
        <v>59</v>
      </c>
      <c r="N11" s="20" t="s">
        <v>20</v>
      </c>
      <c r="O11" s="20" t="s">
        <v>30</v>
      </c>
      <c r="P11" s="70" t="s">
        <v>353</v>
      </c>
      <c r="Q11" s="19"/>
      <c r="S11" s="76"/>
      <c r="T11" s="70">
        <v>4</v>
      </c>
      <c r="U11" s="70" t="s">
        <v>113</v>
      </c>
      <c r="V11" s="70" t="s">
        <v>465</v>
      </c>
      <c r="W11"/>
      <c r="X11" s="732" t="s">
        <v>882</v>
      </c>
      <c r="Y11" s="733" t="s">
        <v>883</v>
      </c>
      <c r="Z11" s="734"/>
    </row>
    <row r="12" spans="1:26" s="75" customFormat="1">
      <c r="A12" s="184"/>
      <c r="B12" s="75" t="s">
        <v>2317</v>
      </c>
      <c r="C12" s="75" t="s">
        <v>2318</v>
      </c>
      <c r="E12" s="11"/>
      <c r="F12" s="100" t="s">
        <v>2333</v>
      </c>
      <c r="G12" s="26" t="s">
        <v>1708</v>
      </c>
      <c r="H12" s="101" t="s">
        <v>2330</v>
      </c>
      <c r="I12" s="101" t="str">
        <f>INDEX(Workstreams[Workstream], MATCH(Modules[WS Code], Workstreams[Code], 0))</f>
        <v>National renewable power generation</v>
      </c>
      <c r="J12" s="26"/>
      <c r="L12" s="11"/>
      <c r="M12" s="14" t="s">
        <v>59</v>
      </c>
      <c r="N12" s="20" t="s">
        <v>20</v>
      </c>
      <c r="O12" s="20" t="s">
        <v>31</v>
      </c>
      <c r="P12" s="70" t="s">
        <v>329</v>
      </c>
      <c r="Q12" s="19"/>
      <c r="S12" s="76"/>
      <c r="T12" s="70">
        <v>5</v>
      </c>
      <c r="U12" s="70" t="s">
        <v>368</v>
      </c>
      <c r="V12" s="70"/>
      <c r="W12"/>
      <c r="X12" s="732" t="s">
        <v>890</v>
      </c>
      <c r="Y12" s="733" t="s">
        <v>891</v>
      </c>
      <c r="Z12" s="734"/>
    </row>
    <row r="13" spans="1:26" s="75" customFormat="1">
      <c r="A13" s="184"/>
      <c r="B13" s="75" t="s">
        <v>2353</v>
      </c>
      <c r="C13" s="75" t="s">
        <v>335</v>
      </c>
      <c r="E13" s="11"/>
      <c r="F13" s="100" t="s">
        <v>2345</v>
      </c>
      <c r="G13" s="26" t="s">
        <v>1712</v>
      </c>
      <c r="H13" s="101" t="s">
        <v>2330</v>
      </c>
      <c r="I13" s="101" t="str">
        <f>INDEX(Workstreams[Workstream], MATCH(Modules[WS Code], Workstreams[Code], 0))</f>
        <v>National renewable power generation</v>
      </c>
      <c r="J13" s="26" t="s">
        <v>287</v>
      </c>
      <c r="L13" s="11"/>
      <c r="M13" s="14" t="s">
        <v>59</v>
      </c>
      <c r="N13" s="20" t="s">
        <v>20</v>
      </c>
      <c r="O13" s="20" t="s">
        <v>32</v>
      </c>
      <c r="P13" s="70" t="s">
        <v>112</v>
      </c>
      <c r="Q13" s="19"/>
      <c r="S13" s="3"/>
      <c r="T13" s="70">
        <v>6</v>
      </c>
      <c r="U13" s="70" t="s">
        <v>43</v>
      </c>
      <c r="V13" s="70"/>
      <c r="W13"/>
      <c r="X13" s="732" t="s">
        <v>1076</v>
      </c>
      <c r="Y13" s="733" t="s">
        <v>1083</v>
      </c>
      <c r="Z13" s="734"/>
    </row>
    <row r="14" spans="1:26" s="75" customFormat="1">
      <c r="A14" s="184"/>
      <c r="B14" s="75" t="s">
        <v>2342</v>
      </c>
      <c r="C14" s="75" t="s">
        <v>214</v>
      </c>
      <c r="E14" s="11"/>
      <c r="F14" s="100" t="s">
        <v>2344</v>
      </c>
      <c r="G14" s="26" t="s">
        <v>2346</v>
      </c>
      <c r="H14" s="101" t="s">
        <v>2330</v>
      </c>
      <c r="I14" s="101" t="str">
        <f>INDEX(Workstreams[Workstream], MATCH(Modules[WS Code], Workstreams[Code], 0))</f>
        <v>National renewable power generation</v>
      </c>
      <c r="J14" s="26"/>
      <c r="L14" s="11"/>
      <c r="M14" s="14" t="s">
        <v>59</v>
      </c>
      <c r="N14" s="38" t="s">
        <v>20</v>
      </c>
      <c r="O14" s="38" t="s">
        <v>330</v>
      </c>
      <c r="P14" s="70" t="s">
        <v>328</v>
      </c>
      <c r="Q14" s="19"/>
      <c r="S14" s="3"/>
      <c r="T14" s="70">
        <v>7</v>
      </c>
      <c r="U14" s="70" t="s">
        <v>99</v>
      </c>
      <c r="V14" s="70"/>
      <c r="W14"/>
      <c r="X14" s="732" t="s">
        <v>884</v>
      </c>
      <c r="Y14" s="733" t="s">
        <v>885</v>
      </c>
      <c r="Z14" s="734"/>
    </row>
    <row r="15" spans="1:26" s="75" customFormat="1">
      <c r="A15" s="184"/>
      <c r="B15" s="75" t="s">
        <v>1122</v>
      </c>
      <c r="C15" s="75" t="s">
        <v>812</v>
      </c>
      <c r="E15" s="11"/>
      <c r="F15" s="100" t="s">
        <v>2354</v>
      </c>
      <c r="G15" s="70" t="s">
        <v>2356</v>
      </c>
      <c r="H15" s="101" t="s">
        <v>2353</v>
      </c>
      <c r="I15" s="101" t="s">
        <v>2355</v>
      </c>
      <c r="J15" s="26"/>
      <c r="L15" s="11"/>
      <c r="M15" s="14" t="s">
        <v>59</v>
      </c>
      <c r="N15" s="38" t="s">
        <v>20</v>
      </c>
      <c r="O15" s="38" t="s">
        <v>331</v>
      </c>
      <c r="P15" s="70" t="s">
        <v>332</v>
      </c>
      <c r="Q15" s="19"/>
      <c r="S15" s="3"/>
      <c r="T15" s="65" t="s">
        <v>372</v>
      </c>
      <c r="U15" s="26" t="s">
        <v>589</v>
      </c>
      <c r="V15" s="26" t="s">
        <v>466</v>
      </c>
      <c r="W15"/>
      <c r="X15" s="732" t="s">
        <v>892</v>
      </c>
      <c r="Y15" s="733" t="s">
        <v>893</v>
      </c>
      <c r="Z15" s="734"/>
    </row>
    <row r="16" spans="1:26" s="75" customFormat="1">
      <c r="A16" s="184"/>
      <c r="B16" s="75" t="s">
        <v>1223</v>
      </c>
      <c r="C16" s="75" t="s">
        <v>42</v>
      </c>
      <c r="E16" s="11"/>
      <c r="F16" s="100" t="s">
        <v>2362</v>
      </c>
      <c r="G16" s="26" t="s">
        <v>2363</v>
      </c>
      <c r="H16" s="101" t="s">
        <v>2353</v>
      </c>
      <c r="I16" s="101" t="s">
        <v>2355</v>
      </c>
      <c r="J16" s="26"/>
      <c r="L16" s="11"/>
      <c r="M16" s="14" t="s">
        <v>59</v>
      </c>
      <c r="N16" s="20" t="s">
        <v>34</v>
      </c>
      <c r="O16" s="20" t="s">
        <v>12</v>
      </c>
      <c r="P16" s="70" t="s">
        <v>34</v>
      </c>
      <c r="Q16" s="22" t="s">
        <v>680</v>
      </c>
      <c r="S16" s="38"/>
      <c r="T16" s="65" t="s">
        <v>373</v>
      </c>
      <c r="U16" s="26" t="s">
        <v>597</v>
      </c>
      <c r="V16" s="26" t="s">
        <v>562</v>
      </c>
      <c r="W16"/>
      <c r="X16" s="732" t="s">
        <v>1077</v>
      </c>
      <c r="Y16" s="733" t="s">
        <v>1078</v>
      </c>
      <c r="Z16" s="734"/>
    </row>
    <row r="17" spans="1:26" s="75" customFormat="1">
      <c r="A17" s="184"/>
      <c r="B17" s="75" t="s">
        <v>1357</v>
      </c>
      <c r="C17" s="75" t="s">
        <v>34</v>
      </c>
      <c r="E17" s="11"/>
      <c r="F17" s="100" t="s">
        <v>2427</v>
      </c>
      <c r="G17" s="26" t="s">
        <v>278</v>
      </c>
      <c r="H17" s="101" t="s">
        <v>2353</v>
      </c>
      <c r="I17" s="101" t="s">
        <v>2355</v>
      </c>
      <c r="J17" s="26"/>
      <c r="L17" s="11"/>
      <c r="M17" s="70" t="s">
        <v>59</v>
      </c>
      <c r="N17" s="20" t="s">
        <v>34</v>
      </c>
      <c r="O17" s="1317" t="s">
        <v>1358</v>
      </c>
      <c r="P17" s="70" t="s">
        <v>1359</v>
      </c>
      <c r="Q17" s="1316"/>
      <c r="S17"/>
      <c r="T17" s="65" t="s">
        <v>399</v>
      </c>
      <c r="U17" s="26" t="s">
        <v>596</v>
      </c>
      <c r="V17" s="26" t="s">
        <v>595</v>
      </c>
      <c r="W17"/>
      <c r="X17" s="732" t="s">
        <v>886</v>
      </c>
      <c r="Y17" s="733" t="s">
        <v>887</v>
      </c>
      <c r="Z17" s="734"/>
    </row>
    <row r="18" spans="1:26" s="75" customFormat="1">
      <c r="A18" s="184"/>
      <c r="B18" s="75" t="s">
        <v>2317</v>
      </c>
      <c r="C18" s="75" t="s">
        <v>764</v>
      </c>
      <c r="E18" s="11"/>
      <c r="F18" s="100" t="s">
        <v>1199</v>
      </c>
      <c r="G18" s="26" t="s">
        <v>1259</v>
      </c>
      <c r="H18" s="101" t="str">
        <f>LEFT(Modules[Code], FIND(".", Modules[Code])-1)</f>
        <v>RES</v>
      </c>
      <c r="I18" s="101" t="str">
        <f>INDEX(Workstreams[Workstream], MATCH(Modules[WS Code], Workstreams[Code], 0))</f>
        <v>Residential</v>
      </c>
      <c r="J18" s="26"/>
      <c r="L18" s="11"/>
      <c r="M18" s="70" t="s">
        <v>59</v>
      </c>
      <c r="N18" s="20" t="s">
        <v>34</v>
      </c>
      <c r="O18" s="1317" t="s">
        <v>1360</v>
      </c>
      <c r="P18" s="70" t="s">
        <v>1361</v>
      </c>
      <c r="Q18" s="1316"/>
      <c r="S18"/>
      <c r="T18" s="38"/>
      <c r="U18" s="38"/>
      <c r="V18" s="38"/>
      <c r="W18" s="38"/>
    </row>
    <row r="19" spans="1:26" s="75" customFormat="1" ht="25.5">
      <c r="A19" s="184"/>
      <c r="B19" s="75" t="s">
        <v>1340</v>
      </c>
      <c r="C19" s="75" t="s">
        <v>125</v>
      </c>
      <c r="E19" s="11"/>
      <c r="F19" s="75" t="s">
        <v>1197</v>
      </c>
      <c r="G19" s="70" t="s">
        <v>1196</v>
      </c>
      <c r="H19" s="98" t="s">
        <v>1122</v>
      </c>
      <c r="I19" s="98" t="s">
        <v>95</v>
      </c>
      <c r="J19" s="26"/>
      <c r="L19" s="11"/>
      <c r="M19" s="14" t="s">
        <v>59</v>
      </c>
      <c r="N19" s="38" t="s">
        <v>1258</v>
      </c>
      <c r="O19" s="20" t="s">
        <v>1204</v>
      </c>
      <c r="P19" s="70" t="s">
        <v>95</v>
      </c>
      <c r="Q19" s="22" t="s">
        <v>569</v>
      </c>
      <c r="S19"/>
      <c r="T19"/>
      <c r="U19"/>
      <c r="V19"/>
      <c r="W19"/>
      <c r="X19" s="1030" t="s">
        <v>1073</v>
      </c>
    </row>
    <row r="20" spans="1:26" s="75" customFormat="1">
      <c r="A20" s="184"/>
      <c r="B20" s="75" t="s">
        <v>213</v>
      </c>
      <c r="C20" s="75" t="s">
        <v>767</v>
      </c>
      <c r="E20" s="11"/>
      <c r="F20" s="75" t="s">
        <v>1201</v>
      </c>
      <c r="G20" s="70" t="s">
        <v>5024</v>
      </c>
      <c r="H20" s="98" t="s">
        <v>1122</v>
      </c>
      <c r="I20" s="98" t="s">
        <v>1210</v>
      </c>
      <c r="J20" s="26"/>
      <c r="L20" s="11"/>
      <c r="M20" s="70" t="s">
        <v>59</v>
      </c>
      <c r="N20" s="1276" t="s">
        <v>1258</v>
      </c>
      <c r="O20" s="20" t="s">
        <v>46</v>
      </c>
      <c r="P20" s="1246" t="s">
        <v>98</v>
      </c>
      <c r="Q20" s="1248"/>
      <c r="S20" s="76"/>
      <c r="T20" s="113" t="s">
        <v>374</v>
      </c>
      <c r="U20"/>
      <c r="V20"/>
      <c r="W20"/>
    </row>
    <row r="21" spans="1:26">
      <c r="A21" s="3"/>
      <c r="B21" s="75" t="s">
        <v>212</v>
      </c>
      <c r="C21" s="75" t="s">
        <v>174</v>
      </c>
      <c r="E21" s="11"/>
      <c r="F21" s="75" t="s">
        <v>1203</v>
      </c>
      <c r="G21" s="70" t="s">
        <v>1240</v>
      </c>
      <c r="H21" s="98" t="s">
        <v>1122</v>
      </c>
      <c r="I21" s="98" t="s">
        <v>1241</v>
      </c>
      <c r="J21" s="26"/>
      <c r="L21" s="11"/>
      <c r="M21" s="70" t="s">
        <v>59</v>
      </c>
      <c r="N21" s="1276" t="s">
        <v>1258</v>
      </c>
      <c r="O21" s="20" t="s">
        <v>5</v>
      </c>
      <c r="P21" s="18" t="s">
        <v>1143</v>
      </c>
      <c r="Q21" s="1248"/>
      <c r="S21" s="76"/>
      <c r="X21" s="75" t="s">
        <v>65</v>
      </c>
      <c r="Y21" s="75" t="s">
        <v>61</v>
      </c>
      <c r="Z21" s="75" t="s">
        <v>211</v>
      </c>
    </row>
    <row r="22" spans="1:26">
      <c r="B22" s="100" t="s">
        <v>2140</v>
      </c>
      <c r="C22" s="100" t="s">
        <v>334</v>
      </c>
      <c r="E22" s="11"/>
      <c r="F22" s="100" t="s">
        <v>1198</v>
      </c>
      <c r="G22" s="26" t="s">
        <v>1235</v>
      </c>
      <c r="H22" s="101" t="s">
        <v>1122</v>
      </c>
      <c r="I22" s="101" t="s">
        <v>1207</v>
      </c>
      <c r="J22" s="26"/>
      <c r="L22" s="11"/>
      <c r="M22" s="70" t="s">
        <v>59</v>
      </c>
      <c r="N22" s="1276" t="s">
        <v>1258</v>
      </c>
      <c r="O22" s="20" t="s">
        <v>1236</v>
      </c>
      <c r="P22" s="1246" t="s">
        <v>1144</v>
      </c>
      <c r="Q22" s="1248"/>
      <c r="S22" s="76"/>
      <c r="T22" s="70" t="s">
        <v>375</v>
      </c>
      <c r="U22" s="70" t="s">
        <v>376</v>
      </c>
      <c r="V22" s="70" t="s">
        <v>62</v>
      </c>
      <c r="X22" s="75" t="s">
        <v>1033</v>
      </c>
      <c r="Y22" s="75" t="s">
        <v>1037</v>
      </c>
      <c r="Z22" s="75"/>
    </row>
    <row r="23" spans="1:26">
      <c r="B23" s="100" t="s">
        <v>347</v>
      </c>
      <c r="C23" s="100" t="s">
        <v>108</v>
      </c>
      <c r="E23" s="11"/>
      <c r="F23" s="100" t="s">
        <v>1200</v>
      </c>
      <c r="G23" s="26" t="s">
        <v>1208</v>
      </c>
      <c r="H23" s="101" t="s">
        <v>1122</v>
      </c>
      <c r="I23" s="101" t="s">
        <v>1144</v>
      </c>
      <c r="J23" s="26"/>
      <c r="L23" s="11"/>
      <c r="M23" s="70" t="s">
        <v>59</v>
      </c>
      <c r="N23" s="1276" t="s">
        <v>1258</v>
      </c>
      <c r="O23" s="20" t="s">
        <v>1237</v>
      </c>
      <c r="P23" s="1246" t="s">
        <v>1210</v>
      </c>
      <c r="Q23" s="1248"/>
      <c r="S23" s="76"/>
      <c r="T23" s="70" t="s">
        <v>377</v>
      </c>
      <c r="U23" s="70" t="s">
        <v>381</v>
      </c>
      <c r="V23" s="70"/>
      <c r="X23" s="75" t="s">
        <v>1034</v>
      </c>
      <c r="Y23" s="75" t="s">
        <v>1040</v>
      </c>
      <c r="Z23" s="75"/>
    </row>
    <row r="24" spans="1:26">
      <c r="B24" s="100" t="s">
        <v>849</v>
      </c>
      <c r="C24" s="100" t="s">
        <v>1362</v>
      </c>
      <c r="E24" s="11"/>
      <c r="F24" s="100" t="s">
        <v>1202</v>
      </c>
      <c r="G24" s="26" t="s">
        <v>1213</v>
      </c>
      <c r="H24" s="101" t="s">
        <v>1122</v>
      </c>
      <c r="I24" s="101" t="s">
        <v>1214</v>
      </c>
      <c r="J24" s="26"/>
      <c r="L24" s="11"/>
      <c r="M24" s="70" t="s">
        <v>59</v>
      </c>
      <c r="N24" s="1276" t="s">
        <v>1258</v>
      </c>
      <c r="O24" s="20" t="s">
        <v>1215</v>
      </c>
      <c r="P24" s="1246" t="s">
        <v>1238</v>
      </c>
      <c r="Q24" s="1248"/>
      <c r="S24" s="76"/>
      <c r="T24" s="70" t="s">
        <v>378</v>
      </c>
      <c r="U24" s="70" t="s">
        <v>382</v>
      </c>
      <c r="V24" s="70"/>
      <c r="X24" s="75" t="s">
        <v>1035</v>
      </c>
      <c r="Y24" s="75" t="s">
        <v>1041</v>
      </c>
      <c r="Z24" s="75"/>
    </row>
    <row r="25" spans="1:26" ht="14.25">
      <c r="B25" s="100" t="s">
        <v>449</v>
      </c>
      <c r="C25" s="100" t="s">
        <v>299</v>
      </c>
      <c r="E25" s="11"/>
      <c r="F25" s="100" t="s">
        <v>1308</v>
      </c>
      <c r="G25" s="26" t="s">
        <v>1310</v>
      </c>
      <c r="H25" s="101" t="s">
        <v>1223</v>
      </c>
      <c r="I25" s="101" t="s">
        <v>1309</v>
      </c>
      <c r="J25" s="26"/>
      <c r="L25" s="11"/>
      <c r="M25" s="70" t="s">
        <v>59</v>
      </c>
      <c r="N25" s="1276" t="s">
        <v>1258</v>
      </c>
      <c r="O25" s="20" t="s">
        <v>1239</v>
      </c>
      <c r="P25" s="1246" t="s">
        <v>1241</v>
      </c>
      <c r="Q25" s="1248"/>
      <c r="T25" s="70" t="s">
        <v>379</v>
      </c>
      <c r="U25" s="70" t="s">
        <v>383</v>
      </c>
      <c r="V25" s="70"/>
      <c r="X25" s="75" t="s">
        <v>1036</v>
      </c>
      <c r="Y25" s="75" t="s">
        <v>1038</v>
      </c>
    </row>
    <row r="26" spans="1:26" ht="14.25">
      <c r="B26" s="100" t="s">
        <v>1006</v>
      </c>
      <c r="C26" s="101" t="s">
        <v>1060</v>
      </c>
      <c r="E26" s="11"/>
      <c r="F26" s="100" t="s">
        <v>2133</v>
      </c>
      <c r="G26" s="26" t="s">
        <v>1798</v>
      </c>
      <c r="H26" s="101" t="s">
        <v>1340</v>
      </c>
      <c r="I26" s="101" t="str">
        <f>INDEX(Workstreams[Workstream], MATCH(Modules[WS Code], Workstreams[Code], 0))</f>
        <v>Transport</v>
      </c>
      <c r="J26" s="26"/>
      <c r="L26" s="11"/>
      <c r="M26" s="1246" t="s">
        <v>59</v>
      </c>
      <c r="N26" s="1276" t="s">
        <v>1258</v>
      </c>
      <c r="O26" s="1247" t="s">
        <v>1242</v>
      </c>
      <c r="P26" s="18" t="s">
        <v>567</v>
      </c>
      <c r="Q26" s="1248"/>
      <c r="T26" s="70" t="s">
        <v>380</v>
      </c>
      <c r="U26" s="70" t="s">
        <v>384</v>
      </c>
      <c r="V26" s="70"/>
      <c r="X26" s="75"/>
      <c r="Y26" s="75"/>
    </row>
    <row r="27" spans="1:26" ht="14.25">
      <c r="B27" s="100" t="s">
        <v>2923</v>
      </c>
      <c r="C27" s="3309" t="s">
        <v>43</v>
      </c>
      <c r="E27" s="11"/>
      <c r="F27" s="100" t="s">
        <v>2134</v>
      </c>
      <c r="G27" s="26" t="s">
        <v>457</v>
      </c>
      <c r="H27" s="101" t="s">
        <v>1340</v>
      </c>
      <c r="I27" s="101" t="str">
        <f>INDEX(Workstreams[Workstream], MATCH(Modules[WS Code], Workstreams[Code], 0))</f>
        <v>Transport</v>
      </c>
      <c r="J27" s="26"/>
      <c r="L27" s="11"/>
      <c r="M27" s="1246"/>
      <c r="N27" s="1255"/>
      <c r="O27" s="20"/>
      <c r="P27" s="18"/>
      <c r="Q27" s="19"/>
    </row>
    <row r="28" spans="1:26" ht="14.25">
      <c r="B28" s="75" t="s">
        <v>1333</v>
      </c>
      <c r="C28" s="75" t="s">
        <v>2852</v>
      </c>
      <c r="E28" s="11"/>
      <c r="F28" s="75" t="s">
        <v>1677</v>
      </c>
      <c r="G28" s="70" t="s">
        <v>34</v>
      </c>
      <c r="H28" s="98" t="s">
        <v>1357</v>
      </c>
      <c r="I28" s="98" t="str">
        <f>INDEX(Workstreams[Workstream], MATCH(Modules[WS Code], Workstreams[Code], 0))</f>
        <v>Industry</v>
      </c>
      <c r="J28" s="26"/>
      <c r="L28" s="11"/>
      <c r="M28" s="1246"/>
      <c r="N28" s="1255"/>
      <c r="O28" s="20"/>
      <c r="P28" s="18"/>
      <c r="Q28" s="19"/>
      <c r="T28" s="38"/>
    </row>
    <row r="29" spans="1:26" ht="14.25">
      <c r="B29" s="75" t="s">
        <v>458</v>
      </c>
      <c r="C29" s="75" t="s">
        <v>2871</v>
      </c>
      <c r="E29" s="11"/>
      <c r="F29" s="100" t="s">
        <v>2342</v>
      </c>
      <c r="G29" s="26" t="s">
        <v>795</v>
      </c>
      <c r="H29" s="101" t="s">
        <v>2342</v>
      </c>
      <c r="I29" s="101" t="str">
        <f>INDEX(Workstreams[Workstream], MATCH(Modules[WS Code], Workstreams[Code], 0))</f>
        <v>H2 Production</v>
      </c>
      <c r="J29" s="26"/>
      <c r="L29" s="11"/>
      <c r="M29" s="14" t="s">
        <v>59</v>
      </c>
      <c r="N29" s="20" t="s">
        <v>25</v>
      </c>
      <c r="O29" s="20" t="s">
        <v>33</v>
      </c>
      <c r="P29" s="70" t="s">
        <v>767</v>
      </c>
      <c r="Q29" s="22" t="s">
        <v>768</v>
      </c>
    </row>
    <row r="30" spans="1:26" ht="25.5">
      <c r="B30" s="75" t="s">
        <v>1334</v>
      </c>
      <c r="C30" s="75" t="s">
        <v>2872</v>
      </c>
      <c r="E30" s="11"/>
      <c r="F30" s="100" t="s">
        <v>2317</v>
      </c>
      <c r="G30" s="26" t="s">
        <v>764</v>
      </c>
      <c r="H30" s="101" t="s">
        <v>2317</v>
      </c>
      <c r="I30" s="101" t="str">
        <f>INDEX(Workstreams[Workstream], MATCH(Modules[WS Code], Workstreams[Code], 0))</f>
        <v>Agriculture and Land use</v>
      </c>
      <c r="J30" s="26"/>
      <c r="L30" s="11"/>
      <c r="M30" s="14" t="s">
        <v>267</v>
      </c>
      <c r="N30" s="18" t="s">
        <v>0</v>
      </c>
      <c r="O30" s="18" t="s">
        <v>6</v>
      </c>
      <c r="P30" s="70" t="s">
        <v>434</v>
      </c>
      <c r="Q30" s="22" t="s">
        <v>173</v>
      </c>
      <c r="S30" s="38"/>
      <c r="T30" s="38"/>
    </row>
    <row r="31" spans="1:26" ht="14.25">
      <c r="B31" s="75" t="s">
        <v>459</v>
      </c>
      <c r="C31" s="75" t="s">
        <v>2873</v>
      </c>
      <c r="E31" s="11"/>
      <c r="F31" s="100" t="s">
        <v>2139</v>
      </c>
      <c r="G31" s="26" t="s">
        <v>2074</v>
      </c>
      <c r="H31" s="101" t="s">
        <v>1748</v>
      </c>
      <c r="I31" s="101" t="str">
        <f>INDEX(Workstreams[Workstream], MATCH(Modules[WS Code], Workstreams[Code], 0))</f>
        <v>Bioenergy</v>
      </c>
      <c r="J31" s="26"/>
      <c r="L31" s="11"/>
      <c r="M31" s="14" t="s">
        <v>267</v>
      </c>
      <c r="N31" s="70" t="s">
        <v>41</v>
      </c>
      <c r="O31" s="18" t="s">
        <v>26</v>
      </c>
      <c r="P31" s="18" t="s">
        <v>14</v>
      </c>
      <c r="Q31" s="19"/>
      <c r="S31" s="38"/>
    </row>
    <row r="32" spans="1:26" ht="14.25">
      <c r="B32" s="75" t="s">
        <v>1335</v>
      </c>
      <c r="C32" s="75" t="s">
        <v>2853</v>
      </c>
      <c r="E32" s="11"/>
      <c r="F32" s="100" t="s">
        <v>2141</v>
      </c>
      <c r="G32" s="26" t="s">
        <v>1984</v>
      </c>
      <c r="H32" s="101" t="str">
        <f>LEFT(Modules[Code], FIND(".", Modules[Code])-1)</f>
        <v>FOS</v>
      </c>
      <c r="I32" s="101" t="str">
        <f>INDEX(Workstreams[Workstream], MATCH(Modules[WS Code], Workstreams[Code], 0))</f>
        <v>Fossil fuel production</v>
      </c>
      <c r="J32" s="70"/>
      <c r="L32" s="11"/>
      <c r="M32" s="14" t="s">
        <v>267</v>
      </c>
      <c r="N32" s="14" t="s">
        <v>41</v>
      </c>
      <c r="O32" s="18" t="s">
        <v>7</v>
      </c>
      <c r="P32" s="18" t="s">
        <v>1</v>
      </c>
      <c r="Q32" s="19"/>
      <c r="S32" s="38"/>
      <c r="T32" s="38"/>
      <c r="U32" s="38"/>
      <c r="V32" s="38"/>
      <c r="W32" s="38"/>
    </row>
    <row r="33" spans="2:23" ht="14.25">
      <c r="B33" s="75" t="s">
        <v>1336</v>
      </c>
      <c r="C33" s="75" t="s">
        <v>2874</v>
      </c>
      <c r="E33" s="11"/>
      <c r="F33" s="100" t="s">
        <v>2144</v>
      </c>
      <c r="G33" s="26" t="s">
        <v>2138</v>
      </c>
      <c r="H33" s="101" t="str">
        <f>LEFT(Modules[Code], FIND(".", Modules[Code])-1)</f>
        <v>FOS</v>
      </c>
      <c r="I33" s="101" t="str">
        <f>INDEX(Workstreams[Workstream], MATCH(Modules[WS Code], Workstreams[Code], 0))</f>
        <v>Fossil fuel production</v>
      </c>
      <c r="J33" s="70"/>
      <c r="L33" s="11"/>
      <c r="M33" s="14" t="s">
        <v>267</v>
      </c>
      <c r="N33" s="14" t="s">
        <v>41</v>
      </c>
      <c r="O33" s="18" t="s">
        <v>8</v>
      </c>
      <c r="P33" s="18" t="s">
        <v>57</v>
      </c>
      <c r="Q33" s="19"/>
      <c r="T33" s="38"/>
      <c r="U33" s="38"/>
      <c r="V33" s="38"/>
      <c r="W33" s="38"/>
    </row>
    <row r="34" spans="2:23" ht="14.25">
      <c r="B34" s="75" t="s">
        <v>1337</v>
      </c>
      <c r="C34" s="75" t="s">
        <v>2875</v>
      </c>
      <c r="E34" s="11"/>
      <c r="F34" s="100" t="s">
        <v>2142</v>
      </c>
      <c r="G34" s="26" t="s">
        <v>1813</v>
      </c>
      <c r="H34" s="101" t="str">
        <f>LEFT(Modules[Code], FIND(".", Modules[Code])-1)</f>
        <v>FOS</v>
      </c>
      <c r="I34" s="101" t="str">
        <f>INDEX(Workstreams[Workstream], MATCH(Modules[WS Code], Workstreams[Code], 0))</f>
        <v>Fossil fuel production</v>
      </c>
      <c r="J34" s="70"/>
      <c r="L34" s="11"/>
      <c r="M34" s="70" t="s">
        <v>267</v>
      </c>
      <c r="N34" s="70" t="s">
        <v>41</v>
      </c>
      <c r="O34" s="18" t="s">
        <v>9</v>
      </c>
      <c r="P34" s="18" t="s">
        <v>2</v>
      </c>
      <c r="Q34" s="19"/>
      <c r="T34" s="38"/>
      <c r="U34" s="38"/>
      <c r="V34" s="38"/>
      <c r="W34" s="38"/>
    </row>
    <row r="35" spans="2:23" ht="14.25">
      <c r="B35" s="75" t="s">
        <v>461</v>
      </c>
      <c r="C35" s="75" t="s">
        <v>2854</v>
      </c>
      <c r="E35" s="11"/>
      <c r="F35" s="100" t="s">
        <v>2143</v>
      </c>
      <c r="G35" s="26" t="s">
        <v>1814</v>
      </c>
      <c r="H35" s="101" t="str">
        <f>LEFT(Modules[Code], FIND(".", Modules[Code])-1)</f>
        <v>FOS</v>
      </c>
      <c r="I35" s="101" t="str">
        <f>INDEX(Workstreams[Workstream], MATCH(Modules[WS Code], Workstreams[Code], 0))</f>
        <v>Fossil fuel production</v>
      </c>
      <c r="J35" s="70"/>
      <c r="L35" s="11"/>
      <c r="M35" s="70" t="s">
        <v>267</v>
      </c>
      <c r="N35" s="70" t="s">
        <v>41</v>
      </c>
      <c r="O35" s="70" t="s">
        <v>10</v>
      </c>
      <c r="P35" s="18" t="s">
        <v>3</v>
      </c>
      <c r="Q35" s="19"/>
      <c r="T35" s="38"/>
      <c r="U35" s="38"/>
      <c r="V35" s="38"/>
    </row>
    <row r="36" spans="2:23" ht="14.25">
      <c r="B36" s="75" t="s">
        <v>462</v>
      </c>
      <c r="C36" s="75" t="s">
        <v>2855</v>
      </c>
      <c r="E36" s="11"/>
      <c r="F36" s="75" t="s">
        <v>2923</v>
      </c>
      <c r="G36" s="70" t="s">
        <v>43</v>
      </c>
      <c r="H36" s="98" t="s">
        <v>2923</v>
      </c>
      <c r="I36" s="98" t="s">
        <v>43</v>
      </c>
      <c r="J36" s="26"/>
      <c r="L36" s="11"/>
      <c r="M36" s="70" t="s">
        <v>267</v>
      </c>
      <c r="N36" s="70" t="s">
        <v>41</v>
      </c>
      <c r="O36" s="70" t="s">
        <v>11</v>
      </c>
      <c r="P36" s="18" t="s">
        <v>17</v>
      </c>
      <c r="Q36" s="19"/>
      <c r="T36" s="38"/>
      <c r="U36" s="38"/>
      <c r="V36" s="38"/>
      <c r="W36" s="38"/>
    </row>
    <row r="37" spans="2:23" ht="14.25">
      <c r="B37" s="75" t="s">
        <v>463</v>
      </c>
      <c r="C37" s="75" t="s">
        <v>2856</v>
      </c>
      <c r="E37" s="11"/>
      <c r="F37" s="75" t="s">
        <v>348</v>
      </c>
      <c r="G37" s="98" t="s">
        <v>4689</v>
      </c>
      <c r="H37" s="98" t="s">
        <v>347</v>
      </c>
      <c r="I37" s="98" t="s">
        <v>108</v>
      </c>
      <c r="J37" s="26"/>
      <c r="L37" s="11"/>
      <c r="M37" s="70" t="s">
        <v>267</v>
      </c>
      <c r="N37" s="70" t="s">
        <v>41</v>
      </c>
      <c r="O37" s="70" t="s">
        <v>86</v>
      </c>
      <c r="P37" s="70" t="s">
        <v>744</v>
      </c>
      <c r="Q37" s="22" t="s">
        <v>170</v>
      </c>
      <c r="T37" s="38"/>
      <c r="U37" s="38"/>
      <c r="V37" s="38"/>
      <c r="W37" s="38"/>
    </row>
    <row r="38" spans="2:23" ht="14.25">
      <c r="B38" s="75" t="s">
        <v>614</v>
      </c>
      <c r="C38" s="75" t="s">
        <v>2857</v>
      </c>
      <c r="E38" s="7"/>
      <c r="F38" s="75" t="s">
        <v>349</v>
      </c>
      <c r="G38" s="98" t="s">
        <v>4690</v>
      </c>
      <c r="H38" s="98" t="s">
        <v>347</v>
      </c>
      <c r="I38" s="98" t="s">
        <v>108</v>
      </c>
      <c r="J38" s="26"/>
      <c r="L38" s="7"/>
      <c r="M38" s="14" t="s">
        <v>267</v>
      </c>
      <c r="N38" s="14" t="s">
        <v>41</v>
      </c>
      <c r="O38" s="70" t="s">
        <v>360</v>
      </c>
      <c r="P38" s="70" t="s">
        <v>113</v>
      </c>
      <c r="Q38" s="22" t="s">
        <v>361</v>
      </c>
      <c r="T38" s="38"/>
      <c r="U38" s="38"/>
      <c r="V38" s="38"/>
    </row>
    <row r="39" spans="2:23" ht="14.25">
      <c r="B39" s="75" t="s">
        <v>1312</v>
      </c>
      <c r="C39" s="75" t="s">
        <v>2858</v>
      </c>
      <c r="E39" s="7"/>
      <c r="F39" s="75"/>
      <c r="G39" s="70"/>
      <c r="H39" s="98"/>
      <c r="I39" s="98"/>
      <c r="J39" s="26"/>
      <c r="L39" s="7"/>
      <c r="M39" s="14" t="s">
        <v>267</v>
      </c>
      <c r="N39" s="18" t="s">
        <v>43</v>
      </c>
      <c r="O39" s="18" t="s">
        <v>44</v>
      </c>
      <c r="P39" s="70" t="s">
        <v>43</v>
      </c>
      <c r="Q39" s="22" t="s">
        <v>501</v>
      </c>
    </row>
    <row r="40" spans="2:23" ht="14.25">
      <c r="B40" s="75" t="s">
        <v>1343</v>
      </c>
      <c r="C40" s="75" t="s">
        <v>1970</v>
      </c>
      <c r="E40" s="7"/>
      <c r="F40" s="75"/>
      <c r="G40" s="70"/>
      <c r="H40" s="98"/>
      <c r="I40" s="98"/>
      <c r="J40" s="26"/>
      <c r="L40" s="7"/>
      <c r="M40" s="14" t="s">
        <v>267</v>
      </c>
      <c r="N40" s="38" t="s">
        <v>38</v>
      </c>
      <c r="O40" s="20" t="s">
        <v>48</v>
      </c>
      <c r="P40" s="70" t="s">
        <v>2072</v>
      </c>
      <c r="Q40" s="22" t="s">
        <v>2073</v>
      </c>
    </row>
    <row r="41" spans="2:23" ht="14.25">
      <c r="B41" s="75" t="s">
        <v>2860</v>
      </c>
      <c r="C41" s="75" t="s">
        <v>2578</v>
      </c>
      <c r="E41" s="7"/>
      <c r="F41" s="75"/>
      <c r="G41" s="70"/>
      <c r="H41" s="98"/>
      <c r="I41" s="98"/>
      <c r="J41" s="26"/>
      <c r="L41" s="7"/>
      <c r="M41" s="14" t="s">
        <v>267</v>
      </c>
      <c r="N41" s="20" t="s">
        <v>38</v>
      </c>
      <c r="O41" s="20" t="s">
        <v>49</v>
      </c>
      <c r="P41" s="70" t="s">
        <v>820</v>
      </c>
      <c r="Q41" s="19"/>
    </row>
    <row r="42" spans="2:23" ht="14.25">
      <c r="B42" s="75" t="s">
        <v>1366</v>
      </c>
      <c r="C42" s="75" t="s">
        <v>1364</v>
      </c>
      <c r="E42" s="7"/>
      <c r="F42" s="75"/>
      <c r="G42" s="70"/>
      <c r="H42" s="98"/>
      <c r="I42" s="98"/>
      <c r="J42" s="26"/>
      <c r="L42" s="7"/>
      <c r="M42" s="14" t="s">
        <v>267</v>
      </c>
      <c r="N42" s="38" t="s">
        <v>38</v>
      </c>
      <c r="O42" s="38" t="s">
        <v>286</v>
      </c>
      <c r="P42" s="70" t="s">
        <v>821</v>
      </c>
      <c r="Q42" s="22" t="s">
        <v>735</v>
      </c>
    </row>
    <row r="43" spans="2:23" ht="14.25">
      <c r="B43" s="75" t="s">
        <v>1352</v>
      </c>
      <c r="C43" s="75" t="s">
        <v>188</v>
      </c>
      <c r="E43" s="7"/>
      <c r="F43" s="100"/>
      <c r="G43" s="26"/>
      <c r="H43" s="101"/>
      <c r="I43" s="101"/>
      <c r="J43" s="26"/>
      <c r="L43" s="7"/>
      <c r="M43" s="14" t="s">
        <v>267</v>
      </c>
      <c r="N43" s="38" t="s">
        <v>38</v>
      </c>
      <c r="O43" s="38" t="s">
        <v>338</v>
      </c>
      <c r="P43" s="70" t="s">
        <v>822</v>
      </c>
      <c r="Q43" s="19"/>
    </row>
    <row r="44" spans="2:23" ht="14.25">
      <c r="B44" s="75" t="s">
        <v>1350</v>
      </c>
      <c r="C44" s="75" t="s">
        <v>2859</v>
      </c>
      <c r="E44" s="7"/>
      <c r="F44" s="75"/>
      <c r="G44" s="70"/>
      <c r="H44" s="98"/>
      <c r="I44" s="98"/>
      <c r="J44" s="26"/>
      <c r="L44" s="7"/>
      <c r="M44" s="70" t="s">
        <v>267</v>
      </c>
      <c r="N44" s="38" t="s">
        <v>38</v>
      </c>
      <c r="O44" s="38" t="s">
        <v>339</v>
      </c>
      <c r="P44" s="70" t="s">
        <v>823</v>
      </c>
      <c r="Q44" s="22" t="s">
        <v>574</v>
      </c>
    </row>
    <row r="45" spans="2:23" ht="14.25">
      <c r="B45" s="75" t="s">
        <v>1714</v>
      </c>
      <c r="C45" s="75" t="s">
        <v>2629</v>
      </c>
      <c r="E45" s="7"/>
      <c r="F45" s="75"/>
      <c r="G45" s="70"/>
      <c r="H45" s="98"/>
      <c r="I45" s="98"/>
      <c r="J45" s="26"/>
      <c r="L45" s="7"/>
      <c r="M45" s="70" t="s">
        <v>267</v>
      </c>
      <c r="N45" s="38" t="s">
        <v>38</v>
      </c>
      <c r="O45" s="38" t="s">
        <v>340</v>
      </c>
      <c r="P45" s="70" t="s">
        <v>819</v>
      </c>
      <c r="Q45" s="19"/>
    </row>
    <row r="46" spans="2:23" ht="14.25">
      <c r="B46" s="75" t="s">
        <v>1341</v>
      </c>
      <c r="C46" s="75" t="s">
        <v>2888</v>
      </c>
      <c r="E46" s="7"/>
      <c r="F46" s="75"/>
      <c r="G46" s="70"/>
      <c r="H46" s="98"/>
      <c r="I46" s="98"/>
      <c r="J46" s="26"/>
      <c r="L46" s="7"/>
      <c r="M46" s="14" t="s">
        <v>267</v>
      </c>
      <c r="N46" s="38" t="s">
        <v>341</v>
      </c>
      <c r="O46" s="38" t="s">
        <v>342</v>
      </c>
      <c r="P46" s="70" t="s">
        <v>345</v>
      </c>
      <c r="Q46" s="22"/>
    </row>
    <row r="47" spans="2:23" ht="14.25">
      <c r="B47" s="75" t="s">
        <v>2583</v>
      </c>
      <c r="C47" t="s">
        <v>2889</v>
      </c>
      <c r="E47" s="7"/>
      <c r="F47" s="75"/>
      <c r="G47" s="70"/>
      <c r="H47" s="98"/>
      <c r="I47" s="98"/>
      <c r="J47" s="26"/>
      <c r="L47" s="7"/>
      <c r="M47" s="14" t="s">
        <v>267</v>
      </c>
      <c r="N47" s="38" t="s">
        <v>341</v>
      </c>
      <c r="O47" s="38" t="s">
        <v>343</v>
      </c>
      <c r="P47" s="70" t="s">
        <v>346</v>
      </c>
      <c r="Q47" s="22"/>
    </row>
    <row r="48" spans="2:23" ht="14.25">
      <c r="B48" s="75" t="s">
        <v>2582</v>
      </c>
      <c r="C48" t="s">
        <v>2889</v>
      </c>
      <c r="E48" s="7"/>
      <c r="F48" s="75"/>
      <c r="G48" s="70"/>
      <c r="H48" s="98"/>
      <c r="I48" s="98"/>
      <c r="J48" s="26"/>
      <c r="L48" s="7"/>
      <c r="M48" s="14" t="s">
        <v>267</v>
      </c>
      <c r="N48" s="38" t="s">
        <v>341</v>
      </c>
      <c r="O48" s="38" t="s">
        <v>344</v>
      </c>
      <c r="P48" s="70" t="s">
        <v>358</v>
      </c>
      <c r="Q48" s="22"/>
    </row>
    <row r="49" spans="2:17" ht="15" customHeight="1">
      <c r="B49" s="75"/>
      <c r="C49" s="75"/>
      <c r="E49" s="7"/>
      <c r="F49" s="75"/>
      <c r="G49" s="70"/>
      <c r="H49" s="98"/>
      <c r="I49" s="98"/>
      <c r="J49" s="26"/>
      <c r="L49" s="7"/>
      <c r="M49" s="14" t="s">
        <v>60</v>
      </c>
      <c r="N49" s="70" t="s">
        <v>268</v>
      </c>
      <c r="O49" s="18" t="s">
        <v>53</v>
      </c>
      <c r="P49" s="70" t="s">
        <v>742</v>
      </c>
      <c r="Q49" s="22" t="s">
        <v>573</v>
      </c>
    </row>
    <row r="50" spans="2:17" ht="17.25" customHeight="1">
      <c r="B50" s="75"/>
      <c r="C50" s="75"/>
      <c r="E50" s="7"/>
      <c r="F50" s="75"/>
      <c r="G50" s="70"/>
      <c r="H50" s="98"/>
      <c r="I50" s="98"/>
      <c r="J50" s="26"/>
      <c r="L50" s="7"/>
      <c r="M50" s="70" t="s">
        <v>60</v>
      </c>
      <c r="N50" s="70" t="s">
        <v>268</v>
      </c>
      <c r="O50" s="18" t="s">
        <v>54</v>
      </c>
      <c r="P50" s="70" t="s">
        <v>471</v>
      </c>
      <c r="Q50" s="22" t="s">
        <v>573</v>
      </c>
    </row>
    <row r="51" spans="2:17" ht="16.5" customHeight="1">
      <c r="B51" s="75"/>
      <c r="C51" s="75"/>
      <c r="E51" s="7"/>
      <c r="F51" s="75"/>
      <c r="G51" s="70"/>
      <c r="H51" s="98"/>
      <c r="I51" s="98"/>
      <c r="J51" s="26"/>
      <c r="L51" s="7"/>
      <c r="M51" s="70" t="s">
        <v>60</v>
      </c>
      <c r="N51" s="70" t="s">
        <v>268</v>
      </c>
      <c r="O51" s="18" t="s">
        <v>55</v>
      </c>
      <c r="P51" s="70" t="s">
        <v>130</v>
      </c>
      <c r="Q51" s="22" t="s">
        <v>573</v>
      </c>
    </row>
    <row r="52" spans="2:17" ht="14.25">
      <c r="B52" s="75"/>
      <c r="E52" s="7"/>
      <c r="F52" s="100"/>
      <c r="G52" s="26"/>
      <c r="H52" s="101"/>
      <c r="I52" s="101"/>
      <c r="J52" s="26"/>
      <c r="L52" s="7"/>
      <c r="M52" s="70" t="s">
        <v>60</v>
      </c>
      <c r="N52" s="70" t="s">
        <v>4</v>
      </c>
      <c r="O52" s="18" t="s">
        <v>35</v>
      </c>
      <c r="P52" s="18" t="s">
        <v>56</v>
      </c>
      <c r="Q52" s="70"/>
    </row>
    <row r="53" spans="2:17" ht="14.25">
      <c r="B53" s="75"/>
      <c r="C53" s="75"/>
      <c r="E53" s="7"/>
      <c r="F53" s="100"/>
      <c r="G53" s="26"/>
      <c r="H53" s="101"/>
      <c r="I53" s="101"/>
      <c r="J53" s="26"/>
      <c r="L53" s="7"/>
      <c r="M53" s="70" t="s">
        <v>60</v>
      </c>
      <c r="N53" s="70" t="s">
        <v>4</v>
      </c>
      <c r="O53" s="18" t="s">
        <v>36</v>
      </c>
      <c r="P53" s="70" t="s">
        <v>167</v>
      </c>
      <c r="Q53" s="19"/>
    </row>
    <row r="54" spans="2:17" ht="14.25">
      <c r="E54" s="7"/>
      <c r="F54" s="100"/>
      <c r="G54" s="26"/>
      <c r="H54" s="101"/>
      <c r="I54" s="101"/>
      <c r="J54" s="26"/>
      <c r="L54" s="7"/>
      <c r="M54" s="70" t="s">
        <v>60</v>
      </c>
      <c r="N54" s="70" t="s">
        <v>127</v>
      </c>
      <c r="O54" s="70" t="s">
        <v>37</v>
      </c>
      <c r="P54" s="18" t="s">
        <v>51</v>
      </c>
      <c r="Q54" s="22" t="s">
        <v>168</v>
      </c>
    </row>
    <row r="55" spans="2:17" ht="14.25">
      <c r="E55" s="7"/>
      <c r="F55" s="100"/>
      <c r="G55" s="26"/>
      <c r="H55" s="101"/>
      <c r="I55" s="101"/>
      <c r="J55" s="26"/>
      <c r="L55" s="7"/>
      <c r="M55" s="70" t="s">
        <v>60</v>
      </c>
      <c r="N55" s="70" t="s">
        <v>127</v>
      </c>
      <c r="O55" s="70" t="s">
        <v>39</v>
      </c>
      <c r="P55" s="18" t="s">
        <v>52</v>
      </c>
      <c r="Q55" s="22" t="s">
        <v>169</v>
      </c>
    </row>
    <row r="56" spans="2:17" ht="14.25">
      <c r="E56" s="7"/>
      <c r="F56" s="100"/>
      <c r="G56" s="26"/>
      <c r="H56" s="101"/>
      <c r="I56" s="101"/>
      <c r="J56" s="26"/>
      <c r="L56" s="7"/>
      <c r="M56" s="70" t="s">
        <v>60</v>
      </c>
      <c r="N56" s="70" t="s">
        <v>127</v>
      </c>
      <c r="O56" s="70" t="s">
        <v>40</v>
      </c>
      <c r="P56" s="70" t="s">
        <v>191</v>
      </c>
      <c r="Q56" s="22" t="s">
        <v>126</v>
      </c>
    </row>
    <row r="57" spans="2:17" ht="14.25">
      <c r="E57" s="7"/>
      <c r="F57" s="100"/>
      <c r="G57" s="26"/>
      <c r="H57" s="101"/>
      <c r="I57" s="101"/>
      <c r="J57" s="26"/>
      <c r="L57" s="11"/>
      <c r="M57" s="70" t="s">
        <v>60</v>
      </c>
      <c r="N57" s="70" t="s">
        <v>127</v>
      </c>
      <c r="O57" s="70" t="s">
        <v>89</v>
      </c>
      <c r="P57" s="70" t="s">
        <v>128</v>
      </c>
      <c r="Q57" s="22"/>
    </row>
    <row r="58" spans="2:17" ht="25.5">
      <c r="E58" s="7"/>
      <c r="F58" s="100"/>
      <c r="G58" s="26"/>
      <c r="H58" s="101"/>
      <c r="I58" s="101"/>
      <c r="J58" s="26"/>
      <c r="L58" s="11"/>
      <c r="M58" s="70" t="s">
        <v>60</v>
      </c>
      <c r="N58" s="70" t="s">
        <v>15</v>
      </c>
      <c r="O58" s="70" t="s">
        <v>270</v>
      </c>
      <c r="P58" s="70" t="s">
        <v>300</v>
      </c>
      <c r="Q58" s="22" t="s">
        <v>190</v>
      </c>
    </row>
    <row r="59" spans="2:17" ht="14.25">
      <c r="F59" s="100"/>
      <c r="G59" s="26"/>
      <c r="H59" s="101"/>
      <c r="I59" s="101"/>
      <c r="J59" s="26"/>
      <c r="L59" s="11"/>
      <c r="M59" s="70" t="s">
        <v>60</v>
      </c>
      <c r="N59" s="70" t="s">
        <v>87</v>
      </c>
      <c r="O59" s="70" t="s">
        <v>271</v>
      </c>
      <c r="P59" s="70" t="s">
        <v>816</v>
      </c>
      <c r="Q59" s="22" t="s">
        <v>321</v>
      </c>
    </row>
    <row r="60" spans="2:17" ht="51">
      <c r="F60" s="100"/>
      <c r="G60" s="26"/>
      <c r="H60" s="101"/>
      <c r="I60" s="101"/>
      <c r="J60" s="26"/>
      <c r="L60" s="11"/>
      <c r="M60" s="70" t="s">
        <v>60</v>
      </c>
      <c r="N60" s="70" t="s">
        <v>87</v>
      </c>
      <c r="O60" s="70" t="s">
        <v>272</v>
      </c>
      <c r="P60" s="70" t="s">
        <v>817</v>
      </c>
      <c r="Q60" s="22" t="s">
        <v>588</v>
      </c>
    </row>
    <row r="61" spans="2:17" ht="25.5">
      <c r="F61" s="100"/>
      <c r="G61" s="26"/>
      <c r="H61" s="101"/>
      <c r="I61" s="101"/>
      <c r="J61" s="26"/>
      <c r="L61" s="11"/>
      <c r="M61" s="70" t="s">
        <v>60</v>
      </c>
      <c r="N61" s="70" t="s">
        <v>88</v>
      </c>
      <c r="O61" s="70" t="s">
        <v>324</v>
      </c>
      <c r="P61" s="70" t="s">
        <v>818</v>
      </c>
      <c r="Q61" s="22" t="s">
        <v>323</v>
      </c>
    </row>
    <row r="62" spans="2:17" ht="14.25">
      <c r="F62" s="100"/>
      <c r="G62" s="26"/>
      <c r="H62" s="101"/>
      <c r="I62" s="101"/>
      <c r="J62" s="26"/>
      <c r="L62" s="11"/>
      <c r="M62" s="590" t="s">
        <v>60</v>
      </c>
      <c r="N62" s="36" t="s">
        <v>772</v>
      </c>
      <c r="O62" s="590" t="s">
        <v>749</v>
      </c>
      <c r="P62" s="591" t="s">
        <v>102</v>
      </c>
      <c r="Q62" s="592" t="s">
        <v>750</v>
      </c>
    </row>
    <row r="63" spans="2:17" ht="14.25">
      <c r="F63" s="100"/>
      <c r="G63" s="26"/>
      <c r="H63" s="101"/>
      <c r="I63" s="101"/>
      <c r="J63" s="26"/>
      <c r="L63" s="11"/>
      <c r="M63" s="367" t="s">
        <v>60</v>
      </c>
      <c r="N63" s="1138" t="s">
        <v>568</v>
      </c>
      <c r="O63" s="36" t="s">
        <v>445</v>
      </c>
      <c r="P63" s="26" t="s">
        <v>444</v>
      </c>
      <c r="Q63" s="368" t="s">
        <v>446</v>
      </c>
    </row>
    <row r="64" spans="2:17" ht="14.25">
      <c r="F64" s="100"/>
      <c r="G64" s="26"/>
      <c r="H64" s="101"/>
      <c r="I64" s="101"/>
      <c r="J64" s="26"/>
      <c r="L64" s="11"/>
      <c r="M64" s="367" t="s">
        <v>60</v>
      </c>
      <c r="N64" s="70" t="s">
        <v>88</v>
      </c>
      <c r="O64" s="70" t="s">
        <v>502</v>
      </c>
      <c r="P64" s="18" t="s">
        <v>88</v>
      </c>
      <c r="Q64" s="383"/>
    </row>
    <row r="65" spans="6:21" ht="25.5">
      <c r="F65" s="100"/>
      <c r="G65" s="26"/>
      <c r="H65" s="101"/>
      <c r="I65" s="101"/>
      <c r="J65" s="26"/>
      <c r="L65" s="11"/>
      <c r="M65" s="367" t="s">
        <v>60</v>
      </c>
      <c r="N65" s="36" t="s">
        <v>772</v>
      </c>
      <c r="O65" s="36" t="s">
        <v>587</v>
      </c>
      <c r="P65" s="26" t="s">
        <v>745</v>
      </c>
      <c r="Q65" s="368" t="s">
        <v>747</v>
      </c>
    </row>
    <row r="66" spans="6:21" ht="14.25">
      <c r="F66" s="100"/>
      <c r="G66" s="26"/>
      <c r="H66" s="101"/>
      <c r="I66" s="101"/>
      <c r="J66" s="26"/>
      <c r="L66" s="11"/>
      <c r="M66" s="590" t="s">
        <v>60</v>
      </c>
      <c r="N66" s="36" t="s">
        <v>772</v>
      </c>
      <c r="O66" s="590" t="s">
        <v>746</v>
      </c>
      <c r="P66" s="26" t="s">
        <v>751</v>
      </c>
      <c r="Q66" s="368" t="s">
        <v>748</v>
      </c>
      <c r="T66" s="1631" t="s">
        <v>502</v>
      </c>
      <c r="U66" s="1631" t="s">
        <v>322</v>
      </c>
    </row>
    <row r="67" spans="6:21" ht="14.25">
      <c r="F67" s="100"/>
      <c r="G67" s="26"/>
      <c r="H67" s="101"/>
      <c r="I67" s="101"/>
      <c r="J67" s="26"/>
      <c r="L67" s="11"/>
      <c r="M67" s="590" t="s">
        <v>60</v>
      </c>
      <c r="N67" s="1138" t="s">
        <v>772</v>
      </c>
      <c r="O67" s="1138" t="s">
        <v>749</v>
      </c>
      <c r="P67" s="1631" t="s">
        <v>751</v>
      </c>
      <c r="Q67" s="1892"/>
      <c r="T67" s="1631" t="s">
        <v>587</v>
      </c>
      <c r="U67" s="1631" t="s">
        <v>745</v>
      </c>
    </row>
    <row r="68" spans="6:21" ht="14.25">
      <c r="F68" s="75"/>
      <c r="G68" s="70"/>
      <c r="H68" s="98"/>
      <c r="I68" s="98"/>
      <c r="J68" s="26"/>
      <c r="L68" s="11"/>
      <c r="M68" s="590" t="s">
        <v>60</v>
      </c>
      <c r="N68" s="1318" t="s">
        <v>43</v>
      </c>
      <c r="O68" s="1318" t="s">
        <v>1363</v>
      </c>
      <c r="P68" s="1527" t="s">
        <v>1684</v>
      </c>
      <c r="Q68" s="1528"/>
      <c r="T68" s="1631" t="s">
        <v>746</v>
      </c>
      <c r="U68" s="1631" t="s">
        <v>751</v>
      </c>
    </row>
    <row r="69" spans="6:21" ht="14.25">
      <c r="F69" s="75"/>
      <c r="G69" s="70"/>
      <c r="H69" s="98"/>
      <c r="I69" s="98"/>
      <c r="J69" s="70"/>
      <c r="L69" s="11"/>
      <c r="M69" s="662" t="s">
        <v>786</v>
      </c>
      <c r="N69" s="36" t="s">
        <v>831</v>
      </c>
      <c r="O69" s="662" t="s">
        <v>788</v>
      </c>
      <c r="P69" s="26" t="s">
        <v>832</v>
      </c>
      <c r="Q69" s="664"/>
      <c r="T69" s="1631" t="s">
        <v>749</v>
      </c>
      <c r="U69" s="1631" t="s">
        <v>102</v>
      </c>
    </row>
    <row r="70" spans="6:21" ht="14.25">
      <c r="F70" s="75"/>
      <c r="G70" s="70"/>
      <c r="H70" s="98"/>
      <c r="I70" s="98"/>
      <c r="J70" s="70"/>
      <c r="L70" s="11"/>
      <c r="M70" s="662" t="s">
        <v>786</v>
      </c>
      <c r="N70" s="36" t="s">
        <v>831</v>
      </c>
      <c r="O70" s="688" t="s">
        <v>811</v>
      </c>
      <c r="P70" s="689" t="s">
        <v>833</v>
      </c>
      <c r="Q70" s="690"/>
      <c r="T70" s="1631" t="s">
        <v>1363</v>
      </c>
      <c r="U70" s="1631" t="s">
        <v>843</v>
      </c>
    </row>
    <row r="71" spans="6:21" ht="12.75">
      <c r="F71" s="75"/>
      <c r="G71" s="70"/>
      <c r="H71" s="98"/>
      <c r="I71" s="98"/>
      <c r="J71" s="70"/>
      <c r="L71" s="2"/>
      <c r="M71" s="688" t="s">
        <v>786</v>
      </c>
      <c r="N71" s="688" t="s">
        <v>831</v>
      </c>
      <c r="O71" s="688" t="s">
        <v>834</v>
      </c>
      <c r="P71" s="689" t="s">
        <v>835</v>
      </c>
      <c r="Q71" s="690"/>
    </row>
    <row r="72" spans="6:21" ht="12.75">
      <c r="F72" s="75"/>
      <c r="G72" s="70"/>
      <c r="H72" s="98"/>
      <c r="I72" s="98"/>
      <c r="J72" s="70"/>
      <c r="L72" s="2"/>
      <c r="M72" s="688" t="s">
        <v>786</v>
      </c>
      <c r="N72" s="36" t="s">
        <v>837</v>
      </c>
      <c r="O72" s="36" t="s">
        <v>836</v>
      </c>
      <c r="P72" s="26" t="s">
        <v>838</v>
      </c>
      <c r="Q72" s="383"/>
    </row>
    <row r="73" spans="6:21" ht="12.75">
      <c r="F73" s="100"/>
      <c r="G73" s="26"/>
      <c r="H73" s="101"/>
      <c r="I73" s="101"/>
      <c r="J73" s="26"/>
      <c r="L73" s="2"/>
      <c r="M73" s="662" t="s">
        <v>786</v>
      </c>
      <c r="N73" s="662" t="s">
        <v>789</v>
      </c>
      <c r="O73" s="662" t="s">
        <v>793</v>
      </c>
      <c r="P73" s="663" t="s">
        <v>792</v>
      </c>
      <c r="Q73" s="664"/>
    </row>
    <row r="74" spans="6:21" ht="12.75">
      <c r="L74" s="2"/>
      <c r="M74" s="36" t="s">
        <v>786</v>
      </c>
      <c r="N74" s="36" t="s">
        <v>789</v>
      </c>
      <c r="O74" s="36" t="s">
        <v>985</v>
      </c>
      <c r="P74" s="26" t="s">
        <v>277</v>
      </c>
      <c r="Q74" s="383"/>
    </row>
    <row r="75" spans="6:21" ht="12.75">
      <c r="L75" s="2"/>
      <c r="M75" s="662" t="s">
        <v>786</v>
      </c>
      <c r="N75" s="36" t="s">
        <v>789</v>
      </c>
      <c r="O75" s="662" t="s">
        <v>794</v>
      </c>
      <c r="P75" s="663" t="s">
        <v>790</v>
      </c>
      <c r="Q75" s="664"/>
    </row>
    <row r="76" spans="6:21" ht="12.75">
      <c r="L76" s="2"/>
      <c r="M76" s="943" t="s">
        <v>786</v>
      </c>
      <c r="N76" s="943" t="s">
        <v>23</v>
      </c>
      <c r="O76" s="943" t="s">
        <v>1014</v>
      </c>
      <c r="P76" s="944" t="s">
        <v>1015</v>
      </c>
      <c r="Q76" s="945" t="s">
        <v>1016</v>
      </c>
    </row>
    <row r="77" spans="6:21" ht="12.75">
      <c r="L77" s="2"/>
      <c r="M77" s="36" t="s">
        <v>786</v>
      </c>
      <c r="N77" s="36" t="s">
        <v>23</v>
      </c>
      <c r="O77" s="36" t="s">
        <v>986</v>
      </c>
      <c r="P77" s="26" t="s">
        <v>987</v>
      </c>
      <c r="Q77" s="368" t="s">
        <v>990</v>
      </c>
    </row>
    <row r="78" spans="6:21" ht="12.75">
      <c r="L78" s="2"/>
      <c r="M78" s="36" t="s">
        <v>786</v>
      </c>
      <c r="N78" s="36" t="s">
        <v>23</v>
      </c>
      <c r="O78" s="36" t="s">
        <v>988</v>
      </c>
      <c r="P78" s="26" t="s">
        <v>989</v>
      </c>
      <c r="Q78" s="368" t="s">
        <v>990</v>
      </c>
    </row>
    <row r="79" spans="6:21" ht="12.75">
      <c r="L79" s="2"/>
      <c r="M79" s="36" t="s">
        <v>786</v>
      </c>
      <c r="N79" s="36" t="s">
        <v>23</v>
      </c>
      <c r="O79" s="36" t="s">
        <v>991</v>
      </c>
      <c r="P79" s="26" t="s">
        <v>992</v>
      </c>
      <c r="Q79" s="368" t="s">
        <v>990</v>
      </c>
    </row>
    <row r="80" spans="6:21" ht="12.75">
      <c r="L80" s="2"/>
      <c r="M80" s="36" t="s">
        <v>786</v>
      </c>
      <c r="N80" s="36" t="s">
        <v>23</v>
      </c>
      <c r="O80" s="36" t="s">
        <v>995</v>
      </c>
      <c r="P80" s="26" t="s">
        <v>996</v>
      </c>
      <c r="Q80" s="368" t="s">
        <v>990</v>
      </c>
    </row>
    <row r="81" spans="13:17">
      <c r="M81" s="2"/>
      <c r="P81" s="2"/>
      <c r="Q81" s="12"/>
    </row>
    <row r="82" spans="13:17">
      <c r="M82" s="2"/>
      <c r="P82" s="2"/>
      <c r="Q82" s="12"/>
    </row>
    <row r="83" spans="13:17">
      <c r="M83" s="2"/>
      <c r="P83" s="2"/>
      <c r="Q83" s="12"/>
    </row>
    <row r="84" spans="13:17">
      <c r="M84" s="2"/>
      <c r="P84" s="2"/>
      <c r="Q84" s="12"/>
    </row>
    <row r="85" spans="13:17">
      <c r="M85" s="2"/>
      <c r="P85" s="2"/>
      <c r="Q85" s="12"/>
    </row>
    <row r="86" spans="13:17">
      <c r="M86" s="2"/>
      <c r="P86" s="2"/>
      <c r="Q86" s="12"/>
    </row>
    <row r="87" spans="13:17">
      <c r="M87" s="2"/>
      <c r="P87" s="2"/>
      <c r="Q87" s="12"/>
    </row>
    <row r="88" spans="13:17">
      <c r="M88" s="2"/>
      <c r="P88" s="2"/>
      <c r="Q88" s="12"/>
    </row>
    <row r="89" spans="13:17">
      <c r="M89" s="2"/>
      <c r="P89" s="2"/>
      <c r="Q89" s="12"/>
    </row>
    <row r="90" spans="13:17">
      <c r="M90" s="2"/>
      <c r="P90" s="2"/>
      <c r="Q90" s="12"/>
    </row>
    <row r="91" spans="13:17">
      <c r="M91" s="2"/>
      <c r="P91" s="2"/>
      <c r="Q91" s="12"/>
    </row>
    <row r="92" spans="13:17">
      <c r="M92" s="2"/>
      <c r="P92" s="2"/>
      <c r="Q92" s="12"/>
    </row>
  </sheetData>
  <conditionalFormatting sqref="T66:T70">
    <cfRule type="duplicateValues" dxfId="4701" priority="1"/>
  </conditionalFormatting>
  <pageMargins left="0.7" right="0.7" top="0.75" bottom="0.75" header="0.3" footer="0.3"/>
  <pageSetup paperSize="9" orientation="landscape" horizontalDpi="300" verticalDpi="300" r:id="rId1"/>
  <tableParts count="7">
    <tablePart r:id="rId2"/>
    <tablePart r:id="rId3"/>
    <tablePart r:id="rId4"/>
    <tablePart r:id="rId5"/>
    <tablePart r:id="rId6"/>
    <tablePart r:id="rId7"/>
    <tablePart r:id="rId8"/>
  </tableParts>
</worksheet>
</file>

<file path=xl/worksheets/sheet4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29">
    <tabColor rgb="FFFF9933"/>
    <outlinePr summaryBelow="0"/>
    <pageSetUpPr autoPageBreaks="0"/>
  </sheetPr>
  <dimension ref="A1:AU2822"/>
  <sheetViews>
    <sheetView topLeftCell="A9" workbookViewId="0">
      <selection activeCell="I26" sqref="C18:I26"/>
    </sheetView>
  </sheetViews>
  <sheetFormatPr defaultColWidth="8.85546875" defaultRowHeight="12.75" outlineLevelRow="1"/>
  <cols>
    <col min="1" max="1" width="11.140625" style="1631" customWidth="1"/>
    <col min="2" max="2" width="11" style="1631" customWidth="1"/>
    <col min="3" max="3" width="34.140625" style="1631" customWidth="1"/>
    <col min="4" max="4" width="14.42578125" style="1631" customWidth="1"/>
    <col min="5" max="5" width="13.5703125" style="1631" customWidth="1"/>
    <col min="6" max="6" width="18.7109375" style="1631" customWidth="1"/>
    <col min="7" max="7" width="15" style="1631" customWidth="1"/>
    <col min="8" max="8" width="15.5703125" style="1631" customWidth="1"/>
    <col min="9" max="9" width="19.28515625" style="1631" customWidth="1"/>
    <col min="10" max="10" width="15.42578125" style="1631" customWidth="1"/>
    <col min="11" max="16" width="19.28515625" style="1631" customWidth="1"/>
    <col min="17" max="18" width="9.28515625" style="1631" customWidth="1"/>
    <col min="19" max="19" width="10.28515625" style="1631" customWidth="1"/>
    <col min="20" max="20" width="14" style="1631" customWidth="1"/>
    <col min="21" max="21" width="12.140625" style="1631" customWidth="1"/>
    <col min="22" max="22" width="9.42578125" style="1631" customWidth="1"/>
    <col min="23" max="23" width="15.5703125" style="1631" customWidth="1"/>
    <col min="24" max="25" width="10.140625" style="1631" customWidth="1"/>
    <col min="26" max="26" width="12.85546875" style="1631" customWidth="1"/>
    <col min="27" max="27" width="14.7109375" style="1631" customWidth="1"/>
    <col min="28" max="28" width="11" style="1631" customWidth="1"/>
    <col min="29" max="32" width="19.7109375" style="1631" bestFit="1" customWidth="1"/>
    <col min="33" max="35" width="12.7109375" style="1631" customWidth="1"/>
    <col min="36" max="36" width="16.5703125" style="1631" customWidth="1"/>
    <col min="37" max="43" width="12.7109375" style="1631" customWidth="1"/>
    <col min="44" max="45" width="19.7109375" style="1631" bestFit="1" customWidth="1"/>
    <col min="46" max="46" width="11.7109375" style="1631" customWidth="1"/>
    <col min="47" max="48" width="19.7109375" style="1631" bestFit="1" customWidth="1"/>
    <col min="49" max="16384" width="8.85546875" style="1631"/>
  </cols>
  <sheetData>
    <row r="1" spans="1:20" ht="12.75" customHeight="1">
      <c r="A1" s="1761" t="s">
        <v>1340</v>
      </c>
      <c r="B1" s="1761"/>
      <c r="C1" s="1761"/>
      <c r="D1" s="1761"/>
    </row>
    <row r="2" spans="1:20" s="1659" customFormat="1" ht="12.75" customHeight="1">
      <c r="A2" s="1760" t="s">
        <v>2133</v>
      </c>
      <c r="B2" s="1760"/>
      <c r="D2" s="6"/>
      <c r="F2" s="745"/>
    </row>
    <row r="3" spans="1:20" ht="12.75" customHeight="1"/>
    <row r="4" spans="1:20" ht="12.75" customHeight="1" collapsed="1">
      <c r="A4" s="1725"/>
      <c r="B4" s="1733" t="s">
        <v>452</v>
      </c>
      <c r="C4" s="2396"/>
      <c r="D4" s="1720"/>
      <c r="E4" s="1720"/>
      <c r="F4" s="1720"/>
      <c r="G4" s="2451"/>
      <c r="H4" s="2451"/>
      <c r="I4" s="1720"/>
      <c r="J4" s="1720"/>
      <c r="K4" s="1720"/>
      <c r="L4" s="1720"/>
      <c r="M4" s="1720"/>
      <c r="N4" s="1720"/>
      <c r="O4" s="1720"/>
      <c r="P4" s="1720"/>
      <c r="Q4" s="1732"/>
      <c r="S4" s="1662"/>
      <c r="T4" s="1662"/>
    </row>
    <row r="5" spans="1:20" ht="12.75" customHeight="1">
      <c r="B5" s="1731"/>
      <c r="C5" s="1731"/>
      <c r="D5" s="1715"/>
      <c r="E5" s="1715"/>
      <c r="F5" s="1715"/>
      <c r="G5" s="2446"/>
      <c r="H5" s="2450"/>
      <c r="I5" s="1715"/>
      <c r="J5" s="1715"/>
      <c r="K5" s="1715"/>
      <c r="L5" s="1715"/>
      <c r="M5" s="1715"/>
      <c r="N5" s="1715"/>
      <c r="O5" s="1715"/>
      <c r="P5" s="1715"/>
      <c r="Q5" s="1727"/>
    </row>
    <row r="6" spans="1:20" ht="12.75" customHeight="1">
      <c r="B6" s="1803"/>
      <c r="C6" s="2448" t="s">
        <v>293</v>
      </c>
      <c r="D6" s="2448" t="s">
        <v>451</v>
      </c>
      <c r="E6" s="2446"/>
      <c r="F6" s="2447"/>
      <c r="G6" s="2446"/>
      <c r="H6" s="2446"/>
      <c r="I6" s="2445"/>
      <c r="J6" s="2446"/>
      <c r="K6" s="2446"/>
      <c r="L6" s="2446"/>
      <c r="M6" s="1715"/>
      <c r="N6" s="1715"/>
      <c r="O6" s="1715"/>
      <c r="P6" s="1715"/>
      <c r="Q6" s="1727"/>
    </row>
    <row r="7" spans="1:20" ht="12.75" customHeight="1">
      <c r="B7" s="1803"/>
      <c r="C7" s="2449" t="s">
        <v>4455</v>
      </c>
      <c r="D7" s="2449">
        <f>Mode_share</f>
        <v>1</v>
      </c>
      <c r="E7" s="2446"/>
      <c r="F7" s="2446"/>
      <c r="G7" s="2446"/>
      <c r="H7" s="2446"/>
      <c r="I7" s="2445"/>
      <c r="J7" s="2446"/>
      <c r="K7" s="2446"/>
      <c r="L7" s="2446"/>
      <c r="M7" s="1715"/>
      <c r="N7" s="1715"/>
      <c r="O7" s="1715"/>
      <c r="P7" s="1715"/>
      <c r="Q7" s="1727"/>
    </row>
    <row r="8" spans="1:20">
      <c r="B8" s="2445"/>
      <c r="C8" s="2449" t="s">
        <v>4456</v>
      </c>
      <c r="D8" s="2449">
        <f>Occupancy</f>
        <v>1</v>
      </c>
      <c r="E8" s="2446"/>
      <c r="F8" s="2446"/>
      <c r="G8" s="2446"/>
      <c r="H8" s="2446"/>
      <c r="I8" s="2485"/>
      <c r="J8" s="2446"/>
      <c r="K8" s="2446"/>
      <c r="L8" s="2446"/>
      <c r="M8" s="1715"/>
      <c r="N8" s="1715"/>
      <c r="O8" s="1715"/>
      <c r="P8" s="1715"/>
      <c r="Q8" s="1727"/>
    </row>
    <row r="9" spans="1:20" ht="12.75" customHeight="1">
      <c r="B9" s="2445"/>
      <c r="C9" s="2449" t="s">
        <v>4457</v>
      </c>
      <c r="D9" s="2449">
        <f>Efficiency_Improvement</f>
        <v>1</v>
      </c>
      <c r="E9" s="2446"/>
      <c r="F9" s="2446"/>
      <c r="G9" s="2446"/>
      <c r="H9" s="2450"/>
      <c r="I9" s="2485"/>
      <c r="J9" s="2446"/>
      <c r="K9" s="2446"/>
      <c r="L9" s="2446"/>
      <c r="M9" s="1715"/>
      <c r="N9" s="1715"/>
      <c r="O9" s="1715"/>
      <c r="P9" s="1715"/>
      <c r="Q9" s="1727"/>
    </row>
    <row r="10" spans="1:20" ht="12.75" customHeight="1">
      <c r="B10" s="1803"/>
      <c r="C10" s="2449" t="s">
        <v>4458</v>
      </c>
      <c r="D10" s="2449">
        <f>Electric_Vehicles</f>
        <v>1</v>
      </c>
      <c r="E10" s="2446"/>
      <c r="F10" s="2446"/>
      <c r="G10" s="2446"/>
      <c r="H10" s="2446"/>
      <c r="I10" s="2445"/>
      <c r="J10" s="2446"/>
      <c r="K10" s="2446"/>
      <c r="L10" s="2446"/>
      <c r="M10" s="1715"/>
      <c r="N10" s="1715"/>
      <c r="O10" s="1715"/>
      <c r="P10" s="1715"/>
      <c r="Q10" s="1727"/>
      <c r="T10" s="1804"/>
    </row>
    <row r="11" spans="1:20" ht="12.75" customHeight="1">
      <c r="B11" s="1803"/>
      <c r="C11" s="2449" t="s">
        <v>4459</v>
      </c>
      <c r="D11" s="2449">
        <f>Reduced_travel_demand</f>
        <v>1</v>
      </c>
      <c r="E11" s="2446"/>
      <c r="F11" s="2446"/>
      <c r="G11" s="2446"/>
      <c r="H11" s="2446"/>
      <c r="I11" s="2445"/>
      <c r="J11" s="2446"/>
      <c r="K11" s="2446"/>
      <c r="L11" s="2446"/>
      <c r="M11" s="1715"/>
      <c r="N11" s="1715"/>
      <c r="O11" s="1715"/>
      <c r="P11" s="1715"/>
      <c r="Q11" s="1727"/>
    </row>
    <row r="12" spans="1:20">
      <c r="B12" s="2445"/>
      <c r="C12" s="2449"/>
      <c r="D12" s="2449"/>
      <c r="E12" s="2446"/>
      <c r="F12" s="2446"/>
      <c r="G12" s="2446"/>
      <c r="H12" s="2446"/>
      <c r="I12" s="2485"/>
      <c r="J12" s="2446"/>
      <c r="K12" s="2446"/>
      <c r="L12" s="2446"/>
      <c r="M12" s="1715"/>
      <c r="N12" s="1715"/>
      <c r="O12" s="1715"/>
      <c r="P12" s="1715"/>
      <c r="Q12" s="1715"/>
    </row>
    <row r="13" spans="1:20">
      <c r="B13" s="2445"/>
      <c r="C13" s="2445"/>
      <c r="D13" s="2446"/>
      <c r="E13" s="2446"/>
      <c r="F13" s="2446"/>
      <c r="G13" s="2446"/>
      <c r="H13" s="2446"/>
      <c r="I13" s="2446"/>
      <c r="J13" s="2446"/>
      <c r="K13" s="2446"/>
      <c r="L13" s="2446"/>
      <c r="M13" s="1715"/>
      <c r="N13" s="1715"/>
      <c r="O13" s="1715"/>
      <c r="P13" s="1715"/>
      <c r="Q13" s="1715"/>
    </row>
    <row r="14" spans="1:20" s="1659" customFormat="1" ht="18" customHeight="1">
      <c r="A14" s="1751"/>
      <c r="B14" s="2398" t="s">
        <v>453</v>
      </c>
      <c r="C14" s="2397"/>
      <c r="D14" s="2194"/>
      <c r="E14" s="2194"/>
      <c r="F14" s="2194"/>
      <c r="G14" s="2194"/>
      <c r="H14" s="2194"/>
      <c r="I14" s="2194"/>
      <c r="J14" s="2194"/>
      <c r="K14" s="2194"/>
      <c r="L14" s="2194"/>
      <c r="M14" s="2194"/>
      <c r="N14" s="2194"/>
      <c r="O14" s="2194"/>
      <c r="P14" s="2194"/>
      <c r="Q14" s="2535"/>
      <c r="T14" s="1802"/>
    </row>
    <row r="15" spans="1:20" s="1659" customFormat="1" ht="12" customHeight="1" outlineLevel="1">
      <c r="A15" s="1751"/>
      <c r="B15" s="2721"/>
      <c r="C15" s="1746"/>
      <c r="D15" s="2404"/>
      <c r="E15" s="1743"/>
      <c r="F15" s="1743"/>
      <c r="G15" s="1743"/>
      <c r="H15" s="1743"/>
      <c r="I15" s="1743"/>
      <c r="J15" s="1743"/>
      <c r="K15" s="1743"/>
      <c r="L15" s="1743"/>
      <c r="M15" s="1743"/>
      <c r="N15" s="1743"/>
      <c r="O15" s="1743"/>
      <c r="P15" s="1743"/>
      <c r="Q15" s="1743"/>
      <c r="T15" s="1802"/>
    </row>
    <row r="16" spans="1:20" s="1659" customFormat="1" ht="12" customHeight="1" outlineLevel="1">
      <c r="A16" s="1751"/>
      <c r="B16" s="2539"/>
      <c r="C16" s="2470" t="s">
        <v>3120</v>
      </c>
      <c r="D16" s="2402"/>
      <c r="E16" s="2402"/>
      <c r="F16" s="2402"/>
      <c r="G16" s="2402"/>
      <c r="H16" s="2402"/>
      <c r="I16" s="2402"/>
      <c r="J16" s="2402"/>
      <c r="K16" s="2402"/>
      <c r="L16" s="2469"/>
      <c r="M16" s="2469"/>
      <c r="N16" s="2469"/>
      <c r="O16" s="2469"/>
      <c r="P16" s="2469"/>
      <c r="Q16" s="1800"/>
      <c r="T16" s="1802"/>
    </row>
    <row r="17" spans="1:28" s="1659" customFormat="1" ht="12" customHeight="1" outlineLevel="1">
      <c r="A17" s="1751"/>
      <c r="B17" s="2539"/>
      <c r="C17" s="2470" t="s">
        <v>450</v>
      </c>
      <c r="D17" s="2470" t="s">
        <v>172</v>
      </c>
      <c r="E17" s="2470">
        <v>2006</v>
      </c>
      <c r="F17" s="4358">
        <v>1</v>
      </c>
      <c r="G17" s="4358">
        <v>2</v>
      </c>
      <c r="H17" s="4358">
        <v>3</v>
      </c>
      <c r="I17" s="4358">
        <v>4</v>
      </c>
      <c r="J17" s="2738"/>
      <c r="K17" s="2738"/>
      <c r="L17" s="2738"/>
      <c r="M17" s="2738"/>
      <c r="N17" s="2738"/>
      <c r="O17" s="2738"/>
      <c r="P17" s="2738"/>
      <c r="Q17" s="1800"/>
      <c r="T17" s="1802"/>
    </row>
    <row r="18" spans="1:28" s="1659" customFormat="1" ht="12" customHeight="1" outlineLevel="1">
      <c r="A18" s="1751"/>
      <c r="B18" s="2539"/>
      <c r="C18" s="4364" t="s">
        <v>1802</v>
      </c>
      <c r="D18" s="4367" t="s">
        <v>90</v>
      </c>
      <c r="E18" s="4368">
        <f>TRA.inputs!D232/TRA.inputs!$D$241</f>
        <v>0.38885835722119244</v>
      </c>
      <c r="F18" s="3972">
        <v>0.65</v>
      </c>
      <c r="G18" s="3972">
        <f>IF(D11=G17,TRA.inputs!E202-G19-D70-G20,TRA.inputs!E202-G19-G20)</f>
        <v>0.36499999999999999</v>
      </c>
      <c r="H18" s="6533">
        <f>IF(D11=H17,TRA.inputs!F202-H19-E70-H20,TRA.inputs!F202-H19-H20)</f>
        <v>0.41</v>
      </c>
      <c r="I18" s="6535">
        <f>IF(D11=I17,TRA.inputs!G202-I19-F70-I20,TRA.inputs!G202-I19-I20)</f>
        <v>0.41000000000000003</v>
      </c>
      <c r="J18" s="2738"/>
      <c r="K18" s="2471"/>
      <c r="L18" s="2471"/>
      <c r="M18" s="2471"/>
      <c r="N18" s="2471"/>
      <c r="O18" s="2471"/>
      <c r="P18" s="2471"/>
      <c r="Q18" s="2738"/>
      <c r="T18" s="1802"/>
      <c r="U18" s="1656"/>
      <c r="V18" s="1656"/>
      <c r="W18" s="1656"/>
      <c r="X18" s="1656"/>
      <c r="Y18" s="1656"/>
      <c r="Z18" s="1656"/>
    </row>
    <row r="19" spans="1:28" s="1659" customFormat="1" ht="12" customHeight="1" outlineLevel="1">
      <c r="A19" s="1751"/>
      <c r="B19" s="4362"/>
      <c r="C19" s="4363" t="s">
        <v>1333</v>
      </c>
      <c r="D19" s="4366" t="s">
        <v>90</v>
      </c>
      <c r="E19" s="4369">
        <f>TRA.inputs!D233/TRA.inputs!$D$241</f>
        <v>5.1689163492820982E-2</v>
      </c>
      <c r="F19" s="3973">
        <v>0.09</v>
      </c>
      <c r="G19" s="3973">
        <f>IF(D11=G17,3%-D71,3%)</f>
        <v>0.03</v>
      </c>
      <c r="H19" s="6534">
        <f>IF(D11=H17,2%-E71,2%)</f>
        <v>0.02</v>
      </c>
      <c r="I19" s="6536">
        <f>IF(D11=I17,1%-F71,1%)</f>
        <v>0.01</v>
      </c>
      <c r="J19" s="2738"/>
      <c r="K19" s="2471"/>
      <c r="L19" s="2471"/>
      <c r="M19" s="2471"/>
      <c r="N19" s="2471"/>
      <c r="O19" s="2471"/>
      <c r="P19" s="2471"/>
      <c r="Q19" s="2471"/>
      <c r="R19" s="1656"/>
      <c r="S19" s="1656"/>
      <c r="T19" s="2974"/>
      <c r="U19" s="6599"/>
      <c r="V19" s="6599"/>
      <c r="W19" s="6599"/>
      <c r="X19" s="6599"/>
      <c r="Y19" s="1656"/>
      <c r="Z19" s="1656"/>
    </row>
    <row r="20" spans="1:28" s="1659" customFormat="1" ht="12" customHeight="1" outlineLevel="1">
      <c r="A20" s="1751"/>
      <c r="B20" s="4362"/>
      <c r="C20" s="4363" t="s">
        <v>1795</v>
      </c>
      <c r="D20" s="4366" t="s">
        <v>90</v>
      </c>
      <c r="E20" s="4369">
        <f>TRA.inputs!D234/TRA.inputs!$D$241</f>
        <v>9.2702287185853563E-3</v>
      </c>
      <c r="F20" s="3973">
        <v>0.02</v>
      </c>
      <c r="G20" s="3973">
        <f>IF(D11=G17,2.5%-D72,2.5%)</f>
        <v>2.5000000000000001E-2</v>
      </c>
      <c r="H20" s="6534">
        <f>IF(D11=H17,4%-E72,4%)</f>
        <v>0.04</v>
      </c>
      <c r="I20" s="6534">
        <f>IF(D11=I17,4%-F72,4%)</f>
        <v>0.04</v>
      </c>
      <c r="J20" s="2738"/>
      <c r="K20" s="2471"/>
      <c r="L20" s="2471"/>
      <c r="M20" s="2471"/>
      <c r="N20" s="2471"/>
      <c r="O20" s="2471"/>
      <c r="P20" s="2471"/>
      <c r="Q20" s="2471"/>
      <c r="R20" s="2974"/>
      <c r="S20" s="2974"/>
      <c r="T20" s="2974"/>
      <c r="U20" s="2974"/>
      <c r="V20" s="6596"/>
      <c r="W20" s="6596"/>
      <c r="X20" s="6596"/>
      <c r="Y20" s="6596"/>
      <c r="Z20" s="1656"/>
    </row>
    <row r="21" spans="1:28" s="1659" customFormat="1" ht="12" customHeight="1" outlineLevel="1">
      <c r="A21" s="1751"/>
      <c r="B21" s="2539"/>
      <c r="C21" s="4363" t="s">
        <v>459</v>
      </c>
      <c r="D21" s="4366" t="s">
        <v>90</v>
      </c>
      <c r="E21" s="4369">
        <f>TRA.inputs!D235/TRA.inputs!$D$241</f>
        <v>5.8770700964634506E-2</v>
      </c>
      <c r="F21" s="3973">
        <v>0.01</v>
      </c>
      <c r="G21" s="3973">
        <f>IF(D11=G17,TRA.inputs!E204-D73,TRA.inputs!E204)</f>
        <v>0.08</v>
      </c>
      <c r="H21" s="3973">
        <f>IF(D11=H17,TRA.inputs!F204-E73,TRA.inputs!F204)</f>
        <v>0.09</v>
      </c>
      <c r="I21" s="3973">
        <f>IF(D11=I17,TRA.inputs!G204-F73,TRA.inputs!G204)</f>
        <v>0.09</v>
      </c>
      <c r="J21" s="2738"/>
      <c r="K21" s="2471"/>
      <c r="L21" s="2471"/>
      <c r="M21" s="2471"/>
      <c r="N21" s="2471"/>
      <c r="O21" s="2471"/>
      <c r="P21" s="2471"/>
      <c r="Q21" s="2471"/>
      <c r="W21" s="6597"/>
      <c r="X21" s="6597"/>
      <c r="Y21" s="6597"/>
      <c r="Z21" s="6597"/>
    </row>
    <row r="22" spans="1:28" s="1659" customFormat="1" ht="12" customHeight="1" outlineLevel="1">
      <c r="A22" s="1751"/>
      <c r="B22" s="2539"/>
      <c r="C22" s="4365" t="s">
        <v>1334</v>
      </c>
      <c r="D22" s="4366" t="s">
        <v>90</v>
      </c>
      <c r="E22" s="4370">
        <f>TRA.inputs!D236/TRA.inputs!$D$241</f>
        <v>0.43938052741066502</v>
      </c>
      <c r="F22" s="3973">
        <v>0.15</v>
      </c>
      <c r="G22" s="3973">
        <f>IF(D11=G17,TRA.inputs!E203-D74,TRA.inputs!E203)</f>
        <v>0.38</v>
      </c>
      <c r="H22" s="3973">
        <f>IF(D11=H17,TRA.inputs!F203-E74,TRA.inputs!F203)</f>
        <v>0.34</v>
      </c>
      <c r="I22" s="3973">
        <f>IF(D11=I17,TRA.inputs!G203-F74,TRA.inputs!G203)</f>
        <v>0.35</v>
      </c>
      <c r="J22" s="2738"/>
      <c r="K22" s="2471"/>
      <c r="L22" s="2471"/>
      <c r="M22" s="2471"/>
      <c r="N22" s="2471"/>
      <c r="O22" s="2471"/>
      <c r="P22" s="2471"/>
      <c r="Q22" s="2472"/>
      <c r="W22" s="2987"/>
      <c r="X22" s="2987"/>
      <c r="Y22" s="2987"/>
      <c r="Z22" s="2983"/>
    </row>
    <row r="23" spans="1:28" s="1659" customFormat="1" ht="12" customHeight="1" outlineLevel="1">
      <c r="A23" s="1751"/>
      <c r="B23" s="2539"/>
      <c r="C23" s="4363" t="s">
        <v>1335</v>
      </c>
      <c r="D23" s="4366" t="s">
        <v>90</v>
      </c>
      <c r="E23" s="4369">
        <f>TRA.inputs!D237/TRA.inputs!$D$241</f>
        <v>0</v>
      </c>
      <c r="F23" s="3973">
        <v>0.06</v>
      </c>
      <c r="G23" s="4361">
        <f>IF((1-SUM(G24:G25,G18:G22))&lt;0,0,(1-SUM(G24:G25,G18:G22)))</f>
        <v>4.0000000000000036E-2</v>
      </c>
      <c r="H23" s="4361">
        <f>IF((1-SUM(H24:H25,H18:H22))&lt;0,0,(1-SUM(H24:H25,H18:H22)))</f>
        <v>8.999999999999897E-3</v>
      </c>
      <c r="I23" s="4361">
        <f>IF((1-SUM(I24:I25,I18:I22))&lt;0,0,(1-SUM(I24:I25,I18:I22)))</f>
        <v>5.0000000000000044E-3</v>
      </c>
      <c r="J23" s="2738"/>
      <c r="K23" s="2471"/>
      <c r="L23" s="2471"/>
      <c r="M23" s="2471"/>
      <c r="N23" s="2471"/>
      <c r="O23" s="2471"/>
      <c r="P23" s="2471"/>
      <c r="Q23" s="2471"/>
      <c r="W23" s="2986"/>
      <c r="X23" s="2986"/>
      <c r="Y23" s="2986"/>
      <c r="Z23" s="2975"/>
    </row>
    <row r="24" spans="1:28" s="1659" customFormat="1" ht="12" customHeight="1" outlineLevel="1">
      <c r="A24" s="1751"/>
      <c r="B24" s="2539"/>
      <c r="C24" s="4363" t="s">
        <v>1336</v>
      </c>
      <c r="D24" s="4366" t="s">
        <v>90</v>
      </c>
      <c r="E24" s="4369">
        <f>TRA.inputs!D238/TRA.inputs!$D$241</f>
        <v>5.2031022192101761E-2</v>
      </c>
      <c r="F24" s="3973">
        <v>0.02</v>
      </c>
      <c r="G24" s="3973">
        <f>IF(D11=G17,TRA.inputs!E205-D76,TRA.inputs!E205)</f>
        <v>0.08</v>
      </c>
      <c r="H24" s="3973">
        <f>IF(D11=H17,TRA.inputs!F205-E76,TRA.inputs!F205)</f>
        <v>0.09</v>
      </c>
      <c r="I24" s="3973">
        <f>IF(D11=I17,TRA.inputs!G205-F76,TRA.inputs!G205)</f>
        <v>0.09</v>
      </c>
      <c r="J24" s="2738"/>
      <c r="K24" s="2471"/>
      <c r="L24" s="2471"/>
      <c r="M24" s="2471"/>
      <c r="N24" s="2471"/>
      <c r="O24" s="2471"/>
      <c r="P24" s="2471"/>
      <c r="Q24" s="2471"/>
      <c r="W24" s="2986"/>
      <c r="X24" s="2986"/>
      <c r="Y24" s="2986"/>
      <c r="Z24" s="2975"/>
    </row>
    <row r="25" spans="1:28" s="1659" customFormat="1" ht="12" customHeight="1" outlineLevel="1">
      <c r="A25" s="1751"/>
      <c r="B25" s="2539"/>
      <c r="C25" s="2406" t="s">
        <v>1337</v>
      </c>
      <c r="D25" s="4366" t="s">
        <v>90</v>
      </c>
      <c r="E25" s="4371">
        <f>TRA.inputs!D239/TRA.inputs!$D$241</f>
        <v>0</v>
      </c>
      <c r="F25" s="4372" t="s">
        <v>3284</v>
      </c>
      <c r="G25" s="4372" t="s">
        <v>3284</v>
      </c>
      <c r="H25" s="4372">
        <v>1E-3</v>
      </c>
      <c r="I25" s="4372">
        <v>5.0000000000000001E-3</v>
      </c>
      <c r="J25" s="2738"/>
      <c r="K25" s="2471"/>
      <c r="L25" s="2471"/>
      <c r="M25" s="2471"/>
      <c r="N25" s="2471"/>
      <c r="O25" s="2471"/>
      <c r="P25" s="2471"/>
      <c r="Q25" s="2472"/>
      <c r="W25" s="2986"/>
      <c r="X25" s="2986"/>
      <c r="Y25" s="2986"/>
      <c r="Z25" s="2975"/>
    </row>
    <row r="26" spans="1:28" s="1659" customFormat="1" ht="12" customHeight="1" outlineLevel="1">
      <c r="A26" s="1751"/>
      <c r="B26" s="2539"/>
      <c r="C26" s="4359" t="s">
        <v>1010</v>
      </c>
      <c r="D26" s="4360"/>
      <c r="E26" s="5361">
        <f>SUM(E18:E25)</f>
        <v>1</v>
      </c>
      <c r="F26" s="5361">
        <f>SUM(F18:F25)</f>
        <v>1</v>
      </c>
      <c r="G26" s="5361">
        <f>SUM(G18:G25)</f>
        <v>1</v>
      </c>
      <c r="H26" s="5361">
        <f>SUM(H18:H25)</f>
        <v>0.99999999999999978</v>
      </c>
      <c r="I26" s="5361">
        <f>SUM(I18:I25)</f>
        <v>1</v>
      </c>
      <c r="J26" s="2738"/>
      <c r="K26" s="2472"/>
      <c r="L26" s="2472"/>
      <c r="M26" s="2472"/>
      <c r="N26" s="2472"/>
      <c r="O26" s="2472"/>
      <c r="P26" s="2472"/>
      <c r="Q26" s="2472"/>
      <c r="W26" s="2986"/>
      <c r="X26" s="2986"/>
      <c r="Y26" s="2986"/>
      <c r="Z26" s="2975"/>
    </row>
    <row r="27" spans="1:28" s="1659" customFormat="1" ht="12" customHeight="1" outlineLevel="1">
      <c r="A27" s="1751"/>
      <c r="B27" s="2539"/>
      <c r="C27" s="3596"/>
      <c r="D27" s="3974"/>
      <c r="E27" s="3974"/>
      <c r="F27" s="3974"/>
      <c r="G27" s="3974"/>
      <c r="H27" s="3974"/>
      <c r="I27" s="2738"/>
      <c r="J27" s="2738"/>
      <c r="K27" s="2472"/>
      <c r="L27" s="2472"/>
      <c r="M27" s="2472"/>
      <c r="N27" s="2472"/>
      <c r="O27" s="2472"/>
      <c r="P27" s="2472"/>
      <c r="Q27" s="2472"/>
      <c r="W27" s="2986"/>
      <c r="X27" s="2986"/>
      <c r="Y27" s="2986"/>
      <c r="Z27" s="2975"/>
    </row>
    <row r="28" spans="1:28" s="1659" customFormat="1" ht="12" customHeight="1" outlineLevel="1">
      <c r="A28" s="1751"/>
      <c r="B28" s="2539"/>
      <c r="C28" s="1758"/>
      <c r="D28" s="2496"/>
      <c r="E28" s="2496"/>
      <c r="F28" s="2496"/>
      <c r="G28" s="2496"/>
      <c r="H28" s="2496"/>
      <c r="I28" s="2402"/>
      <c r="J28" s="2402"/>
      <c r="K28" s="2472"/>
      <c r="L28" s="2472"/>
      <c r="M28" s="2472"/>
      <c r="N28" s="2472"/>
      <c r="O28" s="2472"/>
      <c r="P28" s="2472"/>
      <c r="Q28" s="2472"/>
      <c r="R28" s="1656"/>
      <c r="S28" s="1656"/>
      <c r="T28" s="2975"/>
      <c r="U28" s="2975"/>
      <c r="V28" s="2986"/>
      <c r="W28" s="2986"/>
      <c r="X28" s="2986"/>
      <c r="Y28" s="2986"/>
      <c r="Z28" s="2975"/>
    </row>
    <row r="29" spans="1:28" s="1659" customFormat="1" ht="12.75" customHeight="1" outlineLevel="1">
      <c r="A29" s="1751"/>
      <c r="B29" s="2539"/>
      <c r="C29" s="2507" t="s">
        <v>2622</v>
      </c>
      <c r="D29" s="2496"/>
      <c r="E29" s="2496"/>
      <c r="F29" s="2496"/>
      <c r="G29" s="2496"/>
      <c r="H29" s="2496"/>
      <c r="I29" s="2507"/>
      <c r="J29" s="2507"/>
      <c r="K29" s="2472"/>
      <c r="L29" s="2472"/>
      <c r="M29" s="2472"/>
      <c r="N29" s="2472"/>
      <c r="O29" s="2472"/>
      <c r="P29" s="2472"/>
      <c r="Q29" s="2472"/>
      <c r="R29" s="1656"/>
      <c r="S29" s="1656"/>
      <c r="T29" s="2975"/>
      <c r="U29" s="2975"/>
      <c r="V29" s="2986"/>
      <c r="W29" s="2986"/>
      <c r="X29" s="2986"/>
      <c r="Y29" s="2986"/>
      <c r="Z29" s="2975"/>
      <c r="AA29" s="1656"/>
    </row>
    <row r="30" spans="1:28" s="1659" customFormat="1" ht="11.25" customHeight="1" outlineLevel="1">
      <c r="A30" s="1751"/>
      <c r="B30" s="2539"/>
      <c r="C30" s="2507" t="s">
        <v>450</v>
      </c>
      <c r="D30" s="2506" t="s">
        <v>172</v>
      </c>
      <c r="E30" s="2506" t="s">
        <v>3393</v>
      </c>
      <c r="F30" s="2506">
        <v>1</v>
      </c>
      <c r="G30" s="2506">
        <v>2</v>
      </c>
      <c r="H30" s="2506">
        <v>3</v>
      </c>
      <c r="I30" s="2506">
        <v>4</v>
      </c>
      <c r="J30" s="3596"/>
      <c r="K30" s="2496"/>
      <c r="L30" s="2496"/>
      <c r="M30" s="2496"/>
      <c r="N30" s="2496"/>
      <c r="O30" s="2496"/>
      <c r="P30" s="2496"/>
      <c r="Q30" s="2496"/>
      <c r="R30" s="1656"/>
      <c r="S30" s="1656"/>
      <c r="T30" s="2974"/>
      <c r="U30" s="1656"/>
      <c r="V30" s="2984"/>
      <c r="W30" s="2985"/>
      <c r="X30" s="2985"/>
      <c r="Y30" s="2985"/>
      <c r="Z30" s="2975"/>
      <c r="AA30" s="3580"/>
    </row>
    <row r="31" spans="1:28" s="1659" customFormat="1" ht="12" customHeight="1" outlineLevel="1">
      <c r="A31" s="1751"/>
      <c r="B31" s="2539"/>
      <c r="C31" s="3587" t="s">
        <v>1802</v>
      </c>
      <c r="D31" s="2508" t="s">
        <v>96</v>
      </c>
      <c r="E31" s="5182">
        <v>4</v>
      </c>
      <c r="F31" s="3976">
        <f>TRA.inputs!C192*$E$31</f>
        <v>1.4</v>
      </c>
      <c r="G31" s="3976">
        <f>TRA.inputs!D192*$E$31</f>
        <v>1.6</v>
      </c>
      <c r="H31" s="3976">
        <f>TRA.inputs!E192*$E$31</f>
        <v>2</v>
      </c>
      <c r="I31" s="5281">
        <v>2.5</v>
      </c>
      <c r="J31" s="2406"/>
      <c r="K31" s="2472"/>
      <c r="L31" s="2472"/>
      <c r="M31" s="2472"/>
      <c r="N31" s="2472"/>
      <c r="O31" s="2472"/>
      <c r="P31" s="2472"/>
      <c r="Q31" s="2472"/>
      <c r="R31" s="1656"/>
      <c r="S31" s="1656"/>
      <c r="T31" s="2974"/>
      <c r="U31" s="1656"/>
      <c r="V31" s="2975"/>
      <c r="W31" s="2975"/>
      <c r="X31" s="2975"/>
      <c r="Y31" s="2975"/>
      <c r="Z31" s="2975"/>
      <c r="AA31" s="2975"/>
    </row>
    <row r="32" spans="1:28" s="1659" customFormat="1" ht="12" customHeight="1" outlineLevel="1">
      <c r="A32" s="1751"/>
      <c r="B32" s="2539"/>
      <c r="C32" s="2406" t="s">
        <v>1333</v>
      </c>
      <c r="D32" s="2509" t="s">
        <v>96</v>
      </c>
      <c r="E32" s="5183">
        <v>4</v>
      </c>
      <c r="F32" s="3977">
        <f>TRA.inputs!C192*$E$32</f>
        <v>1.4</v>
      </c>
      <c r="G32" s="3977">
        <f>TRA.inputs!D192*$E$32</f>
        <v>1.6</v>
      </c>
      <c r="H32" s="3977">
        <f>TRA.inputs!E192*$E$32</f>
        <v>2</v>
      </c>
      <c r="I32" s="5283">
        <v>2.5</v>
      </c>
      <c r="J32" s="2406"/>
      <c r="K32" s="2472"/>
      <c r="L32" s="2472"/>
      <c r="M32" s="2472"/>
      <c r="N32" s="2472"/>
      <c r="O32" s="2472"/>
      <c r="P32" s="2472"/>
      <c r="Q32" s="2472"/>
      <c r="R32" s="1656"/>
      <c r="S32" s="1656"/>
      <c r="T32" s="2974"/>
      <c r="U32" s="1656"/>
      <c r="V32" s="1656"/>
      <c r="W32" s="1656"/>
      <c r="X32" s="1656"/>
      <c r="Y32" s="2975"/>
      <c r="Z32" s="2975"/>
      <c r="AA32" s="2975"/>
      <c r="AB32" s="133"/>
    </row>
    <row r="33" spans="1:26" s="1659" customFormat="1" ht="12" customHeight="1" outlineLevel="1">
      <c r="A33" s="1751"/>
      <c r="B33" s="2539"/>
      <c r="C33" s="2406" t="s">
        <v>1795</v>
      </c>
      <c r="D33" s="2509" t="s">
        <v>96</v>
      </c>
      <c r="E33" s="5183">
        <v>1</v>
      </c>
      <c r="F33" s="3977">
        <v>1</v>
      </c>
      <c r="G33" s="3977">
        <v>1</v>
      </c>
      <c r="H33" s="3977">
        <v>1</v>
      </c>
      <c r="I33" s="3977">
        <v>1</v>
      </c>
      <c r="J33" s="2406"/>
      <c r="K33" s="2496"/>
      <c r="L33" s="2496"/>
      <c r="M33" s="2496"/>
      <c r="N33" s="2496"/>
      <c r="O33" s="2496"/>
      <c r="P33" s="2496"/>
      <c r="Q33" s="2496"/>
      <c r="R33" s="1656"/>
      <c r="S33" s="1656"/>
      <c r="T33" s="2974"/>
      <c r="U33" s="1656"/>
      <c r="V33" s="1656"/>
      <c r="W33" s="1656"/>
      <c r="X33" s="1656"/>
      <c r="Y33" s="1656"/>
      <c r="Z33" s="1656"/>
    </row>
    <row r="34" spans="1:26" s="1659" customFormat="1" ht="12" customHeight="1" outlineLevel="1">
      <c r="A34" s="1751"/>
      <c r="B34" s="2539"/>
      <c r="C34" s="2406" t="s">
        <v>4330</v>
      </c>
      <c r="D34" s="2509" t="s">
        <v>4331</v>
      </c>
      <c r="E34" s="5183">
        <v>40</v>
      </c>
      <c r="F34" s="3977">
        <f>$E$34*TRA.inputs!C193</f>
        <v>16</v>
      </c>
      <c r="G34" s="3977">
        <f>$E$34*TRA.inputs!D193</f>
        <v>20</v>
      </c>
      <c r="H34" s="3977">
        <f>$E$34*TRA.inputs!E193</f>
        <v>24</v>
      </c>
      <c r="I34" s="3977">
        <f>$E$34*TRA.inputs!F193</f>
        <v>32</v>
      </c>
      <c r="J34" s="2406"/>
      <c r="K34" s="2472"/>
      <c r="L34" s="2472"/>
      <c r="M34" s="2472"/>
      <c r="N34" s="2472"/>
      <c r="O34" s="2472"/>
      <c r="P34" s="2472"/>
      <c r="Q34" s="2472"/>
      <c r="R34" s="1656"/>
      <c r="S34" s="1656"/>
      <c r="T34" s="2974"/>
      <c r="U34" s="1656"/>
      <c r="V34" s="1656"/>
      <c r="W34" s="1656"/>
      <c r="X34" s="1656"/>
      <c r="Y34" s="1656"/>
      <c r="Z34" s="1656"/>
    </row>
    <row r="35" spans="1:26" s="1659" customFormat="1" ht="12" customHeight="1" outlineLevel="1">
      <c r="A35" s="1751"/>
      <c r="B35" s="2539"/>
      <c r="C35" s="2406" t="s">
        <v>1334</v>
      </c>
      <c r="D35" s="2509" t="s">
        <v>96</v>
      </c>
      <c r="E35" s="5183">
        <v>18</v>
      </c>
      <c r="F35" s="3977">
        <f>$E$35*TRA.inputs!C194</f>
        <v>14.4</v>
      </c>
      <c r="G35" s="3977">
        <f>$E$35*TRA.inputs!D194</f>
        <v>15.299999999999999</v>
      </c>
      <c r="H35" s="3977">
        <f>$E$35*TRA.inputs!E194</f>
        <v>16.2</v>
      </c>
      <c r="I35" s="3977">
        <f>$E$35*TRA.inputs!F194</f>
        <v>17.099999999999998</v>
      </c>
      <c r="J35" s="2406"/>
      <c r="K35" s="2472"/>
      <c r="L35" s="2472"/>
      <c r="M35" s="2472"/>
      <c r="N35" s="2472"/>
      <c r="O35" s="2472"/>
      <c r="P35" s="2472"/>
      <c r="Q35" s="2472"/>
      <c r="R35" s="1656"/>
      <c r="S35" s="1656"/>
      <c r="T35" s="2974"/>
      <c r="U35" s="1656"/>
      <c r="V35" s="1656"/>
      <c r="W35" s="1656"/>
      <c r="X35" s="1656"/>
      <c r="Y35" s="1656"/>
      <c r="Z35" s="1656"/>
    </row>
    <row r="36" spans="1:26" s="1659" customFormat="1" ht="12" customHeight="1" outlineLevel="1">
      <c r="A36" s="1751"/>
      <c r="B36" s="2539"/>
      <c r="C36" s="2406" t="s">
        <v>1335</v>
      </c>
      <c r="D36" s="2509" t="s">
        <v>96</v>
      </c>
      <c r="E36" s="5183">
        <v>40</v>
      </c>
      <c r="F36" s="3977">
        <f>$E$36*TRA.inputs!C193</f>
        <v>16</v>
      </c>
      <c r="G36" s="3977">
        <f>$E$36*TRA.inputs!D193</f>
        <v>20</v>
      </c>
      <c r="H36" s="3977">
        <f>$E$36*TRA.inputs!E193</f>
        <v>24</v>
      </c>
      <c r="I36" s="3977">
        <f>I34</f>
        <v>32</v>
      </c>
      <c r="J36" s="2406"/>
      <c r="K36" s="2496"/>
      <c r="L36" s="2496"/>
      <c r="M36" s="2496"/>
      <c r="N36" s="2496"/>
      <c r="O36" s="2496"/>
      <c r="P36" s="2496"/>
      <c r="Q36" s="2496"/>
      <c r="R36" s="1656"/>
      <c r="S36" s="1656"/>
      <c r="T36" s="2974"/>
      <c r="U36" s="1656"/>
      <c r="V36" s="1656"/>
      <c r="W36" s="1656"/>
      <c r="X36" s="1656"/>
      <c r="Y36" s="1656"/>
      <c r="Z36" s="1656"/>
    </row>
    <row r="37" spans="1:26" s="1659" customFormat="1" ht="12" customHeight="1" outlineLevel="1">
      <c r="A37" s="1751"/>
      <c r="B37" s="2539"/>
      <c r="C37" s="2406" t="s">
        <v>1336</v>
      </c>
      <c r="D37" s="2509" t="s">
        <v>4333</v>
      </c>
      <c r="E37" s="5183">
        <f>3100/270*100</f>
        <v>1148.148148148148</v>
      </c>
      <c r="F37" s="3977">
        <f>$E$37*TRA.inputs!C195</f>
        <v>10.333333333333332</v>
      </c>
      <c r="G37" s="3977">
        <f>$E$37*TRA.inputs!D195</f>
        <v>17.222222222222221</v>
      </c>
      <c r="H37" s="3977">
        <f>$E$37*TRA.inputs!E195</f>
        <v>22.962962962962962</v>
      </c>
      <c r="I37" s="5282">
        <f>$E$37*TRA.inputs!F195</f>
        <v>48.222222222222221</v>
      </c>
      <c r="J37" s="2406"/>
      <c r="K37" s="2472"/>
      <c r="L37" s="2472"/>
      <c r="M37" s="2472"/>
      <c r="N37" s="2472"/>
      <c r="O37" s="2472"/>
      <c r="P37" s="2472"/>
      <c r="Q37" s="2472"/>
      <c r="R37" s="1656"/>
      <c r="S37" s="1656"/>
      <c r="T37" s="2974"/>
      <c r="U37" s="1656"/>
      <c r="V37" s="1656"/>
      <c r="W37" s="6598"/>
      <c r="X37" s="6598"/>
      <c r="Y37" s="6598"/>
      <c r="Z37" s="6598"/>
    </row>
    <row r="38" spans="1:26" s="1659" customFormat="1" ht="12" customHeight="1" outlineLevel="1">
      <c r="A38" s="1751"/>
      <c r="B38" s="2539"/>
      <c r="C38" s="2406" t="s">
        <v>3117</v>
      </c>
      <c r="D38" s="2509" t="s">
        <v>96</v>
      </c>
      <c r="E38" s="5183">
        <v>321</v>
      </c>
      <c r="F38" s="3977">
        <f>$E$38*TRA.inputs!C195</f>
        <v>2.8889999999999998</v>
      </c>
      <c r="G38" s="3977">
        <f>$E$38*TRA.inputs!D195</f>
        <v>4.8149999999999995</v>
      </c>
      <c r="H38" s="3977">
        <f>$E$38*TRA.inputs!E195</f>
        <v>6.42</v>
      </c>
      <c r="I38" s="3977">
        <f>$E$38*TRA.inputs!F195</f>
        <v>13.482000000000001</v>
      </c>
      <c r="J38" s="2406"/>
      <c r="K38" s="2472"/>
      <c r="L38" s="2472"/>
      <c r="M38" s="2472"/>
      <c r="N38" s="2472"/>
      <c r="O38" s="2472"/>
      <c r="P38" s="2472"/>
      <c r="Q38" s="2472"/>
      <c r="R38" s="1656"/>
      <c r="S38" s="1656"/>
      <c r="T38" s="2974"/>
      <c r="U38" s="3581"/>
      <c r="V38" s="3581"/>
      <c r="W38" s="3581"/>
      <c r="X38" s="3581"/>
      <c r="Y38" s="3581"/>
      <c r="Z38" s="3581"/>
    </row>
    <row r="39" spans="1:26" s="1659" customFormat="1" ht="12" customHeight="1" outlineLevel="1">
      <c r="A39" s="1751"/>
      <c r="B39" s="2539"/>
      <c r="C39" s="3588" t="s">
        <v>3285</v>
      </c>
      <c r="D39" s="3586" t="s">
        <v>96</v>
      </c>
      <c r="E39" s="5184">
        <v>1</v>
      </c>
      <c r="F39" s="3978">
        <v>1</v>
      </c>
      <c r="G39" s="3978">
        <v>1</v>
      </c>
      <c r="H39" s="3978">
        <v>1</v>
      </c>
      <c r="I39" s="3978">
        <v>1</v>
      </c>
      <c r="J39" s="2406"/>
      <c r="K39" s="3596"/>
      <c r="L39" s="2507"/>
      <c r="M39" s="2496"/>
      <c r="N39" s="2496"/>
      <c r="O39" s="2496"/>
      <c r="P39" s="2496"/>
      <c r="Q39" s="2496"/>
      <c r="R39" s="1656"/>
      <c r="S39" s="1656"/>
      <c r="T39" s="2974"/>
      <c r="U39" s="1656"/>
      <c r="V39" s="2976"/>
      <c r="W39" s="2976"/>
      <c r="X39" s="2976"/>
      <c r="Y39" s="2976"/>
      <c r="Z39" s="2976"/>
    </row>
    <row r="40" spans="1:26" s="1659" customFormat="1" ht="12" customHeight="1" outlineLevel="1">
      <c r="A40" s="1751"/>
      <c r="B40" s="2539"/>
      <c r="C40" s="2406"/>
      <c r="D40" s="3916"/>
      <c r="E40" s="2406"/>
      <c r="F40" s="2406"/>
      <c r="G40" s="2406"/>
      <c r="H40" s="2406"/>
      <c r="I40" s="2406"/>
      <c r="J40" s="2406"/>
      <c r="K40" s="3596"/>
      <c r="L40" s="2507"/>
      <c r="M40" s="2496"/>
      <c r="N40" s="2496"/>
      <c r="O40" s="2496"/>
      <c r="P40" s="2496"/>
      <c r="Q40" s="2496"/>
      <c r="R40" s="1656"/>
      <c r="S40" s="1656"/>
      <c r="T40" s="2974"/>
      <c r="U40" s="1656"/>
      <c r="V40" s="2976"/>
      <c r="W40" s="2976"/>
      <c r="X40" s="2976"/>
      <c r="Y40" s="2976"/>
      <c r="Z40" s="2976"/>
    </row>
    <row r="41" spans="1:26" s="1659" customFormat="1" ht="12" customHeight="1" outlineLevel="1">
      <c r="A41" s="1751"/>
      <c r="B41" s="2539"/>
      <c r="C41" s="5284"/>
      <c r="D41" s="5284"/>
      <c r="E41" s="5284"/>
      <c r="F41" s="5284"/>
      <c r="G41" s="5284"/>
      <c r="H41" s="5284"/>
      <c r="I41" s="5284"/>
      <c r="J41" s="5284"/>
      <c r="K41" s="5284"/>
      <c r="L41" s="5284"/>
      <c r="M41" s="2472"/>
      <c r="N41" s="2472"/>
      <c r="O41" s="2472"/>
      <c r="P41" s="2472"/>
      <c r="Q41" s="2472"/>
      <c r="R41" s="1656"/>
      <c r="S41" s="2974"/>
      <c r="T41" s="2974"/>
      <c r="U41" s="1656"/>
      <c r="V41" s="2976"/>
      <c r="W41" s="2976"/>
      <c r="X41" s="2976"/>
      <c r="Y41" s="2976"/>
      <c r="Z41" s="2976"/>
    </row>
    <row r="42" spans="1:26" s="1659" customFormat="1" ht="12" customHeight="1" outlineLevel="1">
      <c r="A42" s="1751"/>
      <c r="B42" s="2539"/>
      <c r="C42" s="2405" t="s">
        <v>2623</v>
      </c>
      <c r="D42" s="2405" t="s">
        <v>172</v>
      </c>
      <c r="E42" s="2510">
        <v>1</v>
      </c>
      <c r="F42" s="2510">
        <v>2</v>
      </c>
      <c r="G42" s="2510">
        <v>3</v>
      </c>
      <c r="H42" s="2510">
        <v>4</v>
      </c>
      <c r="I42" s="2534"/>
      <c r="J42" s="2534"/>
      <c r="K42" s="2507"/>
      <c r="L42" s="2402"/>
      <c r="M42" s="2472"/>
      <c r="N42" s="2472"/>
      <c r="O42" s="2472"/>
      <c r="P42" s="2472"/>
      <c r="Q42" s="2472"/>
      <c r="R42" s="1656"/>
      <c r="S42" s="1656"/>
      <c r="T42" s="1656"/>
      <c r="U42" s="1656"/>
      <c r="V42" s="2976"/>
      <c r="W42" s="2976"/>
      <c r="X42" s="2976"/>
      <c r="Y42" s="2976"/>
      <c r="Z42" s="2976"/>
    </row>
    <row r="43" spans="1:26" s="1659" customFormat="1" ht="12" customHeight="1" outlineLevel="1">
      <c r="A43" s="1751"/>
      <c r="B43" s="2539"/>
      <c r="C43" s="2481" t="s">
        <v>1331</v>
      </c>
      <c r="D43" s="2481" t="s">
        <v>171</v>
      </c>
      <c r="E43" s="2511">
        <v>1E-3</v>
      </c>
      <c r="F43" s="2511">
        <v>2E-3</v>
      </c>
      <c r="G43" s="2511">
        <v>5.0000000000000001E-3</v>
      </c>
      <c r="H43" s="2511">
        <v>0.01</v>
      </c>
      <c r="I43" s="2534"/>
      <c r="J43" s="2534"/>
      <c r="K43" s="3596"/>
      <c r="L43" s="2507"/>
      <c r="M43" s="2496"/>
      <c r="N43" s="2496"/>
      <c r="O43" s="2496"/>
      <c r="P43" s="2496"/>
      <c r="Q43" s="2496"/>
      <c r="R43" s="1656"/>
      <c r="S43" s="1656"/>
      <c r="T43" s="1656"/>
      <c r="U43" s="1656"/>
      <c r="V43" s="2976"/>
      <c r="W43" s="2976"/>
      <c r="X43" s="2976"/>
      <c r="Y43" s="2976"/>
      <c r="Z43" s="2976"/>
    </row>
    <row r="44" spans="1:26" s="1659" customFormat="1" ht="12" customHeight="1" outlineLevel="1">
      <c r="A44" s="1751"/>
      <c r="B44" s="2539"/>
      <c r="C44" s="2400" t="s">
        <v>1332</v>
      </c>
      <c r="D44" s="2400"/>
      <c r="E44" s="2816">
        <v>0</v>
      </c>
      <c r="F44" s="2816">
        <v>1E-3</v>
      </c>
      <c r="G44" s="2816">
        <v>2E-3</v>
      </c>
      <c r="H44" s="2816">
        <v>5.0000000000000001E-3</v>
      </c>
      <c r="I44" s="2408"/>
      <c r="J44" s="2408"/>
      <c r="K44" s="2402"/>
      <c r="L44" s="2402"/>
      <c r="M44" s="2472"/>
      <c r="N44" s="2472"/>
      <c r="O44" s="2472"/>
      <c r="P44" s="2472"/>
      <c r="Q44" s="2472"/>
      <c r="R44" s="1656"/>
      <c r="S44" s="1656"/>
      <c r="T44" s="1656"/>
      <c r="U44" s="1656"/>
      <c r="V44" s="2976"/>
      <c r="W44" s="2976"/>
      <c r="X44" s="2976"/>
      <c r="Y44" s="2976"/>
      <c r="Z44" s="2976"/>
    </row>
    <row r="45" spans="1:26" s="1659" customFormat="1" ht="12" customHeight="1" outlineLevel="1">
      <c r="A45" s="1751"/>
      <c r="B45" s="2539"/>
      <c r="C45" s="2400" t="s">
        <v>4357</v>
      </c>
      <c r="D45" s="2400"/>
      <c r="E45" s="2816"/>
      <c r="F45" s="2816"/>
      <c r="G45" s="2816"/>
      <c r="H45" s="2816"/>
      <c r="I45" s="2408"/>
      <c r="J45" s="2408"/>
      <c r="K45" s="2402"/>
      <c r="L45" s="2402"/>
      <c r="M45" s="2472"/>
      <c r="N45" s="2472"/>
      <c r="O45" s="2472"/>
      <c r="P45" s="2472"/>
      <c r="Q45" s="2472"/>
      <c r="R45" s="1656"/>
      <c r="S45" s="1656"/>
      <c r="T45" s="1656"/>
      <c r="U45" s="1656"/>
      <c r="V45" s="2976"/>
      <c r="W45" s="2976"/>
      <c r="X45" s="2976"/>
      <c r="Y45" s="2976"/>
      <c r="Z45" s="2976"/>
    </row>
    <row r="46" spans="1:26" s="1659" customFormat="1" ht="12" customHeight="1" outlineLevel="1">
      <c r="A46" s="1751"/>
      <c r="B46" s="2539"/>
      <c r="C46" s="2400"/>
      <c r="D46" s="2400"/>
      <c r="E46" s="2409"/>
      <c r="F46" s="2403"/>
      <c r="G46" s="2403"/>
      <c r="H46" s="2403"/>
      <c r="I46" s="5185"/>
      <c r="J46" s="2403"/>
      <c r="K46" s="2507"/>
      <c r="L46" s="2402"/>
      <c r="M46" s="2472"/>
      <c r="N46" s="2472"/>
      <c r="O46" s="2472"/>
      <c r="P46" s="2472"/>
      <c r="Q46" s="2472"/>
      <c r="R46" s="1656"/>
      <c r="S46" s="1656"/>
      <c r="T46" s="1656"/>
      <c r="U46" s="1656"/>
      <c r="V46" s="2976"/>
      <c r="W46" s="2976"/>
      <c r="X46" s="2976"/>
      <c r="Y46" s="2976"/>
      <c r="Z46" s="2976"/>
    </row>
    <row r="47" spans="1:26" s="2331" customFormat="1" ht="12" customHeight="1" outlineLevel="1">
      <c r="B47" s="744"/>
      <c r="C47" s="2411" t="s">
        <v>3140</v>
      </c>
      <c r="D47" s="2412"/>
      <c r="E47" s="2412"/>
      <c r="F47" s="2410"/>
      <c r="G47" s="2413"/>
      <c r="H47" s="2413"/>
      <c r="I47" s="2420"/>
      <c r="J47" s="2420"/>
      <c r="K47" s="3596"/>
      <c r="L47" s="2507"/>
      <c r="M47" s="2496"/>
      <c r="N47" s="2496"/>
      <c r="O47" s="2496"/>
      <c r="P47" s="2496"/>
      <c r="Q47" s="2496"/>
    </row>
    <row r="48" spans="1:26" s="2331" customFormat="1" ht="12" customHeight="1" outlineLevel="1">
      <c r="B48" s="744"/>
      <c r="C48" s="2443" t="s">
        <v>451</v>
      </c>
      <c r="D48" s="2443" t="s">
        <v>172</v>
      </c>
      <c r="E48" s="2444" t="s">
        <v>462</v>
      </c>
      <c r="F48" s="2441" t="s">
        <v>463</v>
      </c>
      <c r="G48" s="2442" t="s">
        <v>1312</v>
      </c>
      <c r="H48" s="2420"/>
      <c r="I48" s="2420"/>
      <c r="J48" s="2420"/>
      <c r="K48" s="2420"/>
      <c r="L48" s="2420"/>
      <c r="M48" s="2420"/>
      <c r="N48" s="2420"/>
      <c r="O48" s="2420"/>
      <c r="P48" s="2420"/>
      <c r="Q48" s="778"/>
    </row>
    <row r="49" spans="2:38" s="2331" customFormat="1" ht="12" customHeight="1" outlineLevel="1">
      <c r="B49" s="744"/>
      <c r="C49" s="3612">
        <v>1</v>
      </c>
      <c r="D49" s="3589" t="s">
        <v>171</v>
      </c>
      <c r="E49" s="3590">
        <f>1-F49</f>
        <v>1</v>
      </c>
      <c r="F49" s="3591">
        <v>0</v>
      </c>
      <c r="G49" s="3592">
        <v>0.05</v>
      </c>
      <c r="H49" s="2420"/>
      <c r="I49" s="2420"/>
      <c r="J49" s="2420"/>
      <c r="K49" s="2420"/>
      <c r="L49" s="2420"/>
      <c r="M49" s="2420"/>
      <c r="N49" s="2420"/>
      <c r="O49" s="2420"/>
      <c r="P49" s="2420"/>
      <c r="Q49" s="778"/>
    </row>
    <row r="50" spans="2:38" s="2331" customFormat="1" ht="12" customHeight="1" outlineLevel="1">
      <c r="B50" s="744"/>
      <c r="C50" s="3613">
        <v>2</v>
      </c>
      <c r="D50" s="2417" t="s">
        <v>171</v>
      </c>
      <c r="E50" s="2482">
        <f>1-F50-G50</f>
        <v>0.95</v>
      </c>
      <c r="F50" s="2807">
        <v>0</v>
      </c>
      <c r="G50" s="2483">
        <v>0.05</v>
      </c>
      <c r="H50" s="2420"/>
      <c r="I50" s="2420"/>
      <c r="J50" s="2420"/>
      <c r="K50" s="2420"/>
      <c r="L50" s="2420"/>
      <c r="M50" s="2420"/>
      <c r="N50" s="2420"/>
      <c r="O50" s="2420"/>
      <c r="P50" s="2420"/>
      <c r="Q50" s="778"/>
    </row>
    <row r="51" spans="2:38" s="2331" customFormat="1" ht="12" customHeight="1" outlineLevel="1">
      <c r="B51" s="744"/>
      <c r="C51" s="3613">
        <v>3</v>
      </c>
      <c r="D51" s="2417" t="s">
        <v>171</v>
      </c>
      <c r="E51" s="2482">
        <f>1-F51-G51</f>
        <v>0.5</v>
      </c>
      <c r="F51" s="2807">
        <v>0.2</v>
      </c>
      <c r="G51" s="2483">
        <v>0.3</v>
      </c>
      <c r="H51" s="2420"/>
      <c r="I51" s="2420"/>
      <c r="J51" s="2420"/>
      <c r="K51" s="2420"/>
      <c r="L51" s="2420"/>
      <c r="M51" s="2420"/>
      <c r="N51" s="2420"/>
      <c r="O51" s="2420"/>
      <c r="P51" s="2420"/>
      <c r="Q51" s="778"/>
    </row>
    <row r="52" spans="2:38" s="2331" customFormat="1" ht="12" customHeight="1" outlineLevel="1">
      <c r="B52" s="744"/>
      <c r="C52" s="3614">
        <v>4</v>
      </c>
      <c r="D52" s="3593" t="s">
        <v>171</v>
      </c>
      <c r="E52" s="3597">
        <f>1-F52-G52</f>
        <v>0.4</v>
      </c>
      <c r="F52" s="3594">
        <v>0.2</v>
      </c>
      <c r="G52" s="3595">
        <v>0.4</v>
      </c>
      <c r="H52" s="2420"/>
      <c r="I52" s="2420"/>
      <c r="J52" s="2420"/>
      <c r="K52" s="2420"/>
      <c r="L52" s="2420"/>
      <c r="M52" s="2420"/>
      <c r="N52" s="2420"/>
      <c r="O52" s="2420"/>
      <c r="P52" s="2420"/>
      <c r="Q52" s="778"/>
    </row>
    <row r="53" spans="2:38" s="2331" customFormat="1" ht="12" customHeight="1" outlineLevel="1">
      <c r="B53" s="744"/>
      <c r="C53" s="2416"/>
      <c r="D53" s="2420"/>
      <c r="E53" s="2420"/>
      <c r="F53" s="2420"/>
      <c r="G53" s="2420"/>
      <c r="H53" s="2420"/>
      <c r="I53" s="2420"/>
      <c r="J53" s="2420"/>
      <c r="K53" s="2420"/>
      <c r="L53" s="2420"/>
      <c r="M53" s="2420"/>
      <c r="N53" s="2420"/>
      <c r="O53" s="2420"/>
      <c r="P53" s="2420"/>
      <c r="Q53" s="2318"/>
    </row>
    <row r="54" spans="2:38" s="769" customFormat="1" ht="12" customHeight="1" outlineLevel="1">
      <c r="B54" s="1068"/>
      <c r="C54" s="2411" t="s">
        <v>3121</v>
      </c>
      <c r="D54" s="2412"/>
      <c r="E54" s="2412"/>
      <c r="F54" s="2410"/>
      <c r="G54" s="2413"/>
      <c r="H54" s="2413"/>
      <c r="I54" s="2413"/>
      <c r="J54" s="2413"/>
      <c r="K54" s="2413"/>
      <c r="L54" s="2413"/>
      <c r="M54" s="2413"/>
      <c r="N54" s="2413"/>
      <c r="O54" s="2413"/>
      <c r="P54" s="2413"/>
      <c r="Q54" s="279"/>
      <c r="S54" s="2977"/>
      <c r="T54" s="2977"/>
      <c r="U54" s="2977"/>
      <c r="V54" s="2978"/>
      <c r="W54" s="2978"/>
      <c r="X54" s="2978"/>
      <c r="Y54" s="2978"/>
      <c r="Z54" s="2978"/>
    </row>
    <row r="55" spans="2:38" s="2331" customFormat="1" ht="12" customHeight="1" outlineLevel="1">
      <c r="B55" s="744"/>
      <c r="C55" s="2443" t="s">
        <v>451</v>
      </c>
      <c r="D55" s="2443" t="s">
        <v>172</v>
      </c>
      <c r="E55" s="2444" t="s">
        <v>462</v>
      </c>
      <c r="F55" s="2441" t="s">
        <v>463</v>
      </c>
      <c r="G55" s="2406"/>
      <c r="H55" s="2406"/>
      <c r="I55" s="2414"/>
      <c r="J55" s="2414"/>
      <c r="K55" s="2414"/>
      <c r="L55" s="2414"/>
      <c r="M55" s="2414"/>
      <c r="N55" s="2414"/>
      <c r="O55" s="2414"/>
      <c r="P55" s="2414"/>
      <c r="Q55" s="778"/>
      <c r="S55" s="2251"/>
      <c r="T55" s="2251"/>
      <c r="U55" s="2251"/>
      <c r="V55" s="2979"/>
      <c r="W55" s="2979"/>
      <c r="X55" s="2979"/>
      <c r="Y55" s="2979"/>
      <c r="Z55" s="2979"/>
      <c r="AA55" s="2415"/>
      <c r="AB55" s="2415"/>
      <c r="AC55" s="2415"/>
      <c r="AD55" s="2415"/>
      <c r="AE55" s="2415"/>
      <c r="AF55" s="2415"/>
      <c r="AG55" s="2415"/>
      <c r="AH55" s="2415"/>
      <c r="AI55" s="2415"/>
      <c r="AJ55" s="2415"/>
      <c r="AK55" s="2415"/>
      <c r="AL55" s="2415"/>
    </row>
    <row r="56" spans="2:38" s="2331" customFormat="1" ht="12" customHeight="1" outlineLevel="1">
      <c r="B56" s="744"/>
      <c r="C56" s="3612">
        <v>1</v>
      </c>
      <c r="D56" s="3589" t="s">
        <v>171</v>
      </c>
      <c r="E56" s="3590">
        <f>1-F56</f>
        <v>1</v>
      </c>
      <c r="F56" s="3591">
        <v>0</v>
      </c>
      <c r="G56" s="2406"/>
      <c r="H56" s="2406"/>
      <c r="I56" s="2424"/>
      <c r="J56" s="2424"/>
      <c r="K56" s="2424"/>
      <c r="L56" s="2424"/>
      <c r="M56" s="2424"/>
      <c r="N56" s="2424"/>
      <c r="O56" s="2424"/>
      <c r="P56" s="2424"/>
      <c r="Q56" s="778"/>
      <c r="AA56" s="2415"/>
      <c r="AB56" s="2415"/>
      <c r="AC56" s="2415"/>
      <c r="AD56" s="2415"/>
      <c r="AE56" s="2415"/>
      <c r="AF56" s="2418"/>
      <c r="AG56" s="2418"/>
      <c r="AH56" s="2418"/>
      <c r="AI56" s="2419"/>
      <c r="AJ56" s="2419"/>
      <c r="AK56" s="2419"/>
      <c r="AL56" s="2419"/>
    </row>
    <row r="57" spans="2:38" s="2331" customFormat="1" ht="12" customHeight="1" outlineLevel="1">
      <c r="B57" s="744"/>
      <c r="C57" s="3613">
        <v>2</v>
      </c>
      <c r="D57" s="2417" t="s">
        <v>171</v>
      </c>
      <c r="E57" s="2482">
        <f>1-F57</f>
        <v>1</v>
      </c>
      <c r="F57" s="2807">
        <v>0</v>
      </c>
      <c r="G57" s="2406"/>
      <c r="H57" s="2406"/>
      <c r="I57" s="2424"/>
      <c r="J57" s="2424"/>
      <c r="K57" s="2424"/>
      <c r="L57" s="2424"/>
      <c r="M57" s="2424"/>
      <c r="N57" s="2424"/>
      <c r="O57" s="2424"/>
      <c r="P57" s="2424"/>
      <c r="Q57" s="778"/>
      <c r="AA57" s="2415"/>
      <c r="AB57" s="2415"/>
      <c r="AC57" s="2415"/>
      <c r="AD57" s="2415"/>
      <c r="AE57" s="2415"/>
      <c r="AF57" s="2419"/>
      <c r="AG57" s="2419"/>
      <c r="AH57" s="2419"/>
      <c r="AI57" s="2419"/>
      <c r="AJ57" s="2419"/>
      <c r="AK57" s="2419"/>
      <c r="AL57" s="2419"/>
    </row>
    <row r="58" spans="2:38" s="2331" customFormat="1" ht="12" customHeight="1" outlineLevel="1">
      <c r="B58" s="744"/>
      <c r="C58" s="3613">
        <v>3</v>
      </c>
      <c r="D58" s="2417" t="s">
        <v>171</v>
      </c>
      <c r="E58" s="2482">
        <f>1-F58</f>
        <v>0.7</v>
      </c>
      <c r="F58" s="2807">
        <v>0.3</v>
      </c>
      <c r="G58" s="2406"/>
      <c r="H58" s="2406"/>
      <c r="I58" s="3509"/>
      <c r="J58" s="3509"/>
      <c r="K58" s="3509"/>
      <c r="L58" s="3509"/>
      <c r="M58" s="3509"/>
      <c r="N58" s="3509"/>
      <c r="O58" s="3509"/>
      <c r="P58" s="3509"/>
      <c r="Q58" s="778"/>
      <c r="AA58" s="2415"/>
      <c r="AB58" s="2415"/>
      <c r="AC58" s="2415"/>
      <c r="AD58" s="2415"/>
      <c r="AE58" s="2415"/>
    </row>
    <row r="59" spans="2:38" s="2331" customFormat="1" ht="12" customHeight="1" outlineLevel="1">
      <c r="B59" s="744"/>
      <c r="C59" s="3614">
        <v>4</v>
      </c>
      <c r="D59" s="3593" t="s">
        <v>171</v>
      </c>
      <c r="E59" s="3597">
        <f>1-F59</f>
        <v>0.7</v>
      </c>
      <c r="F59" s="3594">
        <v>0.3</v>
      </c>
      <c r="G59" s="2406"/>
      <c r="H59" s="2406"/>
      <c r="I59" s="3509"/>
      <c r="J59" s="3509"/>
      <c r="K59" s="3509"/>
      <c r="L59" s="3509"/>
      <c r="M59" s="3509"/>
      <c r="N59" s="3509"/>
      <c r="O59" s="3509"/>
      <c r="P59" s="3509"/>
      <c r="Q59" s="778"/>
    </row>
    <row r="60" spans="2:38" s="2331" customFormat="1" ht="12" customHeight="1" outlineLevel="1">
      <c r="B60" s="744"/>
      <c r="C60" s="2416"/>
      <c r="D60" s="2412"/>
      <c r="E60" s="2412"/>
      <c r="F60" s="2513"/>
      <c r="G60" s="2514"/>
      <c r="H60" s="2420"/>
      <c r="I60" s="2420"/>
      <c r="J60" s="2420"/>
      <c r="K60" s="2420"/>
      <c r="L60" s="2420"/>
      <c r="M60" s="2420"/>
      <c r="N60" s="2420"/>
      <c r="O60" s="2420"/>
      <c r="P60" s="2420"/>
      <c r="Q60" s="778"/>
    </row>
    <row r="61" spans="2:38" s="2331" customFormat="1" ht="12" customHeight="1" outlineLevel="1">
      <c r="B61" s="744"/>
      <c r="C61" s="2411" t="s">
        <v>2624</v>
      </c>
      <c r="D61" s="2412"/>
      <c r="E61" s="744"/>
      <c r="F61" s="744"/>
      <c r="G61" s="744"/>
      <c r="H61" s="2420"/>
      <c r="I61" s="2420"/>
      <c r="J61" s="2420"/>
      <c r="K61" s="2420"/>
      <c r="L61" s="2420"/>
      <c r="M61" s="2420"/>
      <c r="N61" s="2420"/>
      <c r="O61" s="2420"/>
      <c r="P61" s="2420"/>
      <c r="Q61" s="778"/>
    </row>
    <row r="62" spans="2:38" s="2331" customFormat="1" ht="12" customHeight="1" outlineLevel="1">
      <c r="B62" s="744"/>
      <c r="C62" s="2537" t="s">
        <v>451</v>
      </c>
      <c r="D62" s="2443" t="s">
        <v>172</v>
      </c>
      <c r="E62" s="2536" t="s">
        <v>3139</v>
      </c>
      <c r="F62" s="3615"/>
      <c r="G62" s="3615"/>
      <c r="H62" s="2420"/>
      <c r="I62" s="2420"/>
      <c r="J62" s="2420"/>
      <c r="K62" s="2420"/>
      <c r="L62" s="2420"/>
      <c r="M62" s="2420"/>
      <c r="N62" s="2420"/>
      <c r="O62" s="2420"/>
      <c r="P62" s="2420"/>
      <c r="Q62" s="778"/>
    </row>
    <row r="63" spans="2:38" s="2331" customFormat="1" ht="12" customHeight="1" outlineLevel="1">
      <c r="B63" s="744"/>
      <c r="C63" s="5305">
        <v>1</v>
      </c>
      <c r="D63" s="5306" t="s">
        <v>175</v>
      </c>
      <c r="E63" s="5307">
        <v>0</v>
      </c>
      <c r="F63" s="3615"/>
      <c r="G63" s="3615"/>
      <c r="H63" s="2420"/>
      <c r="I63" s="2420"/>
      <c r="J63" s="2420"/>
      <c r="K63" s="2420"/>
      <c r="L63" s="2420"/>
      <c r="M63" s="2420"/>
      <c r="N63" s="2420"/>
      <c r="O63" s="2420"/>
      <c r="P63" s="2420"/>
      <c r="Q63" s="778"/>
    </row>
    <row r="64" spans="2:38" s="2331" customFormat="1" ht="12" customHeight="1" outlineLevel="1">
      <c r="B64" s="744"/>
      <c r="C64" s="3613">
        <v>2</v>
      </c>
      <c r="D64" s="2412" t="s">
        <v>175</v>
      </c>
      <c r="E64" s="2516">
        <v>0.01</v>
      </c>
      <c r="F64" s="2513"/>
      <c r="G64" s="2514"/>
      <c r="H64" s="2420"/>
      <c r="I64" s="2420"/>
      <c r="J64" s="2420"/>
      <c r="K64" s="2420"/>
      <c r="L64" s="2420"/>
      <c r="M64" s="2420"/>
      <c r="N64" s="2420"/>
      <c r="O64" s="2420"/>
      <c r="P64" s="2420"/>
      <c r="Q64" s="778"/>
    </row>
    <row r="65" spans="2:17" s="2331" customFormat="1" ht="12" customHeight="1" outlineLevel="1">
      <c r="B65" s="744"/>
      <c r="C65" s="3613">
        <v>3</v>
      </c>
      <c r="D65" s="2412" t="s">
        <v>175</v>
      </c>
      <c r="E65" s="2516">
        <v>0.02</v>
      </c>
      <c r="F65" s="2513"/>
      <c r="G65" s="2514"/>
      <c r="H65" s="2420"/>
      <c r="I65" s="2420"/>
      <c r="J65" s="2420"/>
      <c r="K65" s="2420"/>
      <c r="L65" s="2420"/>
      <c r="M65" s="2420"/>
      <c r="N65" s="2420"/>
      <c r="O65" s="2420"/>
      <c r="P65" s="2420"/>
      <c r="Q65" s="778"/>
    </row>
    <row r="66" spans="2:17" s="2331" customFormat="1" ht="12" customHeight="1" outlineLevel="1">
      <c r="B66" s="744"/>
      <c r="C66" s="3614">
        <v>4</v>
      </c>
      <c r="D66" s="5308" t="s">
        <v>175</v>
      </c>
      <c r="E66" s="5309">
        <v>0.05</v>
      </c>
      <c r="F66" s="2513"/>
      <c r="G66" s="2514"/>
      <c r="H66" s="2420"/>
      <c r="I66" s="2420"/>
      <c r="J66" s="2420"/>
      <c r="K66" s="2420"/>
      <c r="L66" s="2420"/>
      <c r="M66" s="2420"/>
      <c r="N66" s="2420"/>
      <c r="O66" s="2420"/>
      <c r="P66" s="2420"/>
      <c r="Q66" s="778"/>
    </row>
    <row r="67" spans="2:17" s="2331" customFormat="1" ht="12" customHeight="1" outlineLevel="1">
      <c r="B67" s="744"/>
      <c r="C67" s="2416"/>
      <c r="D67" s="2412"/>
      <c r="E67" s="2412"/>
      <c r="F67" s="2513"/>
      <c r="G67" s="2514"/>
      <c r="H67" s="2420"/>
      <c r="I67" s="2420"/>
      <c r="J67" s="2420"/>
      <c r="K67" s="2420"/>
      <c r="L67" s="2420"/>
      <c r="M67" s="2420"/>
      <c r="N67" s="2420"/>
      <c r="O67" s="2420"/>
      <c r="P67" s="2420"/>
      <c r="Q67" s="778"/>
    </row>
    <row r="68" spans="2:17" s="2331" customFormat="1" ht="12" customHeight="1" outlineLevel="1">
      <c r="B68" s="744"/>
      <c r="C68" s="5299" t="s">
        <v>3542</v>
      </c>
      <c r="D68" s="5300"/>
      <c r="E68" s="5300"/>
      <c r="F68" s="5301"/>
      <c r="G68" s="2514"/>
      <c r="H68" s="2420"/>
      <c r="I68" s="2420"/>
      <c r="J68" s="2420"/>
      <c r="K68" s="2420"/>
      <c r="L68" s="2420"/>
      <c r="M68" s="2420"/>
      <c r="N68" s="2420"/>
      <c r="O68" s="2420"/>
      <c r="P68" s="2420"/>
      <c r="Q68" s="778"/>
    </row>
    <row r="69" spans="2:17" s="2331" customFormat="1" ht="12" customHeight="1" outlineLevel="1">
      <c r="B69" s="744"/>
      <c r="C69" s="4716"/>
      <c r="D69" s="5302">
        <v>2</v>
      </c>
      <c r="E69" s="5302">
        <v>3</v>
      </c>
      <c r="F69" s="5302">
        <v>4</v>
      </c>
      <c r="G69" s="2514"/>
      <c r="H69" s="2515"/>
      <c r="I69" s="2420"/>
      <c r="J69" s="2420"/>
      <c r="K69" s="2420"/>
      <c r="L69" s="2420"/>
      <c r="M69" s="2420"/>
      <c r="N69" s="2420"/>
      <c r="O69" s="2420"/>
      <c r="P69" s="2420"/>
      <c r="Q69" s="778"/>
    </row>
    <row r="70" spans="2:17" s="2331" customFormat="1" ht="12" customHeight="1" outlineLevel="1">
      <c r="B70" s="744"/>
      <c r="C70" s="2318" t="str">
        <f t="shared" ref="C70:C76" si="0">C31</f>
        <v>Car</v>
      </c>
      <c r="D70" s="5303">
        <v>5.0000000000000001E-3</v>
      </c>
      <c r="E70" s="5303">
        <v>6.0000000000000001E-3</v>
      </c>
      <c r="F70" s="5303">
        <v>5.000000000000001E-3</v>
      </c>
      <c r="G70" s="2514"/>
      <c r="H70" s="2515"/>
      <c r="I70" s="2420"/>
      <c r="J70" s="2420"/>
      <c r="K70" s="2420"/>
      <c r="L70" s="2420"/>
      <c r="M70" s="2420"/>
      <c r="N70" s="2420"/>
      <c r="O70" s="2420"/>
      <c r="P70" s="2420"/>
      <c r="Q70" s="778"/>
    </row>
    <row r="71" spans="2:17" s="2331" customFormat="1" ht="12" customHeight="1" outlineLevel="1">
      <c r="B71" s="744"/>
      <c r="C71" s="2318" t="str">
        <f t="shared" si="0"/>
        <v>SUV</v>
      </c>
      <c r="D71" s="5303">
        <v>8.9999999999999998E-4</v>
      </c>
      <c r="E71" s="5303">
        <v>5.9999999999999995E-4</v>
      </c>
      <c r="F71" s="5303">
        <v>5.0000000000000001E-4</v>
      </c>
      <c r="G71" s="2514"/>
      <c r="H71" s="2515"/>
      <c r="I71" s="2420"/>
      <c r="J71" s="2420"/>
      <c r="K71" s="2420"/>
      <c r="L71" s="2420"/>
      <c r="M71" s="2420"/>
      <c r="N71" s="2420"/>
      <c r="O71" s="2420"/>
      <c r="P71" s="2420"/>
      <c r="Q71" s="778"/>
    </row>
    <row r="72" spans="2:17" s="2331" customFormat="1" ht="12" customHeight="1" outlineLevel="1">
      <c r="B72" s="744"/>
      <c r="C72" s="2318" t="str">
        <f t="shared" si="0"/>
        <v>Motor Cycle</v>
      </c>
      <c r="D72" s="5303">
        <v>2.0000000000000001E-4</v>
      </c>
      <c r="E72" s="5303">
        <v>8.0000000000000004E-4</v>
      </c>
      <c r="F72" s="5303">
        <v>2E-3</v>
      </c>
      <c r="G72" s="2514"/>
      <c r="H72" s="2515"/>
      <c r="I72" s="2420"/>
      <c r="J72" s="2420"/>
      <c r="K72" s="2420"/>
      <c r="L72" s="2420"/>
      <c r="M72" s="2420"/>
      <c r="N72" s="2420"/>
      <c r="O72" s="2420"/>
      <c r="P72" s="2420"/>
      <c r="Q72" s="778"/>
    </row>
    <row r="73" spans="2:17" s="2331" customFormat="1" ht="12" customHeight="1" outlineLevel="1">
      <c r="B73" s="744"/>
      <c r="C73" s="2318" t="str">
        <f t="shared" si="0"/>
        <v xml:space="preserve">BUS </v>
      </c>
      <c r="D73" s="5303">
        <v>1E-4</v>
      </c>
      <c r="E73" s="5303">
        <v>5.9999999999999995E-4</v>
      </c>
      <c r="F73" s="5303">
        <v>3.0000000000000001E-3</v>
      </c>
      <c r="G73" s="2514"/>
      <c r="H73" s="2515"/>
      <c r="I73" s="2420"/>
      <c r="J73" s="2420"/>
      <c r="K73" s="2420"/>
      <c r="L73" s="2420"/>
      <c r="M73" s="2420"/>
      <c r="N73" s="2420"/>
      <c r="O73" s="2420"/>
      <c r="P73" s="2420"/>
      <c r="Q73" s="778"/>
    </row>
    <row r="74" spans="2:17" s="2331" customFormat="1" ht="12" customHeight="1" outlineLevel="1">
      <c r="B74" s="744"/>
      <c r="C74" s="2318" t="str">
        <f t="shared" si="0"/>
        <v>Minibus</v>
      </c>
      <c r="D74" s="5303">
        <v>1.5E-3</v>
      </c>
      <c r="E74" s="5303">
        <v>5.0000000000000001E-3</v>
      </c>
      <c r="F74" s="5303">
        <v>1.4999999999999999E-2</v>
      </c>
      <c r="G74" s="2514"/>
      <c r="H74" s="2515"/>
      <c r="I74" s="2420"/>
      <c r="J74" s="2420"/>
      <c r="K74" s="2420"/>
      <c r="L74" s="2420"/>
      <c r="M74" s="2420"/>
      <c r="N74" s="2420"/>
      <c r="O74" s="2420"/>
      <c r="P74" s="2420"/>
      <c r="Q74" s="778"/>
    </row>
    <row r="75" spans="2:17" s="2331" customFormat="1" ht="12" customHeight="1" outlineLevel="1">
      <c r="B75" s="744"/>
      <c r="C75" s="2318" t="str">
        <f t="shared" si="0"/>
        <v>BRT</v>
      </c>
      <c r="D75" s="5303">
        <v>5.9999999999999995E-4</v>
      </c>
      <c r="E75" s="5303">
        <v>5.4000000000000029E-3</v>
      </c>
      <c r="F75" s="5303">
        <v>1.6999999999999998E-2</v>
      </c>
      <c r="G75" s="2514"/>
      <c r="H75" s="2515"/>
      <c r="I75" s="2420"/>
      <c r="J75" s="2420"/>
      <c r="K75" s="2420"/>
      <c r="L75" s="2420"/>
      <c r="M75" s="2420"/>
      <c r="N75" s="2420"/>
      <c r="O75" s="2420"/>
      <c r="P75" s="2420"/>
      <c r="Q75" s="778"/>
    </row>
    <row r="76" spans="2:17" s="2331" customFormat="1" ht="12" customHeight="1" outlineLevel="1">
      <c r="B76" s="744"/>
      <c r="C76" s="3983" t="str">
        <f t="shared" si="0"/>
        <v>Metro Rail</v>
      </c>
      <c r="D76" s="5304">
        <v>2.0000000000000001E-4</v>
      </c>
      <c r="E76" s="5304">
        <v>1.6000000000000001E-3</v>
      </c>
      <c r="F76" s="5304">
        <v>7.4999999999999997E-3</v>
      </c>
      <c r="G76" s="2514"/>
      <c r="H76" s="2515"/>
      <c r="I76" s="2420"/>
      <c r="J76" s="2420"/>
      <c r="K76" s="2420"/>
      <c r="L76" s="2420"/>
      <c r="M76" s="2420"/>
      <c r="N76" s="2420"/>
      <c r="O76" s="2420"/>
      <c r="P76" s="2420"/>
      <c r="Q76" s="778"/>
    </row>
    <row r="77" spans="2:17" s="2331" customFormat="1" ht="12" customHeight="1" outlineLevel="1">
      <c r="B77" s="744"/>
      <c r="C77" s="744"/>
      <c r="D77" s="4356"/>
      <c r="E77" s="4357"/>
      <c r="F77" s="4357"/>
      <c r="G77" s="2514"/>
      <c r="H77" s="2515"/>
      <c r="I77" s="2420"/>
      <c r="J77" s="2420"/>
      <c r="K77" s="2420"/>
      <c r="L77" s="2420"/>
      <c r="M77" s="2420"/>
      <c r="N77" s="2420"/>
      <c r="O77" s="2420"/>
      <c r="P77" s="2420"/>
      <c r="Q77" s="778"/>
    </row>
    <row r="78" spans="2:17" s="2331" customFormat="1" ht="12" customHeight="1" outlineLevel="1">
      <c r="B78" s="744"/>
      <c r="C78" s="744"/>
      <c r="D78" s="4356"/>
      <c r="E78" s="4357"/>
      <c r="F78" s="4357"/>
      <c r="G78" s="2514"/>
      <c r="H78" s="2515"/>
      <c r="I78" s="2420"/>
      <c r="J78" s="2420"/>
      <c r="K78" s="2420"/>
      <c r="L78" s="2420"/>
      <c r="M78" s="2420"/>
      <c r="N78" s="2420"/>
      <c r="O78" s="2420"/>
      <c r="P78" s="2420"/>
      <c r="Q78" s="778"/>
    </row>
    <row r="79" spans="2:17" s="2331" customFormat="1" ht="12" customHeight="1">
      <c r="B79" s="744"/>
      <c r="C79" s="744"/>
      <c r="D79" s="4356"/>
      <c r="E79" s="4357"/>
      <c r="F79" s="4357"/>
      <c r="G79" s="2514"/>
      <c r="H79" s="2515"/>
      <c r="I79" s="2420"/>
      <c r="J79" s="2420"/>
      <c r="K79" s="2420"/>
      <c r="L79" s="2420"/>
      <c r="M79" s="2420"/>
      <c r="N79" s="2420"/>
      <c r="O79" s="2420"/>
      <c r="P79" s="2420"/>
      <c r="Q79" s="778"/>
    </row>
    <row r="81" spans="1:19" ht="12" customHeight="1" collapsed="1">
      <c r="A81" s="3737"/>
      <c r="B81" s="781" t="s">
        <v>3964</v>
      </c>
      <c r="C81" s="782"/>
      <c r="D81" s="782"/>
      <c r="E81" s="782"/>
      <c r="F81" s="782"/>
      <c r="G81" s="782"/>
      <c r="H81" s="782"/>
      <c r="I81" s="782"/>
      <c r="J81" s="782"/>
      <c r="K81" s="782"/>
      <c r="L81" s="782"/>
      <c r="M81" s="782"/>
      <c r="N81" s="782"/>
      <c r="O81" s="782"/>
      <c r="P81" s="5321"/>
      <c r="Q81" s="783"/>
    </row>
    <row r="82" spans="1:19" s="1678" customFormat="1" ht="18.75" hidden="1" customHeight="1" outlineLevel="1">
      <c r="B82" s="2551"/>
      <c r="C82" s="2473"/>
      <c r="D82" s="2223" t="s">
        <v>4038</v>
      </c>
      <c r="E82" s="5373">
        <v>15</v>
      </c>
      <c r="F82" s="1799"/>
      <c r="G82" s="1799"/>
      <c r="H82" s="2223"/>
      <c r="I82" s="1799"/>
      <c r="J82" s="2223" t="s">
        <v>4453</v>
      </c>
      <c r="K82" s="1799"/>
      <c r="L82" s="5373">
        <v>0.05</v>
      </c>
      <c r="M82" s="1799"/>
      <c r="N82" s="1799"/>
      <c r="O82" s="1799"/>
      <c r="P82" s="3983" t="str">
        <f>Preferences.moneyunits&amp;"/"&amp;"Vehicle"</f>
        <v>ZARm/Vehicle</v>
      </c>
      <c r="Q82" s="4894"/>
      <c r="S82" s="1631"/>
    </row>
    <row r="83" spans="1:19" ht="12" hidden="1" customHeight="1" outlineLevel="1">
      <c r="B83" s="4919" t="s">
        <v>3967</v>
      </c>
      <c r="C83" s="4920" t="s">
        <v>3988</v>
      </c>
      <c r="D83" s="4902" t="s">
        <v>450</v>
      </c>
      <c r="E83" s="4877" t="s">
        <v>244</v>
      </c>
      <c r="F83" s="4877" t="s">
        <v>3075</v>
      </c>
      <c r="G83" s="4877">
        <v>2006</v>
      </c>
      <c r="H83" s="4877">
        <v>2010</v>
      </c>
      <c r="I83" s="4877">
        <v>2015</v>
      </c>
      <c r="J83" s="4877">
        <v>2020</v>
      </c>
      <c r="K83" s="4877">
        <v>2025</v>
      </c>
      <c r="L83" s="4877">
        <v>2030</v>
      </c>
      <c r="M83" s="4877">
        <v>2035</v>
      </c>
      <c r="N83" s="4877">
        <v>2040</v>
      </c>
      <c r="O83" s="4877">
        <v>2045</v>
      </c>
      <c r="P83" s="4900">
        <v>2050</v>
      </c>
      <c r="Q83" s="4895"/>
      <c r="R83" s="1952"/>
    </row>
    <row r="84" spans="1:19" ht="12" hidden="1" customHeight="1" outlineLevel="1">
      <c r="B84" s="5372" t="s">
        <v>3991</v>
      </c>
      <c r="C84" s="2473"/>
      <c r="D84" s="4879" t="s">
        <v>1333</v>
      </c>
      <c r="E84" s="4880" t="s">
        <v>188</v>
      </c>
      <c r="F84" s="4880" t="s">
        <v>461</v>
      </c>
      <c r="G84" s="4881">
        <f t="shared" ref="G84:P84" si="1">(1+$L$82)*G142</f>
        <v>3.6540000000000003E-2</v>
      </c>
      <c r="H84" s="4881">
        <f t="shared" si="1"/>
        <v>3.6540000000000003E-2</v>
      </c>
      <c r="I84" s="4881">
        <f t="shared" si="1"/>
        <v>3.6540000000000003E-2</v>
      </c>
      <c r="J84" s="4881">
        <f t="shared" si="1"/>
        <v>3.6540000000000003E-2</v>
      </c>
      <c r="K84" s="4881">
        <f t="shared" si="1"/>
        <v>3.6540000000000003E-2</v>
      </c>
      <c r="L84" s="4881">
        <f t="shared" si="1"/>
        <v>3.6540000000000003E-2</v>
      </c>
      <c r="M84" s="4881">
        <f t="shared" si="1"/>
        <v>3.6540000000000003E-2</v>
      </c>
      <c r="N84" s="4881">
        <f t="shared" si="1"/>
        <v>3.6540000000000003E-2</v>
      </c>
      <c r="O84" s="4881">
        <f t="shared" si="1"/>
        <v>3.6540000000000003E-2</v>
      </c>
      <c r="P84" s="4882">
        <f t="shared" si="1"/>
        <v>3.6540000000000003E-2</v>
      </c>
      <c r="Q84" s="4895"/>
      <c r="R84" s="1952"/>
    </row>
    <row r="85" spans="1:19" ht="12" hidden="1" customHeight="1" outlineLevel="1">
      <c r="B85" s="5372" t="s">
        <v>3966</v>
      </c>
      <c r="C85" s="2473"/>
      <c r="D85" s="4883" t="s">
        <v>1333</v>
      </c>
      <c r="E85" s="1741" t="s">
        <v>1364</v>
      </c>
      <c r="F85" s="1741" t="s">
        <v>461</v>
      </c>
      <c r="G85" s="1742">
        <f t="shared" ref="G85:P85" si="2">(1+$L$82)*G143</f>
        <v>3.5209999999999998E-2</v>
      </c>
      <c r="H85" s="1742">
        <f t="shared" si="2"/>
        <v>3.5209999999999998E-2</v>
      </c>
      <c r="I85" s="1742">
        <f t="shared" si="2"/>
        <v>3.5209999999999998E-2</v>
      </c>
      <c r="J85" s="1742">
        <f t="shared" si="2"/>
        <v>3.5209999999999998E-2</v>
      </c>
      <c r="K85" s="1742">
        <f t="shared" si="2"/>
        <v>3.5209999999999998E-2</v>
      </c>
      <c r="L85" s="1742">
        <f t="shared" si="2"/>
        <v>3.5209999999999998E-2</v>
      </c>
      <c r="M85" s="1742">
        <f t="shared" si="2"/>
        <v>3.5209999999999998E-2</v>
      </c>
      <c r="N85" s="1742">
        <f t="shared" si="2"/>
        <v>3.5209999999999998E-2</v>
      </c>
      <c r="O85" s="1742">
        <f t="shared" si="2"/>
        <v>3.5209999999999998E-2</v>
      </c>
      <c r="P85" s="4884">
        <f t="shared" si="2"/>
        <v>3.5209999999999998E-2</v>
      </c>
      <c r="Q85" s="4895"/>
    </row>
    <row r="86" spans="1:19" ht="12" hidden="1" customHeight="1" outlineLevel="1">
      <c r="B86" s="2551"/>
      <c r="C86" s="2473"/>
      <c r="D86" s="4883" t="s">
        <v>1333</v>
      </c>
      <c r="E86" s="1741" t="s">
        <v>2574</v>
      </c>
      <c r="F86" s="1741" t="s">
        <v>614</v>
      </c>
      <c r="G86" s="1742">
        <f t="shared" ref="G86:P86" si="3">(1+$L$82)*G144</f>
        <v>8.3579999999999988E-2</v>
      </c>
      <c r="H86" s="1742">
        <f t="shared" si="3"/>
        <v>8.3579999999999988E-2</v>
      </c>
      <c r="I86" s="1742">
        <f t="shared" si="3"/>
        <v>8.3579999999999988E-2</v>
      </c>
      <c r="J86" s="1742">
        <f t="shared" si="3"/>
        <v>8.3579999999999988E-2</v>
      </c>
      <c r="K86" s="1742">
        <f t="shared" si="3"/>
        <v>8.3579999999999988E-2</v>
      </c>
      <c r="L86" s="1742">
        <f t="shared" si="3"/>
        <v>8.3579999999999988E-2</v>
      </c>
      <c r="M86" s="1742">
        <f t="shared" si="3"/>
        <v>8.3579999999999988E-2</v>
      </c>
      <c r="N86" s="1742">
        <f t="shared" si="3"/>
        <v>8.3579999999999988E-2</v>
      </c>
      <c r="O86" s="1742">
        <f t="shared" si="3"/>
        <v>8.3579999999999988E-2</v>
      </c>
      <c r="P86" s="4884">
        <f t="shared" si="3"/>
        <v>8.3579999999999988E-2</v>
      </c>
      <c r="Q86" s="4895"/>
    </row>
    <row r="87" spans="1:19" ht="12" hidden="1" customHeight="1" outlineLevel="1">
      <c r="B87" s="2551"/>
      <c r="C87" s="2473"/>
      <c r="D87" s="4883" t="s">
        <v>1333</v>
      </c>
      <c r="E87" s="1741" t="s">
        <v>2575</v>
      </c>
      <c r="F87" s="1741" t="s">
        <v>614</v>
      </c>
      <c r="G87" s="1742">
        <f t="shared" ref="G87:P87" si="4">(1+$L$82)*G145</f>
        <v>8.0640000000000017E-2</v>
      </c>
      <c r="H87" s="1742">
        <f t="shared" si="4"/>
        <v>8.0640000000000017E-2</v>
      </c>
      <c r="I87" s="1742">
        <f t="shared" si="4"/>
        <v>8.0640000000000017E-2</v>
      </c>
      <c r="J87" s="1742">
        <f t="shared" si="4"/>
        <v>8.0640000000000017E-2</v>
      </c>
      <c r="K87" s="1742">
        <f t="shared" si="4"/>
        <v>8.0640000000000017E-2</v>
      </c>
      <c r="L87" s="1742">
        <f t="shared" si="4"/>
        <v>8.0640000000000017E-2</v>
      </c>
      <c r="M87" s="1742">
        <f t="shared" si="4"/>
        <v>8.0640000000000017E-2</v>
      </c>
      <c r="N87" s="1742">
        <f t="shared" si="4"/>
        <v>8.0640000000000017E-2</v>
      </c>
      <c r="O87" s="1742">
        <f t="shared" si="4"/>
        <v>8.0640000000000017E-2</v>
      </c>
      <c r="P87" s="4884">
        <f t="shared" si="4"/>
        <v>8.0640000000000017E-2</v>
      </c>
      <c r="Q87" s="4895"/>
    </row>
    <row r="88" spans="1:19" ht="12" hidden="1" customHeight="1" outlineLevel="1">
      <c r="B88" s="2551"/>
      <c r="C88" s="2473"/>
      <c r="D88" s="4885" t="s">
        <v>1333</v>
      </c>
      <c r="E88" s="4886" t="s">
        <v>88</v>
      </c>
      <c r="F88" s="4886" t="s">
        <v>463</v>
      </c>
      <c r="G88" s="4887">
        <f t="shared" ref="G88:P88" si="5">(1+$L$82)*G146</f>
        <v>0.26341000000000003</v>
      </c>
      <c r="H88" s="4887">
        <f t="shared" si="5"/>
        <v>0.26341000000000003</v>
      </c>
      <c r="I88" s="4887">
        <f t="shared" si="5"/>
        <v>0.26341000000000003</v>
      </c>
      <c r="J88" s="4887">
        <f t="shared" si="5"/>
        <v>0.26341000000000003</v>
      </c>
      <c r="K88" s="4887">
        <f t="shared" si="5"/>
        <v>0.26341000000000003</v>
      </c>
      <c r="L88" s="4887">
        <f t="shared" si="5"/>
        <v>0.26341000000000003</v>
      </c>
      <c r="M88" s="4887">
        <f t="shared" si="5"/>
        <v>0.26341000000000003</v>
      </c>
      <c r="N88" s="4887">
        <f t="shared" si="5"/>
        <v>0.26341000000000003</v>
      </c>
      <c r="O88" s="4887">
        <f t="shared" si="5"/>
        <v>0.26341000000000003</v>
      </c>
      <c r="P88" s="4888">
        <f t="shared" si="5"/>
        <v>0.26341000000000003</v>
      </c>
      <c r="Q88" s="4895"/>
    </row>
    <row r="89" spans="1:19" ht="12" hidden="1" customHeight="1" outlineLevel="1">
      <c r="B89" s="2551"/>
      <c r="C89" s="2473"/>
      <c r="D89" s="4889" t="s">
        <v>458</v>
      </c>
      <c r="E89" s="4880" t="s">
        <v>188</v>
      </c>
      <c r="F89" s="4880" t="s">
        <v>461</v>
      </c>
      <c r="G89" s="4881">
        <f t="shared" ref="G89:P89" si="6">(1+$L$82)*G147</f>
        <v>1.2320000000000001E-2</v>
      </c>
      <c r="H89" s="4881">
        <f t="shared" si="6"/>
        <v>1.2320000000000001E-2</v>
      </c>
      <c r="I89" s="4881">
        <f t="shared" si="6"/>
        <v>1.2320000000000001E-2</v>
      </c>
      <c r="J89" s="4881">
        <f t="shared" si="6"/>
        <v>1.2320000000000001E-2</v>
      </c>
      <c r="K89" s="4881">
        <f t="shared" si="6"/>
        <v>1.2320000000000001E-2</v>
      </c>
      <c r="L89" s="4881">
        <f t="shared" si="6"/>
        <v>1.2320000000000001E-2</v>
      </c>
      <c r="M89" s="4881">
        <f t="shared" si="6"/>
        <v>1.2320000000000001E-2</v>
      </c>
      <c r="N89" s="4881">
        <f t="shared" si="6"/>
        <v>1.2320000000000001E-2</v>
      </c>
      <c r="O89" s="4881">
        <f t="shared" si="6"/>
        <v>1.2320000000000001E-2</v>
      </c>
      <c r="P89" s="4882">
        <f t="shared" si="6"/>
        <v>1.2320000000000001E-2</v>
      </c>
      <c r="Q89" s="4895"/>
    </row>
    <row r="90" spans="1:19" ht="12" hidden="1" customHeight="1" outlineLevel="1">
      <c r="B90" s="2551"/>
      <c r="C90" s="2473"/>
      <c r="D90" s="4883" t="s">
        <v>458</v>
      </c>
      <c r="E90" s="1741" t="s">
        <v>1364</v>
      </c>
      <c r="F90" s="1741" t="s">
        <v>461</v>
      </c>
      <c r="G90" s="1742">
        <f t="shared" ref="G90:P90" si="7">(1+$L$82)*G148</f>
        <v>1.0709999999999999E-2</v>
      </c>
      <c r="H90" s="1742">
        <f t="shared" si="7"/>
        <v>1.0709999999999999E-2</v>
      </c>
      <c r="I90" s="1742">
        <f t="shared" si="7"/>
        <v>1.0709999999999999E-2</v>
      </c>
      <c r="J90" s="1742">
        <f t="shared" si="7"/>
        <v>1.0709999999999999E-2</v>
      </c>
      <c r="K90" s="1742">
        <f t="shared" si="7"/>
        <v>1.0709999999999999E-2</v>
      </c>
      <c r="L90" s="1742">
        <f t="shared" si="7"/>
        <v>1.0709999999999999E-2</v>
      </c>
      <c r="M90" s="1742">
        <f t="shared" si="7"/>
        <v>1.0709999999999999E-2</v>
      </c>
      <c r="N90" s="1742">
        <f t="shared" si="7"/>
        <v>1.0709999999999999E-2</v>
      </c>
      <c r="O90" s="1742">
        <f t="shared" si="7"/>
        <v>1.0709999999999999E-2</v>
      </c>
      <c r="P90" s="4884">
        <f t="shared" si="7"/>
        <v>1.0709999999999999E-2</v>
      </c>
      <c r="Q90" s="2553"/>
    </row>
    <row r="91" spans="1:19" ht="12" hidden="1" customHeight="1" outlineLevel="1">
      <c r="B91" s="2551"/>
      <c r="C91" s="2473"/>
      <c r="D91" s="4883" t="s">
        <v>458</v>
      </c>
      <c r="E91" s="1741" t="s">
        <v>2574</v>
      </c>
      <c r="F91" s="1741" t="s">
        <v>614</v>
      </c>
      <c r="G91" s="1742">
        <f t="shared" ref="G91:P91" si="8">(1+$L$82)*G149</f>
        <v>2.828E-2</v>
      </c>
      <c r="H91" s="1742">
        <f t="shared" si="8"/>
        <v>2.828E-2</v>
      </c>
      <c r="I91" s="1742">
        <f t="shared" si="8"/>
        <v>2.828E-2</v>
      </c>
      <c r="J91" s="1742">
        <f t="shared" si="8"/>
        <v>2.828E-2</v>
      </c>
      <c r="K91" s="1742">
        <f t="shared" si="8"/>
        <v>2.828E-2</v>
      </c>
      <c r="L91" s="1742">
        <f t="shared" si="8"/>
        <v>2.828E-2</v>
      </c>
      <c r="M91" s="1742">
        <f t="shared" si="8"/>
        <v>2.828E-2</v>
      </c>
      <c r="N91" s="1742">
        <f t="shared" si="8"/>
        <v>2.828E-2</v>
      </c>
      <c r="O91" s="1742">
        <f t="shared" si="8"/>
        <v>2.828E-2</v>
      </c>
      <c r="P91" s="4884">
        <f t="shared" si="8"/>
        <v>2.828E-2</v>
      </c>
      <c r="Q91" s="4895"/>
    </row>
    <row r="92" spans="1:19" ht="12" hidden="1" customHeight="1" outlineLevel="1">
      <c r="B92" s="2551"/>
      <c r="C92" s="2473"/>
      <c r="D92" s="4883" t="s">
        <v>458</v>
      </c>
      <c r="E92" s="1741" t="s">
        <v>2575</v>
      </c>
      <c r="F92" s="1741" t="s">
        <v>614</v>
      </c>
      <c r="G92" s="1742">
        <f t="shared" ref="G92:P92" si="9">(1+$L$82)*G150</f>
        <v>2.4570000000000002E-2</v>
      </c>
      <c r="H92" s="1742">
        <f t="shared" si="9"/>
        <v>2.4570000000000002E-2</v>
      </c>
      <c r="I92" s="1742">
        <f t="shared" si="9"/>
        <v>2.4570000000000002E-2</v>
      </c>
      <c r="J92" s="1742">
        <f t="shared" si="9"/>
        <v>2.4570000000000002E-2</v>
      </c>
      <c r="K92" s="1742">
        <f t="shared" si="9"/>
        <v>2.4570000000000002E-2</v>
      </c>
      <c r="L92" s="1742">
        <f t="shared" si="9"/>
        <v>2.4570000000000002E-2</v>
      </c>
      <c r="M92" s="1742">
        <f t="shared" si="9"/>
        <v>2.4570000000000002E-2</v>
      </c>
      <c r="N92" s="1742">
        <f t="shared" si="9"/>
        <v>2.4570000000000002E-2</v>
      </c>
      <c r="O92" s="1742">
        <f t="shared" si="9"/>
        <v>2.4570000000000002E-2</v>
      </c>
      <c r="P92" s="4884">
        <f t="shared" si="9"/>
        <v>2.4570000000000002E-2</v>
      </c>
      <c r="Q92" s="4895"/>
    </row>
    <row r="93" spans="1:19" ht="12" hidden="1" customHeight="1" outlineLevel="1">
      <c r="B93" s="2554"/>
      <c r="C93" s="1741"/>
      <c r="D93" s="4883" t="s">
        <v>458</v>
      </c>
      <c r="E93" s="1741" t="s">
        <v>4</v>
      </c>
      <c r="F93" s="1741" t="s">
        <v>462</v>
      </c>
      <c r="G93" s="1742">
        <f t="shared" ref="G93:P93" si="10">(1+$L$82)*G151</f>
        <v>2.8140000000000002E-2</v>
      </c>
      <c r="H93" s="1742">
        <f t="shared" si="10"/>
        <v>2.8140000000000002E-2</v>
      </c>
      <c r="I93" s="1742">
        <f t="shared" si="10"/>
        <v>2.8140000000000002E-2</v>
      </c>
      <c r="J93" s="1742">
        <f t="shared" si="10"/>
        <v>2.8140000000000002E-2</v>
      </c>
      <c r="K93" s="1742">
        <f t="shared" si="10"/>
        <v>2.8140000000000002E-2</v>
      </c>
      <c r="L93" s="1742">
        <f t="shared" si="10"/>
        <v>2.8140000000000002E-2</v>
      </c>
      <c r="M93" s="1742">
        <f t="shared" si="10"/>
        <v>2.8140000000000002E-2</v>
      </c>
      <c r="N93" s="1742">
        <f t="shared" si="10"/>
        <v>2.8140000000000002E-2</v>
      </c>
      <c r="O93" s="1742">
        <f t="shared" si="10"/>
        <v>2.8140000000000002E-2</v>
      </c>
      <c r="P93" s="4884">
        <f t="shared" si="10"/>
        <v>2.8140000000000002E-2</v>
      </c>
      <c r="Q93" s="4895"/>
    </row>
    <row r="94" spans="1:19" ht="12" hidden="1" customHeight="1" outlineLevel="1">
      <c r="B94" s="2554"/>
      <c r="C94" s="1741"/>
      <c r="D94" s="4885" t="s">
        <v>458</v>
      </c>
      <c r="E94" s="4886" t="s">
        <v>88</v>
      </c>
      <c r="F94" s="4886" t="s">
        <v>463</v>
      </c>
      <c r="G94" s="4887">
        <f t="shared" ref="G94:P94" si="11">(1+$L$82)*G152</f>
        <v>8.0220000000000014E-2</v>
      </c>
      <c r="H94" s="4887">
        <f t="shared" si="11"/>
        <v>8.0220000000000014E-2</v>
      </c>
      <c r="I94" s="4887">
        <f t="shared" si="11"/>
        <v>8.0220000000000014E-2</v>
      </c>
      <c r="J94" s="4887">
        <f t="shared" si="11"/>
        <v>8.0220000000000014E-2</v>
      </c>
      <c r="K94" s="4887">
        <f t="shared" si="11"/>
        <v>8.0220000000000014E-2</v>
      </c>
      <c r="L94" s="4887">
        <f t="shared" si="11"/>
        <v>8.0220000000000014E-2</v>
      </c>
      <c r="M94" s="4887">
        <f t="shared" si="11"/>
        <v>8.0220000000000014E-2</v>
      </c>
      <c r="N94" s="4887">
        <f t="shared" si="11"/>
        <v>8.0220000000000014E-2</v>
      </c>
      <c r="O94" s="4887">
        <f t="shared" si="11"/>
        <v>8.0220000000000014E-2</v>
      </c>
      <c r="P94" s="4888">
        <f t="shared" si="11"/>
        <v>8.0220000000000014E-2</v>
      </c>
      <c r="Q94" s="4895"/>
    </row>
    <row r="95" spans="1:19" ht="12" hidden="1" customHeight="1" outlineLevel="1">
      <c r="B95" s="2554"/>
      <c r="C95" s="1741"/>
      <c r="D95" s="4890" t="s">
        <v>2390</v>
      </c>
      <c r="E95" s="4891" t="s">
        <v>1364</v>
      </c>
      <c r="F95" s="4891" t="s">
        <v>461</v>
      </c>
      <c r="G95" s="4892">
        <f t="shared" ref="G95:P95" si="12">(1+$L$82)*G153</f>
        <v>3.542E-2</v>
      </c>
      <c r="H95" s="4892">
        <f t="shared" si="12"/>
        <v>3.542E-2</v>
      </c>
      <c r="I95" s="4892">
        <f t="shared" si="12"/>
        <v>3.542E-2</v>
      </c>
      <c r="J95" s="4892">
        <f t="shared" si="12"/>
        <v>3.542E-2</v>
      </c>
      <c r="K95" s="4892">
        <f t="shared" si="12"/>
        <v>3.542E-2</v>
      </c>
      <c r="L95" s="4892">
        <f t="shared" si="12"/>
        <v>3.542E-2</v>
      </c>
      <c r="M95" s="4892">
        <f t="shared" si="12"/>
        <v>3.542E-2</v>
      </c>
      <c r="N95" s="4892">
        <f t="shared" si="12"/>
        <v>3.542E-2</v>
      </c>
      <c r="O95" s="4892">
        <f t="shared" si="12"/>
        <v>3.542E-2</v>
      </c>
      <c r="P95" s="4893">
        <f t="shared" si="12"/>
        <v>3.542E-2</v>
      </c>
      <c r="Q95" s="4895"/>
    </row>
    <row r="96" spans="1:19" ht="12" hidden="1" customHeight="1" outlineLevel="1">
      <c r="B96" s="2554"/>
      <c r="C96" s="1741"/>
      <c r="D96" s="4889" t="s">
        <v>459</v>
      </c>
      <c r="E96" s="4880" t="s">
        <v>188</v>
      </c>
      <c r="F96" s="4880" t="s">
        <v>461</v>
      </c>
      <c r="G96" s="4881">
        <f t="shared" ref="G96:P96" si="13">(1+$L$82)*G154</f>
        <v>3.2760000000000004E-2</v>
      </c>
      <c r="H96" s="4881">
        <f t="shared" si="13"/>
        <v>3.2760000000000004E-2</v>
      </c>
      <c r="I96" s="4881">
        <f t="shared" si="13"/>
        <v>3.2760000000000004E-2</v>
      </c>
      <c r="J96" s="4881">
        <f t="shared" si="13"/>
        <v>3.2760000000000004E-2</v>
      </c>
      <c r="K96" s="4881">
        <f t="shared" si="13"/>
        <v>3.2760000000000004E-2</v>
      </c>
      <c r="L96" s="4881">
        <f t="shared" si="13"/>
        <v>3.2760000000000004E-2</v>
      </c>
      <c r="M96" s="4881">
        <f t="shared" si="13"/>
        <v>3.2760000000000004E-2</v>
      </c>
      <c r="N96" s="4881">
        <f t="shared" si="13"/>
        <v>3.2760000000000004E-2</v>
      </c>
      <c r="O96" s="4881">
        <f t="shared" si="13"/>
        <v>3.2760000000000004E-2</v>
      </c>
      <c r="P96" s="4882">
        <f t="shared" si="13"/>
        <v>3.2760000000000004E-2</v>
      </c>
      <c r="Q96" s="4895"/>
    </row>
    <row r="97" spans="1:18" ht="12" hidden="1" customHeight="1" outlineLevel="1">
      <c r="B97" s="2554"/>
      <c r="C97" s="1741"/>
      <c r="D97" s="4883" t="s">
        <v>459</v>
      </c>
      <c r="E97" s="1741" t="s">
        <v>2576</v>
      </c>
      <c r="F97" s="1741" t="s">
        <v>1312</v>
      </c>
      <c r="G97" s="1742">
        <f t="shared" ref="G97:P97" si="14">(1+$L$82)*G155</f>
        <v>3.5980000000000005E-2</v>
      </c>
      <c r="H97" s="1742">
        <f t="shared" si="14"/>
        <v>3.5980000000000005E-2</v>
      </c>
      <c r="I97" s="1742">
        <f t="shared" si="14"/>
        <v>3.5980000000000005E-2</v>
      </c>
      <c r="J97" s="1742">
        <f t="shared" si="14"/>
        <v>3.5980000000000005E-2</v>
      </c>
      <c r="K97" s="1742">
        <f t="shared" si="14"/>
        <v>3.5980000000000005E-2</v>
      </c>
      <c r="L97" s="1742">
        <f t="shared" si="14"/>
        <v>3.5980000000000005E-2</v>
      </c>
      <c r="M97" s="1742">
        <f t="shared" si="14"/>
        <v>3.5980000000000005E-2</v>
      </c>
      <c r="N97" s="1742">
        <f t="shared" si="14"/>
        <v>3.5980000000000005E-2</v>
      </c>
      <c r="O97" s="1742">
        <f t="shared" si="14"/>
        <v>3.5980000000000005E-2</v>
      </c>
      <c r="P97" s="4884">
        <f t="shared" si="14"/>
        <v>3.5980000000000005E-2</v>
      </c>
      <c r="Q97" s="4895"/>
    </row>
    <row r="98" spans="1:18" ht="12" hidden="1" customHeight="1" outlineLevel="1">
      <c r="B98" s="2554"/>
      <c r="C98" s="1741"/>
      <c r="D98" s="4883" t="s">
        <v>459</v>
      </c>
      <c r="E98" s="1741" t="s">
        <v>88</v>
      </c>
      <c r="F98" s="1741" t="s">
        <v>463</v>
      </c>
      <c r="G98" s="1742">
        <f t="shared" ref="G98:P98" si="15">(1+$L$82)*G156</f>
        <v>0.13594000000000001</v>
      </c>
      <c r="H98" s="1742">
        <f t="shared" si="15"/>
        <v>0.13594000000000001</v>
      </c>
      <c r="I98" s="1742">
        <f t="shared" si="15"/>
        <v>0.13594000000000001</v>
      </c>
      <c r="J98" s="1742">
        <f t="shared" si="15"/>
        <v>0.13594000000000001</v>
      </c>
      <c r="K98" s="1742">
        <f t="shared" si="15"/>
        <v>0.13594000000000001</v>
      </c>
      <c r="L98" s="1742">
        <f t="shared" si="15"/>
        <v>0.13594000000000001</v>
      </c>
      <c r="M98" s="1742">
        <f t="shared" si="15"/>
        <v>0.13594000000000001</v>
      </c>
      <c r="N98" s="1742">
        <f t="shared" si="15"/>
        <v>0.13594000000000001</v>
      </c>
      <c r="O98" s="1742">
        <f t="shared" si="15"/>
        <v>0.13594000000000001</v>
      </c>
      <c r="P98" s="4884">
        <f t="shared" si="15"/>
        <v>0.13594000000000001</v>
      </c>
      <c r="Q98" s="4895"/>
    </row>
    <row r="99" spans="1:18" ht="12" hidden="1" customHeight="1" outlineLevel="1">
      <c r="B99" s="2554"/>
      <c r="C99" s="1741"/>
      <c r="D99" s="4885" t="s">
        <v>459</v>
      </c>
      <c r="E99" s="4886" t="s">
        <v>4</v>
      </c>
      <c r="F99" s="4886" t="s">
        <v>462</v>
      </c>
      <c r="G99" s="4887">
        <f t="shared" ref="G99:P99" si="16">(1+$L$82)*G157</f>
        <v>8.6075289999999999E-2</v>
      </c>
      <c r="H99" s="4887">
        <f t="shared" si="16"/>
        <v>8.6075289999999999E-2</v>
      </c>
      <c r="I99" s="4887">
        <f t="shared" si="16"/>
        <v>8.6075289999999999E-2</v>
      </c>
      <c r="J99" s="4887">
        <f t="shared" si="16"/>
        <v>8.6075289999999999E-2</v>
      </c>
      <c r="K99" s="4887">
        <f t="shared" si="16"/>
        <v>8.6075289999999999E-2</v>
      </c>
      <c r="L99" s="4887">
        <f t="shared" si="16"/>
        <v>8.6075289999999999E-2</v>
      </c>
      <c r="M99" s="4887">
        <f t="shared" si="16"/>
        <v>8.6075289999999999E-2</v>
      </c>
      <c r="N99" s="4887">
        <f t="shared" si="16"/>
        <v>8.6075289999999999E-2</v>
      </c>
      <c r="O99" s="4887">
        <f t="shared" si="16"/>
        <v>8.6075289999999999E-2</v>
      </c>
      <c r="P99" s="4888">
        <f t="shared" si="16"/>
        <v>8.6075289999999999E-2</v>
      </c>
      <c r="Q99" s="4895"/>
    </row>
    <row r="100" spans="1:18" ht="12" hidden="1" customHeight="1" outlineLevel="1">
      <c r="B100" s="2554"/>
      <c r="C100" s="1741"/>
      <c r="D100" s="4889" t="s">
        <v>1334</v>
      </c>
      <c r="E100" s="4880" t="s">
        <v>188</v>
      </c>
      <c r="F100" s="4880" t="s">
        <v>461</v>
      </c>
      <c r="G100" s="4881">
        <f t="shared" ref="G100:P100" si="17">(1+$L$82)*G158</f>
        <v>2.2750000000000003E-2</v>
      </c>
      <c r="H100" s="4881">
        <f t="shared" si="17"/>
        <v>2.2750000000000003E-2</v>
      </c>
      <c r="I100" s="4881">
        <f t="shared" si="17"/>
        <v>2.2750000000000003E-2</v>
      </c>
      <c r="J100" s="4881">
        <f t="shared" si="17"/>
        <v>2.2750000000000003E-2</v>
      </c>
      <c r="K100" s="4881">
        <f t="shared" si="17"/>
        <v>2.2750000000000003E-2</v>
      </c>
      <c r="L100" s="4881">
        <f t="shared" si="17"/>
        <v>2.2750000000000003E-2</v>
      </c>
      <c r="M100" s="4881">
        <f t="shared" si="17"/>
        <v>2.2750000000000003E-2</v>
      </c>
      <c r="N100" s="4881">
        <f t="shared" si="17"/>
        <v>2.2750000000000003E-2</v>
      </c>
      <c r="O100" s="4881">
        <f t="shared" si="17"/>
        <v>2.2750000000000003E-2</v>
      </c>
      <c r="P100" s="4882">
        <f t="shared" si="17"/>
        <v>2.2750000000000003E-2</v>
      </c>
      <c r="Q100" s="4895"/>
    </row>
    <row r="101" spans="1:18" ht="12" hidden="1" customHeight="1" outlineLevel="1">
      <c r="B101" s="2551"/>
      <c r="C101" s="2473"/>
      <c r="D101" s="4883" t="s">
        <v>1334</v>
      </c>
      <c r="E101" s="1741" t="s">
        <v>1364</v>
      </c>
      <c r="F101" s="1741" t="s">
        <v>461</v>
      </c>
      <c r="G101" s="1742">
        <f t="shared" ref="G101:P101" si="18">(1+$L$82)*G159</f>
        <v>1.8200000000000001E-2</v>
      </c>
      <c r="H101" s="1742">
        <f t="shared" si="18"/>
        <v>1.8200000000000001E-2</v>
      </c>
      <c r="I101" s="1742">
        <f t="shared" si="18"/>
        <v>1.8200000000000001E-2</v>
      </c>
      <c r="J101" s="1742">
        <f t="shared" si="18"/>
        <v>1.8200000000000001E-2</v>
      </c>
      <c r="K101" s="1742">
        <f t="shared" si="18"/>
        <v>1.8200000000000001E-2</v>
      </c>
      <c r="L101" s="1742">
        <f t="shared" si="18"/>
        <v>1.8200000000000001E-2</v>
      </c>
      <c r="M101" s="1742">
        <f t="shared" si="18"/>
        <v>1.8200000000000001E-2</v>
      </c>
      <c r="N101" s="1742">
        <f t="shared" si="18"/>
        <v>1.8200000000000001E-2</v>
      </c>
      <c r="O101" s="1742">
        <f t="shared" si="18"/>
        <v>1.8200000000000001E-2</v>
      </c>
      <c r="P101" s="4884">
        <f t="shared" si="18"/>
        <v>1.8200000000000001E-2</v>
      </c>
      <c r="Q101" s="4895"/>
    </row>
    <row r="102" spans="1:18" ht="12" hidden="1" customHeight="1" outlineLevel="1">
      <c r="B102" s="2551"/>
      <c r="C102" s="2473"/>
      <c r="D102" s="4883" t="s">
        <v>1334</v>
      </c>
      <c r="E102" s="1741" t="s">
        <v>2574</v>
      </c>
      <c r="F102" s="1741" t="s">
        <v>614</v>
      </c>
      <c r="G102" s="1742">
        <f t="shared" ref="G102:P102" si="19">(1+$L$82)*G160</f>
        <v>5.2010000000000001E-2</v>
      </c>
      <c r="H102" s="1742">
        <f t="shared" si="19"/>
        <v>5.2010000000000001E-2</v>
      </c>
      <c r="I102" s="1742">
        <f t="shared" si="19"/>
        <v>5.2010000000000001E-2</v>
      </c>
      <c r="J102" s="1742">
        <f t="shared" si="19"/>
        <v>5.2010000000000001E-2</v>
      </c>
      <c r="K102" s="1742">
        <f t="shared" si="19"/>
        <v>5.2010000000000001E-2</v>
      </c>
      <c r="L102" s="1742">
        <f t="shared" si="19"/>
        <v>5.2010000000000001E-2</v>
      </c>
      <c r="M102" s="1742">
        <f t="shared" si="19"/>
        <v>5.2010000000000001E-2</v>
      </c>
      <c r="N102" s="1742">
        <f t="shared" si="19"/>
        <v>5.2010000000000001E-2</v>
      </c>
      <c r="O102" s="1742">
        <f t="shared" si="19"/>
        <v>5.2010000000000001E-2</v>
      </c>
      <c r="P102" s="4884">
        <f t="shared" si="19"/>
        <v>5.2010000000000001E-2</v>
      </c>
      <c r="Q102" s="4895"/>
    </row>
    <row r="103" spans="1:18" ht="12" hidden="1" customHeight="1" outlineLevel="1">
      <c r="B103" s="2551"/>
      <c r="C103" s="2473"/>
      <c r="D103" s="4883" t="s">
        <v>1334</v>
      </c>
      <c r="E103" s="1741" t="s">
        <v>2576</v>
      </c>
      <c r="F103" s="1741" t="s">
        <v>1312</v>
      </c>
      <c r="G103" s="1742">
        <f t="shared" ref="G103:P103" si="20">(1+$L$82)*G161</f>
        <v>2.0020000000000003E-2</v>
      </c>
      <c r="H103" s="1742">
        <f t="shared" si="20"/>
        <v>2.0020000000000003E-2</v>
      </c>
      <c r="I103" s="1742">
        <f t="shared" si="20"/>
        <v>2.0020000000000003E-2</v>
      </c>
      <c r="J103" s="1742">
        <f t="shared" si="20"/>
        <v>2.0020000000000003E-2</v>
      </c>
      <c r="K103" s="1742">
        <f t="shared" si="20"/>
        <v>2.0020000000000003E-2</v>
      </c>
      <c r="L103" s="1742">
        <f t="shared" si="20"/>
        <v>2.0020000000000003E-2</v>
      </c>
      <c r="M103" s="1742">
        <f t="shared" si="20"/>
        <v>2.0020000000000003E-2</v>
      </c>
      <c r="N103" s="1742">
        <f t="shared" si="20"/>
        <v>2.0020000000000003E-2</v>
      </c>
      <c r="O103" s="1742">
        <f t="shared" si="20"/>
        <v>2.0020000000000003E-2</v>
      </c>
      <c r="P103" s="4884">
        <f t="shared" si="20"/>
        <v>2.0020000000000003E-2</v>
      </c>
      <c r="Q103" s="4895"/>
    </row>
    <row r="104" spans="1:18" ht="12" hidden="1" customHeight="1" outlineLevel="1">
      <c r="B104" s="2551"/>
      <c r="C104" s="2473"/>
      <c r="D104" s="4883" t="s">
        <v>1334</v>
      </c>
      <c r="E104" s="1741" t="s">
        <v>88</v>
      </c>
      <c r="F104" s="1741" t="s">
        <v>463</v>
      </c>
      <c r="G104" s="1742">
        <f t="shared" ref="G104:P104" si="21">(1+$L$82)*G162</f>
        <v>0.13594000000000001</v>
      </c>
      <c r="H104" s="1742">
        <f t="shared" si="21"/>
        <v>0.13594000000000001</v>
      </c>
      <c r="I104" s="1742">
        <f t="shared" si="21"/>
        <v>0.13594000000000001</v>
      </c>
      <c r="J104" s="1742">
        <f t="shared" si="21"/>
        <v>0.13594000000000001</v>
      </c>
      <c r="K104" s="1742">
        <f t="shared" si="21"/>
        <v>0.13594000000000001</v>
      </c>
      <c r="L104" s="1742">
        <f t="shared" si="21"/>
        <v>0.13594000000000001</v>
      </c>
      <c r="M104" s="1742">
        <f t="shared" si="21"/>
        <v>0.13594000000000001</v>
      </c>
      <c r="N104" s="1742">
        <f t="shared" si="21"/>
        <v>0.13594000000000001</v>
      </c>
      <c r="O104" s="1742">
        <f t="shared" si="21"/>
        <v>0.13594000000000001</v>
      </c>
      <c r="P104" s="4884">
        <f t="shared" si="21"/>
        <v>0.13594000000000001</v>
      </c>
      <c r="Q104" s="4895"/>
    </row>
    <row r="105" spans="1:18" ht="12" hidden="1" customHeight="1" outlineLevel="1">
      <c r="B105" s="2551"/>
      <c r="C105" s="2473"/>
      <c r="D105" s="4885" t="s">
        <v>1334</v>
      </c>
      <c r="E105" s="4886" t="s">
        <v>4</v>
      </c>
      <c r="F105" s="4886" t="s">
        <v>462</v>
      </c>
      <c r="G105" s="4887">
        <f t="shared" ref="G105:P105" si="22">(1+$L$82)*G163</f>
        <v>4.7819589999999995E-2</v>
      </c>
      <c r="H105" s="4887">
        <f t="shared" si="22"/>
        <v>4.7819589999999995E-2</v>
      </c>
      <c r="I105" s="4887">
        <f t="shared" si="22"/>
        <v>4.7819589999999995E-2</v>
      </c>
      <c r="J105" s="4887">
        <f t="shared" si="22"/>
        <v>4.7819589999999995E-2</v>
      </c>
      <c r="K105" s="4887">
        <f t="shared" si="22"/>
        <v>4.7819589999999995E-2</v>
      </c>
      <c r="L105" s="4887">
        <f t="shared" si="22"/>
        <v>4.7819589999999995E-2</v>
      </c>
      <c r="M105" s="4887">
        <f t="shared" si="22"/>
        <v>4.7819589999999995E-2</v>
      </c>
      <c r="N105" s="4887">
        <f t="shared" si="22"/>
        <v>4.7819589999999995E-2</v>
      </c>
      <c r="O105" s="4887">
        <f t="shared" si="22"/>
        <v>4.7819589999999995E-2</v>
      </c>
      <c r="P105" s="4888">
        <f t="shared" si="22"/>
        <v>4.7819589999999995E-2</v>
      </c>
      <c r="Q105" s="4895"/>
    </row>
    <row r="106" spans="1:18" ht="12" hidden="1" customHeight="1" outlineLevel="1">
      <c r="B106" s="2551"/>
      <c r="C106" s="2473"/>
      <c r="D106" s="4889" t="s">
        <v>1335</v>
      </c>
      <c r="E106" s="4880" t="s">
        <v>188</v>
      </c>
      <c r="F106" s="4880" t="s">
        <v>461</v>
      </c>
      <c r="G106" s="4881">
        <f t="shared" ref="G106:P106" si="23">(1+$L$82)*G164</f>
        <v>3.2760000000000004E-2</v>
      </c>
      <c r="H106" s="4881">
        <f t="shared" si="23"/>
        <v>3.2760000000000004E-2</v>
      </c>
      <c r="I106" s="4881">
        <f t="shared" si="23"/>
        <v>3.2760000000000004E-2</v>
      </c>
      <c r="J106" s="4881">
        <f t="shared" si="23"/>
        <v>3.2760000000000004E-2</v>
      </c>
      <c r="K106" s="4881">
        <f t="shared" si="23"/>
        <v>3.2760000000000004E-2</v>
      </c>
      <c r="L106" s="4881">
        <f t="shared" si="23"/>
        <v>3.2760000000000004E-2</v>
      </c>
      <c r="M106" s="4881">
        <f t="shared" si="23"/>
        <v>3.2760000000000004E-2</v>
      </c>
      <c r="N106" s="4881">
        <f t="shared" si="23"/>
        <v>3.2760000000000004E-2</v>
      </c>
      <c r="O106" s="4881">
        <f t="shared" si="23"/>
        <v>3.2760000000000004E-2</v>
      </c>
      <c r="P106" s="4882">
        <f t="shared" si="23"/>
        <v>3.2760000000000004E-2</v>
      </c>
      <c r="Q106" s="4895"/>
    </row>
    <row r="107" spans="1:18" ht="12" hidden="1" customHeight="1" outlineLevel="1">
      <c r="B107" s="2551"/>
      <c r="C107" s="2473"/>
      <c r="D107" s="4883" t="s">
        <v>1335</v>
      </c>
      <c r="E107" s="1741" t="s">
        <v>2576</v>
      </c>
      <c r="F107" s="1741" t="s">
        <v>1312</v>
      </c>
      <c r="G107" s="1742">
        <f t="shared" ref="G107:P107" si="24">(1+$L$82)*G165</f>
        <v>3.5980000000000005E-2</v>
      </c>
      <c r="H107" s="1742">
        <f t="shared" si="24"/>
        <v>3.5980000000000005E-2</v>
      </c>
      <c r="I107" s="1742">
        <f t="shared" si="24"/>
        <v>3.5980000000000005E-2</v>
      </c>
      <c r="J107" s="1742">
        <f t="shared" si="24"/>
        <v>3.5980000000000005E-2</v>
      </c>
      <c r="K107" s="1742">
        <f t="shared" si="24"/>
        <v>3.5980000000000005E-2</v>
      </c>
      <c r="L107" s="1742">
        <f t="shared" si="24"/>
        <v>3.5980000000000005E-2</v>
      </c>
      <c r="M107" s="1742">
        <f t="shared" si="24"/>
        <v>3.5980000000000005E-2</v>
      </c>
      <c r="N107" s="1742">
        <f t="shared" si="24"/>
        <v>3.5980000000000005E-2</v>
      </c>
      <c r="O107" s="1742">
        <f t="shared" si="24"/>
        <v>3.5980000000000005E-2</v>
      </c>
      <c r="P107" s="4884">
        <f t="shared" si="24"/>
        <v>3.5980000000000005E-2</v>
      </c>
      <c r="Q107" s="4895"/>
    </row>
    <row r="108" spans="1:18" ht="12" hidden="1" customHeight="1" outlineLevel="1">
      <c r="B108" s="2551"/>
      <c r="C108" s="2473"/>
      <c r="D108" s="4883" t="s">
        <v>1335</v>
      </c>
      <c r="E108" s="1741" t="s">
        <v>4</v>
      </c>
      <c r="F108" s="1741" t="s">
        <v>462</v>
      </c>
      <c r="G108" s="1742">
        <f t="shared" ref="G108:P108" si="25">(1+$L$82)*G166</f>
        <v>8.5890000000000022E-2</v>
      </c>
      <c r="H108" s="1742">
        <f t="shared" si="25"/>
        <v>8.5890000000000022E-2</v>
      </c>
      <c r="I108" s="1742">
        <f t="shared" si="25"/>
        <v>8.5890000000000022E-2</v>
      </c>
      <c r="J108" s="1742">
        <f t="shared" si="25"/>
        <v>8.5890000000000022E-2</v>
      </c>
      <c r="K108" s="1742">
        <f t="shared" si="25"/>
        <v>8.5890000000000022E-2</v>
      </c>
      <c r="L108" s="1742">
        <f t="shared" si="25"/>
        <v>8.5890000000000022E-2</v>
      </c>
      <c r="M108" s="1742">
        <f t="shared" si="25"/>
        <v>8.5890000000000022E-2</v>
      </c>
      <c r="N108" s="1742">
        <f t="shared" si="25"/>
        <v>8.5890000000000022E-2</v>
      </c>
      <c r="O108" s="1742">
        <f t="shared" si="25"/>
        <v>8.5890000000000022E-2</v>
      </c>
      <c r="P108" s="4884">
        <f t="shared" si="25"/>
        <v>8.5890000000000022E-2</v>
      </c>
      <c r="Q108" s="4895"/>
    </row>
    <row r="109" spans="1:18" ht="12" hidden="1" customHeight="1" outlineLevel="1">
      <c r="B109" s="2551"/>
      <c r="C109" s="2473"/>
      <c r="D109" s="4885" t="s">
        <v>1335</v>
      </c>
      <c r="E109" s="4886" t="s">
        <v>88</v>
      </c>
      <c r="F109" s="4886" t="s">
        <v>463</v>
      </c>
      <c r="G109" s="4887">
        <f t="shared" ref="G109:P109" si="26">(1+$L$82)*G167</f>
        <v>0.21280000000000002</v>
      </c>
      <c r="H109" s="4887">
        <f t="shared" si="26"/>
        <v>0.21280000000000002</v>
      </c>
      <c r="I109" s="4887">
        <f t="shared" si="26"/>
        <v>0.21280000000000002</v>
      </c>
      <c r="J109" s="4887">
        <f t="shared" si="26"/>
        <v>0.21280000000000002</v>
      </c>
      <c r="K109" s="4887">
        <f t="shared" si="26"/>
        <v>0.21280000000000002</v>
      </c>
      <c r="L109" s="4887">
        <f t="shared" si="26"/>
        <v>0.21280000000000002</v>
      </c>
      <c r="M109" s="4887">
        <f t="shared" si="26"/>
        <v>0.21280000000000002</v>
      </c>
      <c r="N109" s="4887">
        <f t="shared" si="26"/>
        <v>0.21280000000000002</v>
      </c>
      <c r="O109" s="4887">
        <f t="shared" si="26"/>
        <v>0.21280000000000002</v>
      </c>
      <c r="P109" s="4888">
        <f t="shared" si="26"/>
        <v>0.21280000000000002</v>
      </c>
      <c r="Q109" s="4895"/>
    </row>
    <row r="110" spans="1:18" s="1659" customFormat="1" ht="12" hidden="1" customHeight="1" outlineLevel="1">
      <c r="A110" s="1751"/>
      <c r="B110" s="2551"/>
      <c r="C110" s="1743"/>
      <c r="D110" s="2399"/>
      <c r="E110" s="2400"/>
      <c r="F110" s="2400"/>
      <c r="G110" s="2400" t="s">
        <v>3970</v>
      </c>
      <c r="H110" s="2400"/>
      <c r="I110" s="2400"/>
      <c r="J110" s="2400"/>
      <c r="K110" s="2400"/>
      <c r="L110" s="2400"/>
      <c r="M110" s="2400"/>
      <c r="N110" s="2400"/>
      <c r="O110" s="2318"/>
      <c r="P110" s="2318"/>
      <c r="Q110" s="4896"/>
    </row>
    <row r="111" spans="1:18" s="1659" customFormat="1" ht="12" hidden="1" customHeight="1" outlineLevel="1">
      <c r="A111" s="1751"/>
      <c r="B111" s="2551"/>
      <c r="C111" s="1743"/>
      <c r="D111" s="2399"/>
      <c r="E111" s="2400"/>
      <c r="F111" s="2400"/>
      <c r="G111" s="2400"/>
      <c r="H111" s="2400"/>
      <c r="I111" s="2400"/>
      <c r="J111" s="2400"/>
      <c r="K111" s="2400"/>
      <c r="L111" s="2400"/>
      <c r="M111" s="2400"/>
      <c r="N111" s="2400"/>
      <c r="O111" s="2318"/>
      <c r="P111" s="2318" t="str">
        <f>Preferences.moneyunits&amp;"/"&amp;"per kilometer"</f>
        <v>ZARm/per kilometer</v>
      </c>
      <c r="Q111" s="4896"/>
    </row>
    <row r="112" spans="1:18" ht="12" hidden="1" customHeight="1" outlineLevel="1">
      <c r="B112" s="4919" t="s">
        <v>3969</v>
      </c>
      <c r="C112" s="4920" t="s">
        <v>3988</v>
      </c>
      <c r="D112" s="4876" t="s">
        <v>450</v>
      </c>
      <c r="E112" s="4877" t="s">
        <v>244</v>
      </c>
      <c r="F112" s="4877" t="s">
        <v>3075</v>
      </c>
      <c r="G112" s="4877">
        <v>2006</v>
      </c>
      <c r="H112" s="4877">
        <v>2010</v>
      </c>
      <c r="I112" s="4877">
        <v>2015</v>
      </c>
      <c r="J112" s="4877">
        <v>2020</v>
      </c>
      <c r="K112" s="4877">
        <v>2025</v>
      </c>
      <c r="L112" s="4877">
        <v>2030</v>
      </c>
      <c r="M112" s="4877">
        <v>2035</v>
      </c>
      <c r="N112" s="4877">
        <v>2040</v>
      </c>
      <c r="O112" s="4877">
        <v>2045</v>
      </c>
      <c r="P112" s="4878">
        <v>2050</v>
      </c>
      <c r="Q112" s="4895"/>
      <c r="R112" s="1952"/>
    </row>
    <row r="113" spans="2:18" ht="12" hidden="1" customHeight="1" outlineLevel="1">
      <c r="B113" s="2551"/>
      <c r="C113" s="2473"/>
      <c r="D113" s="4879" t="s">
        <v>1333</v>
      </c>
      <c r="E113" s="4880" t="s">
        <v>188</v>
      </c>
      <c r="F113" s="4880" t="s">
        <v>461</v>
      </c>
      <c r="G113" s="4881">
        <f t="shared" ref="G113:P113" si="27">(1+$L$82)*G171</f>
        <v>5.9416666666666677E-7</v>
      </c>
      <c r="H113" s="4881">
        <f t="shared" si="27"/>
        <v>5.9416666666666677E-7</v>
      </c>
      <c r="I113" s="4881">
        <f t="shared" si="27"/>
        <v>5.9416666666666677E-7</v>
      </c>
      <c r="J113" s="4881">
        <f t="shared" si="27"/>
        <v>5.9416666666666677E-7</v>
      </c>
      <c r="K113" s="4881">
        <f t="shared" si="27"/>
        <v>5.9416666666666677E-7</v>
      </c>
      <c r="L113" s="4881">
        <f t="shared" si="27"/>
        <v>5.9416666666666677E-7</v>
      </c>
      <c r="M113" s="4881">
        <f t="shared" si="27"/>
        <v>5.9416666666666677E-7</v>
      </c>
      <c r="N113" s="4881">
        <f t="shared" si="27"/>
        <v>5.9416666666666677E-7</v>
      </c>
      <c r="O113" s="4881">
        <f t="shared" si="27"/>
        <v>5.9416666666666677E-7</v>
      </c>
      <c r="P113" s="4882">
        <f t="shared" si="27"/>
        <v>5.9416666666666677E-7</v>
      </c>
      <c r="Q113" s="4895"/>
      <c r="R113" s="1952"/>
    </row>
    <row r="114" spans="2:18" ht="12" hidden="1" customHeight="1" outlineLevel="1">
      <c r="B114" s="2551"/>
      <c r="C114" s="2473"/>
      <c r="D114" s="4883" t="s">
        <v>1333</v>
      </c>
      <c r="E114" s="1741" t="s">
        <v>1364</v>
      </c>
      <c r="F114" s="1741" t="s">
        <v>461</v>
      </c>
      <c r="G114" s="1742">
        <f t="shared" ref="G114:P114" si="28">(1+$L$82)*G172</f>
        <v>5.9416666666666677E-7</v>
      </c>
      <c r="H114" s="1742">
        <f t="shared" si="28"/>
        <v>5.9416666666666677E-7</v>
      </c>
      <c r="I114" s="1742">
        <f t="shared" si="28"/>
        <v>5.9416666666666677E-7</v>
      </c>
      <c r="J114" s="1742">
        <f t="shared" si="28"/>
        <v>5.9416666666666677E-7</v>
      </c>
      <c r="K114" s="1742">
        <f t="shared" si="28"/>
        <v>5.9416666666666677E-7</v>
      </c>
      <c r="L114" s="1742">
        <f t="shared" si="28"/>
        <v>5.9416666666666677E-7</v>
      </c>
      <c r="M114" s="1742">
        <f t="shared" si="28"/>
        <v>5.9416666666666677E-7</v>
      </c>
      <c r="N114" s="1742">
        <f t="shared" si="28"/>
        <v>5.9416666666666677E-7</v>
      </c>
      <c r="O114" s="1742">
        <f t="shared" si="28"/>
        <v>5.9416666666666677E-7</v>
      </c>
      <c r="P114" s="4884">
        <f t="shared" si="28"/>
        <v>5.9416666666666677E-7</v>
      </c>
      <c r="Q114" s="4895"/>
    </row>
    <row r="115" spans="2:18" ht="12" hidden="1" customHeight="1" outlineLevel="1">
      <c r="B115" s="2551"/>
      <c r="C115" s="2473"/>
      <c r="D115" s="4883" t="s">
        <v>1333</v>
      </c>
      <c r="E115" s="1741" t="s">
        <v>2574</v>
      </c>
      <c r="F115" s="1741" t="s">
        <v>614</v>
      </c>
      <c r="G115" s="1742">
        <f t="shared" ref="G115:P115" si="29">(1+$L$82)*G173</f>
        <v>5.9416666666666677E-7</v>
      </c>
      <c r="H115" s="1742">
        <f t="shared" si="29"/>
        <v>5.9416666666666677E-7</v>
      </c>
      <c r="I115" s="1742">
        <f t="shared" si="29"/>
        <v>5.9416666666666677E-7</v>
      </c>
      <c r="J115" s="1742">
        <f t="shared" si="29"/>
        <v>5.9416666666666677E-7</v>
      </c>
      <c r="K115" s="1742">
        <f t="shared" si="29"/>
        <v>5.9416666666666677E-7</v>
      </c>
      <c r="L115" s="1742">
        <f t="shared" si="29"/>
        <v>5.9416666666666677E-7</v>
      </c>
      <c r="M115" s="1742">
        <f t="shared" si="29"/>
        <v>5.9416666666666677E-7</v>
      </c>
      <c r="N115" s="1742">
        <f t="shared" si="29"/>
        <v>5.9416666666666677E-7</v>
      </c>
      <c r="O115" s="1742">
        <f t="shared" si="29"/>
        <v>5.9416666666666677E-7</v>
      </c>
      <c r="P115" s="4884">
        <f t="shared" si="29"/>
        <v>5.9416666666666677E-7</v>
      </c>
      <c r="Q115" s="4895"/>
    </row>
    <row r="116" spans="2:18" ht="12" hidden="1" customHeight="1" outlineLevel="1">
      <c r="B116" s="2551"/>
      <c r="C116" s="2473"/>
      <c r="D116" s="4883" t="s">
        <v>1333</v>
      </c>
      <c r="E116" s="1741" t="s">
        <v>2575</v>
      </c>
      <c r="F116" s="1741" t="s">
        <v>614</v>
      </c>
      <c r="G116" s="1742">
        <f t="shared" ref="G116:P116" si="30">(1+$L$82)*G174</f>
        <v>5.9416666666666677E-7</v>
      </c>
      <c r="H116" s="1742">
        <f t="shared" si="30"/>
        <v>5.9416666666666677E-7</v>
      </c>
      <c r="I116" s="1742">
        <f t="shared" si="30"/>
        <v>5.9416666666666677E-7</v>
      </c>
      <c r="J116" s="1742">
        <f t="shared" si="30"/>
        <v>5.9416666666666677E-7</v>
      </c>
      <c r="K116" s="1742">
        <f t="shared" si="30"/>
        <v>5.9416666666666677E-7</v>
      </c>
      <c r="L116" s="1742">
        <f t="shared" si="30"/>
        <v>5.9416666666666677E-7</v>
      </c>
      <c r="M116" s="1742">
        <f t="shared" si="30"/>
        <v>5.9416666666666677E-7</v>
      </c>
      <c r="N116" s="1742">
        <f t="shared" si="30"/>
        <v>5.9416666666666677E-7</v>
      </c>
      <c r="O116" s="1742">
        <f t="shared" si="30"/>
        <v>5.9416666666666677E-7</v>
      </c>
      <c r="P116" s="4884">
        <f t="shared" si="30"/>
        <v>5.9416666666666677E-7</v>
      </c>
      <c r="Q116" s="4895"/>
    </row>
    <row r="117" spans="2:18" ht="12" hidden="1" customHeight="1" outlineLevel="1">
      <c r="B117" s="2551"/>
      <c r="C117" s="2473"/>
      <c r="D117" s="4885" t="s">
        <v>1333</v>
      </c>
      <c r="E117" s="4886" t="s">
        <v>88</v>
      </c>
      <c r="F117" s="4886" t="s">
        <v>463</v>
      </c>
      <c r="G117" s="4887">
        <f t="shared" ref="G117:P117" si="31">(1+$L$82)*G175</f>
        <v>5.9416666666666677E-7</v>
      </c>
      <c r="H117" s="4887">
        <f t="shared" si="31"/>
        <v>5.9416666666666677E-7</v>
      </c>
      <c r="I117" s="4887">
        <f t="shared" si="31"/>
        <v>5.9416666666666677E-7</v>
      </c>
      <c r="J117" s="4887">
        <f t="shared" si="31"/>
        <v>5.9416666666666677E-7</v>
      </c>
      <c r="K117" s="4887">
        <f t="shared" si="31"/>
        <v>5.9416666666666677E-7</v>
      </c>
      <c r="L117" s="4887">
        <f t="shared" si="31"/>
        <v>5.9416666666666677E-7</v>
      </c>
      <c r="M117" s="4887">
        <f t="shared" si="31"/>
        <v>5.9416666666666677E-7</v>
      </c>
      <c r="N117" s="4887">
        <f t="shared" si="31"/>
        <v>5.9416666666666677E-7</v>
      </c>
      <c r="O117" s="4887">
        <f t="shared" si="31"/>
        <v>5.9416666666666677E-7</v>
      </c>
      <c r="P117" s="4888">
        <f t="shared" si="31"/>
        <v>5.9416666666666677E-7</v>
      </c>
      <c r="Q117" s="4895"/>
    </row>
    <row r="118" spans="2:18" ht="12" hidden="1" customHeight="1" outlineLevel="1">
      <c r="B118" s="2551"/>
      <c r="C118" s="2473"/>
      <c r="D118" s="4889" t="s">
        <v>458</v>
      </c>
      <c r="E118" s="4880" t="s">
        <v>188</v>
      </c>
      <c r="F118" s="4880" t="s">
        <v>461</v>
      </c>
      <c r="G118" s="4881">
        <f t="shared" ref="G118:P118" si="32">(1+$L$82)*G176</f>
        <v>3.1749999999999955E-7</v>
      </c>
      <c r="H118" s="4881">
        <f t="shared" si="32"/>
        <v>3.1749999999999955E-7</v>
      </c>
      <c r="I118" s="4881">
        <f t="shared" si="32"/>
        <v>3.1749999999999955E-7</v>
      </c>
      <c r="J118" s="4881">
        <f t="shared" si="32"/>
        <v>3.1749999999999955E-7</v>
      </c>
      <c r="K118" s="4881">
        <f t="shared" si="32"/>
        <v>3.1749999999999955E-7</v>
      </c>
      <c r="L118" s="4881">
        <f t="shared" si="32"/>
        <v>3.1749999999999955E-7</v>
      </c>
      <c r="M118" s="4881">
        <f t="shared" si="32"/>
        <v>3.1749999999999955E-7</v>
      </c>
      <c r="N118" s="4881">
        <f t="shared" si="32"/>
        <v>3.1749999999999955E-7</v>
      </c>
      <c r="O118" s="4881">
        <f t="shared" si="32"/>
        <v>3.1749999999999955E-7</v>
      </c>
      <c r="P118" s="4882">
        <f t="shared" si="32"/>
        <v>3.1749999999999955E-7</v>
      </c>
      <c r="Q118" s="4895"/>
    </row>
    <row r="119" spans="2:18" ht="12" hidden="1" customHeight="1" outlineLevel="1">
      <c r="B119" s="2551"/>
      <c r="C119" s="2473"/>
      <c r="D119" s="4883" t="s">
        <v>458</v>
      </c>
      <c r="E119" s="1741" t="s">
        <v>1364</v>
      </c>
      <c r="F119" s="1741" t="s">
        <v>461</v>
      </c>
      <c r="G119" s="1742">
        <f t="shared" ref="G119:P119" si="33">(1+$L$82)*G177</f>
        <v>3.1749999999999955E-7</v>
      </c>
      <c r="H119" s="1742">
        <f t="shared" si="33"/>
        <v>3.1749999999999955E-7</v>
      </c>
      <c r="I119" s="1742">
        <f t="shared" si="33"/>
        <v>3.1749999999999955E-7</v>
      </c>
      <c r="J119" s="1742">
        <f t="shared" si="33"/>
        <v>3.1749999999999955E-7</v>
      </c>
      <c r="K119" s="1742">
        <f t="shared" si="33"/>
        <v>3.1749999999999955E-7</v>
      </c>
      <c r="L119" s="1742">
        <f t="shared" si="33"/>
        <v>3.1749999999999955E-7</v>
      </c>
      <c r="M119" s="1742">
        <f t="shared" si="33"/>
        <v>3.1749999999999955E-7</v>
      </c>
      <c r="N119" s="1742">
        <f t="shared" si="33"/>
        <v>3.1749999999999955E-7</v>
      </c>
      <c r="O119" s="1742">
        <f t="shared" si="33"/>
        <v>3.1749999999999955E-7</v>
      </c>
      <c r="P119" s="4884">
        <f t="shared" si="33"/>
        <v>3.1749999999999955E-7</v>
      </c>
      <c r="Q119" s="2553"/>
    </row>
    <row r="120" spans="2:18" ht="12" hidden="1" customHeight="1" outlineLevel="1">
      <c r="B120" s="2551"/>
      <c r="C120" s="2473"/>
      <c r="D120" s="4883" t="s">
        <v>458</v>
      </c>
      <c r="E120" s="1741" t="s">
        <v>2574</v>
      </c>
      <c r="F120" s="1741" t="s">
        <v>614</v>
      </c>
      <c r="G120" s="1742">
        <f t="shared" ref="G120:P120" si="34">(1+$L$82)*G178</f>
        <v>5.9416666666666677E-7</v>
      </c>
      <c r="H120" s="1742">
        <f t="shared" si="34"/>
        <v>4.7750000000000019E-7</v>
      </c>
      <c r="I120" s="1742">
        <f t="shared" si="34"/>
        <v>4.0666666666666634E-7</v>
      </c>
      <c r="J120" s="1742">
        <f t="shared" si="34"/>
        <v>3.4666666666666649E-7</v>
      </c>
      <c r="K120" s="1742">
        <f t="shared" si="34"/>
        <v>3.4666666666666649E-7</v>
      </c>
      <c r="L120" s="1742">
        <f t="shared" si="34"/>
        <v>3.1749999999999955E-7</v>
      </c>
      <c r="M120" s="1742">
        <f t="shared" si="34"/>
        <v>3.1749999999999955E-7</v>
      </c>
      <c r="N120" s="1742">
        <f t="shared" si="34"/>
        <v>3.1749999999999955E-7</v>
      </c>
      <c r="O120" s="1742">
        <f t="shared" si="34"/>
        <v>3.1749999999999955E-7</v>
      </c>
      <c r="P120" s="4884">
        <f t="shared" si="34"/>
        <v>3.1749999999999955E-7</v>
      </c>
      <c r="Q120" s="4895"/>
    </row>
    <row r="121" spans="2:18" ht="12" hidden="1" customHeight="1" outlineLevel="1">
      <c r="B121" s="2551"/>
      <c r="C121" s="2473"/>
      <c r="D121" s="4883" t="s">
        <v>458</v>
      </c>
      <c r="E121" s="1741" t="s">
        <v>2575</v>
      </c>
      <c r="F121" s="1741" t="s">
        <v>614</v>
      </c>
      <c r="G121" s="1742">
        <f t="shared" ref="G121:P121" si="35">(1+$L$82)*G179</f>
        <v>4.7750000000000019E-7</v>
      </c>
      <c r="H121" s="1742">
        <f t="shared" si="35"/>
        <v>4.0666666666666634E-7</v>
      </c>
      <c r="I121" s="1742">
        <f t="shared" si="35"/>
        <v>3.4666666666666649E-7</v>
      </c>
      <c r="J121" s="1742">
        <f t="shared" si="35"/>
        <v>3.1749999999999955E-7</v>
      </c>
      <c r="K121" s="1742">
        <f t="shared" si="35"/>
        <v>3.1749999999999955E-7</v>
      </c>
      <c r="L121" s="1742">
        <f t="shared" si="35"/>
        <v>3.1749999999999955E-7</v>
      </c>
      <c r="M121" s="1742">
        <f t="shared" si="35"/>
        <v>3.1749999999999955E-7</v>
      </c>
      <c r="N121" s="1742">
        <f t="shared" si="35"/>
        <v>3.1749999999999955E-7</v>
      </c>
      <c r="O121" s="1742">
        <f t="shared" si="35"/>
        <v>3.1749999999999955E-7</v>
      </c>
      <c r="P121" s="4884">
        <f t="shared" si="35"/>
        <v>3.1749999999999955E-7</v>
      </c>
      <c r="Q121" s="4895"/>
    </row>
    <row r="122" spans="2:18" ht="12" hidden="1" customHeight="1" outlineLevel="1">
      <c r="B122" s="2554"/>
      <c r="C122" s="1741"/>
      <c r="D122" s="4883" t="s">
        <v>458</v>
      </c>
      <c r="E122" s="1741" t="s">
        <v>4</v>
      </c>
      <c r="F122" s="1741" t="s">
        <v>462</v>
      </c>
      <c r="G122" s="1742">
        <f t="shared" ref="G122:P122" si="36">(1+$L$82)*G180</f>
        <v>5.9416666666666677E-7</v>
      </c>
      <c r="H122" s="1742">
        <f t="shared" si="36"/>
        <v>5.9416666666666677E-7</v>
      </c>
      <c r="I122" s="1742">
        <f t="shared" si="36"/>
        <v>4.7750000000000019E-7</v>
      </c>
      <c r="J122" s="1742">
        <f t="shared" si="36"/>
        <v>4.7750000000000019E-7</v>
      </c>
      <c r="K122" s="1742">
        <f t="shared" si="36"/>
        <v>4.0666666666666634E-7</v>
      </c>
      <c r="L122" s="1742">
        <f t="shared" si="36"/>
        <v>4.0666666666666634E-7</v>
      </c>
      <c r="M122" s="1742">
        <f t="shared" si="36"/>
        <v>4.0666666666666634E-7</v>
      </c>
      <c r="N122" s="1742">
        <f t="shared" si="36"/>
        <v>3.4666666666666649E-7</v>
      </c>
      <c r="O122" s="1742">
        <f t="shared" si="36"/>
        <v>3.1749999999999955E-7</v>
      </c>
      <c r="P122" s="4884">
        <f t="shared" si="36"/>
        <v>3.1749999999999955E-7</v>
      </c>
      <c r="Q122" s="4895"/>
    </row>
    <row r="123" spans="2:18" ht="12" hidden="1" customHeight="1" outlineLevel="1">
      <c r="B123" s="2554"/>
      <c r="C123" s="1741"/>
      <c r="D123" s="4885" t="s">
        <v>458</v>
      </c>
      <c r="E123" s="4886" t="s">
        <v>88</v>
      </c>
      <c r="F123" s="4886" t="s">
        <v>463</v>
      </c>
      <c r="G123" s="4887">
        <f t="shared" ref="G123:P123" si="37">(1+$L$82)*G181</f>
        <v>5.9416666666666677E-7</v>
      </c>
      <c r="H123" s="4887">
        <f t="shared" si="37"/>
        <v>5.9416666666666677E-7</v>
      </c>
      <c r="I123" s="4887">
        <f t="shared" si="37"/>
        <v>5.9416666666666677E-7</v>
      </c>
      <c r="J123" s="4887">
        <f t="shared" si="37"/>
        <v>3.4666666666666649E-7</v>
      </c>
      <c r="K123" s="4887">
        <f t="shared" si="37"/>
        <v>3.4666666666666649E-7</v>
      </c>
      <c r="L123" s="4887">
        <f t="shared" si="37"/>
        <v>3.4666666666666649E-7</v>
      </c>
      <c r="M123" s="4887">
        <f t="shared" si="37"/>
        <v>3.4666666666666649E-7</v>
      </c>
      <c r="N123" s="4887">
        <f t="shared" si="37"/>
        <v>3.4666666666666649E-7</v>
      </c>
      <c r="O123" s="4887">
        <f t="shared" si="37"/>
        <v>3.1749999999999955E-7</v>
      </c>
      <c r="P123" s="4888">
        <f t="shared" si="37"/>
        <v>3.1749999999999955E-7</v>
      </c>
      <c r="Q123" s="4895"/>
    </row>
    <row r="124" spans="2:18" ht="12" hidden="1" customHeight="1" outlineLevel="1">
      <c r="B124" s="2554"/>
      <c r="C124" s="1741"/>
      <c r="D124" s="4890" t="s">
        <v>2390</v>
      </c>
      <c r="E124" s="4891" t="s">
        <v>1364</v>
      </c>
      <c r="F124" s="4891" t="s">
        <v>461</v>
      </c>
      <c r="G124" s="4892">
        <f t="shared" ref="G124:P124" si="38">(1+$L$82)*G182</f>
        <v>5.9416666666666677E-7</v>
      </c>
      <c r="H124" s="4892">
        <f t="shared" si="38"/>
        <v>5.9416666666666677E-7</v>
      </c>
      <c r="I124" s="4892">
        <f t="shared" si="38"/>
        <v>5.9416666666666677E-7</v>
      </c>
      <c r="J124" s="4892">
        <f t="shared" si="38"/>
        <v>5.9416666666666677E-7</v>
      </c>
      <c r="K124" s="4892">
        <f t="shared" si="38"/>
        <v>5.9416666666666677E-7</v>
      </c>
      <c r="L124" s="4892">
        <f t="shared" si="38"/>
        <v>5.9416666666666677E-7</v>
      </c>
      <c r="M124" s="4892">
        <f t="shared" si="38"/>
        <v>5.9416666666666677E-7</v>
      </c>
      <c r="N124" s="4892">
        <f t="shared" si="38"/>
        <v>5.9416666666666677E-7</v>
      </c>
      <c r="O124" s="4892">
        <f t="shared" si="38"/>
        <v>5.9416666666666677E-7</v>
      </c>
      <c r="P124" s="4893">
        <f t="shared" si="38"/>
        <v>5.9416666666666677E-7</v>
      </c>
      <c r="Q124" s="4895"/>
    </row>
    <row r="125" spans="2:18" ht="12" hidden="1" customHeight="1" outlineLevel="1">
      <c r="B125" s="2554"/>
      <c r="C125" s="1741"/>
      <c r="D125" s="4889" t="s">
        <v>459</v>
      </c>
      <c r="E125" s="4880" t="s">
        <v>188</v>
      </c>
      <c r="F125" s="4880" t="s">
        <v>461</v>
      </c>
      <c r="G125" s="4881">
        <f t="shared" ref="G125:P125" si="39">(1+$L$82)*G183</f>
        <v>5.9416666666666677E-7</v>
      </c>
      <c r="H125" s="4881">
        <f t="shared" si="39"/>
        <v>5.9416666666666677E-7</v>
      </c>
      <c r="I125" s="4881">
        <f t="shared" si="39"/>
        <v>5.9416666666666677E-7</v>
      </c>
      <c r="J125" s="4881">
        <f t="shared" si="39"/>
        <v>5.9416666666666677E-7</v>
      </c>
      <c r="K125" s="4881">
        <f t="shared" si="39"/>
        <v>5.9416666666666677E-7</v>
      </c>
      <c r="L125" s="4881">
        <f t="shared" si="39"/>
        <v>5.9416666666666677E-7</v>
      </c>
      <c r="M125" s="4881">
        <f t="shared" si="39"/>
        <v>5.9416666666666677E-7</v>
      </c>
      <c r="N125" s="4881">
        <f t="shared" si="39"/>
        <v>5.9416666666666677E-7</v>
      </c>
      <c r="O125" s="4881">
        <f t="shared" si="39"/>
        <v>5.9416666666666677E-7</v>
      </c>
      <c r="P125" s="4882">
        <f t="shared" si="39"/>
        <v>5.9416666666666677E-7</v>
      </c>
      <c r="Q125" s="4895"/>
    </row>
    <row r="126" spans="2:18" ht="12" hidden="1" customHeight="1" outlineLevel="1">
      <c r="B126" s="2554"/>
      <c r="C126" s="1741"/>
      <c r="D126" s="4883" t="s">
        <v>459</v>
      </c>
      <c r="E126" s="1741" t="s">
        <v>2576</v>
      </c>
      <c r="F126" s="1741" t="s">
        <v>1312</v>
      </c>
      <c r="G126" s="1742">
        <f t="shared" ref="G126:P126" si="40">(1+$L$82)*G184</f>
        <v>5.9416666666666677E-7</v>
      </c>
      <c r="H126" s="1742">
        <f t="shared" si="40"/>
        <v>5.9416666666666677E-7</v>
      </c>
      <c r="I126" s="1742">
        <f t="shared" si="40"/>
        <v>5.9416666666666677E-7</v>
      </c>
      <c r="J126" s="1742">
        <f t="shared" si="40"/>
        <v>5.9416666666666677E-7</v>
      </c>
      <c r="K126" s="1742">
        <f t="shared" si="40"/>
        <v>5.9416666666666677E-7</v>
      </c>
      <c r="L126" s="1742">
        <f t="shared" si="40"/>
        <v>5.9416666666666677E-7</v>
      </c>
      <c r="M126" s="1742">
        <f t="shared" si="40"/>
        <v>5.9416666666666677E-7</v>
      </c>
      <c r="N126" s="1742">
        <f t="shared" si="40"/>
        <v>5.9416666666666677E-7</v>
      </c>
      <c r="O126" s="1742">
        <f t="shared" si="40"/>
        <v>5.9416666666666677E-7</v>
      </c>
      <c r="P126" s="4884">
        <f t="shared" si="40"/>
        <v>5.9416666666666677E-7</v>
      </c>
      <c r="Q126" s="4895"/>
    </row>
    <row r="127" spans="2:18" ht="12" hidden="1" customHeight="1" outlineLevel="1">
      <c r="B127" s="2554"/>
      <c r="C127" s="1741"/>
      <c r="D127" s="4883" t="s">
        <v>459</v>
      </c>
      <c r="E127" s="1741" t="s">
        <v>88</v>
      </c>
      <c r="F127" s="1741" t="s">
        <v>463</v>
      </c>
      <c r="G127" s="1742">
        <f t="shared" ref="G127:P127" si="41">(1+$L$82)*G185</f>
        <v>5.9416666666666677E-7</v>
      </c>
      <c r="H127" s="1742">
        <f t="shared" si="41"/>
        <v>5.9416666666666677E-7</v>
      </c>
      <c r="I127" s="1742">
        <f t="shared" si="41"/>
        <v>5.9416666666666677E-7</v>
      </c>
      <c r="J127" s="1742">
        <f t="shared" si="41"/>
        <v>5.9416666666666677E-7</v>
      </c>
      <c r="K127" s="1742">
        <f t="shared" si="41"/>
        <v>4.7750000000000019E-7</v>
      </c>
      <c r="L127" s="1742">
        <f t="shared" si="41"/>
        <v>4.7750000000000019E-7</v>
      </c>
      <c r="M127" s="1742">
        <f t="shared" si="41"/>
        <v>4.7750000000000019E-7</v>
      </c>
      <c r="N127" s="1742">
        <f t="shared" si="41"/>
        <v>4.7750000000000019E-7</v>
      </c>
      <c r="O127" s="1742">
        <f t="shared" si="41"/>
        <v>4.0666666666666634E-7</v>
      </c>
      <c r="P127" s="4884">
        <f t="shared" si="41"/>
        <v>4.0666666666666634E-7</v>
      </c>
      <c r="Q127" s="4895"/>
    </row>
    <row r="128" spans="2:18" ht="12" hidden="1" customHeight="1" outlineLevel="1">
      <c r="B128" s="2554"/>
      <c r="C128" s="1741"/>
      <c r="D128" s="4885" t="s">
        <v>459</v>
      </c>
      <c r="E128" s="4886" t="s">
        <v>4</v>
      </c>
      <c r="F128" s="4886" t="s">
        <v>462</v>
      </c>
      <c r="G128" s="4887">
        <f t="shared" ref="G128:P128" si="42">(1+$L$82)*G186</f>
        <v>2.2999999999999994E-7</v>
      </c>
      <c r="H128" s="4887">
        <f t="shared" si="42"/>
        <v>2.2999999999999994E-7</v>
      </c>
      <c r="I128" s="4887">
        <f t="shared" si="42"/>
        <v>2.2999999999999994E-7</v>
      </c>
      <c r="J128" s="4887">
        <f t="shared" si="42"/>
        <v>2.2999999999999994E-7</v>
      </c>
      <c r="K128" s="4887">
        <f t="shared" si="42"/>
        <v>2.2999999999999994E-7</v>
      </c>
      <c r="L128" s="4887">
        <f t="shared" si="42"/>
        <v>2.2999999999999994E-7</v>
      </c>
      <c r="M128" s="4887">
        <f t="shared" si="42"/>
        <v>2.2999999999999994E-7</v>
      </c>
      <c r="N128" s="4887">
        <f t="shared" si="42"/>
        <v>2.2999999999999994E-7</v>
      </c>
      <c r="O128" s="4887">
        <f t="shared" si="42"/>
        <v>2.2999999999999994E-7</v>
      </c>
      <c r="P128" s="4888">
        <f t="shared" si="42"/>
        <v>2.2999999999999994E-7</v>
      </c>
      <c r="Q128" s="4895"/>
    </row>
    <row r="129" spans="1:18" ht="12" hidden="1" customHeight="1" outlineLevel="1">
      <c r="B129" s="2554"/>
      <c r="C129" s="1741"/>
      <c r="D129" s="4889" t="s">
        <v>1334</v>
      </c>
      <c r="E129" s="4880" t="s">
        <v>188</v>
      </c>
      <c r="F129" s="4880" t="s">
        <v>461</v>
      </c>
      <c r="G129" s="4881">
        <f t="shared" ref="G129:P129" si="43">(1+$L$82)*G187</f>
        <v>4.7750000000000019E-7</v>
      </c>
      <c r="H129" s="4881">
        <f t="shared" si="43"/>
        <v>4.7750000000000019E-7</v>
      </c>
      <c r="I129" s="4881">
        <f t="shared" si="43"/>
        <v>4.7750000000000019E-7</v>
      </c>
      <c r="J129" s="4881">
        <f t="shared" si="43"/>
        <v>4.7750000000000019E-7</v>
      </c>
      <c r="K129" s="4881">
        <f t="shared" si="43"/>
        <v>4.7750000000000019E-7</v>
      </c>
      <c r="L129" s="4881">
        <f t="shared" si="43"/>
        <v>4.7750000000000019E-7</v>
      </c>
      <c r="M129" s="4881">
        <f t="shared" si="43"/>
        <v>4.7750000000000019E-7</v>
      </c>
      <c r="N129" s="4881">
        <f t="shared" si="43"/>
        <v>4.7750000000000019E-7</v>
      </c>
      <c r="O129" s="4881">
        <f t="shared" si="43"/>
        <v>4.7750000000000019E-7</v>
      </c>
      <c r="P129" s="4882">
        <f t="shared" si="43"/>
        <v>4.7750000000000019E-7</v>
      </c>
      <c r="Q129" s="4895"/>
    </row>
    <row r="130" spans="1:18" ht="12" hidden="1" customHeight="1" outlineLevel="1">
      <c r="B130" s="2551"/>
      <c r="C130" s="2473"/>
      <c r="D130" s="4883" t="s">
        <v>1334</v>
      </c>
      <c r="E130" s="1741" t="s">
        <v>1364</v>
      </c>
      <c r="F130" s="1741" t="s">
        <v>461</v>
      </c>
      <c r="G130" s="1742">
        <f t="shared" ref="G130:P130" si="44">(1+$L$82)*G188</f>
        <v>4.0666666666666634E-7</v>
      </c>
      <c r="H130" s="1742">
        <f t="shared" si="44"/>
        <v>4.0666666666666634E-7</v>
      </c>
      <c r="I130" s="1742">
        <f t="shared" si="44"/>
        <v>4.0666666666666634E-7</v>
      </c>
      <c r="J130" s="1742">
        <f t="shared" si="44"/>
        <v>4.0666666666666634E-7</v>
      </c>
      <c r="K130" s="1742">
        <f t="shared" si="44"/>
        <v>4.0666666666666634E-7</v>
      </c>
      <c r="L130" s="1742">
        <f t="shared" si="44"/>
        <v>4.0666666666666634E-7</v>
      </c>
      <c r="M130" s="1742">
        <f t="shared" si="44"/>
        <v>4.0666666666666634E-7</v>
      </c>
      <c r="N130" s="1742">
        <f t="shared" si="44"/>
        <v>4.0666666666666634E-7</v>
      </c>
      <c r="O130" s="1742">
        <f t="shared" si="44"/>
        <v>4.0666666666666634E-7</v>
      </c>
      <c r="P130" s="4884">
        <f t="shared" si="44"/>
        <v>4.0666666666666634E-7</v>
      </c>
      <c r="Q130" s="4895"/>
    </row>
    <row r="131" spans="1:18" ht="12" hidden="1" customHeight="1" outlineLevel="1">
      <c r="B131" s="2551"/>
      <c r="C131" s="2473"/>
      <c r="D131" s="4883" t="s">
        <v>1334</v>
      </c>
      <c r="E131" s="1741" t="s">
        <v>2574</v>
      </c>
      <c r="F131" s="1741" t="s">
        <v>614</v>
      </c>
      <c r="G131" s="1742">
        <f t="shared" ref="G131:P131" si="45">(1+$L$82)*G189</f>
        <v>5.9416666666666677E-7</v>
      </c>
      <c r="H131" s="1742">
        <f t="shared" si="45"/>
        <v>5.9416666666666677E-7</v>
      </c>
      <c r="I131" s="1742">
        <f t="shared" si="45"/>
        <v>5.9416666666666677E-7</v>
      </c>
      <c r="J131" s="1742">
        <f t="shared" si="45"/>
        <v>5.9416666666666677E-7</v>
      </c>
      <c r="K131" s="1742">
        <f t="shared" si="45"/>
        <v>5.9416666666666677E-7</v>
      </c>
      <c r="L131" s="1742">
        <f t="shared" si="45"/>
        <v>5.9416666666666677E-7</v>
      </c>
      <c r="M131" s="1742">
        <f t="shared" si="45"/>
        <v>5.9416666666666677E-7</v>
      </c>
      <c r="N131" s="1742">
        <f t="shared" si="45"/>
        <v>5.9416666666666677E-7</v>
      </c>
      <c r="O131" s="1742">
        <f t="shared" si="45"/>
        <v>5.9416666666666677E-7</v>
      </c>
      <c r="P131" s="4884">
        <f t="shared" si="45"/>
        <v>5.9416666666666677E-7</v>
      </c>
      <c r="Q131" s="4895"/>
    </row>
    <row r="132" spans="1:18" ht="12" hidden="1" customHeight="1" outlineLevel="1">
      <c r="B132" s="2551"/>
      <c r="C132" s="2473"/>
      <c r="D132" s="4883" t="s">
        <v>1334</v>
      </c>
      <c r="E132" s="1741" t="s">
        <v>2576</v>
      </c>
      <c r="F132" s="1741" t="s">
        <v>1312</v>
      </c>
      <c r="G132" s="1742">
        <f t="shared" ref="G132:P132" si="46">(1+$L$82)*G190</f>
        <v>4.0666666666666634E-7</v>
      </c>
      <c r="H132" s="1742">
        <f t="shared" si="46"/>
        <v>4.0666666666666634E-7</v>
      </c>
      <c r="I132" s="1742">
        <f t="shared" si="46"/>
        <v>4.0666666666666634E-7</v>
      </c>
      <c r="J132" s="1742">
        <f t="shared" si="46"/>
        <v>4.0666666666666634E-7</v>
      </c>
      <c r="K132" s="1742">
        <f t="shared" si="46"/>
        <v>4.0666666666666634E-7</v>
      </c>
      <c r="L132" s="1742">
        <f t="shared" si="46"/>
        <v>4.0666666666666634E-7</v>
      </c>
      <c r="M132" s="1742">
        <f t="shared" si="46"/>
        <v>4.0666666666666634E-7</v>
      </c>
      <c r="N132" s="1742">
        <f t="shared" si="46"/>
        <v>4.0666666666666634E-7</v>
      </c>
      <c r="O132" s="1742">
        <f t="shared" si="46"/>
        <v>4.0666666666666634E-7</v>
      </c>
      <c r="P132" s="4884">
        <f t="shared" si="46"/>
        <v>4.0666666666666634E-7</v>
      </c>
      <c r="Q132" s="4895"/>
    </row>
    <row r="133" spans="1:18" ht="12" hidden="1" customHeight="1" outlineLevel="1">
      <c r="B133" s="2551"/>
      <c r="C133" s="2473"/>
      <c r="D133" s="4883" t="s">
        <v>1334</v>
      </c>
      <c r="E133" s="1741" t="s">
        <v>88</v>
      </c>
      <c r="F133" s="1741" t="s">
        <v>463</v>
      </c>
      <c r="G133" s="1742">
        <f t="shared" ref="G133:P133" si="47">(1+$L$82)*G191</f>
        <v>5.9416666666666677E-7</v>
      </c>
      <c r="H133" s="1742">
        <f t="shared" si="47"/>
        <v>5.9416666666666677E-7</v>
      </c>
      <c r="I133" s="1742">
        <f t="shared" si="47"/>
        <v>5.9416666666666677E-7</v>
      </c>
      <c r="J133" s="1742">
        <f t="shared" si="47"/>
        <v>5.9416666666666677E-7</v>
      </c>
      <c r="K133" s="1742">
        <f t="shared" si="47"/>
        <v>4.7750000000000019E-7</v>
      </c>
      <c r="L133" s="1742">
        <f t="shared" si="47"/>
        <v>4.7750000000000019E-7</v>
      </c>
      <c r="M133" s="1742">
        <f t="shared" si="47"/>
        <v>4.7750000000000019E-7</v>
      </c>
      <c r="N133" s="1742">
        <f t="shared" si="47"/>
        <v>4.7750000000000019E-7</v>
      </c>
      <c r="O133" s="1742">
        <f t="shared" si="47"/>
        <v>4.0666666666666634E-7</v>
      </c>
      <c r="P133" s="4884">
        <f t="shared" si="47"/>
        <v>4.0666666666666634E-7</v>
      </c>
      <c r="Q133" s="4895"/>
    </row>
    <row r="134" spans="1:18" ht="12" hidden="1" customHeight="1" outlineLevel="1">
      <c r="B134" s="2551"/>
      <c r="C134" s="2473"/>
      <c r="D134" s="4885" t="s">
        <v>1334</v>
      </c>
      <c r="E134" s="4886" t="s">
        <v>4</v>
      </c>
      <c r="F134" s="4886" t="s">
        <v>462</v>
      </c>
      <c r="G134" s="4887">
        <f t="shared" ref="G134:P134" si="48">(1+$L$82)*G192</f>
        <v>2.2999999999999994E-7</v>
      </c>
      <c r="H134" s="4887">
        <f t="shared" si="48"/>
        <v>2.2999999999999994E-7</v>
      </c>
      <c r="I134" s="4887">
        <f t="shared" si="48"/>
        <v>2.2999999999999994E-7</v>
      </c>
      <c r="J134" s="4887">
        <f t="shared" si="48"/>
        <v>2.2999999999999994E-7</v>
      </c>
      <c r="K134" s="4887">
        <f t="shared" si="48"/>
        <v>2.2999999999999994E-7</v>
      </c>
      <c r="L134" s="4887">
        <f t="shared" si="48"/>
        <v>2.2999999999999994E-7</v>
      </c>
      <c r="M134" s="4887">
        <f t="shared" si="48"/>
        <v>2.2999999999999994E-7</v>
      </c>
      <c r="N134" s="4887">
        <f t="shared" si="48"/>
        <v>2.2999999999999994E-7</v>
      </c>
      <c r="O134" s="4887">
        <f t="shared" si="48"/>
        <v>2.2999999999999994E-7</v>
      </c>
      <c r="P134" s="4888">
        <f t="shared" si="48"/>
        <v>2.2999999999999994E-7</v>
      </c>
      <c r="Q134" s="4895"/>
    </row>
    <row r="135" spans="1:18" ht="12" hidden="1" customHeight="1" outlineLevel="1">
      <c r="B135" s="2551"/>
      <c r="C135" s="2473"/>
      <c r="D135" s="4889" t="s">
        <v>1335</v>
      </c>
      <c r="E135" s="4880" t="s">
        <v>188</v>
      </c>
      <c r="F135" s="4880" t="s">
        <v>461</v>
      </c>
      <c r="G135" s="4881">
        <f t="shared" ref="G135:P135" si="49">(1+$L$82)*G193</f>
        <v>5.9416666666666677E-7</v>
      </c>
      <c r="H135" s="4881">
        <f t="shared" si="49"/>
        <v>5.9416666666666677E-7</v>
      </c>
      <c r="I135" s="4881">
        <f t="shared" si="49"/>
        <v>5.9416666666666677E-7</v>
      </c>
      <c r="J135" s="4881">
        <f t="shared" si="49"/>
        <v>5.9416666666666677E-7</v>
      </c>
      <c r="K135" s="4881">
        <f t="shared" si="49"/>
        <v>5.9416666666666677E-7</v>
      </c>
      <c r="L135" s="4881">
        <f t="shared" si="49"/>
        <v>5.9416666666666677E-7</v>
      </c>
      <c r="M135" s="4881">
        <f t="shared" si="49"/>
        <v>5.9416666666666677E-7</v>
      </c>
      <c r="N135" s="4881">
        <f t="shared" si="49"/>
        <v>5.9416666666666677E-7</v>
      </c>
      <c r="O135" s="4881">
        <f t="shared" si="49"/>
        <v>5.9416666666666677E-7</v>
      </c>
      <c r="P135" s="4882">
        <f t="shared" si="49"/>
        <v>5.9416666666666677E-7</v>
      </c>
      <c r="Q135" s="4895"/>
    </row>
    <row r="136" spans="1:18" ht="12" hidden="1" customHeight="1" outlineLevel="1">
      <c r="B136" s="2551"/>
      <c r="C136" s="2473"/>
      <c r="D136" s="4883" t="s">
        <v>1335</v>
      </c>
      <c r="E136" s="1741" t="s">
        <v>2576</v>
      </c>
      <c r="F136" s="1741" t="s">
        <v>1312</v>
      </c>
      <c r="G136" s="1742">
        <f t="shared" ref="G136:P136" si="50">(1+$L$82)*G194</f>
        <v>5.9416666666666677E-7</v>
      </c>
      <c r="H136" s="1742">
        <f t="shared" si="50"/>
        <v>5.9416666666666677E-7</v>
      </c>
      <c r="I136" s="1742">
        <f t="shared" si="50"/>
        <v>5.9416666666666677E-7</v>
      </c>
      <c r="J136" s="1742">
        <f t="shared" si="50"/>
        <v>5.9416666666666677E-7</v>
      </c>
      <c r="K136" s="1742">
        <f t="shared" si="50"/>
        <v>5.9416666666666677E-7</v>
      </c>
      <c r="L136" s="1742">
        <f t="shared" si="50"/>
        <v>5.9416666666666677E-7</v>
      </c>
      <c r="M136" s="1742">
        <f t="shared" si="50"/>
        <v>5.9416666666666677E-7</v>
      </c>
      <c r="N136" s="1742">
        <f t="shared" si="50"/>
        <v>5.9416666666666677E-7</v>
      </c>
      <c r="O136" s="1742">
        <f t="shared" si="50"/>
        <v>5.9416666666666677E-7</v>
      </c>
      <c r="P136" s="4884">
        <f t="shared" si="50"/>
        <v>5.9416666666666677E-7</v>
      </c>
      <c r="Q136" s="4895"/>
    </row>
    <row r="137" spans="1:18" ht="12" hidden="1" customHeight="1" outlineLevel="1">
      <c r="B137" s="2551"/>
      <c r="C137" s="2473"/>
      <c r="D137" s="4883" t="s">
        <v>1335</v>
      </c>
      <c r="E137" s="1741" t="s">
        <v>4</v>
      </c>
      <c r="F137" s="1741" t="s">
        <v>462</v>
      </c>
      <c r="G137" s="1742">
        <f t="shared" ref="G137:P137" si="51">(1+$L$82)*G195</f>
        <v>5.9416666666666677E-7</v>
      </c>
      <c r="H137" s="1742">
        <f t="shared" si="51"/>
        <v>5.9416666666666677E-7</v>
      </c>
      <c r="I137" s="1742">
        <f t="shared" si="51"/>
        <v>5.9416666666666677E-7</v>
      </c>
      <c r="J137" s="1742">
        <f t="shared" si="51"/>
        <v>5.9416666666666677E-7</v>
      </c>
      <c r="K137" s="1742">
        <f t="shared" si="51"/>
        <v>5.9416666666666677E-7</v>
      </c>
      <c r="L137" s="1742">
        <f t="shared" si="51"/>
        <v>5.9416666666666677E-7</v>
      </c>
      <c r="M137" s="1742">
        <f t="shared" si="51"/>
        <v>5.9416666666666677E-7</v>
      </c>
      <c r="N137" s="1742">
        <f t="shared" si="51"/>
        <v>5.9416666666666677E-7</v>
      </c>
      <c r="O137" s="1742">
        <f t="shared" si="51"/>
        <v>5.9416666666666677E-7</v>
      </c>
      <c r="P137" s="4884">
        <f t="shared" si="51"/>
        <v>5.9416666666666677E-7</v>
      </c>
      <c r="Q137" s="4895"/>
    </row>
    <row r="138" spans="1:18" ht="12" hidden="1" customHeight="1" outlineLevel="1">
      <c r="B138" s="2551"/>
      <c r="C138" s="2473"/>
      <c r="D138" s="4885" t="s">
        <v>1335</v>
      </c>
      <c r="E138" s="4886" t="s">
        <v>88</v>
      </c>
      <c r="F138" s="4886" t="s">
        <v>463</v>
      </c>
      <c r="G138" s="4887">
        <f t="shared" ref="G138:P138" si="52">(1+$L$82)*G196</f>
        <v>5.9416666666666677E-7</v>
      </c>
      <c r="H138" s="4887">
        <f t="shared" si="52"/>
        <v>5.9416666666666677E-7</v>
      </c>
      <c r="I138" s="4887">
        <f t="shared" si="52"/>
        <v>5.9416666666666677E-7</v>
      </c>
      <c r="J138" s="4887">
        <f t="shared" si="52"/>
        <v>5.9416666666666677E-7</v>
      </c>
      <c r="K138" s="4887">
        <f t="shared" si="52"/>
        <v>5.9416666666666677E-7</v>
      </c>
      <c r="L138" s="4887">
        <f t="shared" si="52"/>
        <v>5.9416666666666677E-7</v>
      </c>
      <c r="M138" s="4887">
        <f t="shared" si="52"/>
        <v>5.9416666666666677E-7</v>
      </c>
      <c r="N138" s="4887">
        <f t="shared" si="52"/>
        <v>5.9416666666666677E-7</v>
      </c>
      <c r="O138" s="4887">
        <f t="shared" si="52"/>
        <v>5.9416666666666677E-7</v>
      </c>
      <c r="P138" s="4888">
        <f t="shared" si="52"/>
        <v>5.9416666666666677E-7</v>
      </c>
      <c r="Q138" s="4895"/>
    </row>
    <row r="139" spans="1:18" s="1659" customFormat="1" ht="12" hidden="1" customHeight="1" outlineLevel="1" thickBot="1">
      <c r="A139" s="1751"/>
      <c r="B139" s="3653"/>
      <c r="C139" s="4897"/>
      <c r="D139" s="4898"/>
      <c r="E139" s="2813"/>
      <c r="F139" s="2813"/>
      <c r="G139" s="4910"/>
      <c r="H139" s="4910"/>
      <c r="I139" s="4910"/>
      <c r="J139" s="4910"/>
      <c r="K139" s="4910"/>
      <c r="L139" s="4910"/>
      <c r="M139" s="4910"/>
      <c r="N139" s="4910"/>
      <c r="O139" s="4911"/>
      <c r="P139" s="4911"/>
      <c r="Q139" s="4899"/>
    </row>
    <row r="140" spans="1:18" s="1659" customFormat="1" ht="12" hidden="1" customHeight="1" outlineLevel="1">
      <c r="A140" s="1751"/>
      <c r="B140" s="2551"/>
      <c r="C140" s="1743"/>
      <c r="D140" s="2399"/>
      <c r="E140" s="2400"/>
      <c r="F140" s="2400"/>
      <c r="G140" s="4921"/>
      <c r="H140" s="4921"/>
      <c r="I140" s="4921"/>
      <c r="J140" s="4921"/>
      <c r="K140" s="4921"/>
      <c r="L140" s="4921"/>
      <c r="M140" s="4921"/>
      <c r="N140" s="4921"/>
      <c r="O140" s="939"/>
      <c r="P140" s="4922" t="str">
        <f>Preferences.moneyunits&amp;"/"&amp;"Vehicle"</f>
        <v>ZARm/Vehicle</v>
      </c>
      <c r="Q140" s="4896"/>
    </row>
    <row r="141" spans="1:18" ht="12" hidden="1" customHeight="1" outlineLevel="1">
      <c r="B141" s="4919" t="s">
        <v>3967</v>
      </c>
      <c r="C141" s="4920" t="s">
        <v>3987</v>
      </c>
      <c r="D141" s="4902" t="s">
        <v>450</v>
      </c>
      <c r="E141" s="4877" t="s">
        <v>244</v>
      </c>
      <c r="F141" s="4877" t="s">
        <v>3075</v>
      </c>
      <c r="G141" s="4877">
        <v>2006</v>
      </c>
      <c r="H141" s="4877">
        <v>2010</v>
      </c>
      <c r="I141" s="4877">
        <v>2015</v>
      </c>
      <c r="J141" s="4877">
        <v>2020</v>
      </c>
      <c r="K141" s="4877">
        <v>2025</v>
      </c>
      <c r="L141" s="4877">
        <v>2030</v>
      </c>
      <c r="M141" s="4877">
        <v>2035</v>
      </c>
      <c r="N141" s="4877">
        <v>2040</v>
      </c>
      <c r="O141" s="4877">
        <v>2045</v>
      </c>
      <c r="P141" s="4900">
        <v>2050</v>
      </c>
      <c r="Q141" s="4895"/>
      <c r="R141" s="1952"/>
    </row>
    <row r="142" spans="1:18" ht="12" hidden="1" customHeight="1" outlineLevel="1">
      <c r="B142" s="2551"/>
      <c r="C142" s="2473"/>
      <c r="D142" s="4879" t="s">
        <v>1333</v>
      </c>
      <c r="E142" s="4880" t="s">
        <v>188</v>
      </c>
      <c r="F142" s="4880" t="s">
        <v>461</v>
      </c>
      <c r="G142" s="4881">
        <f t="shared" ref="G142:P142" si="53">kZAR*522/$E$82</f>
        <v>3.4800000000000005E-2</v>
      </c>
      <c r="H142" s="4881">
        <f t="shared" si="53"/>
        <v>3.4800000000000005E-2</v>
      </c>
      <c r="I142" s="4881">
        <f t="shared" si="53"/>
        <v>3.4800000000000005E-2</v>
      </c>
      <c r="J142" s="4881">
        <f t="shared" si="53"/>
        <v>3.4800000000000005E-2</v>
      </c>
      <c r="K142" s="4881">
        <f t="shared" si="53"/>
        <v>3.4800000000000005E-2</v>
      </c>
      <c r="L142" s="4881">
        <f t="shared" si="53"/>
        <v>3.4800000000000005E-2</v>
      </c>
      <c r="M142" s="4881">
        <f t="shared" si="53"/>
        <v>3.4800000000000005E-2</v>
      </c>
      <c r="N142" s="4881">
        <f t="shared" si="53"/>
        <v>3.4800000000000005E-2</v>
      </c>
      <c r="O142" s="4881">
        <f t="shared" si="53"/>
        <v>3.4800000000000005E-2</v>
      </c>
      <c r="P142" s="4882">
        <f t="shared" si="53"/>
        <v>3.4800000000000005E-2</v>
      </c>
      <c r="Q142" s="4895"/>
      <c r="R142" s="1952"/>
    </row>
    <row r="143" spans="1:18" ht="12" hidden="1" customHeight="1" outlineLevel="1">
      <c r="B143" s="2551"/>
      <c r="C143" s="2473"/>
      <c r="D143" s="4883" t="s">
        <v>1333</v>
      </c>
      <c r="E143" s="1741" t="s">
        <v>1364</v>
      </c>
      <c r="F143" s="1741" t="s">
        <v>461</v>
      </c>
      <c r="G143" s="1742">
        <f t="shared" ref="G143:P143" si="54">kZAR*503/$E$82</f>
        <v>3.3533333333333332E-2</v>
      </c>
      <c r="H143" s="1742">
        <f t="shared" si="54"/>
        <v>3.3533333333333332E-2</v>
      </c>
      <c r="I143" s="1742">
        <f t="shared" si="54"/>
        <v>3.3533333333333332E-2</v>
      </c>
      <c r="J143" s="1742">
        <f t="shared" si="54"/>
        <v>3.3533333333333332E-2</v>
      </c>
      <c r="K143" s="1742">
        <f t="shared" si="54"/>
        <v>3.3533333333333332E-2</v>
      </c>
      <c r="L143" s="1742">
        <f t="shared" si="54"/>
        <v>3.3533333333333332E-2</v>
      </c>
      <c r="M143" s="1742">
        <f t="shared" si="54"/>
        <v>3.3533333333333332E-2</v>
      </c>
      <c r="N143" s="1742">
        <f t="shared" si="54"/>
        <v>3.3533333333333332E-2</v>
      </c>
      <c r="O143" s="1742">
        <f t="shared" si="54"/>
        <v>3.3533333333333332E-2</v>
      </c>
      <c r="P143" s="4884">
        <f t="shared" si="54"/>
        <v>3.3533333333333332E-2</v>
      </c>
      <c r="Q143" s="4895"/>
    </row>
    <row r="144" spans="1:18" ht="12" hidden="1" customHeight="1" outlineLevel="1">
      <c r="B144" s="2551"/>
      <c r="C144" s="2473"/>
      <c r="D144" s="4883" t="s">
        <v>1333</v>
      </c>
      <c r="E144" s="1741" t="s">
        <v>2574</v>
      </c>
      <c r="F144" s="1741" t="s">
        <v>614</v>
      </c>
      <c r="G144" s="1742">
        <f t="shared" ref="G144:P144" si="55">kZAR*1194/$E$82</f>
        <v>7.959999999999999E-2</v>
      </c>
      <c r="H144" s="1742">
        <f t="shared" si="55"/>
        <v>7.959999999999999E-2</v>
      </c>
      <c r="I144" s="1742">
        <f t="shared" si="55"/>
        <v>7.959999999999999E-2</v>
      </c>
      <c r="J144" s="1742">
        <f t="shared" si="55"/>
        <v>7.959999999999999E-2</v>
      </c>
      <c r="K144" s="1742">
        <f t="shared" si="55"/>
        <v>7.959999999999999E-2</v>
      </c>
      <c r="L144" s="1742">
        <f t="shared" si="55"/>
        <v>7.959999999999999E-2</v>
      </c>
      <c r="M144" s="1742">
        <f t="shared" si="55"/>
        <v>7.959999999999999E-2</v>
      </c>
      <c r="N144" s="1742">
        <f t="shared" si="55"/>
        <v>7.959999999999999E-2</v>
      </c>
      <c r="O144" s="1742">
        <f t="shared" si="55"/>
        <v>7.959999999999999E-2</v>
      </c>
      <c r="P144" s="4884">
        <f t="shared" si="55"/>
        <v>7.959999999999999E-2</v>
      </c>
      <c r="Q144" s="4895"/>
    </row>
    <row r="145" spans="2:17" ht="12" hidden="1" customHeight="1" outlineLevel="1">
      <c r="B145" s="2551"/>
      <c r="C145" s="2473"/>
      <c r="D145" s="4883" t="s">
        <v>1333</v>
      </c>
      <c r="E145" s="1741" t="s">
        <v>2575</v>
      </c>
      <c r="F145" s="1741" t="s">
        <v>614</v>
      </c>
      <c r="G145" s="1742">
        <f t="shared" ref="G145:P145" si="56">kZAR*1152/$E$82</f>
        <v>7.6800000000000007E-2</v>
      </c>
      <c r="H145" s="1742">
        <f t="shared" si="56"/>
        <v>7.6800000000000007E-2</v>
      </c>
      <c r="I145" s="1742">
        <f t="shared" si="56"/>
        <v>7.6800000000000007E-2</v>
      </c>
      <c r="J145" s="1742">
        <f t="shared" si="56"/>
        <v>7.6800000000000007E-2</v>
      </c>
      <c r="K145" s="1742">
        <f t="shared" si="56"/>
        <v>7.6800000000000007E-2</v>
      </c>
      <c r="L145" s="1742">
        <f t="shared" si="56"/>
        <v>7.6800000000000007E-2</v>
      </c>
      <c r="M145" s="1742">
        <f t="shared" si="56"/>
        <v>7.6800000000000007E-2</v>
      </c>
      <c r="N145" s="1742">
        <f t="shared" si="56"/>
        <v>7.6800000000000007E-2</v>
      </c>
      <c r="O145" s="1742">
        <f t="shared" si="56"/>
        <v>7.6800000000000007E-2</v>
      </c>
      <c r="P145" s="4884">
        <f t="shared" si="56"/>
        <v>7.6800000000000007E-2</v>
      </c>
      <c r="Q145" s="4895"/>
    </row>
    <row r="146" spans="2:17" ht="12" hidden="1" customHeight="1" outlineLevel="1">
      <c r="B146" s="2551"/>
      <c r="C146" s="2473"/>
      <c r="D146" s="4885" t="s">
        <v>1333</v>
      </c>
      <c r="E146" s="4886" t="s">
        <v>88</v>
      </c>
      <c r="F146" s="4886" t="s">
        <v>463</v>
      </c>
      <c r="G146" s="4887">
        <f t="shared" ref="G146:P146" si="57">kZAR*3763/$E$82</f>
        <v>0.25086666666666668</v>
      </c>
      <c r="H146" s="4887">
        <f t="shared" si="57"/>
        <v>0.25086666666666668</v>
      </c>
      <c r="I146" s="4887">
        <f t="shared" si="57"/>
        <v>0.25086666666666668</v>
      </c>
      <c r="J146" s="4887">
        <f t="shared" si="57"/>
        <v>0.25086666666666668</v>
      </c>
      <c r="K146" s="4887">
        <f t="shared" si="57"/>
        <v>0.25086666666666668</v>
      </c>
      <c r="L146" s="4887">
        <f t="shared" si="57"/>
        <v>0.25086666666666668</v>
      </c>
      <c r="M146" s="4887">
        <f t="shared" si="57"/>
        <v>0.25086666666666668</v>
      </c>
      <c r="N146" s="4887">
        <f t="shared" si="57"/>
        <v>0.25086666666666668</v>
      </c>
      <c r="O146" s="4887">
        <f t="shared" si="57"/>
        <v>0.25086666666666668</v>
      </c>
      <c r="P146" s="4888">
        <f t="shared" si="57"/>
        <v>0.25086666666666668</v>
      </c>
      <c r="Q146" s="4895"/>
    </row>
    <row r="147" spans="2:17" ht="12" hidden="1" customHeight="1" outlineLevel="1">
      <c r="B147" s="2551"/>
      <c r="C147" s="2473"/>
      <c r="D147" s="4889" t="s">
        <v>458</v>
      </c>
      <c r="E147" s="4880" t="s">
        <v>188</v>
      </c>
      <c r="F147" s="4880" t="s">
        <v>461</v>
      </c>
      <c r="G147" s="4881">
        <f t="shared" ref="G147:P147" si="58">kZAR*176/$E$82</f>
        <v>1.1733333333333333E-2</v>
      </c>
      <c r="H147" s="4881">
        <f t="shared" si="58"/>
        <v>1.1733333333333333E-2</v>
      </c>
      <c r="I147" s="4881">
        <f t="shared" si="58"/>
        <v>1.1733333333333333E-2</v>
      </c>
      <c r="J147" s="4881">
        <f t="shared" si="58"/>
        <v>1.1733333333333333E-2</v>
      </c>
      <c r="K147" s="4881">
        <f t="shared" si="58"/>
        <v>1.1733333333333333E-2</v>
      </c>
      <c r="L147" s="4881">
        <f t="shared" si="58"/>
        <v>1.1733333333333333E-2</v>
      </c>
      <c r="M147" s="4881">
        <f t="shared" si="58"/>
        <v>1.1733333333333333E-2</v>
      </c>
      <c r="N147" s="4881">
        <f t="shared" si="58"/>
        <v>1.1733333333333333E-2</v>
      </c>
      <c r="O147" s="4881">
        <f t="shared" si="58"/>
        <v>1.1733333333333333E-2</v>
      </c>
      <c r="P147" s="4882">
        <f t="shared" si="58"/>
        <v>1.1733333333333333E-2</v>
      </c>
      <c r="Q147" s="4895"/>
    </row>
    <row r="148" spans="2:17" ht="12" hidden="1" customHeight="1" outlineLevel="1">
      <c r="B148" s="2551"/>
      <c r="C148" s="2473"/>
      <c r="D148" s="4883" t="s">
        <v>458</v>
      </c>
      <c r="E148" s="1741" t="s">
        <v>1364</v>
      </c>
      <c r="F148" s="1741" t="s">
        <v>461</v>
      </c>
      <c r="G148" s="1742">
        <f t="shared" ref="G148:P148" si="59">kZAR*153/$E$82</f>
        <v>1.0199999999999999E-2</v>
      </c>
      <c r="H148" s="1742">
        <f t="shared" si="59"/>
        <v>1.0199999999999999E-2</v>
      </c>
      <c r="I148" s="1742">
        <f t="shared" si="59"/>
        <v>1.0199999999999999E-2</v>
      </c>
      <c r="J148" s="1742">
        <f t="shared" si="59"/>
        <v>1.0199999999999999E-2</v>
      </c>
      <c r="K148" s="1742">
        <f t="shared" si="59"/>
        <v>1.0199999999999999E-2</v>
      </c>
      <c r="L148" s="1742">
        <f t="shared" si="59"/>
        <v>1.0199999999999999E-2</v>
      </c>
      <c r="M148" s="1742">
        <f t="shared" si="59"/>
        <v>1.0199999999999999E-2</v>
      </c>
      <c r="N148" s="1742">
        <f t="shared" si="59"/>
        <v>1.0199999999999999E-2</v>
      </c>
      <c r="O148" s="1742">
        <f t="shared" si="59"/>
        <v>1.0199999999999999E-2</v>
      </c>
      <c r="P148" s="4884">
        <f t="shared" si="59"/>
        <v>1.0199999999999999E-2</v>
      </c>
      <c r="Q148" s="2553"/>
    </row>
    <row r="149" spans="2:17" ht="12" hidden="1" customHeight="1" outlineLevel="1">
      <c r="B149" s="2551"/>
      <c r="C149" s="2473"/>
      <c r="D149" s="4883" t="s">
        <v>458</v>
      </c>
      <c r="E149" s="1741" t="s">
        <v>2574</v>
      </c>
      <c r="F149" s="1741" t="s">
        <v>614</v>
      </c>
      <c r="G149" s="1742">
        <f t="shared" ref="G149:P149" si="60">kZAR*404/$E$82</f>
        <v>2.6933333333333333E-2</v>
      </c>
      <c r="H149" s="1742">
        <f t="shared" si="60"/>
        <v>2.6933333333333333E-2</v>
      </c>
      <c r="I149" s="1742">
        <f t="shared" si="60"/>
        <v>2.6933333333333333E-2</v>
      </c>
      <c r="J149" s="1742">
        <f t="shared" si="60"/>
        <v>2.6933333333333333E-2</v>
      </c>
      <c r="K149" s="1742">
        <f t="shared" si="60"/>
        <v>2.6933333333333333E-2</v>
      </c>
      <c r="L149" s="1742">
        <f t="shared" si="60"/>
        <v>2.6933333333333333E-2</v>
      </c>
      <c r="M149" s="1742">
        <f t="shared" si="60"/>
        <v>2.6933333333333333E-2</v>
      </c>
      <c r="N149" s="1742">
        <f t="shared" si="60"/>
        <v>2.6933333333333333E-2</v>
      </c>
      <c r="O149" s="1742">
        <f t="shared" si="60"/>
        <v>2.6933333333333333E-2</v>
      </c>
      <c r="P149" s="4884">
        <f t="shared" si="60"/>
        <v>2.6933333333333333E-2</v>
      </c>
      <c r="Q149" s="4895"/>
    </row>
    <row r="150" spans="2:17" ht="12" hidden="1" customHeight="1" outlineLevel="1">
      <c r="B150" s="2551"/>
      <c r="C150" s="2473"/>
      <c r="D150" s="4883" t="s">
        <v>458</v>
      </c>
      <c r="E150" s="1741" t="s">
        <v>2575</v>
      </c>
      <c r="F150" s="1741" t="s">
        <v>614</v>
      </c>
      <c r="G150" s="1742">
        <f t="shared" ref="G150:P150" si="61">kZAR*351/$E$82</f>
        <v>2.3400000000000001E-2</v>
      </c>
      <c r="H150" s="1742">
        <f t="shared" si="61"/>
        <v>2.3400000000000001E-2</v>
      </c>
      <c r="I150" s="1742">
        <f t="shared" si="61"/>
        <v>2.3400000000000001E-2</v>
      </c>
      <c r="J150" s="1742">
        <f t="shared" si="61"/>
        <v>2.3400000000000001E-2</v>
      </c>
      <c r="K150" s="1742">
        <f t="shared" si="61"/>
        <v>2.3400000000000001E-2</v>
      </c>
      <c r="L150" s="1742">
        <f t="shared" si="61"/>
        <v>2.3400000000000001E-2</v>
      </c>
      <c r="M150" s="1742">
        <f t="shared" si="61"/>
        <v>2.3400000000000001E-2</v>
      </c>
      <c r="N150" s="1742">
        <f t="shared" si="61"/>
        <v>2.3400000000000001E-2</v>
      </c>
      <c r="O150" s="1742">
        <f t="shared" si="61"/>
        <v>2.3400000000000001E-2</v>
      </c>
      <c r="P150" s="4884">
        <f t="shared" si="61"/>
        <v>2.3400000000000001E-2</v>
      </c>
      <c r="Q150" s="4895"/>
    </row>
    <row r="151" spans="2:17" ht="12" hidden="1" customHeight="1" outlineLevel="1">
      <c r="B151" s="2554"/>
      <c r="C151" s="1741"/>
      <c r="D151" s="4883" t="s">
        <v>458</v>
      </c>
      <c r="E151" s="1741" t="s">
        <v>4</v>
      </c>
      <c r="F151" s="1741" t="s">
        <v>462</v>
      </c>
      <c r="G151" s="1742">
        <f t="shared" ref="G151:P151" si="62">kZAR*402/$E$82</f>
        <v>2.6800000000000001E-2</v>
      </c>
      <c r="H151" s="1742">
        <f t="shared" si="62"/>
        <v>2.6800000000000001E-2</v>
      </c>
      <c r="I151" s="1742">
        <f t="shared" si="62"/>
        <v>2.6800000000000001E-2</v>
      </c>
      <c r="J151" s="1742">
        <f t="shared" si="62"/>
        <v>2.6800000000000001E-2</v>
      </c>
      <c r="K151" s="1742">
        <f t="shared" si="62"/>
        <v>2.6800000000000001E-2</v>
      </c>
      <c r="L151" s="1742">
        <f t="shared" si="62"/>
        <v>2.6800000000000001E-2</v>
      </c>
      <c r="M151" s="1742">
        <f t="shared" si="62"/>
        <v>2.6800000000000001E-2</v>
      </c>
      <c r="N151" s="1742">
        <f t="shared" si="62"/>
        <v>2.6800000000000001E-2</v>
      </c>
      <c r="O151" s="1742">
        <f t="shared" si="62"/>
        <v>2.6800000000000001E-2</v>
      </c>
      <c r="P151" s="4884">
        <f t="shared" si="62"/>
        <v>2.6800000000000001E-2</v>
      </c>
      <c r="Q151" s="4895"/>
    </row>
    <row r="152" spans="2:17" ht="12" hidden="1" customHeight="1" outlineLevel="1">
      <c r="B152" s="2554"/>
      <c r="C152" s="1741"/>
      <c r="D152" s="4885" t="s">
        <v>458</v>
      </c>
      <c r="E152" s="4886" t="s">
        <v>88</v>
      </c>
      <c r="F152" s="4886" t="s">
        <v>463</v>
      </c>
      <c r="G152" s="4887">
        <f t="shared" ref="G152:P152" si="63">kZAR*1146/$E$82</f>
        <v>7.640000000000001E-2</v>
      </c>
      <c r="H152" s="4887">
        <f t="shared" si="63"/>
        <v>7.640000000000001E-2</v>
      </c>
      <c r="I152" s="4887">
        <f t="shared" si="63"/>
        <v>7.640000000000001E-2</v>
      </c>
      <c r="J152" s="4887">
        <f t="shared" si="63"/>
        <v>7.640000000000001E-2</v>
      </c>
      <c r="K152" s="4887">
        <f t="shared" si="63"/>
        <v>7.640000000000001E-2</v>
      </c>
      <c r="L152" s="4887">
        <f t="shared" si="63"/>
        <v>7.640000000000001E-2</v>
      </c>
      <c r="M152" s="4887">
        <f t="shared" si="63"/>
        <v>7.640000000000001E-2</v>
      </c>
      <c r="N152" s="4887">
        <f t="shared" si="63"/>
        <v>7.640000000000001E-2</v>
      </c>
      <c r="O152" s="4887">
        <f t="shared" si="63"/>
        <v>7.640000000000001E-2</v>
      </c>
      <c r="P152" s="4888">
        <f t="shared" si="63"/>
        <v>7.640000000000001E-2</v>
      </c>
      <c r="Q152" s="4895"/>
    </row>
    <row r="153" spans="2:17" ht="12" hidden="1" customHeight="1" outlineLevel="1">
      <c r="B153" s="2554"/>
      <c r="C153" s="1741"/>
      <c r="D153" s="4890" t="s">
        <v>2390</v>
      </c>
      <c r="E153" s="4891" t="s">
        <v>1364</v>
      </c>
      <c r="F153" s="4891" t="s">
        <v>461</v>
      </c>
      <c r="G153" s="4892">
        <f t="shared" ref="G153:P153" si="64">kZAR*506/$E$82</f>
        <v>3.373333333333333E-2</v>
      </c>
      <c r="H153" s="4892">
        <f t="shared" si="64"/>
        <v>3.373333333333333E-2</v>
      </c>
      <c r="I153" s="4892">
        <f t="shared" si="64"/>
        <v>3.373333333333333E-2</v>
      </c>
      <c r="J153" s="4892">
        <f t="shared" si="64"/>
        <v>3.373333333333333E-2</v>
      </c>
      <c r="K153" s="4892">
        <f t="shared" si="64"/>
        <v>3.373333333333333E-2</v>
      </c>
      <c r="L153" s="4892">
        <f t="shared" si="64"/>
        <v>3.373333333333333E-2</v>
      </c>
      <c r="M153" s="4892">
        <f t="shared" si="64"/>
        <v>3.373333333333333E-2</v>
      </c>
      <c r="N153" s="4892">
        <f t="shared" si="64"/>
        <v>3.373333333333333E-2</v>
      </c>
      <c r="O153" s="4892">
        <f t="shared" si="64"/>
        <v>3.373333333333333E-2</v>
      </c>
      <c r="P153" s="4893">
        <f t="shared" si="64"/>
        <v>3.373333333333333E-2</v>
      </c>
      <c r="Q153" s="4895"/>
    </row>
    <row r="154" spans="2:17" ht="12" hidden="1" customHeight="1" outlineLevel="1">
      <c r="B154" s="2554"/>
      <c r="C154" s="1741"/>
      <c r="D154" s="4889" t="s">
        <v>459</v>
      </c>
      <c r="E154" s="4880" t="s">
        <v>188</v>
      </c>
      <c r="F154" s="4880" t="s">
        <v>461</v>
      </c>
      <c r="G154" s="4881">
        <f t="shared" ref="G154:P154" si="65">kZAR*468/$E$82</f>
        <v>3.1200000000000002E-2</v>
      </c>
      <c r="H154" s="4881">
        <f t="shared" si="65"/>
        <v>3.1200000000000002E-2</v>
      </c>
      <c r="I154" s="4881">
        <f t="shared" si="65"/>
        <v>3.1200000000000002E-2</v>
      </c>
      <c r="J154" s="4881">
        <f t="shared" si="65"/>
        <v>3.1200000000000002E-2</v>
      </c>
      <c r="K154" s="4881">
        <f t="shared" si="65"/>
        <v>3.1200000000000002E-2</v>
      </c>
      <c r="L154" s="4881">
        <f t="shared" si="65"/>
        <v>3.1200000000000002E-2</v>
      </c>
      <c r="M154" s="4881">
        <f t="shared" si="65"/>
        <v>3.1200000000000002E-2</v>
      </c>
      <c r="N154" s="4881">
        <f t="shared" si="65"/>
        <v>3.1200000000000002E-2</v>
      </c>
      <c r="O154" s="4881">
        <f t="shared" si="65"/>
        <v>3.1200000000000002E-2</v>
      </c>
      <c r="P154" s="4882">
        <f t="shared" si="65"/>
        <v>3.1200000000000002E-2</v>
      </c>
      <c r="Q154" s="4895"/>
    </row>
    <row r="155" spans="2:17" ht="12" hidden="1" customHeight="1" outlineLevel="1">
      <c r="B155" s="2554"/>
      <c r="C155" s="1741"/>
      <c r="D155" s="4883" t="s">
        <v>459</v>
      </c>
      <c r="E155" s="1741" t="s">
        <v>2576</v>
      </c>
      <c r="F155" s="1741" t="s">
        <v>1312</v>
      </c>
      <c r="G155" s="1742">
        <f t="shared" ref="G155:P155" si="66">kZAR*514/$E$82</f>
        <v>3.4266666666666667E-2</v>
      </c>
      <c r="H155" s="1742">
        <f t="shared" si="66"/>
        <v>3.4266666666666667E-2</v>
      </c>
      <c r="I155" s="1742">
        <f t="shared" si="66"/>
        <v>3.4266666666666667E-2</v>
      </c>
      <c r="J155" s="1742">
        <f t="shared" si="66"/>
        <v>3.4266666666666667E-2</v>
      </c>
      <c r="K155" s="1742">
        <f t="shared" si="66"/>
        <v>3.4266666666666667E-2</v>
      </c>
      <c r="L155" s="1742">
        <f t="shared" si="66"/>
        <v>3.4266666666666667E-2</v>
      </c>
      <c r="M155" s="1742">
        <f t="shared" si="66"/>
        <v>3.4266666666666667E-2</v>
      </c>
      <c r="N155" s="1742">
        <f t="shared" si="66"/>
        <v>3.4266666666666667E-2</v>
      </c>
      <c r="O155" s="1742">
        <f t="shared" si="66"/>
        <v>3.4266666666666667E-2</v>
      </c>
      <c r="P155" s="4884">
        <f t="shared" si="66"/>
        <v>3.4266666666666667E-2</v>
      </c>
      <c r="Q155" s="4895"/>
    </row>
    <row r="156" spans="2:17" ht="12" hidden="1" customHeight="1" outlineLevel="1">
      <c r="B156" s="2554"/>
      <c r="C156" s="1741"/>
      <c r="D156" s="4883" t="s">
        <v>459</v>
      </c>
      <c r="E156" s="1741" t="s">
        <v>88</v>
      </c>
      <c r="F156" s="1741" t="s">
        <v>463</v>
      </c>
      <c r="G156" s="1742">
        <f t="shared" ref="G156:P156" si="67">kZAR*1942/$E$82</f>
        <v>0.12946666666666667</v>
      </c>
      <c r="H156" s="1742">
        <f t="shared" si="67"/>
        <v>0.12946666666666667</v>
      </c>
      <c r="I156" s="1742">
        <f t="shared" si="67"/>
        <v>0.12946666666666667</v>
      </c>
      <c r="J156" s="1742">
        <f t="shared" si="67"/>
        <v>0.12946666666666667</v>
      </c>
      <c r="K156" s="1742">
        <f t="shared" si="67"/>
        <v>0.12946666666666667</v>
      </c>
      <c r="L156" s="1742">
        <f t="shared" si="67"/>
        <v>0.12946666666666667</v>
      </c>
      <c r="M156" s="1742">
        <f t="shared" si="67"/>
        <v>0.12946666666666667</v>
      </c>
      <c r="N156" s="1742">
        <f t="shared" si="67"/>
        <v>0.12946666666666667</v>
      </c>
      <c r="O156" s="1742">
        <f t="shared" si="67"/>
        <v>0.12946666666666667</v>
      </c>
      <c r="P156" s="4884">
        <f t="shared" si="67"/>
        <v>0.12946666666666667</v>
      </c>
      <c r="Q156" s="4895"/>
    </row>
    <row r="157" spans="2:17" ht="12" hidden="1" customHeight="1" outlineLevel="1">
      <c r="B157" s="2554"/>
      <c r="C157" s="1741"/>
      <c r="D157" s="4885" t="s">
        <v>459</v>
      </c>
      <c r="E157" s="4886" t="s">
        <v>4</v>
      </c>
      <c r="F157" s="4886" t="s">
        <v>462</v>
      </c>
      <c r="G157" s="4887">
        <f t="shared" ref="G157:P157" si="68">kZAR*1229.647/$E$82</f>
        <v>8.1976466666666664E-2</v>
      </c>
      <c r="H157" s="4887">
        <f t="shared" si="68"/>
        <v>8.1976466666666664E-2</v>
      </c>
      <c r="I157" s="4887">
        <f t="shared" si="68"/>
        <v>8.1976466666666664E-2</v>
      </c>
      <c r="J157" s="4887">
        <f t="shared" si="68"/>
        <v>8.1976466666666664E-2</v>
      </c>
      <c r="K157" s="4887">
        <f t="shared" si="68"/>
        <v>8.1976466666666664E-2</v>
      </c>
      <c r="L157" s="4887">
        <f t="shared" si="68"/>
        <v>8.1976466666666664E-2</v>
      </c>
      <c r="M157" s="4887">
        <f t="shared" si="68"/>
        <v>8.1976466666666664E-2</v>
      </c>
      <c r="N157" s="4887">
        <f t="shared" si="68"/>
        <v>8.1976466666666664E-2</v>
      </c>
      <c r="O157" s="4887">
        <f t="shared" si="68"/>
        <v>8.1976466666666664E-2</v>
      </c>
      <c r="P157" s="4888">
        <f t="shared" si="68"/>
        <v>8.1976466666666664E-2</v>
      </c>
      <c r="Q157" s="4895"/>
    </row>
    <row r="158" spans="2:17" ht="12" hidden="1" customHeight="1" outlineLevel="1">
      <c r="B158" s="2554"/>
      <c r="C158" s="1741"/>
      <c r="D158" s="4889" t="s">
        <v>1334</v>
      </c>
      <c r="E158" s="4880" t="s">
        <v>188</v>
      </c>
      <c r="F158" s="4880" t="s">
        <v>461</v>
      </c>
      <c r="G158" s="4881">
        <f t="shared" ref="G158:P158" si="69">kZAR*325/$E$82</f>
        <v>2.1666666666666667E-2</v>
      </c>
      <c r="H158" s="4881">
        <f t="shared" si="69"/>
        <v>2.1666666666666667E-2</v>
      </c>
      <c r="I158" s="4881">
        <f t="shared" si="69"/>
        <v>2.1666666666666667E-2</v>
      </c>
      <c r="J158" s="4881">
        <f t="shared" si="69"/>
        <v>2.1666666666666667E-2</v>
      </c>
      <c r="K158" s="4881">
        <f t="shared" si="69"/>
        <v>2.1666666666666667E-2</v>
      </c>
      <c r="L158" s="4881">
        <f t="shared" si="69"/>
        <v>2.1666666666666667E-2</v>
      </c>
      <c r="M158" s="4881">
        <f t="shared" si="69"/>
        <v>2.1666666666666667E-2</v>
      </c>
      <c r="N158" s="4881">
        <f t="shared" si="69"/>
        <v>2.1666666666666667E-2</v>
      </c>
      <c r="O158" s="4881">
        <f t="shared" si="69"/>
        <v>2.1666666666666667E-2</v>
      </c>
      <c r="P158" s="4882">
        <f t="shared" si="69"/>
        <v>2.1666666666666667E-2</v>
      </c>
      <c r="Q158" s="4895"/>
    </row>
    <row r="159" spans="2:17" ht="12" hidden="1" customHeight="1" outlineLevel="1">
      <c r="B159" s="2551"/>
      <c r="C159" s="2473"/>
      <c r="D159" s="4883" t="s">
        <v>1334</v>
      </c>
      <c r="E159" s="1741" t="s">
        <v>1364</v>
      </c>
      <c r="F159" s="1741" t="s">
        <v>461</v>
      </c>
      <c r="G159" s="1742">
        <f t="shared" ref="G159:P159" si="70">kZAR*260/$E$82</f>
        <v>1.7333333333333333E-2</v>
      </c>
      <c r="H159" s="1742">
        <f t="shared" si="70"/>
        <v>1.7333333333333333E-2</v>
      </c>
      <c r="I159" s="1742">
        <f t="shared" si="70"/>
        <v>1.7333333333333333E-2</v>
      </c>
      <c r="J159" s="1742">
        <f t="shared" si="70"/>
        <v>1.7333333333333333E-2</v>
      </c>
      <c r="K159" s="1742">
        <f t="shared" si="70"/>
        <v>1.7333333333333333E-2</v>
      </c>
      <c r="L159" s="1742">
        <f t="shared" si="70"/>
        <v>1.7333333333333333E-2</v>
      </c>
      <c r="M159" s="1742">
        <f t="shared" si="70"/>
        <v>1.7333333333333333E-2</v>
      </c>
      <c r="N159" s="1742">
        <f t="shared" si="70"/>
        <v>1.7333333333333333E-2</v>
      </c>
      <c r="O159" s="1742">
        <f t="shared" si="70"/>
        <v>1.7333333333333333E-2</v>
      </c>
      <c r="P159" s="4884">
        <f t="shared" si="70"/>
        <v>1.7333333333333333E-2</v>
      </c>
      <c r="Q159" s="4895"/>
    </row>
    <row r="160" spans="2:17" ht="12" hidden="1" customHeight="1" outlineLevel="1">
      <c r="B160" s="2551"/>
      <c r="C160" s="2473"/>
      <c r="D160" s="4883" t="s">
        <v>1334</v>
      </c>
      <c r="E160" s="1741" t="s">
        <v>2574</v>
      </c>
      <c r="F160" s="1741" t="s">
        <v>614</v>
      </c>
      <c r="G160" s="1742">
        <f t="shared" ref="G160:P160" si="71">kZAR*743/$E$82</f>
        <v>4.9533333333333332E-2</v>
      </c>
      <c r="H160" s="1742">
        <f t="shared" si="71"/>
        <v>4.9533333333333332E-2</v>
      </c>
      <c r="I160" s="1742">
        <f t="shared" si="71"/>
        <v>4.9533333333333332E-2</v>
      </c>
      <c r="J160" s="1742">
        <f t="shared" si="71"/>
        <v>4.9533333333333332E-2</v>
      </c>
      <c r="K160" s="1742">
        <f t="shared" si="71"/>
        <v>4.9533333333333332E-2</v>
      </c>
      <c r="L160" s="1742">
        <f t="shared" si="71"/>
        <v>4.9533333333333332E-2</v>
      </c>
      <c r="M160" s="1742">
        <f t="shared" si="71"/>
        <v>4.9533333333333332E-2</v>
      </c>
      <c r="N160" s="1742">
        <f t="shared" si="71"/>
        <v>4.9533333333333332E-2</v>
      </c>
      <c r="O160" s="1742">
        <f t="shared" si="71"/>
        <v>4.9533333333333332E-2</v>
      </c>
      <c r="P160" s="4884">
        <f t="shared" si="71"/>
        <v>4.9533333333333332E-2</v>
      </c>
      <c r="Q160" s="4895"/>
    </row>
    <row r="161" spans="1:18" ht="12" hidden="1" customHeight="1" outlineLevel="1">
      <c r="B161" s="2551"/>
      <c r="C161" s="2473"/>
      <c r="D161" s="4883" t="s">
        <v>1334</v>
      </c>
      <c r="E161" s="1741" t="s">
        <v>2576</v>
      </c>
      <c r="F161" s="1741" t="s">
        <v>1312</v>
      </c>
      <c r="G161" s="1742">
        <f t="shared" ref="G161:P161" si="72">kZAR*286/$E$82</f>
        <v>1.9066666666666669E-2</v>
      </c>
      <c r="H161" s="1742">
        <f t="shared" si="72"/>
        <v>1.9066666666666669E-2</v>
      </c>
      <c r="I161" s="1742">
        <f t="shared" si="72"/>
        <v>1.9066666666666669E-2</v>
      </c>
      <c r="J161" s="1742">
        <f t="shared" si="72"/>
        <v>1.9066666666666669E-2</v>
      </c>
      <c r="K161" s="1742">
        <f t="shared" si="72"/>
        <v>1.9066666666666669E-2</v>
      </c>
      <c r="L161" s="1742">
        <f t="shared" si="72"/>
        <v>1.9066666666666669E-2</v>
      </c>
      <c r="M161" s="1742">
        <f t="shared" si="72"/>
        <v>1.9066666666666669E-2</v>
      </c>
      <c r="N161" s="1742">
        <f t="shared" si="72"/>
        <v>1.9066666666666669E-2</v>
      </c>
      <c r="O161" s="1742">
        <f t="shared" si="72"/>
        <v>1.9066666666666669E-2</v>
      </c>
      <c r="P161" s="4884">
        <f t="shared" si="72"/>
        <v>1.9066666666666669E-2</v>
      </c>
      <c r="Q161" s="4895"/>
    </row>
    <row r="162" spans="1:18" ht="12" hidden="1" customHeight="1" outlineLevel="1">
      <c r="B162" s="2551"/>
      <c r="C162" s="2473"/>
      <c r="D162" s="4883" t="s">
        <v>1334</v>
      </c>
      <c r="E162" s="1741" t="s">
        <v>88</v>
      </c>
      <c r="F162" s="1741" t="s">
        <v>463</v>
      </c>
      <c r="G162" s="1742">
        <f t="shared" ref="G162:P162" si="73">kZAR*1942/$E$82</f>
        <v>0.12946666666666667</v>
      </c>
      <c r="H162" s="1742">
        <f t="shared" si="73"/>
        <v>0.12946666666666667</v>
      </c>
      <c r="I162" s="1742">
        <f t="shared" si="73"/>
        <v>0.12946666666666667</v>
      </c>
      <c r="J162" s="1742">
        <f t="shared" si="73"/>
        <v>0.12946666666666667</v>
      </c>
      <c r="K162" s="1742">
        <f t="shared" si="73"/>
        <v>0.12946666666666667</v>
      </c>
      <c r="L162" s="1742">
        <f t="shared" si="73"/>
        <v>0.12946666666666667</v>
      </c>
      <c r="M162" s="1742">
        <f t="shared" si="73"/>
        <v>0.12946666666666667</v>
      </c>
      <c r="N162" s="1742">
        <f t="shared" si="73"/>
        <v>0.12946666666666667</v>
      </c>
      <c r="O162" s="1742">
        <f t="shared" si="73"/>
        <v>0.12946666666666667</v>
      </c>
      <c r="P162" s="4884">
        <f t="shared" si="73"/>
        <v>0.12946666666666667</v>
      </c>
      <c r="Q162" s="4895"/>
    </row>
    <row r="163" spans="1:18" ht="12" hidden="1" customHeight="1" outlineLevel="1">
      <c r="B163" s="2551"/>
      <c r="C163" s="2473"/>
      <c r="D163" s="4885" t="s">
        <v>1334</v>
      </c>
      <c r="E163" s="4886" t="s">
        <v>4</v>
      </c>
      <c r="F163" s="4886" t="s">
        <v>462</v>
      </c>
      <c r="G163" s="4887">
        <f t="shared" ref="G163:P163" si="74">kZAR*683.137/$E$82</f>
        <v>4.5542466666666663E-2</v>
      </c>
      <c r="H163" s="4887">
        <f t="shared" si="74"/>
        <v>4.5542466666666663E-2</v>
      </c>
      <c r="I163" s="4887">
        <f t="shared" si="74"/>
        <v>4.5542466666666663E-2</v>
      </c>
      <c r="J163" s="4887">
        <f t="shared" si="74"/>
        <v>4.5542466666666663E-2</v>
      </c>
      <c r="K163" s="4887">
        <f t="shared" si="74"/>
        <v>4.5542466666666663E-2</v>
      </c>
      <c r="L163" s="4887">
        <f t="shared" si="74"/>
        <v>4.5542466666666663E-2</v>
      </c>
      <c r="M163" s="4887">
        <f t="shared" si="74"/>
        <v>4.5542466666666663E-2</v>
      </c>
      <c r="N163" s="4887">
        <f t="shared" si="74"/>
        <v>4.5542466666666663E-2</v>
      </c>
      <c r="O163" s="4887">
        <f t="shared" si="74"/>
        <v>4.5542466666666663E-2</v>
      </c>
      <c r="P163" s="4888">
        <f t="shared" si="74"/>
        <v>4.5542466666666663E-2</v>
      </c>
      <c r="Q163" s="4895"/>
    </row>
    <row r="164" spans="1:18" ht="12" hidden="1" customHeight="1" outlineLevel="1">
      <c r="B164" s="2551"/>
      <c r="C164" s="2473"/>
      <c r="D164" s="4889" t="s">
        <v>1335</v>
      </c>
      <c r="E164" s="4880" t="s">
        <v>188</v>
      </c>
      <c r="F164" s="4880" t="s">
        <v>461</v>
      </c>
      <c r="G164" s="4881">
        <f t="shared" ref="G164:P164" si="75">kZAR*468/$E$82</f>
        <v>3.1200000000000002E-2</v>
      </c>
      <c r="H164" s="4881">
        <f t="shared" si="75"/>
        <v>3.1200000000000002E-2</v>
      </c>
      <c r="I164" s="4881">
        <f t="shared" si="75"/>
        <v>3.1200000000000002E-2</v>
      </c>
      <c r="J164" s="4881">
        <f t="shared" si="75"/>
        <v>3.1200000000000002E-2</v>
      </c>
      <c r="K164" s="4881">
        <f t="shared" si="75"/>
        <v>3.1200000000000002E-2</v>
      </c>
      <c r="L164" s="4881">
        <f t="shared" si="75"/>
        <v>3.1200000000000002E-2</v>
      </c>
      <c r="M164" s="4881">
        <f t="shared" si="75"/>
        <v>3.1200000000000002E-2</v>
      </c>
      <c r="N164" s="4881">
        <f t="shared" si="75"/>
        <v>3.1200000000000002E-2</v>
      </c>
      <c r="O164" s="4881">
        <f t="shared" si="75"/>
        <v>3.1200000000000002E-2</v>
      </c>
      <c r="P164" s="4882">
        <f t="shared" si="75"/>
        <v>3.1200000000000002E-2</v>
      </c>
      <c r="Q164" s="4895"/>
    </row>
    <row r="165" spans="1:18" ht="12" hidden="1" customHeight="1" outlineLevel="1">
      <c r="B165" s="2551"/>
      <c r="C165" s="2473"/>
      <c r="D165" s="4883" t="s">
        <v>1335</v>
      </c>
      <c r="E165" s="1741" t="s">
        <v>2576</v>
      </c>
      <c r="F165" s="1741" t="s">
        <v>1312</v>
      </c>
      <c r="G165" s="1742">
        <f t="shared" ref="G165:P165" si="76">kZAR*514/$E$82</f>
        <v>3.4266666666666667E-2</v>
      </c>
      <c r="H165" s="1742">
        <f t="shared" si="76"/>
        <v>3.4266666666666667E-2</v>
      </c>
      <c r="I165" s="1742">
        <f t="shared" si="76"/>
        <v>3.4266666666666667E-2</v>
      </c>
      <c r="J165" s="1742">
        <f t="shared" si="76"/>
        <v>3.4266666666666667E-2</v>
      </c>
      <c r="K165" s="1742">
        <f t="shared" si="76"/>
        <v>3.4266666666666667E-2</v>
      </c>
      <c r="L165" s="1742">
        <f t="shared" si="76"/>
        <v>3.4266666666666667E-2</v>
      </c>
      <c r="M165" s="1742">
        <f t="shared" si="76"/>
        <v>3.4266666666666667E-2</v>
      </c>
      <c r="N165" s="1742">
        <f t="shared" si="76"/>
        <v>3.4266666666666667E-2</v>
      </c>
      <c r="O165" s="1742">
        <f t="shared" si="76"/>
        <v>3.4266666666666667E-2</v>
      </c>
      <c r="P165" s="4884">
        <f t="shared" si="76"/>
        <v>3.4266666666666667E-2</v>
      </c>
      <c r="Q165" s="4895"/>
    </row>
    <row r="166" spans="1:18" ht="12" hidden="1" customHeight="1" outlineLevel="1">
      <c r="B166" s="2551"/>
      <c r="C166" s="2473"/>
      <c r="D166" s="4883" t="s">
        <v>1335</v>
      </c>
      <c r="E166" s="1741" t="s">
        <v>4</v>
      </c>
      <c r="F166" s="1741" t="s">
        <v>462</v>
      </c>
      <c r="G166" s="1742">
        <f t="shared" ref="G166:P166" si="77">kZAR*1227/$E$82</f>
        <v>8.1800000000000012E-2</v>
      </c>
      <c r="H166" s="1742">
        <f t="shared" si="77"/>
        <v>8.1800000000000012E-2</v>
      </c>
      <c r="I166" s="1742">
        <f t="shared" si="77"/>
        <v>8.1800000000000012E-2</v>
      </c>
      <c r="J166" s="1742">
        <f t="shared" si="77"/>
        <v>8.1800000000000012E-2</v>
      </c>
      <c r="K166" s="1742">
        <f t="shared" si="77"/>
        <v>8.1800000000000012E-2</v>
      </c>
      <c r="L166" s="1742">
        <f t="shared" si="77"/>
        <v>8.1800000000000012E-2</v>
      </c>
      <c r="M166" s="1742">
        <f t="shared" si="77"/>
        <v>8.1800000000000012E-2</v>
      </c>
      <c r="N166" s="1742">
        <f t="shared" si="77"/>
        <v>8.1800000000000012E-2</v>
      </c>
      <c r="O166" s="1742">
        <f t="shared" si="77"/>
        <v>8.1800000000000012E-2</v>
      </c>
      <c r="P166" s="4884">
        <f t="shared" si="77"/>
        <v>8.1800000000000012E-2</v>
      </c>
      <c r="Q166" s="4895"/>
    </row>
    <row r="167" spans="1:18" ht="12" hidden="1" customHeight="1" outlineLevel="1">
      <c r="B167" s="2551"/>
      <c r="C167" s="2473"/>
      <c r="D167" s="4885" t="s">
        <v>1335</v>
      </c>
      <c r="E167" s="4886" t="s">
        <v>88</v>
      </c>
      <c r="F167" s="4886" t="s">
        <v>463</v>
      </c>
      <c r="G167" s="4887">
        <f t="shared" ref="G167:P167" si="78">kZAR*3040/$E$82</f>
        <v>0.20266666666666666</v>
      </c>
      <c r="H167" s="4887">
        <f t="shared" si="78"/>
        <v>0.20266666666666666</v>
      </c>
      <c r="I167" s="4887">
        <f t="shared" si="78"/>
        <v>0.20266666666666666</v>
      </c>
      <c r="J167" s="4887">
        <f t="shared" si="78"/>
        <v>0.20266666666666666</v>
      </c>
      <c r="K167" s="4887">
        <f t="shared" si="78"/>
        <v>0.20266666666666666</v>
      </c>
      <c r="L167" s="4887">
        <f t="shared" si="78"/>
        <v>0.20266666666666666</v>
      </c>
      <c r="M167" s="4887">
        <f t="shared" si="78"/>
        <v>0.20266666666666666</v>
      </c>
      <c r="N167" s="4887">
        <f t="shared" si="78"/>
        <v>0.20266666666666666</v>
      </c>
      <c r="O167" s="4887">
        <f t="shared" si="78"/>
        <v>0.20266666666666666</v>
      </c>
      <c r="P167" s="4888">
        <f t="shared" si="78"/>
        <v>0.20266666666666666</v>
      </c>
      <c r="Q167" s="4895"/>
    </row>
    <row r="168" spans="1:18" s="1659" customFormat="1" ht="12" hidden="1" customHeight="1" outlineLevel="1">
      <c r="A168" s="1751"/>
      <c r="B168" s="2551"/>
      <c r="C168" s="1743"/>
      <c r="D168" s="2399"/>
      <c r="E168" s="2400"/>
      <c r="F168" s="2400"/>
      <c r="G168" s="2400"/>
      <c r="H168" s="2400"/>
      <c r="I168" s="2400"/>
      <c r="J168" s="2400"/>
      <c r="K168" s="2400"/>
      <c r="L168" s="2400"/>
      <c r="M168" s="2400"/>
      <c r="N168" s="2400"/>
      <c r="O168" s="2400"/>
      <c r="P168" s="2400"/>
      <c r="Q168" s="4896"/>
    </row>
    <row r="169" spans="1:18" s="1659" customFormat="1" ht="12" hidden="1" customHeight="1" outlineLevel="1">
      <c r="A169" s="1751"/>
      <c r="B169" s="2551"/>
      <c r="C169" s="1743"/>
      <c r="D169" s="2399"/>
      <c r="E169" s="2400"/>
      <c r="F169" s="2400"/>
      <c r="G169" s="2400"/>
      <c r="H169" s="2400"/>
      <c r="I169" s="2400"/>
      <c r="J169" s="2400"/>
      <c r="K169" s="2400"/>
      <c r="L169" s="2400"/>
      <c r="M169" s="2400"/>
      <c r="N169" s="2400"/>
      <c r="O169" s="2318"/>
      <c r="P169" s="2318" t="str">
        <f>Preferences.moneyunits&amp;"/"&amp;"per kilometer"</f>
        <v>ZARm/per kilometer</v>
      </c>
      <c r="Q169" s="4896"/>
    </row>
    <row r="170" spans="1:18" ht="12" hidden="1" customHeight="1" outlineLevel="1">
      <c r="B170" s="4919" t="s">
        <v>3969</v>
      </c>
      <c r="C170" s="4920" t="s">
        <v>3987</v>
      </c>
      <c r="D170" s="4876" t="s">
        <v>450</v>
      </c>
      <c r="E170" s="4877" t="s">
        <v>244</v>
      </c>
      <c r="F170" s="4877" t="s">
        <v>3075</v>
      </c>
      <c r="G170" s="4877">
        <v>2006</v>
      </c>
      <c r="H170" s="4877">
        <v>2010</v>
      </c>
      <c r="I170" s="4877">
        <v>2015</v>
      </c>
      <c r="J170" s="4877">
        <v>2020</v>
      </c>
      <c r="K170" s="4877">
        <v>2025</v>
      </c>
      <c r="L170" s="4877">
        <v>2030</v>
      </c>
      <c r="M170" s="4877">
        <v>2035</v>
      </c>
      <c r="N170" s="4877">
        <v>2040</v>
      </c>
      <c r="O170" s="4877">
        <v>2045</v>
      </c>
      <c r="P170" s="4878">
        <v>2050</v>
      </c>
      <c r="Q170" s="4895"/>
      <c r="R170" s="1952"/>
    </row>
    <row r="171" spans="1:18" ht="12" hidden="1" customHeight="1" outlineLevel="1">
      <c r="B171" s="2551"/>
      <c r="C171" s="2473"/>
      <c r="D171" s="4879" t="s">
        <v>1333</v>
      </c>
      <c r="E171" s="4880" t="s">
        <v>188</v>
      </c>
      <c r="F171" s="4880" t="s">
        <v>461</v>
      </c>
      <c r="G171" s="4903">
        <f t="shared" ref="G171:P175" si="79">ZAR*0.565873015873016</f>
        <v>5.658730158730159E-7</v>
      </c>
      <c r="H171" s="4903">
        <f t="shared" si="79"/>
        <v>5.658730158730159E-7</v>
      </c>
      <c r="I171" s="4903">
        <f t="shared" si="79"/>
        <v>5.658730158730159E-7</v>
      </c>
      <c r="J171" s="4903">
        <f t="shared" si="79"/>
        <v>5.658730158730159E-7</v>
      </c>
      <c r="K171" s="4903">
        <f t="shared" si="79"/>
        <v>5.658730158730159E-7</v>
      </c>
      <c r="L171" s="4903">
        <f t="shared" si="79"/>
        <v>5.658730158730159E-7</v>
      </c>
      <c r="M171" s="4903">
        <f t="shared" si="79"/>
        <v>5.658730158730159E-7</v>
      </c>
      <c r="N171" s="4903">
        <f t="shared" si="79"/>
        <v>5.658730158730159E-7</v>
      </c>
      <c r="O171" s="4903">
        <f t="shared" si="79"/>
        <v>5.658730158730159E-7</v>
      </c>
      <c r="P171" s="4904">
        <f t="shared" si="79"/>
        <v>5.658730158730159E-7</v>
      </c>
      <c r="Q171" s="4895"/>
      <c r="R171" s="1952"/>
    </row>
    <row r="172" spans="1:18" ht="12" hidden="1" customHeight="1" outlineLevel="1">
      <c r="B172" s="2551"/>
      <c r="C172" s="2473"/>
      <c r="D172" s="4883" t="s">
        <v>1333</v>
      </c>
      <c r="E172" s="1741" t="s">
        <v>1364</v>
      </c>
      <c r="F172" s="1741" t="s">
        <v>461</v>
      </c>
      <c r="G172" s="1757">
        <f t="shared" si="79"/>
        <v>5.658730158730159E-7</v>
      </c>
      <c r="H172" s="1757">
        <f t="shared" si="79"/>
        <v>5.658730158730159E-7</v>
      </c>
      <c r="I172" s="1757">
        <f t="shared" si="79"/>
        <v>5.658730158730159E-7</v>
      </c>
      <c r="J172" s="1757">
        <f t="shared" si="79"/>
        <v>5.658730158730159E-7</v>
      </c>
      <c r="K172" s="1757">
        <f t="shared" si="79"/>
        <v>5.658730158730159E-7</v>
      </c>
      <c r="L172" s="1757">
        <f t="shared" si="79"/>
        <v>5.658730158730159E-7</v>
      </c>
      <c r="M172" s="1757">
        <f t="shared" si="79"/>
        <v>5.658730158730159E-7</v>
      </c>
      <c r="N172" s="1757">
        <f t="shared" si="79"/>
        <v>5.658730158730159E-7</v>
      </c>
      <c r="O172" s="1757">
        <f t="shared" si="79"/>
        <v>5.658730158730159E-7</v>
      </c>
      <c r="P172" s="4905">
        <f t="shared" si="79"/>
        <v>5.658730158730159E-7</v>
      </c>
      <c r="Q172" s="4895"/>
    </row>
    <row r="173" spans="1:18" ht="12" hidden="1" customHeight="1" outlineLevel="1">
      <c r="B173" s="2551"/>
      <c r="C173" s="2473"/>
      <c r="D173" s="4883" t="s">
        <v>1333</v>
      </c>
      <c r="E173" s="1741" t="s">
        <v>2574</v>
      </c>
      <c r="F173" s="1741" t="s">
        <v>614</v>
      </c>
      <c r="G173" s="1757">
        <f t="shared" si="79"/>
        <v>5.658730158730159E-7</v>
      </c>
      <c r="H173" s="1757">
        <f t="shared" si="79"/>
        <v>5.658730158730159E-7</v>
      </c>
      <c r="I173" s="1757">
        <f t="shared" si="79"/>
        <v>5.658730158730159E-7</v>
      </c>
      <c r="J173" s="1757">
        <f t="shared" si="79"/>
        <v>5.658730158730159E-7</v>
      </c>
      <c r="K173" s="1757">
        <f t="shared" si="79"/>
        <v>5.658730158730159E-7</v>
      </c>
      <c r="L173" s="1757">
        <f t="shared" si="79"/>
        <v>5.658730158730159E-7</v>
      </c>
      <c r="M173" s="1757">
        <f t="shared" si="79"/>
        <v>5.658730158730159E-7</v>
      </c>
      <c r="N173" s="1757">
        <f t="shared" si="79"/>
        <v>5.658730158730159E-7</v>
      </c>
      <c r="O173" s="1757">
        <f t="shared" si="79"/>
        <v>5.658730158730159E-7</v>
      </c>
      <c r="P173" s="4905">
        <f t="shared" si="79"/>
        <v>5.658730158730159E-7</v>
      </c>
      <c r="Q173" s="4895"/>
    </row>
    <row r="174" spans="1:18" ht="12" hidden="1" customHeight="1" outlineLevel="1">
      <c r="B174" s="2551"/>
      <c r="C174" s="2473"/>
      <c r="D174" s="4883" t="s">
        <v>1333</v>
      </c>
      <c r="E174" s="1741" t="s">
        <v>2575</v>
      </c>
      <c r="F174" s="1741" t="s">
        <v>614</v>
      </c>
      <c r="G174" s="1757">
        <f t="shared" si="79"/>
        <v>5.658730158730159E-7</v>
      </c>
      <c r="H174" s="1757">
        <f t="shared" si="79"/>
        <v>5.658730158730159E-7</v>
      </c>
      <c r="I174" s="1757">
        <f t="shared" si="79"/>
        <v>5.658730158730159E-7</v>
      </c>
      <c r="J174" s="1757">
        <f t="shared" si="79"/>
        <v>5.658730158730159E-7</v>
      </c>
      <c r="K174" s="1757">
        <f t="shared" si="79"/>
        <v>5.658730158730159E-7</v>
      </c>
      <c r="L174" s="1757">
        <f t="shared" si="79"/>
        <v>5.658730158730159E-7</v>
      </c>
      <c r="M174" s="1757">
        <f t="shared" si="79"/>
        <v>5.658730158730159E-7</v>
      </c>
      <c r="N174" s="1757">
        <f t="shared" si="79"/>
        <v>5.658730158730159E-7</v>
      </c>
      <c r="O174" s="1757">
        <f t="shared" si="79"/>
        <v>5.658730158730159E-7</v>
      </c>
      <c r="P174" s="4905">
        <f t="shared" si="79"/>
        <v>5.658730158730159E-7</v>
      </c>
      <c r="Q174" s="4895"/>
    </row>
    <row r="175" spans="1:18" ht="12" hidden="1" customHeight="1" outlineLevel="1">
      <c r="B175" s="2551"/>
      <c r="C175" s="2473"/>
      <c r="D175" s="4885" t="s">
        <v>1333</v>
      </c>
      <c r="E175" s="4886" t="s">
        <v>88</v>
      </c>
      <c r="F175" s="4886" t="s">
        <v>463</v>
      </c>
      <c r="G175" s="4906">
        <f t="shared" si="79"/>
        <v>5.658730158730159E-7</v>
      </c>
      <c r="H175" s="4906">
        <f t="shared" si="79"/>
        <v>5.658730158730159E-7</v>
      </c>
      <c r="I175" s="4906">
        <f t="shared" si="79"/>
        <v>5.658730158730159E-7</v>
      </c>
      <c r="J175" s="4906">
        <f t="shared" si="79"/>
        <v>5.658730158730159E-7</v>
      </c>
      <c r="K175" s="4906">
        <f t="shared" si="79"/>
        <v>5.658730158730159E-7</v>
      </c>
      <c r="L175" s="4906">
        <f t="shared" si="79"/>
        <v>5.658730158730159E-7</v>
      </c>
      <c r="M175" s="4906">
        <f t="shared" si="79"/>
        <v>5.658730158730159E-7</v>
      </c>
      <c r="N175" s="4906">
        <f t="shared" si="79"/>
        <v>5.658730158730159E-7</v>
      </c>
      <c r="O175" s="4906">
        <f t="shared" si="79"/>
        <v>5.658730158730159E-7</v>
      </c>
      <c r="P175" s="4907">
        <f t="shared" si="79"/>
        <v>5.658730158730159E-7</v>
      </c>
      <c r="Q175" s="4895"/>
    </row>
    <row r="176" spans="1:18" ht="12" hidden="1" customHeight="1" outlineLevel="1">
      <c r="B176" s="2551"/>
      <c r="C176" s="2473"/>
      <c r="D176" s="4889" t="s">
        <v>458</v>
      </c>
      <c r="E176" s="4880" t="s">
        <v>188</v>
      </c>
      <c r="F176" s="4880" t="s">
        <v>461</v>
      </c>
      <c r="G176" s="4903">
        <f t="shared" ref="G176:P177" si="80">ZAR*0.302380952380952</f>
        <v>3.0238095238095195E-7</v>
      </c>
      <c r="H176" s="4903">
        <f t="shared" si="80"/>
        <v>3.0238095238095195E-7</v>
      </c>
      <c r="I176" s="4903">
        <f t="shared" si="80"/>
        <v>3.0238095238095195E-7</v>
      </c>
      <c r="J176" s="4903">
        <f t="shared" si="80"/>
        <v>3.0238095238095195E-7</v>
      </c>
      <c r="K176" s="4903">
        <f t="shared" si="80"/>
        <v>3.0238095238095195E-7</v>
      </c>
      <c r="L176" s="4903">
        <f t="shared" si="80"/>
        <v>3.0238095238095195E-7</v>
      </c>
      <c r="M176" s="4903">
        <f t="shared" si="80"/>
        <v>3.0238095238095195E-7</v>
      </c>
      <c r="N176" s="4903">
        <f t="shared" si="80"/>
        <v>3.0238095238095195E-7</v>
      </c>
      <c r="O176" s="4903">
        <f t="shared" si="80"/>
        <v>3.0238095238095195E-7</v>
      </c>
      <c r="P176" s="4904">
        <f t="shared" si="80"/>
        <v>3.0238095238095195E-7</v>
      </c>
      <c r="Q176" s="4895"/>
    </row>
    <row r="177" spans="2:17" ht="12" hidden="1" customHeight="1" outlineLevel="1">
      <c r="B177" s="2551"/>
      <c r="C177" s="2473"/>
      <c r="D177" s="4883" t="s">
        <v>458</v>
      </c>
      <c r="E177" s="1741" t="s">
        <v>1364</v>
      </c>
      <c r="F177" s="1741" t="s">
        <v>461</v>
      </c>
      <c r="G177" s="1757">
        <f t="shared" si="80"/>
        <v>3.0238095238095195E-7</v>
      </c>
      <c r="H177" s="1757">
        <f t="shared" si="80"/>
        <v>3.0238095238095195E-7</v>
      </c>
      <c r="I177" s="1757">
        <f t="shared" si="80"/>
        <v>3.0238095238095195E-7</v>
      </c>
      <c r="J177" s="1757">
        <f t="shared" si="80"/>
        <v>3.0238095238095195E-7</v>
      </c>
      <c r="K177" s="1757">
        <f t="shared" si="80"/>
        <v>3.0238095238095195E-7</v>
      </c>
      <c r="L177" s="1757">
        <f t="shared" si="80"/>
        <v>3.0238095238095195E-7</v>
      </c>
      <c r="M177" s="1757">
        <f t="shared" si="80"/>
        <v>3.0238095238095195E-7</v>
      </c>
      <c r="N177" s="1757">
        <f t="shared" si="80"/>
        <v>3.0238095238095195E-7</v>
      </c>
      <c r="O177" s="1757">
        <f t="shared" si="80"/>
        <v>3.0238095238095195E-7</v>
      </c>
      <c r="P177" s="4905">
        <f t="shared" si="80"/>
        <v>3.0238095238095195E-7</v>
      </c>
      <c r="Q177" s="2553"/>
    </row>
    <row r="178" spans="2:17" ht="12" hidden="1" customHeight="1" outlineLevel="1">
      <c r="B178" s="2551"/>
      <c r="C178" s="2473"/>
      <c r="D178" s="4883" t="s">
        <v>458</v>
      </c>
      <c r="E178" s="1741" t="s">
        <v>2574</v>
      </c>
      <c r="F178" s="1741" t="s">
        <v>614</v>
      </c>
      <c r="G178" s="1757">
        <f>ZAR*0.565873015873016</f>
        <v>5.658730158730159E-7</v>
      </c>
      <c r="H178" s="1757">
        <f>ZAR*0.454761904761905</f>
        <v>4.5476190476190497E-7</v>
      </c>
      <c r="I178" s="1757">
        <f>ZAR*0.387301587301587</f>
        <v>3.8730158730158695E-7</v>
      </c>
      <c r="J178" s="1757">
        <f>ZAR*0.33015873015873</f>
        <v>3.3015873015872999E-7</v>
      </c>
      <c r="K178" s="1757">
        <f>ZAR*0.33015873015873</f>
        <v>3.3015873015872999E-7</v>
      </c>
      <c r="L178" s="1757">
        <f t="shared" ref="L178:P179" si="81">ZAR*0.302380952380952</f>
        <v>3.0238095238095195E-7</v>
      </c>
      <c r="M178" s="1757">
        <f t="shared" si="81"/>
        <v>3.0238095238095195E-7</v>
      </c>
      <c r="N178" s="1757">
        <f t="shared" si="81"/>
        <v>3.0238095238095195E-7</v>
      </c>
      <c r="O178" s="1757">
        <f t="shared" si="81"/>
        <v>3.0238095238095195E-7</v>
      </c>
      <c r="P178" s="4905">
        <f t="shared" si="81"/>
        <v>3.0238095238095195E-7</v>
      </c>
      <c r="Q178" s="4895"/>
    </row>
    <row r="179" spans="2:17" ht="12" hidden="1" customHeight="1" outlineLevel="1">
      <c r="B179" s="2551"/>
      <c r="C179" s="2473"/>
      <c r="D179" s="4883" t="s">
        <v>458</v>
      </c>
      <c r="E179" s="1741" t="s">
        <v>2575</v>
      </c>
      <c r="F179" s="1741" t="s">
        <v>614</v>
      </c>
      <c r="G179" s="1757">
        <f>ZAR*0.454761904761905</f>
        <v>4.5476190476190497E-7</v>
      </c>
      <c r="H179" s="1757">
        <f>ZAR*0.387301587301587</f>
        <v>3.8730158730158695E-7</v>
      </c>
      <c r="I179" s="1757">
        <f>ZAR*0.33015873015873</f>
        <v>3.3015873015872999E-7</v>
      </c>
      <c r="J179" s="1757">
        <f>ZAR*0.302380952380952</f>
        <v>3.0238095238095195E-7</v>
      </c>
      <c r="K179" s="1757">
        <f>ZAR*0.302380952380952</f>
        <v>3.0238095238095195E-7</v>
      </c>
      <c r="L179" s="1757">
        <f t="shared" si="81"/>
        <v>3.0238095238095195E-7</v>
      </c>
      <c r="M179" s="1757">
        <f t="shared" si="81"/>
        <v>3.0238095238095195E-7</v>
      </c>
      <c r="N179" s="1757">
        <f t="shared" si="81"/>
        <v>3.0238095238095195E-7</v>
      </c>
      <c r="O179" s="1757">
        <f t="shared" si="81"/>
        <v>3.0238095238095195E-7</v>
      </c>
      <c r="P179" s="4905">
        <f t="shared" si="81"/>
        <v>3.0238095238095195E-7</v>
      </c>
      <c r="Q179" s="4895"/>
    </row>
    <row r="180" spans="2:17" ht="12" hidden="1" customHeight="1" outlineLevel="1">
      <c r="B180" s="2554"/>
      <c r="C180" s="1741"/>
      <c r="D180" s="4883" t="s">
        <v>458</v>
      </c>
      <c r="E180" s="1741" t="s">
        <v>4</v>
      </c>
      <c r="F180" s="1741" t="s">
        <v>462</v>
      </c>
      <c r="G180" s="1757">
        <f t="shared" ref="G180:H185" si="82">ZAR*0.565873015873016</f>
        <v>5.658730158730159E-7</v>
      </c>
      <c r="H180" s="1757">
        <f t="shared" si="82"/>
        <v>5.658730158730159E-7</v>
      </c>
      <c r="I180" s="1757">
        <f>ZAR*0.454761904761905</f>
        <v>4.5476190476190497E-7</v>
      </c>
      <c r="J180" s="1757">
        <f>ZAR*0.454761904761905</f>
        <v>4.5476190476190497E-7</v>
      </c>
      <c r="K180" s="1757">
        <f>ZAR*0.387301587301587</f>
        <v>3.8730158730158695E-7</v>
      </c>
      <c r="L180" s="1757">
        <f>ZAR*0.387301587301587</f>
        <v>3.8730158730158695E-7</v>
      </c>
      <c r="M180" s="1757">
        <f>ZAR*0.387301587301587</f>
        <v>3.8730158730158695E-7</v>
      </c>
      <c r="N180" s="1757">
        <f>ZAR*0.33015873015873</f>
        <v>3.3015873015872999E-7</v>
      </c>
      <c r="O180" s="1757">
        <f>ZAR*0.302380952380952</f>
        <v>3.0238095238095195E-7</v>
      </c>
      <c r="P180" s="4905">
        <f>ZAR*0.302380952380952</f>
        <v>3.0238095238095195E-7</v>
      </c>
      <c r="Q180" s="4895"/>
    </row>
    <row r="181" spans="2:17" ht="12" hidden="1" customHeight="1" outlineLevel="1">
      <c r="B181" s="2554"/>
      <c r="C181" s="1741"/>
      <c r="D181" s="4885" t="s">
        <v>458</v>
      </c>
      <c r="E181" s="4886" t="s">
        <v>88</v>
      </c>
      <c r="F181" s="4886" t="s">
        <v>463</v>
      </c>
      <c r="G181" s="4906">
        <f t="shared" si="82"/>
        <v>5.658730158730159E-7</v>
      </c>
      <c r="H181" s="4906">
        <f t="shared" si="82"/>
        <v>5.658730158730159E-7</v>
      </c>
      <c r="I181" s="4906">
        <f>ZAR*0.565873015873016</f>
        <v>5.658730158730159E-7</v>
      </c>
      <c r="J181" s="4906">
        <f>ZAR*0.33015873015873</f>
        <v>3.3015873015872999E-7</v>
      </c>
      <c r="K181" s="4906">
        <f>ZAR*0.33015873015873</f>
        <v>3.3015873015872999E-7</v>
      </c>
      <c r="L181" s="4906">
        <f>ZAR*0.33015873015873</f>
        <v>3.3015873015872999E-7</v>
      </c>
      <c r="M181" s="4906">
        <f>ZAR*0.33015873015873</f>
        <v>3.3015873015872999E-7</v>
      </c>
      <c r="N181" s="4906">
        <f>ZAR*0.33015873015873</f>
        <v>3.3015873015872999E-7</v>
      </c>
      <c r="O181" s="4906">
        <f>ZAR*0.302380952380952</f>
        <v>3.0238095238095195E-7</v>
      </c>
      <c r="P181" s="4907">
        <f>ZAR*0.302380952380952</f>
        <v>3.0238095238095195E-7</v>
      </c>
      <c r="Q181" s="4895"/>
    </row>
    <row r="182" spans="2:17" ht="12" hidden="1" customHeight="1" outlineLevel="1">
      <c r="B182" s="2554"/>
      <c r="C182" s="1741"/>
      <c r="D182" s="4890" t="s">
        <v>2390</v>
      </c>
      <c r="E182" s="4891" t="s">
        <v>1364</v>
      </c>
      <c r="F182" s="4891" t="s">
        <v>461</v>
      </c>
      <c r="G182" s="4908">
        <f t="shared" si="82"/>
        <v>5.658730158730159E-7</v>
      </c>
      <c r="H182" s="4908">
        <f t="shared" si="82"/>
        <v>5.658730158730159E-7</v>
      </c>
      <c r="I182" s="4908">
        <f>ZAR*0.565873015873016</f>
        <v>5.658730158730159E-7</v>
      </c>
      <c r="J182" s="4908">
        <f t="shared" ref="J182:P184" si="83">ZAR*0.565873015873016</f>
        <v>5.658730158730159E-7</v>
      </c>
      <c r="K182" s="4908">
        <f t="shared" si="83"/>
        <v>5.658730158730159E-7</v>
      </c>
      <c r="L182" s="4908">
        <f t="shared" si="83"/>
        <v>5.658730158730159E-7</v>
      </c>
      <c r="M182" s="4908">
        <f t="shared" si="83"/>
        <v>5.658730158730159E-7</v>
      </c>
      <c r="N182" s="4908">
        <f t="shared" si="83"/>
        <v>5.658730158730159E-7</v>
      </c>
      <c r="O182" s="4908">
        <f t="shared" si="83"/>
        <v>5.658730158730159E-7</v>
      </c>
      <c r="P182" s="4909">
        <f t="shared" si="83"/>
        <v>5.658730158730159E-7</v>
      </c>
      <c r="Q182" s="4895"/>
    </row>
    <row r="183" spans="2:17" ht="12" hidden="1" customHeight="1" outlineLevel="1">
      <c r="B183" s="2554"/>
      <c r="C183" s="1741"/>
      <c r="D183" s="4889" t="s">
        <v>459</v>
      </c>
      <c r="E183" s="4880" t="s">
        <v>188</v>
      </c>
      <c r="F183" s="4880" t="s">
        <v>461</v>
      </c>
      <c r="G183" s="4903">
        <f t="shared" si="82"/>
        <v>5.658730158730159E-7</v>
      </c>
      <c r="H183" s="4903">
        <f t="shared" si="82"/>
        <v>5.658730158730159E-7</v>
      </c>
      <c r="I183" s="4903">
        <f>ZAR*0.565873015873016</f>
        <v>5.658730158730159E-7</v>
      </c>
      <c r="J183" s="4903">
        <f t="shared" si="83"/>
        <v>5.658730158730159E-7</v>
      </c>
      <c r="K183" s="4903">
        <f t="shared" si="83"/>
        <v>5.658730158730159E-7</v>
      </c>
      <c r="L183" s="4903">
        <f t="shared" si="83"/>
        <v>5.658730158730159E-7</v>
      </c>
      <c r="M183" s="4903">
        <f t="shared" si="83"/>
        <v>5.658730158730159E-7</v>
      </c>
      <c r="N183" s="4903">
        <f t="shared" si="83"/>
        <v>5.658730158730159E-7</v>
      </c>
      <c r="O183" s="4903">
        <f t="shared" si="83"/>
        <v>5.658730158730159E-7</v>
      </c>
      <c r="P183" s="4904">
        <f t="shared" si="83"/>
        <v>5.658730158730159E-7</v>
      </c>
      <c r="Q183" s="4895"/>
    </row>
    <row r="184" spans="2:17" ht="12" hidden="1" customHeight="1" outlineLevel="1">
      <c r="B184" s="2554"/>
      <c r="C184" s="1741"/>
      <c r="D184" s="4883" t="s">
        <v>459</v>
      </c>
      <c r="E184" s="1741" t="s">
        <v>2576</v>
      </c>
      <c r="F184" s="1741" t="s">
        <v>1312</v>
      </c>
      <c r="G184" s="1757">
        <f t="shared" si="82"/>
        <v>5.658730158730159E-7</v>
      </c>
      <c r="H184" s="1757">
        <f t="shared" si="82"/>
        <v>5.658730158730159E-7</v>
      </c>
      <c r="I184" s="1757">
        <f>ZAR*0.565873015873016</f>
        <v>5.658730158730159E-7</v>
      </c>
      <c r="J184" s="1757">
        <f t="shared" si="83"/>
        <v>5.658730158730159E-7</v>
      </c>
      <c r="K184" s="1757">
        <f t="shared" si="83"/>
        <v>5.658730158730159E-7</v>
      </c>
      <c r="L184" s="1757">
        <f t="shared" si="83"/>
        <v>5.658730158730159E-7</v>
      </c>
      <c r="M184" s="1757">
        <f t="shared" si="83"/>
        <v>5.658730158730159E-7</v>
      </c>
      <c r="N184" s="1757">
        <f t="shared" si="83"/>
        <v>5.658730158730159E-7</v>
      </c>
      <c r="O184" s="1757">
        <f t="shared" si="83"/>
        <v>5.658730158730159E-7</v>
      </c>
      <c r="P184" s="4905">
        <f t="shared" si="83"/>
        <v>5.658730158730159E-7</v>
      </c>
      <c r="Q184" s="4895"/>
    </row>
    <row r="185" spans="2:17" ht="12" hidden="1" customHeight="1" outlineLevel="1">
      <c r="B185" s="2554"/>
      <c r="C185" s="1741"/>
      <c r="D185" s="4883" t="s">
        <v>459</v>
      </c>
      <c r="E185" s="1741" t="s">
        <v>88</v>
      </c>
      <c r="F185" s="1741" t="s">
        <v>463</v>
      </c>
      <c r="G185" s="1757">
        <f t="shared" si="82"/>
        <v>5.658730158730159E-7</v>
      </c>
      <c r="H185" s="1757">
        <f t="shared" si="82"/>
        <v>5.658730158730159E-7</v>
      </c>
      <c r="I185" s="1757">
        <f>ZAR*0.565873015873016</f>
        <v>5.658730158730159E-7</v>
      </c>
      <c r="J185" s="1757">
        <f>ZAR*0.565873015873016</f>
        <v>5.658730158730159E-7</v>
      </c>
      <c r="K185" s="1757">
        <f>ZAR*0.454761904761905</f>
        <v>4.5476190476190497E-7</v>
      </c>
      <c r="L185" s="1757">
        <f>ZAR*0.454761904761905</f>
        <v>4.5476190476190497E-7</v>
      </c>
      <c r="M185" s="1757">
        <f>ZAR*0.454761904761905</f>
        <v>4.5476190476190497E-7</v>
      </c>
      <c r="N185" s="1757">
        <f>ZAR*0.454761904761905</f>
        <v>4.5476190476190497E-7</v>
      </c>
      <c r="O185" s="1757">
        <f>ZAR*0.387301587301587</f>
        <v>3.8730158730158695E-7</v>
      </c>
      <c r="P185" s="4905">
        <f>ZAR*0.387301587301587</f>
        <v>3.8730158730158695E-7</v>
      </c>
      <c r="Q185" s="4895"/>
    </row>
    <row r="186" spans="2:17" ht="12" hidden="1" customHeight="1" outlineLevel="1">
      <c r="B186" s="2554"/>
      <c r="C186" s="1741"/>
      <c r="D186" s="4885" t="s">
        <v>459</v>
      </c>
      <c r="E186" s="4886" t="s">
        <v>4</v>
      </c>
      <c r="F186" s="4886" t="s">
        <v>462</v>
      </c>
      <c r="G186" s="4906">
        <f t="shared" ref="G186:P186" si="84">ZAR*0.219047619047619</f>
        <v>2.1904761904761899E-7</v>
      </c>
      <c r="H186" s="4906">
        <f t="shared" si="84"/>
        <v>2.1904761904761899E-7</v>
      </c>
      <c r="I186" s="4906">
        <f t="shared" si="84"/>
        <v>2.1904761904761899E-7</v>
      </c>
      <c r="J186" s="4906">
        <f t="shared" si="84"/>
        <v>2.1904761904761899E-7</v>
      </c>
      <c r="K186" s="4906">
        <f t="shared" si="84"/>
        <v>2.1904761904761899E-7</v>
      </c>
      <c r="L186" s="4906">
        <f t="shared" si="84"/>
        <v>2.1904761904761899E-7</v>
      </c>
      <c r="M186" s="4906">
        <f t="shared" si="84"/>
        <v>2.1904761904761899E-7</v>
      </c>
      <c r="N186" s="4906">
        <f t="shared" si="84"/>
        <v>2.1904761904761899E-7</v>
      </c>
      <c r="O186" s="4906">
        <f t="shared" si="84"/>
        <v>2.1904761904761899E-7</v>
      </c>
      <c r="P186" s="4907">
        <f t="shared" si="84"/>
        <v>2.1904761904761899E-7</v>
      </c>
      <c r="Q186" s="4895"/>
    </row>
    <row r="187" spans="2:17" ht="12" hidden="1" customHeight="1" outlineLevel="1">
      <c r="B187" s="2554"/>
      <c r="C187" s="1741"/>
      <c r="D187" s="4889" t="s">
        <v>1334</v>
      </c>
      <c r="E187" s="4880" t="s">
        <v>188</v>
      </c>
      <c r="F187" s="4880" t="s">
        <v>461</v>
      </c>
      <c r="G187" s="4903">
        <f t="shared" ref="G187:P187" si="85">ZAR*0.454761904761905</f>
        <v>4.5476190476190497E-7</v>
      </c>
      <c r="H187" s="4903">
        <f t="shared" si="85"/>
        <v>4.5476190476190497E-7</v>
      </c>
      <c r="I187" s="4903">
        <f t="shared" si="85"/>
        <v>4.5476190476190497E-7</v>
      </c>
      <c r="J187" s="4903">
        <f t="shared" si="85"/>
        <v>4.5476190476190497E-7</v>
      </c>
      <c r="K187" s="4903">
        <f t="shared" si="85"/>
        <v>4.5476190476190497E-7</v>
      </c>
      <c r="L187" s="4903">
        <f t="shared" si="85"/>
        <v>4.5476190476190497E-7</v>
      </c>
      <c r="M187" s="4903">
        <f t="shared" si="85"/>
        <v>4.5476190476190497E-7</v>
      </c>
      <c r="N187" s="4903">
        <f t="shared" si="85"/>
        <v>4.5476190476190497E-7</v>
      </c>
      <c r="O187" s="4903">
        <f t="shared" si="85"/>
        <v>4.5476190476190497E-7</v>
      </c>
      <c r="P187" s="4904">
        <f t="shared" si="85"/>
        <v>4.5476190476190497E-7</v>
      </c>
      <c r="Q187" s="4895"/>
    </row>
    <row r="188" spans="2:17" ht="12" hidden="1" customHeight="1" outlineLevel="1">
      <c r="B188" s="2551"/>
      <c r="C188" s="2473"/>
      <c r="D188" s="4883" t="s">
        <v>1334</v>
      </c>
      <c r="E188" s="1741" t="s">
        <v>1364</v>
      </c>
      <c r="F188" s="1741" t="s">
        <v>461</v>
      </c>
      <c r="G188" s="1757">
        <f t="shared" ref="G188:P188" si="86">ZAR*0.387301587301587</f>
        <v>3.8730158730158695E-7</v>
      </c>
      <c r="H188" s="1757">
        <f t="shared" si="86"/>
        <v>3.8730158730158695E-7</v>
      </c>
      <c r="I188" s="1757">
        <f t="shared" si="86"/>
        <v>3.8730158730158695E-7</v>
      </c>
      <c r="J188" s="1757">
        <f t="shared" si="86"/>
        <v>3.8730158730158695E-7</v>
      </c>
      <c r="K188" s="1757">
        <f t="shared" si="86"/>
        <v>3.8730158730158695E-7</v>
      </c>
      <c r="L188" s="1757">
        <f t="shared" si="86"/>
        <v>3.8730158730158695E-7</v>
      </c>
      <c r="M188" s="1757">
        <f t="shared" si="86"/>
        <v>3.8730158730158695E-7</v>
      </c>
      <c r="N188" s="1757">
        <f t="shared" si="86"/>
        <v>3.8730158730158695E-7</v>
      </c>
      <c r="O188" s="1757">
        <f t="shared" si="86"/>
        <v>3.8730158730158695E-7</v>
      </c>
      <c r="P188" s="4905">
        <f t="shared" si="86"/>
        <v>3.8730158730158695E-7</v>
      </c>
      <c r="Q188" s="4895"/>
    </row>
    <row r="189" spans="2:17" ht="12" hidden="1" customHeight="1" outlineLevel="1">
      <c r="B189" s="2551"/>
      <c r="C189" s="2473"/>
      <c r="D189" s="4883" t="s">
        <v>1334</v>
      </c>
      <c r="E189" s="1741" t="s">
        <v>2574</v>
      </c>
      <c r="F189" s="1741" t="s">
        <v>614</v>
      </c>
      <c r="G189" s="1757">
        <f t="shared" ref="G189:P189" si="87">ZAR*0.565873015873016</f>
        <v>5.658730158730159E-7</v>
      </c>
      <c r="H189" s="1757">
        <f t="shared" si="87"/>
        <v>5.658730158730159E-7</v>
      </c>
      <c r="I189" s="1757">
        <f t="shared" si="87"/>
        <v>5.658730158730159E-7</v>
      </c>
      <c r="J189" s="1757">
        <f t="shared" si="87"/>
        <v>5.658730158730159E-7</v>
      </c>
      <c r="K189" s="1757">
        <f t="shared" si="87"/>
        <v>5.658730158730159E-7</v>
      </c>
      <c r="L189" s="1757">
        <f t="shared" si="87"/>
        <v>5.658730158730159E-7</v>
      </c>
      <c r="M189" s="1757">
        <f t="shared" si="87"/>
        <v>5.658730158730159E-7</v>
      </c>
      <c r="N189" s="1757">
        <f t="shared" si="87"/>
        <v>5.658730158730159E-7</v>
      </c>
      <c r="O189" s="1757">
        <f t="shared" si="87"/>
        <v>5.658730158730159E-7</v>
      </c>
      <c r="P189" s="4905">
        <f t="shared" si="87"/>
        <v>5.658730158730159E-7</v>
      </c>
      <c r="Q189" s="4895"/>
    </row>
    <row r="190" spans="2:17" ht="12" hidden="1" customHeight="1" outlineLevel="1">
      <c r="B190" s="2551"/>
      <c r="C190" s="2473"/>
      <c r="D190" s="4883" t="s">
        <v>1334</v>
      </c>
      <c r="E190" s="1741" t="s">
        <v>2576</v>
      </c>
      <c r="F190" s="1741" t="s">
        <v>1312</v>
      </c>
      <c r="G190" s="1757">
        <f t="shared" ref="G190:P190" si="88">ZAR*0.387301587301587</f>
        <v>3.8730158730158695E-7</v>
      </c>
      <c r="H190" s="1757">
        <f t="shared" si="88"/>
        <v>3.8730158730158695E-7</v>
      </c>
      <c r="I190" s="1757">
        <f t="shared" si="88"/>
        <v>3.8730158730158695E-7</v>
      </c>
      <c r="J190" s="1757">
        <f t="shared" si="88"/>
        <v>3.8730158730158695E-7</v>
      </c>
      <c r="K190" s="1757">
        <f t="shared" si="88"/>
        <v>3.8730158730158695E-7</v>
      </c>
      <c r="L190" s="1757">
        <f t="shared" si="88"/>
        <v>3.8730158730158695E-7</v>
      </c>
      <c r="M190" s="1757">
        <f t="shared" si="88"/>
        <v>3.8730158730158695E-7</v>
      </c>
      <c r="N190" s="1757">
        <f t="shared" si="88"/>
        <v>3.8730158730158695E-7</v>
      </c>
      <c r="O190" s="1757">
        <f t="shared" si="88"/>
        <v>3.8730158730158695E-7</v>
      </c>
      <c r="P190" s="4905">
        <f t="shared" si="88"/>
        <v>3.8730158730158695E-7</v>
      </c>
      <c r="Q190" s="4895"/>
    </row>
    <row r="191" spans="2:17" ht="12" hidden="1" customHeight="1" outlineLevel="1">
      <c r="B191" s="2551"/>
      <c r="C191" s="2473"/>
      <c r="D191" s="4883" t="s">
        <v>1334</v>
      </c>
      <c r="E191" s="1741" t="s">
        <v>88</v>
      </c>
      <c r="F191" s="1741" t="s">
        <v>463</v>
      </c>
      <c r="G191" s="1757">
        <f>ZAR*0.565873015873016</f>
        <v>5.658730158730159E-7</v>
      </c>
      <c r="H191" s="1757">
        <f>ZAR*0.565873015873016</f>
        <v>5.658730158730159E-7</v>
      </c>
      <c r="I191" s="1757">
        <f>ZAR*0.565873015873016</f>
        <v>5.658730158730159E-7</v>
      </c>
      <c r="J191" s="1757">
        <f>ZAR*0.565873015873016</f>
        <v>5.658730158730159E-7</v>
      </c>
      <c r="K191" s="1757">
        <f>ZAR*0.454761904761905</f>
        <v>4.5476190476190497E-7</v>
      </c>
      <c r="L191" s="1757">
        <f>ZAR*0.454761904761905</f>
        <v>4.5476190476190497E-7</v>
      </c>
      <c r="M191" s="1757">
        <f>ZAR*0.454761904761905</f>
        <v>4.5476190476190497E-7</v>
      </c>
      <c r="N191" s="1757">
        <f>ZAR*0.454761904761905</f>
        <v>4.5476190476190497E-7</v>
      </c>
      <c r="O191" s="1757">
        <f>ZAR*0.387301587301587</f>
        <v>3.8730158730158695E-7</v>
      </c>
      <c r="P191" s="4905">
        <f>ZAR*0.387301587301587</f>
        <v>3.8730158730158695E-7</v>
      </c>
      <c r="Q191" s="4895"/>
    </row>
    <row r="192" spans="2:17" ht="12" hidden="1" customHeight="1" outlineLevel="1">
      <c r="B192" s="2551"/>
      <c r="C192" s="2473"/>
      <c r="D192" s="4885" t="s">
        <v>1334</v>
      </c>
      <c r="E192" s="4886" t="s">
        <v>4</v>
      </c>
      <c r="F192" s="4886" t="s">
        <v>462</v>
      </c>
      <c r="G192" s="4906">
        <f t="shared" ref="G192:P192" si="89">ZAR*0.219047619047619</f>
        <v>2.1904761904761899E-7</v>
      </c>
      <c r="H192" s="4906">
        <f t="shared" si="89"/>
        <v>2.1904761904761899E-7</v>
      </c>
      <c r="I192" s="4906">
        <f t="shared" si="89"/>
        <v>2.1904761904761899E-7</v>
      </c>
      <c r="J192" s="4906">
        <f t="shared" si="89"/>
        <v>2.1904761904761899E-7</v>
      </c>
      <c r="K192" s="4906">
        <f t="shared" si="89"/>
        <v>2.1904761904761899E-7</v>
      </c>
      <c r="L192" s="4906">
        <f t="shared" si="89"/>
        <v>2.1904761904761899E-7</v>
      </c>
      <c r="M192" s="4906">
        <f t="shared" si="89"/>
        <v>2.1904761904761899E-7</v>
      </c>
      <c r="N192" s="4906">
        <f t="shared" si="89"/>
        <v>2.1904761904761899E-7</v>
      </c>
      <c r="O192" s="4906">
        <f t="shared" si="89"/>
        <v>2.1904761904761899E-7</v>
      </c>
      <c r="P192" s="4907">
        <f t="shared" si="89"/>
        <v>2.1904761904761899E-7</v>
      </c>
      <c r="Q192" s="4895"/>
    </row>
    <row r="193" spans="2:18" ht="12" hidden="1" customHeight="1" outlineLevel="1">
      <c r="B193" s="2551"/>
      <c r="C193" s="2473"/>
      <c r="D193" s="4889" t="s">
        <v>1335</v>
      </c>
      <c r="E193" s="4880" t="s">
        <v>188</v>
      </c>
      <c r="F193" s="4880" t="s">
        <v>461</v>
      </c>
      <c r="G193" s="4903">
        <f t="shared" ref="G193:P196" si="90">ZAR*0.565873015873016</f>
        <v>5.658730158730159E-7</v>
      </c>
      <c r="H193" s="4903">
        <f t="shared" si="90"/>
        <v>5.658730158730159E-7</v>
      </c>
      <c r="I193" s="4903">
        <f t="shared" si="90"/>
        <v>5.658730158730159E-7</v>
      </c>
      <c r="J193" s="4903">
        <f t="shared" si="90"/>
        <v>5.658730158730159E-7</v>
      </c>
      <c r="K193" s="4903">
        <f t="shared" si="90"/>
        <v>5.658730158730159E-7</v>
      </c>
      <c r="L193" s="4903">
        <f t="shared" si="90"/>
        <v>5.658730158730159E-7</v>
      </c>
      <c r="M193" s="4903">
        <f t="shared" si="90"/>
        <v>5.658730158730159E-7</v>
      </c>
      <c r="N193" s="4903">
        <f t="shared" si="90"/>
        <v>5.658730158730159E-7</v>
      </c>
      <c r="O193" s="4903">
        <f t="shared" si="90"/>
        <v>5.658730158730159E-7</v>
      </c>
      <c r="P193" s="4904">
        <f t="shared" si="90"/>
        <v>5.658730158730159E-7</v>
      </c>
      <c r="Q193" s="4895"/>
    </row>
    <row r="194" spans="2:18" ht="12" hidden="1" customHeight="1" outlineLevel="1">
      <c r="B194" s="2551"/>
      <c r="C194" s="2473"/>
      <c r="D194" s="4883" t="s">
        <v>1335</v>
      </c>
      <c r="E194" s="1741" t="s">
        <v>2576</v>
      </c>
      <c r="F194" s="1741" t="s">
        <v>1312</v>
      </c>
      <c r="G194" s="1757">
        <f t="shared" si="90"/>
        <v>5.658730158730159E-7</v>
      </c>
      <c r="H194" s="1757">
        <f t="shared" si="90"/>
        <v>5.658730158730159E-7</v>
      </c>
      <c r="I194" s="1757">
        <f t="shared" si="90"/>
        <v>5.658730158730159E-7</v>
      </c>
      <c r="J194" s="1757">
        <f t="shared" si="90"/>
        <v>5.658730158730159E-7</v>
      </c>
      <c r="K194" s="1757">
        <f t="shared" si="90"/>
        <v>5.658730158730159E-7</v>
      </c>
      <c r="L194" s="1757">
        <f t="shared" si="90"/>
        <v>5.658730158730159E-7</v>
      </c>
      <c r="M194" s="1757">
        <f t="shared" si="90"/>
        <v>5.658730158730159E-7</v>
      </c>
      <c r="N194" s="1757">
        <f t="shared" si="90"/>
        <v>5.658730158730159E-7</v>
      </c>
      <c r="O194" s="1757">
        <f t="shared" si="90"/>
        <v>5.658730158730159E-7</v>
      </c>
      <c r="P194" s="4905">
        <f t="shared" si="90"/>
        <v>5.658730158730159E-7</v>
      </c>
      <c r="Q194" s="4895"/>
    </row>
    <row r="195" spans="2:18" ht="12" hidden="1" customHeight="1" outlineLevel="1">
      <c r="B195" s="2551"/>
      <c r="C195" s="2473"/>
      <c r="D195" s="4883" t="s">
        <v>1335</v>
      </c>
      <c r="E195" s="1741" t="s">
        <v>4</v>
      </c>
      <c r="F195" s="1741" t="s">
        <v>462</v>
      </c>
      <c r="G195" s="1757">
        <f t="shared" si="90"/>
        <v>5.658730158730159E-7</v>
      </c>
      <c r="H195" s="1757">
        <f t="shared" si="90"/>
        <v>5.658730158730159E-7</v>
      </c>
      <c r="I195" s="1757">
        <f t="shared" si="90"/>
        <v>5.658730158730159E-7</v>
      </c>
      <c r="J195" s="1757">
        <f t="shared" si="90"/>
        <v>5.658730158730159E-7</v>
      </c>
      <c r="K195" s="1757">
        <f t="shared" si="90"/>
        <v>5.658730158730159E-7</v>
      </c>
      <c r="L195" s="1757">
        <f t="shared" si="90"/>
        <v>5.658730158730159E-7</v>
      </c>
      <c r="M195" s="1757">
        <f t="shared" si="90"/>
        <v>5.658730158730159E-7</v>
      </c>
      <c r="N195" s="1757">
        <f t="shared" si="90"/>
        <v>5.658730158730159E-7</v>
      </c>
      <c r="O195" s="1757">
        <f t="shared" si="90"/>
        <v>5.658730158730159E-7</v>
      </c>
      <c r="P195" s="4905">
        <f t="shared" si="90"/>
        <v>5.658730158730159E-7</v>
      </c>
      <c r="Q195" s="4895"/>
    </row>
    <row r="196" spans="2:18" ht="12" hidden="1" customHeight="1" outlineLevel="1">
      <c r="B196" s="2551"/>
      <c r="C196" s="2473"/>
      <c r="D196" s="4885" t="s">
        <v>1335</v>
      </c>
      <c r="E196" s="4886" t="s">
        <v>88</v>
      </c>
      <c r="F196" s="4886" t="s">
        <v>463</v>
      </c>
      <c r="G196" s="4906">
        <f t="shared" si="90"/>
        <v>5.658730158730159E-7</v>
      </c>
      <c r="H196" s="4906">
        <f t="shared" si="90"/>
        <v>5.658730158730159E-7</v>
      </c>
      <c r="I196" s="4906">
        <f t="shared" si="90"/>
        <v>5.658730158730159E-7</v>
      </c>
      <c r="J196" s="4906">
        <f t="shared" si="90"/>
        <v>5.658730158730159E-7</v>
      </c>
      <c r="K196" s="4906">
        <f t="shared" si="90"/>
        <v>5.658730158730159E-7</v>
      </c>
      <c r="L196" s="4906">
        <f t="shared" si="90"/>
        <v>5.658730158730159E-7</v>
      </c>
      <c r="M196" s="4906">
        <f t="shared" si="90"/>
        <v>5.658730158730159E-7</v>
      </c>
      <c r="N196" s="4906">
        <f t="shared" si="90"/>
        <v>5.658730158730159E-7</v>
      </c>
      <c r="O196" s="4906">
        <f t="shared" si="90"/>
        <v>5.658730158730159E-7</v>
      </c>
      <c r="P196" s="4907">
        <f t="shared" si="90"/>
        <v>5.658730158730159E-7</v>
      </c>
      <c r="Q196" s="4895"/>
    </row>
    <row r="197" spans="2:18" ht="12" hidden="1" customHeight="1" outlineLevel="1">
      <c r="B197" s="2551"/>
      <c r="C197" s="2473"/>
      <c r="D197" s="4885"/>
      <c r="E197" s="1741"/>
      <c r="F197" s="1741"/>
      <c r="G197" s="1757"/>
      <c r="H197" s="1757"/>
      <c r="I197" s="1757"/>
      <c r="J197" s="1757"/>
      <c r="K197" s="1757"/>
      <c r="L197" s="1757"/>
      <c r="M197" s="1757"/>
      <c r="N197" s="1757"/>
      <c r="O197" s="1757"/>
      <c r="P197" s="4499" t="str">
        <f>Preferences.moneyunits&amp;"/"&amp;"Vehicle"</f>
        <v>ZARm/Vehicle</v>
      </c>
      <c r="Q197" s="4895"/>
    </row>
    <row r="198" spans="2:18" ht="12" hidden="1" customHeight="1" outlineLevel="1">
      <c r="B198" s="4919" t="s">
        <v>3967</v>
      </c>
      <c r="C198" s="4920" t="s">
        <v>3989</v>
      </c>
      <c r="D198" s="4902" t="s">
        <v>450</v>
      </c>
      <c r="E198" s="4877" t="s">
        <v>244</v>
      </c>
      <c r="F198" s="4877" t="s">
        <v>3075</v>
      </c>
      <c r="G198" s="4877">
        <v>2006</v>
      </c>
      <c r="H198" s="4877">
        <v>2010</v>
      </c>
      <c r="I198" s="4877">
        <v>2015</v>
      </c>
      <c r="J198" s="4877">
        <v>2020</v>
      </c>
      <c r="K198" s="4877">
        <v>2025</v>
      </c>
      <c r="L198" s="4877">
        <v>2030</v>
      </c>
      <c r="M198" s="4877">
        <v>2035</v>
      </c>
      <c r="N198" s="4877">
        <v>2040</v>
      </c>
      <c r="O198" s="4877">
        <v>2045</v>
      </c>
      <c r="P198" s="4900">
        <v>2050</v>
      </c>
      <c r="Q198" s="4895"/>
      <c r="R198" s="1952"/>
    </row>
    <row r="199" spans="2:18" ht="12" hidden="1" customHeight="1" outlineLevel="1">
      <c r="B199" s="2551"/>
      <c r="C199" s="2473"/>
      <c r="D199" s="4879" t="s">
        <v>1333</v>
      </c>
      <c r="E199" s="4880" t="s">
        <v>188</v>
      </c>
      <c r="F199" s="4880" t="s">
        <v>461</v>
      </c>
      <c r="G199" s="4881">
        <f t="shared" ref="G199:P199" si="91">(1-$L$82)*G142</f>
        <v>3.3060000000000006E-2</v>
      </c>
      <c r="H199" s="4881">
        <f t="shared" si="91"/>
        <v>3.3060000000000006E-2</v>
      </c>
      <c r="I199" s="4881">
        <f t="shared" si="91"/>
        <v>3.3060000000000006E-2</v>
      </c>
      <c r="J199" s="4881">
        <f t="shared" si="91"/>
        <v>3.3060000000000006E-2</v>
      </c>
      <c r="K199" s="4881">
        <f t="shared" si="91"/>
        <v>3.3060000000000006E-2</v>
      </c>
      <c r="L199" s="4881">
        <f t="shared" si="91"/>
        <v>3.3060000000000006E-2</v>
      </c>
      <c r="M199" s="4881">
        <f t="shared" si="91"/>
        <v>3.3060000000000006E-2</v>
      </c>
      <c r="N199" s="4881">
        <f t="shared" si="91"/>
        <v>3.3060000000000006E-2</v>
      </c>
      <c r="O199" s="4881">
        <f t="shared" si="91"/>
        <v>3.3060000000000006E-2</v>
      </c>
      <c r="P199" s="4882">
        <f t="shared" si="91"/>
        <v>3.3060000000000006E-2</v>
      </c>
      <c r="Q199" s="4895"/>
      <c r="R199" s="1952"/>
    </row>
    <row r="200" spans="2:18" ht="12" hidden="1" customHeight="1" outlineLevel="1">
      <c r="B200" s="2551"/>
      <c r="C200" s="2473"/>
      <c r="D200" s="4883" t="s">
        <v>1333</v>
      </c>
      <c r="E200" s="1741" t="s">
        <v>1364</v>
      </c>
      <c r="F200" s="1741" t="s">
        <v>461</v>
      </c>
      <c r="G200" s="1742">
        <f t="shared" ref="G200:P200" si="92">(1-$L$82)*G143</f>
        <v>3.1856666666666665E-2</v>
      </c>
      <c r="H200" s="1742">
        <f t="shared" si="92"/>
        <v>3.1856666666666665E-2</v>
      </c>
      <c r="I200" s="1742">
        <f t="shared" si="92"/>
        <v>3.1856666666666665E-2</v>
      </c>
      <c r="J200" s="1742">
        <f t="shared" si="92"/>
        <v>3.1856666666666665E-2</v>
      </c>
      <c r="K200" s="1742">
        <f t="shared" si="92"/>
        <v>3.1856666666666665E-2</v>
      </c>
      <c r="L200" s="1742">
        <f t="shared" si="92"/>
        <v>3.1856666666666665E-2</v>
      </c>
      <c r="M200" s="1742">
        <f t="shared" si="92"/>
        <v>3.1856666666666665E-2</v>
      </c>
      <c r="N200" s="1742">
        <f t="shared" si="92"/>
        <v>3.1856666666666665E-2</v>
      </c>
      <c r="O200" s="1742">
        <f t="shared" si="92"/>
        <v>3.1856666666666665E-2</v>
      </c>
      <c r="P200" s="4884">
        <f t="shared" si="92"/>
        <v>3.1856666666666665E-2</v>
      </c>
      <c r="Q200" s="4895"/>
    </row>
    <row r="201" spans="2:18" ht="12" hidden="1" customHeight="1" outlineLevel="1">
      <c r="B201" s="2551"/>
      <c r="C201" s="2473"/>
      <c r="D201" s="4883" t="s">
        <v>1333</v>
      </c>
      <c r="E201" s="1741" t="s">
        <v>2574</v>
      </c>
      <c r="F201" s="1741" t="s">
        <v>614</v>
      </c>
      <c r="G201" s="1742">
        <f t="shared" ref="G201:P201" si="93">(1-$L$82)*G144</f>
        <v>7.5619999999999993E-2</v>
      </c>
      <c r="H201" s="1742">
        <f t="shared" si="93"/>
        <v>7.5619999999999993E-2</v>
      </c>
      <c r="I201" s="1742">
        <f t="shared" si="93"/>
        <v>7.5619999999999993E-2</v>
      </c>
      <c r="J201" s="1742">
        <f t="shared" si="93"/>
        <v>7.5619999999999993E-2</v>
      </c>
      <c r="K201" s="1742">
        <f t="shared" si="93"/>
        <v>7.5619999999999993E-2</v>
      </c>
      <c r="L201" s="1742">
        <f t="shared" si="93"/>
        <v>7.5619999999999993E-2</v>
      </c>
      <c r="M201" s="1742">
        <f t="shared" si="93"/>
        <v>7.5619999999999993E-2</v>
      </c>
      <c r="N201" s="1742">
        <f t="shared" si="93"/>
        <v>7.5619999999999993E-2</v>
      </c>
      <c r="O201" s="1742">
        <f t="shared" si="93"/>
        <v>7.5619999999999993E-2</v>
      </c>
      <c r="P201" s="4884">
        <f t="shared" si="93"/>
        <v>7.5619999999999993E-2</v>
      </c>
      <c r="Q201" s="4895"/>
    </row>
    <row r="202" spans="2:18" ht="12" hidden="1" customHeight="1" outlineLevel="1">
      <c r="B202" s="2551"/>
      <c r="C202" s="2473"/>
      <c r="D202" s="4883" t="s">
        <v>1333</v>
      </c>
      <c r="E202" s="1741" t="s">
        <v>2575</v>
      </c>
      <c r="F202" s="1741" t="s">
        <v>614</v>
      </c>
      <c r="G202" s="1742">
        <f t="shared" ref="G202:P202" si="94">(1-$L$82)*G145</f>
        <v>7.2959999999999997E-2</v>
      </c>
      <c r="H202" s="1742">
        <f t="shared" si="94"/>
        <v>7.2959999999999997E-2</v>
      </c>
      <c r="I202" s="1742">
        <f t="shared" si="94"/>
        <v>7.2959999999999997E-2</v>
      </c>
      <c r="J202" s="1742">
        <f t="shared" si="94"/>
        <v>7.2959999999999997E-2</v>
      </c>
      <c r="K202" s="1742">
        <f t="shared" si="94"/>
        <v>7.2959999999999997E-2</v>
      </c>
      <c r="L202" s="1742">
        <f t="shared" si="94"/>
        <v>7.2959999999999997E-2</v>
      </c>
      <c r="M202" s="1742">
        <f t="shared" si="94"/>
        <v>7.2959999999999997E-2</v>
      </c>
      <c r="N202" s="1742">
        <f t="shared" si="94"/>
        <v>7.2959999999999997E-2</v>
      </c>
      <c r="O202" s="1742">
        <f t="shared" si="94"/>
        <v>7.2959999999999997E-2</v>
      </c>
      <c r="P202" s="4884">
        <f t="shared" si="94"/>
        <v>7.2959999999999997E-2</v>
      </c>
      <c r="Q202" s="4895"/>
    </row>
    <row r="203" spans="2:18" ht="12" hidden="1" customHeight="1" outlineLevel="1">
      <c r="B203" s="2551"/>
      <c r="C203" s="2473"/>
      <c r="D203" s="4885" t="s">
        <v>1333</v>
      </c>
      <c r="E203" s="4886" t="s">
        <v>88</v>
      </c>
      <c r="F203" s="4886" t="s">
        <v>463</v>
      </c>
      <c r="G203" s="4887">
        <f t="shared" ref="G203:P203" si="95">(1-$L$82)*G146</f>
        <v>0.23832333333333333</v>
      </c>
      <c r="H203" s="4887">
        <f t="shared" si="95"/>
        <v>0.23832333333333333</v>
      </c>
      <c r="I203" s="4887">
        <f t="shared" si="95"/>
        <v>0.23832333333333333</v>
      </c>
      <c r="J203" s="4887">
        <f t="shared" si="95"/>
        <v>0.23832333333333333</v>
      </c>
      <c r="K203" s="4887">
        <f t="shared" si="95"/>
        <v>0.23832333333333333</v>
      </c>
      <c r="L203" s="4887">
        <f t="shared" si="95"/>
        <v>0.23832333333333333</v>
      </c>
      <c r="M203" s="4887">
        <f t="shared" si="95"/>
        <v>0.23832333333333333</v>
      </c>
      <c r="N203" s="4887">
        <f t="shared" si="95"/>
        <v>0.23832333333333333</v>
      </c>
      <c r="O203" s="4887">
        <f t="shared" si="95"/>
        <v>0.23832333333333333</v>
      </c>
      <c r="P203" s="4888">
        <f t="shared" si="95"/>
        <v>0.23832333333333333</v>
      </c>
      <c r="Q203" s="4895"/>
    </row>
    <row r="204" spans="2:18" ht="12" hidden="1" customHeight="1" outlineLevel="1">
      <c r="B204" s="2551"/>
      <c r="C204" s="2473"/>
      <c r="D204" s="4889" t="s">
        <v>458</v>
      </c>
      <c r="E204" s="4880" t="s">
        <v>188</v>
      </c>
      <c r="F204" s="4880" t="s">
        <v>461</v>
      </c>
      <c r="G204" s="4881">
        <f t="shared" ref="G204:P204" si="96">(1-$L$82)*G147</f>
        <v>1.1146666666666666E-2</v>
      </c>
      <c r="H204" s="4881">
        <f t="shared" si="96"/>
        <v>1.1146666666666666E-2</v>
      </c>
      <c r="I204" s="4881">
        <f t="shared" si="96"/>
        <v>1.1146666666666666E-2</v>
      </c>
      <c r="J204" s="4881">
        <f t="shared" si="96"/>
        <v>1.1146666666666666E-2</v>
      </c>
      <c r="K204" s="4881">
        <f t="shared" si="96"/>
        <v>1.1146666666666666E-2</v>
      </c>
      <c r="L204" s="4881">
        <f t="shared" si="96"/>
        <v>1.1146666666666666E-2</v>
      </c>
      <c r="M204" s="4881">
        <f t="shared" si="96"/>
        <v>1.1146666666666666E-2</v>
      </c>
      <c r="N204" s="4881">
        <f t="shared" si="96"/>
        <v>1.1146666666666666E-2</v>
      </c>
      <c r="O204" s="4881">
        <f t="shared" si="96"/>
        <v>1.1146666666666666E-2</v>
      </c>
      <c r="P204" s="4882">
        <f t="shared" si="96"/>
        <v>1.1146666666666666E-2</v>
      </c>
      <c r="Q204" s="4895"/>
    </row>
    <row r="205" spans="2:18" ht="12" hidden="1" customHeight="1" outlineLevel="1">
      <c r="B205" s="2551"/>
      <c r="C205" s="2473"/>
      <c r="D205" s="4883" t="s">
        <v>458</v>
      </c>
      <c r="E205" s="1741" t="s">
        <v>1364</v>
      </c>
      <c r="F205" s="1741" t="s">
        <v>461</v>
      </c>
      <c r="G205" s="1742">
        <f t="shared" ref="G205:P205" si="97">(1-$L$82)*G148</f>
        <v>9.689999999999999E-3</v>
      </c>
      <c r="H205" s="1742">
        <f t="shared" si="97"/>
        <v>9.689999999999999E-3</v>
      </c>
      <c r="I205" s="1742">
        <f t="shared" si="97"/>
        <v>9.689999999999999E-3</v>
      </c>
      <c r="J205" s="1742">
        <f t="shared" si="97"/>
        <v>9.689999999999999E-3</v>
      </c>
      <c r="K205" s="1742">
        <f t="shared" si="97"/>
        <v>9.689999999999999E-3</v>
      </c>
      <c r="L205" s="1742">
        <f t="shared" si="97"/>
        <v>9.689999999999999E-3</v>
      </c>
      <c r="M205" s="1742">
        <f t="shared" si="97"/>
        <v>9.689999999999999E-3</v>
      </c>
      <c r="N205" s="1742">
        <f t="shared" si="97"/>
        <v>9.689999999999999E-3</v>
      </c>
      <c r="O205" s="1742">
        <f t="shared" si="97"/>
        <v>9.689999999999999E-3</v>
      </c>
      <c r="P205" s="4884">
        <f t="shared" si="97"/>
        <v>9.689999999999999E-3</v>
      </c>
      <c r="Q205" s="2553"/>
    </row>
    <row r="206" spans="2:18" ht="12" hidden="1" customHeight="1" outlineLevel="1">
      <c r="B206" s="2551"/>
      <c r="C206" s="2473"/>
      <c r="D206" s="4883" t="s">
        <v>458</v>
      </c>
      <c r="E206" s="1741" t="s">
        <v>2574</v>
      </c>
      <c r="F206" s="1741" t="s">
        <v>614</v>
      </c>
      <c r="G206" s="1742">
        <f t="shared" ref="G206:P206" si="98">(1-$L$82)*G149</f>
        <v>2.5586666666666667E-2</v>
      </c>
      <c r="H206" s="1742">
        <f t="shared" si="98"/>
        <v>2.5586666666666667E-2</v>
      </c>
      <c r="I206" s="1742">
        <f t="shared" si="98"/>
        <v>2.5586666666666667E-2</v>
      </c>
      <c r="J206" s="1742">
        <f t="shared" si="98"/>
        <v>2.5586666666666667E-2</v>
      </c>
      <c r="K206" s="1742">
        <f t="shared" si="98"/>
        <v>2.5586666666666667E-2</v>
      </c>
      <c r="L206" s="1742">
        <f t="shared" si="98"/>
        <v>2.5586666666666667E-2</v>
      </c>
      <c r="M206" s="1742">
        <f t="shared" si="98"/>
        <v>2.5586666666666667E-2</v>
      </c>
      <c r="N206" s="1742">
        <f t="shared" si="98"/>
        <v>2.5586666666666667E-2</v>
      </c>
      <c r="O206" s="1742">
        <f t="shared" si="98"/>
        <v>2.5586666666666667E-2</v>
      </c>
      <c r="P206" s="4884">
        <f t="shared" si="98"/>
        <v>2.5586666666666667E-2</v>
      </c>
      <c r="Q206" s="4895"/>
    </row>
    <row r="207" spans="2:18" ht="12" hidden="1" customHeight="1" outlineLevel="1">
      <c r="B207" s="2551"/>
      <c r="C207" s="2473"/>
      <c r="D207" s="4883" t="s">
        <v>458</v>
      </c>
      <c r="E207" s="1741" t="s">
        <v>2575</v>
      </c>
      <c r="F207" s="1741" t="s">
        <v>614</v>
      </c>
      <c r="G207" s="1742">
        <f t="shared" ref="G207:P207" si="99">(1-$L$82)*G150</f>
        <v>2.223E-2</v>
      </c>
      <c r="H207" s="1742">
        <f t="shared" si="99"/>
        <v>2.223E-2</v>
      </c>
      <c r="I207" s="1742">
        <f t="shared" si="99"/>
        <v>2.223E-2</v>
      </c>
      <c r="J207" s="1742">
        <f t="shared" si="99"/>
        <v>2.223E-2</v>
      </c>
      <c r="K207" s="1742">
        <f t="shared" si="99"/>
        <v>2.223E-2</v>
      </c>
      <c r="L207" s="1742">
        <f t="shared" si="99"/>
        <v>2.223E-2</v>
      </c>
      <c r="M207" s="1742">
        <f t="shared" si="99"/>
        <v>2.223E-2</v>
      </c>
      <c r="N207" s="1742">
        <f t="shared" si="99"/>
        <v>2.223E-2</v>
      </c>
      <c r="O207" s="1742">
        <f t="shared" si="99"/>
        <v>2.223E-2</v>
      </c>
      <c r="P207" s="4884">
        <f t="shared" si="99"/>
        <v>2.223E-2</v>
      </c>
      <c r="Q207" s="4895"/>
    </row>
    <row r="208" spans="2:18" ht="12" hidden="1" customHeight="1" outlineLevel="1">
      <c r="B208" s="2554"/>
      <c r="C208" s="1741"/>
      <c r="D208" s="4883" t="s">
        <v>458</v>
      </c>
      <c r="E208" s="1741" t="s">
        <v>4</v>
      </c>
      <c r="F208" s="1741" t="s">
        <v>462</v>
      </c>
      <c r="G208" s="1742">
        <f t="shared" ref="G208:P208" si="100">(1-$L$82)*G151</f>
        <v>2.546E-2</v>
      </c>
      <c r="H208" s="1742">
        <f t="shared" si="100"/>
        <v>2.546E-2</v>
      </c>
      <c r="I208" s="1742">
        <f t="shared" si="100"/>
        <v>2.546E-2</v>
      </c>
      <c r="J208" s="1742">
        <f t="shared" si="100"/>
        <v>2.546E-2</v>
      </c>
      <c r="K208" s="1742">
        <f t="shared" si="100"/>
        <v>2.546E-2</v>
      </c>
      <c r="L208" s="1742">
        <f t="shared" si="100"/>
        <v>2.546E-2</v>
      </c>
      <c r="M208" s="1742">
        <f t="shared" si="100"/>
        <v>2.546E-2</v>
      </c>
      <c r="N208" s="1742">
        <f t="shared" si="100"/>
        <v>2.546E-2</v>
      </c>
      <c r="O208" s="1742">
        <f t="shared" si="100"/>
        <v>2.546E-2</v>
      </c>
      <c r="P208" s="4884">
        <f t="shared" si="100"/>
        <v>2.546E-2</v>
      </c>
      <c r="Q208" s="4895"/>
    </row>
    <row r="209" spans="2:17" ht="12" hidden="1" customHeight="1" outlineLevel="1">
      <c r="B209" s="2554"/>
      <c r="C209" s="1741"/>
      <c r="D209" s="4885" t="s">
        <v>458</v>
      </c>
      <c r="E209" s="4886" t="s">
        <v>88</v>
      </c>
      <c r="F209" s="4886" t="s">
        <v>463</v>
      </c>
      <c r="G209" s="4887">
        <f t="shared" ref="G209:P209" si="101">(1-$L$82)*G152</f>
        <v>7.2580000000000006E-2</v>
      </c>
      <c r="H209" s="4887">
        <f t="shared" si="101"/>
        <v>7.2580000000000006E-2</v>
      </c>
      <c r="I209" s="4887">
        <f t="shared" si="101"/>
        <v>7.2580000000000006E-2</v>
      </c>
      <c r="J209" s="4887">
        <f t="shared" si="101"/>
        <v>7.2580000000000006E-2</v>
      </c>
      <c r="K209" s="4887">
        <f t="shared" si="101"/>
        <v>7.2580000000000006E-2</v>
      </c>
      <c r="L209" s="4887">
        <f t="shared" si="101"/>
        <v>7.2580000000000006E-2</v>
      </c>
      <c r="M209" s="4887">
        <f t="shared" si="101"/>
        <v>7.2580000000000006E-2</v>
      </c>
      <c r="N209" s="4887">
        <f t="shared" si="101"/>
        <v>7.2580000000000006E-2</v>
      </c>
      <c r="O209" s="4887">
        <f t="shared" si="101"/>
        <v>7.2580000000000006E-2</v>
      </c>
      <c r="P209" s="4888">
        <f t="shared" si="101"/>
        <v>7.2580000000000006E-2</v>
      </c>
      <c r="Q209" s="4895"/>
    </row>
    <row r="210" spans="2:17" ht="12" hidden="1" customHeight="1" outlineLevel="1">
      <c r="B210" s="2554"/>
      <c r="C210" s="1741"/>
      <c r="D210" s="4890" t="s">
        <v>2390</v>
      </c>
      <c r="E210" s="4891" t="s">
        <v>1364</v>
      </c>
      <c r="F210" s="4891" t="s">
        <v>461</v>
      </c>
      <c r="G210" s="4892">
        <f t="shared" ref="G210:P210" si="102">(1-$L$82)*G153</f>
        <v>3.2046666666666661E-2</v>
      </c>
      <c r="H210" s="4892">
        <f t="shared" si="102"/>
        <v>3.2046666666666661E-2</v>
      </c>
      <c r="I210" s="4892">
        <f t="shared" si="102"/>
        <v>3.2046666666666661E-2</v>
      </c>
      <c r="J210" s="4892">
        <f t="shared" si="102"/>
        <v>3.2046666666666661E-2</v>
      </c>
      <c r="K210" s="4892">
        <f t="shared" si="102"/>
        <v>3.2046666666666661E-2</v>
      </c>
      <c r="L210" s="4892">
        <f t="shared" si="102"/>
        <v>3.2046666666666661E-2</v>
      </c>
      <c r="M210" s="4892">
        <f t="shared" si="102"/>
        <v>3.2046666666666661E-2</v>
      </c>
      <c r="N210" s="4892">
        <f t="shared" si="102"/>
        <v>3.2046666666666661E-2</v>
      </c>
      <c r="O210" s="4892">
        <f t="shared" si="102"/>
        <v>3.2046666666666661E-2</v>
      </c>
      <c r="P210" s="4893">
        <f t="shared" si="102"/>
        <v>3.2046666666666661E-2</v>
      </c>
      <c r="Q210" s="4895"/>
    </row>
    <row r="211" spans="2:17" ht="12" hidden="1" customHeight="1" outlineLevel="1">
      <c r="B211" s="2554"/>
      <c r="C211" s="1741"/>
      <c r="D211" s="4889" t="s">
        <v>459</v>
      </c>
      <c r="E211" s="4880" t="s">
        <v>188</v>
      </c>
      <c r="F211" s="4880" t="s">
        <v>461</v>
      </c>
      <c r="G211" s="4881">
        <f t="shared" ref="G211:P211" si="103">(1-$L$82)*G154</f>
        <v>2.964E-2</v>
      </c>
      <c r="H211" s="4881">
        <f t="shared" si="103"/>
        <v>2.964E-2</v>
      </c>
      <c r="I211" s="4881">
        <f t="shared" si="103"/>
        <v>2.964E-2</v>
      </c>
      <c r="J211" s="4881">
        <f t="shared" si="103"/>
        <v>2.964E-2</v>
      </c>
      <c r="K211" s="4881">
        <f t="shared" si="103"/>
        <v>2.964E-2</v>
      </c>
      <c r="L211" s="4881">
        <f t="shared" si="103"/>
        <v>2.964E-2</v>
      </c>
      <c r="M211" s="4881">
        <f t="shared" si="103"/>
        <v>2.964E-2</v>
      </c>
      <c r="N211" s="4881">
        <f t="shared" si="103"/>
        <v>2.964E-2</v>
      </c>
      <c r="O211" s="4881">
        <f t="shared" si="103"/>
        <v>2.964E-2</v>
      </c>
      <c r="P211" s="4882">
        <f t="shared" si="103"/>
        <v>2.964E-2</v>
      </c>
      <c r="Q211" s="4895"/>
    </row>
    <row r="212" spans="2:17" ht="12" hidden="1" customHeight="1" outlineLevel="1">
      <c r="B212" s="2554"/>
      <c r="C212" s="1741"/>
      <c r="D212" s="4883" t="s">
        <v>459</v>
      </c>
      <c r="E212" s="1741" t="s">
        <v>2576</v>
      </c>
      <c r="F212" s="1741" t="s">
        <v>1312</v>
      </c>
      <c r="G212" s="1742">
        <f t="shared" ref="G212:P212" si="104">(1-$L$82)*G155</f>
        <v>3.255333333333333E-2</v>
      </c>
      <c r="H212" s="1742">
        <f t="shared" si="104"/>
        <v>3.255333333333333E-2</v>
      </c>
      <c r="I212" s="1742">
        <f t="shared" si="104"/>
        <v>3.255333333333333E-2</v>
      </c>
      <c r="J212" s="1742">
        <f t="shared" si="104"/>
        <v>3.255333333333333E-2</v>
      </c>
      <c r="K212" s="1742">
        <f t="shared" si="104"/>
        <v>3.255333333333333E-2</v>
      </c>
      <c r="L212" s="1742">
        <f t="shared" si="104"/>
        <v>3.255333333333333E-2</v>
      </c>
      <c r="M212" s="1742">
        <f t="shared" si="104"/>
        <v>3.255333333333333E-2</v>
      </c>
      <c r="N212" s="1742">
        <f t="shared" si="104"/>
        <v>3.255333333333333E-2</v>
      </c>
      <c r="O212" s="1742">
        <f t="shared" si="104"/>
        <v>3.255333333333333E-2</v>
      </c>
      <c r="P212" s="4884">
        <f t="shared" si="104"/>
        <v>3.255333333333333E-2</v>
      </c>
      <c r="Q212" s="4895"/>
    </row>
    <row r="213" spans="2:17" ht="12" hidden="1" customHeight="1" outlineLevel="1">
      <c r="B213" s="2554"/>
      <c r="C213" s="1741"/>
      <c r="D213" s="4883" t="s">
        <v>459</v>
      </c>
      <c r="E213" s="1741" t="s">
        <v>88</v>
      </c>
      <c r="F213" s="1741" t="s">
        <v>463</v>
      </c>
      <c r="G213" s="1742">
        <f t="shared" ref="G213:P213" si="105">(1-$L$82)*G156</f>
        <v>0.12299333333333333</v>
      </c>
      <c r="H213" s="1742">
        <f t="shared" si="105"/>
        <v>0.12299333333333333</v>
      </c>
      <c r="I213" s="1742">
        <f t="shared" si="105"/>
        <v>0.12299333333333333</v>
      </c>
      <c r="J213" s="1742">
        <f t="shared" si="105"/>
        <v>0.12299333333333333</v>
      </c>
      <c r="K213" s="1742">
        <f t="shared" si="105"/>
        <v>0.12299333333333333</v>
      </c>
      <c r="L213" s="1742">
        <f t="shared" si="105"/>
        <v>0.12299333333333333</v>
      </c>
      <c r="M213" s="1742">
        <f t="shared" si="105"/>
        <v>0.12299333333333333</v>
      </c>
      <c r="N213" s="1742">
        <f t="shared" si="105"/>
        <v>0.12299333333333333</v>
      </c>
      <c r="O213" s="1742">
        <f t="shared" si="105"/>
        <v>0.12299333333333333</v>
      </c>
      <c r="P213" s="4884">
        <f t="shared" si="105"/>
        <v>0.12299333333333333</v>
      </c>
      <c r="Q213" s="4895"/>
    </row>
    <row r="214" spans="2:17" ht="12" hidden="1" customHeight="1" outlineLevel="1">
      <c r="B214" s="2554"/>
      <c r="C214" s="1741"/>
      <c r="D214" s="4885" t="s">
        <v>459</v>
      </c>
      <c r="E214" s="4886" t="s">
        <v>4</v>
      </c>
      <c r="F214" s="4886" t="s">
        <v>462</v>
      </c>
      <c r="G214" s="4887">
        <f t="shared" ref="G214:P214" si="106">(1-$L$82)*G157</f>
        <v>7.787764333333333E-2</v>
      </c>
      <c r="H214" s="4887">
        <f t="shared" si="106"/>
        <v>7.787764333333333E-2</v>
      </c>
      <c r="I214" s="4887">
        <f t="shared" si="106"/>
        <v>7.787764333333333E-2</v>
      </c>
      <c r="J214" s="4887">
        <f t="shared" si="106"/>
        <v>7.787764333333333E-2</v>
      </c>
      <c r="K214" s="4887">
        <f t="shared" si="106"/>
        <v>7.787764333333333E-2</v>
      </c>
      <c r="L214" s="4887">
        <f t="shared" si="106"/>
        <v>7.787764333333333E-2</v>
      </c>
      <c r="M214" s="4887">
        <f t="shared" si="106"/>
        <v>7.787764333333333E-2</v>
      </c>
      <c r="N214" s="4887">
        <f t="shared" si="106"/>
        <v>7.787764333333333E-2</v>
      </c>
      <c r="O214" s="4887">
        <f t="shared" si="106"/>
        <v>7.787764333333333E-2</v>
      </c>
      <c r="P214" s="4888">
        <f t="shared" si="106"/>
        <v>7.787764333333333E-2</v>
      </c>
      <c r="Q214" s="4895"/>
    </row>
    <row r="215" spans="2:17" ht="12" hidden="1" customHeight="1" outlineLevel="1">
      <c r="B215" s="2554"/>
      <c r="C215" s="1741"/>
      <c r="D215" s="4889" t="s">
        <v>1334</v>
      </c>
      <c r="E215" s="4880" t="s">
        <v>188</v>
      </c>
      <c r="F215" s="4880" t="s">
        <v>461</v>
      </c>
      <c r="G215" s="4881">
        <f t="shared" ref="G215:P215" si="107">(1-$L$82)*G158</f>
        <v>2.0583333333333332E-2</v>
      </c>
      <c r="H215" s="4881">
        <f t="shared" si="107"/>
        <v>2.0583333333333332E-2</v>
      </c>
      <c r="I215" s="4881">
        <f t="shared" si="107"/>
        <v>2.0583333333333332E-2</v>
      </c>
      <c r="J215" s="4881">
        <f t="shared" si="107"/>
        <v>2.0583333333333332E-2</v>
      </c>
      <c r="K215" s="4881">
        <f t="shared" si="107"/>
        <v>2.0583333333333332E-2</v>
      </c>
      <c r="L215" s="4881">
        <f t="shared" si="107"/>
        <v>2.0583333333333332E-2</v>
      </c>
      <c r="M215" s="4881">
        <f t="shared" si="107"/>
        <v>2.0583333333333332E-2</v>
      </c>
      <c r="N215" s="4881">
        <f t="shared" si="107"/>
        <v>2.0583333333333332E-2</v>
      </c>
      <c r="O215" s="4881">
        <f t="shared" si="107"/>
        <v>2.0583333333333332E-2</v>
      </c>
      <c r="P215" s="4882">
        <f t="shared" si="107"/>
        <v>2.0583333333333332E-2</v>
      </c>
      <c r="Q215" s="4895"/>
    </row>
    <row r="216" spans="2:17" ht="12" hidden="1" customHeight="1" outlineLevel="1">
      <c r="B216" s="2551"/>
      <c r="C216" s="2473"/>
      <c r="D216" s="4883" t="s">
        <v>1334</v>
      </c>
      <c r="E216" s="1741" t="s">
        <v>1364</v>
      </c>
      <c r="F216" s="1741" t="s">
        <v>461</v>
      </c>
      <c r="G216" s="1742">
        <f t="shared" ref="G216:P216" si="108">(1-$L$82)*G159</f>
        <v>1.6466666666666664E-2</v>
      </c>
      <c r="H216" s="1742">
        <f t="shared" si="108"/>
        <v>1.6466666666666664E-2</v>
      </c>
      <c r="I216" s="1742">
        <f t="shared" si="108"/>
        <v>1.6466666666666664E-2</v>
      </c>
      <c r="J216" s="1742">
        <f t="shared" si="108"/>
        <v>1.6466666666666664E-2</v>
      </c>
      <c r="K216" s="1742">
        <f t="shared" si="108"/>
        <v>1.6466666666666664E-2</v>
      </c>
      <c r="L216" s="1742">
        <f t="shared" si="108"/>
        <v>1.6466666666666664E-2</v>
      </c>
      <c r="M216" s="1742">
        <f t="shared" si="108"/>
        <v>1.6466666666666664E-2</v>
      </c>
      <c r="N216" s="1742">
        <f t="shared" si="108"/>
        <v>1.6466666666666664E-2</v>
      </c>
      <c r="O216" s="1742">
        <f t="shared" si="108"/>
        <v>1.6466666666666664E-2</v>
      </c>
      <c r="P216" s="4884">
        <f t="shared" si="108"/>
        <v>1.6466666666666664E-2</v>
      </c>
      <c r="Q216" s="4895"/>
    </row>
    <row r="217" spans="2:17" ht="12" hidden="1" customHeight="1" outlineLevel="1">
      <c r="B217" s="2551"/>
      <c r="C217" s="2473"/>
      <c r="D217" s="4883" t="s">
        <v>1334</v>
      </c>
      <c r="E217" s="1741" t="s">
        <v>2574</v>
      </c>
      <c r="F217" s="1741" t="s">
        <v>614</v>
      </c>
      <c r="G217" s="1742">
        <f t="shared" ref="G217:P217" si="109">(1-$L$82)*G160</f>
        <v>4.7056666666666663E-2</v>
      </c>
      <c r="H217" s="1742">
        <f t="shared" si="109"/>
        <v>4.7056666666666663E-2</v>
      </c>
      <c r="I217" s="1742">
        <f t="shared" si="109"/>
        <v>4.7056666666666663E-2</v>
      </c>
      <c r="J217" s="1742">
        <f t="shared" si="109"/>
        <v>4.7056666666666663E-2</v>
      </c>
      <c r="K217" s="1742">
        <f t="shared" si="109"/>
        <v>4.7056666666666663E-2</v>
      </c>
      <c r="L217" s="1742">
        <f t="shared" si="109"/>
        <v>4.7056666666666663E-2</v>
      </c>
      <c r="M217" s="1742">
        <f t="shared" si="109"/>
        <v>4.7056666666666663E-2</v>
      </c>
      <c r="N217" s="1742">
        <f t="shared" si="109"/>
        <v>4.7056666666666663E-2</v>
      </c>
      <c r="O217" s="1742">
        <f t="shared" si="109"/>
        <v>4.7056666666666663E-2</v>
      </c>
      <c r="P217" s="4884">
        <f t="shared" si="109"/>
        <v>4.7056666666666663E-2</v>
      </c>
      <c r="Q217" s="4895"/>
    </row>
    <row r="218" spans="2:17" ht="12" hidden="1" customHeight="1" outlineLevel="1">
      <c r="B218" s="2551"/>
      <c r="C218" s="2473"/>
      <c r="D218" s="4883" t="s">
        <v>1334</v>
      </c>
      <c r="E218" s="1741" t="s">
        <v>2576</v>
      </c>
      <c r="F218" s="1741" t="s">
        <v>1312</v>
      </c>
      <c r="G218" s="1742">
        <f t="shared" ref="G218:P218" si="110">(1-$L$82)*G161</f>
        <v>1.8113333333333335E-2</v>
      </c>
      <c r="H218" s="1742">
        <f t="shared" si="110"/>
        <v>1.8113333333333335E-2</v>
      </c>
      <c r="I218" s="1742">
        <f t="shared" si="110"/>
        <v>1.8113333333333335E-2</v>
      </c>
      <c r="J218" s="1742">
        <f t="shared" si="110"/>
        <v>1.8113333333333335E-2</v>
      </c>
      <c r="K218" s="1742">
        <f t="shared" si="110"/>
        <v>1.8113333333333335E-2</v>
      </c>
      <c r="L218" s="1742">
        <f t="shared" si="110"/>
        <v>1.8113333333333335E-2</v>
      </c>
      <c r="M218" s="1742">
        <f t="shared" si="110"/>
        <v>1.8113333333333335E-2</v>
      </c>
      <c r="N218" s="1742">
        <f t="shared" si="110"/>
        <v>1.8113333333333335E-2</v>
      </c>
      <c r="O218" s="1742">
        <f t="shared" si="110"/>
        <v>1.8113333333333335E-2</v>
      </c>
      <c r="P218" s="4884">
        <f t="shared" si="110"/>
        <v>1.8113333333333335E-2</v>
      </c>
      <c r="Q218" s="4895"/>
    </row>
    <row r="219" spans="2:17" ht="12" hidden="1" customHeight="1" outlineLevel="1">
      <c r="B219" s="2551"/>
      <c r="C219" s="2473"/>
      <c r="D219" s="4883" t="s">
        <v>1334</v>
      </c>
      <c r="E219" s="1741" t="s">
        <v>88</v>
      </c>
      <c r="F219" s="1741" t="s">
        <v>463</v>
      </c>
      <c r="G219" s="1742">
        <f t="shared" ref="G219:P219" si="111">(1-$L$82)*G162</f>
        <v>0.12299333333333333</v>
      </c>
      <c r="H219" s="1742">
        <f t="shared" si="111"/>
        <v>0.12299333333333333</v>
      </c>
      <c r="I219" s="1742">
        <f t="shared" si="111"/>
        <v>0.12299333333333333</v>
      </c>
      <c r="J219" s="1742">
        <f t="shared" si="111"/>
        <v>0.12299333333333333</v>
      </c>
      <c r="K219" s="1742">
        <f t="shared" si="111"/>
        <v>0.12299333333333333</v>
      </c>
      <c r="L219" s="1742">
        <f t="shared" si="111"/>
        <v>0.12299333333333333</v>
      </c>
      <c r="M219" s="1742">
        <f t="shared" si="111"/>
        <v>0.12299333333333333</v>
      </c>
      <c r="N219" s="1742">
        <f t="shared" si="111"/>
        <v>0.12299333333333333</v>
      </c>
      <c r="O219" s="1742">
        <f t="shared" si="111"/>
        <v>0.12299333333333333</v>
      </c>
      <c r="P219" s="4884">
        <f t="shared" si="111"/>
        <v>0.12299333333333333</v>
      </c>
      <c r="Q219" s="4895"/>
    </row>
    <row r="220" spans="2:17" ht="12" hidden="1" customHeight="1" outlineLevel="1">
      <c r="B220" s="2551"/>
      <c r="C220" s="2473"/>
      <c r="D220" s="4885" t="s">
        <v>1334</v>
      </c>
      <c r="E220" s="4886" t="s">
        <v>4</v>
      </c>
      <c r="F220" s="4886" t="s">
        <v>462</v>
      </c>
      <c r="G220" s="4887">
        <f t="shared" ref="G220:P220" si="112">(1-$L$82)*G163</f>
        <v>4.3265343333333331E-2</v>
      </c>
      <c r="H220" s="4887">
        <f t="shared" si="112"/>
        <v>4.3265343333333331E-2</v>
      </c>
      <c r="I220" s="4887">
        <f t="shared" si="112"/>
        <v>4.3265343333333331E-2</v>
      </c>
      <c r="J220" s="4887">
        <f t="shared" si="112"/>
        <v>4.3265343333333331E-2</v>
      </c>
      <c r="K220" s="4887">
        <f t="shared" si="112"/>
        <v>4.3265343333333331E-2</v>
      </c>
      <c r="L220" s="4887">
        <f t="shared" si="112"/>
        <v>4.3265343333333331E-2</v>
      </c>
      <c r="M220" s="4887">
        <f t="shared" si="112"/>
        <v>4.3265343333333331E-2</v>
      </c>
      <c r="N220" s="4887">
        <f t="shared" si="112"/>
        <v>4.3265343333333331E-2</v>
      </c>
      <c r="O220" s="4887">
        <f t="shared" si="112"/>
        <v>4.3265343333333331E-2</v>
      </c>
      <c r="P220" s="4888">
        <f t="shared" si="112"/>
        <v>4.3265343333333331E-2</v>
      </c>
      <c r="Q220" s="4895"/>
    </row>
    <row r="221" spans="2:17" ht="12" hidden="1" customHeight="1" outlineLevel="1">
      <c r="B221" s="2551"/>
      <c r="C221" s="2473"/>
      <c r="D221" s="4889" t="s">
        <v>1335</v>
      </c>
      <c r="E221" s="4880" t="s">
        <v>188</v>
      </c>
      <c r="F221" s="4880" t="s">
        <v>461</v>
      </c>
      <c r="G221" s="4881">
        <f t="shared" ref="G221:P221" si="113">(1-$L$82)*G164</f>
        <v>2.964E-2</v>
      </c>
      <c r="H221" s="4881">
        <f t="shared" si="113"/>
        <v>2.964E-2</v>
      </c>
      <c r="I221" s="4881">
        <f t="shared" si="113"/>
        <v>2.964E-2</v>
      </c>
      <c r="J221" s="4881">
        <f t="shared" si="113"/>
        <v>2.964E-2</v>
      </c>
      <c r="K221" s="4881">
        <f t="shared" si="113"/>
        <v>2.964E-2</v>
      </c>
      <c r="L221" s="4881">
        <f t="shared" si="113"/>
        <v>2.964E-2</v>
      </c>
      <c r="M221" s="4881">
        <f t="shared" si="113"/>
        <v>2.964E-2</v>
      </c>
      <c r="N221" s="4881">
        <f t="shared" si="113"/>
        <v>2.964E-2</v>
      </c>
      <c r="O221" s="4881">
        <f t="shared" si="113"/>
        <v>2.964E-2</v>
      </c>
      <c r="P221" s="4882">
        <f t="shared" si="113"/>
        <v>2.964E-2</v>
      </c>
      <c r="Q221" s="4895"/>
    </row>
    <row r="222" spans="2:17" ht="12" hidden="1" customHeight="1" outlineLevel="1">
      <c r="B222" s="2551"/>
      <c r="C222" s="2473"/>
      <c r="D222" s="4883" t="s">
        <v>1335</v>
      </c>
      <c r="E222" s="1741" t="s">
        <v>2576</v>
      </c>
      <c r="F222" s="1741" t="s">
        <v>1312</v>
      </c>
      <c r="G222" s="1742">
        <f t="shared" ref="G222:P222" si="114">(1-$L$82)*G165</f>
        <v>3.255333333333333E-2</v>
      </c>
      <c r="H222" s="1742">
        <f t="shared" si="114"/>
        <v>3.255333333333333E-2</v>
      </c>
      <c r="I222" s="1742">
        <f t="shared" si="114"/>
        <v>3.255333333333333E-2</v>
      </c>
      <c r="J222" s="1742">
        <f t="shared" si="114"/>
        <v>3.255333333333333E-2</v>
      </c>
      <c r="K222" s="1742">
        <f t="shared" si="114"/>
        <v>3.255333333333333E-2</v>
      </c>
      <c r="L222" s="1742">
        <f t="shared" si="114"/>
        <v>3.255333333333333E-2</v>
      </c>
      <c r="M222" s="1742">
        <f t="shared" si="114"/>
        <v>3.255333333333333E-2</v>
      </c>
      <c r="N222" s="1742">
        <f t="shared" si="114"/>
        <v>3.255333333333333E-2</v>
      </c>
      <c r="O222" s="1742">
        <f t="shared" si="114"/>
        <v>3.255333333333333E-2</v>
      </c>
      <c r="P222" s="4884">
        <f t="shared" si="114"/>
        <v>3.255333333333333E-2</v>
      </c>
      <c r="Q222" s="4895"/>
    </row>
    <row r="223" spans="2:17" ht="12" hidden="1" customHeight="1" outlineLevel="1">
      <c r="B223" s="2551"/>
      <c r="C223" s="2473"/>
      <c r="D223" s="4883" t="s">
        <v>1335</v>
      </c>
      <c r="E223" s="1741" t="s">
        <v>4</v>
      </c>
      <c r="F223" s="1741" t="s">
        <v>462</v>
      </c>
      <c r="G223" s="1742">
        <f t="shared" ref="G223:P223" si="115">(1-$L$82)*G166</f>
        <v>7.7710000000000001E-2</v>
      </c>
      <c r="H223" s="1742">
        <f t="shared" si="115"/>
        <v>7.7710000000000001E-2</v>
      </c>
      <c r="I223" s="1742">
        <f t="shared" si="115"/>
        <v>7.7710000000000001E-2</v>
      </c>
      <c r="J223" s="1742">
        <f t="shared" si="115"/>
        <v>7.7710000000000001E-2</v>
      </c>
      <c r="K223" s="1742">
        <f t="shared" si="115"/>
        <v>7.7710000000000001E-2</v>
      </c>
      <c r="L223" s="1742">
        <f t="shared" si="115"/>
        <v>7.7710000000000001E-2</v>
      </c>
      <c r="M223" s="1742">
        <f t="shared" si="115"/>
        <v>7.7710000000000001E-2</v>
      </c>
      <c r="N223" s="1742">
        <f t="shared" si="115"/>
        <v>7.7710000000000001E-2</v>
      </c>
      <c r="O223" s="1742">
        <f t="shared" si="115"/>
        <v>7.7710000000000001E-2</v>
      </c>
      <c r="P223" s="4884">
        <f t="shared" si="115"/>
        <v>7.7710000000000001E-2</v>
      </c>
      <c r="Q223" s="4895"/>
    </row>
    <row r="224" spans="2:17" ht="12" hidden="1" customHeight="1" outlineLevel="1">
      <c r="B224" s="2551"/>
      <c r="C224" s="2473"/>
      <c r="D224" s="4885" t="s">
        <v>1335</v>
      </c>
      <c r="E224" s="4886" t="s">
        <v>88</v>
      </c>
      <c r="F224" s="4886" t="s">
        <v>463</v>
      </c>
      <c r="G224" s="4887">
        <f t="shared" ref="G224:P224" si="116">(1-$L$82)*G167</f>
        <v>0.19253333333333331</v>
      </c>
      <c r="H224" s="4887">
        <f t="shared" si="116"/>
        <v>0.19253333333333331</v>
      </c>
      <c r="I224" s="4887">
        <f t="shared" si="116"/>
        <v>0.19253333333333331</v>
      </c>
      <c r="J224" s="4887">
        <f t="shared" si="116"/>
        <v>0.19253333333333331</v>
      </c>
      <c r="K224" s="4887">
        <f t="shared" si="116"/>
        <v>0.19253333333333331</v>
      </c>
      <c r="L224" s="4887">
        <f t="shared" si="116"/>
        <v>0.19253333333333331</v>
      </c>
      <c r="M224" s="4887">
        <f t="shared" si="116"/>
        <v>0.19253333333333331</v>
      </c>
      <c r="N224" s="4887">
        <f t="shared" si="116"/>
        <v>0.19253333333333331</v>
      </c>
      <c r="O224" s="4887">
        <f t="shared" si="116"/>
        <v>0.19253333333333331</v>
      </c>
      <c r="P224" s="4888">
        <f t="shared" si="116"/>
        <v>0.19253333333333331</v>
      </c>
      <c r="Q224" s="4895"/>
    </row>
    <row r="225" spans="1:18" s="1659" customFormat="1" ht="12" hidden="1" customHeight="1" outlineLevel="1">
      <c r="A225" s="1751"/>
      <c r="B225" s="2551"/>
      <c r="C225" s="1743"/>
      <c r="D225" s="2399"/>
      <c r="E225" s="2400"/>
      <c r="F225" s="2400"/>
      <c r="G225" s="2400"/>
      <c r="H225" s="2400"/>
      <c r="I225" s="2400"/>
      <c r="J225" s="2400"/>
      <c r="K225" s="2400"/>
      <c r="L225" s="2400"/>
      <c r="M225" s="2400"/>
      <c r="N225" s="2400"/>
      <c r="O225" s="2318"/>
      <c r="P225" s="2318"/>
      <c r="Q225" s="4896"/>
    </row>
    <row r="226" spans="1:18" s="1659" customFormat="1" ht="12" hidden="1" customHeight="1" outlineLevel="1">
      <c r="A226" s="1751"/>
      <c r="B226" s="2551"/>
      <c r="C226" s="1743"/>
      <c r="D226" s="2399"/>
      <c r="E226" s="2400"/>
      <c r="F226" s="2400"/>
      <c r="G226" s="2400"/>
      <c r="H226" s="2400"/>
      <c r="I226" s="2400"/>
      <c r="J226" s="2400"/>
      <c r="K226" s="2400"/>
      <c r="L226" s="2400"/>
      <c r="M226" s="2400"/>
      <c r="N226" s="2400"/>
      <c r="O226" s="2318"/>
      <c r="P226" s="2318" t="str">
        <f>Preferences.moneyunits&amp;"/"&amp;"per kilometer"</f>
        <v>ZARm/per kilometer</v>
      </c>
      <c r="Q226" s="4896"/>
    </row>
    <row r="227" spans="1:18" ht="12" hidden="1" customHeight="1" outlineLevel="1">
      <c r="B227" s="4919" t="s">
        <v>3969</v>
      </c>
      <c r="C227" s="4920" t="s">
        <v>3989</v>
      </c>
      <c r="D227" s="4876" t="s">
        <v>450</v>
      </c>
      <c r="E227" s="4877" t="s">
        <v>244</v>
      </c>
      <c r="F227" s="4877" t="s">
        <v>3075</v>
      </c>
      <c r="G227" s="4877">
        <v>2006</v>
      </c>
      <c r="H227" s="4877">
        <v>2010</v>
      </c>
      <c r="I227" s="4877">
        <v>2015</v>
      </c>
      <c r="J227" s="4877">
        <v>2020</v>
      </c>
      <c r="K227" s="4877">
        <v>2025</v>
      </c>
      <c r="L227" s="4877">
        <v>2030</v>
      </c>
      <c r="M227" s="4877">
        <v>2035</v>
      </c>
      <c r="N227" s="4877">
        <v>2040</v>
      </c>
      <c r="O227" s="4877">
        <v>2045</v>
      </c>
      <c r="P227" s="4878">
        <v>2050</v>
      </c>
      <c r="Q227" s="4895"/>
      <c r="R227" s="1952"/>
    </row>
    <row r="228" spans="1:18" ht="12" hidden="1" customHeight="1" outlineLevel="1">
      <c r="B228" s="2551"/>
      <c r="C228" s="2473"/>
      <c r="D228" s="4879" t="s">
        <v>1333</v>
      </c>
      <c r="E228" s="4880" t="s">
        <v>188</v>
      </c>
      <c r="F228" s="4880" t="s">
        <v>461</v>
      </c>
      <c r="G228" s="4881">
        <f t="shared" ref="G228:P228" si="117">(1-$L$82)*G171</f>
        <v>5.3757936507936503E-7</v>
      </c>
      <c r="H228" s="4881">
        <f t="shared" si="117"/>
        <v>5.3757936507936503E-7</v>
      </c>
      <c r="I228" s="4881">
        <f t="shared" si="117"/>
        <v>5.3757936507936503E-7</v>
      </c>
      <c r="J228" s="4881">
        <f t="shared" si="117"/>
        <v>5.3757936507936503E-7</v>
      </c>
      <c r="K228" s="4881">
        <f t="shared" si="117"/>
        <v>5.3757936507936503E-7</v>
      </c>
      <c r="L228" s="4881">
        <f t="shared" si="117"/>
        <v>5.3757936507936503E-7</v>
      </c>
      <c r="M228" s="4881">
        <f t="shared" si="117"/>
        <v>5.3757936507936503E-7</v>
      </c>
      <c r="N228" s="4881">
        <f t="shared" si="117"/>
        <v>5.3757936507936503E-7</v>
      </c>
      <c r="O228" s="4881">
        <f t="shared" si="117"/>
        <v>5.3757936507936503E-7</v>
      </c>
      <c r="P228" s="4882">
        <f t="shared" si="117"/>
        <v>5.3757936507936503E-7</v>
      </c>
      <c r="Q228" s="4895"/>
      <c r="R228" s="1952"/>
    </row>
    <row r="229" spans="1:18" ht="12" hidden="1" customHeight="1" outlineLevel="1">
      <c r="B229" s="2551"/>
      <c r="C229" s="2473"/>
      <c r="D229" s="4883" t="s">
        <v>1333</v>
      </c>
      <c r="E229" s="1741" t="s">
        <v>1364</v>
      </c>
      <c r="F229" s="1741" t="s">
        <v>461</v>
      </c>
      <c r="G229" s="1742">
        <f t="shared" ref="G229:P229" si="118">(1-$L$82)*G172</f>
        <v>5.3757936507936503E-7</v>
      </c>
      <c r="H229" s="1742">
        <f t="shared" si="118"/>
        <v>5.3757936507936503E-7</v>
      </c>
      <c r="I229" s="1742">
        <f t="shared" si="118"/>
        <v>5.3757936507936503E-7</v>
      </c>
      <c r="J229" s="1742">
        <f t="shared" si="118"/>
        <v>5.3757936507936503E-7</v>
      </c>
      <c r="K229" s="1742">
        <f t="shared" si="118"/>
        <v>5.3757936507936503E-7</v>
      </c>
      <c r="L229" s="1742">
        <f t="shared" si="118"/>
        <v>5.3757936507936503E-7</v>
      </c>
      <c r="M229" s="1742">
        <f t="shared" si="118"/>
        <v>5.3757936507936503E-7</v>
      </c>
      <c r="N229" s="1742">
        <f t="shared" si="118"/>
        <v>5.3757936507936503E-7</v>
      </c>
      <c r="O229" s="1742">
        <f t="shared" si="118"/>
        <v>5.3757936507936503E-7</v>
      </c>
      <c r="P229" s="4884">
        <f t="shared" si="118"/>
        <v>5.3757936507936503E-7</v>
      </c>
      <c r="Q229" s="4895"/>
    </row>
    <row r="230" spans="1:18" ht="12" hidden="1" customHeight="1" outlineLevel="1">
      <c r="B230" s="2551"/>
      <c r="C230" s="2473"/>
      <c r="D230" s="4883" t="s">
        <v>1333</v>
      </c>
      <c r="E230" s="1741" t="s">
        <v>2574</v>
      </c>
      <c r="F230" s="1741" t="s">
        <v>614</v>
      </c>
      <c r="G230" s="1742">
        <f t="shared" ref="G230:P230" si="119">(1-$L$82)*G173</f>
        <v>5.3757936507936503E-7</v>
      </c>
      <c r="H230" s="1742">
        <f t="shared" si="119"/>
        <v>5.3757936507936503E-7</v>
      </c>
      <c r="I230" s="1742">
        <f t="shared" si="119"/>
        <v>5.3757936507936503E-7</v>
      </c>
      <c r="J230" s="1742">
        <f t="shared" si="119"/>
        <v>5.3757936507936503E-7</v>
      </c>
      <c r="K230" s="1742">
        <f t="shared" si="119"/>
        <v>5.3757936507936503E-7</v>
      </c>
      <c r="L230" s="1742">
        <f t="shared" si="119"/>
        <v>5.3757936507936503E-7</v>
      </c>
      <c r="M230" s="1742">
        <f t="shared" si="119"/>
        <v>5.3757936507936503E-7</v>
      </c>
      <c r="N230" s="1742">
        <f t="shared" si="119"/>
        <v>5.3757936507936503E-7</v>
      </c>
      <c r="O230" s="1742">
        <f t="shared" si="119"/>
        <v>5.3757936507936503E-7</v>
      </c>
      <c r="P230" s="4884">
        <f t="shared" si="119"/>
        <v>5.3757936507936503E-7</v>
      </c>
      <c r="Q230" s="4895"/>
    </row>
    <row r="231" spans="1:18" ht="12" hidden="1" customHeight="1" outlineLevel="1">
      <c r="B231" s="2551"/>
      <c r="C231" s="2473"/>
      <c r="D231" s="4883" t="s">
        <v>1333</v>
      </c>
      <c r="E231" s="1741" t="s">
        <v>2575</v>
      </c>
      <c r="F231" s="1741" t="s">
        <v>614</v>
      </c>
      <c r="G231" s="1742">
        <f t="shared" ref="G231:P231" si="120">(1-$L$82)*G174</f>
        <v>5.3757936507936503E-7</v>
      </c>
      <c r="H231" s="1742">
        <f t="shared" si="120"/>
        <v>5.3757936507936503E-7</v>
      </c>
      <c r="I231" s="1742">
        <f t="shared" si="120"/>
        <v>5.3757936507936503E-7</v>
      </c>
      <c r="J231" s="1742">
        <f t="shared" si="120"/>
        <v>5.3757936507936503E-7</v>
      </c>
      <c r="K231" s="1742">
        <f t="shared" si="120"/>
        <v>5.3757936507936503E-7</v>
      </c>
      <c r="L231" s="1742">
        <f t="shared" si="120"/>
        <v>5.3757936507936503E-7</v>
      </c>
      <c r="M231" s="1742">
        <f t="shared" si="120"/>
        <v>5.3757936507936503E-7</v>
      </c>
      <c r="N231" s="1742">
        <f t="shared" si="120"/>
        <v>5.3757936507936503E-7</v>
      </c>
      <c r="O231" s="1742">
        <f t="shared" si="120"/>
        <v>5.3757936507936503E-7</v>
      </c>
      <c r="P231" s="4884">
        <f t="shared" si="120"/>
        <v>5.3757936507936503E-7</v>
      </c>
      <c r="Q231" s="4895"/>
    </row>
    <row r="232" spans="1:18" ht="12" hidden="1" customHeight="1" outlineLevel="1">
      <c r="B232" s="2551"/>
      <c r="C232" s="2473"/>
      <c r="D232" s="4885" t="s">
        <v>1333</v>
      </c>
      <c r="E232" s="4886" t="s">
        <v>88</v>
      </c>
      <c r="F232" s="4886" t="s">
        <v>463</v>
      </c>
      <c r="G232" s="4887">
        <f t="shared" ref="G232:P232" si="121">(1-$L$82)*G175</f>
        <v>5.3757936507936503E-7</v>
      </c>
      <c r="H232" s="4887">
        <f t="shared" si="121"/>
        <v>5.3757936507936503E-7</v>
      </c>
      <c r="I232" s="4887">
        <f t="shared" si="121"/>
        <v>5.3757936507936503E-7</v>
      </c>
      <c r="J232" s="4887">
        <f t="shared" si="121"/>
        <v>5.3757936507936503E-7</v>
      </c>
      <c r="K232" s="4887">
        <f t="shared" si="121"/>
        <v>5.3757936507936503E-7</v>
      </c>
      <c r="L232" s="4887">
        <f t="shared" si="121"/>
        <v>5.3757936507936503E-7</v>
      </c>
      <c r="M232" s="4887">
        <f t="shared" si="121"/>
        <v>5.3757936507936503E-7</v>
      </c>
      <c r="N232" s="4887">
        <f t="shared" si="121"/>
        <v>5.3757936507936503E-7</v>
      </c>
      <c r="O232" s="4887">
        <f t="shared" si="121"/>
        <v>5.3757936507936503E-7</v>
      </c>
      <c r="P232" s="4888">
        <f t="shared" si="121"/>
        <v>5.3757936507936503E-7</v>
      </c>
      <c r="Q232" s="4895"/>
    </row>
    <row r="233" spans="1:18" ht="12" hidden="1" customHeight="1" outlineLevel="1">
      <c r="B233" s="2551"/>
      <c r="C233" s="2473"/>
      <c r="D233" s="4889" t="s">
        <v>458</v>
      </c>
      <c r="E233" s="4880" t="s">
        <v>188</v>
      </c>
      <c r="F233" s="4880" t="s">
        <v>461</v>
      </c>
      <c r="G233" s="4881">
        <f t="shared" ref="G233:P233" si="122">(1-$L$82)*G176</f>
        <v>2.8726190476190435E-7</v>
      </c>
      <c r="H233" s="4881">
        <f t="shared" si="122"/>
        <v>2.8726190476190435E-7</v>
      </c>
      <c r="I233" s="4881">
        <f t="shared" si="122"/>
        <v>2.8726190476190435E-7</v>
      </c>
      <c r="J233" s="4881">
        <f t="shared" si="122"/>
        <v>2.8726190476190435E-7</v>
      </c>
      <c r="K233" s="4881">
        <f t="shared" si="122"/>
        <v>2.8726190476190435E-7</v>
      </c>
      <c r="L233" s="4881">
        <f t="shared" si="122"/>
        <v>2.8726190476190435E-7</v>
      </c>
      <c r="M233" s="4881">
        <f t="shared" si="122"/>
        <v>2.8726190476190435E-7</v>
      </c>
      <c r="N233" s="4881">
        <f t="shared" si="122"/>
        <v>2.8726190476190435E-7</v>
      </c>
      <c r="O233" s="4881">
        <f t="shared" si="122"/>
        <v>2.8726190476190435E-7</v>
      </c>
      <c r="P233" s="4882">
        <f t="shared" si="122"/>
        <v>2.8726190476190435E-7</v>
      </c>
      <c r="Q233" s="4895"/>
    </row>
    <row r="234" spans="1:18" ht="12" hidden="1" customHeight="1" outlineLevel="1">
      <c r="B234" s="2551"/>
      <c r="C234" s="2473"/>
      <c r="D234" s="4883" t="s">
        <v>458</v>
      </c>
      <c r="E234" s="1741" t="s">
        <v>1364</v>
      </c>
      <c r="F234" s="1741" t="s">
        <v>461</v>
      </c>
      <c r="G234" s="1742">
        <f t="shared" ref="G234:P234" si="123">(1-$L$82)*G177</f>
        <v>2.8726190476190435E-7</v>
      </c>
      <c r="H234" s="1742">
        <f t="shared" si="123"/>
        <v>2.8726190476190435E-7</v>
      </c>
      <c r="I234" s="1742">
        <f t="shared" si="123"/>
        <v>2.8726190476190435E-7</v>
      </c>
      <c r="J234" s="1742">
        <f t="shared" si="123"/>
        <v>2.8726190476190435E-7</v>
      </c>
      <c r="K234" s="1742">
        <f t="shared" si="123"/>
        <v>2.8726190476190435E-7</v>
      </c>
      <c r="L234" s="1742">
        <f t="shared" si="123"/>
        <v>2.8726190476190435E-7</v>
      </c>
      <c r="M234" s="1742">
        <f t="shared" si="123"/>
        <v>2.8726190476190435E-7</v>
      </c>
      <c r="N234" s="1742">
        <f t="shared" si="123"/>
        <v>2.8726190476190435E-7</v>
      </c>
      <c r="O234" s="1742">
        <f t="shared" si="123"/>
        <v>2.8726190476190435E-7</v>
      </c>
      <c r="P234" s="4884">
        <f t="shared" si="123"/>
        <v>2.8726190476190435E-7</v>
      </c>
      <c r="Q234" s="2553"/>
    </row>
    <row r="235" spans="1:18" ht="12" hidden="1" customHeight="1" outlineLevel="1">
      <c r="B235" s="2551"/>
      <c r="C235" s="2473"/>
      <c r="D235" s="4883" t="s">
        <v>458</v>
      </c>
      <c r="E235" s="1741" t="s">
        <v>2574</v>
      </c>
      <c r="F235" s="1741" t="s">
        <v>614</v>
      </c>
      <c r="G235" s="1742">
        <f t="shared" ref="G235:P235" si="124">(1-$L$82)*G178</f>
        <v>5.3757936507936503E-7</v>
      </c>
      <c r="H235" s="1742">
        <f t="shared" si="124"/>
        <v>4.320238095238097E-7</v>
      </c>
      <c r="I235" s="1742">
        <f t="shared" si="124"/>
        <v>3.6793650793650756E-7</v>
      </c>
      <c r="J235" s="1742">
        <f t="shared" si="124"/>
        <v>3.1365079365079349E-7</v>
      </c>
      <c r="K235" s="1742">
        <f t="shared" si="124"/>
        <v>3.1365079365079349E-7</v>
      </c>
      <c r="L235" s="1742">
        <f t="shared" si="124"/>
        <v>2.8726190476190435E-7</v>
      </c>
      <c r="M235" s="1742">
        <f t="shared" si="124"/>
        <v>2.8726190476190435E-7</v>
      </c>
      <c r="N235" s="1742">
        <f t="shared" si="124"/>
        <v>2.8726190476190435E-7</v>
      </c>
      <c r="O235" s="1742">
        <f t="shared" si="124"/>
        <v>2.8726190476190435E-7</v>
      </c>
      <c r="P235" s="4884">
        <f t="shared" si="124"/>
        <v>2.8726190476190435E-7</v>
      </c>
      <c r="Q235" s="4895"/>
    </row>
    <row r="236" spans="1:18" ht="12" hidden="1" customHeight="1" outlineLevel="1">
      <c r="B236" s="2551"/>
      <c r="C236" s="2473"/>
      <c r="D236" s="4883" t="s">
        <v>458</v>
      </c>
      <c r="E236" s="1741" t="s">
        <v>2575</v>
      </c>
      <c r="F236" s="1741" t="s">
        <v>614</v>
      </c>
      <c r="G236" s="1742">
        <f t="shared" ref="G236:P236" si="125">(1-$L$82)*G179</f>
        <v>4.320238095238097E-7</v>
      </c>
      <c r="H236" s="1742">
        <f t="shared" si="125"/>
        <v>3.6793650793650756E-7</v>
      </c>
      <c r="I236" s="1742">
        <f t="shared" si="125"/>
        <v>3.1365079365079349E-7</v>
      </c>
      <c r="J236" s="1742">
        <f t="shared" si="125"/>
        <v>2.8726190476190435E-7</v>
      </c>
      <c r="K236" s="1742">
        <f t="shared" si="125"/>
        <v>2.8726190476190435E-7</v>
      </c>
      <c r="L236" s="1742">
        <f t="shared" si="125"/>
        <v>2.8726190476190435E-7</v>
      </c>
      <c r="M236" s="1742">
        <f t="shared" si="125"/>
        <v>2.8726190476190435E-7</v>
      </c>
      <c r="N236" s="1742">
        <f t="shared" si="125"/>
        <v>2.8726190476190435E-7</v>
      </c>
      <c r="O236" s="1742">
        <f t="shared" si="125"/>
        <v>2.8726190476190435E-7</v>
      </c>
      <c r="P236" s="4884">
        <f t="shared" si="125"/>
        <v>2.8726190476190435E-7</v>
      </c>
      <c r="Q236" s="4895"/>
    </row>
    <row r="237" spans="1:18" ht="12" hidden="1" customHeight="1" outlineLevel="1">
      <c r="B237" s="2554"/>
      <c r="C237" s="1741"/>
      <c r="D237" s="4883" t="s">
        <v>458</v>
      </c>
      <c r="E237" s="1741" t="s">
        <v>4</v>
      </c>
      <c r="F237" s="1741" t="s">
        <v>462</v>
      </c>
      <c r="G237" s="1742">
        <f t="shared" ref="G237:P237" si="126">(1-$L$82)*G180</f>
        <v>5.3757936507936503E-7</v>
      </c>
      <c r="H237" s="1742">
        <f t="shared" si="126"/>
        <v>5.3757936507936503E-7</v>
      </c>
      <c r="I237" s="1742">
        <f t="shared" si="126"/>
        <v>4.320238095238097E-7</v>
      </c>
      <c r="J237" s="1742">
        <f t="shared" si="126"/>
        <v>4.320238095238097E-7</v>
      </c>
      <c r="K237" s="1742">
        <f t="shared" si="126"/>
        <v>3.6793650793650756E-7</v>
      </c>
      <c r="L237" s="1742">
        <f t="shared" si="126"/>
        <v>3.6793650793650756E-7</v>
      </c>
      <c r="M237" s="1742">
        <f t="shared" si="126"/>
        <v>3.6793650793650756E-7</v>
      </c>
      <c r="N237" s="1742">
        <f t="shared" si="126"/>
        <v>3.1365079365079349E-7</v>
      </c>
      <c r="O237" s="1742">
        <f t="shared" si="126"/>
        <v>2.8726190476190435E-7</v>
      </c>
      <c r="P237" s="4884">
        <f t="shared" si="126"/>
        <v>2.8726190476190435E-7</v>
      </c>
      <c r="Q237" s="4895"/>
    </row>
    <row r="238" spans="1:18" ht="12" hidden="1" customHeight="1" outlineLevel="1">
      <c r="B238" s="2554"/>
      <c r="C238" s="1741"/>
      <c r="D238" s="4885" t="s">
        <v>458</v>
      </c>
      <c r="E238" s="4886" t="s">
        <v>88</v>
      </c>
      <c r="F238" s="4886" t="s">
        <v>463</v>
      </c>
      <c r="G238" s="4887">
        <f t="shared" ref="G238:P238" si="127">(1-$L$82)*G181</f>
        <v>5.3757936507936503E-7</v>
      </c>
      <c r="H238" s="4887">
        <f t="shared" si="127"/>
        <v>5.3757936507936503E-7</v>
      </c>
      <c r="I238" s="4887">
        <f t="shared" si="127"/>
        <v>5.3757936507936503E-7</v>
      </c>
      <c r="J238" s="4887">
        <f t="shared" si="127"/>
        <v>3.1365079365079349E-7</v>
      </c>
      <c r="K238" s="4887">
        <f t="shared" si="127"/>
        <v>3.1365079365079349E-7</v>
      </c>
      <c r="L238" s="4887">
        <f t="shared" si="127"/>
        <v>3.1365079365079349E-7</v>
      </c>
      <c r="M238" s="4887">
        <f t="shared" si="127"/>
        <v>3.1365079365079349E-7</v>
      </c>
      <c r="N238" s="4887">
        <f t="shared" si="127"/>
        <v>3.1365079365079349E-7</v>
      </c>
      <c r="O238" s="4887">
        <f t="shared" si="127"/>
        <v>2.8726190476190435E-7</v>
      </c>
      <c r="P238" s="4888">
        <f t="shared" si="127"/>
        <v>2.8726190476190435E-7</v>
      </c>
      <c r="Q238" s="4895"/>
    </row>
    <row r="239" spans="1:18" ht="12" hidden="1" customHeight="1" outlineLevel="1">
      <c r="B239" s="2554"/>
      <c r="C239" s="1741"/>
      <c r="D239" s="4890" t="s">
        <v>2390</v>
      </c>
      <c r="E239" s="4891" t="s">
        <v>1364</v>
      </c>
      <c r="F239" s="4891" t="s">
        <v>461</v>
      </c>
      <c r="G239" s="4892">
        <f t="shared" ref="G239:P239" si="128">(1-$L$82)*G182</f>
        <v>5.3757936507936503E-7</v>
      </c>
      <c r="H239" s="4892">
        <f t="shared" si="128"/>
        <v>5.3757936507936503E-7</v>
      </c>
      <c r="I239" s="4892">
        <f t="shared" si="128"/>
        <v>5.3757936507936503E-7</v>
      </c>
      <c r="J239" s="4892">
        <f t="shared" si="128"/>
        <v>5.3757936507936503E-7</v>
      </c>
      <c r="K239" s="4892">
        <f t="shared" si="128"/>
        <v>5.3757936507936503E-7</v>
      </c>
      <c r="L239" s="4892">
        <f t="shared" si="128"/>
        <v>5.3757936507936503E-7</v>
      </c>
      <c r="M239" s="4892">
        <f t="shared" si="128"/>
        <v>5.3757936507936503E-7</v>
      </c>
      <c r="N239" s="4892">
        <f t="shared" si="128"/>
        <v>5.3757936507936503E-7</v>
      </c>
      <c r="O239" s="4892">
        <f t="shared" si="128"/>
        <v>5.3757936507936503E-7</v>
      </c>
      <c r="P239" s="4893">
        <f t="shared" si="128"/>
        <v>5.3757936507936503E-7</v>
      </c>
      <c r="Q239" s="4895"/>
    </row>
    <row r="240" spans="1:18" ht="12" hidden="1" customHeight="1" outlineLevel="1">
      <c r="B240" s="2554"/>
      <c r="C240" s="1741"/>
      <c r="D240" s="4889" t="s">
        <v>459</v>
      </c>
      <c r="E240" s="4880" t="s">
        <v>188</v>
      </c>
      <c r="F240" s="4880" t="s">
        <v>461</v>
      </c>
      <c r="G240" s="4881">
        <f t="shared" ref="G240:P240" si="129">(1-$L$82)*G183</f>
        <v>5.3757936507936503E-7</v>
      </c>
      <c r="H240" s="4881">
        <f t="shared" si="129"/>
        <v>5.3757936507936503E-7</v>
      </c>
      <c r="I240" s="4881">
        <f t="shared" si="129"/>
        <v>5.3757936507936503E-7</v>
      </c>
      <c r="J240" s="4881">
        <f t="shared" si="129"/>
        <v>5.3757936507936503E-7</v>
      </c>
      <c r="K240" s="4881">
        <f t="shared" si="129"/>
        <v>5.3757936507936503E-7</v>
      </c>
      <c r="L240" s="4881">
        <f t="shared" si="129"/>
        <v>5.3757936507936503E-7</v>
      </c>
      <c r="M240" s="4881">
        <f t="shared" si="129"/>
        <v>5.3757936507936503E-7</v>
      </c>
      <c r="N240" s="4881">
        <f t="shared" si="129"/>
        <v>5.3757936507936503E-7</v>
      </c>
      <c r="O240" s="4881">
        <f t="shared" si="129"/>
        <v>5.3757936507936503E-7</v>
      </c>
      <c r="P240" s="4882">
        <f t="shared" si="129"/>
        <v>5.3757936507936503E-7</v>
      </c>
      <c r="Q240" s="4895"/>
    </row>
    <row r="241" spans="1:17" ht="12" hidden="1" customHeight="1" outlineLevel="1">
      <c r="B241" s="2554"/>
      <c r="C241" s="1741"/>
      <c r="D241" s="4883" t="s">
        <v>459</v>
      </c>
      <c r="E241" s="1741" t="s">
        <v>2576</v>
      </c>
      <c r="F241" s="1741" t="s">
        <v>1312</v>
      </c>
      <c r="G241" s="1742">
        <f t="shared" ref="G241:P241" si="130">(1-$L$82)*G184</f>
        <v>5.3757936507936503E-7</v>
      </c>
      <c r="H241" s="1742">
        <f t="shared" si="130"/>
        <v>5.3757936507936503E-7</v>
      </c>
      <c r="I241" s="1742">
        <f t="shared" si="130"/>
        <v>5.3757936507936503E-7</v>
      </c>
      <c r="J241" s="1742">
        <f t="shared" si="130"/>
        <v>5.3757936507936503E-7</v>
      </c>
      <c r="K241" s="1742">
        <f t="shared" si="130"/>
        <v>5.3757936507936503E-7</v>
      </c>
      <c r="L241" s="1742">
        <f t="shared" si="130"/>
        <v>5.3757936507936503E-7</v>
      </c>
      <c r="M241" s="1742">
        <f t="shared" si="130"/>
        <v>5.3757936507936503E-7</v>
      </c>
      <c r="N241" s="1742">
        <f t="shared" si="130"/>
        <v>5.3757936507936503E-7</v>
      </c>
      <c r="O241" s="1742">
        <f t="shared" si="130"/>
        <v>5.3757936507936503E-7</v>
      </c>
      <c r="P241" s="4884">
        <f t="shared" si="130"/>
        <v>5.3757936507936503E-7</v>
      </c>
      <c r="Q241" s="4895"/>
    </row>
    <row r="242" spans="1:17" ht="12" hidden="1" customHeight="1" outlineLevel="1">
      <c r="B242" s="2554"/>
      <c r="C242" s="1741"/>
      <c r="D242" s="4883" t="s">
        <v>459</v>
      </c>
      <c r="E242" s="1741" t="s">
        <v>88</v>
      </c>
      <c r="F242" s="1741" t="s">
        <v>463</v>
      </c>
      <c r="G242" s="1742">
        <f t="shared" ref="G242:P242" si="131">(1-$L$82)*G185</f>
        <v>5.3757936507936503E-7</v>
      </c>
      <c r="H242" s="1742">
        <f t="shared" si="131"/>
        <v>5.3757936507936503E-7</v>
      </c>
      <c r="I242" s="1742">
        <f t="shared" si="131"/>
        <v>5.3757936507936503E-7</v>
      </c>
      <c r="J242" s="1742">
        <f t="shared" si="131"/>
        <v>5.3757936507936503E-7</v>
      </c>
      <c r="K242" s="1742">
        <f t="shared" si="131"/>
        <v>4.320238095238097E-7</v>
      </c>
      <c r="L242" s="1742">
        <f t="shared" si="131"/>
        <v>4.320238095238097E-7</v>
      </c>
      <c r="M242" s="1742">
        <f t="shared" si="131"/>
        <v>4.320238095238097E-7</v>
      </c>
      <c r="N242" s="1742">
        <f t="shared" si="131"/>
        <v>4.320238095238097E-7</v>
      </c>
      <c r="O242" s="1742">
        <f t="shared" si="131"/>
        <v>3.6793650793650756E-7</v>
      </c>
      <c r="P242" s="4884">
        <f t="shared" si="131"/>
        <v>3.6793650793650756E-7</v>
      </c>
      <c r="Q242" s="4895"/>
    </row>
    <row r="243" spans="1:17" ht="12" hidden="1" customHeight="1" outlineLevel="1">
      <c r="B243" s="2554"/>
      <c r="C243" s="1741"/>
      <c r="D243" s="4885" t="s">
        <v>459</v>
      </c>
      <c r="E243" s="4886" t="s">
        <v>4</v>
      </c>
      <c r="F243" s="4886" t="s">
        <v>462</v>
      </c>
      <c r="G243" s="4887">
        <f t="shared" ref="G243:P243" si="132">(1-$L$82)*G186</f>
        <v>2.0809523809523803E-7</v>
      </c>
      <c r="H243" s="4887">
        <f t="shared" si="132"/>
        <v>2.0809523809523803E-7</v>
      </c>
      <c r="I243" s="4887">
        <f t="shared" si="132"/>
        <v>2.0809523809523803E-7</v>
      </c>
      <c r="J243" s="4887">
        <f t="shared" si="132"/>
        <v>2.0809523809523803E-7</v>
      </c>
      <c r="K243" s="4887">
        <f t="shared" si="132"/>
        <v>2.0809523809523803E-7</v>
      </c>
      <c r="L243" s="4887">
        <f t="shared" si="132"/>
        <v>2.0809523809523803E-7</v>
      </c>
      <c r="M243" s="4887">
        <f t="shared" si="132"/>
        <v>2.0809523809523803E-7</v>
      </c>
      <c r="N243" s="4887">
        <f t="shared" si="132"/>
        <v>2.0809523809523803E-7</v>
      </c>
      <c r="O243" s="4887">
        <f t="shared" si="132"/>
        <v>2.0809523809523803E-7</v>
      </c>
      <c r="P243" s="4888">
        <f t="shared" si="132"/>
        <v>2.0809523809523803E-7</v>
      </c>
      <c r="Q243" s="4895"/>
    </row>
    <row r="244" spans="1:17" ht="12" hidden="1" customHeight="1" outlineLevel="1">
      <c r="B244" s="2554"/>
      <c r="C244" s="1741"/>
      <c r="D244" s="4889" t="s">
        <v>1334</v>
      </c>
      <c r="E244" s="4880" t="s">
        <v>188</v>
      </c>
      <c r="F244" s="4880" t="s">
        <v>461</v>
      </c>
      <c r="G244" s="4881">
        <f t="shared" ref="G244:P244" si="133">(1-$L$82)*G187</f>
        <v>4.320238095238097E-7</v>
      </c>
      <c r="H244" s="4881">
        <f t="shared" si="133"/>
        <v>4.320238095238097E-7</v>
      </c>
      <c r="I244" s="4881">
        <f t="shared" si="133"/>
        <v>4.320238095238097E-7</v>
      </c>
      <c r="J244" s="4881">
        <f t="shared" si="133"/>
        <v>4.320238095238097E-7</v>
      </c>
      <c r="K244" s="4881">
        <f t="shared" si="133"/>
        <v>4.320238095238097E-7</v>
      </c>
      <c r="L244" s="4881">
        <f t="shared" si="133"/>
        <v>4.320238095238097E-7</v>
      </c>
      <c r="M244" s="4881">
        <f t="shared" si="133"/>
        <v>4.320238095238097E-7</v>
      </c>
      <c r="N244" s="4881">
        <f t="shared" si="133"/>
        <v>4.320238095238097E-7</v>
      </c>
      <c r="O244" s="4881">
        <f t="shared" si="133"/>
        <v>4.320238095238097E-7</v>
      </c>
      <c r="P244" s="4882">
        <f t="shared" si="133"/>
        <v>4.320238095238097E-7</v>
      </c>
      <c r="Q244" s="4895"/>
    </row>
    <row r="245" spans="1:17" ht="12" hidden="1" customHeight="1" outlineLevel="1">
      <c r="B245" s="2551"/>
      <c r="C245" s="2473"/>
      <c r="D245" s="4883" t="s">
        <v>1334</v>
      </c>
      <c r="E245" s="1741" t="s">
        <v>1364</v>
      </c>
      <c r="F245" s="1741" t="s">
        <v>461</v>
      </c>
      <c r="G245" s="1742">
        <f t="shared" ref="G245:P245" si="134">(1-$L$82)*G188</f>
        <v>3.6793650793650756E-7</v>
      </c>
      <c r="H245" s="1742">
        <f t="shared" si="134"/>
        <v>3.6793650793650756E-7</v>
      </c>
      <c r="I245" s="1742">
        <f t="shared" si="134"/>
        <v>3.6793650793650756E-7</v>
      </c>
      <c r="J245" s="1742">
        <f t="shared" si="134"/>
        <v>3.6793650793650756E-7</v>
      </c>
      <c r="K245" s="1742">
        <f t="shared" si="134"/>
        <v>3.6793650793650756E-7</v>
      </c>
      <c r="L245" s="1742">
        <f t="shared" si="134"/>
        <v>3.6793650793650756E-7</v>
      </c>
      <c r="M245" s="1742">
        <f t="shared" si="134"/>
        <v>3.6793650793650756E-7</v>
      </c>
      <c r="N245" s="1742">
        <f t="shared" si="134"/>
        <v>3.6793650793650756E-7</v>
      </c>
      <c r="O245" s="1742">
        <f t="shared" si="134"/>
        <v>3.6793650793650756E-7</v>
      </c>
      <c r="P245" s="4884">
        <f t="shared" si="134"/>
        <v>3.6793650793650756E-7</v>
      </c>
      <c r="Q245" s="4895"/>
    </row>
    <row r="246" spans="1:17" ht="12" hidden="1" customHeight="1" outlineLevel="1">
      <c r="B246" s="2551"/>
      <c r="C246" s="2473"/>
      <c r="D246" s="4883" t="s">
        <v>1334</v>
      </c>
      <c r="E246" s="1741" t="s">
        <v>2574</v>
      </c>
      <c r="F246" s="1741" t="s">
        <v>614</v>
      </c>
      <c r="G246" s="1742">
        <f t="shared" ref="G246:P246" si="135">(1-$L$82)*G189</f>
        <v>5.3757936507936503E-7</v>
      </c>
      <c r="H246" s="1742">
        <f t="shared" si="135"/>
        <v>5.3757936507936503E-7</v>
      </c>
      <c r="I246" s="1742">
        <f t="shared" si="135"/>
        <v>5.3757936507936503E-7</v>
      </c>
      <c r="J246" s="1742">
        <f t="shared" si="135"/>
        <v>5.3757936507936503E-7</v>
      </c>
      <c r="K246" s="1742">
        <f t="shared" si="135"/>
        <v>5.3757936507936503E-7</v>
      </c>
      <c r="L246" s="1742">
        <f t="shared" si="135"/>
        <v>5.3757936507936503E-7</v>
      </c>
      <c r="M246" s="1742">
        <f t="shared" si="135"/>
        <v>5.3757936507936503E-7</v>
      </c>
      <c r="N246" s="1742">
        <f t="shared" si="135"/>
        <v>5.3757936507936503E-7</v>
      </c>
      <c r="O246" s="1742">
        <f t="shared" si="135"/>
        <v>5.3757936507936503E-7</v>
      </c>
      <c r="P246" s="4884">
        <f t="shared" si="135"/>
        <v>5.3757936507936503E-7</v>
      </c>
      <c r="Q246" s="4895"/>
    </row>
    <row r="247" spans="1:17" ht="12" hidden="1" customHeight="1" outlineLevel="1">
      <c r="B247" s="2551"/>
      <c r="C247" s="2473"/>
      <c r="D247" s="4883" t="s">
        <v>1334</v>
      </c>
      <c r="E247" s="1741" t="s">
        <v>2576</v>
      </c>
      <c r="F247" s="1741" t="s">
        <v>1312</v>
      </c>
      <c r="G247" s="1742">
        <f t="shared" ref="G247:P247" si="136">(1-$L$82)*G190</f>
        <v>3.6793650793650756E-7</v>
      </c>
      <c r="H247" s="1742">
        <f t="shared" si="136"/>
        <v>3.6793650793650756E-7</v>
      </c>
      <c r="I247" s="1742">
        <f t="shared" si="136"/>
        <v>3.6793650793650756E-7</v>
      </c>
      <c r="J247" s="1742">
        <f t="shared" si="136"/>
        <v>3.6793650793650756E-7</v>
      </c>
      <c r="K247" s="1742">
        <f t="shared" si="136"/>
        <v>3.6793650793650756E-7</v>
      </c>
      <c r="L247" s="1742">
        <f t="shared" si="136"/>
        <v>3.6793650793650756E-7</v>
      </c>
      <c r="M247" s="1742">
        <f t="shared" si="136"/>
        <v>3.6793650793650756E-7</v>
      </c>
      <c r="N247" s="1742">
        <f t="shared" si="136"/>
        <v>3.6793650793650756E-7</v>
      </c>
      <c r="O247" s="1742">
        <f t="shared" si="136"/>
        <v>3.6793650793650756E-7</v>
      </c>
      <c r="P247" s="4884">
        <f t="shared" si="136"/>
        <v>3.6793650793650756E-7</v>
      </c>
      <c r="Q247" s="4895"/>
    </row>
    <row r="248" spans="1:17" ht="12" hidden="1" customHeight="1" outlineLevel="1">
      <c r="B248" s="2551"/>
      <c r="C248" s="2473"/>
      <c r="D248" s="4883" t="s">
        <v>1334</v>
      </c>
      <c r="E248" s="1741" t="s">
        <v>88</v>
      </c>
      <c r="F248" s="1741" t="s">
        <v>463</v>
      </c>
      <c r="G248" s="1742">
        <f t="shared" ref="G248:P248" si="137">(1-$L$82)*G191</f>
        <v>5.3757936507936503E-7</v>
      </c>
      <c r="H248" s="1742">
        <f t="shared" si="137"/>
        <v>5.3757936507936503E-7</v>
      </c>
      <c r="I248" s="1742">
        <f t="shared" si="137"/>
        <v>5.3757936507936503E-7</v>
      </c>
      <c r="J248" s="1742">
        <f t="shared" si="137"/>
        <v>5.3757936507936503E-7</v>
      </c>
      <c r="K248" s="1742">
        <f t="shared" si="137"/>
        <v>4.320238095238097E-7</v>
      </c>
      <c r="L248" s="1742">
        <f t="shared" si="137"/>
        <v>4.320238095238097E-7</v>
      </c>
      <c r="M248" s="1742">
        <f t="shared" si="137"/>
        <v>4.320238095238097E-7</v>
      </c>
      <c r="N248" s="1742">
        <f t="shared" si="137"/>
        <v>4.320238095238097E-7</v>
      </c>
      <c r="O248" s="1742">
        <f t="shared" si="137"/>
        <v>3.6793650793650756E-7</v>
      </c>
      <c r="P248" s="4884">
        <f t="shared" si="137"/>
        <v>3.6793650793650756E-7</v>
      </c>
      <c r="Q248" s="4895"/>
    </row>
    <row r="249" spans="1:17" ht="12" hidden="1" customHeight="1" outlineLevel="1">
      <c r="B249" s="2551"/>
      <c r="C249" s="2473"/>
      <c r="D249" s="4885" t="s">
        <v>1334</v>
      </c>
      <c r="E249" s="4886" t="s">
        <v>4</v>
      </c>
      <c r="F249" s="4886" t="s">
        <v>462</v>
      </c>
      <c r="G249" s="4887">
        <f t="shared" ref="G249:P249" si="138">(1-$L$82)*G192</f>
        <v>2.0809523809523803E-7</v>
      </c>
      <c r="H249" s="4887">
        <f t="shared" si="138"/>
        <v>2.0809523809523803E-7</v>
      </c>
      <c r="I249" s="4887">
        <f t="shared" si="138"/>
        <v>2.0809523809523803E-7</v>
      </c>
      <c r="J249" s="4887">
        <f t="shared" si="138"/>
        <v>2.0809523809523803E-7</v>
      </c>
      <c r="K249" s="4887">
        <f t="shared" si="138"/>
        <v>2.0809523809523803E-7</v>
      </c>
      <c r="L249" s="4887">
        <f t="shared" si="138"/>
        <v>2.0809523809523803E-7</v>
      </c>
      <c r="M249" s="4887">
        <f t="shared" si="138"/>
        <v>2.0809523809523803E-7</v>
      </c>
      <c r="N249" s="4887">
        <f t="shared" si="138"/>
        <v>2.0809523809523803E-7</v>
      </c>
      <c r="O249" s="4887">
        <f t="shared" si="138"/>
        <v>2.0809523809523803E-7</v>
      </c>
      <c r="P249" s="4888">
        <f t="shared" si="138"/>
        <v>2.0809523809523803E-7</v>
      </c>
      <c r="Q249" s="4895"/>
    </row>
    <row r="250" spans="1:17" ht="12" hidden="1" customHeight="1" outlineLevel="1">
      <c r="B250" s="2551"/>
      <c r="C250" s="2473"/>
      <c r="D250" s="4889" t="s">
        <v>1335</v>
      </c>
      <c r="E250" s="4880" t="s">
        <v>188</v>
      </c>
      <c r="F250" s="4880" t="s">
        <v>461</v>
      </c>
      <c r="G250" s="4881">
        <f t="shared" ref="G250:P250" si="139">(1-$L$82)*G193</f>
        <v>5.3757936507936503E-7</v>
      </c>
      <c r="H250" s="4881">
        <f t="shared" si="139"/>
        <v>5.3757936507936503E-7</v>
      </c>
      <c r="I250" s="4881">
        <f t="shared" si="139"/>
        <v>5.3757936507936503E-7</v>
      </c>
      <c r="J250" s="4881">
        <f t="shared" si="139"/>
        <v>5.3757936507936503E-7</v>
      </c>
      <c r="K250" s="4881">
        <f t="shared" si="139"/>
        <v>5.3757936507936503E-7</v>
      </c>
      <c r="L250" s="4881">
        <f t="shared" si="139"/>
        <v>5.3757936507936503E-7</v>
      </c>
      <c r="M250" s="4881">
        <f t="shared" si="139"/>
        <v>5.3757936507936503E-7</v>
      </c>
      <c r="N250" s="4881">
        <f t="shared" si="139"/>
        <v>5.3757936507936503E-7</v>
      </c>
      <c r="O250" s="4881">
        <f t="shared" si="139"/>
        <v>5.3757936507936503E-7</v>
      </c>
      <c r="P250" s="4882">
        <f t="shared" si="139"/>
        <v>5.3757936507936503E-7</v>
      </c>
      <c r="Q250" s="4895"/>
    </row>
    <row r="251" spans="1:17" ht="12" hidden="1" customHeight="1" outlineLevel="1">
      <c r="B251" s="2551"/>
      <c r="C251" s="2473"/>
      <c r="D251" s="4883" t="s">
        <v>1335</v>
      </c>
      <c r="E251" s="1741" t="s">
        <v>2576</v>
      </c>
      <c r="F251" s="1741" t="s">
        <v>1312</v>
      </c>
      <c r="G251" s="1742">
        <f t="shared" ref="G251:P251" si="140">(1-$L$82)*G194</f>
        <v>5.3757936507936503E-7</v>
      </c>
      <c r="H251" s="1742">
        <f t="shared" si="140"/>
        <v>5.3757936507936503E-7</v>
      </c>
      <c r="I251" s="1742">
        <f t="shared" si="140"/>
        <v>5.3757936507936503E-7</v>
      </c>
      <c r="J251" s="1742">
        <f t="shared" si="140"/>
        <v>5.3757936507936503E-7</v>
      </c>
      <c r="K251" s="1742">
        <f t="shared" si="140"/>
        <v>5.3757936507936503E-7</v>
      </c>
      <c r="L251" s="1742">
        <f t="shared" si="140"/>
        <v>5.3757936507936503E-7</v>
      </c>
      <c r="M251" s="1742">
        <f t="shared" si="140"/>
        <v>5.3757936507936503E-7</v>
      </c>
      <c r="N251" s="1742">
        <f t="shared" si="140"/>
        <v>5.3757936507936503E-7</v>
      </c>
      <c r="O251" s="1742">
        <f t="shared" si="140"/>
        <v>5.3757936507936503E-7</v>
      </c>
      <c r="P251" s="4884">
        <f t="shared" si="140"/>
        <v>5.3757936507936503E-7</v>
      </c>
      <c r="Q251" s="4895"/>
    </row>
    <row r="252" spans="1:17" ht="12" hidden="1" customHeight="1" outlineLevel="1">
      <c r="B252" s="2551"/>
      <c r="C252" s="2473"/>
      <c r="D252" s="4883" t="s">
        <v>1335</v>
      </c>
      <c r="E252" s="1741" t="s">
        <v>4</v>
      </c>
      <c r="F252" s="1741" t="s">
        <v>462</v>
      </c>
      <c r="G252" s="1742">
        <f t="shared" ref="G252:P252" si="141">(1-$L$82)*G195</f>
        <v>5.3757936507936503E-7</v>
      </c>
      <c r="H252" s="1742">
        <f t="shared" si="141"/>
        <v>5.3757936507936503E-7</v>
      </c>
      <c r="I252" s="1742">
        <f t="shared" si="141"/>
        <v>5.3757936507936503E-7</v>
      </c>
      <c r="J252" s="1742">
        <f t="shared" si="141"/>
        <v>5.3757936507936503E-7</v>
      </c>
      <c r="K252" s="1742">
        <f t="shared" si="141"/>
        <v>5.3757936507936503E-7</v>
      </c>
      <c r="L252" s="1742">
        <f t="shared" si="141"/>
        <v>5.3757936507936503E-7</v>
      </c>
      <c r="M252" s="1742">
        <f t="shared" si="141"/>
        <v>5.3757936507936503E-7</v>
      </c>
      <c r="N252" s="1742">
        <f t="shared" si="141"/>
        <v>5.3757936507936503E-7</v>
      </c>
      <c r="O252" s="1742">
        <f t="shared" si="141"/>
        <v>5.3757936507936503E-7</v>
      </c>
      <c r="P252" s="4884">
        <f t="shared" si="141"/>
        <v>5.3757936507936503E-7</v>
      </c>
      <c r="Q252" s="4895"/>
    </row>
    <row r="253" spans="1:17" ht="12" hidden="1" customHeight="1" outlineLevel="1">
      <c r="B253" s="2551"/>
      <c r="C253" s="2473"/>
      <c r="D253" s="4885" t="s">
        <v>1335</v>
      </c>
      <c r="E253" s="4886" t="s">
        <v>88</v>
      </c>
      <c r="F253" s="4886" t="s">
        <v>463</v>
      </c>
      <c r="G253" s="4887">
        <f t="shared" ref="G253:P253" si="142">(1-$L$82)*G196</f>
        <v>5.3757936507936503E-7</v>
      </c>
      <c r="H253" s="4887">
        <f t="shared" si="142"/>
        <v>5.3757936507936503E-7</v>
      </c>
      <c r="I253" s="4887">
        <f t="shared" si="142"/>
        <v>5.3757936507936503E-7</v>
      </c>
      <c r="J253" s="4887">
        <f t="shared" si="142"/>
        <v>5.3757936507936503E-7</v>
      </c>
      <c r="K253" s="4887">
        <f t="shared" si="142"/>
        <v>5.3757936507936503E-7</v>
      </c>
      <c r="L253" s="4887">
        <f t="shared" si="142"/>
        <v>5.3757936507936503E-7</v>
      </c>
      <c r="M253" s="4887">
        <f t="shared" si="142"/>
        <v>5.3757936507936503E-7</v>
      </c>
      <c r="N253" s="4887">
        <f t="shared" si="142"/>
        <v>5.3757936507936503E-7</v>
      </c>
      <c r="O253" s="4887">
        <f t="shared" si="142"/>
        <v>5.3757936507936503E-7</v>
      </c>
      <c r="P253" s="4888">
        <f t="shared" si="142"/>
        <v>5.3757936507936503E-7</v>
      </c>
      <c r="Q253" s="4895"/>
    </row>
    <row r="254" spans="1:17" s="1659" customFormat="1" ht="12" hidden="1" customHeight="1" outlineLevel="1" thickBot="1">
      <c r="A254" s="1751"/>
      <c r="B254" s="3653"/>
      <c r="C254" s="4897"/>
      <c r="D254" s="4898"/>
      <c r="E254" s="2813"/>
      <c r="F254" s="2813"/>
      <c r="G254" s="4910"/>
      <c r="H254" s="4910"/>
      <c r="I254" s="4910"/>
      <c r="J254" s="4910"/>
      <c r="K254" s="4910"/>
      <c r="L254" s="4910"/>
      <c r="M254" s="4910"/>
      <c r="N254" s="4910"/>
      <c r="O254" s="4911"/>
      <c r="P254" s="4911"/>
      <c r="Q254" s="4899"/>
    </row>
    <row r="255" spans="1:17" s="1734" customFormat="1" ht="12" customHeight="1">
      <c r="A255" s="4851"/>
      <c r="B255" s="4851"/>
      <c r="D255" s="4852"/>
      <c r="E255" s="3633"/>
      <c r="F255" s="3633"/>
      <c r="G255" s="3633"/>
      <c r="H255" s="3633"/>
      <c r="I255" s="3633"/>
      <c r="J255" s="3633"/>
      <c r="K255" s="3633"/>
      <c r="L255" s="3633"/>
      <c r="M255" s="3633"/>
      <c r="N255" s="3633"/>
      <c r="O255" s="365"/>
      <c r="P255" s="365"/>
      <c r="Q255" s="365"/>
    </row>
    <row r="256" spans="1:17" s="2331" customFormat="1" ht="24.75" customHeight="1">
      <c r="B256" s="781" t="s">
        <v>3590</v>
      </c>
      <c r="C256" s="782"/>
      <c r="D256" s="782"/>
      <c r="E256" s="782"/>
      <c r="F256" s="782"/>
      <c r="G256" s="782"/>
      <c r="H256" s="782"/>
      <c r="I256" s="782"/>
      <c r="J256" s="782"/>
      <c r="K256" s="782"/>
      <c r="L256" s="782"/>
      <c r="M256" s="782"/>
      <c r="N256" s="782"/>
      <c r="O256" s="782"/>
      <c r="P256" s="783"/>
      <c r="Q256" s="783"/>
    </row>
    <row r="257" spans="2:17" s="2331" customFormat="1" outlineLevel="1">
      <c r="B257" s="744"/>
      <c r="C257" s="2523" t="s">
        <v>2587</v>
      </c>
      <c r="D257" s="744"/>
      <c r="E257" s="744"/>
      <c r="F257" s="744"/>
      <c r="G257" s="744"/>
      <c r="H257" s="744"/>
      <c r="I257" s="744"/>
      <c r="J257" s="744"/>
      <c r="K257" s="744"/>
      <c r="L257" s="744"/>
      <c r="M257" s="744"/>
      <c r="N257" s="2420"/>
      <c r="O257" s="2420"/>
      <c r="P257" s="2420"/>
      <c r="Q257" s="778"/>
    </row>
    <row r="258" spans="2:17" s="2331" customFormat="1" ht="14.25" outlineLevel="1">
      <c r="B258" s="744"/>
      <c r="C258" s="3471" t="s">
        <v>450</v>
      </c>
      <c r="D258" s="2454">
        <v>2006</v>
      </c>
      <c r="E258" s="2454">
        <v>2010</v>
      </c>
      <c r="F258" s="2454">
        <v>2015</v>
      </c>
      <c r="G258" s="2454">
        <v>2020</v>
      </c>
      <c r="H258" s="2454">
        <v>2025</v>
      </c>
      <c r="I258" s="2454">
        <v>2030</v>
      </c>
      <c r="J258" s="2454">
        <v>2035</v>
      </c>
      <c r="K258" s="2454">
        <v>2040</v>
      </c>
      <c r="L258" s="2454">
        <v>2045</v>
      </c>
      <c r="M258" s="2454">
        <v>2050</v>
      </c>
      <c r="N258" s="1743"/>
      <c r="O258" s="1743"/>
      <c r="P258" s="1743"/>
      <c r="Q258" s="1800"/>
    </row>
    <row r="259" spans="2:17" s="2331" customFormat="1" ht="14.25" outlineLevel="1">
      <c r="B259" s="744"/>
      <c r="C259" s="2487" t="s">
        <v>1802</v>
      </c>
      <c r="D259" s="2455">
        <v>0.38885835722119244</v>
      </c>
      <c r="E259" s="2455">
        <f t="shared" ref="E259:L266" si="143">IFERROR(($D259+($M259-$D259)/($M$258-$D$258)*(E$258-$D$258)),0)</f>
        <v>0.41259850656472041</v>
      </c>
      <c r="F259" s="2455">
        <f t="shared" si="143"/>
        <v>0.44227369324413035</v>
      </c>
      <c r="G259" s="2455">
        <f t="shared" si="143"/>
        <v>0.47194887992354029</v>
      </c>
      <c r="H259" s="2455">
        <f t="shared" si="143"/>
        <v>0.50162406660295022</v>
      </c>
      <c r="I259" s="2455">
        <f t="shared" si="143"/>
        <v>0.53129925328236016</v>
      </c>
      <c r="J259" s="2455">
        <f t="shared" si="143"/>
        <v>0.56097443996177021</v>
      </c>
      <c r="K259" s="2455">
        <f t="shared" si="143"/>
        <v>0.59064962664118015</v>
      </c>
      <c r="L259" s="2455">
        <f t="shared" si="143"/>
        <v>0.62032481332059008</v>
      </c>
      <c r="M259" s="2455">
        <f t="shared" ref="M259:M266" si="144">INDEX($F18:$I18,MATCH($D$7,$F$17:$I$17,0))</f>
        <v>0.65</v>
      </c>
      <c r="N259" s="2420"/>
      <c r="O259" s="2420"/>
      <c r="P259" s="2420"/>
      <c r="Q259" s="778"/>
    </row>
    <row r="260" spans="2:17" s="2331" customFormat="1" ht="14.25" outlineLevel="1">
      <c r="B260" s="744"/>
      <c r="C260" s="2487" t="s">
        <v>1333</v>
      </c>
      <c r="D260" s="2455">
        <v>5.1689163492820982E-2</v>
      </c>
      <c r="E260" s="2455">
        <f t="shared" si="143"/>
        <v>5.517196681165544E-2</v>
      </c>
      <c r="F260" s="2455">
        <f t="shared" si="143"/>
        <v>5.9525470960198508E-2</v>
      </c>
      <c r="G260" s="2455">
        <f t="shared" si="143"/>
        <v>6.3878975108741576E-2</v>
      </c>
      <c r="H260" s="2455">
        <f t="shared" si="143"/>
        <v>6.8232479257284651E-2</v>
      </c>
      <c r="I260" s="2455">
        <f t="shared" si="143"/>
        <v>7.2585983405827725E-2</v>
      </c>
      <c r="J260" s="2455">
        <f t="shared" si="143"/>
        <v>7.6939487554370786E-2</v>
      </c>
      <c r="K260" s="2455">
        <f t="shared" si="143"/>
        <v>8.1292991702913861E-2</v>
      </c>
      <c r="L260" s="2455">
        <f t="shared" si="143"/>
        <v>8.5646495851456922E-2</v>
      </c>
      <c r="M260" s="2455">
        <f t="shared" si="144"/>
        <v>0.09</v>
      </c>
      <c r="N260" s="1743"/>
      <c r="O260" s="1743"/>
      <c r="P260" s="1743"/>
      <c r="Q260" s="1800"/>
    </row>
    <row r="261" spans="2:17" s="2331" customFormat="1" ht="14.25" outlineLevel="1">
      <c r="B261" s="744"/>
      <c r="C261" s="2487" t="s">
        <v>2390</v>
      </c>
      <c r="D261" s="2455">
        <v>9.2702287185853563E-3</v>
      </c>
      <c r="E261" s="2455">
        <f t="shared" si="143"/>
        <v>1.0245662471441232E-2</v>
      </c>
      <c r="F261" s="2455">
        <f t="shared" si="143"/>
        <v>1.1464954662511078E-2</v>
      </c>
      <c r="G261" s="2455">
        <f t="shared" si="143"/>
        <v>1.2684246853580924E-2</v>
      </c>
      <c r="H261" s="2455">
        <f t="shared" si="143"/>
        <v>1.3903539044650772E-2</v>
      </c>
      <c r="I261" s="2455">
        <f t="shared" si="143"/>
        <v>1.5122831235720616E-2</v>
      </c>
      <c r="J261" s="2455">
        <f t="shared" si="143"/>
        <v>1.6342123426790464E-2</v>
      </c>
      <c r="K261" s="2455">
        <f t="shared" si="143"/>
        <v>1.7561415617860308E-2</v>
      </c>
      <c r="L261" s="2455">
        <f t="shared" si="143"/>
        <v>1.8780707808930153E-2</v>
      </c>
      <c r="M261" s="2455">
        <f t="shared" si="144"/>
        <v>0.02</v>
      </c>
      <c r="N261" s="2420"/>
      <c r="O261" s="2420"/>
      <c r="P261" s="2420"/>
      <c r="Q261" s="778"/>
    </row>
    <row r="262" spans="2:17" s="2331" customFormat="1" ht="14.25" outlineLevel="1">
      <c r="B262" s="744"/>
      <c r="C262" s="2487" t="s">
        <v>1803</v>
      </c>
      <c r="D262" s="2455">
        <v>5.8770700964634506E-2</v>
      </c>
      <c r="E262" s="2455">
        <f t="shared" si="143"/>
        <v>5.4337000876940461E-2</v>
      </c>
      <c r="F262" s="2455">
        <f t="shared" si="143"/>
        <v>4.8794875767322901E-2</v>
      </c>
      <c r="G262" s="2455">
        <f t="shared" si="143"/>
        <v>4.3252750657705341E-2</v>
      </c>
      <c r="H262" s="2455">
        <f t="shared" si="143"/>
        <v>3.7710625548087788E-2</v>
      </c>
      <c r="I262" s="2455">
        <f t="shared" si="143"/>
        <v>3.2168500438470228E-2</v>
      </c>
      <c r="J262" s="2455">
        <f t="shared" si="143"/>
        <v>2.6626375328852675E-2</v>
      </c>
      <c r="K262" s="2455">
        <f t="shared" si="143"/>
        <v>2.1084250219235115E-2</v>
      </c>
      <c r="L262" s="2455">
        <f t="shared" si="143"/>
        <v>1.5542125109617555E-2</v>
      </c>
      <c r="M262" s="2455">
        <f t="shared" si="144"/>
        <v>0.01</v>
      </c>
      <c r="N262" s="5374"/>
      <c r="O262" s="1743"/>
      <c r="P262" s="1743"/>
      <c r="Q262" s="1800"/>
    </row>
    <row r="263" spans="2:17" s="2331" customFormat="1" ht="14.25" outlineLevel="1">
      <c r="B263" s="744"/>
      <c r="C263" s="2487" t="s">
        <v>1334</v>
      </c>
      <c r="D263" s="2455">
        <v>0.43938052741066502</v>
      </c>
      <c r="E263" s="2455">
        <f t="shared" si="143"/>
        <v>0.41307320673696818</v>
      </c>
      <c r="F263" s="2455">
        <f t="shared" si="143"/>
        <v>0.38018905589484719</v>
      </c>
      <c r="G263" s="2455">
        <f t="shared" si="143"/>
        <v>0.34730490505272615</v>
      </c>
      <c r="H263" s="2455">
        <f t="shared" si="143"/>
        <v>0.31442075421060511</v>
      </c>
      <c r="I263" s="2455">
        <f t="shared" si="143"/>
        <v>0.28153660336848407</v>
      </c>
      <c r="J263" s="2455">
        <f t="shared" si="143"/>
        <v>0.24865245252636309</v>
      </c>
      <c r="K263" s="2455">
        <f t="shared" si="143"/>
        <v>0.21576830168424205</v>
      </c>
      <c r="L263" s="2455">
        <f t="shared" si="143"/>
        <v>0.18288415084212106</v>
      </c>
      <c r="M263" s="2455">
        <f t="shared" si="144"/>
        <v>0.15</v>
      </c>
      <c r="N263" s="5375"/>
      <c r="O263" s="2420"/>
      <c r="P263" s="2420"/>
      <c r="Q263" s="778"/>
    </row>
    <row r="264" spans="2:17" s="2331" customFormat="1" ht="14.25" outlineLevel="1">
      <c r="B264" s="744"/>
      <c r="C264" s="2487" t="s">
        <v>1335</v>
      </c>
      <c r="D264" s="2455">
        <v>0</v>
      </c>
      <c r="E264" s="2455">
        <f t="shared" si="143"/>
        <v>5.4545454545454541E-3</v>
      </c>
      <c r="F264" s="2455">
        <f t="shared" si="143"/>
        <v>1.2272727272727272E-2</v>
      </c>
      <c r="G264" s="2455">
        <f t="shared" si="143"/>
        <v>1.9090909090909089E-2</v>
      </c>
      <c r="H264" s="2455">
        <f t="shared" si="143"/>
        <v>2.5909090909090906E-2</v>
      </c>
      <c r="I264" s="2455">
        <f t="shared" si="143"/>
        <v>3.2727272727272723E-2</v>
      </c>
      <c r="J264" s="2455">
        <f t="shared" si="143"/>
        <v>3.9545454545454543E-2</v>
      </c>
      <c r="K264" s="2455">
        <f t="shared" si="143"/>
        <v>4.6363636363636357E-2</v>
      </c>
      <c r="L264" s="2455">
        <f t="shared" si="143"/>
        <v>5.3181818181818177E-2</v>
      </c>
      <c r="M264" s="2455">
        <f t="shared" si="144"/>
        <v>0.06</v>
      </c>
      <c r="N264" s="1743"/>
      <c r="O264" s="1743"/>
      <c r="P264" s="1743"/>
      <c r="Q264" s="1800"/>
    </row>
    <row r="265" spans="2:17" s="2331" customFormat="1" ht="14.25" outlineLevel="1">
      <c r="B265" s="744"/>
      <c r="C265" s="2487" t="s">
        <v>1336</v>
      </c>
      <c r="D265" s="2455">
        <v>5.2031022192101761E-2</v>
      </c>
      <c r="E265" s="2455">
        <f t="shared" si="143"/>
        <v>4.9119111083728871E-2</v>
      </c>
      <c r="F265" s="2455">
        <f t="shared" si="143"/>
        <v>4.5479222198262767E-2</v>
      </c>
      <c r="G265" s="2455">
        <f t="shared" si="143"/>
        <v>4.1839333312796656E-2</v>
      </c>
      <c r="H265" s="2455">
        <f t="shared" si="143"/>
        <v>3.8199444427330545E-2</v>
      </c>
      <c r="I265" s="2455">
        <f t="shared" si="143"/>
        <v>3.4559555541864434E-2</v>
      </c>
      <c r="J265" s="2455">
        <f t="shared" si="143"/>
        <v>3.091966665639833E-2</v>
      </c>
      <c r="K265" s="2455">
        <f t="shared" si="143"/>
        <v>2.7279777770932219E-2</v>
      </c>
      <c r="L265" s="2455">
        <f t="shared" si="143"/>
        <v>2.3639888885466111E-2</v>
      </c>
      <c r="M265" s="2455">
        <f t="shared" si="144"/>
        <v>0.02</v>
      </c>
      <c r="N265" s="2420"/>
      <c r="O265" s="2420"/>
      <c r="P265" s="2420"/>
      <c r="Q265" s="778"/>
    </row>
    <row r="266" spans="2:17" s="2331" customFormat="1" ht="14.25" outlineLevel="1">
      <c r="B266" s="744"/>
      <c r="C266" s="2487" t="s">
        <v>1337</v>
      </c>
      <c r="D266" s="2455">
        <v>0</v>
      </c>
      <c r="E266" s="2455">
        <f t="shared" si="143"/>
        <v>0</v>
      </c>
      <c r="F266" s="2455">
        <f t="shared" si="143"/>
        <v>0</v>
      </c>
      <c r="G266" s="2455">
        <f t="shared" si="143"/>
        <v>0</v>
      </c>
      <c r="H266" s="2455">
        <f t="shared" si="143"/>
        <v>0</v>
      </c>
      <c r="I266" s="2455">
        <f t="shared" si="143"/>
        <v>0</v>
      </c>
      <c r="J266" s="2455">
        <f t="shared" si="143"/>
        <v>0</v>
      </c>
      <c r="K266" s="2455">
        <f t="shared" si="143"/>
        <v>0</v>
      </c>
      <c r="L266" s="2455">
        <f t="shared" si="143"/>
        <v>0</v>
      </c>
      <c r="M266" s="2455" t="str">
        <f t="shared" si="144"/>
        <v xml:space="preserve"> -</v>
      </c>
      <c r="N266" s="1743"/>
      <c r="O266" s="1743"/>
      <c r="P266" s="1743"/>
      <c r="Q266" s="1800"/>
    </row>
    <row r="267" spans="2:17" s="2331" customFormat="1" outlineLevel="1">
      <c r="B267" s="744"/>
      <c r="C267" s="2522" t="s">
        <v>1010</v>
      </c>
      <c r="D267" s="2521">
        <f t="shared" ref="D267:M267" si="145">SUM(D259:D266)-D269</f>
        <v>1</v>
      </c>
      <c r="E267" s="2521">
        <f t="shared" si="145"/>
        <v>1</v>
      </c>
      <c r="F267" s="2521">
        <f t="shared" si="145"/>
        <v>1.0000000000000002</v>
      </c>
      <c r="G267" s="2521">
        <f t="shared" si="145"/>
        <v>1</v>
      </c>
      <c r="H267" s="2521">
        <f t="shared" si="145"/>
        <v>1</v>
      </c>
      <c r="I267" s="2521">
        <f t="shared" si="145"/>
        <v>1</v>
      </c>
      <c r="J267" s="2521">
        <f t="shared" si="145"/>
        <v>1</v>
      </c>
      <c r="K267" s="2521">
        <f t="shared" si="145"/>
        <v>1</v>
      </c>
      <c r="L267" s="2521">
        <f t="shared" si="145"/>
        <v>1</v>
      </c>
      <c r="M267" s="2521">
        <f t="shared" si="145"/>
        <v>1</v>
      </c>
      <c r="N267" s="1743"/>
      <c r="O267" s="1743"/>
      <c r="P267" s="1743"/>
      <c r="Q267" s="1800"/>
    </row>
    <row r="268" spans="2:17" s="2331" customFormat="1" ht="14.25" outlineLevel="1">
      <c r="B268" s="1743"/>
      <c r="C268" s="2517" t="s">
        <v>2617</v>
      </c>
      <c r="D268" s="1743"/>
      <c r="E268" s="1743"/>
      <c r="F268" s="1743"/>
      <c r="G268" s="1743"/>
      <c r="H268" s="1743"/>
      <c r="I268" s="1743"/>
      <c r="J268" s="1743"/>
      <c r="K268" s="1743"/>
      <c r="L268" s="1743"/>
      <c r="M268" s="1743"/>
      <c r="N268" s="1743"/>
      <c r="O268" s="1743"/>
      <c r="P268" s="1743"/>
      <c r="Q268" s="1800"/>
    </row>
    <row r="269" spans="2:17" s="2331" customFormat="1" ht="14.25" outlineLevel="1">
      <c r="B269" s="744"/>
      <c r="C269" s="2487" t="s">
        <v>2620</v>
      </c>
      <c r="D269" s="2455">
        <v>0</v>
      </c>
      <c r="E269" s="2455">
        <f t="shared" ref="E269:L269" si="146">IFERROR(($D269+($M269-$D269)/($M$258-$D$258)*(E$258-$D$258)),0)</f>
        <v>0</v>
      </c>
      <c r="F269" s="2455">
        <f t="shared" si="146"/>
        <v>0</v>
      </c>
      <c r="G269" s="2455">
        <f t="shared" si="146"/>
        <v>0</v>
      </c>
      <c r="H269" s="2455">
        <f t="shared" si="146"/>
        <v>0</v>
      </c>
      <c r="I269" s="2455">
        <f t="shared" si="146"/>
        <v>0</v>
      </c>
      <c r="J269" s="2455">
        <f t="shared" si="146"/>
        <v>0</v>
      </c>
      <c r="K269" s="2455">
        <f t="shared" si="146"/>
        <v>0</v>
      </c>
      <c r="L269" s="2455">
        <f t="shared" si="146"/>
        <v>0</v>
      </c>
      <c r="M269" s="2455">
        <f>INDEX($E63:$E66,MATCH($D$11,$C$63:$C$66,0))</f>
        <v>0</v>
      </c>
      <c r="N269" s="2420"/>
      <c r="O269" s="2420"/>
      <c r="P269" s="2420"/>
      <c r="Q269" s="778"/>
    </row>
    <row r="270" spans="2:17" s="2331" customFormat="1" outlineLevel="1">
      <c r="B270" s="744"/>
      <c r="C270" s="744"/>
      <c r="D270" s="744"/>
      <c r="E270" s="744"/>
      <c r="F270" s="744"/>
      <c r="G270" s="744"/>
      <c r="H270" s="744"/>
      <c r="I270" s="744"/>
      <c r="J270" s="744"/>
      <c r="K270" s="744"/>
      <c r="L270" s="744"/>
      <c r="M270" s="744"/>
      <c r="N270" s="2420"/>
      <c r="O270" s="2420"/>
      <c r="P270" s="2420"/>
      <c r="Q270" s="778"/>
    </row>
    <row r="271" spans="2:17" s="2331" customFormat="1" ht="14.25" outlineLevel="1">
      <c r="B271" s="744"/>
      <c r="C271" s="1743"/>
      <c r="D271" s="2517"/>
      <c r="E271" s="744"/>
      <c r="F271" s="744"/>
      <c r="G271" s="744"/>
      <c r="H271" s="744"/>
      <c r="I271" s="744"/>
      <c r="J271" s="744"/>
      <c r="K271" s="744"/>
      <c r="L271" s="744"/>
      <c r="M271" s="744"/>
      <c r="N271" s="1743"/>
      <c r="O271" s="1743"/>
      <c r="P271" s="1743"/>
      <c r="Q271" s="1800"/>
    </row>
    <row r="272" spans="2:17" s="2331" customFormat="1" outlineLevel="1">
      <c r="B272" s="744"/>
      <c r="C272" s="2519" t="s">
        <v>2588</v>
      </c>
      <c r="D272" s="744"/>
      <c r="E272" s="744"/>
      <c r="F272" s="744"/>
      <c r="G272" s="744"/>
      <c r="H272" s="744"/>
      <c r="I272" s="744"/>
      <c r="J272" s="744"/>
      <c r="K272" s="744"/>
      <c r="L272" s="744"/>
      <c r="M272" s="744" t="s">
        <v>4468</v>
      </c>
      <c r="N272" s="2420"/>
      <c r="O272" s="2420"/>
      <c r="P272" s="2420"/>
      <c r="Q272" s="778"/>
    </row>
    <row r="273" spans="2:17" s="2331" customFormat="1" ht="14.25" outlineLevel="1">
      <c r="B273" s="744"/>
      <c r="C273" s="3471" t="s">
        <v>450</v>
      </c>
      <c r="D273" s="2454">
        <v>2006</v>
      </c>
      <c r="E273" s="2454">
        <v>2010</v>
      </c>
      <c r="F273" s="2454">
        <v>2015</v>
      </c>
      <c r="G273" s="2454">
        <v>2020</v>
      </c>
      <c r="H273" s="2454">
        <v>2025</v>
      </c>
      <c r="I273" s="2454">
        <v>2030</v>
      </c>
      <c r="J273" s="2454">
        <v>2035</v>
      </c>
      <c r="K273" s="2454">
        <v>2040</v>
      </c>
      <c r="L273" s="2454">
        <v>2045</v>
      </c>
      <c r="M273" s="2454">
        <v>2050</v>
      </c>
      <c r="N273" s="1743"/>
      <c r="O273" s="1743"/>
      <c r="P273" s="1743"/>
      <c r="Q273" s="1800"/>
    </row>
    <row r="274" spans="2:17" s="2331" customFormat="1" ht="14.25" outlineLevel="1">
      <c r="B274" s="744"/>
      <c r="C274" s="2487" t="s">
        <v>1802</v>
      </c>
      <c r="D274" s="2456">
        <f>D259*TRA.inputs!D$241</f>
        <v>102.64615245073679</v>
      </c>
      <c r="E274" s="2456">
        <f t="shared" ref="E274:L282" si="147">$D274+($M274-$D274)/($M$273-$D$273)*(E$273-$D$273)</f>
        <v>127.68942495416218</v>
      </c>
      <c r="F274" s="2456">
        <f t="shared" si="147"/>
        <v>158.99351558344392</v>
      </c>
      <c r="G274" s="2456">
        <f t="shared" si="147"/>
        <v>190.29760621272567</v>
      </c>
      <c r="H274" s="2456">
        <f t="shared" si="147"/>
        <v>221.60169684200739</v>
      </c>
      <c r="I274" s="2456">
        <f t="shared" si="147"/>
        <v>252.90578747128913</v>
      </c>
      <c r="J274" s="2456">
        <f t="shared" si="147"/>
        <v>284.20987810057085</v>
      </c>
      <c r="K274" s="2456">
        <f t="shared" si="147"/>
        <v>315.51396872985259</v>
      </c>
      <c r="L274" s="2456">
        <f t="shared" si="147"/>
        <v>346.81805935913434</v>
      </c>
      <c r="M274" s="2456">
        <f>IFERROR((M259*TRA.inputs!M$241*(1-INDEX($E$63:$E$66,MATCH($D$11,$C$63:$C$66,0)))),0)</f>
        <v>378.12214998841608</v>
      </c>
      <c r="N274" s="2420"/>
      <c r="O274" s="2420"/>
      <c r="P274" s="2420"/>
      <c r="Q274" s="778"/>
    </row>
    <row r="275" spans="2:17" s="2331" customFormat="1" ht="14.25" outlineLevel="1">
      <c r="B275" s="744"/>
      <c r="C275" s="2487" t="s">
        <v>1333</v>
      </c>
      <c r="D275" s="2456">
        <f>D260*TRA.inputs!D$241</f>
        <v>13.644283728013459</v>
      </c>
      <c r="E275" s="2456">
        <f t="shared" si="147"/>
        <v>17.163473808537752</v>
      </c>
      <c r="F275" s="2456">
        <f t="shared" si="147"/>
        <v>21.562461409193119</v>
      </c>
      <c r="G275" s="2456">
        <f t="shared" si="147"/>
        <v>25.961449009848483</v>
      </c>
      <c r="H275" s="2456">
        <f t="shared" si="147"/>
        <v>30.36043661050385</v>
      </c>
      <c r="I275" s="2456">
        <f t="shared" si="147"/>
        <v>34.759424211159214</v>
      </c>
      <c r="J275" s="2456">
        <f t="shared" si="147"/>
        <v>39.158411811814581</v>
      </c>
      <c r="K275" s="2456">
        <f t="shared" si="147"/>
        <v>43.557399412469948</v>
      </c>
      <c r="L275" s="2456">
        <f t="shared" si="147"/>
        <v>47.956387013125308</v>
      </c>
      <c r="M275" s="2456">
        <f>IFERROR((M260*TRA.inputs!M$241*(1-INDEX($E$63:$E$66,MATCH($D$11,$C$63:$C$66,0)))),0)</f>
        <v>52.355374613780683</v>
      </c>
      <c r="N275" s="1743"/>
      <c r="O275" s="1743"/>
      <c r="P275" s="1743"/>
      <c r="Q275" s="1800"/>
    </row>
    <row r="276" spans="2:17" s="2331" customFormat="1" ht="14.25" outlineLevel="1">
      <c r="B276" s="744"/>
      <c r="C276" s="2487" t="s">
        <v>2390</v>
      </c>
      <c r="D276" s="2456">
        <f>D261*TRA.inputs!D$241</f>
        <v>2.4470434867363373</v>
      </c>
      <c r="E276" s="2456">
        <f t="shared" si="147"/>
        <v>3.2822693235740581</v>
      </c>
      <c r="F276" s="2456">
        <f t="shared" si="147"/>
        <v>4.3263016196212085</v>
      </c>
      <c r="G276" s="2456">
        <f t="shared" si="147"/>
        <v>5.3703339156683594</v>
      </c>
      <c r="H276" s="2456">
        <f t="shared" si="147"/>
        <v>6.4143662117155102</v>
      </c>
      <c r="I276" s="2456">
        <f t="shared" si="147"/>
        <v>7.4583985077626611</v>
      </c>
      <c r="J276" s="2456">
        <f t="shared" si="147"/>
        <v>8.502430803809812</v>
      </c>
      <c r="K276" s="2456">
        <f t="shared" si="147"/>
        <v>9.5464630998569628</v>
      </c>
      <c r="L276" s="2456">
        <f t="shared" si="147"/>
        <v>10.590495395904114</v>
      </c>
      <c r="M276" s="2456">
        <f>IFERROR((M261*TRA.inputs!M$241*(1-INDEX($E$63:$E$66,MATCH($D$11,$C$63:$C$66,0)))),0)</f>
        <v>11.634527691951265</v>
      </c>
      <c r="N276" s="2420"/>
      <c r="O276" s="2420"/>
      <c r="P276" s="2420"/>
      <c r="Q276" s="778"/>
    </row>
    <row r="277" spans="2:17" s="2331" customFormat="1" ht="14.25" outlineLevel="1">
      <c r="B277" s="744"/>
      <c r="C277" s="2487" t="s">
        <v>1803</v>
      </c>
      <c r="D277" s="2456">
        <f>D262*TRA.inputs!D$241</f>
        <v>15.513582822192118</v>
      </c>
      <c r="E277" s="2456">
        <f t="shared" si="147"/>
        <v>14.632099278899711</v>
      </c>
      <c r="F277" s="2456">
        <f t="shared" si="147"/>
        <v>13.5302448497842</v>
      </c>
      <c r="G277" s="2456">
        <f t="shared" si="147"/>
        <v>12.428390420668691</v>
      </c>
      <c r="H277" s="2456">
        <f t="shared" si="147"/>
        <v>11.326535991553182</v>
      </c>
      <c r="I277" s="2456">
        <f t="shared" si="147"/>
        <v>10.224681562437672</v>
      </c>
      <c r="J277" s="2456">
        <f t="shared" si="147"/>
        <v>9.1228271333221613</v>
      </c>
      <c r="K277" s="2456">
        <f t="shared" si="147"/>
        <v>8.0209727042066525</v>
      </c>
      <c r="L277" s="2456">
        <f t="shared" si="147"/>
        <v>6.919118275091142</v>
      </c>
      <c r="M277" s="2456">
        <f>IFERROR((M262*TRA.inputs!M$241*(1-INDEX($E$63:$E$66,MATCH($D$11,$C$63:$C$66,0)))),0)</f>
        <v>5.8172638459756323</v>
      </c>
      <c r="N277" s="1743"/>
      <c r="O277" s="1743"/>
      <c r="P277" s="1743"/>
      <c r="Q277" s="1800"/>
    </row>
    <row r="278" spans="2:17" s="2331" customFormat="1" ht="14.25" outlineLevel="1">
      <c r="B278" s="744"/>
      <c r="C278" s="2487" t="s">
        <v>1334</v>
      </c>
      <c r="D278" s="2456">
        <f>D263*TRA.inputs!D$241</f>
        <v>115.98238732162784</v>
      </c>
      <c r="E278" s="2456">
        <f t="shared" si="147"/>
        <v>113.37116644599207</v>
      </c>
      <c r="F278" s="2456">
        <f t="shared" si="147"/>
        <v>110.10714035144738</v>
      </c>
      <c r="G278" s="2456">
        <f t="shared" si="147"/>
        <v>106.84311425690268</v>
      </c>
      <c r="H278" s="2456">
        <f t="shared" si="147"/>
        <v>103.57908816235798</v>
      </c>
      <c r="I278" s="2456">
        <f t="shared" si="147"/>
        <v>100.31506206781327</v>
      </c>
      <c r="J278" s="2456">
        <f t="shared" si="147"/>
        <v>97.051035973268569</v>
      </c>
      <c r="K278" s="2456">
        <f t="shared" si="147"/>
        <v>93.787009878723879</v>
      </c>
      <c r="L278" s="2456">
        <f t="shared" si="147"/>
        <v>90.522983784179175</v>
      </c>
      <c r="M278" s="2456">
        <f>IFERROR((M263*TRA.inputs!M$241*(1-INDEX($E$63:$E$66,MATCH($D$11,$C$63:$C$66,0)))),0)</f>
        <v>87.258957689634471</v>
      </c>
      <c r="N278" s="2420"/>
      <c r="O278" s="2420"/>
      <c r="P278" s="2420"/>
      <c r="Q278" s="778"/>
    </row>
    <row r="279" spans="2:17" s="2331" customFormat="1" ht="14.25" outlineLevel="1">
      <c r="B279" s="744"/>
      <c r="C279" s="2487" t="s">
        <v>1335</v>
      </c>
      <c r="D279" s="2456">
        <f>D264*TRA.inputs!D$241</f>
        <v>0</v>
      </c>
      <c r="E279" s="2456">
        <f t="shared" si="147"/>
        <v>3.1730530068957989</v>
      </c>
      <c r="F279" s="2456">
        <f t="shared" si="147"/>
        <v>7.1393692655155476</v>
      </c>
      <c r="G279" s="2456">
        <f t="shared" si="147"/>
        <v>11.105685524135296</v>
      </c>
      <c r="H279" s="2456">
        <f t="shared" si="147"/>
        <v>15.072001782755045</v>
      </c>
      <c r="I279" s="2456">
        <f t="shared" si="147"/>
        <v>19.038318041374794</v>
      </c>
      <c r="J279" s="2456">
        <f t="shared" si="147"/>
        <v>23.004634299994542</v>
      </c>
      <c r="K279" s="2456">
        <f t="shared" si="147"/>
        <v>26.970950558614291</v>
      </c>
      <c r="L279" s="2456">
        <f t="shared" si="147"/>
        <v>30.93726681723404</v>
      </c>
      <c r="M279" s="2456">
        <f>IFERROR((M264*TRA.inputs!M$241*(1-INDEX($E$63:$E$66,MATCH($D$11,$C$63:$C$66,0)))),0)</f>
        <v>34.903583075853788</v>
      </c>
      <c r="N279" s="1743"/>
      <c r="O279" s="1743"/>
      <c r="P279" s="1743"/>
      <c r="Q279" s="1800"/>
    </row>
    <row r="280" spans="2:17" s="2331" customFormat="1" ht="14.25" outlineLevel="1">
      <c r="B280" s="744"/>
      <c r="C280" s="2487" t="s">
        <v>1336</v>
      </c>
      <c r="D280" s="2456">
        <f>D265*TRA.inputs!D$241</f>
        <v>13.734523476012562</v>
      </c>
      <c r="E280" s="2456">
        <f t="shared" si="147"/>
        <v>13.543614768370626</v>
      </c>
      <c r="F280" s="2456">
        <f t="shared" si="147"/>
        <v>13.304978883818206</v>
      </c>
      <c r="G280" s="2456">
        <f t="shared" si="147"/>
        <v>13.066342999265785</v>
      </c>
      <c r="H280" s="2456">
        <f t="shared" si="147"/>
        <v>12.827707114713366</v>
      </c>
      <c r="I280" s="2456">
        <f t="shared" si="147"/>
        <v>12.589071230160945</v>
      </c>
      <c r="J280" s="2456">
        <f t="shared" si="147"/>
        <v>12.350435345608526</v>
      </c>
      <c r="K280" s="2456">
        <f t="shared" si="147"/>
        <v>12.111799461056105</v>
      </c>
      <c r="L280" s="2456">
        <f t="shared" si="147"/>
        <v>11.873163576503686</v>
      </c>
      <c r="M280" s="2456">
        <f>IFERROR((M265*TRA.inputs!M$241*(1-INDEX($E$63:$E$66,MATCH($D$11,$C$63:$C$66,0)))),0)</f>
        <v>11.634527691951265</v>
      </c>
      <c r="N280" s="2420"/>
      <c r="O280" s="2420"/>
      <c r="P280" s="2420"/>
      <c r="Q280" s="778"/>
    </row>
    <row r="281" spans="2:17" s="2331" customFormat="1" ht="14.25" outlineLevel="1">
      <c r="B281" s="744"/>
      <c r="C281" s="2487" t="s">
        <v>1337</v>
      </c>
      <c r="D281" s="2456">
        <f>D266*TRA.inputs!D$241</f>
        <v>0</v>
      </c>
      <c r="E281" s="2456">
        <f t="shared" si="147"/>
        <v>0</v>
      </c>
      <c r="F281" s="2456">
        <f t="shared" si="147"/>
        <v>0</v>
      </c>
      <c r="G281" s="2456">
        <f t="shared" si="147"/>
        <v>0</v>
      </c>
      <c r="H281" s="2456">
        <f t="shared" si="147"/>
        <v>0</v>
      </c>
      <c r="I281" s="2456">
        <f t="shared" si="147"/>
        <v>0</v>
      </c>
      <c r="J281" s="2456">
        <f t="shared" si="147"/>
        <v>0</v>
      </c>
      <c r="K281" s="2456">
        <f t="shared" si="147"/>
        <v>0</v>
      </c>
      <c r="L281" s="2456">
        <f t="shared" si="147"/>
        <v>0</v>
      </c>
      <c r="M281" s="2456">
        <f>IFERROR((M266*TRA.inputs!M$241*(1-INDEX($E$63:$E$66,MATCH($D$11,$C$63:$C$66,0)))),0)</f>
        <v>0</v>
      </c>
      <c r="N281" s="1743"/>
      <c r="O281" s="1743"/>
      <c r="P281" s="1743"/>
      <c r="Q281" s="1800"/>
    </row>
    <row r="282" spans="2:17" s="2331" customFormat="1" ht="14.25" outlineLevel="1">
      <c r="B282" s="744"/>
      <c r="C282" s="2487" t="s">
        <v>2620</v>
      </c>
      <c r="D282" s="2456">
        <f>D269*TRA.inputs!D$241</f>
        <v>0</v>
      </c>
      <c r="E282" s="2456">
        <f t="shared" si="147"/>
        <v>0</v>
      </c>
      <c r="F282" s="2456">
        <f t="shared" si="147"/>
        <v>0</v>
      </c>
      <c r="G282" s="2456">
        <f t="shared" si="147"/>
        <v>0</v>
      </c>
      <c r="H282" s="2456">
        <f t="shared" si="147"/>
        <v>0</v>
      </c>
      <c r="I282" s="2456">
        <f t="shared" si="147"/>
        <v>0</v>
      </c>
      <c r="J282" s="2456">
        <f t="shared" si="147"/>
        <v>0</v>
      </c>
      <c r="K282" s="2456">
        <f t="shared" si="147"/>
        <v>0</v>
      </c>
      <c r="L282" s="2456">
        <f t="shared" si="147"/>
        <v>0</v>
      </c>
      <c r="M282" s="4355">
        <f>IFERROR((INDEX($E$63:$E$66,MATCH($D$11,$C$63:$C$66,0))),0)</f>
        <v>0</v>
      </c>
      <c r="N282" s="2420"/>
      <c r="O282" s="2420"/>
      <c r="P282" s="2420"/>
      <c r="Q282" s="778"/>
    </row>
    <row r="283" spans="2:17" s="2331" customFormat="1" ht="14.25" outlineLevel="1">
      <c r="B283" s="744"/>
      <c r="C283" s="2488" t="s">
        <v>1010</v>
      </c>
      <c r="D283" s="2489">
        <f t="shared" ref="D283:M283" si="148">SUM(D274:D282)</f>
        <v>263.96797328531909</v>
      </c>
      <c r="E283" s="2489">
        <f t="shared" si="148"/>
        <v>292.85510158643217</v>
      </c>
      <c r="F283" s="2489">
        <f t="shared" si="148"/>
        <v>328.96401196282358</v>
      </c>
      <c r="G283" s="2489">
        <f t="shared" si="148"/>
        <v>365.07292233921498</v>
      </c>
      <c r="H283" s="2489">
        <f t="shared" si="148"/>
        <v>401.18183271560622</v>
      </c>
      <c r="I283" s="2489">
        <f t="shared" si="148"/>
        <v>437.29074309199763</v>
      </c>
      <c r="J283" s="2489">
        <f t="shared" si="148"/>
        <v>473.39965346838903</v>
      </c>
      <c r="K283" s="2489">
        <f t="shared" si="148"/>
        <v>509.50856384478038</v>
      </c>
      <c r="L283" s="2489">
        <f t="shared" si="148"/>
        <v>545.61747422117173</v>
      </c>
      <c r="M283" s="2489">
        <f t="shared" si="148"/>
        <v>581.7263845975632</v>
      </c>
      <c r="N283" s="1743"/>
      <c r="O283" s="1743"/>
      <c r="P283" s="1743"/>
      <c r="Q283" s="1800"/>
    </row>
    <row r="284" spans="2:17" s="2331" customFormat="1" outlineLevel="1">
      <c r="B284" s="744"/>
      <c r="C284" s="2524" t="s">
        <v>2618</v>
      </c>
      <c r="D284" s="744"/>
      <c r="E284" s="744"/>
      <c r="F284" s="744"/>
      <c r="G284" s="744"/>
      <c r="H284" s="744"/>
      <c r="I284" s="744"/>
      <c r="J284" s="744"/>
      <c r="K284" s="744"/>
      <c r="L284" s="744"/>
      <c r="M284" s="744"/>
      <c r="N284" s="2420"/>
      <c r="O284" s="2420"/>
      <c r="P284" s="2420"/>
      <c r="Q284" s="778"/>
    </row>
    <row r="285" spans="2:17" s="2331" customFormat="1" ht="14.25" outlineLevel="1">
      <c r="B285" s="744"/>
      <c r="C285" s="1743"/>
      <c r="D285" s="2517"/>
      <c r="E285" s="744"/>
      <c r="F285" s="744"/>
      <c r="G285" s="744"/>
      <c r="H285" s="744"/>
      <c r="I285" s="744"/>
      <c r="J285" s="744"/>
      <c r="K285" s="744"/>
      <c r="L285" s="744"/>
      <c r="M285" s="744"/>
      <c r="N285" s="1743"/>
      <c r="O285" s="1743"/>
      <c r="P285" s="1743"/>
      <c r="Q285" s="1800"/>
    </row>
    <row r="286" spans="2:17" s="2331" customFormat="1" outlineLevel="1">
      <c r="B286" s="744"/>
      <c r="C286" s="2519" t="s">
        <v>2590</v>
      </c>
      <c r="D286" s="744"/>
      <c r="E286" s="744"/>
      <c r="F286" s="744"/>
      <c r="G286" s="744"/>
      <c r="H286" s="744"/>
      <c r="I286" s="744"/>
      <c r="J286" s="744"/>
      <c r="K286" s="744"/>
      <c r="L286" s="744"/>
      <c r="M286" s="744"/>
      <c r="N286" s="1743"/>
      <c r="O286" s="2420"/>
      <c r="P286" s="2420"/>
      <c r="Q286" s="778"/>
    </row>
    <row r="287" spans="2:17" s="2331" customFormat="1" ht="14.25" outlineLevel="1">
      <c r="B287" s="744"/>
      <c r="C287" s="3471" t="s">
        <v>450</v>
      </c>
      <c r="D287" s="2454">
        <v>2006</v>
      </c>
      <c r="E287" s="2454">
        <v>2010</v>
      </c>
      <c r="F287" s="2454">
        <v>2015</v>
      </c>
      <c r="G287" s="2454">
        <v>2020</v>
      </c>
      <c r="H287" s="2454">
        <v>2025</v>
      </c>
      <c r="I287" s="2454">
        <v>2030</v>
      </c>
      <c r="J287" s="2454">
        <v>2035</v>
      </c>
      <c r="K287" s="2454">
        <v>2040</v>
      </c>
      <c r="L287" s="2454">
        <v>2045</v>
      </c>
      <c r="M287" s="2454">
        <v>2050</v>
      </c>
      <c r="N287" s="2420"/>
      <c r="O287" s="1743"/>
      <c r="P287" s="1743"/>
      <c r="Q287" s="1800"/>
    </row>
    <row r="288" spans="2:17" s="2331" customFormat="1" ht="14.25" outlineLevel="1">
      <c r="B288" s="744"/>
      <c r="C288" s="2487" t="s">
        <v>1802</v>
      </c>
      <c r="D288" s="2458">
        <f t="shared" ref="D288:M288" si="149">D274/D302</f>
        <v>73.318680321954858</v>
      </c>
      <c r="E288" s="2458">
        <f t="shared" si="149"/>
        <v>91.206732110115851</v>
      </c>
      <c r="F288" s="2458">
        <f t="shared" si="149"/>
        <v>113.5667968453171</v>
      </c>
      <c r="G288" s="2458">
        <f t="shared" si="149"/>
        <v>135.92686158051833</v>
      </c>
      <c r="H288" s="2458">
        <f t="shared" si="149"/>
        <v>158.28692631571957</v>
      </c>
      <c r="I288" s="2458">
        <f t="shared" si="149"/>
        <v>180.64699105092083</v>
      </c>
      <c r="J288" s="2458">
        <f t="shared" si="149"/>
        <v>203.00705578612204</v>
      </c>
      <c r="K288" s="2458">
        <f t="shared" si="149"/>
        <v>225.3671205213233</v>
      </c>
      <c r="L288" s="2458">
        <f t="shared" si="149"/>
        <v>247.72718525652454</v>
      </c>
      <c r="M288" s="2458">
        <f t="shared" si="149"/>
        <v>270.0872499917258</v>
      </c>
      <c r="N288" s="2420"/>
      <c r="O288" s="2420"/>
      <c r="P288" s="2420"/>
      <c r="Q288" s="778"/>
    </row>
    <row r="289" spans="2:32" s="2331" customFormat="1" ht="14.25" outlineLevel="1">
      <c r="B289" s="744"/>
      <c r="C289" s="2487" t="s">
        <v>1333</v>
      </c>
      <c r="D289" s="2458">
        <f t="shared" ref="D289:M289" si="150">D275/D303</f>
        <v>9.7459169485810424</v>
      </c>
      <c r="E289" s="2458">
        <f t="shared" si="150"/>
        <v>12.259624148955538</v>
      </c>
      <c r="F289" s="2458">
        <f t="shared" si="150"/>
        <v>15.401758149423658</v>
      </c>
      <c r="G289" s="2458">
        <f t="shared" si="150"/>
        <v>18.543892149891775</v>
      </c>
      <c r="H289" s="2458">
        <f t="shared" si="150"/>
        <v>21.686026150359893</v>
      </c>
      <c r="I289" s="2458">
        <f t="shared" si="150"/>
        <v>24.828160150828012</v>
      </c>
      <c r="J289" s="2458">
        <f t="shared" si="150"/>
        <v>27.97029415129613</v>
      </c>
      <c r="K289" s="2458">
        <f t="shared" si="150"/>
        <v>31.112428151764252</v>
      </c>
      <c r="L289" s="2458">
        <f t="shared" si="150"/>
        <v>34.254562152232367</v>
      </c>
      <c r="M289" s="2458">
        <f t="shared" si="150"/>
        <v>37.396696152700493</v>
      </c>
      <c r="N289" s="1743"/>
      <c r="O289" s="1743"/>
      <c r="P289" s="1743"/>
      <c r="Q289" s="1800"/>
    </row>
    <row r="290" spans="2:32" s="2331" customFormat="1" ht="14.25" outlineLevel="1">
      <c r="B290" s="744"/>
      <c r="C290" s="2487" t="s">
        <v>2390</v>
      </c>
      <c r="D290" s="2458">
        <f t="shared" ref="D290:M290" si="151">D276/D304</f>
        <v>2.4470434867363373</v>
      </c>
      <c r="E290" s="2458">
        <f t="shared" si="151"/>
        <v>3.2822693235740581</v>
      </c>
      <c r="F290" s="2458">
        <f t="shared" si="151"/>
        <v>4.3263016196212085</v>
      </c>
      <c r="G290" s="2458">
        <f t="shared" si="151"/>
        <v>5.3703339156683594</v>
      </c>
      <c r="H290" s="2458">
        <f t="shared" si="151"/>
        <v>6.4143662117155102</v>
      </c>
      <c r="I290" s="2458">
        <f t="shared" si="151"/>
        <v>7.4583985077626611</v>
      </c>
      <c r="J290" s="2458">
        <f t="shared" si="151"/>
        <v>8.502430803809812</v>
      </c>
      <c r="K290" s="2458">
        <f t="shared" si="151"/>
        <v>9.5464630998569628</v>
      </c>
      <c r="L290" s="2458">
        <f t="shared" si="151"/>
        <v>10.590495395904114</v>
      </c>
      <c r="M290" s="2458">
        <f t="shared" si="151"/>
        <v>11.634527691951265</v>
      </c>
      <c r="N290" s="2420"/>
      <c r="O290" s="2420"/>
      <c r="P290" s="2420"/>
      <c r="Q290" s="778"/>
    </row>
    <row r="291" spans="2:32" s="2331" customFormat="1" ht="14.25" outlineLevel="1">
      <c r="B291" s="744"/>
      <c r="C291" s="2487" t="s">
        <v>1803</v>
      </c>
      <c r="D291" s="2458">
        <f t="shared" ref="D291:M291" si="152">D277/D305</f>
        <v>0.9695989263870074</v>
      </c>
      <c r="E291" s="2458">
        <f t="shared" si="152"/>
        <v>0.91450620493123191</v>
      </c>
      <c r="F291" s="2458">
        <f t="shared" si="152"/>
        <v>0.8456403031115125</v>
      </c>
      <c r="G291" s="2458">
        <f t="shared" si="152"/>
        <v>0.7767744012917932</v>
      </c>
      <c r="H291" s="2458">
        <f t="shared" si="152"/>
        <v>0.7079084994720739</v>
      </c>
      <c r="I291" s="2458">
        <f t="shared" si="152"/>
        <v>0.63904259765235449</v>
      </c>
      <c r="J291" s="2458">
        <f t="shared" si="152"/>
        <v>0.57017669583263508</v>
      </c>
      <c r="K291" s="2458">
        <f t="shared" si="152"/>
        <v>0.50131079401291578</v>
      </c>
      <c r="L291" s="2458">
        <f t="shared" si="152"/>
        <v>0.43244489219319637</v>
      </c>
      <c r="M291" s="2458">
        <f t="shared" si="152"/>
        <v>0.36357899037347702</v>
      </c>
      <c r="N291" s="1743"/>
      <c r="O291" s="1743"/>
      <c r="P291" s="1743"/>
      <c r="Q291" s="1800"/>
    </row>
    <row r="292" spans="2:32" s="2331" customFormat="1" ht="14.25" outlineLevel="1">
      <c r="B292" s="744"/>
      <c r="C292" s="2487" t="s">
        <v>1334</v>
      </c>
      <c r="D292" s="2458">
        <f t="shared" ref="D292:M292" si="153">D278/D306</f>
        <v>8.0543324528908222</v>
      </c>
      <c r="E292" s="2458">
        <f t="shared" si="153"/>
        <v>7.8729976698605606</v>
      </c>
      <c r="F292" s="2458">
        <f t="shared" si="153"/>
        <v>7.6463291910727351</v>
      </c>
      <c r="G292" s="2458">
        <f t="shared" si="153"/>
        <v>7.4196607122849079</v>
      </c>
      <c r="H292" s="2458">
        <f t="shared" si="153"/>
        <v>7.1929922334970815</v>
      </c>
      <c r="I292" s="2458">
        <f t="shared" si="153"/>
        <v>6.9663237547092551</v>
      </c>
      <c r="J292" s="2458">
        <f t="shared" si="153"/>
        <v>6.7396552759214279</v>
      </c>
      <c r="K292" s="2458">
        <f t="shared" si="153"/>
        <v>6.5129867971336024</v>
      </c>
      <c r="L292" s="2458">
        <f t="shared" si="153"/>
        <v>6.286318318345776</v>
      </c>
      <c r="M292" s="2458">
        <f t="shared" si="153"/>
        <v>6.0596498395579488</v>
      </c>
      <c r="N292" s="2420"/>
      <c r="O292" s="2420"/>
      <c r="P292" s="2420"/>
      <c r="Q292" s="778"/>
      <c r="S292" s="2251"/>
      <c r="T292" s="2251"/>
      <c r="U292" s="2246"/>
      <c r="V292" s="2246"/>
      <c r="W292" s="2246"/>
      <c r="X292" s="2246"/>
      <c r="Y292" s="2246"/>
      <c r="Z292" s="2246"/>
      <c r="AA292" s="2246"/>
      <c r="AB292" s="2246"/>
      <c r="AC292" s="2246"/>
      <c r="AD292" s="2246"/>
      <c r="AE292" s="2246"/>
      <c r="AF292" s="2246"/>
    </row>
    <row r="293" spans="2:32" s="2331" customFormat="1" ht="18" outlineLevel="1">
      <c r="B293" s="744"/>
      <c r="C293" s="2487" t="s">
        <v>1335</v>
      </c>
      <c r="D293" s="2458">
        <f t="shared" ref="D293:M293" si="154">D279/D307</f>
        <v>0</v>
      </c>
      <c r="E293" s="2458">
        <f t="shared" si="154"/>
        <v>0.19831581293098743</v>
      </c>
      <c r="F293" s="2458">
        <f t="shared" si="154"/>
        <v>0.44621057909472173</v>
      </c>
      <c r="G293" s="2458">
        <f t="shared" si="154"/>
        <v>0.69410534525845602</v>
      </c>
      <c r="H293" s="2458">
        <f t="shared" si="154"/>
        <v>0.94200011142219031</v>
      </c>
      <c r="I293" s="2458">
        <f t="shared" si="154"/>
        <v>1.1898948775859246</v>
      </c>
      <c r="J293" s="2458">
        <f t="shared" si="154"/>
        <v>1.4377896437496589</v>
      </c>
      <c r="K293" s="2458">
        <f t="shared" si="154"/>
        <v>1.6856844099133932</v>
      </c>
      <c r="L293" s="2458">
        <f t="shared" si="154"/>
        <v>1.9335791760771275</v>
      </c>
      <c r="M293" s="2458">
        <f t="shared" si="154"/>
        <v>2.1814739422408618</v>
      </c>
      <c r="N293" s="1743"/>
      <c r="O293" s="1743"/>
      <c r="P293" s="1743"/>
      <c r="Q293" s="1800"/>
      <c r="S293" s="2701"/>
      <c r="T293" s="3618"/>
      <c r="U293" s="3624"/>
      <c r="V293" s="3624"/>
      <c r="W293" s="3624"/>
      <c r="X293" s="3624"/>
      <c r="Y293" s="3624"/>
      <c r="Z293" s="3624"/>
      <c r="AA293" s="3624"/>
      <c r="AB293" s="3624"/>
      <c r="AC293" s="3624"/>
      <c r="AD293" s="3624"/>
      <c r="AE293" s="1668"/>
      <c r="AF293" s="2246"/>
    </row>
    <row r="294" spans="2:32" s="2331" customFormat="1" ht="14.25" outlineLevel="1">
      <c r="B294" s="744"/>
      <c r="C294" s="2487" t="s">
        <v>1336</v>
      </c>
      <c r="D294" s="2458">
        <f t="shared" ref="D294:M294" si="155">D280/D308</f>
        <v>1.3291474331625062</v>
      </c>
      <c r="E294" s="2458">
        <f t="shared" si="155"/>
        <v>1.310672396939093</v>
      </c>
      <c r="F294" s="2458">
        <f t="shared" si="155"/>
        <v>1.2875786016598265</v>
      </c>
      <c r="G294" s="2458">
        <f t="shared" si="155"/>
        <v>1.26448480638056</v>
      </c>
      <c r="H294" s="2458">
        <f t="shared" si="155"/>
        <v>1.2413910111012936</v>
      </c>
      <c r="I294" s="2458">
        <f t="shared" si="155"/>
        <v>1.2182972158220271</v>
      </c>
      <c r="J294" s="2458">
        <f t="shared" si="155"/>
        <v>1.1952034205427606</v>
      </c>
      <c r="K294" s="2458">
        <f t="shared" si="155"/>
        <v>1.1721096252634942</v>
      </c>
      <c r="L294" s="2458">
        <f t="shared" si="155"/>
        <v>1.1490158299842277</v>
      </c>
      <c r="M294" s="2458">
        <f t="shared" si="155"/>
        <v>1.1259220347049612</v>
      </c>
      <c r="N294" s="2420"/>
      <c r="O294" s="2420"/>
      <c r="P294" s="2420"/>
      <c r="Q294" s="778"/>
      <c r="R294" s="2500"/>
      <c r="S294" s="3619"/>
      <c r="T294" s="2701"/>
      <c r="U294" s="3624"/>
      <c r="V294" s="2246"/>
      <c r="W294" s="2246"/>
      <c r="X294" s="2246"/>
      <c r="Y294" s="2246"/>
      <c r="Z294" s="2246"/>
      <c r="AA294" s="2246"/>
      <c r="AB294" s="2246"/>
      <c r="AC294" s="2246"/>
      <c r="AD294" s="2246"/>
      <c r="AE294" s="1663"/>
      <c r="AF294" s="2246"/>
    </row>
    <row r="295" spans="2:32" s="2331" customFormat="1" ht="14.25" outlineLevel="1">
      <c r="B295" s="744"/>
      <c r="C295" s="2487" t="s">
        <v>1337</v>
      </c>
      <c r="D295" s="2458">
        <f t="shared" ref="D295:M295" si="156">D281/D309</f>
        <v>0</v>
      </c>
      <c r="E295" s="2458">
        <f t="shared" si="156"/>
        <v>0</v>
      </c>
      <c r="F295" s="2458">
        <f t="shared" si="156"/>
        <v>0</v>
      </c>
      <c r="G295" s="2458">
        <f t="shared" si="156"/>
        <v>0</v>
      </c>
      <c r="H295" s="2458">
        <f t="shared" si="156"/>
        <v>0</v>
      </c>
      <c r="I295" s="2458">
        <f t="shared" si="156"/>
        <v>0</v>
      </c>
      <c r="J295" s="2458">
        <f t="shared" si="156"/>
        <v>0</v>
      </c>
      <c r="K295" s="2458">
        <f t="shared" si="156"/>
        <v>0</v>
      </c>
      <c r="L295" s="2458">
        <f t="shared" si="156"/>
        <v>0</v>
      </c>
      <c r="M295" s="2458">
        <f t="shared" si="156"/>
        <v>0</v>
      </c>
      <c r="N295" s="1743"/>
      <c r="O295" s="1743"/>
      <c r="P295" s="1743"/>
      <c r="Q295" s="1800"/>
      <c r="R295" s="2500"/>
      <c r="S295" s="2701"/>
      <c r="T295" s="2251"/>
      <c r="U295" s="3482"/>
      <c r="V295" s="3482"/>
      <c r="W295" s="3482"/>
      <c r="X295" s="3482"/>
      <c r="Y295" s="3482"/>
      <c r="Z295" s="3482"/>
      <c r="AA295" s="3482"/>
      <c r="AB295" s="3482"/>
      <c r="AC295" s="3482"/>
      <c r="AD295" s="3482"/>
      <c r="AE295" s="1663"/>
      <c r="AF295" s="2246"/>
    </row>
    <row r="296" spans="2:32" s="2331" customFormat="1" ht="14.25" outlineLevel="1">
      <c r="B296" s="744"/>
      <c r="C296" s="2487" t="s">
        <v>2620</v>
      </c>
      <c r="D296" s="2458">
        <f t="shared" ref="D296:M296" si="157">D282/D310</f>
        <v>0</v>
      </c>
      <c r="E296" s="2458">
        <f t="shared" si="157"/>
        <v>0</v>
      </c>
      <c r="F296" s="2458">
        <f t="shared" si="157"/>
        <v>0</v>
      </c>
      <c r="G296" s="2458">
        <f t="shared" si="157"/>
        <v>0</v>
      </c>
      <c r="H296" s="2458">
        <f t="shared" si="157"/>
        <v>0</v>
      </c>
      <c r="I296" s="2458">
        <f t="shared" si="157"/>
        <v>0</v>
      </c>
      <c r="J296" s="2458">
        <f t="shared" si="157"/>
        <v>0</v>
      </c>
      <c r="K296" s="2458">
        <f t="shared" si="157"/>
        <v>0</v>
      </c>
      <c r="L296" s="2458">
        <f t="shared" si="157"/>
        <v>0</v>
      </c>
      <c r="M296" s="2458">
        <f t="shared" si="157"/>
        <v>0</v>
      </c>
      <c r="N296" s="2420"/>
      <c r="O296" s="2420"/>
      <c r="P296" s="2420"/>
      <c r="Q296" s="778"/>
      <c r="R296" s="2500"/>
      <c r="S296" s="3620"/>
      <c r="T296" s="2251"/>
      <c r="U296" s="3625"/>
      <c r="V296" s="3625"/>
      <c r="W296" s="3625"/>
      <c r="X296" s="3625"/>
      <c r="Y296" s="3625"/>
      <c r="Z296" s="3625"/>
      <c r="AA296" s="3625"/>
      <c r="AB296" s="3625"/>
      <c r="AC296" s="3625"/>
      <c r="AD296" s="3625"/>
      <c r="AE296" s="1663"/>
      <c r="AF296" s="2246"/>
    </row>
    <row r="297" spans="2:32" s="2331" customFormat="1" ht="14.25" outlineLevel="1">
      <c r="B297" s="744"/>
      <c r="C297" s="2488" t="s">
        <v>1010</v>
      </c>
      <c r="D297" s="2501">
        <f t="shared" ref="D297:M297" si="158">SUM(D288:D296)</f>
        <v>95.864719569712562</v>
      </c>
      <c r="E297" s="2489">
        <f t="shared" si="158"/>
        <v>117.04511766730732</v>
      </c>
      <c r="F297" s="2489">
        <f t="shared" si="158"/>
        <v>143.52061528930076</v>
      </c>
      <c r="G297" s="2489">
        <f t="shared" si="158"/>
        <v>169.99611291129418</v>
      </c>
      <c r="H297" s="2489">
        <f t="shared" si="158"/>
        <v>196.47161053328759</v>
      </c>
      <c r="I297" s="2489">
        <f t="shared" si="158"/>
        <v>222.94710815528106</v>
      </c>
      <c r="J297" s="2489">
        <f t="shared" si="158"/>
        <v>249.42260577727444</v>
      </c>
      <c r="K297" s="2489">
        <f t="shared" si="158"/>
        <v>275.89810339926788</v>
      </c>
      <c r="L297" s="2489">
        <f t="shared" si="158"/>
        <v>302.37360102126132</v>
      </c>
      <c r="M297" s="2489">
        <f t="shared" si="158"/>
        <v>328.84909864325482</v>
      </c>
      <c r="N297" s="1743"/>
      <c r="O297" s="1743"/>
      <c r="P297" s="1743"/>
      <c r="Q297" s="1800"/>
      <c r="S297" s="3620"/>
      <c r="T297" s="2251"/>
      <c r="U297" s="3625"/>
      <c r="V297" s="3625"/>
      <c r="W297" s="3625"/>
      <c r="X297" s="3625"/>
      <c r="Y297" s="3625"/>
      <c r="Z297" s="3625"/>
      <c r="AA297" s="3625"/>
      <c r="AB297" s="3625"/>
      <c r="AC297" s="3625"/>
      <c r="AD297" s="3625"/>
      <c r="AE297" s="1663"/>
      <c r="AF297" s="2246"/>
    </row>
    <row r="298" spans="2:32" s="2331" customFormat="1" ht="14.25" outlineLevel="1">
      <c r="B298" s="744"/>
      <c r="C298" s="744"/>
      <c r="D298" s="744"/>
      <c r="E298" s="744"/>
      <c r="F298" s="744"/>
      <c r="G298" s="744"/>
      <c r="H298" s="744"/>
      <c r="I298" s="744"/>
      <c r="J298" s="744"/>
      <c r="K298" s="744"/>
      <c r="L298" s="744"/>
      <c r="M298" s="744"/>
      <c r="N298" s="2420"/>
      <c r="O298" s="2420"/>
      <c r="P298" s="2420"/>
      <c r="Q298" s="778"/>
      <c r="S298" s="3620"/>
      <c r="T298" s="2251"/>
      <c r="U298" s="3625"/>
      <c r="V298" s="3625"/>
      <c r="W298" s="3625"/>
      <c r="X298" s="3625"/>
      <c r="Y298" s="3625"/>
      <c r="Z298" s="3625"/>
      <c r="AA298" s="3625"/>
      <c r="AB298" s="3625"/>
      <c r="AC298" s="3625"/>
      <c r="AD298" s="3625"/>
      <c r="AE298" s="1663"/>
      <c r="AF298" s="2246"/>
    </row>
    <row r="299" spans="2:32" s="2331" customFormat="1" ht="14.25" outlineLevel="1">
      <c r="B299" s="744"/>
      <c r="C299" s="744"/>
      <c r="D299" s="744"/>
      <c r="E299" s="744"/>
      <c r="F299" s="744"/>
      <c r="G299" s="744"/>
      <c r="H299" s="744"/>
      <c r="I299" s="744"/>
      <c r="J299" s="744"/>
      <c r="K299" s="744"/>
      <c r="L299" s="744"/>
      <c r="M299" s="744"/>
      <c r="N299" s="1743"/>
      <c r="O299" s="1743"/>
      <c r="P299" s="1743"/>
      <c r="Q299" s="1800"/>
      <c r="S299" s="3620"/>
      <c r="T299" s="2251"/>
      <c r="U299" s="3625"/>
      <c r="V299" s="3625"/>
      <c r="W299" s="3625"/>
      <c r="X299" s="3625"/>
      <c r="Y299" s="3625"/>
      <c r="Z299" s="3625"/>
      <c r="AA299" s="3625"/>
      <c r="AB299" s="3625"/>
      <c r="AC299" s="3625"/>
      <c r="AD299" s="3625"/>
      <c r="AE299" s="1663"/>
      <c r="AF299" s="2246"/>
    </row>
    <row r="300" spans="2:32" s="365" customFormat="1" ht="14.25" outlineLevel="1">
      <c r="B300" s="744"/>
      <c r="C300" s="2519" t="s">
        <v>2589</v>
      </c>
      <c r="D300" s="744"/>
      <c r="E300" s="744"/>
      <c r="F300" s="744"/>
      <c r="G300" s="744"/>
      <c r="H300" s="744"/>
      <c r="I300" s="744"/>
      <c r="J300" s="2517"/>
      <c r="K300" s="744"/>
      <c r="L300" s="744"/>
      <c r="M300" s="744"/>
      <c r="N300" s="2420"/>
      <c r="O300" s="2420"/>
      <c r="P300" s="2420"/>
      <c r="Q300" s="778"/>
      <c r="R300" s="2502"/>
      <c r="S300" s="3620"/>
      <c r="T300" s="2251"/>
      <c r="U300" s="3625"/>
      <c r="V300" s="3625"/>
      <c r="W300" s="3625"/>
      <c r="X300" s="3625"/>
      <c r="Y300" s="3625"/>
      <c r="Z300" s="3625"/>
      <c r="AA300" s="3625"/>
      <c r="AB300" s="3625"/>
      <c r="AC300" s="3625"/>
      <c r="AD300" s="3625"/>
      <c r="AE300" s="1663"/>
      <c r="AF300" s="2246"/>
    </row>
    <row r="301" spans="2:32" s="365" customFormat="1" ht="14.25" outlineLevel="1">
      <c r="B301" s="744"/>
      <c r="C301" s="3471" t="s">
        <v>450</v>
      </c>
      <c r="D301" s="2454">
        <v>2006</v>
      </c>
      <c r="E301" s="2454">
        <v>2010</v>
      </c>
      <c r="F301" s="2454">
        <v>2015</v>
      </c>
      <c r="G301" s="2454">
        <v>2020</v>
      </c>
      <c r="H301" s="2454">
        <v>2025</v>
      </c>
      <c r="I301" s="2454">
        <v>2030</v>
      </c>
      <c r="J301" s="2454">
        <v>2035</v>
      </c>
      <c r="K301" s="2454">
        <v>2040</v>
      </c>
      <c r="L301" s="2454">
        <v>2045</v>
      </c>
      <c r="M301" s="2454">
        <v>2050</v>
      </c>
      <c r="N301" s="1743"/>
      <c r="O301" s="1743"/>
      <c r="P301" s="1743"/>
      <c r="Q301" s="1800"/>
      <c r="R301" s="2502"/>
      <c r="S301" s="3620"/>
      <c r="T301" s="3620"/>
      <c r="U301" s="3625"/>
      <c r="V301" s="3625"/>
      <c r="W301" s="3626"/>
      <c r="X301" s="3626"/>
      <c r="Y301" s="3626"/>
      <c r="Z301" s="3626"/>
      <c r="AA301" s="3626"/>
      <c r="AB301" s="3626"/>
      <c r="AC301" s="3626"/>
      <c r="AD301" s="3626"/>
      <c r="AE301" s="1663"/>
      <c r="AF301" s="2246"/>
    </row>
    <row r="302" spans="2:32" s="365" customFormat="1" ht="14.25" outlineLevel="1">
      <c r="B302" s="744"/>
      <c r="C302" s="2487" t="s">
        <v>1802</v>
      </c>
      <c r="D302" s="2457">
        <f t="shared" ref="D302:D309" si="159">F31</f>
        <v>1.4</v>
      </c>
      <c r="E302" s="2457">
        <f t="shared" ref="E302:L303" si="160">$D302+($M302-$D302)/($M$301-$D$301)*(E$301-$D$301)</f>
        <v>1.4</v>
      </c>
      <c r="F302" s="2457">
        <f t="shared" si="160"/>
        <v>1.4</v>
      </c>
      <c r="G302" s="2457">
        <f t="shared" si="160"/>
        <v>1.4</v>
      </c>
      <c r="H302" s="2457">
        <f t="shared" si="160"/>
        <v>1.4</v>
      </c>
      <c r="I302" s="2457">
        <f t="shared" si="160"/>
        <v>1.4</v>
      </c>
      <c r="J302" s="2457">
        <f t="shared" si="160"/>
        <v>1.4</v>
      </c>
      <c r="K302" s="2457">
        <f t="shared" si="160"/>
        <v>1.4</v>
      </c>
      <c r="L302" s="2457">
        <f t="shared" si="160"/>
        <v>1.4</v>
      </c>
      <c r="M302" s="2457">
        <f>INDEX($F31:$I31,MATCH($D$8,$F$30:$I$30,0))</f>
        <v>1.4</v>
      </c>
      <c r="N302" s="2420"/>
      <c r="O302" s="2420"/>
      <c r="P302" s="2420"/>
      <c r="Q302" s="778"/>
      <c r="R302" s="2502"/>
      <c r="S302" s="2701"/>
      <c r="T302" s="3622"/>
      <c r="U302" s="3621"/>
      <c r="V302" s="3621"/>
      <c r="W302" s="3621"/>
      <c r="X302" s="3621"/>
      <c r="Y302" s="3621"/>
      <c r="Z302" s="3621"/>
      <c r="AA302" s="3621"/>
      <c r="AB302" s="3621"/>
      <c r="AC302" s="3621"/>
      <c r="AD302" s="3621"/>
      <c r="AE302" s="1639"/>
      <c r="AF302" s="2246"/>
    </row>
    <row r="303" spans="2:32" s="365" customFormat="1" outlineLevel="1">
      <c r="B303" s="744"/>
      <c r="C303" s="2487" t="s">
        <v>1333</v>
      </c>
      <c r="D303" s="2457">
        <f t="shared" si="159"/>
        <v>1.4</v>
      </c>
      <c r="E303" s="2457">
        <f t="shared" si="160"/>
        <v>1.4</v>
      </c>
      <c r="F303" s="2457">
        <f t="shared" si="160"/>
        <v>1.4</v>
      </c>
      <c r="G303" s="2457">
        <f t="shared" si="160"/>
        <v>1.4</v>
      </c>
      <c r="H303" s="2457">
        <f t="shared" si="160"/>
        <v>1.4</v>
      </c>
      <c r="I303" s="2457">
        <f t="shared" si="160"/>
        <v>1.4</v>
      </c>
      <c r="J303" s="2457">
        <f t="shared" si="160"/>
        <v>1.4</v>
      </c>
      <c r="K303" s="2457">
        <f t="shared" si="160"/>
        <v>1.4</v>
      </c>
      <c r="L303" s="2457">
        <f t="shared" si="160"/>
        <v>1.4</v>
      </c>
      <c r="M303" s="2457">
        <f>INDEX($F32:$I32,MATCH($D$8,$F$30:$I$30,0))</f>
        <v>1.4</v>
      </c>
      <c r="N303" s="1743"/>
      <c r="O303" s="1743"/>
      <c r="P303" s="1743"/>
      <c r="Q303" s="1800"/>
      <c r="R303" s="2502"/>
      <c r="S303" s="1639"/>
      <c r="T303" s="1639"/>
      <c r="U303" s="1639"/>
      <c r="V303" s="1639"/>
      <c r="W303" s="1639"/>
      <c r="X303" s="1639"/>
      <c r="Y303" s="1639"/>
      <c r="Z303" s="1639"/>
      <c r="AA303" s="1639"/>
      <c r="AB303" s="1639"/>
      <c r="AC303" s="1639"/>
      <c r="AD303" s="1639"/>
      <c r="AE303" s="1639"/>
      <c r="AF303" s="2246"/>
    </row>
    <row r="304" spans="2:32" s="365" customFormat="1" outlineLevel="1">
      <c r="B304" s="744"/>
      <c r="C304" s="2487" t="s">
        <v>2390</v>
      </c>
      <c r="D304" s="2457">
        <f t="shared" si="159"/>
        <v>1</v>
      </c>
      <c r="E304" s="2457">
        <f t="shared" ref="E304:M304" si="161">D304</f>
        <v>1</v>
      </c>
      <c r="F304" s="2457">
        <f t="shared" si="161"/>
        <v>1</v>
      </c>
      <c r="G304" s="2457">
        <f t="shared" si="161"/>
        <v>1</v>
      </c>
      <c r="H304" s="2457">
        <f t="shared" si="161"/>
        <v>1</v>
      </c>
      <c r="I304" s="2457">
        <f t="shared" si="161"/>
        <v>1</v>
      </c>
      <c r="J304" s="2457">
        <f t="shared" si="161"/>
        <v>1</v>
      </c>
      <c r="K304" s="2457">
        <f t="shared" si="161"/>
        <v>1</v>
      </c>
      <c r="L304" s="2457">
        <f t="shared" si="161"/>
        <v>1</v>
      </c>
      <c r="M304" s="2457">
        <f t="shared" si="161"/>
        <v>1</v>
      </c>
      <c r="N304" s="2420"/>
      <c r="O304" s="2420"/>
      <c r="P304" s="2420"/>
      <c r="Q304" s="778"/>
      <c r="R304" s="2502"/>
      <c r="S304" s="2246"/>
      <c r="T304" s="2246"/>
      <c r="U304" s="2246"/>
      <c r="V304" s="2246"/>
      <c r="W304" s="2246"/>
      <c r="X304" s="1045"/>
      <c r="Y304" s="3623"/>
      <c r="Z304" s="3623"/>
      <c r="AA304" s="3623"/>
      <c r="AB304" s="3623"/>
      <c r="AC304" s="3623"/>
      <c r="AD304" s="3623"/>
      <c r="AE304" s="3623"/>
      <c r="AF304" s="2246"/>
    </row>
    <row r="305" spans="1:47" s="365" customFormat="1" outlineLevel="1">
      <c r="B305" s="744"/>
      <c r="C305" s="2487" t="s">
        <v>1803</v>
      </c>
      <c r="D305" s="2457">
        <f t="shared" si="159"/>
        <v>16</v>
      </c>
      <c r="E305" s="2457">
        <f t="shared" ref="E305:L310" si="162">$D305+($M305-$D305)/($M$301-$D$301)*(E$301-$D$301)</f>
        <v>16</v>
      </c>
      <c r="F305" s="2457">
        <f t="shared" si="162"/>
        <v>16</v>
      </c>
      <c r="G305" s="2457">
        <f t="shared" si="162"/>
        <v>16</v>
      </c>
      <c r="H305" s="2457">
        <f t="shared" si="162"/>
        <v>16</v>
      </c>
      <c r="I305" s="2457">
        <f t="shared" si="162"/>
        <v>16</v>
      </c>
      <c r="J305" s="2457">
        <f t="shared" si="162"/>
        <v>16</v>
      </c>
      <c r="K305" s="2457">
        <f t="shared" si="162"/>
        <v>16</v>
      </c>
      <c r="L305" s="2457">
        <f t="shared" si="162"/>
        <v>16</v>
      </c>
      <c r="M305" s="2457">
        <f t="shared" ref="M305:M310" si="163">INDEX($F34:$I34,MATCH($D$8,$F$30:$I$30,0))</f>
        <v>16</v>
      </c>
      <c r="N305" s="1743"/>
      <c r="O305" s="1743"/>
      <c r="P305" s="1743"/>
      <c r="Q305" s="1800"/>
      <c r="R305" s="2502"/>
      <c r="S305" s="2246"/>
      <c r="T305" s="2246"/>
      <c r="U305" s="2246"/>
      <c r="V305" s="2246"/>
      <c r="W305" s="2246"/>
      <c r="X305" s="547"/>
      <c r="Y305" s="547"/>
      <c r="Z305" s="547"/>
      <c r="AA305" s="547"/>
      <c r="AB305" s="547"/>
      <c r="AC305" s="547"/>
      <c r="AD305" s="547"/>
      <c r="AE305" s="547"/>
      <c r="AF305" s="2246"/>
    </row>
    <row r="306" spans="1:47" s="365" customFormat="1" outlineLevel="1">
      <c r="B306" s="744"/>
      <c r="C306" s="2487" t="s">
        <v>1334</v>
      </c>
      <c r="D306" s="2457">
        <f t="shared" si="159"/>
        <v>14.4</v>
      </c>
      <c r="E306" s="2457">
        <f t="shared" si="162"/>
        <v>14.4</v>
      </c>
      <c r="F306" s="2457">
        <f t="shared" si="162"/>
        <v>14.4</v>
      </c>
      <c r="G306" s="2457">
        <f t="shared" si="162"/>
        <v>14.4</v>
      </c>
      <c r="H306" s="2457">
        <f t="shared" si="162"/>
        <v>14.4</v>
      </c>
      <c r="I306" s="2457">
        <f t="shared" si="162"/>
        <v>14.4</v>
      </c>
      <c r="J306" s="2457">
        <f t="shared" si="162"/>
        <v>14.4</v>
      </c>
      <c r="K306" s="2457">
        <f t="shared" si="162"/>
        <v>14.4</v>
      </c>
      <c r="L306" s="2457">
        <f t="shared" si="162"/>
        <v>14.4</v>
      </c>
      <c r="M306" s="2457">
        <f t="shared" si="163"/>
        <v>14.4</v>
      </c>
      <c r="N306" s="2420"/>
      <c r="O306" s="2420"/>
      <c r="P306" s="2420"/>
      <c r="Q306" s="778"/>
      <c r="R306" s="2502"/>
      <c r="S306" s="2246"/>
      <c r="T306" s="2246"/>
      <c r="U306" s="2246"/>
      <c r="V306" s="2246"/>
      <c r="W306" s="2246"/>
      <c r="X306" s="547"/>
      <c r="Y306" s="547"/>
      <c r="Z306" s="547"/>
      <c r="AA306" s="547"/>
      <c r="AB306" s="547"/>
      <c r="AC306" s="547"/>
      <c r="AD306" s="547"/>
      <c r="AE306" s="547"/>
      <c r="AF306" s="2246"/>
    </row>
    <row r="307" spans="1:47" s="365" customFormat="1" ht="15.75" outlineLevel="1">
      <c r="B307" s="744"/>
      <c r="C307" s="2487" t="s">
        <v>1335</v>
      </c>
      <c r="D307" s="2457">
        <f t="shared" si="159"/>
        <v>16</v>
      </c>
      <c r="E307" s="2457">
        <f t="shared" si="162"/>
        <v>16</v>
      </c>
      <c r="F307" s="2457">
        <f t="shared" si="162"/>
        <v>16</v>
      </c>
      <c r="G307" s="2457">
        <f t="shared" si="162"/>
        <v>16</v>
      </c>
      <c r="H307" s="2457">
        <f t="shared" si="162"/>
        <v>16</v>
      </c>
      <c r="I307" s="2457">
        <f t="shared" si="162"/>
        <v>16</v>
      </c>
      <c r="J307" s="2457">
        <f t="shared" si="162"/>
        <v>16</v>
      </c>
      <c r="K307" s="2457">
        <f t="shared" si="162"/>
        <v>16</v>
      </c>
      <c r="L307" s="2457">
        <f t="shared" si="162"/>
        <v>16</v>
      </c>
      <c r="M307" s="2457">
        <f t="shared" si="163"/>
        <v>16</v>
      </c>
      <c r="N307" s="1743"/>
      <c r="O307" s="1743"/>
      <c r="P307" s="1759"/>
      <c r="Q307" s="1800"/>
      <c r="R307" s="2502"/>
      <c r="S307" s="2246"/>
      <c r="T307" s="2246"/>
      <c r="U307" s="2246"/>
      <c r="V307" s="2246"/>
      <c r="W307" s="2246"/>
      <c r="X307" s="547"/>
      <c r="Y307" s="547"/>
      <c r="Z307" s="547"/>
      <c r="AA307" s="547"/>
      <c r="AB307" s="547"/>
      <c r="AC307" s="547"/>
      <c r="AD307" s="547"/>
      <c r="AE307" s="547"/>
      <c r="AF307" s="2246"/>
    </row>
    <row r="308" spans="1:47" s="365" customFormat="1" outlineLevel="1">
      <c r="B308" s="744"/>
      <c r="C308" s="2487" t="s">
        <v>1336</v>
      </c>
      <c r="D308" s="2457">
        <f t="shared" si="159"/>
        <v>10.333333333333332</v>
      </c>
      <c r="E308" s="2457">
        <f t="shared" si="162"/>
        <v>10.333333333333332</v>
      </c>
      <c r="F308" s="2457">
        <f t="shared" si="162"/>
        <v>10.333333333333332</v>
      </c>
      <c r="G308" s="2457">
        <f t="shared" si="162"/>
        <v>10.333333333333332</v>
      </c>
      <c r="H308" s="2457">
        <f t="shared" si="162"/>
        <v>10.333333333333332</v>
      </c>
      <c r="I308" s="2457">
        <f t="shared" si="162"/>
        <v>10.333333333333332</v>
      </c>
      <c r="J308" s="2457">
        <f t="shared" si="162"/>
        <v>10.333333333333332</v>
      </c>
      <c r="K308" s="2457">
        <f t="shared" si="162"/>
        <v>10.333333333333332</v>
      </c>
      <c r="L308" s="2457">
        <f t="shared" si="162"/>
        <v>10.333333333333332</v>
      </c>
      <c r="M308" s="2457">
        <f t="shared" si="163"/>
        <v>10.333333333333332</v>
      </c>
      <c r="N308" s="2420"/>
      <c r="O308" s="2420"/>
      <c r="P308" s="2420"/>
      <c r="Q308" s="778"/>
      <c r="R308" s="2502"/>
      <c r="S308" s="2246"/>
      <c r="T308" s="2246"/>
      <c r="U308" s="2246"/>
      <c r="V308" s="2246"/>
      <c r="W308" s="2246"/>
      <c r="X308" s="547"/>
      <c r="Y308" s="547"/>
      <c r="Z308" s="547"/>
      <c r="AA308" s="547"/>
      <c r="AB308" s="547"/>
      <c r="AC308" s="547"/>
      <c r="AD308" s="547"/>
      <c r="AE308" s="547"/>
      <c r="AF308" s="2246"/>
      <c r="AG308" s="2246"/>
      <c r="AH308" s="2246"/>
      <c r="AI308" s="2246"/>
      <c r="AJ308" s="2246"/>
      <c r="AK308" s="2246"/>
      <c r="AL308" s="2246"/>
      <c r="AM308" s="2246"/>
      <c r="AN308" s="2246"/>
      <c r="AO308" s="2246"/>
      <c r="AP308" s="2246"/>
      <c r="AQ308" s="2246"/>
      <c r="AR308" s="2246"/>
      <c r="AS308" s="2246"/>
      <c r="AT308" s="2246"/>
      <c r="AU308" s="2246"/>
    </row>
    <row r="309" spans="1:47" s="365" customFormat="1" outlineLevel="1">
      <c r="B309" s="744"/>
      <c r="C309" s="2487" t="s">
        <v>1337</v>
      </c>
      <c r="D309" s="2457">
        <f t="shared" si="159"/>
        <v>2.8889999999999998</v>
      </c>
      <c r="E309" s="2457">
        <f t="shared" si="162"/>
        <v>2.8889999999999998</v>
      </c>
      <c r="F309" s="2457">
        <f t="shared" si="162"/>
        <v>2.8889999999999998</v>
      </c>
      <c r="G309" s="2457">
        <f t="shared" si="162"/>
        <v>2.8889999999999998</v>
      </c>
      <c r="H309" s="2457">
        <f t="shared" si="162"/>
        <v>2.8889999999999998</v>
      </c>
      <c r="I309" s="2457">
        <f t="shared" si="162"/>
        <v>2.8889999999999998</v>
      </c>
      <c r="J309" s="2457">
        <f t="shared" si="162"/>
        <v>2.8889999999999998</v>
      </c>
      <c r="K309" s="2457">
        <f t="shared" si="162"/>
        <v>2.8889999999999998</v>
      </c>
      <c r="L309" s="2457">
        <f t="shared" si="162"/>
        <v>2.8889999999999998</v>
      </c>
      <c r="M309" s="2457">
        <f t="shared" si="163"/>
        <v>2.8889999999999998</v>
      </c>
      <c r="N309" s="1743"/>
      <c r="O309" s="1743"/>
      <c r="P309" s="1743"/>
      <c r="Q309" s="1800"/>
      <c r="R309" s="2502"/>
      <c r="S309" s="2246"/>
      <c r="T309" s="2246"/>
      <c r="U309" s="2246"/>
      <c r="V309" s="2246"/>
      <c r="W309" s="2246"/>
      <c r="X309" s="547"/>
      <c r="Y309" s="547"/>
      <c r="Z309" s="547"/>
      <c r="AA309" s="547"/>
      <c r="AB309" s="547"/>
      <c r="AC309" s="547"/>
      <c r="AD309" s="547"/>
      <c r="AE309" s="547"/>
      <c r="AF309" s="2246"/>
      <c r="AG309" s="2246"/>
      <c r="AH309" s="2246"/>
      <c r="AI309" s="2246"/>
      <c r="AJ309" s="2246"/>
      <c r="AK309" s="2246"/>
      <c r="AL309" s="2246"/>
      <c r="AM309" s="2246"/>
      <c r="AN309" s="2246"/>
      <c r="AO309" s="2246"/>
      <c r="AP309" s="2246"/>
      <c r="AQ309" s="2246"/>
      <c r="AR309" s="2246"/>
      <c r="AS309" s="2246"/>
      <c r="AT309" s="2246"/>
      <c r="AU309" s="2246"/>
    </row>
    <row r="310" spans="1:47" s="365" customFormat="1" outlineLevel="1">
      <c r="B310" s="744"/>
      <c r="C310" s="2498" t="s">
        <v>2620</v>
      </c>
      <c r="D310" s="2499">
        <v>1</v>
      </c>
      <c r="E310" s="2457">
        <f t="shared" si="162"/>
        <v>1</v>
      </c>
      <c r="F310" s="2457">
        <f t="shared" si="162"/>
        <v>1</v>
      </c>
      <c r="G310" s="2457">
        <f t="shared" si="162"/>
        <v>1</v>
      </c>
      <c r="H310" s="2457">
        <f t="shared" si="162"/>
        <v>1</v>
      </c>
      <c r="I310" s="2457">
        <f t="shared" si="162"/>
        <v>1</v>
      </c>
      <c r="J310" s="2457">
        <f t="shared" si="162"/>
        <v>1</v>
      </c>
      <c r="K310" s="2457">
        <f t="shared" si="162"/>
        <v>1</v>
      </c>
      <c r="L310" s="2457">
        <f t="shared" si="162"/>
        <v>1</v>
      </c>
      <c r="M310" s="2457">
        <f t="shared" si="163"/>
        <v>1</v>
      </c>
      <c r="N310" s="2420"/>
      <c r="O310" s="2420"/>
      <c r="P310" s="2420"/>
      <c r="Q310" s="778"/>
      <c r="R310" s="2502"/>
      <c r="S310" s="2246"/>
      <c r="T310" s="2246"/>
      <c r="U310" s="2246"/>
      <c r="V310" s="2246"/>
      <c r="W310" s="2246"/>
      <c r="X310" s="547"/>
      <c r="Y310" s="547"/>
      <c r="Z310" s="2246"/>
      <c r="AA310" s="2246"/>
      <c r="AB310" s="2246"/>
      <c r="AC310" s="2246"/>
      <c r="AD310" s="2246"/>
      <c r="AE310" s="2246"/>
      <c r="AF310" s="2246"/>
      <c r="AG310" s="2246"/>
      <c r="AH310" s="2246"/>
      <c r="AI310" s="2246"/>
      <c r="AJ310" s="2246"/>
      <c r="AK310" s="2246"/>
      <c r="AL310" s="2246"/>
      <c r="AM310" s="2246"/>
      <c r="AN310" s="2246"/>
      <c r="AO310" s="2246"/>
      <c r="AP310" s="2246"/>
      <c r="AQ310" s="2246"/>
      <c r="AR310" s="2246"/>
      <c r="AS310" s="2246"/>
      <c r="AT310" s="2246"/>
      <c r="AU310" s="2246"/>
    </row>
    <row r="311" spans="1:47" s="365" customFormat="1" outlineLevel="1">
      <c r="B311" s="744"/>
      <c r="C311" s="744"/>
      <c r="D311" s="744"/>
      <c r="E311" s="744"/>
      <c r="F311" s="744"/>
      <c r="G311" s="744"/>
      <c r="H311" s="744"/>
      <c r="I311" s="744"/>
      <c r="J311" s="744"/>
      <c r="K311" s="744"/>
      <c r="L311" s="744"/>
      <c r="M311" s="744"/>
      <c r="N311" s="2420"/>
      <c r="O311" s="2420"/>
      <c r="P311" s="2420"/>
      <c r="Q311" s="778"/>
      <c r="R311" s="2502"/>
      <c r="S311" s="2246"/>
      <c r="T311" s="2246"/>
      <c r="U311" s="2246"/>
      <c r="V311" s="2246"/>
      <c r="W311" s="2246"/>
      <c r="X311" s="547"/>
      <c r="Y311" s="547"/>
      <c r="Z311" s="2246"/>
      <c r="AA311" s="2246"/>
      <c r="AB311" s="2246"/>
      <c r="AC311" s="2246"/>
      <c r="AD311" s="2246"/>
      <c r="AE311" s="2246"/>
      <c r="AF311" s="2246"/>
      <c r="AG311" s="2246"/>
      <c r="AH311" s="2246"/>
      <c r="AI311" s="2246"/>
      <c r="AJ311" s="2246"/>
      <c r="AK311" s="2246"/>
      <c r="AL311" s="2246"/>
      <c r="AM311" s="2246"/>
      <c r="AN311" s="2246"/>
      <c r="AO311" s="2246"/>
      <c r="AP311" s="2246"/>
      <c r="AQ311" s="2246"/>
      <c r="AR311" s="2246"/>
      <c r="AS311" s="2246"/>
      <c r="AT311" s="2246"/>
      <c r="AU311" s="2246"/>
    </row>
    <row r="312" spans="1:47" s="365" customFormat="1" outlineLevel="1">
      <c r="B312" s="744"/>
      <c r="C312" s="2725"/>
      <c r="D312" s="2725"/>
      <c r="E312" s="2725"/>
      <c r="F312" s="4378"/>
      <c r="G312" s="4379"/>
      <c r="H312" s="4373"/>
      <c r="I312" s="4373"/>
      <c r="J312" s="4373"/>
      <c r="K312" s="4373"/>
      <c r="L312" s="4373"/>
      <c r="M312" s="4373"/>
      <c r="N312" s="4373"/>
      <c r="O312" s="4375"/>
      <c r="P312" s="2420"/>
      <c r="Q312" s="778"/>
      <c r="R312" s="2502"/>
      <c r="S312" s="2246"/>
      <c r="T312" s="2246"/>
      <c r="U312" s="2246"/>
      <c r="V312" s="2246"/>
      <c r="W312" s="2246"/>
      <c r="X312" s="547"/>
      <c r="Y312" s="547"/>
      <c r="Z312" s="2246"/>
      <c r="AA312" s="2246"/>
      <c r="AB312" s="2246"/>
      <c r="AC312" s="2246"/>
      <c r="AD312" s="2246"/>
      <c r="AE312" s="2246"/>
      <c r="AF312" s="2246"/>
      <c r="AG312" s="2246"/>
      <c r="AH312" s="2246"/>
      <c r="AI312" s="2246"/>
      <c r="AJ312" s="2246"/>
      <c r="AK312" s="2246"/>
      <c r="AL312" s="2246"/>
      <c r="AM312" s="2246"/>
      <c r="AN312" s="2246"/>
      <c r="AO312" s="2246"/>
      <c r="AP312" s="2246"/>
      <c r="AQ312" s="2246"/>
      <c r="AR312" s="2246"/>
      <c r="AS312" s="2246"/>
      <c r="AT312" s="2246"/>
      <c r="AU312" s="2246"/>
    </row>
    <row r="313" spans="1:47" s="365" customFormat="1">
      <c r="B313" s="744"/>
      <c r="C313" s="744"/>
      <c r="D313" s="744"/>
      <c r="E313" s="744"/>
      <c r="F313" s="744"/>
      <c r="G313" s="744"/>
      <c r="H313" s="744"/>
      <c r="I313" s="744"/>
      <c r="J313" s="744"/>
      <c r="K313" s="744"/>
      <c r="L313" s="744"/>
      <c r="M313" s="744"/>
      <c r="N313" s="744"/>
      <c r="O313" s="2420"/>
      <c r="P313" s="2420"/>
      <c r="Q313" s="778"/>
      <c r="R313" s="2502"/>
      <c r="S313" s="2246"/>
      <c r="T313" s="2246"/>
      <c r="U313" s="2246"/>
      <c r="V313" s="2246"/>
      <c r="W313" s="2246"/>
      <c r="X313" s="547"/>
      <c r="Y313" s="547"/>
      <c r="Z313" s="2246"/>
      <c r="AA313" s="2246"/>
      <c r="AB313" s="2246"/>
      <c r="AC313" s="2246"/>
      <c r="AD313" s="2246"/>
      <c r="AE313" s="2246"/>
      <c r="AF313" s="2246"/>
      <c r="AG313" s="2246"/>
      <c r="AH313" s="2246"/>
      <c r="AI313" s="2246"/>
      <c r="AJ313" s="2246"/>
      <c r="AK313" s="2246"/>
      <c r="AL313" s="2246"/>
      <c r="AM313" s="2246"/>
      <c r="AN313" s="2246"/>
      <c r="AO313" s="2246"/>
      <c r="AP313" s="2246"/>
      <c r="AQ313" s="2246"/>
      <c r="AR313" s="2246"/>
      <c r="AS313" s="2246"/>
      <c r="AT313" s="2246"/>
      <c r="AU313" s="2246"/>
    </row>
    <row r="314" spans="1:47" s="365" customFormat="1" ht="14.25" customHeight="1">
      <c r="B314" s="781" t="s">
        <v>3591</v>
      </c>
      <c r="C314" s="782"/>
      <c r="D314" s="782"/>
      <c r="E314" s="782"/>
      <c r="F314" s="782"/>
      <c r="G314" s="782"/>
      <c r="H314" s="782"/>
      <c r="I314" s="782"/>
      <c r="J314" s="782"/>
      <c r="K314" s="782"/>
      <c r="L314" s="782"/>
      <c r="M314" s="782"/>
      <c r="N314" s="782"/>
      <c r="O314" s="782"/>
      <c r="P314" s="782"/>
      <c r="Q314" s="783"/>
      <c r="R314" s="2502"/>
      <c r="X314" s="2981"/>
      <c r="Y314" s="2981"/>
      <c r="AG314" s="2246"/>
      <c r="AH314" s="2246"/>
      <c r="AI314" s="2246"/>
      <c r="AJ314" s="2246"/>
      <c r="AK314" s="2246"/>
      <c r="AL314" s="2246"/>
      <c r="AM314" s="2246"/>
      <c r="AN314" s="2246"/>
      <c r="AO314" s="2246"/>
      <c r="AP314" s="2246"/>
      <c r="AQ314" s="2246"/>
      <c r="AR314" s="2246"/>
      <c r="AS314" s="2246"/>
      <c r="AT314" s="2246"/>
      <c r="AU314" s="2246"/>
    </row>
    <row r="315" spans="1:47" s="365" customFormat="1" ht="16.5" outlineLevel="1" thickBot="1">
      <c r="B315" s="1743"/>
      <c r="C315" s="1743"/>
      <c r="D315" s="1743"/>
      <c r="E315" s="1743"/>
      <c r="F315" s="744"/>
      <c r="G315" s="1743"/>
      <c r="H315" s="1743"/>
      <c r="I315" s="1743"/>
      <c r="J315" s="1743"/>
      <c r="K315" s="1743"/>
      <c r="L315" s="1743"/>
      <c r="M315" s="1743"/>
      <c r="N315" s="1743"/>
      <c r="O315" s="1743"/>
      <c r="P315" s="1743"/>
      <c r="Q315" s="1759"/>
      <c r="R315" s="2502"/>
      <c r="X315" s="2981"/>
      <c r="Y315" s="2981"/>
      <c r="AG315" s="2246"/>
      <c r="AH315" s="2246"/>
      <c r="AI315" s="2246"/>
      <c r="AJ315" s="2246"/>
      <c r="AK315" s="2246"/>
      <c r="AL315" s="2246"/>
      <c r="AM315" s="2246"/>
      <c r="AN315" s="2246"/>
      <c r="AO315" s="2246"/>
      <c r="AP315" s="2246"/>
      <c r="AQ315" s="2246"/>
      <c r="AR315" s="2246"/>
      <c r="AS315" s="2246"/>
      <c r="AT315" s="2246"/>
      <c r="AU315" s="2246"/>
    </row>
    <row r="316" spans="1:47" s="1659" customFormat="1" ht="12" customHeight="1" outlineLevel="1">
      <c r="A316" s="1751"/>
      <c r="B316" s="2539"/>
      <c r="C316" s="2571" t="s">
        <v>4265</v>
      </c>
      <c r="D316" s="2572"/>
      <c r="E316" s="2573"/>
      <c r="F316" s="3759"/>
      <c r="G316" s="2574"/>
      <c r="H316" s="2575"/>
      <c r="I316" s="2575"/>
      <c r="J316" s="2575"/>
      <c r="K316" s="2575"/>
      <c r="L316" s="2575"/>
      <c r="M316" s="2575"/>
      <c r="N316" s="2575"/>
      <c r="O316" s="2575"/>
      <c r="P316" s="2576" t="s">
        <v>2426</v>
      </c>
      <c r="Q316" s="1800"/>
      <c r="AG316" s="2195"/>
      <c r="AH316" s="3627"/>
      <c r="AI316" s="3628"/>
      <c r="AJ316" s="3629"/>
      <c r="AK316" s="3630"/>
      <c r="AL316" s="3630"/>
      <c r="AM316" s="3630"/>
      <c r="AN316" s="3630"/>
      <c r="AO316" s="3630"/>
      <c r="AP316" s="3630"/>
      <c r="AQ316" s="3630"/>
      <c r="AR316" s="3630"/>
      <c r="AS316" s="3630"/>
      <c r="AT316" s="3630"/>
      <c r="AU316" s="1668"/>
    </row>
    <row r="317" spans="1:47" s="1659" customFormat="1" ht="12" customHeight="1" outlineLevel="1">
      <c r="A317" s="1751"/>
      <c r="B317" s="2539"/>
      <c r="C317" s="2808" t="s">
        <v>450</v>
      </c>
      <c r="D317" s="3545" t="s">
        <v>244</v>
      </c>
      <c r="E317" s="3546" t="s">
        <v>3075</v>
      </c>
      <c r="F317" s="3546" t="s">
        <v>172</v>
      </c>
      <c r="G317" s="5371">
        <v>2006</v>
      </c>
      <c r="H317" s="5371">
        <v>2010</v>
      </c>
      <c r="I317" s="5371">
        <v>2015</v>
      </c>
      <c r="J317" s="5371">
        <v>2020</v>
      </c>
      <c r="K317" s="5371">
        <v>2025</v>
      </c>
      <c r="L317" s="5371">
        <v>2030</v>
      </c>
      <c r="M317" s="5371">
        <v>2035</v>
      </c>
      <c r="N317" s="5371">
        <v>2040</v>
      </c>
      <c r="O317" s="5371">
        <v>2045</v>
      </c>
      <c r="P317" s="5371">
        <v>2050</v>
      </c>
      <c r="Q317" s="1787"/>
      <c r="AG317" s="2195"/>
      <c r="AH317" s="3631"/>
      <c r="AI317" s="3632"/>
      <c r="AJ317" s="3633"/>
      <c r="AK317" s="3634"/>
      <c r="AL317" s="3634"/>
      <c r="AM317" s="3634"/>
      <c r="AN317" s="3634"/>
      <c r="AO317" s="3634"/>
      <c r="AP317" s="3634"/>
      <c r="AQ317" s="3634"/>
      <c r="AR317" s="3634"/>
      <c r="AS317" s="3634"/>
      <c r="AT317" s="3634"/>
      <c r="AU317" s="1668"/>
    </row>
    <row r="318" spans="1:47" ht="12" customHeight="1" outlineLevel="1">
      <c r="B318" s="1745"/>
      <c r="C318" s="2577" t="s">
        <v>2572</v>
      </c>
      <c r="D318" s="2407" t="s">
        <v>2573</v>
      </c>
      <c r="E318" s="2401"/>
      <c r="F318" s="2318"/>
      <c r="G318" s="2424">
        <v>1</v>
      </c>
      <c r="H318" s="2424">
        <v>1</v>
      </c>
      <c r="I318" s="2424">
        <v>1</v>
      </c>
      <c r="J318" s="2424">
        <v>1</v>
      </c>
      <c r="K318" s="2424">
        <v>1</v>
      </c>
      <c r="L318" s="2424">
        <v>1</v>
      </c>
      <c r="M318" s="2424">
        <v>1</v>
      </c>
      <c r="N318" s="2424">
        <v>1</v>
      </c>
      <c r="O318" s="2424">
        <v>1</v>
      </c>
      <c r="P318" s="2578">
        <v>1</v>
      </c>
      <c r="Q318" s="1787"/>
      <c r="AG318" s="2195"/>
      <c r="AH318" s="3631"/>
      <c r="AI318" s="3632"/>
      <c r="AJ318" s="3633"/>
      <c r="AK318" s="3634"/>
      <c r="AL318" s="3634"/>
      <c r="AM318" s="3634"/>
      <c r="AN318" s="3634"/>
      <c r="AO318" s="3634"/>
      <c r="AP318" s="3634"/>
      <c r="AQ318" s="3634"/>
      <c r="AR318" s="3634"/>
      <c r="AS318" s="3634"/>
      <c r="AT318" s="3634"/>
      <c r="AU318" s="1663"/>
    </row>
    <row r="319" spans="1:47" ht="12" customHeight="1" outlineLevel="1">
      <c r="B319" s="1745"/>
      <c r="C319" s="3712" t="s">
        <v>1333</v>
      </c>
      <c r="D319" s="3537" t="s">
        <v>188</v>
      </c>
      <c r="E319" s="3538" t="s">
        <v>461</v>
      </c>
      <c r="F319" s="3752" t="s">
        <v>3212</v>
      </c>
      <c r="G319" s="3536">
        <f>TRA.inputs!C171</f>
        <v>0.33422294274750786</v>
      </c>
      <c r="H319" s="3536">
        <f>TRA.inputs!K171</f>
        <v>0.37230848717175802</v>
      </c>
      <c r="I319" s="3583">
        <f t="shared" ref="I319:O329" si="164">H319</f>
        <v>0.37230848717175802</v>
      </c>
      <c r="J319" s="3583">
        <f t="shared" si="164"/>
        <v>0.37230848717175802</v>
      </c>
      <c r="K319" s="3583">
        <f t="shared" si="164"/>
        <v>0.37230848717175802</v>
      </c>
      <c r="L319" s="3583">
        <f t="shared" si="164"/>
        <v>0.37230848717175802</v>
      </c>
      <c r="M319" s="3583">
        <f t="shared" si="164"/>
        <v>0.37230848717175802</v>
      </c>
      <c r="N319" s="3583">
        <f t="shared" si="164"/>
        <v>0.37230848717175802</v>
      </c>
      <c r="O319" s="3583">
        <f t="shared" si="164"/>
        <v>0.37230848717175802</v>
      </c>
      <c r="P319" s="3760">
        <v>0.3</v>
      </c>
      <c r="Q319" s="1752"/>
      <c r="AG319" s="2195"/>
      <c r="AH319" s="3631"/>
      <c r="AI319" s="3632"/>
      <c r="AJ319" s="3633"/>
      <c r="AK319" s="3634"/>
      <c r="AL319" s="3634"/>
      <c r="AM319" s="3634"/>
      <c r="AN319" s="3634"/>
      <c r="AO319" s="3634"/>
      <c r="AP319" s="3634"/>
      <c r="AQ319" s="3634"/>
      <c r="AR319" s="3634"/>
      <c r="AS319" s="3634"/>
      <c r="AT319" s="3634"/>
      <c r="AU319" s="1663"/>
    </row>
    <row r="320" spans="1:47" ht="12" customHeight="1" outlineLevel="1">
      <c r="B320" s="1745"/>
      <c r="C320" s="2577" t="s">
        <v>1333</v>
      </c>
      <c r="D320" s="2407" t="s">
        <v>1364</v>
      </c>
      <c r="E320" s="2400" t="s">
        <v>461</v>
      </c>
      <c r="F320" s="2318"/>
      <c r="G320" s="2424">
        <f>TRA.inputs!C170</f>
        <v>0.66577705725249214</v>
      </c>
      <c r="H320" s="2424">
        <f>TRA.inputs!K170</f>
        <v>0.62769151282824198</v>
      </c>
      <c r="I320" s="3582">
        <f t="shared" si="164"/>
        <v>0.62769151282824198</v>
      </c>
      <c r="J320" s="3582">
        <f t="shared" si="164"/>
        <v>0.62769151282824198</v>
      </c>
      <c r="K320" s="3582">
        <f t="shared" si="164"/>
        <v>0.62769151282824198</v>
      </c>
      <c r="L320" s="3582">
        <f t="shared" si="164"/>
        <v>0.62769151282824198</v>
      </c>
      <c r="M320" s="3582">
        <f t="shared" si="164"/>
        <v>0.62769151282824198</v>
      </c>
      <c r="N320" s="3582">
        <f t="shared" si="164"/>
        <v>0.62769151282824198</v>
      </c>
      <c r="O320" s="3582">
        <f t="shared" si="164"/>
        <v>0.62769151282824198</v>
      </c>
      <c r="P320" s="3761">
        <f>1-P319-P321-P322-P323</f>
        <v>0.7</v>
      </c>
      <c r="Q320" s="1752"/>
      <c r="AG320" s="2195"/>
      <c r="AH320" s="3631"/>
      <c r="AI320" s="3632"/>
      <c r="AJ320" s="3633"/>
      <c r="AK320" s="3634"/>
      <c r="AL320" s="3634"/>
      <c r="AM320" s="3634"/>
      <c r="AN320" s="3634"/>
      <c r="AO320" s="3634"/>
      <c r="AP320" s="3634"/>
      <c r="AQ320" s="3634"/>
      <c r="AR320" s="3634"/>
      <c r="AS320" s="3634"/>
      <c r="AT320" s="3634"/>
      <c r="AU320" s="1663"/>
    </row>
    <row r="321" spans="2:47" ht="12" customHeight="1" outlineLevel="1">
      <c r="B321" s="1745"/>
      <c r="C321" s="2577" t="s">
        <v>1333</v>
      </c>
      <c r="D321" s="2407" t="s">
        <v>2574</v>
      </c>
      <c r="E321" s="2400" t="s">
        <v>614</v>
      </c>
      <c r="F321" s="2318"/>
      <c r="G321" s="2424">
        <v>0</v>
      </c>
      <c r="H321" s="2424">
        <v>0</v>
      </c>
      <c r="I321" s="3582">
        <f t="shared" si="164"/>
        <v>0</v>
      </c>
      <c r="J321" s="3582">
        <f t="shared" si="164"/>
        <v>0</v>
      </c>
      <c r="K321" s="3582">
        <f t="shared" si="164"/>
        <v>0</v>
      </c>
      <c r="L321" s="3582">
        <f t="shared" si="164"/>
        <v>0</v>
      </c>
      <c r="M321" s="3582">
        <f t="shared" si="164"/>
        <v>0</v>
      </c>
      <c r="N321" s="3582">
        <f t="shared" si="164"/>
        <v>0</v>
      </c>
      <c r="O321" s="3582">
        <f t="shared" si="164"/>
        <v>0</v>
      </c>
      <c r="P321" s="3582">
        <f>O321</f>
        <v>0</v>
      </c>
      <c r="Q321" s="1752"/>
      <c r="AG321" s="2195"/>
      <c r="AH321" s="3631"/>
      <c r="AI321" s="3632"/>
      <c r="AJ321" s="3633"/>
      <c r="AK321" s="3634"/>
      <c r="AL321" s="3634"/>
      <c r="AM321" s="3634"/>
      <c r="AN321" s="3634"/>
      <c r="AO321" s="3634"/>
      <c r="AP321" s="3634"/>
      <c r="AQ321" s="3634"/>
      <c r="AR321" s="3634"/>
      <c r="AS321" s="3634"/>
      <c r="AT321" s="3634"/>
      <c r="AU321" s="1663"/>
    </row>
    <row r="322" spans="2:47" ht="12" customHeight="1" outlineLevel="1">
      <c r="B322" s="1745"/>
      <c r="C322" s="2577" t="s">
        <v>1333</v>
      </c>
      <c r="D322" s="2407" t="s">
        <v>2575</v>
      </c>
      <c r="E322" s="2400" t="s">
        <v>614</v>
      </c>
      <c r="F322" s="2318"/>
      <c r="G322" s="2424">
        <v>0</v>
      </c>
      <c r="H322" s="2424">
        <v>0</v>
      </c>
      <c r="I322" s="3582">
        <f t="shared" si="164"/>
        <v>0</v>
      </c>
      <c r="J322" s="3582">
        <f t="shared" si="164"/>
        <v>0</v>
      </c>
      <c r="K322" s="3582">
        <f t="shared" si="164"/>
        <v>0</v>
      </c>
      <c r="L322" s="3582">
        <f t="shared" si="164"/>
        <v>0</v>
      </c>
      <c r="M322" s="3582">
        <f t="shared" si="164"/>
        <v>0</v>
      </c>
      <c r="N322" s="3582">
        <f t="shared" si="164"/>
        <v>0</v>
      </c>
      <c r="O322" s="3582">
        <f t="shared" si="164"/>
        <v>0</v>
      </c>
      <c r="P322" s="3582">
        <f>O322</f>
        <v>0</v>
      </c>
      <c r="Q322" s="1752"/>
      <c r="AG322" s="2195"/>
      <c r="AH322" s="3631"/>
      <c r="AI322" s="3632"/>
      <c r="AJ322" s="3633"/>
      <c r="AK322" s="3634"/>
      <c r="AL322" s="3634"/>
      <c r="AM322" s="3634"/>
      <c r="AN322" s="3634"/>
      <c r="AO322" s="3634"/>
      <c r="AP322" s="3634"/>
      <c r="AQ322" s="3634"/>
      <c r="AR322" s="3634"/>
      <c r="AS322" s="3634"/>
      <c r="AT322" s="3634"/>
      <c r="AU322" s="1663"/>
    </row>
    <row r="323" spans="2:47" ht="12" customHeight="1" outlineLevel="1">
      <c r="B323" s="1745"/>
      <c r="C323" s="2579" t="s">
        <v>1333</v>
      </c>
      <c r="D323" s="3753" t="s">
        <v>88</v>
      </c>
      <c r="E323" s="3754" t="s">
        <v>463</v>
      </c>
      <c r="F323" s="3755"/>
      <c r="G323" s="3756">
        <v>0</v>
      </c>
      <c r="H323" s="3756">
        <v>0</v>
      </c>
      <c r="I323" s="3762">
        <f t="shared" si="164"/>
        <v>0</v>
      </c>
      <c r="J323" s="3762">
        <f t="shared" si="164"/>
        <v>0</v>
      </c>
      <c r="K323" s="3762">
        <f t="shared" si="164"/>
        <v>0</v>
      </c>
      <c r="L323" s="3762">
        <f t="shared" si="164"/>
        <v>0</v>
      </c>
      <c r="M323" s="3762">
        <f t="shared" si="164"/>
        <v>0</v>
      </c>
      <c r="N323" s="3762">
        <f t="shared" si="164"/>
        <v>0</v>
      </c>
      <c r="O323" s="3762">
        <f t="shared" si="164"/>
        <v>0</v>
      </c>
      <c r="P323" s="3762">
        <f>O323</f>
        <v>0</v>
      </c>
      <c r="Q323" s="1752"/>
      <c r="AG323" s="2195"/>
      <c r="AH323" s="3631"/>
      <c r="AI323" s="3632"/>
      <c r="AJ323" s="3633"/>
      <c r="AK323" s="3635"/>
      <c r="AL323" s="3635"/>
      <c r="AM323" s="3635"/>
      <c r="AN323" s="3635"/>
      <c r="AO323" s="3635"/>
      <c r="AP323" s="3635"/>
      <c r="AQ323" s="3635"/>
      <c r="AR323" s="3635"/>
      <c r="AS323" s="3635"/>
      <c r="AT323" s="3635"/>
      <c r="AU323" s="1663"/>
    </row>
    <row r="324" spans="2:47" ht="12" customHeight="1" outlineLevel="1">
      <c r="B324" s="1745"/>
      <c r="C324" s="2577" t="s">
        <v>458</v>
      </c>
      <c r="D324" s="2407" t="s">
        <v>188</v>
      </c>
      <c r="E324" s="2400" t="s">
        <v>461</v>
      </c>
      <c r="F324" s="2318" t="s">
        <v>3212</v>
      </c>
      <c r="G324" s="2424">
        <f>TRA.inputs!C169</f>
        <v>1.2910537195890082E-2</v>
      </c>
      <c r="H324" s="3536">
        <f>TRA.inputs!K169</f>
        <v>6.1468078549487215E-2</v>
      </c>
      <c r="I324" s="3583">
        <f t="shared" si="164"/>
        <v>6.1468078549487215E-2</v>
      </c>
      <c r="J324" s="3583">
        <f t="shared" si="164"/>
        <v>6.1468078549487215E-2</v>
      </c>
      <c r="K324" s="3583">
        <f t="shared" si="164"/>
        <v>6.1468078549487215E-2</v>
      </c>
      <c r="L324" s="3583">
        <f t="shared" si="164"/>
        <v>6.1468078549487215E-2</v>
      </c>
      <c r="M324" s="3583">
        <f t="shared" si="164"/>
        <v>6.1468078549487215E-2</v>
      </c>
      <c r="N324" s="3583">
        <f t="shared" si="164"/>
        <v>6.1468078549487215E-2</v>
      </c>
      <c r="O324" s="3583">
        <f t="shared" si="164"/>
        <v>6.1468078549487215E-2</v>
      </c>
      <c r="P324" s="3760">
        <f>O324</f>
        <v>6.1468078549487215E-2</v>
      </c>
      <c r="Q324" s="1752"/>
      <c r="AG324" s="2195"/>
      <c r="AH324" s="3631"/>
      <c r="AI324" s="3632"/>
      <c r="AJ324" s="3633"/>
      <c r="AK324" s="3635"/>
      <c r="AL324" s="3635"/>
      <c r="AM324" s="3635"/>
      <c r="AN324" s="3635"/>
      <c r="AO324" s="3635"/>
      <c r="AP324" s="3635"/>
      <c r="AQ324" s="3635"/>
      <c r="AR324" s="3635"/>
      <c r="AS324" s="3635"/>
      <c r="AT324" s="3635"/>
      <c r="AU324" s="1663"/>
    </row>
    <row r="325" spans="2:47" ht="12" customHeight="1" outlineLevel="1">
      <c r="B325" s="1745"/>
      <c r="C325" s="2577" t="s">
        <v>458</v>
      </c>
      <c r="D325" s="2407" t="s">
        <v>1364</v>
      </c>
      <c r="E325" s="2400" t="s">
        <v>461</v>
      </c>
      <c r="F325" s="2318"/>
      <c r="G325" s="2424">
        <f>TRA.inputs!C168</f>
        <v>0.98708946280410992</v>
      </c>
      <c r="H325" s="2424">
        <f>TRA.inputs!K168</f>
        <v>0.93853192145051278</v>
      </c>
      <c r="I325" s="3582">
        <f t="shared" si="164"/>
        <v>0.93853192145051278</v>
      </c>
      <c r="J325" s="3582">
        <f t="shared" si="164"/>
        <v>0.93853192145051278</v>
      </c>
      <c r="K325" s="3582">
        <f t="shared" si="164"/>
        <v>0.93853192145051278</v>
      </c>
      <c r="L325" s="3582">
        <f t="shared" si="164"/>
        <v>0.93853192145051278</v>
      </c>
      <c r="M325" s="3582">
        <f t="shared" si="164"/>
        <v>0.93853192145051278</v>
      </c>
      <c r="N325" s="3582">
        <f t="shared" si="164"/>
        <v>0.93853192145051278</v>
      </c>
      <c r="O325" s="3582">
        <f t="shared" si="164"/>
        <v>0.93853192145051278</v>
      </c>
      <c r="P325" s="3761">
        <f>1-P324-P326-P327-P328-P329</f>
        <v>0.93853192145051278</v>
      </c>
      <c r="Q325" s="1752"/>
      <c r="AG325" s="2195"/>
      <c r="AH325" s="3631"/>
      <c r="AI325" s="3632"/>
      <c r="AJ325" s="3633"/>
      <c r="AK325" s="3635"/>
      <c r="AL325" s="3635"/>
      <c r="AM325" s="3635"/>
      <c r="AN325" s="3635"/>
      <c r="AO325" s="3635"/>
      <c r="AP325" s="3635"/>
      <c r="AQ325" s="3635"/>
      <c r="AR325" s="3635"/>
      <c r="AS325" s="3635"/>
      <c r="AT325" s="3635"/>
      <c r="AU325" s="1663"/>
    </row>
    <row r="326" spans="2:47" ht="12" customHeight="1" outlineLevel="1">
      <c r="B326" s="1745"/>
      <c r="C326" s="2577" t="s">
        <v>458</v>
      </c>
      <c r="D326" s="2407" t="s">
        <v>2574</v>
      </c>
      <c r="E326" s="2400" t="s">
        <v>614</v>
      </c>
      <c r="F326" s="2318"/>
      <c r="G326" s="2424">
        <v>0</v>
      </c>
      <c r="H326" s="2424">
        <v>0</v>
      </c>
      <c r="I326" s="3582">
        <f t="shared" si="164"/>
        <v>0</v>
      </c>
      <c r="J326" s="3582">
        <f t="shared" si="164"/>
        <v>0</v>
      </c>
      <c r="K326" s="3582">
        <f t="shared" si="164"/>
        <v>0</v>
      </c>
      <c r="L326" s="3582">
        <f t="shared" si="164"/>
        <v>0</v>
      </c>
      <c r="M326" s="3582">
        <f t="shared" si="164"/>
        <v>0</v>
      </c>
      <c r="N326" s="3582">
        <f t="shared" si="164"/>
        <v>0</v>
      </c>
      <c r="O326" s="3582">
        <f t="shared" si="164"/>
        <v>0</v>
      </c>
      <c r="P326" s="5371">
        <f>O326</f>
        <v>0</v>
      </c>
      <c r="Q326" s="1752"/>
      <c r="AG326" s="2195"/>
      <c r="AH326" s="3631"/>
      <c r="AI326" s="3632"/>
      <c r="AJ326" s="3633"/>
      <c r="AK326" s="3635"/>
      <c r="AL326" s="3635"/>
      <c r="AM326" s="3635"/>
      <c r="AN326" s="3635"/>
      <c r="AO326" s="3635"/>
      <c r="AP326" s="3635"/>
      <c r="AQ326" s="3635"/>
      <c r="AR326" s="3635"/>
      <c r="AS326" s="3635"/>
      <c r="AT326" s="3635"/>
      <c r="AU326" s="1663"/>
    </row>
    <row r="327" spans="2:47" ht="12" customHeight="1" outlineLevel="1">
      <c r="B327" s="1745"/>
      <c r="C327" s="2577" t="s">
        <v>458</v>
      </c>
      <c r="D327" s="2407" t="s">
        <v>2575</v>
      </c>
      <c r="E327" s="2400" t="s">
        <v>614</v>
      </c>
      <c r="F327" s="2318"/>
      <c r="G327" s="2424">
        <v>0</v>
      </c>
      <c r="H327" s="2424">
        <v>0</v>
      </c>
      <c r="I327" s="3582">
        <f t="shared" si="164"/>
        <v>0</v>
      </c>
      <c r="J327" s="3582">
        <f t="shared" si="164"/>
        <v>0</v>
      </c>
      <c r="K327" s="3582">
        <f t="shared" si="164"/>
        <v>0</v>
      </c>
      <c r="L327" s="3582">
        <f t="shared" si="164"/>
        <v>0</v>
      </c>
      <c r="M327" s="3582">
        <f t="shared" si="164"/>
        <v>0</v>
      </c>
      <c r="N327" s="3582">
        <f t="shared" si="164"/>
        <v>0</v>
      </c>
      <c r="O327" s="3582">
        <f t="shared" si="164"/>
        <v>0</v>
      </c>
      <c r="P327" s="3582">
        <f>O327</f>
        <v>0</v>
      </c>
      <c r="Q327" s="1752"/>
      <c r="AG327" s="2195"/>
      <c r="AH327" s="3631"/>
      <c r="AI327" s="3632"/>
      <c r="AJ327" s="3633"/>
      <c r="AK327" s="3636"/>
      <c r="AL327" s="3636"/>
      <c r="AM327" s="3636"/>
      <c r="AN327" s="3636"/>
      <c r="AO327" s="3636"/>
      <c r="AP327" s="3636"/>
      <c r="AQ327" s="3636"/>
      <c r="AR327" s="3636"/>
      <c r="AS327" s="3636"/>
      <c r="AT327" s="3636"/>
      <c r="AU327" s="1663"/>
    </row>
    <row r="328" spans="2:47" ht="12" customHeight="1" outlineLevel="1">
      <c r="B328" s="1745"/>
      <c r="C328" s="2577" t="s">
        <v>458</v>
      </c>
      <c r="D328" s="2407" t="s">
        <v>4</v>
      </c>
      <c r="E328" s="2400" t="s">
        <v>462</v>
      </c>
      <c r="F328" s="2318"/>
      <c r="G328" s="2424">
        <v>0</v>
      </c>
      <c r="H328" s="2424">
        <v>0</v>
      </c>
      <c r="I328" s="3582">
        <f t="shared" si="164"/>
        <v>0</v>
      </c>
      <c r="J328" s="3582">
        <f t="shared" si="164"/>
        <v>0</v>
      </c>
      <c r="K328" s="3582">
        <f t="shared" si="164"/>
        <v>0</v>
      </c>
      <c r="L328" s="3582">
        <f t="shared" si="164"/>
        <v>0</v>
      </c>
      <c r="M328" s="3582">
        <f t="shared" si="164"/>
        <v>0</v>
      </c>
      <c r="N328" s="3582">
        <f t="shared" si="164"/>
        <v>0</v>
      </c>
      <c r="O328" s="3582">
        <f t="shared" si="164"/>
        <v>0</v>
      </c>
      <c r="P328" s="3582">
        <f>O328</f>
        <v>0</v>
      </c>
      <c r="Q328" s="1752"/>
      <c r="AG328" s="2195"/>
      <c r="AH328" s="3631"/>
      <c r="AI328" s="3632"/>
      <c r="AJ328" s="3633"/>
      <c r="AK328" s="3636"/>
      <c r="AL328" s="3636"/>
      <c r="AM328" s="3636"/>
      <c r="AN328" s="3636"/>
      <c r="AO328" s="3636"/>
      <c r="AP328" s="3636"/>
      <c r="AQ328" s="3636"/>
      <c r="AR328" s="3636"/>
      <c r="AS328" s="3636"/>
      <c r="AT328" s="3636"/>
      <c r="AU328" s="1663"/>
    </row>
    <row r="329" spans="2:47" ht="12" customHeight="1" outlineLevel="1">
      <c r="B329" s="1745"/>
      <c r="C329" s="2579" t="s">
        <v>458</v>
      </c>
      <c r="D329" s="3753" t="s">
        <v>88</v>
      </c>
      <c r="E329" s="3754" t="s">
        <v>463</v>
      </c>
      <c r="F329" s="2318"/>
      <c r="G329" s="3756">
        <v>0</v>
      </c>
      <c r="H329" s="3756">
        <v>0</v>
      </c>
      <c r="I329" s="3762">
        <f t="shared" si="164"/>
        <v>0</v>
      </c>
      <c r="J329" s="3762">
        <f t="shared" si="164"/>
        <v>0</v>
      </c>
      <c r="K329" s="3762">
        <f t="shared" si="164"/>
        <v>0</v>
      </c>
      <c r="L329" s="3762">
        <f t="shared" si="164"/>
        <v>0</v>
      </c>
      <c r="M329" s="3762">
        <f t="shared" si="164"/>
        <v>0</v>
      </c>
      <c r="N329" s="3762">
        <f t="shared" si="164"/>
        <v>0</v>
      </c>
      <c r="O329" s="3762">
        <f t="shared" si="164"/>
        <v>0</v>
      </c>
      <c r="P329" s="3762">
        <f>O329</f>
        <v>0</v>
      </c>
      <c r="Q329" s="1752"/>
      <c r="AG329" s="2195"/>
      <c r="AH329" s="3631"/>
      <c r="AI329" s="3632"/>
      <c r="AJ329" s="3633"/>
      <c r="AK329" s="3634"/>
      <c r="AL329" s="3634"/>
      <c r="AM329" s="3634"/>
      <c r="AN329" s="3634"/>
      <c r="AO329" s="3634"/>
      <c r="AP329" s="3634"/>
      <c r="AQ329" s="3634"/>
      <c r="AR329" s="3634"/>
      <c r="AS329" s="3634"/>
      <c r="AT329" s="3634"/>
      <c r="AU329" s="1663"/>
    </row>
    <row r="330" spans="2:47" ht="12" customHeight="1" outlineLevel="1">
      <c r="B330" s="1745"/>
      <c r="C330" s="2810" t="s">
        <v>2390</v>
      </c>
      <c r="D330" s="3555" t="s">
        <v>1364</v>
      </c>
      <c r="E330" s="3556" t="s">
        <v>461</v>
      </c>
      <c r="F330" s="3758" t="s">
        <v>3212</v>
      </c>
      <c r="G330" s="3557">
        <v>1</v>
      </c>
      <c r="H330" s="3557">
        <v>1</v>
      </c>
      <c r="I330" s="3764">
        <f t="shared" ref="I330:O330" si="165">IFERROR(((H330*(SUM(I954,I981,I1008)-I1008)+I366*I1008)/SUM(I954,I981,I1008)),0)</f>
        <v>1</v>
      </c>
      <c r="J330" s="3764">
        <f t="shared" si="165"/>
        <v>1</v>
      </c>
      <c r="K330" s="3764">
        <f t="shared" si="165"/>
        <v>1</v>
      </c>
      <c r="L330" s="3764">
        <f t="shared" si="165"/>
        <v>1</v>
      </c>
      <c r="M330" s="3764">
        <f t="shared" si="165"/>
        <v>1</v>
      </c>
      <c r="N330" s="3764">
        <f t="shared" si="165"/>
        <v>1</v>
      </c>
      <c r="O330" s="3764">
        <f t="shared" si="165"/>
        <v>1</v>
      </c>
      <c r="P330" s="3617">
        <v>1</v>
      </c>
      <c r="Q330" s="1752"/>
      <c r="AG330" s="2195"/>
      <c r="AH330" s="3631"/>
      <c r="AI330" s="3632"/>
      <c r="AJ330" s="3633"/>
      <c r="AK330" s="3634"/>
      <c r="AL330" s="3634"/>
      <c r="AM330" s="3634"/>
      <c r="AN330" s="3634"/>
      <c r="AO330" s="3634"/>
      <c r="AP330" s="3634"/>
      <c r="AQ330" s="3634"/>
      <c r="AR330" s="3634"/>
      <c r="AS330" s="3634"/>
      <c r="AT330" s="3634"/>
      <c r="AU330" s="1663"/>
    </row>
    <row r="331" spans="2:47" ht="12" customHeight="1" outlineLevel="1">
      <c r="B331" s="1745"/>
      <c r="C331" s="3712" t="s">
        <v>459</v>
      </c>
      <c r="D331" s="3537" t="s">
        <v>188</v>
      </c>
      <c r="E331" s="3538" t="s">
        <v>461</v>
      </c>
      <c r="F331" s="2318" t="s">
        <v>3212</v>
      </c>
      <c r="G331" s="3536">
        <f t="shared" ref="G331:O331" si="166">1-G332-G333-G334</f>
        <v>1</v>
      </c>
      <c r="H331" s="3536">
        <f t="shared" si="166"/>
        <v>1</v>
      </c>
      <c r="I331" s="3536">
        <f t="shared" si="166"/>
        <v>1</v>
      </c>
      <c r="J331" s="3536">
        <f t="shared" si="166"/>
        <v>1</v>
      </c>
      <c r="K331" s="3536">
        <f t="shared" si="166"/>
        <v>1</v>
      </c>
      <c r="L331" s="3536">
        <f t="shared" si="166"/>
        <v>1</v>
      </c>
      <c r="M331" s="3536">
        <f t="shared" si="166"/>
        <v>1</v>
      </c>
      <c r="N331" s="3536">
        <f t="shared" si="166"/>
        <v>1</v>
      </c>
      <c r="O331" s="3536">
        <f t="shared" si="166"/>
        <v>1</v>
      </c>
      <c r="P331" s="3765">
        <f>1-SUM(P332:P334)</f>
        <v>1</v>
      </c>
      <c r="Q331" s="1752"/>
      <c r="AG331" s="2195"/>
      <c r="AH331" s="3631"/>
      <c r="AI331" s="3632"/>
      <c r="AJ331" s="3633"/>
      <c r="AK331" s="3637"/>
      <c r="AL331" s="3637"/>
      <c r="AM331" s="3637"/>
      <c r="AN331" s="3637"/>
      <c r="AO331" s="3637"/>
      <c r="AP331" s="3637"/>
      <c r="AQ331" s="3637"/>
      <c r="AR331" s="3637"/>
      <c r="AS331" s="3637"/>
      <c r="AT331" s="3637"/>
      <c r="AU331" s="1663"/>
    </row>
    <row r="332" spans="2:47" ht="12" customHeight="1" outlineLevel="1">
      <c r="B332" s="1745"/>
      <c r="C332" s="2577" t="s">
        <v>459</v>
      </c>
      <c r="D332" s="2407" t="s">
        <v>2576</v>
      </c>
      <c r="E332" s="2400" t="s">
        <v>1312</v>
      </c>
      <c r="F332" s="2318"/>
      <c r="G332" s="2424">
        <v>0</v>
      </c>
      <c r="H332" s="2424">
        <v>0</v>
      </c>
      <c r="I332" s="3582">
        <f t="shared" ref="I332:P335" si="167">H332</f>
        <v>0</v>
      </c>
      <c r="J332" s="3582">
        <f t="shared" si="167"/>
        <v>0</v>
      </c>
      <c r="K332" s="3582">
        <f t="shared" si="167"/>
        <v>0</v>
      </c>
      <c r="L332" s="3582">
        <f t="shared" si="167"/>
        <v>0</v>
      </c>
      <c r="M332" s="3582">
        <f t="shared" si="167"/>
        <v>0</v>
      </c>
      <c r="N332" s="3582">
        <f t="shared" si="167"/>
        <v>0</v>
      </c>
      <c r="O332" s="3582">
        <f t="shared" si="167"/>
        <v>0</v>
      </c>
      <c r="P332" s="3582">
        <f t="shared" si="167"/>
        <v>0</v>
      </c>
      <c r="Q332" s="1752"/>
      <c r="AG332" s="2195"/>
      <c r="AH332" s="3631"/>
      <c r="AI332" s="3632"/>
      <c r="AJ332" s="3633"/>
      <c r="AK332" s="3637"/>
      <c r="AL332" s="3637"/>
      <c r="AM332" s="3637"/>
      <c r="AN332" s="3637"/>
      <c r="AO332" s="3637"/>
      <c r="AP332" s="3637"/>
      <c r="AQ332" s="3637"/>
      <c r="AR332" s="3637"/>
      <c r="AS332" s="3637"/>
      <c r="AT332" s="3637"/>
      <c r="AU332" s="1663"/>
    </row>
    <row r="333" spans="2:47" ht="12" customHeight="1" outlineLevel="1">
      <c r="B333" s="1745"/>
      <c r="C333" s="2577" t="s">
        <v>459</v>
      </c>
      <c r="D333" s="2407" t="s">
        <v>88</v>
      </c>
      <c r="E333" s="2400" t="s">
        <v>463</v>
      </c>
      <c r="F333" s="2318"/>
      <c r="G333" s="2424">
        <v>0</v>
      </c>
      <c r="H333" s="2424">
        <v>0</v>
      </c>
      <c r="I333" s="3582">
        <f t="shared" si="167"/>
        <v>0</v>
      </c>
      <c r="J333" s="3582">
        <f t="shared" si="167"/>
        <v>0</v>
      </c>
      <c r="K333" s="3582">
        <f t="shared" si="167"/>
        <v>0</v>
      </c>
      <c r="L333" s="3582">
        <f t="shared" si="167"/>
        <v>0</v>
      </c>
      <c r="M333" s="3582">
        <f t="shared" si="167"/>
        <v>0</v>
      </c>
      <c r="N333" s="3582">
        <f t="shared" si="167"/>
        <v>0</v>
      </c>
      <c r="O333" s="3582">
        <f t="shared" si="167"/>
        <v>0</v>
      </c>
      <c r="P333" s="3582">
        <f t="shared" si="167"/>
        <v>0</v>
      </c>
      <c r="Q333" s="1752"/>
      <c r="AG333" s="2195"/>
      <c r="AH333" s="3631"/>
      <c r="AI333" s="3632"/>
      <c r="AJ333" s="3633"/>
      <c r="AK333" s="3637"/>
      <c r="AL333" s="3637"/>
      <c r="AM333" s="3637"/>
      <c r="AN333" s="3637"/>
      <c r="AO333" s="3637"/>
      <c r="AP333" s="3637"/>
      <c r="AQ333" s="3637"/>
      <c r="AR333" s="3637"/>
      <c r="AS333" s="3637"/>
      <c r="AT333" s="3637"/>
      <c r="AU333" s="1663"/>
    </row>
    <row r="334" spans="2:47" ht="12" customHeight="1" outlineLevel="1">
      <c r="B334" s="1745"/>
      <c r="C334" s="2579" t="s">
        <v>459</v>
      </c>
      <c r="D334" s="3753" t="s">
        <v>4</v>
      </c>
      <c r="E334" s="3754" t="s">
        <v>462</v>
      </c>
      <c r="F334" s="2318"/>
      <c r="G334" s="3756">
        <v>0</v>
      </c>
      <c r="H334" s="3756">
        <v>0</v>
      </c>
      <c r="I334" s="3762">
        <f t="shared" si="167"/>
        <v>0</v>
      </c>
      <c r="J334" s="3762">
        <f t="shared" si="167"/>
        <v>0</v>
      </c>
      <c r="K334" s="3762">
        <f t="shared" si="167"/>
        <v>0</v>
      </c>
      <c r="L334" s="3762">
        <f t="shared" si="167"/>
        <v>0</v>
      </c>
      <c r="M334" s="3762">
        <f t="shared" si="167"/>
        <v>0</v>
      </c>
      <c r="N334" s="3762">
        <f t="shared" si="167"/>
        <v>0</v>
      </c>
      <c r="O334" s="3762">
        <f t="shared" si="167"/>
        <v>0</v>
      </c>
      <c r="P334" s="3762">
        <f t="shared" si="167"/>
        <v>0</v>
      </c>
      <c r="Q334" s="1752"/>
      <c r="AG334" s="2195"/>
      <c r="AH334" s="3631"/>
      <c r="AI334" s="3632"/>
      <c r="AJ334" s="3633"/>
      <c r="AK334" s="3634"/>
      <c r="AL334" s="3634"/>
      <c r="AM334" s="3634"/>
      <c r="AN334" s="3634"/>
      <c r="AO334" s="3634"/>
      <c r="AP334" s="3634"/>
      <c r="AQ334" s="3634"/>
      <c r="AR334" s="3634"/>
      <c r="AS334" s="3634"/>
      <c r="AT334" s="3638"/>
      <c r="AU334" s="1663"/>
    </row>
    <row r="335" spans="2:47" ht="12" customHeight="1" outlineLevel="1">
      <c r="B335" s="1745"/>
      <c r="C335" s="3712" t="s">
        <v>1334</v>
      </c>
      <c r="D335" s="3537" t="s">
        <v>188</v>
      </c>
      <c r="E335" s="3538" t="s">
        <v>461</v>
      </c>
      <c r="F335" s="3752" t="s">
        <v>3212</v>
      </c>
      <c r="G335" s="3536">
        <f>TRA.inputs!C173</f>
        <v>1.0000000000000009E-2</v>
      </c>
      <c r="H335" s="3536">
        <f>TRA.inputs!D173</f>
        <v>1.0000000000000009E-2</v>
      </c>
      <c r="I335" s="3536">
        <f t="shared" si="167"/>
        <v>1.0000000000000009E-2</v>
      </c>
      <c r="J335" s="3536">
        <f t="shared" si="167"/>
        <v>1.0000000000000009E-2</v>
      </c>
      <c r="K335" s="3536">
        <f t="shared" si="167"/>
        <v>1.0000000000000009E-2</v>
      </c>
      <c r="L335" s="3536">
        <f t="shared" si="167"/>
        <v>1.0000000000000009E-2</v>
      </c>
      <c r="M335" s="3536">
        <f t="shared" si="167"/>
        <v>1.0000000000000009E-2</v>
      </c>
      <c r="N335" s="3536">
        <f t="shared" si="167"/>
        <v>1.0000000000000009E-2</v>
      </c>
      <c r="O335" s="3536">
        <f t="shared" si="167"/>
        <v>1.0000000000000009E-2</v>
      </c>
      <c r="P335" s="3777">
        <f t="shared" si="167"/>
        <v>1.0000000000000009E-2</v>
      </c>
      <c r="Q335" s="1752"/>
      <c r="AG335" s="2195"/>
      <c r="AH335" s="3631"/>
      <c r="AI335" s="3632"/>
      <c r="AJ335" s="3633"/>
      <c r="AK335" s="3634"/>
      <c r="AL335" s="3634"/>
      <c r="AM335" s="3634"/>
      <c r="AN335" s="3634"/>
      <c r="AO335" s="3634"/>
      <c r="AP335" s="3634"/>
      <c r="AQ335" s="3634"/>
      <c r="AR335" s="3634"/>
      <c r="AS335" s="3634"/>
      <c r="AT335" s="3638"/>
      <c r="AU335" s="1663"/>
    </row>
    <row r="336" spans="2:47" ht="12" customHeight="1" outlineLevel="1">
      <c r="B336" s="1745"/>
      <c r="C336" s="2577" t="s">
        <v>1334</v>
      </c>
      <c r="D336" s="2407" t="s">
        <v>1364</v>
      </c>
      <c r="E336" s="2400" t="s">
        <v>461</v>
      </c>
      <c r="F336" s="2318"/>
      <c r="G336" s="2424">
        <f>TRA.inputs!C172</f>
        <v>0.99</v>
      </c>
      <c r="H336" s="2424">
        <f>TRA.inputs!D172</f>
        <v>0.99</v>
      </c>
      <c r="I336" s="3582">
        <f t="shared" ref="I336:O340" si="168">H336</f>
        <v>0.99</v>
      </c>
      <c r="J336" s="3582">
        <f t="shared" si="168"/>
        <v>0.99</v>
      </c>
      <c r="K336" s="3582">
        <f t="shared" si="168"/>
        <v>0.99</v>
      </c>
      <c r="L336" s="3582">
        <f t="shared" si="168"/>
        <v>0.99</v>
      </c>
      <c r="M336" s="3582">
        <f t="shared" si="168"/>
        <v>0.99</v>
      </c>
      <c r="N336" s="3582">
        <f t="shared" si="168"/>
        <v>0.99</v>
      </c>
      <c r="O336" s="3582">
        <f t="shared" si="168"/>
        <v>0.99</v>
      </c>
      <c r="P336" s="3761">
        <f>1-SUM(P337:P340,P335)</f>
        <v>0.99</v>
      </c>
      <c r="Q336" s="1752"/>
      <c r="AG336" s="2195"/>
      <c r="AH336" s="3631"/>
      <c r="AI336" s="3632"/>
      <c r="AJ336" s="3633"/>
      <c r="AK336" s="3634"/>
      <c r="AL336" s="3634"/>
      <c r="AM336" s="3634"/>
      <c r="AN336" s="3634"/>
      <c r="AO336" s="3634"/>
      <c r="AP336" s="3634"/>
      <c r="AQ336" s="3634"/>
      <c r="AR336" s="3634"/>
      <c r="AS336" s="3634"/>
      <c r="AT336" s="3638"/>
      <c r="AU336" s="1663"/>
    </row>
    <row r="337" spans="2:47" ht="12" customHeight="1" outlineLevel="1">
      <c r="B337" s="1745"/>
      <c r="C337" s="2577" t="s">
        <v>1334</v>
      </c>
      <c r="D337" s="2407" t="s">
        <v>2574</v>
      </c>
      <c r="E337" s="2400" t="s">
        <v>2577</v>
      </c>
      <c r="F337" s="2318"/>
      <c r="G337" s="2424">
        <v>0</v>
      </c>
      <c r="H337" s="2424">
        <v>0</v>
      </c>
      <c r="I337" s="3582">
        <f t="shared" si="168"/>
        <v>0</v>
      </c>
      <c r="J337" s="3582">
        <f t="shared" si="168"/>
        <v>0</v>
      </c>
      <c r="K337" s="3582">
        <f t="shared" si="168"/>
        <v>0</v>
      </c>
      <c r="L337" s="3582">
        <f t="shared" si="168"/>
        <v>0</v>
      </c>
      <c r="M337" s="3582">
        <f t="shared" si="168"/>
        <v>0</v>
      </c>
      <c r="N337" s="3582">
        <f t="shared" si="168"/>
        <v>0</v>
      </c>
      <c r="O337" s="3582">
        <f t="shared" si="168"/>
        <v>0</v>
      </c>
      <c r="P337" s="3582">
        <f>O337</f>
        <v>0</v>
      </c>
      <c r="Q337" s="1752"/>
      <c r="AG337" s="2195"/>
      <c r="AH337" s="3631"/>
      <c r="AI337" s="3632"/>
      <c r="AJ337" s="3633"/>
      <c r="AK337" s="3637"/>
      <c r="AL337" s="3637"/>
      <c r="AM337" s="3637"/>
      <c r="AN337" s="3637"/>
      <c r="AO337" s="3637"/>
      <c r="AP337" s="3637"/>
      <c r="AQ337" s="3637"/>
      <c r="AR337" s="3637"/>
      <c r="AS337" s="3637"/>
      <c r="AT337" s="3639"/>
      <c r="AU337" s="1663"/>
    </row>
    <row r="338" spans="2:47" ht="12" customHeight="1" outlineLevel="1">
      <c r="B338" s="1745"/>
      <c r="C338" s="2577" t="s">
        <v>1334</v>
      </c>
      <c r="D338" s="2407" t="s">
        <v>2576</v>
      </c>
      <c r="E338" s="2400" t="s">
        <v>1312</v>
      </c>
      <c r="F338" s="2318"/>
      <c r="G338" s="2424">
        <v>0</v>
      </c>
      <c r="H338" s="2424">
        <v>0</v>
      </c>
      <c r="I338" s="3582">
        <f t="shared" si="168"/>
        <v>0</v>
      </c>
      <c r="J338" s="3582">
        <f t="shared" si="168"/>
        <v>0</v>
      </c>
      <c r="K338" s="3582">
        <f t="shared" si="168"/>
        <v>0</v>
      </c>
      <c r="L338" s="3582">
        <f t="shared" si="168"/>
        <v>0</v>
      </c>
      <c r="M338" s="3582">
        <f t="shared" si="168"/>
        <v>0</v>
      </c>
      <c r="N338" s="3582">
        <f t="shared" si="168"/>
        <v>0</v>
      </c>
      <c r="O338" s="3582">
        <f t="shared" si="168"/>
        <v>0</v>
      </c>
      <c r="P338" s="3582">
        <f>O338</f>
        <v>0</v>
      </c>
      <c r="Q338" s="1752"/>
      <c r="AG338" s="2195"/>
      <c r="AH338" s="3631"/>
      <c r="AI338" s="3632"/>
      <c r="AJ338" s="3633"/>
      <c r="AK338" s="3637"/>
      <c r="AL338" s="3637"/>
      <c r="AM338" s="3637"/>
      <c r="AN338" s="3637"/>
      <c r="AO338" s="3637"/>
      <c r="AP338" s="3637"/>
      <c r="AQ338" s="3637"/>
      <c r="AR338" s="3637"/>
      <c r="AS338" s="3637"/>
      <c r="AT338" s="3639"/>
      <c r="AU338" s="1663"/>
    </row>
    <row r="339" spans="2:47" ht="12" customHeight="1" outlineLevel="1">
      <c r="B339" s="1745"/>
      <c r="C339" s="2577" t="s">
        <v>1334</v>
      </c>
      <c r="D339" s="2407" t="s">
        <v>88</v>
      </c>
      <c r="E339" s="2400" t="s">
        <v>463</v>
      </c>
      <c r="F339" s="2318"/>
      <c r="G339" s="2424">
        <v>0</v>
      </c>
      <c r="H339" s="2424">
        <v>0</v>
      </c>
      <c r="I339" s="3582">
        <f t="shared" si="168"/>
        <v>0</v>
      </c>
      <c r="J339" s="3582">
        <f t="shared" si="168"/>
        <v>0</v>
      </c>
      <c r="K339" s="3582">
        <f t="shared" si="168"/>
        <v>0</v>
      </c>
      <c r="L339" s="3582">
        <f t="shared" si="168"/>
        <v>0</v>
      </c>
      <c r="M339" s="3582">
        <f t="shared" si="168"/>
        <v>0</v>
      </c>
      <c r="N339" s="3582">
        <f t="shared" si="168"/>
        <v>0</v>
      </c>
      <c r="O339" s="3582">
        <f t="shared" si="168"/>
        <v>0</v>
      </c>
      <c r="P339" s="3582">
        <f>O339</f>
        <v>0</v>
      </c>
      <c r="Q339" s="1752"/>
      <c r="AG339" s="2195"/>
      <c r="AH339" s="3631"/>
      <c r="AI339" s="3632"/>
      <c r="AJ339" s="3633"/>
      <c r="AK339" s="3637"/>
      <c r="AL339" s="3637"/>
      <c r="AM339" s="3637"/>
      <c r="AN339" s="3637"/>
      <c r="AO339" s="3637"/>
      <c r="AP339" s="3637"/>
      <c r="AQ339" s="3637"/>
      <c r="AR339" s="3637"/>
      <c r="AS339" s="3637"/>
      <c r="AT339" s="3639"/>
      <c r="AU339" s="1663"/>
    </row>
    <row r="340" spans="2:47" ht="12" customHeight="1" outlineLevel="1">
      <c r="B340" s="1745"/>
      <c r="C340" s="2579" t="s">
        <v>1334</v>
      </c>
      <c r="D340" s="3753" t="s">
        <v>4</v>
      </c>
      <c r="E340" s="3754" t="s">
        <v>462</v>
      </c>
      <c r="F340" s="3755"/>
      <c r="G340" s="3756">
        <v>0</v>
      </c>
      <c r="H340" s="3756">
        <v>0</v>
      </c>
      <c r="I340" s="3762">
        <f t="shared" si="168"/>
        <v>0</v>
      </c>
      <c r="J340" s="3762">
        <f t="shared" si="168"/>
        <v>0</v>
      </c>
      <c r="K340" s="3762">
        <f t="shared" si="168"/>
        <v>0</v>
      </c>
      <c r="L340" s="3762">
        <f t="shared" si="168"/>
        <v>0</v>
      </c>
      <c r="M340" s="3762">
        <f t="shared" si="168"/>
        <v>0</v>
      </c>
      <c r="N340" s="3762">
        <f t="shared" si="168"/>
        <v>0</v>
      </c>
      <c r="O340" s="3762">
        <f t="shared" si="168"/>
        <v>0</v>
      </c>
      <c r="P340" s="3762">
        <f>O340</f>
        <v>0</v>
      </c>
      <c r="Q340" s="1752"/>
      <c r="AG340" s="2195"/>
      <c r="AH340" s="3631"/>
      <c r="AI340" s="3632"/>
      <c r="AJ340" s="3633"/>
      <c r="AK340" s="3634"/>
      <c r="AL340" s="3634"/>
      <c r="AM340" s="3634"/>
      <c r="AN340" s="3634"/>
      <c r="AO340" s="3634"/>
      <c r="AP340" s="3634"/>
      <c r="AQ340" s="3634"/>
      <c r="AR340" s="3634"/>
      <c r="AS340" s="3634"/>
      <c r="AT340" s="3634"/>
      <c r="AU340" s="1663"/>
    </row>
    <row r="341" spans="2:47" ht="12" customHeight="1" outlineLevel="1">
      <c r="B341" s="1745"/>
      <c r="C341" s="3712" t="s">
        <v>1335</v>
      </c>
      <c r="D341" s="3537" t="s">
        <v>188</v>
      </c>
      <c r="E341" s="3538" t="s">
        <v>461</v>
      </c>
      <c r="F341" s="3752" t="s">
        <v>3212</v>
      </c>
      <c r="G341" s="3536">
        <f t="shared" ref="G341:O341" si="169">1-SUM(G342:G344)</f>
        <v>1</v>
      </c>
      <c r="H341" s="3536">
        <f t="shared" si="169"/>
        <v>1</v>
      </c>
      <c r="I341" s="3536">
        <f t="shared" si="169"/>
        <v>1</v>
      </c>
      <c r="J341" s="3536">
        <f t="shared" si="169"/>
        <v>1</v>
      </c>
      <c r="K341" s="3536">
        <f t="shared" si="169"/>
        <v>1</v>
      </c>
      <c r="L341" s="3536">
        <f t="shared" si="169"/>
        <v>1</v>
      </c>
      <c r="M341" s="3536">
        <f t="shared" si="169"/>
        <v>1</v>
      </c>
      <c r="N341" s="3536">
        <f t="shared" si="169"/>
        <v>1</v>
      </c>
      <c r="O341" s="3536">
        <f t="shared" si="169"/>
        <v>1</v>
      </c>
      <c r="P341" s="3765">
        <f>1-P342-P343-P344</f>
        <v>1</v>
      </c>
      <c r="Q341" s="1752"/>
      <c r="AG341" s="2195"/>
      <c r="AH341" s="3631"/>
      <c r="AI341" s="3632"/>
      <c r="AJ341" s="3633"/>
      <c r="AK341" s="3637"/>
      <c r="AL341" s="3637"/>
      <c r="AM341" s="3637"/>
      <c r="AN341" s="3637"/>
      <c r="AO341" s="3637"/>
      <c r="AP341" s="3637"/>
      <c r="AQ341" s="3637"/>
      <c r="AR341" s="3637"/>
      <c r="AS341" s="3637"/>
      <c r="AT341" s="3637"/>
      <c r="AU341" s="1663"/>
    </row>
    <row r="342" spans="2:47" ht="12" customHeight="1" outlineLevel="1">
      <c r="B342" s="1745"/>
      <c r="C342" s="2577" t="s">
        <v>1335</v>
      </c>
      <c r="D342" s="2407" t="s">
        <v>2576</v>
      </c>
      <c r="E342" s="2400" t="s">
        <v>1312</v>
      </c>
      <c r="F342" s="2318"/>
      <c r="G342" s="2424">
        <v>0</v>
      </c>
      <c r="H342" s="2424">
        <v>0</v>
      </c>
      <c r="I342" s="3582">
        <f t="shared" ref="I342:P344" si="170">H342</f>
        <v>0</v>
      </c>
      <c r="J342" s="3582">
        <f t="shared" si="170"/>
        <v>0</v>
      </c>
      <c r="K342" s="3582">
        <f t="shared" si="170"/>
        <v>0</v>
      </c>
      <c r="L342" s="3582">
        <f t="shared" si="170"/>
        <v>0</v>
      </c>
      <c r="M342" s="3582">
        <f t="shared" si="170"/>
        <v>0</v>
      </c>
      <c r="N342" s="3582">
        <f t="shared" si="170"/>
        <v>0</v>
      </c>
      <c r="O342" s="3582">
        <f t="shared" si="170"/>
        <v>0</v>
      </c>
      <c r="P342" s="3582">
        <f t="shared" si="170"/>
        <v>0</v>
      </c>
      <c r="Q342" s="1752"/>
      <c r="AG342" s="2195"/>
      <c r="AH342" s="3631"/>
      <c r="AI342" s="3632"/>
      <c r="AJ342" s="3633"/>
      <c r="AK342" s="3637"/>
      <c r="AL342" s="3637"/>
      <c r="AM342" s="3637"/>
      <c r="AN342" s="3637"/>
      <c r="AO342" s="3637"/>
      <c r="AP342" s="3637"/>
      <c r="AQ342" s="3637"/>
      <c r="AR342" s="3637"/>
      <c r="AS342" s="3637"/>
      <c r="AT342" s="3637"/>
      <c r="AU342" s="1663"/>
    </row>
    <row r="343" spans="2:47" ht="12" customHeight="1" outlineLevel="1">
      <c r="B343" s="1745"/>
      <c r="C343" s="2577" t="s">
        <v>1335</v>
      </c>
      <c r="D343" s="2407" t="s">
        <v>4</v>
      </c>
      <c r="E343" s="2400" t="s">
        <v>462</v>
      </c>
      <c r="F343" s="2318"/>
      <c r="G343" s="2424">
        <v>0</v>
      </c>
      <c r="H343" s="2424">
        <v>0</v>
      </c>
      <c r="I343" s="3582">
        <f t="shared" si="170"/>
        <v>0</v>
      </c>
      <c r="J343" s="3582">
        <f t="shared" si="170"/>
        <v>0</v>
      </c>
      <c r="K343" s="3582">
        <f t="shared" si="170"/>
        <v>0</v>
      </c>
      <c r="L343" s="3582">
        <f t="shared" si="170"/>
        <v>0</v>
      </c>
      <c r="M343" s="3582">
        <f t="shared" si="170"/>
        <v>0</v>
      </c>
      <c r="N343" s="3582">
        <f t="shared" si="170"/>
        <v>0</v>
      </c>
      <c r="O343" s="3582">
        <f t="shared" si="170"/>
        <v>0</v>
      </c>
      <c r="P343" s="3582">
        <f t="shared" si="170"/>
        <v>0</v>
      </c>
      <c r="Q343" s="1752"/>
      <c r="AG343" s="2195"/>
      <c r="AH343" s="3631"/>
      <c r="AI343" s="3632"/>
      <c r="AJ343" s="3633"/>
      <c r="AK343" s="3637"/>
      <c r="AL343" s="3637"/>
      <c r="AM343" s="3637"/>
      <c r="AN343" s="3637"/>
      <c r="AO343" s="3637"/>
      <c r="AP343" s="3637"/>
      <c r="AQ343" s="3637"/>
      <c r="AR343" s="3637"/>
      <c r="AS343" s="3637"/>
      <c r="AT343" s="3637"/>
      <c r="AU343" s="1663"/>
    </row>
    <row r="344" spans="2:47" ht="12" customHeight="1" outlineLevel="1">
      <c r="B344" s="1745"/>
      <c r="C344" s="2579" t="s">
        <v>1335</v>
      </c>
      <c r="D344" s="3753" t="s">
        <v>88</v>
      </c>
      <c r="E344" s="3754" t="s">
        <v>463</v>
      </c>
      <c r="F344" s="3755"/>
      <c r="G344" s="3756">
        <v>0</v>
      </c>
      <c r="H344" s="3756">
        <v>0</v>
      </c>
      <c r="I344" s="3762">
        <f t="shared" si="170"/>
        <v>0</v>
      </c>
      <c r="J344" s="3762">
        <f t="shared" si="170"/>
        <v>0</v>
      </c>
      <c r="K344" s="3762">
        <f t="shared" si="170"/>
        <v>0</v>
      </c>
      <c r="L344" s="3762">
        <f t="shared" si="170"/>
        <v>0</v>
      </c>
      <c r="M344" s="3762">
        <f t="shared" si="170"/>
        <v>0</v>
      </c>
      <c r="N344" s="3762">
        <f t="shared" si="170"/>
        <v>0</v>
      </c>
      <c r="O344" s="3762">
        <f t="shared" si="170"/>
        <v>0</v>
      </c>
      <c r="P344" s="3762">
        <f t="shared" si="170"/>
        <v>0</v>
      </c>
      <c r="Q344" s="2430"/>
      <c r="AG344" s="2195"/>
      <c r="AH344" s="3631"/>
      <c r="AI344" s="3632"/>
      <c r="AJ344" s="3633"/>
      <c r="AK344" s="3634"/>
      <c r="AL344" s="3634"/>
      <c r="AM344" s="3634"/>
      <c r="AN344" s="3634"/>
      <c r="AO344" s="3634"/>
      <c r="AP344" s="3634"/>
      <c r="AQ344" s="3634"/>
      <c r="AR344" s="3634"/>
      <c r="AS344" s="3634"/>
      <c r="AT344" s="3634"/>
      <c r="AU344" s="1663"/>
    </row>
    <row r="345" spans="2:47" ht="12" customHeight="1" outlineLevel="1">
      <c r="B345" s="1745"/>
      <c r="C345" s="3712" t="s">
        <v>1336</v>
      </c>
      <c r="D345" s="3537" t="s">
        <v>4</v>
      </c>
      <c r="E345" s="3538" t="s">
        <v>1343</v>
      </c>
      <c r="F345" s="2318"/>
      <c r="G345" s="3536">
        <v>1</v>
      </c>
      <c r="H345" s="3536">
        <v>1</v>
      </c>
      <c r="I345" s="3536">
        <v>1</v>
      </c>
      <c r="J345" s="3536">
        <v>1</v>
      </c>
      <c r="K345" s="3536">
        <v>1</v>
      </c>
      <c r="L345" s="3536">
        <v>1</v>
      </c>
      <c r="M345" s="3536">
        <v>1</v>
      </c>
      <c r="N345" s="3536">
        <v>1</v>
      </c>
      <c r="O345" s="3536">
        <v>1</v>
      </c>
      <c r="P345" s="3765">
        <v>1</v>
      </c>
      <c r="Q345" s="1752"/>
      <c r="AG345" s="2195"/>
      <c r="AH345" s="3631"/>
      <c r="AI345" s="3632"/>
      <c r="AJ345" s="3633"/>
      <c r="AK345" s="3634"/>
      <c r="AL345" s="3634"/>
      <c r="AM345" s="3634"/>
      <c r="AN345" s="3634"/>
      <c r="AO345" s="3634"/>
      <c r="AP345" s="3634"/>
      <c r="AQ345" s="3634"/>
      <c r="AR345" s="3634"/>
      <c r="AS345" s="3634"/>
      <c r="AT345" s="3634"/>
      <c r="AU345" s="1663"/>
    </row>
    <row r="346" spans="2:47" ht="12" customHeight="1" outlineLevel="1">
      <c r="B346" s="1745"/>
      <c r="C346" s="2580" t="s">
        <v>1337</v>
      </c>
      <c r="D346" s="2425" t="s">
        <v>4</v>
      </c>
      <c r="E346" s="2426" t="s">
        <v>1343</v>
      </c>
      <c r="F346" s="2318"/>
      <c r="G346" s="2427">
        <v>1</v>
      </c>
      <c r="H346" s="2427">
        <v>1</v>
      </c>
      <c r="I346" s="2427">
        <v>1</v>
      </c>
      <c r="J346" s="2427">
        <v>1</v>
      </c>
      <c r="K346" s="2427">
        <v>1</v>
      </c>
      <c r="L346" s="2427">
        <v>1</v>
      </c>
      <c r="M346" s="2427">
        <v>1</v>
      </c>
      <c r="N346" s="2427">
        <v>1</v>
      </c>
      <c r="O346" s="2427">
        <v>1</v>
      </c>
      <c r="P346" s="2581">
        <v>1</v>
      </c>
      <c r="Q346" s="1752"/>
      <c r="AG346" s="2195"/>
      <c r="AH346" s="3631"/>
      <c r="AI346" s="3632"/>
      <c r="AJ346" s="3633"/>
      <c r="AK346" s="3634"/>
      <c r="AL346" s="3634"/>
      <c r="AM346" s="3634"/>
      <c r="AN346" s="3634"/>
      <c r="AO346" s="3634"/>
      <c r="AP346" s="3634"/>
      <c r="AQ346" s="3634"/>
      <c r="AR346" s="3634"/>
      <c r="AS346" s="3634"/>
      <c r="AT346" s="3634"/>
      <c r="AU346" s="1663"/>
    </row>
    <row r="347" spans="2:47" ht="12" customHeight="1" outlineLevel="1">
      <c r="B347" s="1745"/>
      <c r="C347" s="2577" t="s">
        <v>2870</v>
      </c>
      <c r="D347" s="2407" t="s">
        <v>2578</v>
      </c>
      <c r="E347" s="2400" t="s">
        <v>2860</v>
      </c>
      <c r="F347" s="2318"/>
      <c r="G347" s="2424">
        <v>1</v>
      </c>
      <c r="H347" s="2424">
        <v>1</v>
      </c>
      <c r="I347" s="2424">
        <v>1</v>
      </c>
      <c r="J347" s="2424">
        <v>1</v>
      </c>
      <c r="K347" s="2424">
        <v>1</v>
      </c>
      <c r="L347" s="2424">
        <v>1</v>
      </c>
      <c r="M347" s="2424">
        <v>1</v>
      </c>
      <c r="N347" s="2424">
        <v>1</v>
      </c>
      <c r="O347" s="2424">
        <v>1</v>
      </c>
      <c r="P347" s="2578">
        <v>1</v>
      </c>
      <c r="Q347" s="1752"/>
      <c r="AG347" s="2195"/>
      <c r="AH347" s="3631"/>
      <c r="AI347" s="3632"/>
      <c r="AJ347" s="3633"/>
      <c r="AK347" s="3634"/>
      <c r="AL347" s="3634"/>
      <c r="AM347" s="3634"/>
      <c r="AN347" s="3634"/>
      <c r="AO347" s="3634"/>
      <c r="AP347" s="3634"/>
      <c r="AQ347" s="3634"/>
      <c r="AR347" s="3634"/>
      <c r="AS347" s="3634"/>
      <c r="AT347" s="3634"/>
      <c r="AU347" s="1663"/>
    </row>
    <row r="348" spans="2:47" ht="12" customHeight="1" outlineLevel="1" thickBot="1">
      <c r="B348" s="1745"/>
      <c r="C348" s="2582" t="s">
        <v>2870</v>
      </c>
      <c r="D348" s="2812" t="s">
        <v>1714</v>
      </c>
      <c r="E348" s="2813" t="s">
        <v>1714</v>
      </c>
      <c r="F348" s="3766"/>
      <c r="G348" s="2814">
        <v>1</v>
      </c>
      <c r="H348" s="2814">
        <v>1</v>
      </c>
      <c r="I348" s="2814">
        <v>1</v>
      </c>
      <c r="J348" s="2814">
        <v>1</v>
      </c>
      <c r="K348" s="2814">
        <v>1</v>
      </c>
      <c r="L348" s="2814">
        <v>1</v>
      </c>
      <c r="M348" s="2814">
        <v>1</v>
      </c>
      <c r="N348" s="2814">
        <v>1</v>
      </c>
      <c r="O348" s="2814">
        <v>1</v>
      </c>
      <c r="P348" s="2815">
        <v>1</v>
      </c>
      <c r="Q348" s="1752"/>
      <c r="AG348" s="1663"/>
      <c r="AH348" s="1663"/>
      <c r="AI348" s="1663"/>
      <c r="AJ348" s="1663"/>
      <c r="AK348" s="1663"/>
      <c r="AL348" s="1663"/>
      <c r="AM348" s="1663"/>
      <c r="AN348" s="1663"/>
      <c r="AO348" s="1663"/>
      <c r="AP348" s="1663"/>
      <c r="AQ348" s="1663"/>
      <c r="AR348" s="1663"/>
      <c r="AS348" s="1663"/>
      <c r="AT348" s="1663"/>
      <c r="AU348" s="1663"/>
    </row>
    <row r="349" spans="2:47" ht="12" customHeight="1" outlineLevel="1">
      <c r="B349" s="1745"/>
      <c r="C349" s="2534" t="s">
        <v>3213</v>
      </c>
      <c r="D349" s="1743"/>
      <c r="E349" s="2421"/>
      <c r="F349" s="744"/>
      <c r="G349" s="1756"/>
      <c r="H349" s="2422"/>
      <c r="I349" s="2422"/>
      <c r="J349" s="2422"/>
      <c r="K349" s="2422"/>
      <c r="L349" s="2422"/>
      <c r="M349" s="2422"/>
      <c r="N349" s="2422"/>
      <c r="O349" s="2422"/>
      <c r="P349" s="2423"/>
      <c r="Q349" s="1800"/>
      <c r="AG349" s="1663"/>
      <c r="AH349" s="1663"/>
      <c r="AI349" s="1663"/>
      <c r="AJ349" s="1663"/>
      <c r="AK349" s="1663"/>
      <c r="AL349" s="1663"/>
      <c r="AM349" s="1663"/>
      <c r="AN349" s="1663"/>
      <c r="AO349" s="1663"/>
      <c r="AP349" s="1663"/>
      <c r="AQ349" s="1663"/>
      <c r="AR349" s="1663"/>
      <c r="AS349" s="1663"/>
      <c r="AT349" s="1663"/>
      <c r="AU349" s="1663"/>
    </row>
    <row r="350" spans="2:47" ht="12" customHeight="1" outlineLevel="1">
      <c r="B350" s="1745"/>
      <c r="C350" s="2534" t="s">
        <v>4386</v>
      </c>
      <c r="D350" s="1743"/>
      <c r="E350" s="2421"/>
      <c r="F350" s="744"/>
      <c r="G350" s="1756"/>
      <c r="H350" s="2422"/>
      <c r="I350" s="2422"/>
      <c r="J350" s="2422"/>
      <c r="K350" s="2422"/>
      <c r="L350" s="2422"/>
      <c r="M350" s="2422"/>
      <c r="N350" s="2422"/>
      <c r="O350" s="2422"/>
      <c r="P350" s="2423"/>
      <c r="Q350" s="1743"/>
      <c r="AG350" s="1663"/>
      <c r="AH350" s="1663"/>
      <c r="AI350" s="1663"/>
      <c r="AJ350" s="1663"/>
      <c r="AK350" s="1663"/>
      <c r="AL350" s="1663"/>
      <c r="AM350" s="1663"/>
      <c r="AN350" s="1663"/>
      <c r="AO350" s="1663"/>
      <c r="AP350" s="1663"/>
      <c r="AQ350" s="1663"/>
      <c r="AR350" s="1663"/>
      <c r="AS350" s="1663"/>
      <c r="AT350" s="1663"/>
      <c r="AU350" s="1663"/>
    </row>
    <row r="351" spans="2:47" ht="12" customHeight="1" outlineLevel="1" thickBot="1">
      <c r="B351" s="1741"/>
      <c r="C351" s="1759"/>
      <c r="D351" s="1741"/>
      <c r="E351" s="1741"/>
      <c r="F351" s="1741"/>
      <c r="G351" s="3914"/>
      <c r="H351" s="3914"/>
      <c r="I351" s="3914"/>
      <c r="J351" s="3914"/>
      <c r="K351" s="3914"/>
      <c r="L351" s="3914"/>
      <c r="M351" s="3914"/>
      <c r="N351" s="3914"/>
      <c r="O351" s="3914"/>
      <c r="P351" s="3914"/>
      <c r="Q351" s="1741"/>
    </row>
    <row r="352" spans="2:47" s="365" customFormat="1" outlineLevel="1">
      <c r="B352" s="2420"/>
      <c r="C352" s="2571" t="s">
        <v>3159</v>
      </c>
      <c r="D352" s="2572"/>
      <c r="E352" s="2573"/>
      <c r="F352" s="3759"/>
      <c r="G352" s="2574"/>
      <c r="H352" s="2575"/>
      <c r="I352" s="2575"/>
      <c r="J352" s="2575"/>
      <c r="K352" s="2575"/>
      <c r="L352" s="2575"/>
      <c r="M352" s="2575"/>
      <c r="N352" s="2575"/>
      <c r="O352" s="2575"/>
      <c r="P352" s="2576" t="s">
        <v>2426</v>
      </c>
      <c r="Q352" s="2420"/>
      <c r="R352" s="2502"/>
      <c r="AG352" s="2246"/>
      <c r="AH352" s="2246"/>
      <c r="AI352" s="2246"/>
      <c r="AJ352" s="2246"/>
      <c r="AK352" s="2246"/>
      <c r="AL352" s="2246"/>
      <c r="AM352" s="2246"/>
      <c r="AN352" s="2246"/>
      <c r="AO352" s="2246"/>
      <c r="AP352" s="2246"/>
      <c r="AQ352" s="2246"/>
      <c r="AR352" s="2246"/>
      <c r="AS352" s="2246"/>
      <c r="AT352" s="2246"/>
      <c r="AU352" s="2246"/>
    </row>
    <row r="353" spans="2:31" s="365" customFormat="1" outlineLevel="1">
      <c r="B353" s="1743"/>
      <c r="C353" s="2808" t="s">
        <v>450</v>
      </c>
      <c r="D353" s="3545" t="s">
        <v>244</v>
      </c>
      <c r="E353" s="3546" t="s">
        <v>3075</v>
      </c>
      <c r="F353" s="3546" t="s">
        <v>172</v>
      </c>
      <c r="G353" s="3547">
        <v>2006</v>
      </c>
      <c r="H353" s="3547">
        <v>2010</v>
      </c>
      <c r="I353" s="3547">
        <v>2015</v>
      </c>
      <c r="J353" s="3547">
        <v>2020</v>
      </c>
      <c r="K353" s="3547">
        <v>2025</v>
      </c>
      <c r="L353" s="3547">
        <v>2030</v>
      </c>
      <c r="M353" s="3547">
        <v>2035</v>
      </c>
      <c r="N353" s="3547">
        <v>2040</v>
      </c>
      <c r="O353" s="3547">
        <v>2045</v>
      </c>
      <c r="P353" s="2809">
        <v>2050</v>
      </c>
      <c r="Q353" s="1743"/>
      <c r="R353" s="2502"/>
    </row>
    <row r="354" spans="2:31" s="365" customFormat="1" outlineLevel="1">
      <c r="B354" s="2420"/>
      <c r="C354" s="2577" t="s">
        <v>2572</v>
      </c>
      <c r="D354" s="2407" t="s">
        <v>2573</v>
      </c>
      <c r="E354" s="2401"/>
      <c r="F354" s="2318"/>
      <c r="G354" s="2424">
        <v>1</v>
      </c>
      <c r="H354" s="2424">
        <v>1</v>
      </c>
      <c r="I354" s="2424">
        <v>1</v>
      </c>
      <c r="J354" s="2424">
        <v>1</v>
      </c>
      <c r="K354" s="2424">
        <v>1</v>
      </c>
      <c r="L354" s="2424">
        <v>1</v>
      </c>
      <c r="M354" s="2424">
        <v>1</v>
      </c>
      <c r="N354" s="2424">
        <v>1</v>
      </c>
      <c r="O354" s="2424">
        <v>1</v>
      </c>
      <c r="P354" s="2578">
        <v>1</v>
      </c>
      <c r="Q354" s="2420"/>
      <c r="R354" s="2502"/>
    </row>
    <row r="355" spans="2:31" s="365" customFormat="1" ht="15.75" outlineLevel="1">
      <c r="B355" s="1743"/>
      <c r="C355" s="3712" t="s">
        <v>1333</v>
      </c>
      <c r="D355" s="3537" t="s">
        <v>188</v>
      </c>
      <c r="E355" s="3538" t="s">
        <v>461</v>
      </c>
      <c r="F355" s="3778" t="s">
        <v>3214</v>
      </c>
      <c r="G355" s="3536">
        <f>TRA.inputs!G171</f>
        <v>0.36390280862241975</v>
      </c>
      <c r="H355" s="3536">
        <f>TRA.inputs!K171</f>
        <v>0.37230848717175802</v>
      </c>
      <c r="I355" s="3583">
        <f>H355*(1+TRA.inputs!$F158)^(I$353-H$353)</f>
        <v>0.38125550271595787</v>
      </c>
      <c r="J355" s="3583">
        <f>I355*(1+TRA.inputs!$F158)^(J$353-I$353)</f>
        <v>0.39041752567982801</v>
      </c>
      <c r="K355" s="3583">
        <f>J355*(1+TRA.inputs!$F158)^(K$353-J$353)</f>
        <v>0.39979972294726229</v>
      </c>
      <c r="L355" s="3583">
        <f>K355*(1+TRA.inputs!$F158)^(L$353-K$353)</f>
        <v>0.40940738556851691</v>
      </c>
      <c r="M355" s="3583">
        <f>L355*(1+TRA.inputs!$F158)^(M$353-L$353)</f>
        <v>0.4192459317440756</v>
      </c>
      <c r="N355" s="3583">
        <f>M355*(1+TRA.inputs!$F158)^(N$353-M$353)</f>
        <v>0.42932090988022087</v>
      </c>
      <c r="O355" s="3583">
        <f>N355*(1+TRA.inputs!$F158)^(O$353-N$353)</f>
        <v>0.43963800171803413</v>
      </c>
      <c r="P355" s="3583">
        <f>O355*(1+TRA.inputs!$F158)^(P$353-O$353)</f>
        <v>0.4502030255375894</v>
      </c>
      <c r="Q355" s="1759"/>
      <c r="R355" s="2502"/>
    </row>
    <row r="356" spans="2:31" s="365" customFormat="1" outlineLevel="1">
      <c r="B356" s="2420"/>
      <c r="C356" s="2577" t="s">
        <v>1333</v>
      </c>
      <c r="D356" s="2407" t="s">
        <v>1364</v>
      </c>
      <c r="E356" s="2400" t="s">
        <v>461</v>
      </c>
      <c r="F356" s="2318"/>
      <c r="G356" s="2424">
        <f>TRA.inputs!G170</f>
        <v>0.63609719137758025</v>
      </c>
      <c r="H356" s="2424">
        <f>TRA.inputs!K170</f>
        <v>0.62769151282824198</v>
      </c>
      <c r="I356" s="3582">
        <f>H356*(1+TRA.inputs!$F158)^(I$353-H$353)</f>
        <v>0.64277568607634139</v>
      </c>
      <c r="J356" s="3582">
        <f>I356*(1+TRA.inputs!$F158)^(J$353-I$353)</f>
        <v>0.65822234993954165</v>
      </c>
      <c r="K356" s="3582">
        <f>J356*(1+TRA.inputs!$F158)^(K$353-J$353)</f>
        <v>0.67404021549824966</v>
      </c>
      <c r="L356" s="3582">
        <f>K356*(1+TRA.inputs!$F158)^(L$353-K$353)</f>
        <v>0.69023820317049023</v>
      </c>
      <c r="M356" s="3582">
        <f>L356*(1+TRA.inputs!$F158)^(M$353-L$353)</f>
        <v>0.70682544774253775</v>
      </c>
      <c r="N356" s="3582">
        <f>M356*(1+TRA.inputs!$F158)^(N$353-M$353)</f>
        <v>0.7238113035204401</v>
      </c>
      <c r="O356" s="3582">
        <f>N356*(1+TRA.inputs!$F158)^(O$353-N$353)</f>
        <v>0.74120534960534001</v>
      </c>
      <c r="P356" s="3582">
        <f>O356*(1+TRA.inputs!$F158)^(P$354-O$354)</f>
        <v>0.74120534960534001</v>
      </c>
      <c r="Q356" s="2420"/>
      <c r="R356" s="2502"/>
      <c r="S356" s="6593" t="s">
        <v>1333</v>
      </c>
      <c r="T356" s="4391" t="str">
        <f t="shared" ref="T356:T377" si="171">D355</f>
        <v>Diesel</v>
      </c>
      <c r="U356" s="4382">
        <v>0.4502030255375894</v>
      </c>
      <c r="V356" s="4385">
        <v>0.1</v>
      </c>
      <c r="W356" s="4385">
        <v>0.01</v>
      </c>
      <c r="X356" s="4386">
        <v>0</v>
      </c>
      <c r="Y356" s="1631"/>
      <c r="Z356" s="1631"/>
      <c r="AA356" s="1631"/>
      <c r="AB356" s="1631"/>
      <c r="AC356" s="1631"/>
      <c r="AD356" s="1631"/>
      <c r="AE356" s="1631"/>
    </row>
    <row r="357" spans="2:31" s="365" customFormat="1" outlineLevel="1">
      <c r="B357" s="1743"/>
      <c r="C357" s="2577" t="s">
        <v>1333</v>
      </c>
      <c r="D357" s="2407" t="s">
        <v>2574</v>
      </c>
      <c r="E357" s="2400" t="s">
        <v>614</v>
      </c>
      <c r="F357" s="2318"/>
      <c r="G357" s="2424">
        <v>0</v>
      </c>
      <c r="H357" s="2424">
        <v>0</v>
      </c>
      <c r="I357" s="3582">
        <f t="shared" ref="I357:P357" si="172">IF((1-SUM(I355:I356,I358:I359))&lt;0,0,(1-SUM(I355:I356,I358:I359)))</f>
        <v>0</v>
      </c>
      <c r="J357" s="3582">
        <f t="shared" si="172"/>
        <v>0</v>
      </c>
      <c r="K357" s="3582">
        <f t="shared" si="172"/>
        <v>0</v>
      </c>
      <c r="L357" s="3582">
        <f t="shared" si="172"/>
        <v>0</v>
      </c>
      <c r="M357" s="3582">
        <f t="shared" si="172"/>
        <v>0</v>
      </c>
      <c r="N357" s="3582">
        <f t="shared" si="172"/>
        <v>0</v>
      </c>
      <c r="O357" s="3582">
        <f t="shared" si="172"/>
        <v>0</v>
      </c>
      <c r="P357" s="3582">
        <f t="shared" si="172"/>
        <v>0</v>
      </c>
      <c r="Q357" s="1743"/>
      <c r="R357" s="2502"/>
      <c r="S357" s="6594"/>
      <c r="T357" s="4395" t="str">
        <f t="shared" si="171"/>
        <v>Gasoline</v>
      </c>
      <c r="U357" s="4383">
        <v>0.74120534960534001</v>
      </c>
      <c r="V357" s="4384">
        <v>0.2</v>
      </c>
      <c r="W357" s="4384">
        <v>0.01</v>
      </c>
      <c r="X357" s="4387">
        <v>0</v>
      </c>
      <c r="Y357" s="2331"/>
      <c r="Z357" s="2331"/>
      <c r="AA357" s="2331"/>
      <c r="AB357" s="2331" t="s">
        <v>3390</v>
      </c>
      <c r="AC357" s="2331"/>
      <c r="AD357" s="2331"/>
      <c r="AE357" s="2331"/>
    </row>
    <row r="358" spans="2:31" s="365" customFormat="1" outlineLevel="1">
      <c r="B358" s="2420"/>
      <c r="C358" s="2577" t="s">
        <v>1333</v>
      </c>
      <c r="D358" s="2407" t="s">
        <v>2575</v>
      </c>
      <c r="E358" s="2400" t="s">
        <v>614</v>
      </c>
      <c r="F358" s="2318"/>
      <c r="G358" s="2424">
        <v>0</v>
      </c>
      <c r="H358" s="2424">
        <v>0</v>
      </c>
      <c r="I358" s="3582">
        <f t="shared" ref="I358:O359" si="173">$H358+($P358-$H358)/($P$353-$H$353)*(I$353-$H$353)</f>
        <v>3.7499999999999999E-3</v>
      </c>
      <c r="J358" s="3582">
        <f t="shared" si="173"/>
        <v>7.4999999999999997E-3</v>
      </c>
      <c r="K358" s="3582">
        <f t="shared" si="173"/>
        <v>1.125E-2</v>
      </c>
      <c r="L358" s="3582">
        <f t="shared" si="173"/>
        <v>1.4999999999999999E-2</v>
      </c>
      <c r="M358" s="3582">
        <f t="shared" si="173"/>
        <v>1.8749999999999999E-2</v>
      </c>
      <c r="N358" s="3582">
        <f t="shared" si="173"/>
        <v>2.2499999999999999E-2</v>
      </c>
      <c r="O358" s="3582">
        <f t="shared" si="173"/>
        <v>2.6249999999999999E-2</v>
      </c>
      <c r="P358" s="3979">
        <v>0.03</v>
      </c>
      <c r="Q358" s="2420"/>
      <c r="R358" s="2502"/>
      <c r="S358" s="6594"/>
      <c r="T358" s="4395" t="str">
        <f t="shared" si="171"/>
        <v>Diesel/Electric</v>
      </c>
      <c r="U358" s="4383">
        <v>0</v>
      </c>
      <c r="V358" s="4384">
        <v>0.33999999999999997</v>
      </c>
      <c r="W358" s="4384">
        <v>0.48000000000000004</v>
      </c>
      <c r="X358" s="4387">
        <v>0.5</v>
      </c>
      <c r="Y358" s="2331" t="s">
        <v>294</v>
      </c>
      <c r="Z358" s="2331" t="s">
        <v>244</v>
      </c>
      <c r="AA358" s="2331">
        <v>2006</v>
      </c>
      <c r="AB358" s="2331" t="s">
        <v>3538</v>
      </c>
      <c r="AC358" s="2331" t="s">
        <v>3539</v>
      </c>
      <c r="AD358" s="2331" t="s">
        <v>3540</v>
      </c>
      <c r="AE358" s="2331" t="s">
        <v>3541</v>
      </c>
    </row>
    <row r="359" spans="2:31" s="365" customFormat="1" ht="15.75" outlineLevel="1">
      <c r="B359" s="1743"/>
      <c r="C359" s="2579" t="s">
        <v>1333</v>
      </c>
      <c r="D359" s="3753" t="s">
        <v>88</v>
      </c>
      <c r="E359" s="3754" t="s">
        <v>463</v>
      </c>
      <c r="F359" s="3755"/>
      <c r="G359" s="2424">
        <f>1-SUM(G355:G358)</f>
        <v>0</v>
      </c>
      <c r="H359" s="2424">
        <v>0</v>
      </c>
      <c r="I359" s="3582">
        <f t="shared" si="173"/>
        <v>0</v>
      </c>
      <c r="J359" s="3582">
        <f t="shared" si="173"/>
        <v>0</v>
      </c>
      <c r="K359" s="3582">
        <f t="shared" si="173"/>
        <v>0</v>
      </c>
      <c r="L359" s="3582">
        <f t="shared" si="173"/>
        <v>0</v>
      </c>
      <c r="M359" s="3582">
        <f t="shared" si="173"/>
        <v>0</v>
      </c>
      <c r="N359" s="3582">
        <f t="shared" si="173"/>
        <v>0</v>
      </c>
      <c r="O359" s="3582">
        <f t="shared" si="173"/>
        <v>0</v>
      </c>
      <c r="P359" s="3980">
        <v>0</v>
      </c>
      <c r="Q359" s="1759"/>
      <c r="R359" s="2502"/>
      <c r="S359" s="6594"/>
      <c r="T359" s="4395" t="str">
        <f t="shared" si="171"/>
        <v>Gasoline/Electric</v>
      </c>
      <c r="U359" s="4383">
        <v>0.03</v>
      </c>
      <c r="V359" s="4384">
        <v>0.35</v>
      </c>
      <c r="W359" s="4384">
        <v>0.45</v>
      </c>
      <c r="X359" s="4387">
        <v>0.45</v>
      </c>
      <c r="Y359" s="2331" t="s">
        <v>1333</v>
      </c>
      <c r="Z359" s="2331" t="s">
        <v>188</v>
      </c>
      <c r="AA359" s="1187">
        <f>P355</f>
        <v>0.4502030255375894</v>
      </c>
      <c r="AB359" s="1187">
        <v>0.3</v>
      </c>
      <c r="AC359" s="1187">
        <v>0.2</v>
      </c>
      <c r="AD359" s="1187">
        <v>0.1</v>
      </c>
      <c r="AE359" s="1187">
        <v>0.05</v>
      </c>
    </row>
    <row r="360" spans="2:31" s="365" customFormat="1" outlineLevel="1">
      <c r="B360" s="2420"/>
      <c r="C360" s="2577" t="s">
        <v>458</v>
      </c>
      <c r="D360" s="2407" t="s">
        <v>188</v>
      </c>
      <c r="E360" s="2400" t="s">
        <v>461</v>
      </c>
      <c r="F360" s="3778" t="s">
        <v>3210</v>
      </c>
      <c r="G360" s="2424">
        <v>7.6202097468639429E-2</v>
      </c>
      <c r="H360" s="3536">
        <v>5.9203163470864732E-2</v>
      </c>
      <c r="I360" s="3583">
        <f>H360*(1+TRA.inputs!$B158)^(I$353-H$353)</f>
        <v>6.0458483405794433E-2</v>
      </c>
      <c r="J360" s="3583">
        <f>I360*(1+TRA.inputs!$B158)^(J$353-I$353)</f>
        <v>6.1740420636940192E-2</v>
      </c>
      <c r="K360" s="3583">
        <f>J360*(1+TRA.inputs!$B158)^(K$353-J$353)</f>
        <v>6.3049539546686253E-2</v>
      </c>
      <c r="L360" s="3583">
        <f>K360*(1+TRA.inputs!$B158)^(L$353-K$353)</f>
        <v>6.4386416484352671E-2</v>
      </c>
      <c r="M360" s="3583">
        <f>L360*(1+TRA.inputs!$B158)^(M$353-L$353)</f>
        <v>6.5751640019937385E-2</v>
      </c>
      <c r="N360" s="3583">
        <f>M360*(1+TRA.inputs!$B158)^(N$353-M$353)</f>
        <v>6.7145811203238565E-2</v>
      </c>
      <c r="O360" s="3583">
        <f>N360*(1+TRA.inputs!$B158)^(O$353-N$353)</f>
        <v>6.8569543828471205E-2</v>
      </c>
      <c r="P360" s="3583">
        <f>O360*(1+TRA.inputs!$B158)^(P$353-O$353)</f>
        <v>7.0023464704494595E-2</v>
      </c>
      <c r="Q360" s="2420"/>
      <c r="R360" s="2502"/>
      <c r="S360" s="6595"/>
      <c r="T360" s="4396" t="str">
        <f t="shared" si="171"/>
        <v>Hydrogen</v>
      </c>
      <c r="U360" s="4388">
        <v>0</v>
      </c>
      <c r="V360" s="4389">
        <v>0.01</v>
      </c>
      <c r="W360" s="4389">
        <v>0.05</v>
      </c>
      <c r="X360" s="4390">
        <v>0.05</v>
      </c>
      <c r="Y360" s="2331" t="s">
        <v>1333</v>
      </c>
      <c r="Z360" s="2331" t="s">
        <v>1364</v>
      </c>
      <c r="AA360" s="1187">
        <v>0.67</v>
      </c>
      <c r="AB360" s="1187">
        <v>0.6</v>
      </c>
      <c r="AC360" s="1187">
        <v>0.49</v>
      </c>
      <c r="AD360" s="1187">
        <v>0.35</v>
      </c>
      <c r="AE360" s="1187">
        <v>0.15</v>
      </c>
    </row>
    <row r="361" spans="2:31" s="365" customFormat="1" outlineLevel="1">
      <c r="B361" s="1743"/>
      <c r="C361" s="2577" t="s">
        <v>458</v>
      </c>
      <c r="D361" s="2407" t="s">
        <v>1364</v>
      </c>
      <c r="E361" s="2400" t="s">
        <v>461</v>
      </c>
      <c r="F361" s="2318"/>
      <c r="G361" s="2424">
        <v>0.92323086886790617</v>
      </c>
      <c r="H361" s="2424">
        <v>0.93963105274938452</v>
      </c>
      <c r="I361" s="3582">
        <f>H361*(1+TRA.inputs!$B159)^(I$353-H$353)</f>
        <v>0.91950140010082992</v>
      </c>
      <c r="J361" s="3582">
        <f>I361*(1+TRA.inputs!$B159)^(J$353-I$353)</f>
        <v>0.89980298364286937</v>
      </c>
      <c r="K361" s="3582">
        <f>J361*(1+TRA.inputs!$B159)^(K$353-J$353)</f>
        <v>0.88052656503168614</v>
      </c>
      <c r="L361" s="3582">
        <f>K361*(1+TRA.inputs!$B159)^(L$353-K$353)</f>
        <v>0.86166310383587974</v>
      </c>
      <c r="M361" s="3582">
        <f>L361*(1+TRA.inputs!$B159)^(M$353-L$353)</f>
        <v>0.8432037532966018</v>
      </c>
      <c r="N361" s="3582">
        <f>M361*(1+TRA.inputs!$B159)^(N$353-M$353)</f>
        <v>0.82513985617852181</v>
      </c>
      <c r="O361" s="3582">
        <f>N361*(1+TRA.inputs!$B159)^(O$353-N$353)</f>
        <v>0.80746294070967772</v>
      </c>
      <c r="P361" s="3582">
        <f>O361*(1+TRA.inputs!$B159)^(P$353-O$353)</f>
        <v>0.79016471660830656</v>
      </c>
      <c r="Q361" s="1743"/>
      <c r="R361" s="2502"/>
      <c r="S361" s="6593" t="s">
        <v>458</v>
      </c>
      <c r="T361" s="4391" t="str">
        <f t="shared" si="171"/>
        <v>Diesel</v>
      </c>
      <c r="U361" s="4382">
        <v>7.0023464704494595E-2</v>
      </c>
      <c r="V361" s="4385">
        <v>0.05</v>
      </c>
      <c r="W361" s="4385">
        <v>0.01</v>
      </c>
      <c r="X361" s="4386">
        <v>0</v>
      </c>
      <c r="Y361" s="2331" t="s">
        <v>1333</v>
      </c>
      <c r="Z361" s="2331" t="s">
        <v>2574</v>
      </c>
      <c r="AA361" s="1187">
        <v>0</v>
      </c>
      <c r="AB361" s="1187">
        <v>0.05</v>
      </c>
      <c r="AC361" s="1187">
        <v>0.15</v>
      </c>
      <c r="AD361" s="1187">
        <v>0.25</v>
      </c>
      <c r="AE361" s="1187">
        <v>0.35</v>
      </c>
    </row>
    <row r="362" spans="2:31" s="365" customFormat="1" outlineLevel="1">
      <c r="B362" s="2420"/>
      <c r="C362" s="2577" t="s">
        <v>458</v>
      </c>
      <c r="D362" s="2407" t="s">
        <v>2574</v>
      </c>
      <c r="E362" s="2400" t="s">
        <v>614</v>
      </c>
      <c r="F362" s="2318"/>
      <c r="G362" s="2424">
        <v>0</v>
      </c>
      <c r="H362" s="2424">
        <v>0</v>
      </c>
      <c r="I362" s="5202">
        <f t="shared" ref="I362:P362" si="174">1-I360-I361-I363-I364-I365</f>
        <v>7.0369757766480454E-4</v>
      </c>
      <c r="J362" s="3582">
        <f t="shared" si="174"/>
        <v>9.0253795067239875E-3</v>
      </c>
      <c r="K362" s="3582">
        <f t="shared" si="174"/>
        <v>1.6897881910405574E-2</v>
      </c>
      <c r="L362" s="3582">
        <f t="shared" si="174"/>
        <v>2.4329668870790008E-2</v>
      </c>
      <c r="M362" s="3582">
        <f t="shared" si="174"/>
        <v>3.1328998576727593E-2</v>
      </c>
      <c r="N362" s="3582">
        <f t="shared" si="174"/>
        <v>3.7903927213750771E-2</v>
      </c>
      <c r="O362" s="3582">
        <f t="shared" si="174"/>
        <v>4.4062312759606627E-2</v>
      </c>
      <c r="P362" s="3582">
        <f t="shared" si="174"/>
        <v>4.9811818687198826E-2</v>
      </c>
      <c r="Q362" s="2420"/>
      <c r="R362" s="2502"/>
      <c r="S362" s="6594"/>
      <c r="T362" s="4395" t="str">
        <f t="shared" si="171"/>
        <v>Gasoline</v>
      </c>
      <c r="U362" s="4383">
        <v>0.79016471660830656</v>
      </c>
      <c r="V362" s="4384">
        <v>0.05</v>
      </c>
      <c r="W362" s="4384">
        <v>0.01</v>
      </c>
      <c r="X362" s="4387">
        <v>0</v>
      </c>
      <c r="Y362" s="2331" t="s">
        <v>1333</v>
      </c>
      <c r="Z362" s="2331" t="s">
        <v>2575</v>
      </c>
      <c r="AA362" s="1187">
        <v>0</v>
      </c>
      <c r="AB362" s="1187">
        <v>0.05</v>
      </c>
      <c r="AC362" s="1187">
        <v>0.15</v>
      </c>
      <c r="AD362" s="1187">
        <v>0.25</v>
      </c>
      <c r="AE362" s="1187">
        <v>0.35</v>
      </c>
    </row>
    <row r="363" spans="2:31" s="365" customFormat="1" ht="15.75" outlineLevel="1">
      <c r="B363" s="1743"/>
      <c r="C363" s="2577" t="s">
        <v>458</v>
      </c>
      <c r="D363" s="2407" t="s">
        <v>2575</v>
      </c>
      <c r="E363" s="2400" t="s">
        <v>614</v>
      </c>
      <c r="F363" s="2318"/>
      <c r="G363" s="2424">
        <v>5.6703366345440241E-4</v>
      </c>
      <c r="H363" s="2424">
        <v>1.165783779750802E-3</v>
      </c>
      <c r="I363" s="3582">
        <f t="shared" ref="I363:O365" si="175">$H363+($P363-$H363)/($P$353-$G$353)*(I$353-$G$353)</f>
        <v>1.1154600733892683E-2</v>
      </c>
      <c r="J363" s="3582">
        <f t="shared" si="175"/>
        <v>1.670394348619373E-2</v>
      </c>
      <c r="K363" s="3582">
        <f t="shared" si="175"/>
        <v>2.2253286238494773E-2</v>
      </c>
      <c r="L363" s="3582">
        <f t="shared" si="175"/>
        <v>2.780262899079582E-2</v>
      </c>
      <c r="M363" s="3582">
        <f t="shared" si="175"/>
        <v>3.3351971743096863E-2</v>
      </c>
      <c r="N363" s="3582">
        <f t="shared" si="175"/>
        <v>3.890131449539791E-2</v>
      </c>
      <c r="O363" s="3582">
        <f t="shared" si="175"/>
        <v>4.4450657247698956E-2</v>
      </c>
      <c r="P363" s="3774">
        <v>0.05</v>
      </c>
      <c r="Q363" s="1759"/>
      <c r="R363" s="2502"/>
      <c r="S363" s="6594"/>
      <c r="T363" s="4395" t="str">
        <f t="shared" si="171"/>
        <v>Diesel/Electric</v>
      </c>
      <c r="U363" s="4383">
        <v>4.9811818687198826E-2</v>
      </c>
      <c r="V363" s="4384">
        <v>0.18999999999999995</v>
      </c>
      <c r="W363" s="4384">
        <v>0.13000000000000006</v>
      </c>
      <c r="X363" s="4387">
        <v>2.4999999999999953E-2</v>
      </c>
      <c r="Y363" s="2331" t="s">
        <v>1333</v>
      </c>
      <c r="Z363" s="2331" t="s">
        <v>88</v>
      </c>
      <c r="AA363" s="1187">
        <v>0</v>
      </c>
      <c r="AB363" s="1187">
        <v>0</v>
      </c>
      <c r="AC363" s="1187">
        <v>0.01</v>
      </c>
      <c r="AD363" s="1187">
        <v>0.05</v>
      </c>
      <c r="AE363" s="1187">
        <v>0.1</v>
      </c>
    </row>
    <row r="364" spans="2:31" s="365" customFormat="1" outlineLevel="1">
      <c r="B364" s="2420"/>
      <c r="C364" s="2577" t="s">
        <v>458</v>
      </c>
      <c r="D364" s="2407" t="s">
        <v>4</v>
      </c>
      <c r="E364" s="2400" t="s">
        <v>462</v>
      </c>
      <c r="F364" s="2318"/>
      <c r="G364" s="2424">
        <v>0</v>
      </c>
      <c r="H364" s="2424">
        <v>0</v>
      </c>
      <c r="I364" s="3582">
        <f t="shared" si="175"/>
        <v>8.1818181818181825E-3</v>
      </c>
      <c r="J364" s="3582">
        <f t="shared" si="175"/>
        <v>1.2727272727272728E-2</v>
      </c>
      <c r="K364" s="3582">
        <f t="shared" si="175"/>
        <v>1.7272727272727273E-2</v>
      </c>
      <c r="L364" s="3582">
        <f t="shared" si="175"/>
        <v>2.181818181818182E-2</v>
      </c>
      <c r="M364" s="3582">
        <f t="shared" si="175"/>
        <v>2.6363636363636363E-2</v>
      </c>
      <c r="N364" s="3582">
        <f t="shared" si="175"/>
        <v>3.090909090909091E-2</v>
      </c>
      <c r="O364" s="3582">
        <f t="shared" si="175"/>
        <v>3.5454545454545454E-2</v>
      </c>
      <c r="P364" s="3774">
        <v>0.04</v>
      </c>
      <c r="Q364" s="2420"/>
      <c r="R364" s="2502"/>
      <c r="S364" s="6594"/>
      <c r="T364" s="4395" t="str">
        <f t="shared" si="171"/>
        <v>Gasoline/Electric</v>
      </c>
      <c r="U364" s="4383">
        <v>0.05</v>
      </c>
      <c r="V364" s="4384">
        <v>0.2</v>
      </c>
      <c r="W364" s="4384">
        <v>0.1</v>
      </c>
      <c r="X364" s="4387">
        <v>2.5000000000000001E-2</v>
      </c>
      <c r="Y364" s="2331" t="s">
        <v>458</v>
      </c>
      <c r="Z364" s="2331" t="s">
        <v>188</v>
      </c>
      <c r="AA364" s="1187">
        <v>0.03</v>
      </c>
      <c r="AB364" s="1187">
        <v>0.03</v>
      </c>
      <c r="AC364" s="1187">
        <v>0.03</v>
      </c>
      <c r="AD364" s="1187">
        <v>0.03</v>
      </c>
      <c r="AE364" s="1187">
        <v>0.02</v>
      </c>
    </row>
    <row r="365" spans="2:31" s="365" customFormat="1" outlineLevel="1">
      <c r="B365" s="1743"/>
      <c r="C365" s="2579" t="s">
        <v>458</v>
      </c>
      <c r="D365" s="3753" t="s">
        <v>88</v>
      </c>
      <c r="E365" s="3754" t="s">
        <v>463</v>
      </c>
      <c r="F365" s="2318"/>
      <c r="G365" s="3756">
        <v>0</v>
      </c>
      <c r="H365" s="3756">
        <v>0</v>
      </c>
      <c r="I365" s="3762">
        <f t="shared" si="175"/>
        <v>0</v>
      </c>
      <c r="J365" s="3762">
        <f t="shared" si="175"/>
        <v>0</v>
      </c>
      <c r="K365" s="3762">
        <f t="shared" si="175"/>
        <v>0</v>
      </c>
      <c r="L365" s="3762">
        <f t="shared" si="175"/>
        <v>0</v>
      </c>
      <c r="M365" s="3762">
        <f t="shared" si="175"/>
        <v>0</v>
      </c>
      <c r="N365" s="3762">
        <f t="shared" si="175"/>
        <v>0</v>
      </c>
      <c r="O365" s="3762">
        <f t="shared" si="175"/>
        <v>0</v>
      </c>
      <c r="P365" s="3775">
        <v>0</v>
      </c>
      <c r="Q365" s="1743"/>
      <c r="R365" s="2502"/>
      <c r="S365" s="6594"/>
      <c r="T365" s="4395" t="str">
        <f t="shared" si="171"/>
        <v>Electricity</v>
      </c>
      <c r="U365" s="4383">
        <v>0.04</v>
      </c>
      <c r="V365" s="4384">
        <v>0.5</v>
      </c>
      <c r="W365" s="4384">
        <v>0.7</v>
      </c>
      <c r="X365" s="4387">
        <v>0.9</v>
      </c>
      <c r="Y365" s="2331"/>
      <c r="Z365" s="2331" t="s">
        <v>1364</v>
      </c>
      <c r="AA365" s="1187">
        <v>0.97</v>
      </c>
      <c r="AB365" s="1187">
        <v>0.86</v>
      </c>
      <c r="AC365" s="1187">
        <v>0.61</v>
      </c>
      <c r="AD365" s="1187">
        <v>0.32</v>
      </c>
      <c r="AE365" s="1187">
        <v>0.03</v>
      </c>
    </row>
    <row r="366" spans="2:31" s="365" customFormat="1" outlineLevel="1">
      <c r="B366" s="2420"/>
      <c r="C366" s="2810" t="s">
        <v>2390</v>
      </c>
      <c r="D366" s="3555" t="s">
        <v>1364</v>
      </c>
      <c r="E366" s="3556" t="s">
        <v>461</v>
      </c>
      <c r="F366" s="3758"/>
      <c r="G366" s="3557">
        <v>1</v>
      </c>
      <c r="H366" s="3557">
        <v>1</v>
      </c>
      <c r="I366" s="3764">
        <v>1</v>
      </c>
      <c r="J366" s="3764">
        <v>1</v>
      </c>
      <c r="K366" s="3764">
        <v>1</v>
      </c>
      <c r="L366" s="3764">
        <v>1</v>
      </c>
      <c r="M366" s="3764">
        <v>1</v>
      </c>
      <c r="N366" s="3764">
        <v>1</v>
      </c>
      <c r="O366" s="3764">
        <v>1</v>
      </c>
      <c r="P366" s="3617">
        <v>1</v>
      </c>
      <c r="Q366" s="2420"/>
      <c r="R366" s="2502"/>
      <c r="S366" s="6595"/>
      <c r="T366" s="4396" t="str">
        <f t="shared" si="171"/>
        <v>Hydrogen</v>
      </c>
      <c r="U366" s="4388">
        <v>0</v>
      </c>
      <c r="V366" s="4389">
        <v>0.01</v>
      </c>
      <c r="W366" s="4389">
        <v>0.05</v>
      </c>
      <c r="X366" s="4390">
        <v>0.05</v>
      </c>
      <c r="Y366" s="2331"/>
      <c r="Z366" s="2331" t="s">
        <v>2574</v>
      </c>
      <c r="AA366" s="1187">
        <v>0</v>
      </c>
      <c r="AB366" s="1187">
        <v>0.05</v>
      </c>
      <c r="AC366" s="1187">
        <v>0.15</v>
      </c>
      <c r="AD366" s="1187">
        <v>0.25</v>
      </c>
      <c r="AE366" s="1187">
        <v>0.35</v>
      </c>
    </row>
    <row r="367" spans="2:31" s="365" customFormat="1" ht="15.75" outlineLevel="1">
      <c r="B367" s="1743"/>
      <c r="C367" s="3712" t="s">
        <v>459</v>
      </c>
      <c r="D367" s="3537" t="s">
        <v>188</v>
      </c>
      <c r="E367" s="3538" t="s">
        <v>461</v>
      </c>
      <c r="F367" s="3778" t="s">
        <v>3210</v>
      </c>
      <c r="G367" s="3536">
        <v>1</v>
      </c>
      <c r="H367" s="3536">
        <v>1</v>
      </c>
      <c r="I367" s="3536">
        <f t="shared" ref="I367:O376" si="176">$H367+($P367-$H367)/($P$353-$G$353)*(I$353-$G$353)</f>
        <v>0.98568181818181821</v>
      </c>
      <c r="J367" s="3536">
        <f t="shared" si="176"/>
        <v>0.97772727272727267</v>
      </c>
      <c r="K367" s="3536">
        <f t="shared" si="176"/>
        <v>0.96977272727272723</v>
      </c>
      <c r="L367" s="3536">
        <f t="shared" si="176"/>
        <v>0.96181818181818179</v>
      </c>
      <c r="M367" s="3536">
        <f t="shared" si="176"/>
        <v>0.95386363636363636</v>
      </c>
      <c r="N367" s="3536">
        <f t="shared" si="176"/>
        <v>0.94590909090909081</v>
      </c>
      <c r="O367" s="3536">
        <f t="shared" si="176"/>
        <v>0.93795454545454537</v>
      </c>
      <c r="P367" s="3765">
        <f>1-SUM(P368:P370)</f>
        <v>0.92999999999999994</v>
      </c>
      <c r="Q367" s="1759"/>
      <c r="R367" s="2502"/>
      <c r="S367" s="3975" t="s">
        <v>2390</v>
      </c>
      <c r="T367" s="365" t="str">
        <f t="shared" si="171"/>
        <v>Gasoline</v>
      </c>
      <c r="U367" s="4383">
        <v>1</v>
      </c>
      <c r="V367" s="4384">
        <v>1</v>
      </c>
      <c r="W367" s="4384">
        <v>1</v>
      </c>
      <c r="X367" s="4387">
        <v>1</v>
      </c>
      <c r="Y367" s="2331"/>
      <c r="Z367" s="2331" t="s">
        <v>2575</v>
      </c>
      <c r="AA367" s="1187">
        <v>0</v>
      </c>
      <c r="AB367" s="1187">
        <v>0.05</v>
      </c>
      <c r="AC367" s="1187">
        <v>0.15</v>
      </c>
      <c r="AD367" s="1187">
        <v>0.25</v>
      </c>
      <c r="AE367" s="1187">
        <v>0.35</v>
      </c>
    </row>
    <row r="368" spans="2:31" s="365" customFormat="1" outlineLevel="1">
      <c r="B368" s="2420"/>
      <c r="C368" s="2577" t="s">
        <v>459</v>
      </c>
      <c r="D368" s="2407" t="s">
        <v>2576</v>
      </c>
      <c r="E368" s="2400" t="s">
        <v>1312</v>
      </c>
      <c r="F368" s="2318"/>
      <c r="G368" s="2424">
        <v>0</v>
      </c>
      <c r="H368" s="2424">
        <v>0</v>
      </c>
      <c r="I368" s="3582">
        <f t="shared" si="176"/>
        <v>2.0454545454545456E-3</v>
      </c>
      <c r="J368" s="3582">
        <f t="shared" si="176"/>
        <v>3.1818181818181819E-3</v>
      </c>
      <c r="K368" s="3582">
        <f t="shared" si="176"/>
        <v>4.3181818181818182E-3</v>
      </c>
      <c r="L368" s="3582">
        <f t="shared" si="176"/>
        <v>5.454545454545455E-3</v>
      </c>
      <c r="M368" s="3582">
        <f t="shared" si="176"/>
        <v>6.5909090909090908E-3</v>
      </c>
      <c r="N368" s="3582">
        <f t="shared" si="176"/>
        <v>7.7272727272727276E-3</v>
      </c>
      <c r="O368" s="3582">
        <f t="shared" si="176"/>
        <v>8.8636363636363635E-3</v>
      </c>
      <c r="P368" s="3774">
        <v>0.01</v>
      </c>
      <c r="Q368" s="2420"/>
      <c r="R368" s="2502"/>
      <c r="S368" s="6600" t="s">
        <v>3392</v>
      </c>
      <c r="T368" s="4391" t="str">
        <f t="shared" si="171"/>
        <v>Diesel</v>
      </c>
      <c r="U368" s="4382">
        <v>0.92999999999999994</v>
      </c>
      <c r="V368" s="4385">
        <v>0.43999999999999995</v>
      </c>
      <c r="W368" s="4385">
        <v>0.64999999999999991</v>
      </c>
      <c r="X368" s="4386">
        <v>0</v>
      </c>
      <c r="Y368" s="2331"/>
      <c r="Z368" s="2331" t="s">
        <v>88</v>
      </c>
      <c r="AA368" s="1187">
        <v>0</v>
      </c>
      <c r="AB368" s="1187">
        <v>0</v>
      </c>
      <c r="AC368" s="1187">
        <v>0.01</v>
      </c>
      <c r="AD368" s="1187">
        <v>0.05</v>
      </c>
      <c r="AE368" s="1187">
        <v>0.1</v>
      </c>
    </row>
    <row r="369" spans="2:31" s="365" customFormat="1" outlineLevel="1">
      <c r="B369" s="1743"/>
      <c r="C369" s="2577" t="s">
        <v>459</v>
      </c>
      <c r="D369" s="2407" t="s">
        <v>88</v>
      </c>
      <c r="E369" s="2400" t="s">
        <v>463</v>
      </c>
      <c r="F369" s="2318"/>
      <c r="G369" s="2424">
        <v>0</v>
      </c>
      <c r="H369" s="2424">
        <v>0</v>
      </c>
      <c r="I369" s="3582">
        <f t="shared" si="176"/>
        <v>2.0454545454545456E-3</v>
      </c>
      <c r="J369" s="3582">
        <f t="shared" si="176"/>
        <v>3.1818181818181819E-3</v>
      </c>
      <c r="K369" s="3582">
        <f t="shared" si="176"/>
        <v>4.3181818181818182E-3</v>
      </c>
      <c r="L369" s="3582">
        <f t="shared" si="176"/>
        <v>5.454545454545455E-3</v>
      </c>
      <c r="M369" s="3582">
        <f t="shared" si="176"/>
        <v>6.5909090909090908E-3</v>
      </c>
      <c r="N369" s="3582">
        <f t="shared" si="176"/>
        <v>7.7272727272727276E-3</v>
      </c>
      <c r="O369" s="3582">
        <f t="shared" si="176"/>
        <v>8.8636363636363635E-3</v>
      </c>
      <c r="P369" s="3774">
        <v>0.01</v>
      </c>
      <c r="Q369" s="1743"/>
      <c r="R369" s="2502"/>
      <c r="S369" s="6601"/>
      <c r="T369" s="4395" t="str">
        <f t="shared" si="171"/>
        <v>Compressed Natural Gas</v>
      </c>
      <c r="U369" s="4383">
        <v>0.01</v>
      </c>
      <c r="V369" s="4384">
        <v>0.05</v>
      </c>
      <c r="W369" s="4384">
        <v>0.15</v>
      </c>
      <c r="X369" s="4387">
        <v>0.05</v>
      </c>
      <c r="Y369" s="2331"/>
      <c r="Z369" s="2331" t="s">
        <v>4</v>
      </c>
      <c r="AA369" s="1187">
        <v>0</v>
      </c>
      <c r="AB369" s="1187">
        <v>0.01</v>
      </c>
      <c r="AC369" s="1187">
        <v>0.05</v>
      </c>
      <c r="AD369" s="1187">
        <v>0.1</v>
      </c>
      <c r="AE369" s="1187">
        <v>0.15</v>
      </c>
    </row>
    <row r="370" spans="2:31" s="365" customFormat="1" outlineLevel="1">
      <c r="B370" s="2420"/>
      <c r="C370" s="2579" t="s">
        <v>459</v>
      </c>
      <c r="D370" s="3753" t="s">
        <v>4</v>
      </c>
      <c r="E370" s="3754" t="s">
        <v>462</v>
      </c>
      <c r="F370" s="2318"/>
      <c r="G370" s="3756">
        <v>0</v>
      </c>
      <c r="H370" s="3756">
        <v>0</v>
      </c>
      <c r="I370" s="3762">
        <f t="shared" si="176"/>
        <v>1.0227272727272729E-2</v>
      </c>
      <c r="J370" s="3762">
        <f t="shared" si="176"/>
        <v>1.5909090909090911E-2</v>
      </c>
      <c r="K370" s="3762">
        <f t="shared" si="176"/>
        <v>2.1590909090909095E-2</v>
      </c>
      <c r="L370" s="3762">
        <f t="shared" si="176"/>
        <v>2.7272727272727275E-2</v>
      </c>
      <c r="M370" s="3762">
        <f t="shared" si="176"/>
        <v>3.2954545454545459E-2</v>
      </c>
      <c r="N370" s="3762">
        <f t="shared" si="176"/>
        <v>3.8636363636363642E-2</v>
      </c>
      <c r="O370" s="3762">
        <f t="shared" si="176"/>
        <v>4.4318181818181826E-2</v>
      </c>
      <c r="P370" s="3775">
        <v>0.05</v>
      </c>
      <c r="Q370" s="2420"/>
      <c r="R370" s="2502"/>
      <c r="S370" s="6601"/>
      <c r="T370" s="4395" t="str">
        <f t="shared" si="171"/>
        <v>Hydrogen</v>
      </c>
      <c r="U370" s="4383">
        <v>0.01</v>
      </c>
      <c r="V370" s="4384">
        <v>0.01</v>
      </c>
      <c r="W370" s="4384">
        <v>0.05</v>
      </c>
      <c r="X370" s="4387">
        <v>0.9</v>
      </c>
      <c r="Y370" s="2331"/>
      <c r="Z370" s="2331"/>
      <c r="AA370" s="2331"/>
      <c r="AB370" s="2331"/>
      <c r="AC370" s="2331"/>
      <c r="AD370" s="2331"/>
      <c r="AE370" s="2331"/>
    </row>
    <row r="371" spans="2:31" s="365" customFormat="1" ht="15.75" outlineLevel="1">
      <c r="B371" s="1743"/>
      <c r="C371" s="3712" t="s">
        <v>1334</v>
      </c>
      <c r="D371" s="3537" t="s">
        <v>188</v>
      </c>
      <c r="E371" s="3538" t="s">
        <v>461</v>
      </c>
      <c r="F371" s="3752"/>
      <c r="G371" s="3536">
        <f>TRA.inputs!G173</f>
        <v>1.0000000000000009E-2</v>
      </c>
      <c r="H371" s="3536">
        <f>G371</f>
        <v>1.0000000000000009E-2</v>
      </c>
      <c r="I371" s="3536">
        <f t="shared" si="176"/>
        <v>3.4545454545454553E-2</v>
      </c>
      <c r="J371" s="3536">
        <f t="shared" si="176"/>
        <v>4.8181818181818187E-2</v>
      </c>
      <c r="K371" s="3536">
        <f t="shared" si="176"/>
        <v>6.1818181818181821E-2</v>
      </c>
      <c r="L371" s="3536">
        <f t="shared" si="176"/>
        <v>7.5454545454545455E-2</v>
      </c>
      <c r="M371" s="3536">
        <f t="shared" si="176"/>
        <v>8.9090909090909096E-2</v>
      </c>
      <c r="N371" s="3536">
        <f t="shared" si="176"/>
        <v>0.10272727272727272</v>
      </c>
      <c r="O371" s="3536">
        <f t="shared" si="176"/>
        <v>0.11636363636363636</v>
      </c>
      <c r="P371" s="3777">
        <v>0.13</v>
      </c>
      <c r="Q371" s="1759"/>
      <c r="R371" s="2502"/>
      <c r="S371" s="6602"/>
      <c r="T371" s="4396" t="str">
        <f t="shared" si="171"/>
        <v>Electricity</v>
      </c>
      <c r="U371" s="4388">
        <v>0.05</v>
      </c>
      <c r="V371" s="4389">
        <v>0.5</v>
      </c>
      <c r="W371" s="4389">
        <v>0.15</v>
      </c>
      <c r="X371" s="4390">
        <v>0.05</v>
      </c>
      <c r="Y371" s="2331" t="s">
        <v>1795</v>
      </c>
      <c r="Z371" s="2331" t="s">
        <v>1364</v>
      </c>
      <c r="AA371" s="1187">
        <v>1</v>
      </c>
      <c r="AB371" s="1187">
        <v>1</v>
      </c>
      <c r="AC371" s="1187">
        <v>1</v>
      </c>
      <c r="AD371" s="1187">
        <v>1</v>
      </c>
      <c r="AE371" s="1187">
        <v>1</v>
      </c>
    </row>
    <row r="372" spans="2:31" s="365" customFormat="1" outlineLevel="1">
      <c r="B372" s="2420"/>
      <c r="C372" s="2577" t="s">
        <v>1334</v>
      </c>
      <c r="D372" s="2407" t="s">
        <v>1364</v>
      </c>
      <c r="E372" s="2400" t="s">
        <v>461</v>
      </c>
      <c r="F372" s="2318"/>
      <c r="G372" s="2424">
        <f>TRA.inputs!G172</f>
        <v>0.99</v>
      </c>
      <c r="H372" s="3536">
        <f>G372</f>
        <v>0.99</v>
      </c>
      <c r="I372" s="3582">
        <f t="shared" si="176"/>
        <v>0.94090909090909092</v>
      </c>
      <c r="J372" s="3582">
        <f t="shared" si="176"/>
        <v>0.91363636363636358</v>
      </c>
      <c r="K372" s="3582">
        <f t="shared" si="176"/>
        <v>0.88636363636363635</v>
      </c>
      <c r="L372" s="3582">
        <f t="shared" si="176"/>
        <v>0.85909090909090913</v>
      </c>
      <c r="M372" s="3582">
        <f t="shared" si="176"/>
        <v>0.83181818181818179</v>
      </c>
      <c r="N372" s="3582">
        <f t="shared" si="176"/>
        <v>0.80454545454545456</v>
      </c>
      <c r="O372" s="3582">
        <f t="shared" si="176"/>
        <v>0.77727272727272734</v>
      </c>
      <c r="P372" s="3761">
        <f>1-SUM(P373:P376,P371)</f>
        <v>0.75</v>
      </c>
      <c r="Q372" s="2420"/>
      <c r="R372" s="2502"/>
      <c r="S372" s="6593" t="s">
        <v>1334</v>
      </c>
      <c r="T372" s="4391" t="str">
        <f t="shared" si="171"/>
        <v>Diesel</v>
      </c>
      <c r="U372" s="4382">
        <v>0.13</v>
      </c>
      <c r="V372" s="4385">
        <v>0.1</v>
      </c>
      <c r="W372" s="4385">
        <v>0.05</v>
      </c>
      <c r="X372" s="4386">
        <v>0</v>
      </c>
      <c r="Y372" s="2331" t="s">
        <v>3392</v>
      </c>
      <c r="Z372" s="2331" t="s">
        <v>188</v>
      </c>
      <c r="AA372" s="1187">
        <v>1</v>
      </c>
      <c r="AB372" s="1187">
        <v>0.99</v>
      </c>
      <c r="AC372" s="1187">
        <v>0.93</v>
      </c>
      <c r="AD372" s="1187">
        <v>0.8</v>
      </c>
      <c r="AE372" s="1187">
        <v>0.65</v>
      </c>
    </row>
    <row r="373" spans="2:31" s="365" customFormat="1" outlineLevel="1">
      <c r="B373" s="1743"/>
      <c r="C373" s="2577" t="s">
        <v>1334</v>
      </c>
      <c r="D373" s="2407" t="s">
        <v>2574</v>
      </c>
      <c r="E373" s="2400" t="s">
        <v>2577</v>
      </c>
      <c r="F373" s="2318"/>
      <c r="G373" s="2424">
        <v>0</v>
      </c>
      <c r="H373" s="2424">
        <v>0</v>
      </c>
      <c r="I373" s="3582">
        <f t="shared" si="176"/>
        <v>1.0227272727272729E-2</v>
      </c>
      <c r="J373" s="3582">
        <f t="shared" si="176"/>
        <v>1.5909090909090911E-2</v>
      </c>
      <c r="K373" s="3582">
        <f t="shared" si="176"/>
        <v>2.1590909090909095E-2</v>
      </c>
      <c r="L373" s="3582">
        <f t="shared" si="176"/>
        <v>2.7272727272727275E-2</v>
      </c>
      <c r="M373" s="3582">
        <f t="shared" si="176"/>
        <v>3.2954545454545459E-2</v>
      </c>
      <c r="N373" s="3582">
        <f t="shared" si="176"/>
        <v>3.8636363636363642E-2</v>
      </c>
      <c r="O373" s="3582">
        <f t="shared" si="176"/>
        <v>4.4318181818181826E-2</v>
      </c>
      <c r="P373" s="3774">
        <v>0.05</v>
      </c>
      <c r="Q373" s="1743"/>
      <c r="R373" s="2502"/>
      <c r="S373" s="6594"/>
      <c r="T373" s="4395" t="str">
        <f t="shared" si="171"/>
        <v>Gasoline</v>
      </c>
      <c r="U373" s="4383">
        <v>0.75</v>
      </c>
      <c r="V373" s="4384">
        <v>0.29000000000000004</v>
      </c>
      <c r="W373" s="4384">
        <v>4.9999999999999933E-2</v>
      </c>
      <c r="X373" s="4387">
        <v>0</v>
      </c>
      <c r="Y373" s="2331" t="s">
        <v>459</v>
      </c>
      <c r="Z373" s="2331" t="s">
        <v>2576</v>
      </c>
      <c r="AA373" s="1187">
        <v>0</v>
      </c>
      <c r="AB373" s="1187">
        <v>0</v>
      </c>
      <c r="AC373" s="1187">
        <v>0.01</v>
      </c>
      <c r="AD373" s="1187">
        <v>0.05</v>
      </c>
      <c r="AE373" s="1187">
        <v>0.1</v>
      </c>
    </row>
    <row r="374" spans="2:31" s="365" customFormat="1" outlineLevel="1">
      <c r="B374" s="2420"/>
      <c r="C374" s="2577" t="s">
        <v>1334</v>
      </c>
      <c r="D374" s="2407" t="s">
        <v>2576</v>
      </c>
      <c r="E374" s="2400" t="s">
        <v>1312</v>
      </c>
      <c r="F374" s="2318"/>
      <c r="G374" s="2424">
        <v>0</v>
      </c>
      <c r="H374" s="2424">
        <v>0</v>
      </c>
      <c r="I374" s="3582">
        <f t="shared" si="176"/>
        <v>2.0454545454545456E-3</v>
      </c>
      <c r="J374" s="3582">
        <f t="shared" si="176"/>
        <v>3.1818181818181819E-3</v>
      </c>
      <c r="K374" s="3582">
        <f t="shared" si="176"/>
        <v>4.3181818181818182E-3</v>
      </c>
      <c r="L374" s="3582">
        <f t="shared" si="176"/>
        <v>5.454545454545455E-3</v>
      </c>
      <c r="M374" s="3582">
        <f t="shared" si="176"/>
        <v>6.5909090909090908E-3</v>
      </c>
      <c r="N374" s="3582">
        <f t="shared" si="176"/>
        <v>7.7272727272727276E-3</v>
      </c>
      <c r="O374" s="3582">
        <f t="shared" si="176"/>
        <v>8.8636363636363635E-3</v>
      </c>
      <c r="P374" s="3774">
        <v>0.01</v>
      </c>
      <c r="Q374" s="2420"/>
      <c r="R374" s="2502"/>
      <c r="S374" s="6594"/>
      <c r="T374" s="4395" t="str">
        <f t="shared" si="171"/>
        <v>Diesel/Electric</v>
      </c>
      <c r="U374" s="4383">
        <v>0.05</v>
      </c>
      <c r="V374" s="4384">
        <v>0.05</v>
      </c>
      <c r="W374" s="4384">
        <v>0.1</v>
      </c>
      <c r="X374" s="4387">
        <v>0.05</v>
      </c>
      <c r="Y374" s="2331" t="s">
        <v>459</v>
      </c>
      <c r="Z374" s="2331" t="s">
        <v>88</v>
      </c>
      <c r="AA374" s="1187">
        <v>0</v>
      </c>
      <c r="AB374" s="1187">
        <v>0</v>
      </c>
      <c r="AC374" s="1187">
        <v>0.01</v>
      </c>
      <c r="AD374" s="1187">
        <v>0.05</v>
      </c>
      <c r="AE374" s="1187">
        <v>0.1</v>
      </c>
    </row>
    <row r="375" spans="2:31" s="365" customFormat="1" ht="15.75" outlineLevel="1">
      <c r="B375" s="1743"/>
      <c r="C375" s="2577" t="s">
        <v>1334</v>
      </c>
      <c r="D375" s="2407" t="s">
        <v>88</v>
      </c>
      <c r="E375" s="2400" t="s">
        <v>463</v>
      </c>
      <c r="F375" s="2318"/>
      <c r="G375" s="2424">
        <v>0</v>
      </c>
      <c r="H375" s="2424">
        <v>0</v>
      </c>
      <c r="I375" s="3582">
        <f t="shared" si="176"/>
        <v>2.0454545454545456E-3</v>
      </c>
      <c r="J375" s="3582">
        <f t="shared" si="176"/>
        <v>3.1818181818181819E-3</v>
      </c>
      <c r="K375" s="3582">
        <f t="shared" si="176"/>
        <v>4.3181818181818182E-3</v>
      </c>
      <c r="L375" s="3582">
        <f t="shared" si="176"/>
        <v>5.454545454545455E-3</v>
      </c>
      <c r="M375" s="3582">
        <f t="shared" si="176"/>
        <v>6.5909090909090908E-3</v>
      </c>
      <c r="N375" s="3582">
        <f t="shared" si="176"/>
        <v>7.7272727272727276E-3</v>
      </c>
      <c r="O375" s="3582">
        <f t="shared" si="176"/>
        <v>8.8636363636363635E-3</v>
      </c>
      <c r="P375" s="3774">
        <v>0.01</v>
      </c>
      <c r="Q375" s="1759"/>
      <c r="R375" s="2502"/>
      <c r="S375" s="6594"/>
      <c r="T375" s="4395" t="str">
        <f t="shared" si="171"/>
        <v>Compressed Natural Gas</v>
      </c>
      <c r="U375" s="4383">
        <v>0.01</v>
      </c>
      <c r="V375" s="4384">
        <v>0.05</v>
      </c>
      <c r="W375" s="4384">
        <v>0.05</v>
      </c>
      <c r="X375" s="4387">
        <v>0.05</v>
      </c>
      <c r="Y375" s="2331" t="s">
        <v>459</v>
      </c>
      <c r="Z375" s="2331" t="s">
        <v>4</v>
      </c>
      <c r="AA375" s="1187">
        <v>0</v>
      </c>
      <c r="AB375" s="1187">
        <v>0.01</v>
      </c>
      <c r="AC375" s="1187">
        <v>0.05</v>
      </c>
      <c r="AD375" s="1187">
        <v>0.1</v>
      </c>
      <c r="AE375" s="1187">
        <v>0.15</v>
      </c>
    </row>
    <row r="376" spans="2:31" s="365" customFormat="1" outlineLevel="1">
      <c r="B376" s="2420"/>
      <c r="C376" s="2579" t="s">
        <v>1334</v>
      </c>
      <c r="D376" s="3753" t="s">
        <v>4</v>
      </c>
      <c r="E376" s="3754" t="s">
        <v>462</v>
      </c>
      <c r="F376" s="3755"/>
      <c r="G376" s="3756">
        <v>0</v>
      </c>
      <c r="H376" s="3756">
        <v>0</v>
      </c>
      <c r="I376" s="3762">
        <f t="shared" si="176"/>
        <v>1.0227272727272729E-2</v>
      </c>
      <c r="J376" s="3762">
        <f t="shared" si="176"/>
        <v>1.5909090909090911E-2</v>
      </c>
      <c r="K376" s="3762">
        <f t="shared" si="176"/>
        <v>2.1590909090909095E-2</v>
      </c>
      <c r="L376" s="3762">
        <f t="shared" si="176"/>
        <v>2.7272727272727275E-2</v>
      </c>
      <c r="M376" s="3762">
        <f t="shared" si="176"/>
        <v>3.2954545454545459E-2</v>
      </c>
      <c r="N376" s="3762">
        <f t="shared" si="176"/>
        <v>3.8636363636363642E-2</v>
      </c>
      <c r="O376" s="3762">
        <f t="shared" si="176"/>
        <v>4.4318181818181826E-2</v>
      </c>
      <c r="P376" s="3775">
        <v>0.05</v>
      </c>
      <c r="Q376" s="2420"/>
      <c r="R376" s="2502"/>
      <c r="S376" s="6594"/>
      <c r="T376" s="4395" t="str">
        <f t="shared" si="171"/>
        <v>Hydrogen</v>
      </c>
      <c r="U376" s="4383">
        <v>0.01</v>
      </c>
      <c r="V376" s="4384">
        <v>0.5</v>
      </c>
      <c r="W376" s="4384">
        <v>0.7</v>
      </c>
      <c r="X376" s="4387">
        <v>0.9</v>
      </c>
      <c r="Y376" s="2331" t="s">
        <v>1334</v>
      </c>
      <c r="Z376" s="2331" t="s">
        <v>188</v>
      </c>
      <c r="AA376" s="1187">
        <v>0.02</v>
      </c>
      <c r="AB376" s="1187">
        <v>0.02</v>
      </c>
      <c r="AC376" s="1187">
        <v>0.02</v>
      </c>
      <c r="AD376" s="1187">
        <v>0.02</v>
      </c>
      <c r="AE376" s="1187">
        <v>0.02</v>
      </c>
    </row>
    <row r="377" spans="2:31" s="365" customFormat="1" outlineLevel="1">
      <c r="B377" s="1743"/>
      <c r="C377" s="3712" t="s">
        <v>1335</v>
      </c>
      <c r="D377" s="3537" t="s">
        <v>188</v>
      </c>
      <c r="E377" s="3538" t="s">
        <v>461</v>
      </c>
      <c r="F377" s="3752" t="s">
        <v>3216</v>
      </c>
      <c r="G377" s="3536">
        <v>0</v>
      </c>
      <c r="H377" s="2424">
        <v>0</v>
      </c>
      <c r="I377" s="3536">
        <v>1</v>
      </c>
      <c r="J377" s="3536">
        <f t="shared" ref="J377:O380" si="177">$H377+($P377-$H377)/($P$353-$G$353)*(J$353-$G$353)</f>
        <v>0.2959090909090909</v>
      </c>
      <c r="K377" s="3536">
        <f t="shared" si="177"/>
        <v>0.40159090909090905</v>
      </c>
      <c r="L377" s="3536">
        <f t="shared" si="177"/>
        <v>0.50727272727272721</v>
      </c>
      <c r="M377" s="3536">
        <f t="shared" si="177"/>
        <v>0.61295454545454542</v>
      </c>
      <c r="N377" s="3536">
        <f t="shared" si="177"/>
        <v>0.71863636363636352</v>
      </c>
      <c r="O377" s="3536">
        <f t="shared" si="177"/>
        <v>0.82431818181818173</v>
      </c>
      <c r="P377" s="3765">
        <f>1-P378-P379-P380</f>
        <v>0.92999999999999994</v>
      </c>
      <c r="Q377" s="1743"/>
      <c r="R377" s="2502"/>
      <c r="S377" s="6595"/>
      <c r="T377" s="4396" t="str">
        <f t="shared" si="171"/>
        <v>Electricity</v>
      </c>
      <c r="U377" s="4388">
        <v>0.05</v>
      </c>
      <c r="V377" s="4389">
        <v>0.01</v>
      </c>
      <c r="W377" s="4389">
        <v>0.05</v>
      </c>
      <c r="X377" s="4390">
        <v>0.05</v>
      </c>
      <c r="Y377" s="2331" t="s">
        <v>1334</v>
      </c>
      <c r="Z377" s="2331" t="s">
        <v>1364</v>
      </c>
      <c r="AA377" s="1187">
        <v>0.98</v>
      </c>
      <c r="AB377" s="1187">
        <v>0.96</v>
      </c>
      <c r="AC377" s="1187">
        <v>0.86</v>
      </c>
      <c r="AD377" s="1187">
        <v>0.68</v>
      </c>
      <c r="AE377" s="1187">
        <v>0.38</v>
      </c>
    </row>
    <row r="378" spans="2:31" s="365" customFormat="1" outlineLevel="1">
      <c r="B378" s="2420"/>
      <c r="C378" s="2577" t="s">
        <v>1335</v>
      </c>
      <c r="D378" s="2407" t="s">
        <v>2576</v>
      </c>
      <c r="E378" s="2400" t="s">
        <v>1312</v>
      </c>
      <c r="F378" s="2318"/>
      <c r="G378" s="2424">
        <v>0</v>
      </c>
      <c r="H378" s="2424">
        <v>0</v>
      </c>
      <c r="I378" s="3582">
        <f>$H378+($P378-$H378)/($P$353-$G$353)*(I$353-$G$353)</f>
        <v>2.0454545454545456E-3</v>
      </c>
      <c r="J378" s="3582">
        <f t="shared" si="177"/>
        <v>3.1818181818181819E-3</v>
      </c>
      <c r="K378" s="3582">
        <f t="shared" si="177"/>
        <v>4.3181818181818182E-3</v>
      </c>
      <c r="L378" s="3582">
        <f t="shared" si="177"/>
        <v>5.454545454545455E-3</v>
      </c>
      <c r="M378" s="3582">
        <f t="shared" si="177"/>
        <v>6.5909090909090908E-3</v>
      </c>
      <c r="N378" s="3582">
        <f t="shared" si="177"/>
        <v>7.7272727272727276E-3</v>
      </c>
      <c r="O378" s="3582">
        <f t="shared" si="177"/>
        <v>8.8636363636363635E-3</v>
      </c>
      <c r="P378" s="3774">
        <v>0.01</v>
      </c>
      <c r="Q378" s="2420"/>
      <c r="R378" s="2502"/>
      <c r="S378" s="4392"/>
      <c r="T378" s="4382"/>
      <c r="U378" s="4385"/>
      <c r="V378" s="4385"/>
      <c r="W378" s="4386"/>
      <c r="X378" s="2981"/>
      <c r="Y378" s="2331" t="s">
        <v>1334</v>
      </c>
      <c r="Z378" s="2331" t="s">
        <v>2574</v>
      </c>
      <c r="AA378" s="1187">
        <v>0</v>
      </c>
      <c r="AB378" s="1187">
        <v>0.01</v>
      </c>
      <c r="AC378" s="1187">
        <v>0.05</v>
      </c>
      <c r="AD378" s="1187">
        <v>0.1</v>
      </c>
      <c r="AE378" s="1187">
        <v>0.2</v>
      </c>
    </row>
    <row r="379" spans="2:31" s="365" customFormat="1" ht="15.75" outlineLevel="1">
      <c r="B379" s="1743"/>
      <c r="C379" s="2577" t="s">
        <v>1335</v>
      </c>
      <c r="D379" s="2407" t="s">
        <v>4</v>
      </c>
      <c r="E379" s="2400" t="s">
        <v>462</v>
      </c>
      <c r="F379" s="2318"/>
      <c r="G379" s="2424">
        <v>0</v>
      </c>
      <c r="H379" s="2424">
        <v>0</v>
      </c>
      <c r="I379" s="3582">
        <f>$H379+($P379-$H379)/($P$353-$G$353)*(I$353-$G$353)</f>
        <v>1.0227272727272729E-2</v>
      </c>
      <c r="J379" s="3582">
        <f t="shared" si="177"/>
        <v>1.5909090909090911E-2</v>
      </c>
      <c r="K379" s="3582">
        <f t="shared" si="177"/>
        <v>2.1590909090909095E-2</v>
      </c>
      <c r="L379" s="3582">
        <f t="shared" si="177"/>
        <v>2.7272727272727275E-2</v>
      </c>
      <c r="M379" s="3582">
        <f t="shared" si="177"/>
        <v>3.2954545454545459E-2</v>
      </c>
      <c r="N379" s="3582">
        <f t="shared" si="177"/>
        <v>3.8636363636363642E-2</v>
      </c>
      <c r="O379" s="3582">
        <f t="shared" si="177"/>
        <v>4.4318181818181826E-2</v>
      </c>
      <c r="P379" s="3774">
        <v>0.05</v>
      </c>
      <c r="Q379" s="1759"/>
      <c r="R379" s="2502"/>
      <c r="S379" s="4393"/>
      <c r="T379" s="4383"/>
      <c r="U379" s="4384"/>
      <c r="V379" s="4384"/>
      <c r="W379" s="4387"/>
      <c r="X379" s="2981"/>
      <c r="Y379" s="2331" t="s">
        <v>1334</v>
      </c>
      <c r="Z379" s="2331" t="s">
        <v>2576</v>
      </c>
      <c r="AA379" s="1187">
        <v>0</v>
      </c>
      <c r="AB379" s="1187">
        <v>0</v>
      </c>
      <c r="AC379" s="1187">
        <v>0.01</v>
      </c>
      <c r="AD379" s="1187">
        <v>0.05</v>
      </c>
      <c r="AE379" s="1187">
        <v>0.1</v>
      </c>
    </row>
    <row r="380" spans="2:31" s="365" customFormat="1" outlineLevel="1">
      <c r="B380" s="2420"/>
      <c r="C380" s="2579" t="s">
        <v>1335</v>
      </c>
      <c r="D380" s="3753" t="s">
        <v>88</v>
      </c>
      <c r="E380" s="3754" t="s">
        <v>463</v>
      </c>
      <c r="F380" s="3755"/>
      <c r="G380" s="3756">
        <v>0</v>
      </c>
      <c r="H380" s="3756">
        <v>0</v>
      </c>
      <c r="I380" s="3762">
        <f>$H380+($P380-$H380)/($P$353-$G$353)*(I$353-$G$353)</f>
        <v>2.0454545454545456E-3</v>
      </c>
      <c r="J380" s="3762">
        <f t="shared" si="177"/>
        <v>3.1818181818181819E-3</v>
      </c>
      <c r="K380" s="3762">
        <f t="shared" si="177"/>
        <v>4.3181818181818182E-3</v>
      </c>
      <c r="L380" s="3762">
        <f t="shared" si="177"/>
        <v>5.454545454545455E-3</v>
      </c>
      <c r="M380" s="3762">
        <f t="shared" si="177"/>
        <v>6.5909090909090908E-3</v>
      </c>
      <c r="N380" s="3762">
        <f t="shared" si="177"/>
        <v>7.7272727272727276E-3</v>
      </c>
      <c r="O380" s="3762">
        <f t="shared" si="177"/>
        <v>8.8636363636363635E-3</v>
      </c>
      <c r="P380" s="3775">
        <v>0.01</v>
      </c>
      <c r="Q380" s="2420"/>
      <c r="R380" s="2502"/>
      <c r="S380" s="4393"/>
      <c r="T380" s="4383"/>
      <c r="U380" s="4384"/>
      <c r="V380" s="4384"/>
      <c r="W380" s="4387"/>
      <c r="X380" s="2981"/>
      <c r="Y380" s="2331" t="s">
        <v>1334</v>
      </c>
      <c r="Z380" s="2331" t="s">
        <v>88</v>
      </c>
      <c r="AA380" s="1187">
        <v>0</v>
      </c>
      <c r="AB380" s="1187">
        <v>0</v>
      </c>
      <c r="AC380" s="1187">
        <v>0.01</v>
      </c>
      <c r="AD380" s="1187">
        <v>0.05</v>
      </c>
      <c r="AE380" s="1187">
        <v>0.1</v>
      </c>
    </row>
    <row r="381" spans="2:31" s="365" customFormat="1" outlineLevel="1">
      <c r="B381" s="1743"/>
      <c r="C381" s="3712" t="s">
        <v>1336</v>
      </c>
      <c r="D381" s="3537" t="s">
        <v>4</v>
      </c>
      <c r="E381" s="3538" t="s">
        <v>1343</v>
      </c>
      <c r="F381" s="2318"/>
      <c r="G381" s="3536">
        <v>1</v>
      </c>
      <c r="H381" s="3536">
        <v>1</v>
      </c>
      <c r="I381" s="3536">
        <v>1</v>
      </c>
      <c r="J381" s="3536">
        <v>1</v>
      </c>
      <c r="K381" s="3536">
        <v>1</v>
      </c>
      <c r="L381" s="3536">
        <v>1</v>
      </c>
      <c r="M381" s="3536">
        <v>1</v>
      </c>
      <c r="N381" s="3536">
        <v>1</v>
      </c>
      <c r="O381" s="3536">
        <v>1</v>
      </c>
      <c r="P381" s="3765">
        <v>1</v>
      </c>
      <c r="Q381" s="1743"/>
      <c r="R381" s="2502"/>
      <c r="S381" s="4394"/>
      <c r="T381" s="4388"/>
      <c r="U381" s="4389"/>
      <c r="V381" s="4389"/>
      <c r="W381" s="4390"/>
      <c r="X381" s="2981"/>
      <c r="Y381" s="2331" t="s">
        <v>1334</v>
      </c>
      <c r="Z381" s="2331" t="s">
        <v>4</v>
      </c>
      <c r="AA381" s="1187">
        <v>0</v>
      </c>
      <c r="AB381" s="1187">
        <v>0.01</v>
      </c>
      <c r="AC381" s="1187">
        <v>0.05</v>
      </c>
      <c r="AD381" s="1187">
        <v>0.1</v>
      </c>
      <c r="AE381" s="1187">
        <v>0.2</v>
      </c>
    </row>
    <row r="382" spans="2:31" s="365" customFormat="1" outlineLevel="1">
      <c r="B382" s="2420"/>
      <c r="C382" s="2580" t="s">
        <v>1337</v>
      </c>
      <c r="D382" s="2425" t="s">
        <v>4</v>
      </c>
      <c r="E382" s="2426" t="s">
        <v>1343</v>
      </c>
      <c r="F382" s="2318"/>
      <c r="G382" s="2427">
        <v>1</v>
      </c>
      <c r="H382" s="2427">
        <v>1</v>
      </c>
      <c r="I382" s="2427">
        <v>1</v>
      </c>
      <c r="J382" s="2427">
        <v>1</v>
      </c>
      <c r="K382" s="2427">
        <v>1</v>
      </c>
      <c r="L382" s="2427">
        <v>1</v>
      </c>
      <c r="M382" s="2427">
        <v>1</v>
      </c>
      <c r="N382" s="2427">
        <v>1</v>
      </c>
      <c r="O382" s="2427">
        <v>1</v>
      </c>
      <c r="P382" s="2581">
        <v>1</v>
      </c>
      <c r="Q382" s="2420"/>
      <c r="R382" s="2502"/>
      <c r="X382" s="2981"/>
      <c r="Y382" s="2331" t="s">
        <v>1335</v>
      </c>
      <c r="Z382" s="2331" t="s">
        <v>188</v>
      </c>
      <c r="AA382" s="1187">
        <v>1</v>
      </c>
      <c r="AB382" s="1187">
        <v>0.99</v>
      </c>
      <c r="AC382" s="1187">
        <v>0.93</v>
      </c>
      <c r="AD382" s="1187">
        <v>0.8</v>
      </c>
      <c r="AE382" s="1187">
        <v>0.65</v>
      </c>
    </row>
    <row r="383" spans="2:31" s="365" customFormat="1" ht="15.75" outlineLevel="1">
      <c r="B383" s="1743"/>
      <c r="C383" s="2577" t="s">
        <v>2870</v>
      </c>
      <c r="D383" s="2407" t="s">
        <v>2578</v>
      </c>
      <c r="E383" s="2400" t="s">
        <v>2860</v>
      </c>
      <c r="F383" s="2318"/>
      <c r="G383" s="2424">
        <v>1</v>
      </c>
      <c r="H383" s="2424">
        <v>1</v>
      </c>
      <c r="I383" s="2424">
        <v>1</v>
      </c>
      <c r="J383" s="2424">
        <v>1</v>
      </c>
      <c r="K383" s="2424">
        <v>1</v>
      </c>
      <c r="L383" s="2424">
        <v>1</v>
      </c>
      <c r="M383" s="2424">
        <v>1</v>
      </c>
      <c r="N383" s="2424">
        <v>1</v>
      </c>
      <c r="O383" s="2424">
        <v>1</v>
      </c>
      <c r="P383" s="2578">
        <v>1</v>
      </c>
      <c r="Q383" s="1759"/>
      <c r="R383" s="2502"/>
      <c r="X383" s="2981"/>
      <c r="Y383" s="2331" t="s">
        <v>1335</v>
      </c>
      <c r="Z383" s="2331" t="s">
        <v>2576</v>
      </c>
      <c r="AA383" s="1187">
        <v>0</v>
      </c>
      <c r="AB383" s="1187">
        <v>0</v>
      </c>
      <c r="AC383" s="1187">
        <v>0.01</v>
      </c>
      <c r="AD383" s="1187">
        <v>0.05</v>
      </c>
      <c r="AE383" s="1187">
        <v>0.1</v>
      </c>
    </row>
    <row r="384" spans="2:31" s="365" customFormat="1" ht="13.5" outlineLevel="1" thickBot="1">
      <c r="B384" s="2420"/>
      <c r="C384" s="2582" t="s">
        <v>2870</v>
      </c>
      <c r="D384" s="2812" t="s">
        <v>1714</v>
      </c>
      <c r="E384" s="2813" t="s">
        <v>1714</v>
      </c>
      <c r="F384" s="3766"/>
      <c r="G384" s="2814">
        <v>1</v>
      </c>
      <c r="H384" s="2814">
        <v>1</v>
      </c>
      <c r="I384" s="2814">
        <v>1</v>
      </c>
      <c r="J384" s="2814">
        <v>1</v>
      </c>
      <c r="K384" s="2814">
        <v>1</v>
      </c>
      <c r="L384" s="2814">
        <v>1</v>
      </c>
      <c r="M384" s="2814">
        <v>1</v>
      </c>
      <c r="N384" s="2814">
        <v>1</v>
      </c>
      <c r="O384" s="2814">
        <v>1</v>
      </c>
      <c r="P384" s="2815">
        <v>1</v>
      </c>
      <c r="Q384" s="2420"/>
      <c r="R384" s="2502"/>
      <c r="X384" s="2981"/>
      <c r="Y384" s="2331" t="s">
        <v>1335</v>
      </c>
      <c r="Z384" s="2331" t="s">
        <v>88</v>
      </c>
      <c r="AA384" s="1187">
        <v>0</v>
      </c>
      <c r="AB384" s="1187">
        <v>0</v>
      </c>
      <c r="AC384" s="1187">
        <v>0.01</v>
      </c>
      <c r="AD384" s="1187">
        <v>0.05</v>
      </c>
      <c r="AE384" s="1187">
        <v>0.1</v>
      </c>
    </row>
    <row r="385" spans="2:31" s="365" customFormat="1" outlineLevel="1">
      <c r="B385" s="1743"/>
      <c r="C385" s="2534" t="s">
        <v>3215</v>
      </c>
      <c r="D385" s="1743"/>
      <c r="E385" s="1743"/>
      <c r="F385" s="744"/>
      <c r="G385" s="1743"/>
      <c r="H385" s="1743"/>
      <c r="I385" s="1743"/>
      <c r="J385" s="1743"/>
      <c r="K385" s="1743"/>
      <c r="L385" s="1743"/>
      <c r="M385" s="1743"/>
      <c r="N385" s="1743"/>
      <c r="O385" s="1743"/>
      <c r="P385" s="1743"/>
      <c r="Q385" s="1743"/>
      <c r="R385" s="2502"/>
      <c r="X385" s="2981"/>
      <c r="Y385" s="2331" t="s">
        <v>1335</v>
      </c>
      <c r="Z385" s="2331" t="s">
        <v>4</v>
      </c>
      <c r="AA385" s="1187">
        <v>0</v>
      </c>
      <c r="AB385" s="1187">
        <v>0.01</v>
      </c>
      <c r="AC385" s="1187">
        <v>0.05</v>
      </c>
      <c r="AD385" s="1187">
        <v>0.1</v>
      </c>
      <c r="AE385" s="1187">
        <v>0.15</v>
      </c>
    </row>
    <row r="386" spans="2:31" s="365" customFormat="1" outlineLevel="1">
      <c r="B386" s="1743"/>
      <c r="C386" s="3752" t="s">
        <v>3217</v>
      </c>
      <c r="D386" s="1743"/>
      <c r="E386" s="1743"/>
      <c r="F386" s="744"/>
      <c r="G386" s="1743"/>
      <c r="H386" s="1743"/>
      <c r="I386" s="1743"/>
      <c r="J386" s="1743"/>
      <c r="K386" s="1743"/>
      <c r="L386" s="1743"/>
      <c r="M386" s="1743"/>
      <c r="N386" s="1743"/>
      <c r="O386" s="1743"/>
      <c r="P386" s="1743"/>
      <c r="Q386" s="1743"/>
      <c r="R386" s="2502"/>
      <c r="X386" s="2981"/>
      <c r="Y386" s="2981"/>
    </row>
    <row r="387" spans="2:31" s="365" customFormat="1" ht="13.5" outlineLevel="1" thickBot="1">
      <c r="B387" s="1743"/>
      <c r="C387" s="2318"/>
      <c r="D387" s="1743"/>
      <c r="E387" s="1743"/>
      <c r="F387" s="744"/>
      <c r="G387" s="1743"/>
      <c r="H387" s="1743"/>
      <c r="I387" s="1743"/>
      <c r="J387" s="1743"/>
      <c r="K387" s="1743"/>
      <c r="L387" s="1743"/>
      <c r="M387" s="1743"/>
      <c r="N387" s="1743"/>
      <c r="O387" s="1743"/>
      <c r="P387" s="1743"/>
      <c r="Q387" s="1743"/>
      <c r="R387" s="2502"/>
      <c r="X387" s="2981"/>
      <c r="Y387" s="2981"/>
    </row>
    <row r="388" spans="2:31" s="365" customFormat="1" outlineLevel="1">
      <c r="B388" s="2420"/>
      <c r="C388" s="2571" t="s">
        <v>3099</v>
      </c>
      <c r="D388" s="2572"/>
      <c r="E388" s="2573"/>
      <c r="F388" s="3759"/>
      <c r="G388" s="2574"/>
      <c r="H388" s="2575"/>
      <c r="I388" s="2575"/>
      <c r="J388" s="2575"/>
      <c r="K388" s="2575"/>
      <c r="L388" s="2575"/>
      <c r="M388" s="2575"/>
      <c r="N388" s="2575"/>
      <c r="O388" s="2575"/>
      <c r="P388" s="2576" t="s">
        <v>2426</v>
      </c>
      <c r="Q388" s="2420"/>
      <c r="R388" s="2502"/>
      <c r="X388" s="2981"/>
      <c r="Y388" s="2981"/>
    </row>
    <row r="389" spans="2:31" s="365" customFormat="1" ht="15.75" outlineLevel="1">
      <c r="B389" s="1743"/>
      <c r="C389" s="2808" t="s">
        <v>450</v>
      </c>
      <c r="D389" s="3545" t="s">
        <v>244</v>
      </c>
      <c r="E389" s="3546" t="s">
        <v>3075</v>
      </c>
      <c r="F389" s="3546" t="s">
        <v>172</v>
      </c>
      <c r="G389" s="3547">
        <v>2006</v>
      </c>
      <c r="H389" s="3547">
        <v>2010</v>
      </c>
      <c r="I389" s="3547">
        <v>2015</v>
      </c>
      <c r="J389" s="3547">
        <v>2020</v>
      </c>
      <c r="K389" s="3547">
        <v>2025</v>
      </c>
      <c r="L389" s="3547">
        <v>2030</v>
      </c>
      <c r="M389" s="3547">
        <v>2035</v>
      </c>
      <c r="N389" s="3547">
        <v>2040</v>
      </c>
      <c r="O389" s="3547">
        <v>2045</v>
      </c>
      <c r="P389" s="2809">
        <v>2050</v>
      </c>
      <c r="Q389" s="1759"/>
      <c r="R389" s="2502"/>
      <c r="X389" s="2981"/>
      <c r="Y389" s="2981"/>
    </row>
    <row r="390" spans="2:31" s="365" customFormat="1" outlineLevel="1">
      <c r="B390" s="2420"/>
      <c r="C390" s="2577" t="s">
        <v>2572</v>
      </c>
      <c r="D390" s="2407" t="s">
        <v>2573</v>
      </c>
      <c r="E390" s="2401"/>
      <c r="F390" s="2318"/>
      <c r="G390" s="2424">
        <v>1</v>
      </c>
      <c r="H390" s="2424">
        <v>1</v>
      </c>
      <c r="I390" s="2424">
        <v>1</v>
      </c>
      <c r="J390" s="2424">
        <v>1</v>
      </c>
      <c r="K390" s="2424">
        <v>1</v>
      </c>
      <c r="L390" s="2424">
        <v>1</v>
      </c>
      <c r="M390" s="2424">
        <v>1</v>
      </c>
      <c r="N390" s="2424">
        <v>1</v>
      </c>
      <c r="O390" s="2424">
        <v>1</v>
      </c>
      <c r="P390" s="2578">
        <v>1</v>
      </c>
      <c r="Q390" s="2420"/>
      <c r="R390" s="2502"/>
      <c r="X390" s="2981"/>
      <c r="Y390" s="2981"/>
    </row>
    <row r="391" spans="2:31" s="365" customFormat="1" outlineLevel="1">
      <c r="B391" s="1743"/>
      <c r="C391" s="3712" t="s">
        <v>1333</v>
      </c>
      <c r="D391" s="3537" t="s">
        <v>188</v>
      </c>
      <c r="E391" s="3538" t="s">
        <v>461</v>
      </c>
      <c r="F391" s="3778" t="s">
        <v>3214</v>
      </c>
      <c r="G391" s="3536">
        <f t="shared" ref="G391:H406" si="178">G355</f>
        <v>0.36390280862241975</v>
      </c>
      <c r="H391" s="3536">
        <f t="shared" si="178"/>
        <v>0.37230848717175802</v>
      </c>
      <c r="I391" s="3583">
        <f t="shared" ref="I391:O392" si="179">$H391+($P391-$H391)/($P$389-$G$389)*(I$389-$G$389)</f>
        <v>0.31660902388662571</v>
      </c>
      <c r="J391" s="3583">
        <f t="shared" si="179"/>
        <v>0.28566487761710774</v>
      </c>
      <c r="K391" s="3583">
        <f t="shared" si="179"/>
        <v>0.25472073134758977</v>
      </c>
      <c r="L391" s="3583">
        <f t="shared" si="179"/>
        <v>0.22377658507807183</v>
      </c>
      <c r="M391" s="3583">
        <f t="shared" si="179"/>
        <v>0.19283243880855386</v>
      </c>
      <c r="N391" s="3583">
        <f t="shared" si="179"/>
        <v>0.16188829253903592</v>
      </c>
      <c r="O391" s="3583">
        <f t="shared" si="179"/>
        <v>0.13094414626951795</v>
      </c>
      <c r="P391" s="3776">
        <v>0.1</v>
      </c>
      <c r="Q391" s="1743"/>
      <c r="R391" s="2502"/>
      <c r="X391" s="2981"/>
      <c r="Y391" s="2981"/>
    </row>
    <row r="392" spans="2:31" s="365" customFormat="1" outlineLevel="1">
      <c r="B392" s="2420"/>
      <c r="C392" s="2577" t="s">
        <v>1333</v>
      </c>
      <c r="D392" s="2407" t="s">
        <v>1364</v>
      </c>
      <c r="E392" s="2400" t="s">
        <v>461</v>
      </c>
      <c r="F392" s="2318"/>
      <c r="G392" s="2424">
        <f t="shared" si="178"/>
        <v>0.63609719137758025</v>
      </c>
      <c r="H392" s="2424">
        <f t="shared" si="178"/>
        <v>0.62769151282824198</v>
      </c>
      <c r="I392" s="3582">
        <f t="shared" si="179"/>
        <v>0.54020915793155611</v>
      </c>
      <c r="J392" s="3582">
        <f t="shared" si="179"/>
        <v>0.49160784965561954</v>
      </c>
      <c r="K392" s="3582">
        <f t="shared" si="179"/>
        <v>0.44300654137968298</v>
      </c>
      <c r="L392" s="3582">
        <f t="shared" si="179"/>
        <v>0.39440523310374637</v>
      </c>
      <c r="M392" s="3582">
        <f t="shared" si="179"/>
        <v>0.34580392482780981</v>
      </c>
      <c r="N392" s="3582">
        <f t="shared" si="179"/>
        <v>0.29720261655187319</v>
      </c>
      <c r="O392" s="3582">
        <f t="shared" si="179"/>
        <v>0.24860130827593663</v>
      </c>
      <c r="P392" s="3774">
        <v>0.2</v>
      </c>
      <c r="Q392" s="2420"/>
      <c r="R392" s="2502"/>
      <c r="X392" s="2981"/>
      <c r="Y392" s="2981"/>
    </row>
    <row r="393" spans="2:31" s="365" customFormat="1" ht="15.75" outlineLevel="1">
      <c r="B393" s="1743"/>
      <c r="C393" s="2577" t="s">
        <v>1333</v>
      </c>
      <c r="D393" s="2407" t="s">
        <v>2574</v>
      </c>
      <c r="E393" s="2400" t="s">
        <v>614</v>
      </c>
      <c r="F393" s="2318"/>
      <c r="G393" s="2424">
        <f t="shared" si="178"/>
        <v>0</v>
      </c>
      <c r="H393" s="2424">
        <f t="shared" si="178"/>
        <v>0</v>
      </c>
      <c r="I393" s="3582">
        <f t="shared" ref="I393:P393" si="180">1-I391-I392-I394-I395</f>
        <v>6.9545454545454563E-2</v>
      </c>
      <c r="J393" s="3582">
        <f t="shared" si="180"/>
        <v>0.10818181818181812</v>
      </c>
      <c r="K393" s="3582">
        <f t="shared" si="180"/>
        <v>0.14681818181818179</v>
      </c>
      <c r="L393" s="3582">
        <f t="shared" si="180"/>
        <v>0.18545454545454543</v>
      </c>
      <c r="M393" s="3582">
        <f t="shared" si="180"/>
        <v>0.22409090909090912</v>
      </c>
      <c r="N393" s="3582">
        <f t="shared" si="180"/>
        <v>0.2627272727272727</v>
      </c>
      <c r="O393" s="3582">
        <f t="shared" si="180"/>
        <v>0.30136363636363633</v>
      </c>
      <c r="P393" s="3761">
        <f t="shared" si="180"/>
        <v>0.33999999999999997</v>
      </c>
      <c r="Q393" s="1759"/>
      <c r="R393" s="2502"/>
      <c r="X393" s="2981"/>
      <c r="Y393" s="2981"/>
    </row>
    <row r="394" spans="2:31" s="365" customFormat="1" outlineLevel="1">
      <c r="B394" s="2420"/>
      <c r="C394" s="2577" t="s">
        <v>1333</v>
      </c>
      <c r="D394" s="2407" t="s">
        <v>2575</v>
      </c>
      <c r="E394" s="2400" t="s">
        <v>614</v>
      </c>
      <c r="F394" s="2318"/>
      <c r="G394" s="2424">
        <f t="shared" si="178"/>
        <v>0</v>
      </c>
      <c r="H394" s="2424">
        <f t="shared" si="178"/>
        <v>0</v>
      </c>
      <c r="I394" s="3582">
        <f t="shared" ref="I394:O397" si="181">$H394+($P394-$H394)/($P$389-$G$389)*(I$389-$G$389)</f>
        <v>7.159090909090908E-2</v>
      </c>
      <c r="J394" s="3582">
        <f t="shared" si="181"/>
        <v>0.11136363636363636</v>
      </c>
      <c r="K394" s="3582">
        <f t="shared" si="181"/>
        <v>0.15113636363636362</v>
      </c>
      <c r="L394" s="3582">
        <f t="shared" si="181"/>
        <v>0.19090909090909089</v>
      </c>
      <c r="M394" s="3582">
        <f t="shared" si="181"/>
        <v>0.23068181818181815</v>
      </c>
      <c r="N394" s="3582">
        <f t="shared" si="181"/>
        <v>0.27045454545454545</v>
      </c>
      <c r="O394" s="3582">
        <f t="shared" si="181"/>
        <v>0.31022727272727268</v>
      </c>
      <c r="P394" s="3774">
        <v>0.35</v>
      </c>
      <c r="Q394" s="2420"/>
      <c r="R394" s="2502"/>
      <c r="X394" s="2981"/>
      <c r="Y394" s="2981"/>
    </row>
    <row r="395" spans="2:31" s="365" customFormat="1" outlineLevel="1">
      <c r="B395" s="1743"/>
      <c r="C395" s="2579" t="s">
        <v>1333</v>
      </c>
      <c r="D395" s="3753" t="s">
        <v>88</v>
      </c>
      <c r="E395" s="3754" t="s">
        <v>463</v>
      </c>
      <c r="F395" s="3755"/>
      <c r="G395" s="3756">
        <f t="shared" si="178"/>
        <v>0</v>
      </c>
      <c r="H395" s="3756">
        <f t="shared" si="178"/>
        <v>0</v>
      </c>
      <c r="I395" s="3762">
        <f t="shared" si="181"/>
        <v>2.0454545454545456E-3</v>
      </c>
      <c r="J395" s="3762">
        <f t="shared" si="181"/>
        <v>3.1818181818181819E-3</v>
      </c>
      <c r="K395" s="3762">
        <f t="shared" si="181"/>
        <v>4.3181818181818182E-3</v>
      </c>
      <c r="L395" s="3762">
        <f t="shared" si="181"/>
        <v>5.454545454545455E-3</v>
      </c>
      <c r="M395" s="3762">
        <f t="shared" si="181"/>
        <v>6.5909090909090908E-3</v>
      </c>
      <c r="N395" s="3762">
        <f t="shared" si="181"/>
        <v>7.7272727272727276E-3</v>
      </c>
      <c r="O395" s="3762">
        <f t="shared" si="181"/>
        <v>8.8636363636363635E-3</v>
      </c>
      <c r="P395" s="3775">
        <v>0.01</v>
      </c>
      <c r="Q395" s="1743"/>
      <c r="R395" s="2502"/>
      <c r="X395" s="2981"/>
      <c r="Y395" s="2981"/>
    </row>
    <row r="396" spans="2:31" s="365" customFormat="1" outlineLevel="1">
      <c r="B396" s="2420"/>
      <c r="C396" s="2577" t="s">
        <v>458</v>
      </c>
      <c r="D396" s="2407" t="s">
        <v>188</v>
      </c>
      <c r="E396" s="2400" t="s">
        <v>461</v>
      </c>
      <c r="F396" s="3778" t="s">
        <v>3210</v>
      </c>
      <c r="G396" s="2424">
        <f t="shared" si="178"/>
        <v>7.6202097468639429E-2</v>
      </c>
      <c r="H396" s="3536">
        <f t="shared" si="178"/>
        <v>5.9203163470864732E-2</v>
      </c>
      <c r="I396" s="3583">
        <f t="shared" si="181"/>
        <v>5.7320698215460583E-2</v>
      </c>
      <c r="J396" s="3583">
        <f t="shared" si="181"/>
        <v>5.6274884184680497E-2</v>
      </c>
      <c r="K396" s="3583">
        <f t="shared" si="181"/>
        <v>5.5229070153900418E-2</v>
      </c>
      <c r="L396" s="3583">
        <f t="shared" si="181"/>
        <v>5.4183256123120332E-2</v>
      </c>
      <c r="M396" s="3583">
        <f t="shared" si="181"/>
        <v>5.3137442092340254E-2</v>
      </c>
      <c r="N396" s="3583">
        <f t="shared" si="181"/>
        <v>5.2091628061560168E-2</v>
      </c>
      <c r="O396" s="3583">
        <f t="shared" si="181"/>
        <v>5.1045814030780082E-2</v>
      </c>
      <c r="P396" s="3776">
        <v>0.05</v>
      </c>
      <c r="Q396" s="2420"/>
      <c r="R396" s="2502"/>
      <c r="X396" s="2981"/>
      <c r="Y396" s="2981"/>
    </row>
    <row r="397" spans="2:31" s="365" customFormat="1" ht="15.75" outlineLevel="1">
      <c r="B397" s="1743"/>
      <c r="C397" s="2577" t="s">
        <v>458</v>
      </c>
      <c r="D397" s="2407" t="s">
        <v>1364</v>
      </c>
      <c r="E397" s="2400" t="s">
        <v>461</v>
      </c>
      <c r="F397" s="2318"/>
      <c r="G397" s="2424">
        <f t="shared" si="178"/>
        <v>0.92323086886790617</v>
      </c>
      <c r="H397" s="2424">
        <f t="shared" si="178"/>
        <v>0.93963105274938452</v>
      </c>
      <c r="I397" s="3582">
        <f t="shared" si="181"/>
        <v>0.75766106468701044</v>
      </c>
      <c r="J397" s="3582">
        <f t="shared" si="181"/>
        <v>0.65656662687458045</v>
      </c>
      <c r="K397" s="3582">
        <f t="shared" si="181"/>
        <v>0.55547218906215035</v>
      </c>
      <c r="L397" s="3582">
        <f t="shared" si="181"/>
        <v>0.45437775124972024</v>
      </c>
      <c r="M397" s="3582">
        <f t="shared" si="181"/>
        <v>0.35328331343729025</v>
      </c>
      <c r="N397" s="3582">
        <f t="shared" si="181"/>
        <v>0.25218887562486014</v>
      </c>
      <c r="O397" s="3582">
        <f t="shared" si="181"/>
        <v>0.15109443781243015</v>
      </c>
      <c r="P397" s="3774">
        <v>0.05</v>
      </c>
      <c r="Q397" s="1759"/>
      <c r="R397" s="2502"/>
      <c r="X397" s="2981"/>
      <c r="Y397" s="2981"/>
    </row>
    <row r="398" spans="2:31" s="365" customFormat="1" outlineLevel="1">
      <c r="B398" s="2420"/>
      <c r="C398" s="2577" t="s">
        <v>458</v>
      </c>
      <c r="D398" s="2407" t="s">
        <v>2574</v>
      </c>
      <c r="E398" s="2400" t="s">
        <v>614</v>
      </c>
      <c r="F398" s="2318"/>
      <c r="G398" s="2424">
        <f t="shared" si="178"/>
        <v>0</v>
      </c>
      <c r="H398" s="2424">
        <f t="shared" si="178"/>
        <v>0</v>
      </c>
      <c r="I398" s="3582">
        <f t="shared" ref="I398:P398" si="182">1-I396-I397-I399-I400-I401</f>
        <v>3.8863636363636253E-2</v>
      </c>
      <c r="J398" s="3582">
        <f t="shared" si="182"/>
        <v>6.045454545454531E-2</v>
      </c>
      <c r="K398" s="3582">
        <f t="shared" si="182"/>
        <v>8.2045454545454408E-2</v>
      </c>
      <c r="L398" s="3582">
        <f t="shared" si="182"/>
        <v>0.10363636363636355</v>
      </c>
      <c r="M398" s="3582">
        <f t="shared" si="182"/>
        <v>0.12522727272727258</v>
      </c>
      <c r="N398" s="3582">
        <f t="shared" si="182"/>
        <v>0.14681818181818171</v>
      </c>
      <c r="O398" s="3582">
        <f t="shared" si="182"/>
        <v>0.16840909090909073</v>
      </c>
      <c r="P398" s="3761">
        <f t="shared" si="182"/>
        <v>0.18999999999999995</v>
      </c>
      <c r="Q398" s="2420"/>
      <c r="R398" s="2502"/>
      <c r="X398" s="2981"/>
      <c r="Y398" s="2981"/>
    </row>
    <row r="399" spans="2:31" s="365" customFormat="1" outlineLevel="1">
      <c r="B399" s="1743"/>
      <c r="C399" s="2577" t="s">
        <v>458</v>
      </c>
      <c r="D399" s="2407" t="s">
        <v>2575</v>
      </c>
      <c r="E399" s="2400" t="s">
        <v>614</v>
      </c>
      <c r="F399" s="2318"/>
      <c r="G399" s="2424">
        <f t="shared" si="178"/>
        <v>5.6703366345440241E-4</v>
      </c>
      <c r="H399" s="2424">
        <f t="shared" si="178"/>
        <v>1.165783779750802E-3</v>
      </c>
      <c r="I399" s="3582">
        <f t="shared" ref="I399:O401" si="183">$H399+($P399-$H399)/($P$389-$G$389)*(I$389-$G$389)</f>
        <v>4.1836418915710875E-2</v>
      </c>
      <c r="J399" s="3582">
        <f t="shared" si="183"/>
        <v>6.4431216213466452E-2</v>
      </c>
      <c r="K399" s="3582">
        <f t="shared" si="183"/>
        <v>8.702601351122205E-2</v>
      </c>
      <c r="L399" s="3582">
        <f t="shared" si="183"/>
        <v>0.10962081080897765</v>
      </c>
      <c r="M399" s="3582">
        <f t="shared" si="183"/>
        <v>0.13221560810673325</v>
      </c>
      <c r="N399" s="3582">
        <f t="shared" si="183"/>
        <v>0.15481040540448884</v>
      </c>
      <c r="O399" s="3582">
        <f t="shared" si="183"/>
        <v>0.17740520270224444</v>
      </c>
      <c r="P399" s="3774">
        <v>0.2</v>
      </c>
      <c r="Q399" s="1743"/>
      <c r="R399" s="2502"/>
      <c r="X399" s="2981"/>
      <c r="Y399" s="2981"/>
    </row>
    <row r="400" spans="2:31" s="365" customFormat="1" outlineLevel="1">
      <c r="B400" s="2420"/>
      <c r="C400" s="2577" t="s">
        <v>458</v>
      </c>
      <c r="D400" s="2407" t="s">
        <v>4</v>
      </c>
      <c r="E400" s="2400" t="s">
        <v>462</v>
      </c>
      <c r="F400" s="2318"/>
      <c r="G400" s="2424">
        <f t="shared" si="178"/>
        <v>0</v>
      </c>
      <c r="H400" s="2424">
        <f t="shared" si="178"/>
        <v>0</v>
      </c>
      <c r="I400" s="3582">
        <f t="shared" si="183"/>
        <v>0.10227272727272728</v>
      </c>
      <c r="J400" s="3582">
        <f t="shared" si="183"/>
        <v>0.15909090909090909</v>
      </c>
      <c r="K400" s="3582">
        <f t="shared" si="183"/>
        <v>0.21590909090909091</v>
      </c>
      <c r="L400" s="3582">
        <f t="shared" si="183"/>
        <v>0.27272727272727271</v>
      </c>
      <c r="M400" s="3582">
        <f t="shared" si="183"/>
        <v>0.32954545454545453</v>
      </c>
      <c r="N400" s="3582">
        <f t="shared" si="183"/>
        <v>0.38636363636363635</v>
      </c>
      <c r="O400" s="3582">
        <f t="shared" si="183"/>
        <v>0.44318181818181818</v>
      </c>
      <c r="P400" s="3774">
        <v>0.5</v>
      </c>
      <c r="Q400" s="2420"/>
      <c r="R400" s="2502"/>
      <c r="X400" s="2981"/>
      <c r="Y400" s="2981"/>
    </row>
    <row r="401" spans="2:25" s="365" customFormat="1" ht="15.75" outlineLevel="1">
      <c r="B401" s="1743"/>
      <c r="C401" s="2579" t="s">
        <v>458</v>
      </c>
      <c r="D401" s="3753" t="s">
        <v>88</v>
      </c>
      <c r="E401" s="3754" t="s">
        <v>463</v>
      </c>
      <c r="F401" s="2318"/>
      <c r="G401" s="3756">
        <f t="shared" si="178"/>
        <v>0</v>
      </c>
      <c r="H401" s="3756">
        <f t="shared" si="178"/>
        <v>0</v>
      </c>
      <c r="I401" s="3762">
        <f t="shared" si="183"/>
        <v>2.0454545454545456E-3</v>
      </c>
      <c r="J401" s="3762">
        <f t="shared" si="183"/>
        <v>3.1818181818181819E-3</v>
      </c>
      <c r="K401" s="3762">
        <f t="shared" si="183"/>
        <v>4.3181818181818182E-3</v>
      </c>
      <c r="L401" s="3762">
        <f t="shared" si="183"/>
        <v>5.454545454545455E-3</v>
      </c>
      <c r="M401" s="3762">
        <f t="shared" si="183"/>
        <v>6.5909090909090908E-3</v>
      </c>
      <c r="N401" s="3762">
        <f t="shared" si="183"/>
        <v>7.7272727272727276E-3</v>
      </c>
      <c r="O401" s="3762">
        <f t="shared" si="183"/>
        <v>8.8636363636363635E-3</v>
      </c>
      <c r="P401" s="3775">
        <v>0.01</v>
      </c>
      <c r="Q401" s="1759"/>
      <c r="R401" s="2502"/>
      <c r="X401" s="2981"/>
      <c r="Y401" s="2981"/>
    </row>
    <row r="402" spans="2:25" s="365" customFormat="1" outlineLevel="1">
      <c r="B402" s="2420"/>
      <c r="C402" s="2810" t="s">
        <v>2390</v>
      </c>
      <c r="D402" s="3555" t="s">
        <v>1364</v>
      </c>
      <c r="E402" s="3556" t="s">
        <v>461</v>
      </c>
      <c r="F402" s="3758"/>
      <c r="G402" s="3557">
        <f t="shared" si="178"/>
        <v>1</v>
      </c>
      <c r="H402" s="3557">
        <f t="shared" si="178"/>
        <v>1</v>
      </c>
      <c r="I402" s="3764">
        <v>1</v>
      </c>
      <c r="J402" s="3764">
        <v>1</v>
      </c>
      <c r="K402" s="3764">
        <v>1</v>
      </c>
      <c r="L402" s="3764">
        <v>1</v>
      </c>
      <c r="M402" s="3764">
        <v>1</v>
      </c>
      <c r="N402" s="3764">
        <v>1</v>
      </c>
      <c r="O402" s="3764">
        <v>1</v>
      </c>
      <c r="P402" s="3617">
        <v>1</v>
      </c>
      <c r="Q402" s="2420"/>
      <c r="R402" s="2502"/>
      <c r="X402" s="2981"/>
      <c r="Y402" s="2981"/>
    </row>
    <row r="403" spans="2:25" s="365" customFormat="1" outlineLevel="1">
      <c r="B403" s="1743"/>
      <c r="C403" s="3712" t="s">
        <v>459</v>
      </c>
      <c r="D403" s="3537" t="s">
        <v>188</v>
      </c>
      <c r="E403" s="3538" t="s">
        <v>461</v>
      </c>
      <c r="F403" s="3778" t="s">
        <v>3210</v>
      </c>
      <c r="G403" s="3536">
        <f t="shared" si="178"/>
        <v>1</v>
      </c>
      <c r="H403" s="3536">
        <f t="shared" si="178"/>
        <v>1</v>
      </c>
      <c r="I403" s="3536">
        <f t="shared" ref="I403:P403" si="184">1-I404-I405-I406</f>
        <v>0.88545454545454538</v>
      </c>
      <c r="J403" s="3536">
        <f t="shared" si="184"/>
        <v>0.82181818181818189</v>
      </c>
      <c r="K403" s="3536">
        <f t="shared" si="184"/>
        <v>0.75818181818181818</v>
      </c>
      <c r="L403" s="3536">
        <f t="shared" si="184"/>
        <v>0.69454545454545458</v>
      </c>
      <c r="M403" s="3536">
        <f t="shared" si="184"/>
        <v>0.63090909090909086</v>
      </c>
      <c r="N403" s="3536">
        <f t="shared" si="184"/>
        <v>0.56727272727272726</v>
      </c>
      <c r="O403" s="3536">
        <f t="shared" si="184"/>
        <v>0.50363636363636366</v>
      </c>
      <c r="P403" s="3765">
        <f t="shared" si="184"/>
        <v>0.43999999999999995</v>
      </c>
      <c r="Q403" s="1743"/>
      <c r="R403" s="2502"/>
      <c r="X403" s="2981"/>
      <c r="Y403" s="2981"/>
    </row>
    <row r="404" spans="2:25" s="365" customFormat="1" outlineLevel="1">
      <c r="B404" s="2420"/>
      <c r="C404" s="2577" t="s">
        <v>459</v>
      </c>
      <c r="D404" s="2407" t="s">
        <v>2576</v>
      </c>
      <c r="E404" s="2400" t="s">
        <v>1312</v>
      </c>
      <c r="F404" s="2318"/>
      <c r="G404" s="2424">
        <f t="shared" si="178"/>
        <v>0</v>
      </c>
      <c r="H404" s="2424">
        <f t="shared" si="178"/>
        <v>0</v>
      </c>
      <c r="I404" s="3582">
        <f t="shared" ref="I404:O407" si="185">$H404+($P404-$H404)/($P$389-$G$389)*(I$389-$G$389)</f>
        <v>1.0227272727272729E-2</v>
      </c>
      <c r="J404" s="3582">
        <f t="shared" si="185"/>
        <v>1.5909090909090911E-2</v>
      </c>
      <c r="K404" s="3582">
        <f t="shared" si="185"/>
        <v>2.1590909090909095E-2</v>
      </c>
      <c r="L404" s="3582">
        <f t="shared" si="185"/>
        <v>2.7272727272727275E-2</v>
      </c>
      <c r="M404" s="3582">
        <f t="shared" si="185"/>
        <v>3.2954545454545459E-2</v>
      </c>
      <c r="N404" s="3582">
        <f t="shared" si="185"/>
        <v>3.8636363636363642E-2</v>
      </c>
      <c r="O404" s="3582">
        <f t="shared" si="185"/>
        <v>4.4318181818181826E-2</v>
      </c>
      <c r="P404" s="3774">
        <v>0.05</v>
      </c>
      <c r="Q404" s="2420"/>
      <c r="R404" s="2502"/>
      <c r="X404" s="2981"/>
      <c r="Y404" s="2981"/>
    </row>
    <row r="405" spans="2:25" s="365" customFormat="1" ht="15.75" outlineLevel="1">
      <c r="B405" s="1743"/>
      <c r="C405" s="2577" t="s">
        <v>459</v>
      </c>
      <c r="D405" s="2407" t="s">
        <v>88</v>
      </c>
      <c r="E405" s="2400" t="s">
        <v>463</v>
      </c>
      <c r="F405" s="2318"/>
      <c r="G405" s="2424">
        <f t="shared" si="178"/>
        <v>0</v>
      </c>
      <c r="H405" s="2424">
        <f t="shared" si="178"/>
        <v>0</v>
      </c>
      <c r="I405" s="3582">
        <f t="shared" si="185"/>
        <v>2.0454545454545456E-3</v>
      </c>
      <c r="J405" s="3582">
        <f t="shared" si="185"/>
        <v>3.1818181818181819E-3</v>
      </c>
      <c r="K405" s="3582">
        <f t="shared" si="185"/>
        <v>4.3181818181818182E-3</v>
      </c>
      <c r="L405" s="3582">
        <f t="shared" si="185"/>
        <v>5.454545454545455E-3</v>
      </c>
      <c r="M405" s="3582">
        <f t="shared" si="185"/>
        <v>6.5909090909090908E-3</v>
      </c>
      <c r="N405" s="3582">
        <f t="shared" si="185"/>
        <v>7.7272727272727276E-3</v>
      </c>
      <c r="O405" s="3582">
        <f t="shared" si="185"/>
        <v>8.8636363636363635E-3</v>
      </c>
      <c r="P405" s="3774">
        <v>0.01</v>
      </c>
      <c r="Q405" s="1759"/>
      <c r="R405" s="2502"/>
      <c r="X405" s="2981"/>
      <c r="Y405" s="2981"/>
    </row>
    <row r="406" spans="2:25" s="365" customFormat="1" outlineLevel="1">
      <c r="B406" s="2420"/>
      <c r="C406" s="2579" t="s">
        <v>459</v>
      </c>
      <c r="D406" s="3753" t="s">
        <v>4</v>
      </c>
      <c r="E406" s="3754" t="s">
        <v>462</v>
      </c>
      <c r="F406" s="2318"/>
      <c r="G406" s="3756">
        <f t="shared" si="178"/>
        <v>0</v>
      </c>
      <c r="H406" s="3756">
        <f t="shared" si="178"/>
        <v>0</v>
      </c>
      <c r="I406" s="3762">
        <f t="shared" si="185"/>
        <v>0.10227272727272728</v>
      </c>
      <c r="J406" s="3762">
        <f t="shared" si="185"/>
        <v>0.15909090909090909</v>
      </c>
      <c r="K406" s="3762">
        <f t="shared" si="185"/>
        <v>0.21590909090909091</v>
      </c>
      <c r="L406" s="3762">
        <f t="shared" si="185"/>
        <v>0.27272727272727271</v>
      </c>
      <c r="M406" s="3762">
        <f t="shared" si="185"/>
        <v>0.32954545454545453</v>
      </c>
      <c r="N406" s="3762">
        <f t="shared" si="185"/>
        <v>0.38636363636363635</v>
      </c>
      <c r="O406" s="3762">
        <f t="shared" si="185"/>
        <v>0.44318181818181818</v>
      </c>
      <c r="P406" s="3775">
        <v>0.5</v>
      </c>
      <c r="Q406" s="2420"/>
      <c r="R406" s="2502"/>
      <c r="X406" s="2981"/>
      <c r="Y406" s="2981"/>
    </row>
    <row r="407" spans="2:25" s="365" customFormat="1" outlineLevel="1">
      <c r="B407" s="1743"/>
      <c r="C407" s="3712" t="s">
        <v>1334</v>
      </c>
      <c r="D407" s="3537" t="s">
        <v>188</v>
      </c>
      <c r="E407" s="3538" t="s">
        <v>461</v>
      </c>
      <c r="F407" s="3752"/>
      <c r="G407" s="3536">
        <f>G371</f>
        <v>1.0000000000000009E-2</v>
      </c>
      <c r="H407" s="3536">
        <f>G407</f>
        <v>1.0000000000000009E-2</v>
      </c>
      <c r="I407" s="3536">
        <f t="shared" si="185"/>
        <v>2.8409090909090915E-2</v>
      </c>
      <c r="J407" s="3536">
        <f t="shared" si="185"/>
        <v>3.8636363636363642E-2</v>
      </c>
      <c r="K407" s="3536">
        <f t="shared" si="185"/>
        <v>4.8863636363636366E-2</v>
      </c>
      <c r="L407" s="3536">
        <f t="shared" si="185"/>
        <v>5.9090909090909097E-2</v>
      </c>
      <c r="M407" s="3536">
        <f t="shared" si="185"/>
        <v>6.931818181818182E-2</v>
      </c>
      <c r="N407" s="3536">
        <f t="shared" si="185"/>
        <v>7.9545454545454544E-2</v>
      </c>
      <c r="O407" s="3536">
        <f t="shared" si="185"/>
        <v>8.9772727272727268E-2</v>
      </c>
      <c r="P407" s="3777">
        <v>0.1</v>
      </c>
      <c r="Q407" s="1743"/>
      <c r="R407" s="2502"/>
      <c r="X407" s="2981"/>
      <c r="Y407" s="2981"/>
    </row>
    <row r="408" spans="2:25" s="365" customFormat="1" outlineLevel="1">
      <c r="B408" s="2420"/>
      <c r="C408" s="2577" t="s">
        <v>1334</v>
      </c>
      <c r="D408" s="2407" t="s">
        <v>1364</v>
      </c>
      <c r="E408" s="2400" t="s">
        <v>461</v>
      </c>
      <c r="F408" s="2318"/>
      <c r="G408" s="2424">
        <f>G372</f>
        <v>0.99</v>
      </c>
      <c r="H408" s="2424">
        <f>H372</f>
        <v>0.99</v>
      </c>
      <c r="I408" s="3582">
        <f t="shared" ref="I408:P408" si="186">1-SUM(I409:I412,I407)</f>
        <v>0.8468181818181818</v>
      </c>
      <c r="J408" s="3582">
        <f t="shared" si="186"/>
        <v>0.76727272727272733</v>
      </c>
      <c r="K408" s="3582">
        <f t="shared" si="186"/>
        <v>0.68772727272727274</v>
      </c>
      <c r="L408" s="3582">
        <f t="shared" si="186"/>
        <v>0.60818181818181816</v>
      </c>
      <c r="M408" s="3582">
        <f t="shared" si="186"/>
        <v>0.52863636363636357</v>
      </c>
      <c r="N408" s="3582">
        <f t="shared" si="186"/>
        <v>0.4490909090909091</v>
      </c>
      <c r="O408" s="3582">
        <f t="shared" si="186"/>
        <v>0.36954545454545451</v>
      </c>
      <c r="P408" s="3761">
        <f t="shared" si="186"/>
        <v>0.29000000000000004</v>
      </c>
      <c r="Q408" s="2420"/>
      <c r="R408" s="2502"/>
      <c r="X408" s="2981"/>
      <c r="Y408" s="2981"/>
    </row>
    <row r="409" spans="2:25" s="365" customFormat="1" ht="15.75" outlineLevel="1">
      <c r="B409" s="1743"/>
      <c r="C409" s="2577" t="s">
        <v>1334</v>
      </c>
      <c r="D409" s="2407" t="s">
        <v>2574</v>
      </c>
      <c r="E409" s="2400" t="s">
        <v>2577</v>
      </c>
      <c r="F409" s="2318"/>
      <c r="G409" s="2424">
        <f>G373</f>
        <v>0</v>
      </c>
      <c r="H409" s="2424">
        <f>H373</f>
        <v>0</v>
      </c>
      <c r="I409" s="3582">
        <f t="shared" ref="I409:O412" si="187">$H409+($P409-$H409)/($P$389-$G$389)*(I$389-$G$389)</f>
        <v>1.0227272727272729E-2</v>
      </c>
      <c r="J409" s="3582">
        <f t="shared" si="187"/>
        <v>1.5909090909090911E-2</v>
      </c>
      <c r="K409" s="3582">
        <f t="shared" si="187"/>
        <v>2.1590909090909095E-2</v>
      </c>
      <c r="L409" s="3582">
        <f t="shared" si="187"/>
        <v>2.7272727272727275E-2</v>
      </c>
      <c r="M409" s="3582">
        <f t="shared" si="187"/>
        <v>3.2954545454545459E-2</v>
      </c>
      <c r="N409" s="3582">
        <f t="shared" si="187"/>
        <v>3.8636363636363642E-2</v>
      </c>
      <c r="O409" s="3582">
        <f t="shared" si="187"/>
        <v>4.4318181818181826E-2</v>
      </c>
      <c r="P409" s="3774">
        <v>0.05</v>
      </c>
      <c r="Q409" s="1759"/>
      <c r="R409" s="2502"/>
      <c r="X409" s="2981"/>
      <c r="Y409" s="2981"/>
    </row>
    <row r="410" spans="2:25" s="365" customFormat="1" outlineLevel="1">
      <c r="B410" s="2420"/>
      <c r="C410" s="2577" t="s">
        <v>1334</v>
      </c>
      <c r="D410" s="2407" t="s">
        <v>2576</v>
      </c>
      <c r="E410" s="2400" t="s">
        <v>1312</v>
      </c>
      <c r="F410" s="2318"/>
      <c r="G410" s="2424">
        <f>G374</f>
        <v>0</v>
      </c>
      <c r="H410" s="2424">
        <f>H374</f>
        <v>0</v>
      </c>
      <c r="I410" s="3582">
        <f t="shared" si="187"/>
        <v>1.0227272727272729E-2</v>
      </c>
      <c r="J410" s="3582">
        <f t="shared" si="187"/>
        <v>1.5909090909090911E-2</v>
      </c>
      <c r="K410" s="3582">
        <f t="shared" si="187"/>
        <v>2.1590909090909095E-2</v>
      </c>
      <c r="L410" s="3582">
        <f t="shared" si="187"/>
        <v>2.7272727272727275E-2</v>
      </c>
      <c r="M410" s="3582">
        <f t="shared" si="187"/>
        <v>3.2954545454545459E-2</v>
      </c>
      <c r="N410" s="3582">
        <f t="shared" si="187"/>
        <v>3.8636363636363642E-2</v>
      </c>
      <c r="O410" s="3582">
        <f t="shared" si="187"/>
        <v>4.4318181818181826E-2</v>
      </c>
      <c r="P410" s="3774">
        <v>0.05</v>
      </c>
      <c r="Q410" s="2420"/>
      <c r="R410" s="2502"/>
      <c r="X410" s="2981"/>
      <c r="Y410" s="2981"/>
    </row>
    <row r="411" spans="2:25" s="365" customFormat="1" outlineLevel="1">
      <c r="B411" s="2420"/>
      <c r="C411" s="2579" t="s">
        <v>1334</v>
      </c>
      <c r="D411" s="3753" t="s">
        <v>4</v>
      </c>
      <c r="E411" s="3754" t="s">
        <v>462</v>
      </c>
      <c r="F411" s="3755"/>
      <c r="G411" s="3756">
        <f>G376</f>
        <v>0</v>
      </c>
      <c r="H411" s="3756">
        <f>H376</f>
        <v>0</v>
      </c>
      <c r="I411" s="3762">
        <f t="shared" si="187"/>
        <v>0.10227272727272728</v>
      </c>
      <c r="J411" s="3762">
        <f t="shared" si="187"/>
        <v>0.15909090909090909</v>
      </c>
      <c r="K411" s="3762">
        <f t="shared" si="187"/>
        <v>0.21590909090909091</v>
      </c>
      <c r="L411" s="3762">
        <f t="shared" si="187"/>
        <v>0.27272727272727271</v>
      </c>
      <c r="M411" s="3762">
        <f t="shared" si="187"/>
        <v>0.32954545454545453</v>
      </c>
      <c r="N411" s="3762">
        <f t="shared" si="187"/>
        <v>0.38636363636363635</v>
      </c>
      <c r="O411" s="3762">
        <f t="shared" si="187"/>
        <v>0.44318181818181818</v>
      </c>
      <c r="P411" s="3775">
        <v>0.5</v>
      </c>
      <c r="Q411" s="2420"/>
      <c r="R411" s="2502"/>
      <c r="X411" s="2981"/>
      <c r="Y411" s="2981"/>
    </row>
    <row r="412" spans="2:25" s="365" customFormat="1" outlineLevel="1">
      <c r="B412" s="1743"/>
      <c r="C412" s="2577" t="s">
        <v>1334</v>
      </c>
      <c r="D412" s="2407" t="s">
        <v>88</v>
      </c>
      <c r="E412" s="2400" t="s">
        <v>463</v>
      </c>
      <c r="F412" s="2318"/>
      <c r="G412" s="2424">
        <f>G375</f>
        <v>0</v>
      </c>
      <c r="H412" s="2424">
        <f>H375</f>
        <v>0</v>
      </c>
      <c r="I412" s="3582">
        <f t="shared" si="187"/>
        <v>2.0454545454545456E-3</v>
      </c>
      <c r="J412" s="3582">
        <f t="shared" si="187"/>
        <v>3.1818181818181819E-3</v>
      </c>
      <c r="K412" s="3582">
        <f t="shared" si="187"/>
        <v>4.3181818181818182E-3</v>
      </c>
      <c r="L412" s="3582">
        <f t="shared" si="187"/>
        <v>5.454545454545455E-3</v>
      </c>
      <c r="M412" s="3582">
        <f t="shared" si="187"/>
        <v>6.5909090909090908E-3</v>
      </c>
      <c r="N412" s="3582">
        <f t="shared" si="187"/>
        <v>7.7272727272727276E-3</v>
      </c>
      <c r="O412" s="3582">
        <f t="shared" si="187"/>
        <v>8.8636363636363635E-3</v>
      </c>
      <c r="P412" s="3774">
        <v>0.01</v>
      </c>
      <c r="Q412" s="1743"/>
      <c r="R412" s="2502"/>
      <c r="X412" s="2981"/>
      <c r="Y412" s="2981"/>
    </row>
    <row r="413" spans="2:25" s="365" customFormat="1" ht="15.75" outlineLevel="1">
      <c r="B413" s="1743"/>
      <c r="C413" s="3712" t="s">
        <v>1335</v>
      </c>
      <c r="D413" s="3537" t="s">
        <v>188</v>
      </c>
      <c r="E413" s="3538" t="s">
        <v>461</v>
      </c>
      <c r="F413" s="3778" t="s">
        <v>3216</v>
      </c>
      <c r="G413" s="3536">
        <f t="shared" ref="G413:H420" si="188">G377</f>
        <v>0</v>
      </c>
      <c r="H413" s="3536">
        <f t="shared" si="188"/>
        <v>0</v>
      </c>
      <c r="I413" s="3536">
        <f t="shared" ref="I413:P413" si="189">1-SUM(I414:I416)</f>
        <v>0.88545454545454549</v>
      </c>
      <c r="J413" s="3536">
        <f t="shared" si="189"/>
        <v>0.82181818181818178</v>
      </c>
      <c r="K413" s="3536">
        <f t="shared" si="189"/>
        <v>0.75818181818181818</v>
      </c>
      <c r="L413" s="3536">
        <f t="shared" si="189"/>
        <v>0.69454545454545458</v>
      </c>
      <c r="M413" s="3536">
        <f t="shared" si="189"/>
        <v>0.63090909090909086</v>
      </c>
      <c r="N413" s="3536">
        <f t="shared" si="189"/>
        <v>0.56727272727272726</v>
      </c>
      <c r="O413" s="3536">
        <f t="shared" si="189"/>
        <v>0.50363636363636366</v>
      </c>
      <c r="P413" s="3765">
        <f t="shared" si="189"/>
        <v>0.43999999999999995</v>
      </c>
      <c r="Q413" s="1759"/>
      <c r="R413" s="2502"/>
      <c r="X413" s="2981"/>
      <c r="Y413" s="2981"/>
    </row>
    <row r="414" spans="2:25" s="365" customFormat="1" outlineLevel="1">
      <c r="B414" s="2420"/>
      <c r="C414" s="2577" t="s">
        <v>1335</v>
      </c>
      <c r="D414" s="2407" t="s">
        <v>2576</v>
      </c>
      <c r="E414" s="2400" t="s">
        <v>1312</v>
      </c>
      <c r="F414" s="2318"/>
      <c r="G414" s="2424">
        <f t="shared" si="188"/>
        <v>0</v>
      </c>
      <c r="H414" s="2424">
        <f t="shared" si="188"/>
        <v>0</v>
      </c>
      <c r="I414" s="3582">
        <f t="shared" ref="I414:O416" si="190">$H414+($P414-$H414)/($P$353-$G$353)*(I$353-$G$353)</f>
        <v>1.0227272727272729E-2</v>
      </c>
      <c r="J414" s="3582">
        <f t="shared" si="190"/>
        <v>1.5909090909090911E-2</v>
      </c>
      <c r="K414" s="3582">
        <f t="shared" si="190"/>
        <v>2.1590909090909095E-2</v>
      </c>
      <c r="L414" s="3582">
        <f t="shared" si="190"/>
        <v>2.7272727272727275E-2</v>
      </c>
      <c r="M414" s="3582">
        <f t="shared" si="190"/>
        <v>3.2954545454545459E-2</v>
      </c>
      <c r="N414" s="3582">
        <f t="shared" si="190"/>
        <v>3.8636363636363642E-2</v>
      </c>
      <c r="O414" s="3582">
        <f t="shared" si="190"/>
        <v>4.4318181818181826E-2</v>
      </c>
      <c r="P414" s="3774">
        <v>0.05</v>
      </c>
      <c r="Q414" s="2420"/>
      <c r="R414" s="2502"/>
      <c r="X414" s="2981"/>
      <c r="Y414" s="2981"/>
    </row>
    <row r="415" spans="2:25" s="365" customFormat="1" outlineLevel="1">
      <c r="B415" s="1743"/>
      <c r="C415" s="2577" t="s">
        <v>1335</v>
      </c>
      <c r="D415" s="2407" t="s">
        <v>4</v>
      </c>
      <c r="E415" s="2400" t="s">
        <v>462</v>
      </c>
      <c r="F415" s="2318"/>
      <c r="G415" s="2424">
        <f t="shared" si="188"/>
        <v>0</v>
      </c>
      <c r="H415" s="2424">
        <f t="shared" si="188"/>
        <v>0</v>
      </c>
      <c r="I415" s="3582">
        <f t="shared" si="190"/>
        <v>0.10227272727272728</v>
      </c>
      <c r="J415" s="3582">
        <f t="shared" si="190"/>
        <v>0.15909090909090909</v>
      </c>
      <c r="K415" s="3582">
        <f t="shared" si="190"/>
        <v>0.21590909090909091</v>
      </c>
      <c r="L415" s="3582">
        <f t="shared" si="190"/>
        <v>0.27272727272727271</v>
      </c>
      <c r="M415" s="3582">
        <f t="shared" si="190"/>
        <v>0.32954545454545453</v>
      </c>
      <c r="N415" s="3582">
        <f t="shared" si="190"/>
        <v>0.38636363636363635</v>
      </c>
      <c r="O415" s="3582">
        <f t="shared" si="190"/>
        <v>0.44318181818181818</v>
      </c>
      <c r="P415" s="3774">
        <v>0.5</v>
      </c>
      <c r="Q415" s="1743"/>
      <c r="R415" s="2502"/>
      <c r="X415" s="2981"/>
      <c r="Y415" s="2981"/>
    </row>
    <row r="416" spans="2:25" s="365" customFormat="1" outlineLevel="1">
      <c r="B416" s="2420"/>
      <c r="C416" s="2579" t="s">
        <v>1335</v>
      </c>
      <c r="D416" s="3753" t="s">
        <v>88</v>
      </c>
      <c r="E416" s="3754" t="s">
        <v>463</v>
      </c>
      <c r="F416" s="3755"/>
      <c r="G416" s="3756">
        <f t="shared" si="188"/>
        <v>0</v>
      </c>
      <c r="H416" s="3756">
        <f t="shared" si="188"/>
        <v>0</v>
      </c>
      <c r="I416" s="3762">
        <f t="shared" si="190"/>
        <v>2.0454545454545456E-3</v>
      </c>
      <c r="J416" s="3762">
        <f t="shared" si="190"/>
        <v>3.1818181818181819E-3</v>
      </c>
      <c r="K416" s="3762">
        <f t="shared" si="190"/>
        <v>4.3181818181818182E-3</v>
      </c>
      <c r="L416" s="3762">
        <f t="shared" si="190"/>
        <v>5.454545454545455E-3</v>
      </c>
      <c r="M416" s="3762">
        <f t="shared" si="190"/>
        <v>6.5909090909090908E-3</v>
      </c>
      <c r="N416" s="3762">
        <f t="shared" si="190"/>
        <v>7.7272727272727276E-3</v>
      </c>
      <c r="O416" s="3762">
        <f t="shared" si="190"/>
        <v>8.8636363636363635E-3</v>
      </c>
      <c r="P416" s="3775">
        <v>0.01</v>
      </c>
      <c r="Q416" s="2420"/>
      <c r="R416" s="2502"/>
      <c r="X416" s="2981"/>
      <c r="Y416" s="2981"/>
    </row>
    <row r="417" spans="2:25" s="365" customFormat="1" ht="15.75" outlineLevel="1">
      <c r="B417" s="1743"/>
      <c r="C417" s="3712" t="s">
        <v>1336</v>
      </c>
      <c r="D417" s="3537" t="s">
        <v>4</v>
      </c>
      <c r="E417" s="3538" t="s">
        <v>1343</v>
      </c>
      <c r="F417" s="2318"/>
      <c r="G417" s="3536">
        <f t="shared" si="188"/>
        <v>1</v>
      </c>
      <c r="H417" s="3536">
        <f t="shared" si="188"/>
        <v>1</v>
      </c>
      <c r="I417" s="3536">
        <v>1</v>
      </c>
      <c r="J417" s="3536">
        <v>1</v>
      </c>
      <c r="K417" s="3536">
        <v>1</v>
      </c>
      <c r="L417" s="3536">
        <v>1</v>
      </c>
      <c r="M417" s="3536">
        <v>1</v>
      </c>
      <c r="N417" s="3536">
        <v>1</v>
      </c>
      <c r="O417" s="3536">
        <v>1</v>
      </c>
      <c r="P417" s="3765">
        <v>1</v>
      </c>
      <c r="Q417" s="1759"/>
      <c r="R417" s="2502"/>
      <c r="X417" s="2981"/>
      <c r="Y417" s="2981"/>
    </row>
    <row r="418" spans="2:25" s="365" customFormat="1" outlineLevel="1">
      <c r="B418" s="2420"/>
      <c r="C418" s="2580" t="s">
        <v>1337</v>
      </c>
      <c r="D418" s="2425" t="s">
        <v>4</v>
      </c>
      <c r="E418" s="2426" t="s">
        <v>1343</v>
      </c>
      <c r="F418" s="2318"/>
      <c r="G418" s="2427">
        <f t="shared" si="188"/>
        <v>1</v>
      </c>
      <c r="H418" s="2427">
        <f t="shared" si="188"/>
        <v>1</v>
      </c>
      <c r="I418" s="2427">
        <v>1</v>
      </c>
      <c r="J418" s="2427">
        <v>1</v>
      </c>
      <c r="K418" s="2427">
        <v>1</v>
      </c>
      <c r="L418" s="2427">
        <v>1</v>
      </c>
      <c r="M418" s="2427">
        <v>1</v>
      </c>
      <c r="N418" s="2427">
        <v>1</v>
      </c>
      <c r="O418" s="2427">
        <v>1</v>
      </c>
      <c r="P418" s="2581">
        <v>1</v>
      </c>
      <c r="Q418" s="2420"/>
      <c r="R418" s="2502"/>
      <c r="X418" s="2981"/>
      <c r="Y418" s="2981"/>
    </row>
    <row r="419" spans="2:25" s="365" customFormat="1" outlineLevel="1">
      <c r="B419" s="1743"/>
      <c r="C419" s="2577" t="s">
        <v>2870</v>
      </c>
      <c r="D419" s="2407" t="s">
        <v>2578</v>
      </c>
      <c r="E419" s="2400" t="s">
        <v>2860</v>
      </c>
      <c r="F419" s="2318"/>
      <c r="G419" s="2424">
        <f t="shared" si="188"/>
        <v>1</v>
      </c>
      <c r="H419" s="2424">
        <f t="shared" si="188"/>
        <v>1</v>
      </c>
      <c r="I419" s="2424">
        <v>1</v>
      </c>
      <c r="J419" s="2424">
        <v>1</v>
      </c>
      <c r="K419" s="2424">
        <v>1</v>
      </c>
      <c r="L419" s="2424">
        <v>1</v>
      </c>
      <c r="M419" s="2424">
        <v>1</v>
      </c>
      <c r="N419" s="2424">
        <v>1</v>
      </c>
      <c r="O419" s="2424">
        <v>1</v>
      </c>
      <c r="P419" s="2578">
        <v>1</v>
      </c>
      <c r="Q419" s="1743"/>
      <c r="R419" s="2502"/>
      <c r="X419" s="2981"/>
      <c r="Y419" s="2981"/>
    </row>
    <row r="420" spans="2:25" s="365" customFormat="1" ht="13.5" outlineLevel="1" thickBot="1">
      <c r="B420" s="2420"/>
      <c r="C420" s="2582" t="s">
        <v>2870</v>
      </c>
      <c r="D420" s="2812" t="s">
        <v>1714</v>
      </c>
      <c r="E420" s="2813" t="s">
        <v>1714</v>
      </c>
      <c r="F420" s="3766"/>
      <c r="G420" s="2814">
        <f t="shared" si="188"/>
        <v>1</v>
      </c>
      <c r="H420" s="2814">
        <f t="shared" si="188"/>
        <v>1</v>
      </c>
      <c r="I420" s="2814">
        <v>1</v>
      </c>
      <c r="J420" s="2814">
        <v>1</v>
      </c>
      <c r="K420" s="2814">
        <v>1</v>
      </c>
      <c r="L420" s="2814">
        <v>1</v>
      </c>
      <c r="M420" s="2814">
        <v>1</v>
      </c>
      <c r="N420" s="2814">
        <v>1</v>
      </c>
      <c r="O420" s="2814">
        <v>1</v>
      </c>
      <c r="P420" s="2815">
        <v>1</v>
      </c>
      <c r="Q420" s="2420"/>
      <c r="R420" s="2502"/>
      <c r="X420" s="2981"/>
      <c r="Y420" s="2981"/>
    </row>
    <row r="421" spans="2:25" s="365" customFormat="1" ht="16.5" outlineLevel="1" thickBot="1">
      <c r="B421" s="1743"/>
      <c r="C421" s="1743"/>
      <c r="D421" s="1743"/>
      <c r="E421" s="1743"/>
      <c r="F421" s="744"/>
      <c r="G421" s="1743"/>
      <c r="H421" s="1743"/>
      <c r="I421" s="1743"/>
      <c r="J421" s="1743"/>
      <c r="K421" s="1743"/>
      <c r="L421" s="1743"/>
      <c r="M421" s="1743"/>
      <c r="N421" s="1743"/>
      <c r="O421" s="1743"/>
      <c r="P421" s="1743"/>
      <c r="Q421" s="1759"/>
      <c r="R421" s="2502"/>
      <c r="X421" s="2981"/>
      <c r="Y421" s="2981"/>
    </row>
    <row r="422" spans="2:25" s="365" customFormat="1" outlineLevel="1">
      <c r="B422" s="2420"/>
      <c r="C422" s="2571" t="s">
        <v>3160</v>
      </c>
      <c r="D422" s="2572"/>
      <c r="E422" s="2573"/>
      <c r="F422" s="3759"/>
      <c r="G422" s="2574"/>
      <c r="H422" s="2575"/>
      <c r="I422" s="2575"/>
      <c r="J422" s="2575"/>
      <c r="K422" s="2575"/>
      <c r="L422" s="2575"/>
      <c r="M422" s="2575"/>
      <c r="N422" s="2575"/>
      <c r="O422" s="2575"/>
      <c r="P422" s="2576" t="s">
        <v>2426</v>
      </c>
      <c r="Q422" s="2420"/>
      <c r="R422" s="2502"/>
      <c r="X422" s="2981"/>
      <c r="Y422" s="2981"/>
    </row>
    <row r="423" spans="2:25" s="365" customFormat="1" outlineLevel="1">
      <c r="B423" s="1743"/>
      <c r="C423" s="2808" t="s">
        <v>450</v>
      </c>
      <c r="D423" s="3545" t="s">
        <v>244</v>
      </c>
      <c r="E423" s="3546" t="s">
        <v>3075</v>
      </c>
      <c r="F423" s="3546" t="s">
        <v>172</v>
      </c>
      <c r="G423" s="3547">
        <v>2006</v>
      </c>
      <c r="H423" s="3547">
        <v>2010</v>
      </c>
      <c r="I423" s="3547">
        <v>2015</v>
      </c>
      <c r="J423" s="3547">
        <v>2020</v>
      </c>
      <c r="K423" s="3547">
        <v>2025</v>
      </c>
      <c r="L423" s="3547">
        <v>2030</v>
      </c>
      <c r="M423" s="3547">
        <v>2035</v>
      </c>
      <c r="N423" s="3547">
        <v>2040</v>
      </c>
      <c r="O423" s="3547">
        <v>2045</v>
      </c>
      <c r="P423" s="2809">
        <v>2050</v>
      </c>
      <c r="Q423" s="1743"/>
      <c r="R423" s="2502"/>
      <c r="X423" s="2981"/>
      <c r="Y423" s="2981"/>
    </row>
    <row r="424" spans="2:25" s="365" customFormat="1" outlineLevel="1">
      <c r="B424" s="2420"/>
      <c r="C424" s="2577" t="s">
        <v>2572</v>
      </c>
      <c r="D424" s="2407" t="s">
        <v>2573</v>
      </c>
      <c r="E424" s="2401"/>
      <c r="F424" s="2318"/>
      <c r="G424" s="2424">
        <v>1</v>
      </c>
      <c r="H424" s="2424">
        <v>1</v>
      </c>
      <c r="I424" s="2424">
        <v>1</v>
      </c>
      <c r="J424" s="2424">
        <v>1</v>
      </c>
      <c r="K424" s="2424">
        <v>1</v>
      </c>
      <c r="L424" s="2424">
        <v>1</v>
      </c>
      <c r="M424" s="2424">
        <v>1</v>
      </c>
      <c r="N424" s="2424">
        <v>1</v>
      </c>
      <c r="O424" s="2424">
        <v>1</v>
      </c>
      <c r="P424" s="2578">
        <v>1</v>
      </c>
      <c r="Q424" s="2420"/>
      <c r="R424" s="2502"/>
      <c r="X424" s="2981"/>
      <c r="Y424" s="2981"/>
    </row>
    <row r="425" spans="2:25" s="365" customFormat="1" ht="15.75" outlineLevel="1">
      <c r="B425" s="1743"/>
      <c r="C425" s="3712" t="s">
        <v>1333</v>
      </c>
      <c r="D425" s="3537" t="s">
        <v>188</v>
      </c>
      <c r="E425" s="3538" t="s">
        <v>461</v>
      </c>
      <c r="F425" s="3778" t="s">
        <v>3214</v>
      </c>
      <c r="G425" s="3536">
        <f t="shared" ref="G425:H454" si="191">G391</f>
        <v>0.36390280862241975</v>
      </c>
      <c r="H425" s="3536">
        <f t="shared" si="191"/>
        <v>0.37230848717175802</v>
      </c>
      <c r="I425" s="3583">
        <f t="shared" ref="I425:O426" si="192">$H425+($P425-$H425)/($P$389-$G$389)*(I$389-$G$389)</f>
        <v>0.29819993297753478</v>
      </c>
      <c r="J425" s="3583">
        <f t="shared" si="192"/>
        <v>0.25702851398074411</v>
      </c>
      <c r="K425" s="3583">
        <f t="shared" si="192"/>
        <v>0.21585709498395342</v>
      </c>
      <c r="L425" s="3583">
        <f t="shared" si="192"/>
        <v>0.17468567598716273</v>
      </c>
      <c r="M425" s="3583">
        <f t="shared" si="192"/>
        <v>0.13351425699037203</v>
      </c>
      <c r="N425" s="3583">
        <f t="shared" si="192"/>
        <v>9.2342837993581339E-2</v>
      </c>
      <c r="O425" s="3583">
        <f t="shared" si="192"/>
        <v>5.1171418996790674E-2</v>
      </c>
      <c r="P425" s="3776">
        <v>0.01</v>
      </c>
      <c r="Q425" s="1759"/>
      <c r="R425" s="2502"/>
      <c r="X425" s="2981"/>
      <c r="Y425" s="2981"/>
    </row>
    <row r="426" spans="2:25" s="365" customFormat="1" outlineLevel="1">
      <c r="B426" s="2420"/>
      <c r="C426" s="2577" t="s">
        <v>1333</v>
      </c>
      <c r="D426" s="2407" t="s">
        <v>1364</v>
      </c>
      <c r="E426" s="2400" t="s">
        <v>461</v>
      </c>
      <c r="F426" s="2318"/>
      <c r="G426" s="2424">
        <f t="shared" si="191"/>
        <v>0.63609719137758025</v>
      </c>
      <c r="H426" s="2424">
        <f t="shared" si="191"/>
        <v>0.62769151282824198</v>
      </c>
      <c r="I426" s="3582">
        <f t="shared" si="192"/>
        <v>0.50134552156791978</v>
      </c>
      <c r="J426" s="3582">
        <f t="shared" si="192"/>
        <v>0.43115330420107412</v>
      </c>
      <c r="K426" s="3582">
        <f t="shared" si="192"/>
        <v>0.3609610868342284</v>
      </c>
      <c r="L426" s="3582">
        <f t="shared" si="192"/>
        <v>0.29076886946738273</v>
      </c>
      <c r="M426" s="3582">
        <f t="shared" si="192"/>
        <v>0.22057665210053706</v>
      </c>
      <c r="N426" s="3582">
        <f t="shared" si="192"/>
        <v>0.1503844347336914</v>
      </c>
      <c r="O426" s="3582">
        <f t="shared" si="192"/>
        <v>8.0192217366845675E-2</v>
      </c>
      <c r="P426" s="3774">
        <v>0.01</v>
      </c>
      <c r="Q426" s="2420"/>
      <c r="R426" s="2502"/>
      <c r="X426" s="2981"/>
      <c r="Y426" s="2981"/>
    </row>
    <row r="427" spans="2:25" s="365" customFormat="1" outlineLevel="1">
      <c r="B427" s="1743"/>
      <c r="C427" s="2577" t="s">
        <v>1333</v>
      </c>
      <c r="D427" s="2407" t="s">
        <v>2574</v>
      </c>
      <c r="E427" s="2400" t="s">
        <v>614</v>
      </c>
      <c r="F427" s="2318"/>
      <c r="G427" s="2424">
        <f t="shared" si="191"/>
        <v>0</v>
      </c>
      <c r="H427" s="2424">
        <f t="shared" si="191"/>
        <v>0</v>
      </c>
      <c r="I427" s="3582">
        <f t="shared" ref="I427:P427" si="193">((1-I425-I426-I428-I429))</f>
        <v>0.10636363636363635</v>
      </c>
      <c r="J427" s="3582">
        <f t="shared" si="193"/>
        <v>0.16545454545454541</v>
      </c>
      <c r="K427" s="3582">
        <f t="shared" si="193"/>
        <v>0.20727272727272725</v>
      </c>
      <c r="L427" s="3582">
        <f t="shared" si="193"/>
        <v>0.26181818181818189</v>
      </c>
      <c r="M427" s="3582">
        <f t="shared" si="193"/>
        <v>0.31636363636363646</v>
      </c>
      <c r="N427" s="3582">
        <f t="shared" si="193"/>
        <v>0.37090909090909097</v>
      </c>
      <c r="O427" s="2424">
        <f t="shared" si="193"/>
        <v>0.42545454545454547</v>
      </c>
      <c r="P427" s="2424">
        <f t="shared" si="193"/>
        <v>0.48000000000000004</v>
      </c>
      <c r="Q427" s="1743"/>
      <c r="R427" s="2502"/>
      <c r="X427" s="2981"/>
      <c r="Y427" s="2981"/>
    </row>
    <row r="428" spans="2:25" s="365" customFormat="1" outlineLevel="1">
      <c r="B428" s="2420"/>
      <c r="C428" s="2577" t="s">
        <v>1333</v>
      </c>
      <c r="D428" s="2407" t="s">
        <v>2575</v>
      </c>
      <c r="E428" s="2400" t="s">
        <v>614</v>
      </c>
      <c r="F428" s="2318"/>
      <c r="G428" s="2424">
        <f t="shared" si="191"/>
        <v>0</v>
      </c>
      <c r="H428" s="2424">
        <f t="shared" si="191"/>
        <v>0</v>
      </c>
      <c r="I428" s="3582">
        <f t="shared" ref="I428:O428" si="194">$H428+($P428-$H428)/($P$389-$G$389)*(I$389-$G$389)</f>
        <v>9.2045454545454541E-2</v>
      </c>
      <c r="J428" s="3582">
        <f t="shared" si="194"/>
        <v>0.14318181818181819</v>
      </c>
      <c r="K428" s="3582">
        <f t="shared" si="194"/>
        <v>0.19431818181818181</v>
      </c>
      <c r="L428" s="3582">
        <f t="shared" si="194"/>
        <v>0.24545454545454545</v>
      </c>
      <c r="M428" s="3582">
        <f t="shared" si="194"/>
        <v>0.29659090909090907</v>
      </c>
      <c r="N428" s="3582">
        <f t="shared" si="194"/>
        <v>0.34772727272727272</v>
      </c>
      <c r="O428" s="3582">
        <f t="shared" si="194"/>
        <v>0.39886363636363636</v>
      </c>
      <c r="P428" s="3774">
        <v>0.45</v>
      </c>
      <c r="Q428" s="2420"/>
      <c r="R428" s="2502"/>
      <c r="X428" s="2981"/>
      <c r="Y428" s="2981"/>
    </row>
    <row r="429" spans="2:25" s="365" customFormat="1" ht="15.75" outlineLevel="1">
      <c r="B429" s="1743"/>
      <c r="C429" s="2579" t="s">
        <v>1333</v>
      </c>
      <c r="D429" s="3753" t="s">
        <v>88</v>
      </c>
      <c r="E429" s="3754" t="s">
        <v>463</v>
      </c>
      <c r="F429" s="3755"/>
      <c r="G429" s="3756">
        <f t="shared" si="191"/>
        <v>0</v>
      </c>
      <c r="H429" s="3756">
        <f t="shared" si="191"/>
        <v>0</v>
      </c>
      <c r="I429" s="3756">
        <f>I395</f>
        <v>2.0454545454545456E-3</v>
      </c>
      <c r="J429" s="3756">
        <f>J395</f>
        <v>3.1818181818181819E-3</v>
      </c>
      <c r="K429" s="3762">
        <f t="shared" ref="K429:O431" si="195">$H429+($P429-$H429)/($P$389-$G$389)*(K$389-$G$389)</f>
        <v>2.1590909090909095E-2</v>
      </c>
      <c r="L429" s="3762">
        <f t="shared" si="195"/>
        <v>2.7272727272727275E-2</v>
      </c>
      <c r="M429" s="3762">
        <f t="shared" si="195"/>
        <v>3.2954545454545459E-2</v>
      </c>
      <c r="N429" s="3762">
        <f t="shared" si="195"/>
        <v>3.8636363636363642E-2</v>
      </c>
      <c r="O429" s="3762">
        <f t="shared" si="195"/>
        <v>4.4318181818181826E-2</v>
      </c>
      <c r="P429" s="3775">
        <v>0.05</v>
      </c>
      <c r="Q429" s="1759"/>
      <c r="R429" s="2502"/>
      <c r="X429" s="2981"/>
      <c r="Y429" s="2981"/>
    </row>
    <row r="430" spans="2:25" s="365" customFormat="1" outlineLevel="1">
      <c r="B430" s="2420"/>
      <c r="C430" s="2577" t="s">
        <v>458</v>
      </c>
      <c r="D430" s="2407" t="s">
        <v>188</v>
      </c>
      <c r="E430" s="2400" t="s">
        <v>461</v>
      </c>
      <c r="F430" s="3778" t="s">
        <v>3210</v>
      </c>
      <c r="G430" s="2424">
        <f t="shared" si="191"/>
        <v>7.6202097468639429E-2</v>
      </c>
      <c r="H430" s="3536">
        <f t="shared" si="191"/>
        <v>5.9203163470864732E-2</v>
      </c>
      <c r="I430" s="3583">
        <f>$H430+($P430-$H430)/($P$389-$G$389)*(I$389-$G$389)</f>
        <v>4.9138880033642404E-2</v>
      </c>
      <c r="J430" s="3583">
        <f>$H430+($P430-$H430)/($P$389-$G$389)*(J$389-$G$389)</f>
        <v>4.3547611457407771E-2</v>
      </c>
      <c r="K430" s="3583">
        <f t="shared" si="195"/>
        <v>3.7956342881173138E-2</v>
      </c>
      <c r="L430" s="3583">
        <f t="shared" si="195"/>
        <v>3.2365074304938513E-2</v>
      </c>
      <c r="M430" s="3583">
        <f t="shared" si="195"/>
        <v>2.6773805728703887E-2</v>
      </c>
      <c r="N430" s="3583">
        <f t="shared" si="195"/>
        <v>2.1182537152469254E-2</v>
      </c>
      <c r="O430" s="3583">
        <f t="shared" si="195"/>
        <v>1.5591268576234628E-2</v>
      </c>
      <c r="P430" s="3776">
        <v>0.01</v>
      </c>
      <c r="Q430" s="2420"/>
      <c r="R430" s="2502"/>
      <c r="X430" s="2981"/>
      <c r="Y430" s="2981"/>
    </row>
    <row r="431" spans="2:25" s="365" customFormat="1" outlineLevel="1">
      <c r="B431" s="1743"/>
      <c r="C431" s="2577" t="s">
        <v>458</v>
      </c>
      <c r="D431" s="2407" t="s">
        <v>1364</v>
      </c>
      <c r="E431" s="2400" t="s">
        <v>461</v>
      </c>
      <c r="F431" s="2318"/>
      <c r="G431" s="2424">
        <f t="shared" si="191"/>
        <v>0.92323086886790617</v>
      </c>
      <c r="H431" s="2424">
        <f t="shared" si="191"/>
        <v>0.93963105274938452</v>
      </c>
      <c r="I431" s="3582">
        <f>$H431+($P431-$H431)/($P$389-$G$389)*(I$389-$G$389)</f>
        <v>0.74947924650519226</v>
      </c>
      <c r="J431" s="3582">
        <f>$H431+($P431-$H431)/($P$389-$G$389)*(J$389-$G$389)</f>
        <v>0.64383935414730764</v>
      </c>
      <c r="K431" s="3582">
        <f t="shared" si="195"/>
        <v>0.53819946178942302</v>
      </c>
      <c r="L431" s="3582">
        <f t="shared" si="195"/>
        <v>0.43255956943153839</v>
      </c>
      <c r="M431" s="3582">
        <f t="shared" si="195"/>
        <v>0.32691967707365377</v>
      </c>
      <c r="N431" s="3582">
        <f t="shared" si="195"/>
        <v>0.22127978471576915</v>
      </c>
      <c r="O431" s="3582">
        <f t="shared" si="195"/>
        <v>0.11563989235788452</v>
      </c>
      <c r="P431" s="3774">
        <v>0.01</v>
      </c>
      <c r="Q431" s="1743"/>
      <c r="R431" s="2502"/>
      <c r="X431" s="2981"/>
      <c r="Y431" s="2981"/>
    </row>
    <row r="432" spans="2:25" s="365" customFormat="1" outlineLevel="1">
      <c r="B432" s="2420"/>
      <c r="C432" s="2577" t="s">
        <v>458</v>
      </c>
      <c r="D432" s="2407" t="s">
        <v>2574</v>
      </c>
      <c r="E432" s="2400" t="s">
        <v>614</v>
      </c>
      <c r="F432" s="2318"/>
      <c r="G432" s="2424">
        <f t="shared" si="191"/>
        <v>0</v>
      </c>
      <c r="H432" s="2424">
        <f t="shared" si="191"/>
        <v>0</v>
      </c>
      <c r="I432" s="3582">
        <f t="shared" ref="I432:P432" si="196">1-I430-I431-I433-I434-I435</f>
        <v>7.5681818181818086E-2</v>
      </c>
      <c r="J432" s="3582">
        <f t="shared" si="196"/>
        <v>0.11772727272727264</v>
      </c>
      <c r="K432" s="3582">
        <f t="shared" si="196"/>
        <v>5.6136363636363665E-2</v>
      </c>
      <c r="L432" s="3582">
        <f t="shared" si="196"/>
        <v>7.0909090909090922E-2</v>
      </c>
      <c r="M432" s="3582">
        <f t="shared" si="196"/>
        <v>8.5681818181818192E-2</v>
      </c>
      <c r="N432" s="3582">
        <f t="shared" si="196"/>
        <v>0.10045454545454552</v>
      </c>
      <c r="O432" s="3582">
        <f t="shared" si="196"/>
        <v>0.11522727272727294</v>
      </c>
      <c r="P432" s="3582">
        <f t="shared" si="196"/>
        <v>0.13000000000000006</v>
      </c>
      <c r="Q432" s="2420"/>
      <c r="R432" s="2502"/>
      <c r="X432" s="2981"/>
      <c r="Y432" s="2981"/>
    </row>
    <row r="433" spans="2:25" s="365" customFormat="1" ht="15.75" outlineLevel="1">
      <c r="B433" s="1743"/>
      <c r="C433" s="2577" t="s">
        <v>458</v>
      </c>
      <c r="D433" s="2407" t="s">
        <v>2575</v>
      </c>
      <c r="E433" s="2400" t="s">
        <v>614</v>
      </c>
      <c r="F433" s="2318"/>
      <c r="G433" s="2424">
        <f t="shared" si="191"/>
        <v>5.6703366345440241E-4</v>
      </c>
      <c r="H433" s="2424">
        <f t="shared" si="191"/>
        <v>1.165783779750802E-3</v>
      </c>
      <c r="I433" s="3582">
        <f t="shared" ref="I433:O433" si="197">$H433+($P433-$H433)/($P$389-$G$389)*(I$389-$G$389)</f>
        <v>2.1381873461165414E-2</v>
      </c>
      <c r="J433" s="3582">
        <f t="shared" si="197"/>
        <v>3.2613034395284644E-2</v>
      </c>
      <c r="K433" s="3582">
        <f t="shared" si="197"/>
        <v>4.3844195329403875E-2</v>
      </c>
      <c r="L433" s="3582">
        <f t="shared" si="197"/>
        <v>5.5075356263523105E-2</v>
      </c>
      <c r="M433" s="3582">
        <f t="shared" si="197"/>
        <v>6.6306517197642328E-2</v>
      </c>
      <c r="N433" s="3582">
        <f t="shared" si="197"/>
        <v>7.7537678131761559E-2</v>
      </c>
      <c r="O433" s="3582">
        <f t="shared" si="197"/>
        <v>8.8768839065880775E-2</v>
      </c>
      <c r="P433" s="3774">
        <v>0.1</v>
      </c>
      <c r="Q433" s="1759"/>
      <c r="R433" s="2502"/>
      <c r="X433" s="2981"/>
      <c r="Y433" s="2981"/>
    </row>
    <row r="434" spans="2:25" s="365" customFormat="1" outlineLevel="1">
      <c r="B434" s="2420"/>
      <c r="C434" s="2577" t="s">
        <v>458</v>
      </c>
      <c r="D434" s="2407" t="s">
        <v>4</v>
      </c>
      <c r="E434" s="2400" t="s">
        <v>462</v>
      </c>
      <c r="F434" s="2318"/>
      <c r="G434" s="2424">
        <f t="shared" si="191"/>
        <v>0</v>
      </c>
      <c r="H434" s="2424">
        <f t="shared" si="191"/>
        <v>0</v>
      </c>
      <c r="I434" s="2424">
        <f>I400</f>
        <v>0.10227272727272728</v>
      </c>
      <c r="J434" s="2424">
        <f>J400</f>
        <v>0.15909090909090909</v>
      </c>
      <c r="K434" s="3582">
        <f t="shared" ref="K434:O435" si="198">$H434+($P434-$H434)/($P$389-$G$389)*(K$389-$G$389)</f>
        <v>0.30227272727272725</v>
      </c>
      <c r="L434" s="3582">
        <f t="shared" si="198"/>
        <v>0.38181818181818178</v>
      </c>
      <c r="M434" s="3582">
        <f t="shared" si="198"/>
        <v>0.46136363636363631</v>
      </c>
      <c r="N434" s="3582">
        <f t="shared" si="198"/>
        <v>0.54090909090909089</v>
      </c>
      <c r="O434" s="3582">
        <f t="shared" si="198"/>
        <v>0.62045454545454537</v>
      </c>
      <c r="P434" s="3774">
        <v>0.7</v>
      </c>
      <c r="Q434" s="2420"/>
      <c r="R434" s="2502"/>
      <c r="X434" s="2981"/>
      <c r="Y434" s="2981"/>
    </row>
    <row r="435" spans="2:25" s="365" customFormat="1" outlineLevel="1">
      <c r="B435" s="1743"/>
      <c r="C435" s="2579" t="s">
        <v>458</v>
      </c>
      <c r="D435" s="3753" t="s">
        <v>88</v>
      </c>
      <c r="E435" s="3754" t="s">
        <v>463</v>
      </c>
      <c r="F435" s="2318"/>
      <c r="G435" s="3756">
        <f t="shared" si="191"/>
        <v>0</v>
      </c>
      <c r="H435" s="3756">
        <f t="shared" si="191"/>
        <v>0</v>
      </c>
      <c r="I435" s="3756">
        <f>I401</f>
        <v>2.0454545454545456E-3</v>
      </c>
      <c r="J435" s="3756">
        <f>J401</f>
        <v>3.1818181818181819E-3</v>
      </c>
      <c r="K435" s="3762">
        <f t="shared" si="198"/>
        <v>2.1590909090909095E-2</v>
      </c>
      <c r="L435" s="3762">
        <f t="shared" si="198"/>
        <v>2.7272727272727275E-2</v>
      </c>
      <c r="M435" s="3762">
        <f t="shared" si="198"/>
        <v>3.2954545454545459E-2</v>
      </c>
      <c r="N435" s="3762">
        <f t="shared" si="198"/>
        <v>3.8636363636363642E-2</v>
      </c>
      <c r="O435" s="3762">
        <f t="shared" si="198"/>
        <v>4.4318181818181826E-2</v>
      </c>
      <c r="P435" s="3775">
        <v>0.05</v>
      </c>
      <c r="Q435" s="1743"/>
      <c r="R435" s="2502"/>
      <c r="X435" s="2981"/>
      <c r="Y435" s="2981"/>
    </row>
    <row r="436" spans="2:25" s="365" customFormat="1" outlineLevel="1">
      <c r="B436" s="2420"/>
      <c r="C436" s="2810" t="s">
        <v>2390</v>
      </c>
      <c r="D436" s="3555" t="s">
        <v>1364</v>
      </c>
      <c r="E436" s="3556" t="s">
        <v>461</v>
      </c>
      <c r="F436" s="3758"/>
      <c r="G436" s="3557">
        <f t="shared" si="191"/>
        <v>1</v>
      </c>
      <c r="H436" s="3557">
        <f t="shared" si="191"/>
        <v>1</v>
      </c>
      <c r="I436" s="3764">
        <v>1</v>
      </c>
      <c r="J436" s="3764">
        <v>1</v>
      </c>
      <c r="K436" s="3764">
        <v>1</v>
      </c>
      <c r="L436" s="3764">
        <v>1</v>
      </c>
      <c r="M436" s="3764">
        <v>1</v>
      </c>
      <c r="N436" s="3764">
        <v>1</v>
      </c>
      <c r="O436" s="3764">
        <v>1</v>
      </c>
      <c r="P436" s="3617">
        <v>1</v>
      </c>
      <c r="Q436" s="2420"/>
      <c r="R436" s="2502"/>
      <c r="X436" s="2981"/>
      <c r="Y436" s="2981"/>
    </row>
    <row r="437" spans="2:25" s="365" customFormat="1" ht="15.75" outlineLevel="1">
      <c r="B437" s="1743"/>
      <c r="C437" s="3712" t="s">
        <v>459</v>
      </c>
      <c r="D437" s="3537" t="s">
        <v>188</v>
      </c>
      <c r="E437" s="3538" t="s">
        <v>461</v>
      </c>
      <c r="F437" s="3778" t="s">
        <v>3210</v>
      </c>
      <c r="G437" s="3536">
        <f t="shared" si="191"/>
        <v>1</v>
      </c>
      <c r="H437" s="3536">
        <f t="shared" si="191"/>
        <v>1</v>
      </c>
      <c r="I437" s="3536">
        <f t="shared" ref="I437:P437" si="199">1-I438-I439-I440</f>
        <v>0.92840909090909096</v>
      </c>
      <c r="J437" s="3536">
        <f t="shared" si="199"/>
        <v>0.88863636363636367</v>
      </c>
      <c r="K437" s="3536">
        <f t="shared" si="199"/>
        <v>0.84886363636363626</v>
      </c>
      <c r="L437" s="3536">
        <f t="shared" si="199"/>
        <v>0.80909090909090919</v>
      </c>
      <c r="M437" s="3536">
        <f t="shared" si="199"/>
        <v>0.76931818181818179</v>
      </c>
      <c r="N437" s="3536">
        <f t="shared" si="199"/>
        <v>0.7295454545454545</v>
      </c>
      <c r="O437" s="3536">
        <f t="shared" si="199"/>
        <v>0.68977272727272732</v>
      </c>
      <c r="P437" s="3536">
        <f t="shared" si="199"/>
        <v>0.64999999999999991</v>
      </c>
      <c r="Q437" s="1759"/>
      <c r="R437" s="2502"/>
      <c r="X437" s="2981"/>
      <c r="Y437" s="2981"/>
    </row>
    <row r="438" spans="2:25" s="365" customFormat="1" outlineLevel="1">
      <c r="B438" s="2420"/>
      <c r="C438" s="2577" t="s">
        <v>459</v>
      </c>
      <c r="D438" s="2407" t="s">
        <v>2576</v>
      </c>
      <c r="E438" s="2400" t="s">
        <v>1312</v>
      </c>
      <c r="F438" s="2318"/>
      <c r="G438" s="2424">
        <f t="shared" si="191"/>
        <v>0</v>
      </c>
      <c r="H438" s="2424">
        <f t="shared" si="191"/>
        <v>0</v>
      </c>
      <c r="I438" s="3582">
        <f t="shared" ref="I438:O441" si="200">$H438+($P438-$H438)/($P$389-$G$389)*(I$389-$G$389)</f>
        <v>3.0681818181818182E-2</v>
      </c>
      <c r="J438" s="3582">
        <f t="shared" si="200"/>
        <v>4.7727272727272722E-2</v>
      </c>
      <c r="K438" s="3582">
        <f t="shared" si="200"/>
        <v>6.4772727272727273E-2</v>
      </c>
      <c r="L438" s="3582">
        <f t="shared" si="200"/>
        <v>8.1818181818181818E-2</v>
      </c>
      <c r="M438" s="3582">
        <f t="shared" si="200"/>
        <v>9.8863636363636362E-2</v>
      </c>
      <c r="N438" s="3582">
        <f t="shared" si="200"/>
        <v>0.11590909090909091</v>
      </c>
      <c r="O438" s="3582">
        <f t="shared" si="200"/>
        <v>0.13295454545454544</v>
      </c>
      <c r="P438" s="3774">
        <v>0.15</v>
      </c>
      <c r="Q438" s="2420"/>
      <c r="R438" s="2502"/>
      <c r="X438" s="2981"/>
      <c r="Y438" s="2981"/>
    </row>
    <row r="439" spans="2:25" s="365" customFormat="1" outlineLevel="1">
      <c r="B439" s="1743"/>
      <c r="C439" s="2577" t="s">
        <v>459</v>
      </c>
      <c r="D439" s="2407" t="s">
        <v>88</v>
      </c>
      <c r="E439" s="2400" t="s">
        <v>463</v>
      </c>
      <c r="F439" s="2318"/>
      <c r="G439" s="2424">
        <f t="shared" si="191"/>
        <v>0</v>
      </c>
      <c r="H439" s="2424">
        <f t="shared" si="191"/>
        <v>0</v>
      </c>
      <c r="I439" s="3582">
        <f t="shared" si="200"/>
        <v>1.0227272727272729E-2</v>
      </c>
      <c r="J439" s="3582">
        <f t="shared" si="200"/>
        <v>1.5909090909090911E-2</v>
      </c>
      <c r="K439" s="3582">
        <f t="shared" si="200"/>
        <v>2.1590909090909095E-2</v>
      </c>
      <c r="L439" s="3582">
        <f t="shared" si="200"/>
        <v>2.7272727272727275E-2</v>
      </c>
      <c r="M439" s="3582">
        <f t="shared" si="200"/>
        <v>3.2954545454545459E-2</v>
      </c>
      <c r="N439" s="3582">
        <f t="shared" si="200"/>
        <v>3.8636363636363642E-2</v>
      </c>
      <c r="O439" s="3582">
        <f t="shared" si="200"/>
        <v>4.4318181818181826E-2</v>
      </c>
      <c r="P439" s="3774">
        <v>0.05</v>
      </c>
      <c r="Q439" s="1743"/>
      <c r="R439" s="2502"/>
      <c r="X439" s="2981"/>
      <c r="Y439" s="2981"/>
    </row>
    <row r="440" spans="2:25" s="365" customFormat="1" outlineLevel="1">
      <c r="B440" s="2420"/>
      <c r="C440" s="2579" t="s">
        <v>459</v>
      </c>
      <c r="D440" s="3753" t="s">
        <v>4</v>
      </c>
      <c r="E440" s="3754" t="s">
        <v>462</v>
      </c>
      <c r="F440" s="2318"/>
      <c r="G440" s="3756">
        <f t="shared" si="191"/>
        <v>0</v>
      </c>
      <c r="H440" s="3756">
        <f t="shared" si="191"/>
        <v>0</v>
      </c>
      <c r="I440" s="3762">
        <f t="shared" si="200"/>
        <v>3.0681818181818182E-2</v>
      </c>
      <c r="J440" s="3762">
        <f t="shared" si="200"/>
        <v>4.7727272727272722E-2</v>
      </c>
      <c r="K440" s="3762">
        <f t="shared" si="200"/>
        <v>6.4772727272727273E-2</v>
      </c>
      <c r="L440" s="3762">
        <f t="shared" si="200"/>
        <v>8.1818181818181818E-2</v>
      </c>
      <c r="M440" s="3762">
        <f t="shared" si="200"/>
        <v>9.8863636363636362E-2</v>
      </c>
      <c r="N440" s="3762">
        <f t="shared" si="200"/>
        <v>0.11590909090909091</v>
      </c>
      <c r="O440" s="3762">
        <f t="shared" si="200"/>
        <v>0.13295454545454544</v>
      </c>
      <c r="P440" s="3774">
        <v>0.15</v>
      </c>
      <c r="Q440" s="2420"/>
      <c r="R440" s="2502"/>
      <c r="X440" s="2981"/>
      <c r="Y440" s="2981"/>
    </row>
    <row r="441" spans="2:25" s="365" customFormat="1" ht="15.75" outlineLevel="1">
      <c r="B441" s="1743"/>
      <c r="C441" s="3712" t="s">
        <v>1334</v>
      </c>
      <c r="D441" s="3537" t="s">
        <v>188</v>
      </c>
      <c r="E441" s="3538" t="s">
        <v>461</v>
      </c>
      <c r="F441" s="3752"/>
      <c r="G441" s="3536">
        <f t="shared" si="191"/>
        <v>1.0000000000000009E-2</v>
      </c>
      <c r="H441" s="3536">
        <f t="shared" si="191"/>
        <v>1.0000000000000009E-2</v>
      </c>
      <c r="I441" s="3536">
        <f t="shared" si="200"/>
        <v>1.8181818181818188E-2</v>
      </c>
      <c r="J441" s="3536">
        <f t="shared" si="200"/>
        <v>2.2727272727272735E-2</v>
      </c>
      <c r="K441" s="3536">
        <f t="shared" si="200"/>
        <v>2.7272727272727278E-2</v>
      </c>
      <c r="L441" s="3536">
        <f t="shared" si="200"/>
        <v>3.1818181818181829E-2</v>
      </c>
      <c r="M441" s="3536">
        <f t="shared" si="200"/>
        <v>3.6363636363636369E-2</v>
      </c>
      <c r="N441" s="3536">
        <f t="shared" si="200"/>
        <v>4.0909090909090916E-2</v>
      </c>
      <c r="O441" s="3536">
        <f t="shared" si="200"/>
        <v>4.5454545454545456E-2</v>
      </c>
      <c r="P441" s="3777">
        <v>0.05</v>
      </c>
      <c r="Q441" s="1759"/>
      <c r="R441" s="2502"/>
      <c r="X441" s="2981"/>
      <c r="Y441" s="2981"/>
    </row>
    <row r="442" spans="2:25" s="365" customFormat="1" outlineLevel="1">
      <c r="B442" s="2420"/>
      <c r="C442" s="2577" t="s">
        <v>1334</v>
      </c>
      <c r="D442" s="2407" t="s">
        <v>1364</v>
      </c>
      <c r="E442" s="2400" t="s">
        <v>461</v>
      </c>
      <c r="F442" s="2318"/>
      <c r="G442" s="2424">
        <f t="shared" si="191"/>
        <v>0.99</v>
      </c>
      <c r="H442" s="2424">
        <f t="shared" si="191"/>
        <v>0.99</v>
      </c>
      <c r="I442" s="3582">
        <f t="shared" ref="I442:P442" si="201">1-I441-I443-I444-I446-I445</f>
        <v>0.79772727272727262</v>
      </c>
      <c r="J442" s="3582">
        <f t="shared" si="201"/>
        <v>0.69090909090909092</v>
      </c>
      <c r="K442" s="3582">
        <f t="shared" si="201"/>
        <v>0.58409090909090911</v>
      </c>
      <c r="L442" s="3582">
        <f t="shared" si="201"/>
        <v>0.47727272727272735</v>
      </c>
      <c r="M442" s="3582">
        <f t="shared" si="201"/>
        <v>0.37045454545454548</v>
      </c>
      <c r="N442" s="3582">
        <f t="shared" si="201"/>
        <v>0.26363636363636356</v>
      </c>
      <c r="O442" s="3582">
        <f t="shared" si="201"/>
        <v>0.15681818181818197</v>
      </c>
      <c r="P442" s="3582">
        <f t="shared" si="201"/>
        <v>4.9999999999999933E-2</v>
      </c>
      <c r="Q442" s="2420"/>
      <c r="R442" s="2502"/>
      <c r="X442" s="2981"/>
      <c r="Y442" s="2981"/>
    </row>
    <row r="443" spans="2:25" s="365" customFormat="1" outlineLevel="1">
      <c r="B443" s="1743"/>
      <c r="C443" s="2577" t="s">
        <v>1334</v>
      </c>
      <c r="D443" s="2407" t="s">
        <v>2574</v>
      </c>
      <c r="E443" s="2400" t="s">
        <v>2577</v>
      </c>
      <c r="F443" s="2318"/>
      <c r="G443" s="2424">
        <f t="shared" si="191"/>
        <v>0</v>
      </c>
      <c r="H443" s="2424">
        <f t="shared" si="191"/>
        <v>0</v>
      </c>
      <c r="I443" s="3582">
        <f t="shared" ref="I443:O446" si="202">$H443+($P443-$H443)/($P$389-$G$389)*(I$389-$G$389)</f>
        <v>2.0454545454545458E-2</v>
      </c>
      <c r="J443" s="3582">
        <f t="shared" si="202"/>
        <v>3.1818181818181822E-2</v>
      </c>
      <c r="K443" s="3582">
        <f t="shared" si="202"/>
        <v>4.3181818181818189E-2</v>
      </c>
      <c r="L443" s="3582">
        <f t="shared" si="202"/>
        <v>5.454545454545455E-2</v>
      </c>
      <c r="M443" s="3582">
        <f t="shared" si="202"/>
        <v>6.5909090909090917E-2</v>
      </c>
      <c r="N443" s="3582">
        <f t="shared" si="202"/>
        <v>7.7272727272727285E-2</v>
      </c>
      <c r="O443" s="3582">
        <f t="shared" si="202"/>
        <v>8.8636363636363652E-2</v>
      </c>
      <c r="P443" s="3774">
        <v>0.1</v>
      </c>
      <c r="Q443" s="1743"/>
      <c r="R443" s="2502"/>
      <c r="X443" s="2981"/>
      <c r="Y443" s="2981"/>
    </row>
    <row r="444" spans="2:25" s="365" customFormat="1" outlineLevel="1">
      <c r="B444" s="2420"/>
      <c r="C444" s="2577" t="s">
        <v>1334</v>
      </c>
      <c r="D444" s="2407" t="s">
        <v>2576</v>
      </c>
      <c r="E444" s="2400" t="s">
        <v>1312</v>
      </c>
      <c r="F444" s="2318"/>
      <c r="G444" s="2424">
        <f t="shared" si="191"/>
        <v>0</v>
      </c>
      <c r="H444" s="2424">
        <f t="shared" si="191"/>
        <v>0</v>
      </c>
      <c r="I444" s="3582">
        <f t="shared" si="202"/>
        <v>1.0227272727272729E-2</v>
      </c>
      <c r="J444" s="3582">
        <f t="shared" si="202"/>
        <v>1.5909090909090911E-2</v>
      </c>
      <c r="K444" s="3582">
        <f t="shared" si="202"/>
        <v>2.1590909090909095E-2</v>
      </c>
      <c r="L444" s="3582">
        <f t="shared" si="202"/>
        <v>2.7272727272727275E-2</v>
      </c>
      <c r="M444" s="3582">
        <f t="shared" si="202"/>
        <v>3.2954545454545459E-2</v>
      </c>
      <c r="N444" s="3582">
        <f t="shared" si="202"/>
        <v>3.8636363636363642E-2</v>
      </c>
      <c r="O444" s="3582">
        <f t="shared" si="202"/>
        <v>4.4318181818181826E-2</v>
      </c>
      <c r="P444" s="3774">
        <v>0.05</v>
      </c>
      <c r="Q444" s="2420"/>
      <c r="R444" s="2502"/>
      <c r="X444" s="2981"/>
      <c r="Y444" s="2981"/>
    </row>
    <row r="445" spans="2:25" s="365" customFormat="1" outlineLevel="1">
      <c r="B445" s="2420"/>
      <c r="C445" s="2579" t="s">
        <v>1334</v>
      </c>
      <c r="D445" s="3753" t="s">
        <v>4</v>
      </c>
      <c r="E445" s="3754" t="s">
        <v>462</v>
      </c>
      <c r="F445" s="3755"/>
      <c r="G445" s="3756">
        <f t="shared" si="191"/>
        <v>0</v>
      </c>
      <c r="H445" s="3756">
        <f t="shared" si="191"/>
        <v>0</v>
      </c>
      <c r="I445" s="3762">
        <f t="shared" si="202"/>
        <v>0.14318181818181816</v>
      </c>
      <c r="J445" s="3762">
        <f t="shared" si="202"/>
        <v>0.22272727272727272</v>
      </c>
      <c r="K445" s="3762">
        <f t="shared" si="202"/>
        <v>0.30227272727272725</v>
      </c>
      <c r="L445" s="3762">
        <f t="shared" si="202"/>
        <v>0.38181818181818178</v>
      </c>
      <c r="M445" s="3762">
        <f t="shared" si="202"/>
        <v>0.46136363636363631</v>
      </c>
      <c r="N445" s="3762">
        <f t="shared" si="202"/>
        <v>0.54090909090909089</v>
      </c>
      <c r="O445" s="3762">
        <f t="shared" si="202"/>
        <v>0.62045454545454537</v>
      </c>
      <c r="P445" s="3775">
        <v>0.7</v>
      </c>
      <c r="Q445" s="2420"/>
      <c r="R445" s="2502"/>
      <c r="X445" s="2981"/>
      <c r="Y445" s="2981"/>
    </row>
    <row r="446" spans="2:25" s="365" customFormat="1" ht="15.75" outlineLevel="1">
      <c r="B446" s="1743"/>
      <c r="C446" s="2577" t="s">
        <v>1334</v>
      </c>
      <c r="D446" s="2407" t="s">
        <v>88</v>
      </c>
      <c r="E446" s="2400" t="s">
        <v>463</v>
      </c>
      <c r="F446" s="2318"/>
      <c r="G446" s="2424">
        <f t="shared" si="191"/>
        <v>0</v>
      </c>
      <c r="H446" s="2424">
        <f t="shared" si="191"/>
        <v>0</v>
      </c>
      <c r="I446" s="3582">
        <f t="shared" si="202"/>
        <v>1.0227272727272729E-2</v>
      </c>
      <c r="J446" s="3582">
        <f t="shared" si="202"/>
        <v>1.5909090909090911E-2</v>
      </c>
      <c r="K446" s="3582">
        <f t="shared" si="202"/>
        <v>2.1590909090909095E-2</v>
      </c>
      <c r="L446" s="3582">
        <f t="shared" si="202"/>
        <v>2.7272727272727275E-2</v>
      </c>
      <c r="M446" s="3582">
        <f t="shared" si="202"/>
        <v>3.2954545454545459E-2</v>
      </c>
      <c r="N446" s="3582">
        <f t="shared" si="202"/>
        <v>3.8636363636363642E-2</v>
      </c>
      <c r="O446" s="3582">
        <f t="shared" si="202"/>
        <v>4.4318181818181826E-2</v>
      </c>
      <c r="P446" s="3774">
        <v>0.05</v>
      </c>
      <c r="Q446" s="1759"/>
      <c r="R446" s="2502"/>
      <c r="X446" s="2981"/>
      <c r="Y446" s="2981"/>
    </row>
    <row r="447" spans="2:25" s="365" customFormat="1" outlineLevel="1">
      <c r="B447" s="1743"/>
      <c r="C447" s="3712" t="s">
        <v>1335</v>
      </c>
      <c r="D447" s="3537" t="s">
        <v>188</v>
      </c>
      <c r="E447" s="3538" t="s">
        <v>461</v>
      </c>
      <c r="F447" s="3778" t="s">
        <v>3216</v>
      </c>
      <c r="G447" s="3536">
        <f t="shared" si="191"/>
        <v>0</v>
      </c>
      <c r="H447" s="3536">
        <f t="shared" si="191"/>
        <v>0</v>
      </c>
      <c r="I447" s="3536">
        <f t="shared" ref="I447:P447" si="203">1-SUM(I448:I450)</f>
        <v>0.83636363636363642</v>
      </c>
      <c r="J447" s="3536">
        <f t="shared" si="203"/>
        <v>0.74545454545454548</v>
      </c>
      <c r="K447" s="3536">
        <f t="shared" si="203"/>
        <v>0.65454545454545454</v>
      </c>
      <c r="L447" s="3536">
        <f t="shared" si="203"/>
        <v>0.56363636363636371</v>
      </c>
      <c r="M447" s="3536">
        <f t="shared" si="203"/>
        <v>0.47272727272727277</v>
      </c>
      <c r="N447" s="3536">
        <f t="shared" si="203"/>
        <v>0.38181818181818172</v>
      </c>
      <c r="O447" s="3536">
        <f t="shared" si="203"/>
        <v>0.29090909090909101</v>
      </c>
      <c r="P447" s="3536">
        <f t="shared" si="203"/>
        <v>0.19999999999999996</v>
      </c>
      <c r="Q447" s="1743"/>
      <c r="R447" s="2502"/>
      <c r="X447" s="2981"/>
      <c r="Y447" s="2981"/>
    </row>
    <row r="448" spans="2:25" s="365" customFormat="1" outlineLevel="1">
      <c r="B448" s="2420"/>
      <c r="C448" s="2577" t="s">
        <v>1335</v>
      </c>
      <c r="D448" s="2407" t="s">
        <v>2576</v>
      </c>
      <c r="E448" s="2400" t="s">
        <v>1312</v>
      </c>
      <c r="F448" s="2318"/>
      <c r="G448" s="2424">
        <f t="shared" si="191"/>
        <v>0</v>
      </c>
      <c r="H448" s="2424">
        <f t="shared" si="191"/>
        <v>0</v>
      </c>
      <c r="I448" s="3582">
        <f t="shared" ref="I448:O451" si="204">$H448+($P448-$H448)/($P$353-$G$353)*(I$353-$G$353)</f>
        <v>1.0227272727272729E-2</v>
      </c>
      <c r="J448" s="3582">
        <f t="shared" si="204"/>
        <v>1.5909090909090911E-2</v>
      </c>
      <c r="K448" s="3582">
        <f t="shared" si="204"/>
        <v>2.1590909090909095E-2</v>
      </c>
      <c r="L448" s="3582">
        <f t="shared" si="204"/>
        <v>2.7272727272727275E-2</v>
      </c>
      <c r="M448" s="3582">
        <f t="shared" si="204"/>
        <v>3.2954545454545459E-2</v>
      </c>
      <c r="N448" s="3582">
        <f t="shared" si="204"/>
        <v>3.8636363636363642E-2</v>
      </c>
      <c r="O448" s="3582">
        <f t="shared" si="204"/>
        <v>4.4318181818181826E-2</v>
      </c>
      <c r="P448" s="3774">
        <v>0.05</v>
      </c>
      <c r="Q448" s="2420"/>
      <c r="R448" s="2502"/>
      <c r="X448" s="2981"/>
      <c r="Y448" s="2981"/>
    </row>
    <row r="449" spans="2:25" s="365" customFormat="1" ht="15.75" outlineLevel="1">
      <c r="B449" s="1743"/>
      <c r="C449" s="2577" t="s">
        <v>1335</v>
      </c>
      <c r="D449" s="2407" t="s">
        <v>4</v>
      </c>
      <c r="E449" s="2400" t="s">
        <v>462</v>
      </c>
      <c r="F449" s="2318"/>
      <c r="G449" s="2424">
        <f t="shared" si="191"/>
        <v>0</v>
      </c>
      <c r="H449" s="2424">
        <f t="shared" si="191"/>
        <v>0</v>
      </c>
      <c r="I449" s="3582">
        <f t="shared" si="204"/>
        <v>0.14318181818181816</v>
      </c>
      <c r="J449" s="3582">
        <f t="shared" si="204"/>
        <v>0.22272727272727272</v>
      </c>
      <c r="K449" s="3582">
        <f t="shared" si="204"/>
        <v>0.30227272727272725</v>
      </c>
      <c r="L449" s="3582">
        <f t="shared" si="204"/>
        <v>0.38181818181818178</v>
      </c>
      <c r="M449" s="3582">
        <f t="shared" si="204"/>
        <v>0.46136363636363631</v>
      </c>
      <c r="N449" s="3582">
        <f t="shared" si="204"/>
        <v>0.54090909090909089</v>
      </c>
      <c r="O449" s="3582">
        <f t="shared" si="204"/>
        <v>0.62045454545454537</v>
      </c>
      <c r="P449" s="3774">
        <v>0.7</v>
      </c>
      <c r="Q449" s="1759"/>
      <c r="R449" s="2502"/>
      <c r="X449" s="2981"/>
      <c r="Y449" s="2981"/>
    </row>
    <row r="450" spans="2:25" s="365" customFormat="1" outlineLevel="1">
      <c r="B450" s="2420"/>
      <c r="C450" s="2579" t="s">
        <v>1335</v>
      </c>
      <c r="D450" s="3753" t="s">
        <v>88</v>
      </c>
      <c r="E450" s="3754" t="s">
        <v>463</v>
      </c>
      <c r="F450" s="3755"/>
      <c r="G450" s="3756">
        <f t="shared" si="191"/>
        <v>0</v>
      </c>
      <c r="H450" s="3756">
        <f t="shared" si="191"/>
        <v>0</v>
      </c>
      <c r="I450" s="3762">
        <f t="shared" si="204"/>
        <v>1.0227272727272729E-2</v>
      </c>
      <c r="J450" s="3762">
        <f t="shared" si="204"/>
        <v>1.5909090909090911E-2</v>
      </c>
      <c r="K450" s="3762">
        <f t="shared" si="204"/>
        <v>2.1590909090909095E-2</v>
      </c>
      <c r="L450" s="3762">
        <f t="shared" si="204"/>
        <v>2.7272727272727275E-2</v>
      </c>
      <c r="M450" s="3762">
        <f t="shared" si="204"/>
        <v>3.2954545454545459E-2</v>
      </c>
      <c r="N450" s="3762">
        <f t="shared" si="204"/>
        <v>3.8636363636363642E-2</v>
      </c>
      <c r="O450" s="3762">
        <f t="shared" si="204"/>
        <v>4.4318181818181826E-2</v>
      </c>
      <c r="P450" s="3775">
        <v>0.05</v>
      </c>
      <c r="Q450" s="2420"/>
      <c r="R450" s="2502"/>
      <c r="X450" s="2981"/>
      <c r="Y450" s="2981"/>
    </row>
    <row r="451" spans="2:25" s="365" customFormat="1" outlineLevel="1">
      <c r="B451" s="1743"/>
      <c r="C451" s="3712" t="s">
        <v>1336</v>
      </c>
      <c r="D451" s="3537" t="s">
        <v>4</v>
      </c>
      <c r="E451" s="3538" t="s">
        <v>1343</v>
      </c>
      <c r="F451" s="2318"/>
      <c r="G451" s="3536">
        <f t="shared" si="191"/>
        <v>1</v>
      </c>
      <c r="H451" s="3536">
        <f t="shared" si="191"/>
        <v>1</v>
      </c>
      <c r="I451" s="3536">
        <f t="shared" si="204"/>
        <v>1</v>
      </c>
      <c r="J451" s="3536">
        <f t="shared" si="204"/>
        <v>1</v>
      </c>
      <c r="K451" s="3536">
        <f t="shared" si="204"/>
        <v>1</v>
      </c>
      <c r="L451" s="3536">
        <f t="shared" si="204"/>
        <v>1</v>
      </c>
      <c r="M451" s="3536">
        <f t="shared" si="204"/>
        <v>1</v>
      </c>
      <c r="N451" s="3536">
        <f t="shared" si="204"/>
        <v>1</v>
      </c>
      <c r="O451" s="3536">
        <f t="shared" si="204"/>
        <v>1</v>
      </c>
      <c r="P451" s="3765">
        <v>1</v>
      </c>
      <c r="Q451" s="1743"/>
      <c r="R451" s="2502"/>
      <c r="X451" s="2981"/>
      <c r="Y451" s="2981"/>
    </row>
    <row r="452" spans="2:25" s="365" customFormat="1" outlineLevel="1">
      <c r="B452" s="2420"/>
      <c r="C452" s="2580" t="s">
        <v>1337</v>
      </c>
      <c r="D452" s="2425" t="s">
        <v>4</v>
      </c>
      <c r="E452" s="2426" t="s">
        <v>1343</v>
      </c>
      <c r="F452" s="2318"/>
      <c r="G452" s="2427">
        <f t="shared" si="191"/>
        <v>1</v>
      </c>
      <c r="H452" s="2427">
        <f t="shared" si="191"/>
        <v>1</v>
      </c>
      <c r="I452" s="2427">
        <v>1</v>
      </c>
      <c r="J452" s="2427">
        <v>1</v>
      </c>
      <c r="K452" s="2427">
        <v>1</v>
      </c>
      <c r="L452" s="2427">
        <v>1</v>
      </c>
      <c r="M452" s="2427">
        <v>1</v>
      </c>
      <c r="N452" s="2427">
        <v>1</v>
      </c>
      <c r="O452" s="2427">
        <v>1</v>
      </c>
      <c r="P452" s="2581">
        <v>1</v>
      </c>
      <c r="Q452" s="2420"/>
      <c r="R452" s="2502"/>
      <c r="X452" s="2981"/>
      <c r="Y452" s="2981"/>
    </row>
    <row r="453" spans="2:25" s="365" customFormat="1" ht="15.75" outlineLevel="1">
      <c r="B453" s="1743"/>
      <c r="C453" s="2577" t="s">
        <v>2870</v>
      </c>
      <c r="D453" s="2407" t="s">
        <v>2578</v>
      </c>
      <c r="E453" s="2400" t="s">
        <v>2860</v>
      </c>
      <c r="F453" s="2318"/>
      <c r="G453" s="2424">
        <f t="shared" si="191"/>
        <v>1</v>
      </c>
      <c r="H453" s="2424">
        <f t="shared" si="191"/>
        <v>1</v>
      </c>
      <c r="I453" s="2424">
        <v>1</v>
      </c>
      <c r="J453" s="2424">
        <v>1</v>
      </c>
      <c r="K453" s="2424">
        <v>1</v>
      </c>
      <c r="L453" s="2424">
        <v>1</v>
      </c>
      <c r="M453" s="2424">
        <v>1</v>
      </c>
      <c r="N453" s="2424">
        <v>1</v>
      </c>
      <c r="O453" s="2424">
        <v>1</v>
      </c>
      <c r="P453" s="2578">
        <v>1</v>
      </c>
      <c r="Q453" s="1759"/>
      <c r="R453" s="2502"/>
      <c r="X453" s="2981"/>
      <c r="Y453" s="2981"/>
    </row>
    <row r="454" spans="2:25" s="365" customFormat="1" ht="13.5" outlineLevel="1" thickBot="1">
      <c r="B454" s="2420"/>
      <c r="C454" s="2582" t="s">
        <v>2870</v>
      </c>
      <c r="D454" s="2812" t="s">
        <v>1714</v>
      </c>
      <c r="E454" s="2813" t="s">
        <v>1714</v>
      </c>
      <c r="F454" s="3766"/>
      <c r="G454" s="2814">
        <f t="shared" si="191"/>
        <v>1</v>
      </c>
      <c r="H454" s="2814">
        <f t="shared" si="191"/>
        <v>1</v>
      </c>
      <c r="I454" s="2814">
        <v>1</v>
      </c>
      <c r="J454" s="2814">
        <v>1</v>
      </c>
      <c r="K454" s="2814">
        <v>1</v>
      </c>
      <c r="L454" s="2814">
        <v>1</v>
      </c>
      <c r="M454" s="2814">
        <v>1</v>
      </c>
      <c r="N454" s="2814">
        <v>1</v>
      </c>
      <c r="O454" s="2814">
        <v>1</v>
      </c>
      <c r="P454" s="2815">
        <v>1</v>
      </c>
      <c r="Q454" s="2420"/>
      <c r="R454" s="2502"/>
      <c r="X454" s="2981"/>
      <c r="Y454" s="2981"/>
    </row>
    <row r="455" spans="2:25" s="365" customFormat="1" outlineLevel="1">
      <c r="B455" s="2420"/>
      <c r="C455" s="2406" t="s">
        <v>4267</v>
      </c>
      <c r="D455" s="2407"/>
      <c r="E455" s="2400"/>
      <c r="F455" s="2318"/>
      <c r="G455" s="2424"/>
      <c r="H455" s="2424"/>
      <c r="I455" s="2424"/>
      <c r="J455" s="2424"/>
      <c r="K455" s="2424"/>
      <c r="L455" s="2424"/>
      <c r="M455" s="2424"/>
      <c r="N455" s="2424"/>
      <c r="O455" s="2424"/>
      <c r="P455" s="2424"/>
      <c r="Q455" s="2420"/>
      <c r="R455" s="2502"/>
      <c r="X455" s="2981"/>
      <c r="Y455" s="2981"/>
    </row>
    <row r="456" spans="2:25" s="365" customFormat="1" outlineLevel="1">
      <c r="B456" s="2420"/>
      <c r="C456" s="2406"/>
      <c r="D456" s="2407"/>
      <c r="E456" s="2400"/>
      <c r="F456" s="2318"/>
      <c r="G456" s="2424"/>
      <c r="H456" s="2424"/>
      <c r="I456" s="2424"/>
      <c r="J456" s="2424"/>
      <c r="K456" s="2424"/>
      <c r="L456" s="2424"/>
      <c r="M456" s="2424"/>
      <c r="N456" s="2424"/>
      <c r="O456" s="2424"/>
      <c r="P456" s="2424"/>
      <c r="Q456" s="2420"/>
      <c r="R456" s="2502"/>
      <c r="X456" s="2981"/>
      <c r="Y456" s="2981"/>
    </row>
    <row r="457" spans="2:25" s="365" customFormat="1" ht="13.5" outlineLevel="1" thickBot="1">
      <c r="B457" s="1743"/>
      <c r="C457" s="1743"/>
      <c r="D457" s="1743"/>
      <c r="E457" s="1743"/>
      <c r="F457" s="744"/>
      <c r="G457" s="1743"/>
      <c r="H457" s="1743"/>
      <c r="I457" s="1743"/>
      <c r="J457" s="1743"/>
      <c r="K457" s="1743"/>
      <c r="L457" s="1743"/>
      <c r="M457" s="1743"/>
      <c r="N457" s="1743"/>
      <c r="O457" s="1743"/>
      <c r="P457" s="1743"/>
      <c r="Q457" s="1743"/>
      <c r="R457" s="2502"/>
      <c r="X457" s="2981"/>
      <c r="Y457" s="2981"/>
    </row>
    <row r="458" spans="2:25" s="365" customFormat="1" outlineLevel="1">
      <c r="B458" s="2420"/>
      <c r="C458" s="2571" t="s">
        <v>3161</v>
      </c>
      <c r="D458" s="2572"/>
      <c r="E458" s="2573"/>
      <c r="F458" s="3759"/>
      <c r="G458" s="2574"/>
      <c r="H458" s="2575"/>
      <c r="I458" s="2575"/>
      <c r="J458" s="2575"/>
      <c r="K458" s="2575"/>
      <c r="L458" s="2575"/>
      <c r="M458" s="2575"/>
      <c r="N458" s="2575"/>
      <c r="O458" s="2575"/>
      <c r="P458" s="2576" t="s">
        <v>2426</v>
      </c>
      <c r="Q458" s="2420"/>
      <c r="R458" s="2502"/>
      <c r="X458" s="2981"/>
      <c r="Y458" s="2981"/>
    </row>
    <row r="459" spans="2:25" s="365" customFormat="1" ht="15.75" outlineLevel="1">
      <c r="B459" s="1743"/>
      <c r="C459" s="2808" t="s">
        <v>450</v>
      </c>
      <c r="D459" s="3919" t="s">
        <v>244</v>
      </c>
      <c r="E459" s="3920" t="s">
        <v>3075</v>
      </c>
      <c r="F459" s="3920" t="s">
        <v>172</v>
      </c>
      <c r="G459" s="3921">
        <v>2006</v>
      </c>
      <c r="H459" s="3921">
        <v>2010</v>
      </c>
      <c r="I459" s="3921">
        <v>2015</v>
      </c>
      <c r="J459" s="3921">
        <v>2020</v>
      </c>
      <c r="K459" s="3921">
        <v>2025</v>
      </c>
      <c r="L459" s="3921">
        <v>2030</v>
      </c>
      <c r="M459" s="3921">
        <v>2035</v>
      </c>
      <c r="N459" s="3921">
        <v>2040</v>
      </c>
      <c r="O459" s="3921">
        <v>2045</v>
      </c>
      <c r="P459" s="2809">
        <v>2050</v>
      </c>
      <c r="Q459" s="1759"/>
      <c r="R459" s="2502"/>
      <c r="X459" s="2981"/>
      <c r="Y459" s="2981"/>
    </row>
    <row r="460" spans="2:25" s="365" customFormat="1" outlineLevel="1">
      <c r="B460" s="2420"/>
      <c r="C460" s="2577" t="s">
        <v>2572</v>
      </c>
      <c r="D460" s="2407" t="s">
        <v>2573</v>
      </c>
      <c r="E460" s="2401"/>
      <c r="F460" s="2318"/>
      <c r="G460" s="2424">
        <v>1</v>
      </c>
      <c r="H460" s="2424">
        <v>1</v>
      </c>
      <c r="I460" s="2424">
        <v>1</v>
      </c>
      <c r="J460" s="2424">
        <v>1</v>
      </c>
      <c r="K460" s="2424">
        <v>1</v>
      </c>
      <c r="L460" s="2424">
        <v>1</v>
      </c>
      <c r="M460" s="2424">
        <v>1</v>
      </c>
      <c r="N460" s="2424">
        <v>1</v>
      </c>
      <c r="O460" s="2424">
        <v>1</v>
      </c>
      <c r="P460" s="2578">
        <v>1</v>
      </c>
      <c r="Q460" s="2420"/>
      <c r="R460" s="2502"/>
      <c r="X460" s="2981"/>
      <c r="Y460" s="2981"/>
    </row>
    <row r="461" spans="2:25" s="365" customFormat="1" outlineLevel="1">
      <c r="B461" s="1743"/>
      <c r="C461" s="3917" t="s">
        <v>1333</v>
      </c>
      <c r="D461" s="3537" t="s">
        <v>188</v>
      </c>
      <c r="E461" s="3538" t="s">
        <v>461</v>
      </c>
      <c r="F461" s="3778" t="s">
        <v>3214</v>
      </c>
      <c r="G461" s="3536">
        <f t="shared" ref="G461:H467" si="205">G425</f>
        <v>0.36390280862241975</v>
      </c>
      <c r="H461" s="3536">
        <f t="shared" si="205"/>
        <v>0.37230848717175802</v>
      </c>
      <c r="I461" s="3583">
        <f t="shared" ref="I461:O467" si="206">$H461+($P461-$H461)/($P$389-$G$389)*(I$389-$G$389)</f>
        <v>0.29615447843208026</v>
      </c>
      <c r="J461" s="3583">
        <f t="shared" si="206"/>
        <v>0.25384669579892594</v>
      </c>
      <c r="K461" s="3583">
        <f t="shared" si="206"/>
        <v>0.21153891316577159</v>
      </c>
      <c r="L461" s="3583">
        <f t="shared" si="206"/>
        <v>0.16923113053261729</v>
      </c>
      <c r="M461" s="3583">
        <f t="shared" si="206"/>
        <v>0.12692334789946297</v>
      </c>
      <c r="N461" s="3583">
        <f t="shared" si="206"/>
        <v>8.4615565266308645E-2</v>
      </c>
      <c r="O461" s="3583">
        <f t="shared" si="206"/>
        <v>4.2307782633154323E-2</v>
      </c>
      <c r="P461" s="3922">
        <v>0</v>
      </c>
      <c r="Q461" s="1743"/>
      <c r="R461" s="2502"/>
      <c r="X461" s="2981"/>
      <c r="Y461" s="2981"/>
    </row>
    <row r="462" spans="2:25" s="365" customFormat="1" outlineLevel="1">
      <c r="B462" s="2420"/>
      <c r="C462" s="2577" t="s">
        <v>1333</v>
      </c>
      <c r="D462" s="2407" t="s">
        <v>1364</v>
      </c>
      <c r="E462" s="2400" t="s">
        <v>461</v>
      </c>
      <c r="F462" s="2318"/>
      <c r="G462" s="2424">
        <f t="shared" si="205"/>
        <v>0.63609719137758025</v>
      </c>
      <c r="H462" s="2424">
        <f t="shared" si="205"/>
        <v>0.62769151282824198</v>
      </c>
      <c r="I462" s="3582">
        <f t="shared" si="206"/>
        <v>0.49930006702246521</v>
      </c>
      <c r="J462" s="3582">
        <f t="shared" si="206"/>
        <v>0.42797148601925589</v>
      </c>
      <c r="K462" s="3582">
        <f t="shared" si="206"/>
        <v>0.35664290501604656</v>
      </c>
      <c r="L462" s="3582">
        <f t="shared" si="206"/>
        <v>0.28531432401283724</v>
      </c>
      <c r="M462" s="3582">
        <f t="shared" si="206"/>
        <v>0.21398574300962792</v>
      </c>
      <c r="N462" s="3582">
        <f t="shared" si="206"/>
        <v>0.14265716200641859</v>
      </c>
      <c r="O462" s="3582">
        <f t="shared" si="206"/>
        <v>7.1328581003209268E-2</v>
      </c>
      <c r="P462" s="3774">
        <v>0</v>
      </c>
      <c r="Q462" s="2420"/>
      <c r="R462" s="2502"/>
      <c r="X462" s="2981"/>
      <c r="Y462" s="2981"/>
    </row>
    <row r="463" spans="2:25" s="365" customFormat="1" ht="15.75" outlineLevel="1">
      <c r="B463" s="1743"/>
      <c r="C463" s="2577" t="s">
        <v>1333</v>
      </c>
      <c r="D463" s="2407" t="s">
        <v>2574</v>
      </c>
      <c r="E463" s="2400" t="s">
        <v>614</v>
      </c>
      <c r="F463" s="2318"/>
      <c r="G463" s="2424">
        <f t="shared" si="205"/>
        <v>0</v>
      </c>
      <c r="H463" s="2424">
        <f t="shared" si="205"/>
        <v>0</v>
      </c>
      <c r="I463" s="3582">
        <f t="shared" si="206"/>
        <v>9.2045454545454555E-2</v>
      </c>
      <c r="J463" s="3582">
        <f t="shared" si="206"/>
        <v>0.14318181818181822</v>
      </c>
      <c r="K463" s="3582">
        <f t="shared" si="206"/>
        <v>0.19431818181818186</v>
      </c>
      <c r="L463" s="3582">
        <f t="shared" si="206"/>
        <v>0.24545454545454548</v>
      </c>
      <c r="M463" s="3582">
        <f t="shared" si="206"/>
        <v>0.29659090909090913</v>
      </c>
      <c r="N463" s="3582">
        <f t="shared" si="206"/>
        <v>0.34772727272727277</v>
      </c>
      <c r="O463" s="3582">
        <f t="shared" si="206"/>
        <v>0.39886363636363642</v>
      </c>
      <c r="P463" s="3761">
        <f>1-P461-P462-P464-P465</f>
        <v>0.45000000000000007</v>
      </c>
      <c r="Q463" s="1759"/>
      <c r="R463" s="2502"/>
      <c r="X463" s="2981"/>
      <c r="Y463" s="2981"/>
    </row>
    <row r="464" spans="2:25" s="365" customFormat="1" outlineLevel="1">
      <c r="B464" s="2420"/>
      <c r="C464" s="2577" t="s">
        <v>1333</v>
      </c>
      <c r="D464" s="2407" t="s">
        <v>2575</v>
      </c>
      <c r="E464" s="2400" t="s">
        <v>614</v>
      </c>
      <c r="F464" s="2318"/>
      <c r="G464" s="2424">
        <f t="shared" si="205"/>
        <v>0</v>
      </c>
      <c r="H464" s="2424">
        <f t="shared" si="205"/>
        <v>0</v>
      </c>
      <c r="I464" s="3582">
        <f t="shared" si="206"/>
        <v>9.2045454545454541E-2</v>
      </c>
      <c r="J464" s="3582">
        <f t="shared" si="206"/>
        <v>0.14318181818181819</v>
      </c>
      <c r="K464" s="3582">
        <f t="shared" si="206"/>
        <v>0.19431818181818181</v>
      </c>
      <c r="L464" s="3582">
        <f t="shared" si="206"/>
        <v>0.24545454545454545</v>
      </c>
      <c r="M464" s="3582">
        <f t="shared" si="206"/>
        <v>0.29659090909090907</v>
      </c>
      <c r="N464" s="3582">
        <f t="shared" si="206"/>
        <v>0.34772727272727272</v>
      </c>
      <c r="O464" s="3582">
        <f t="shared" si="206"/>
        <v>0.39886363636363636</v>
      </c>
      <c r="P464" s="3774">
        <v>0.45</v>
      </c>
      <c r="Q464" s="2420"/>
      <c r="R464" s="2502"/>
      <c r="X464" s="2981"/>
      <c r="Y464" s="2981"/>
    </row>
    <row r="465" spans="2:25" s="365" customFormat="1" outlineLevel="1">
      <c r="B465" s="1743"/>
      <c r="C465" s="2579" t="s">
        <v>1333</v>
      </c>
      <c r="D465" s="3753" t="s">
        <v>88</v>
      </c>
      <c r="E465" s="3754" t="s">
        <v>463</v>
      </c>
      <c r="F465" s="3755"/>
      <c r="G465" s="3756">
        <f t="shared" si="205"/>
        <v>0</v>
      </c>
      <c r="H465" s="3756">
        <f t="shared" si="205"/>
        <v>0</v>
      </c>
      <c r="I465" s="3762">
        <f t="shared" si="206"/>
        <v>2.0454545454545458E-2</v>
      </c>
      <c r="J465" s="3762">
        <f t="shared" si="206"/>
        <v>3.1818181818181822E-2</v>
      </c>
      <c r="K465" s="3762">
        <f t="shared" si="206"/>
        <v>4.3181818181818189E-2</v>
      </c>
      <c r="L465" s="3762">
        <f t="shared" si="206"/>
        <v>5.454545454545455E-2</v>
      </c>
      <c r="M465" s="3762">
        <f t="shared" si="206"/>
        <v>6.5909090909090917E-2</v>
      </c>
      <c r="N465" s="3762">
        <f t="shared" si="206"/>
        <v>7.7272727272727285E-2</v>
      </c>
      <c r="O465" s="3762">
        <f t="shared" si="206"/>
        <v>8.8636363636363652E-2</v>
      </c>
      <c r="P465" s="3775">
        <v>0.1</v>
      </c>
      <c r="Q465" s="1743"/>
      <c r="R465" s="2502"/>
      <c r="X465" s="2981"/>
      <c r="Y465" s="2981"/>
    </row>
    <row r="466" spans="2:25" s="365" customFormat="1" outlineLevel="1">
      <c r="B466" s="2420"/>
      <c r="C466" s="2577" t="s">
        <v>458</v>
      </c>
      <c r="D466" s="2407" t="s">
        <v>188</v>
      </c>
      <c r="E466" s="2400" t="s">
        <v>461</v>
      </c>
      <c r="F466" s="3778" t="s">
        <v>3210</v>
      </c>
      <c r="G466" s="2424">
        <f t="shared" si="205"/>
        <v>7.6202097468639429E-2</v>
      </c>
      <c r="H466" s="3536">
        <f t="shared" si="205"/>
        <v>5.9203163470864732E-2</v>
      </c>
      <c r="I466" s="3583">
        <f t="shared" si="206"/>
        <v>4.7093425488187859E-2</v>
      </c>
      <c r="J466" s="3583">
        <f t="shared" si="206"/>
        <v>4.036579327558959E-2</v>
      </c>
      <c r="K466" s="3583">
        <f t="shared" si="206"/>
        <v>3.3638161062991327E-2</v>
      </c>
      <c r="L466" s="3583">
        <f t="shared" si="206"/>
        <v>2.6910528850393058E-2</v>
      </c>
      <c r="M466" s="3583">
        <f t="shared" si="206"/>
        <v>2.0182896637794795E-2</v>
      </c>
      <c r="N466" s="3583">
        <f t="shared" si="206"/>
        <v>1.3455264425196532E-2</v>
      </c>
      <c r="O466" s="3583">
        <f t="shared" si="206"/>
        <v>6.7276322125982696E-3</v>
      </c>
      <c r="P466" s="3986">
        <v>0</v>
      </c>
      <c r="Q466" s="2420"/>
      <c r="R466" s="2502"/>
      <c r="X466" s="2981"/>
      <c r="Y466" s="2981"/>
    </row>
    <row r="467" spans="2:25" s="365" customFormat="1" ht="15.75" outlineLevel="1">
      <c r="B467" s="1743"/>
      <c r="C467" s="2577" t="s">
        <v>458</v>
      </c>
      <c r="D467" s="2407" t="s">
        <v>1364</v>
      </c>
      <c r="E467" s="2400" t="s">
        <v>461</v>
      </c>
      <c r="F467" s="2318"/>
      <c r="G467" s="2424">
        <f t="shared" si="205"/>
        <v>0.92323086886790617</v>
      </c>
      <c r="H467" s="2424">
        <f t="shared" si="205"/>
        <v>0.93963105274938452</v>
      </c>
      <c r="I467" s="3582">
        <f t="shared" si="206"/>
        <v>0.74743379195973769</v>
      </c>
      <c r="J467" s="3582">
        <f t="shared" si="206"/>
        <v>0.64065753596548947</v>
      </c>
      <c r="K467" s="3582">
        <f t="shared" si="206"/>
        <v>0.53388127997124124</v>
      </c>
      <c r="L467" s="3582">
        <f t="shared" si="206"/>
        <v>0.42710502397699301</v>
      </c>
      <c r="M467" s="3582">
        <f t="shared" si="206"/>
        <v>0.32032876798274479</v>
      </c>
      <c r="N467" s="3582">
        <f t="shared" si="206"/>
        <v>0.21355251198849656</v>
      </c>
      <c r="O467" s="3582">
        <f t="shared" si="206"/>
        <v>0.10677625599424823</v>
      </c>
      <c r="P467" s="3774">
        <v>0</v>
      </c>
      <c r="Q467" s="1759"/>
      <c r="R467" s="2502"/>
      <c r="X467" s="2981"/>
      <c r="Y467" s="2981"/>
    </row>
    <row r="468" spans="2:25" s="365" customFormat="1" outlineLevel="1">
      <c r="B468" s="2420"/>
      <c r="C468" s="2577" t="s">
        <v>458</v>
      </c>
      <c r="D468" s="2407" t="s">
        <v>2574</v>
      </c>
      <c r="E468" s="2400" t="s">
        <v>614</v>
      </c>
      <c r="F468" s="2318"/>
      <c r="G468" s="2424">
        <f t="shared" ref="G468:G474" si="207">G432</f>
        <v>0</v>
      </c>
      <c r="H468" s="3582">
        <f t="shared" ref="H468:P468" si="208">1-H466-H467-H469-H470-H471</f>
        <v>-6.2233204700667955E-17</v>
      </c>
      <c r="I468" s="3582">
        <f t="shared" si="208"/>
        <v>5.1136363636363376E-3</v>
      </c>
      <c r="J468" s="3582">
        <f t="shared" si="208"/>
        <v>7.9545454545453601E-3</v>
      </c>
      <c r="K468" s="3582">
        <f t="shared" si="208"/>
        <v>1.0795454545454462E-2</v>
      </c>
      <c r="L468" s="3582">
        <f t="shared" si="208"/>
        <v>1.3636363636363572E-2</v>
      </c>
      <c r="M468" s="3582">
        <f t="shared" si="208"/>
        <v>1.6477272727272618E-2</v>
      </c>
      <c r="N468" s="3582">
        <f t="shared" si="208"/>
        <v>1.9318181818181776E-2</v>
      </c>
      <c r="O468" s="3582">
        <f t="shared" si="208"/>
        <v>2.2159090909090823E-2</v>
      </c>
      <c r="P468" s="3761">
        <f t="shared" si="208"/>
        <v>2.4999999999999994E-2</v>
      </c>
      <c r="Q468" s="2420"/>
      <c r="R468" s="2502"/>
      <c r="X468" s="2981"/>
      <c r="Y468" s="2981"/>
    </row>
    <row r="469" spans="2:25" s="365" customFormat="1" outlineLevel="1">
      <c r="B469" s="1743"/>
      <c r="C469" s="2577" t="s">
        <v>458</v>
      </c>
      <c r="D469" s="2407" t="s">
        <v>2575</v>
      </c>
      <c r="E469" s="2400" t="s">
        <v>614</v>
      </c>
      <c r="F469" s="2318"/>
      <c r="G469" s="2424">
        <f t="shared" si="207"/>
        <v>5.6703366345440241E-4</v>
      </c>
      <c r="H469" s="2424">
        <f t="shared" ref="H469:H474" si="209">H433</f>
        <v>1.165783779750802E-3</v>
      </c>
      <c r="I469" s="3582">
        <f t="shared" ref="I469:O471" si="210">$H469+($P469-$H469)/($P$389-$G$389)*(I$389-$G$389)</f>
        <v>6.0409643702563206E-3</v>
      </c>
      <c r="J469" s="3582">
        <f t="shared" si="210"/>
        <v>8.7493980316482745E-3</v>
      </c>
      <c r="K469" s="3582">
        <f t="shared" si="210"/>
        <v>1.1457831693040229E-2</v>
      </c>
      <c r="L469" s="3582">
        <f t="shared" si="210"/>
        <v>1.4166265354432184E-2</v>
      </c>
      <c r="M469" s="3582">
        <f t="shared" si="210"/>
        <v>1.6874699015824137E-2</v>
      </c>
      <c r="N469" s="3582">
        <f t="shared" si="210"/>
        <v>1.9583132677216092E-2</v>
      </c>
      <c r="O469" s="3582">
        <f t="shared" si="210"/>
        <v>2.2291566338608047E-2</v>
      </c>
      <c r="P469" s="3774">
        <v>2.5000000000000001E-2</v>
      </c>
      <c r="Q469" s="1743"/>
      <c r="R469" s="2502"/>
      <c r="X469" s="2981"/>
      <c r="Y469" s="2981"/>
    </row>
    <row r="470" spans="2:25" s="365" customFormat="1" outlineLevel="1">
      <c r="B470" s="2420"/>
      <c r="C470" s="2577" t="s">
        <v>458</v>
      </c>
      <c r="D470" s="2407" t="s">
        <v>4</v>
      </c>
      <c r="E470" s="2400" t="s">
        <v>462</v>
      </c>
      <c r="F470" s="2318"/>
      <c r="G470" s="2424">
        <f t="shared" si="207"/>
        <v>0</v>
      </c>
      <c r="H470" s="2424">
        <f t="shared" si="209"/>
        <v>0</v>
      </c>
      <c r="I470" s="3582">
        <f t="shared" si="210"/>
        <v>0.17386363636363636</v>
      </c>
      <c r="J470" s="3582">
        <f t="shared" si="210"/>
        <v>0.27045454545454545</v>
      </c>
      <c r="K470" s="3582">
        <f t="shared" si="210"/>
        <v>0.36704545454545456</v>
      </c>
      <c r="L470" s="3582">
        <f t="shared" si="210"/>
        <v>0.46363636363636362</v>
      </c>
      <c r="M470" s="3582">
        <f t="shared" si="210"/>
        <v>0.56022727272727268</v>
      </c>
      <c r="N470" s="3582">
        <f t="shared" si="210"/>
        <v>0.65681818181818175</v>
      </c>
      <c r="O470" s="3582">
        <f t="shared" si="210"/>
        <v>0.75340909090909092</v>
      </c>
      <c r="P470" s="3774">
        <v>0.85</v>
      </c>
      <c r="Q470" s="2420"/>
      <c r="R470" s="2502"/>
      <c r="X470" s="2981"/>
      <c r="Y470" s="2981"/>
    </row>
    <row r="471" spans="2:25" s="365" customFormat="1" ht="15.75" outlineLevel="1">
      <c r="B471" s="1743"/>
      <c r="C471" s="2579" t="s">
        <v>458</v>
      </c>
      <c r="D471" s="3753" t="s">
        <v>88</v>
      </c>
      <c r="E471" s="3754" t="s">
        <v>463</v>
      </c>
      <c r="F471" s="2318"/>
      <c r="G471" s="3756">
        <f t="shared" si="207"/>
        <v>0</v>
      </c>
      <c r="H471" s="3756">
        <f t="shared" si="209"/>
        <v>0</v>
      </c>
      <c r="I471" s="3762">
        <f t="shared" si="210"/>
        <v>2.0454545454545458E-2</v>
      </c>
      <c r="J471" s="3762">
        <f t="shared" si="210"/>
        <v>3.1818181818181822E-2</v>
      </c>
      <c r="K471" s="3762">
        <f t="shared" si="210"/>
        <v>4.3181818181818189E-2</v>
      </c>
      <c r="L471" s="3762">
        <f t="shared" si="210"/>
        <v>5.454545454545455E-2</v>
      </c>
      <c r="M471" s="3762">
        <f t="shared" si="210"/>
        <v>6.5909090909090917E-2</v>
      </c>
      <c r="N471" s="3762">
        <f t="shared" si="210"/>
        <v>7.7272727272727285E-2</v>
      </c>
      <c r="O471" s="3762">
        <f t="shared" si="210"/>
        <v>8.8636363636363652E-2</v>
      </c>
      <c r="P471" s="3775">
        <v>0.1</v>
      </c>
      <c r="Q471" s="1759"/>
      <c r="R471" s="2502"/>
      <c r="X471" s="2981"/>
      <c r="Y471" s="2981"/>
    </row>
    <row r="472" spans="2:25" s="365" customFormat="1" outlineLevel="1">
      <c r="B472" s="2420"/>
      <c r="C472" s="3917" t="s">
        <v>2390</v>
      </c>
      <c r="D472" s="3537" t="s">
        <v>1364</v>
      </c>
      <c r="E472" s="3538" t="s">
        <v>461</v>
      </c>
      <c r="F472" s="3752"/>
      <c r="G472" s="3536">
        <f t="shared" si="207"/>
        <v>1</v>
      </c>
      <c r="H472" s="3536">
        <f t="shared" si="209"/>
        <v>1</v>
      </c>
      <c r="I472" s="3583">
        <v>1</v>
      </c>
      <c r="J472" s="3583">
        <v>1</v>
      </c>
      <c r="K472" s="3583">
        <v>1</v>
      </c>
      <c r="L472" s="3583">
        <v>1</v>
      </c>
      <c r="M472" s="3583">
        <v>1</v>
      </c>
      <c r="N472" s="3583">
        <v>1</v>
      </c>
      <c r="O472" s="3583">
        <v>1</v>
      </c>
      <c r="P472" s="3918">
        <v>1</v>
      </c>
      <c r="Q472" s="2420"/>
      <c r="R472" s="2502"/>
      <c r="X472" s="2981"/>
      <c r="Y472" s="2981"/>
    </row>
    <row r="473" spans="2:25" s="365" customFormat="1" outlineLevel="1">
      <c r="B473" s="1743"/>
      <c r="C473" s="3917" t="s">
        <v>459</v>
      </c>
      <c r="D473" s="3537" t="s">
        <v>188</v>
      </c>
      <c r="E473" s="3538" t="s">
        <v>461</v>
      </c>
      <c r="F473" s="3778" t="s">
        <v>3210</v>
      </c>
      <c r="G473" s="3536">
        <f t="shared" si="207"/>
        <v>1</v>
      </c>
      <c r="H473" s="3536">
        <f t="shared" si="209"/>
        <v>1</v>
      </c>
      <c r="I473" s="3536">
        <f t="shared" ref="I473:O482" si="211">$H473+($P473-$H473)/($P$389-$G$389)*(I$389-$G$389)</f>
        <v>0.79545454545454541</v>
      </c>
      <c r="J473" s="3536">
        <f t="shared" si="211"/>
        <v>0.68181818181818188</v>
      </c>
      <c r="K473" s="3536">
        <f t="shared" si="211"/>
        <v>0.56818181818181812</v>
      </c>
      <c r="L473" s="3536">
        <f t="shared" si="211"/>
        <v>0.45454545454545459</v>
      </c>
      <c r="M473" s="3536">
        <f t="shared" si="211"/>
        <v>0.34090909090909094</v>
      </c>
      <c r="N473" s="3536">
        <f t="shared" si="211"/>
        <v>0.22727272727272729</v>
      </c>
      <c r="O473" s="3536">
        <f t="shared" si="211"/>
        <v>0.11363636363636365</v>
      </c>
      <c r="P473" s="3923">
        <f>1-P474-P476-P475</f>
        <v>0</v>
      </c>
      <c r="Q473" s="1743"/>
      <c r="R473" s="2502"/>
      <c r="X473" s="2981"/>
      <c r="Y473" s="2981"/>
    </row>
    <row r="474" spans="2:25" s="365" customFormat="1" outlineLevel="1">
      <c r="B474" s="2420"/>
      <c r="C474" s="2577" t="s">
        <v>459</v>
      </c>
      <c r="D474" s="2407" t="s">
        <v>2576</v>
      </c>
      <c r="E474" s="2400" t="s">
        <v>1312</v>
      </c>
      <c r="F474" s="2318"/>
      <c r="G474" s="2424">
        <f t="shared" si="207"/>
        <v>0</v>
      </c>
      <c r="H474" s="2424">
        <f t="shared" si="209"/>
        <v>0</v>
      </c>
      <c r="I474" s="3582">
        <f t="shared" si="211"/>
        <v>1.0227272727272729E-2</v>
      </c>
      <c r="J474" s="3582">
        <f t="shared" si="211"/>
        <v>1.5909090909090911E-2</v>
      </c>
      <c r="K474" s="3582">
        <f t="shared" si="211"/>
        <v>2.1590909090909095E-2</v>
      </c>
      <c r="L474" s="3582">
        <f t="shared" si="211"/>
        <v>2.7272727272727275E-2</v>
      </c>
      <c r="M474" s="3582">
        <f t="shared" si="211"/>
        <v>3.2954545454545459E-2</v>
      </c>
      <c r="N474" s="3582">
        <f t="shared" si="211"/>
        <v>3.8636363636363642E-2</v>
      </c>
      <c r="O474" s="3582">
        <f t="shared" si="211"/>
        <v>4.4318181818181826E-2</v>
      </c>
      <c r="P474" s="3774">
        <v>0.05</v>
      </c>
      <c r="Q474" s="2420"/>
      <c r="R474" s="2502"/>
      <c r="X474" s="2981"/>
      <c r="Y474" s="2981"/>
    </row>
    <row r="475" spans="2:25" s="365" customFormat="1" outlineLevel="1">
      <c r="B475" s="2420"/>
      <c r="C475" s="2577" t="s">
        <v>459</v>
      </c>
      <c r="D475" s="2407" t="s">
        <v>4</v>
      </c>
      <c r="E475" s="2400" t="s">
        <v>462</v>
      </c>
      <c r="F475" s="2318"/>
      <c r="G475" s="2424">
        <f>G440</f>
        <v>0</v>
      </c>
      <c r="H475" s="2424">
        <f>H440</f>
        <v>0</v>
      </c>
      <c r="I475" s="3582">
        <f t="shared" si="211"/>
        <v>0.17386363636363636</v>
      </c>
      <c r="J475" s="3582">
        <f t="shared" si="211"/>
        <v>0.27045454545454545</v>
      </c>
      <c r="K475" s="3582">
        <f t="shared" si="211"/>
        <v>0.36704545454545456</v>
      </c>
      <c r="L475" s="3582">
        <f t="shared" si="211"/>
        <v>0.46363636363636362</v>
      </c>
      <c r="M475" s="3582">
        <f t="shared" si="211"/>
        <v>0.56022727272727268</v>
      </c>
      <c r="N475" s="3582">
        <f t="shared" si="211"/>
        <v>0.65681818181818175</v>
      </c>
      <c r="O475" s="3582">
        <f t="shared" si="211"/>
        <v>0.75340909090909092</v>
      </c>
      <c r="P475" s="3774">
        <v>0.85</v>
      </c>
      <c r="Q475" s="2420"/>
      <c r="R475" s="2502"/>
      <c r="X475" s="2981"/>
      <c r="Y475" s="2981"/>
    </row>
    <row r="476" spans="2:25" s="365" customFormat="1" ht="15.75" outlineLevel="1">
      <c r="B476" s="1743"/>
      <c r="C476" s="2577" t="s">
        <v>459</v>
      </c>
      <c r="D476" s="2407" t="s">
        <v>88</v>
      </c>
      <c r="E476" s="2400" t="s">
        <v>463</v>
      </c>
      <c r="F476" s="2318"/>
      <c r="G476" s="2424">
        <f>G439</f>
        <v>0</v>
      </c>
      <c r="H476" s="2424">
        <f>H439</f>
        <v>0</v>
      </c>
      <c r="I476" s="3582">
        <f t="shared" si="211"/>
        <v>2.0454545454545458E-2</v>
      </c>
      <c r="J476" s="3582">
        <f t="shared" si="211"/>
        <v>3.1818181818181822E-2</v>
      </c>
      <c r="K476" s="3582">
        <f t="shared" si="211"/>
        <v>4.3181818181818189E-2</v>
      </c>
      <c r="L476" s="3582">
        <f t="shared" si="211"/>
        <v>5.454545454545455E-2</v>
      </c>
      <c r="M476" s="3582">
        <f t="shared" si="211"/>
        <v>6.5909090909090917E-2</v>
      </c>
      <c r="N476" s="3582">
        <f t="shared" si="211"/>
        <v>7.7272727272727285E-2</v>
      </c>
      <c r="O476" s="3582">
        <f t="shared" si="211"/>
        <v>8.8636363636363652E-2</v>
      </c>
      <c r="P476" s="3774">
        <v>0.1</v>
      </c>
      <c r="Q476" s="1759"/>
      <c r="R476" s="2502"/>
      <c r="X476" s="2981"/>
      <c r="Y476" s="2981"/>
    </row>
    <row r="477" spans="2:25" s="365" customFormat="1" outlineLevel="1">
      <c r="B477" s="1743"/>
      <c r="C477" s="3712" t="s">
        <v>1334</v>
      </c>
      <c r="D477" s="3537" t="s">
        <v>188</v>
      </c>
      <c r="E477" s="3538" t="s">
        <v>461</v>
      </c>
      <c r="F477" s="3752"/>
      <c r="G477" s="3536">
        <f t="shared" ref="G477:H486" si="212">G441</f>
        <v>1.0000000000000009E-2</v>
      </c>
      <c r="H477" s="3536">
        <f t="shared" si="212"/>
        <v>1.0000000000000009E-2</v>
      </c>
      <c r="I477" s="3536">
        <f t="shared" si="211"/>
        <v>7.9545454545454607E-3</v>
      </c>
      <c r="J477" s="3536">
        <f t="shared" si="211"/>
        <v>6.8181818181818239E-3</v>
      </c>
      <c r="K477" s="3536">
        <f t="shared" si="211"/>
        <v>5.6818181818181872E-3</v>
      </c>
      <c r="L477" s="3536">
        <f t="shared" si="211"/>
        <v>4.5454545454545496E-3</v>
      </c>
      <c r="M477" s="3536">
        <f t="shared" si="211"/>
        <v>3.4090909090909128E-3</v>
      </c>
      <c r="N477" s="3536">
        <f t="shared" si="211"/>
        <v>2.2727272727272752E-3</v>
      </c>
      <c r="O477" s="3536">
        <f t="shared" si="211"/>
        <v>1.1363636363636385E-3</v>
      </c>
      <c r="P477" s="3777">
        <v>0</v>
      </c>
      <c r="Q477" s="1743"/>
      <c r="R477" s="2502"/>
      <c r="X477" s="2981"/>
      <c r="Y477" s="2981"/>
    </row>
    <row r="478" spans="2:25" s="365" customFormat="1" outlineLevel="1">
      <c r="B478" s="2420"/>
      <c r="C478" s="2577" t="s">
        <v>1334</v>
      </c>
      <c r="D478" s="2407" t="s">
        <v>1364</v>
      </c>
      <c r="E478" s="2400" t="s">
        <v>461</v>
      </c>
      <c r="F478" s="2318"/>
      <c r="G478" s="2424">
        <f t="shared" si="212"/>
        <v>0.99</v>
      </c>
      <c r="H478" s="2424">
        <f t="shared" si="212"/>
        <v>0.99</v>
      </c>
      <c r="I478" s="3582">
        <f t="shared" si="211"/>
        <v>0.78749999999999998</v>
      </c>
      <c r="J478" s="3582">
        <f t="shared" si="211"/>
        <v>0.67500000000000004</v>
      </c>
      <c r="K478" s="3582">
        <f t="shared" si="211"/>
        <v>0.5625</v>
      </c>
      <c r="L478" s="3582">
        <f t="shared" si="211"/>
        <v>0.44999999999999996</v>
      </c>
      <c r="M478" s="3582">
        <f t="shared" si="211"/>
        <v>0.33750000000000002</v>
      </c>
      <c r="N478" s="3582">
        <f t="shared" si="211"/>
        <v>0.22499999999999998</v>
      </c>
      <c r="O478" s="3582">
        <f t="shared" si="211"/>
        <v>0.11250000000000004</v>
      </c>
      <c r="P478" s="3761">
        <f>1-SUM(P479:P481,P477)</f>
        <v>0</v>
      </c>
      <c r="Q478" s="2420"/>
      <c r="R478" s="2502"/>
      <c r="X478" s="2981"/>
      <c r="Y478" s="2981"/>
    </row>
    <row r="479" spans="2:25" s="365" customFormat="1" ht="15.75" outlineLevel="1">
      <c r="B479" s="1743"/>
      <c r="C479" s="2577" t="s">
        <v>1334</v>
      </c>
      <c r="D479" s="2407" t="s">
        <v>2574</v>
      </c>
      <c r="E479" s="2400" t="s">
        <v>2577</v>
      </c>
      <c r="F479" s="2318"/>
      <c r="G479" s="2424">
        <f t="shared" si="212"/>
        <v>0</v>
      </c>
      <c r="H479" s="2424">
        <f t="shared" si="212"/>
        <v>0</v>
      </c>
      <c r="I479" s="3582">
        <f t="shared" si="211"/>
        <v>1.0227272727272729E-2</v>
      </c>
      <c r="J479" s="3582">
        <f t="shared" si="211"/>
        <v>1.5909090909090911E-2</v>
      </c>
      <c r="K479" s="3582">
        <f t="shared" si="211"/>
        <v>2.1590909090909095E-2</v>
      </c>
      <c r="L479" s="3582">
        <f t="shared" si="211"/>
        <v>2.7272727272727275E-2</v>
      </c>
      <c r="M479" s="3582">
        <f t="shared" si="211"/>
        <v>3.2954545454545459E-2</v>
      </c>
      <c r="N479" s="3582">
        <f t="shared" si="211"/>
        <v>3.8636363636363642E-2</v>
      </c>
      <c r="O479" s="3582">
        <f t="shared" si="211"/>
        <v>4.4318181818181826E-2</v>
      </c>
      <c r="P479" s="3774">
        <v>0.05</v>
      </c>
      <c r="Q479" s="1759"/>
      <c r="R479" s="2502"/>
      <c r="X479" s="2981"/>
      <c r="Y479" s="2981"/>
    </row>
    <row r="480" spans="2:25" s="365" customFormat="1" outlineLevel="1">
      <c r="B480" s="2420"/>
      <c r="C480" s="2577" t="s">
        <v>1334</v>
      </c>
      <c r="D480" s="2407" t="s">
        <v>2576</v>
      </c>
      <c r="E480" s="2400" t="s">
        <v>1312</v>
      </c>
      <c r="F480" s="2318"/>
      <c r="G480" s="2424">
        <f t="shared" si="212"/>
        <v>0</v>
      </c>
      <c r="H480" s="2424">
        <f t="shared" si="212"/>
        <v>0</v>
      </c>
      <c r="I480" s="3582">
        <f t="shared" si="211"/>
        <v>1.0227272727272729E-2</v>
      </c>
      <c r="J480" s="3582">
        <f t="shared" si="211"/>
        <v>1.5909090909090911E-2</v>
      </c>
      <c r="K480" s="3582">
        <f t="shared" si="211"/>
        <v>2.1590909090909095E-2</v>
      </c>
      <c r="L480" s="3582">
        <f t="shared" si="211"/>
        <v>2.7272727272727275E-2</v>
      </c>
      <c r="M480" s="3582">
        <f t="shared" si="211"/>
        <v>3.2954545454545459E-2</v>
      </c>
      <c r="N480" s="3582">
        <f t="shared" si="211"/>
        <v>3.8636363636363642E-2</v>
      </c>
      <c r="O480" s="3582">
        <f t="shared" si="211"/>
        <v>4.4318181818181826E-2</v>
      </c>
      <c r="P480" s="3774">
        <v>0.05</v>
      </c>
      <c r="Q480" s="2420"/>
      <c r="R480" s="2502"/>
      <c r="X480" s="2981"/>
      <c r="Y480" s="2981"/>
    </row>
    <row r="481" spans="1:25" s="365" customFormat="1" outlineLevel="1">
      <c r="B481" s="2420"/>
      <c r="C481" s="2577" t="s">
        <v>1334</v>
      </c>
      <c r="D481" s="2407" t="s">
        <v>4</v>
      </c>
      <c r="E481" s="2400" t="s">
        <v>462</v>
      </c>
      <c r="F481" s="2318"/>
      <c r="G481" s="2424">
        <f t="shared" si="212"/>
        <v>0</v>
      </c>
      <c r="H481" s="2424">
        <f t="shared" si="212"/>
        <v>0</v>
      </c>
      <c r="I481" s="3582">
        <f t="shared" si="211"/>
        <v>0.18409090909090908</v>
      </c>
      <c r="J481" s="3582">
        <f t="shared" si="211"/>
        <v>0.28636363636363638</v>
      </c>
      <c r="K481" s="3582">
        <f t="shared" si="211"/>
        <v>0.38863636363636361</v>
      </c>
      <c r="L481" s="3582">
        <f t="shared" si="211"/>
        <v>0.49090909090909091</v>
      </c>
      <c r="M481" s="3582">
        <f t="shared" si="211"/>
        <v>0.59318181818181814</v>
      </c>
      <c r="N481" s="3582">
        <f t="shared" si="211"/>
        <v>0.69545454545454544</v>
      </c>
      <c r="O481" s="3582">
        <f t="shared" si="211"/>
        <v>0.79772727272727273</v>
      </c>
      <c r="P481" s="3774">
        <v>0.9</v>
      </c>
      <c r="Q481" s="2420"/>
      <c r="R481" s="2502"/>
      <c r="X481" s="2981"/>
      <c r="Y481" s="2981"/>
    </row>
    <row r="482" spans="1:25" s="365" customFormat="1" outlineLevel="1">
      <c r="B482" s="1743"/>
      <c r="C482" s="2579" t="s">
        <v>1334</v>
      </c>
      <c r="D482" s="3981" t="s">
        <v>88</v>
      </c>
      <c r="E482" s="3982" t="s">
        <v>463</v>
      </c>
      <c r="F482" s="3983"/>
      <c r="G482" s="3984">
        <f t="shared" si="212"/>
        <v>0</v>
      </c>
      <c r="H482" s="3984">
        <f t="shared" si="212"/>
        <v>0</v>
      </c>
      <c r="I482" s="3985">
        <f t="shared" si="211"/>
        <v>1.0227272727272729E-2</v>
      </c>
      <c r="J482" s="3985">
        <f t="shared" si="211"/>
        <v>1.5909090909090911E-2</v>
      </c>
      <c r="K482" s="3985">
        <f t="shared" si="211"/>
        <v>2.1590909090909095E-2</v>
      </c>
      <c r="L482" s="3985">
        <f t="shared" si="211"/>
        <v>2.7272727272727275E-2</v>
      </c>
      <c r="M482" s="3985">
        <f t="shared" si="211"/>
        <v>3.2954545454545459E-2</v>
      </c>
      <c r="N482" s="3985">
        <f t="shared" si="211"/>
        <v>3.8636363636363642E-2</v>
      </c>
      <c r="O482" s="3985">
        <f t="shared" si="211"/>
        <v>4.4318181818181826E-2</v>
      </c>
      <c r="P482" s="3775">
        <v>0.05</v>
      </c>
      <c r="Q482" s="1743"/>
      <c r="R482" s="2502"/>
      <c r="X482" s="2981"/>
      <c r="Y482" s="2981"/>
    </row>
    <row r="483" spans="1:25" s="365" customFormat="1" ht="15.75" outlineLevel="1">
      <c r="B483" s="1743"/>
      <c r="C483" s="2577" t="s">
        <v>1335</v>
      </c>
      <c r="D483" s="2407" t="s">
        <v>188</v>
      </c>
      <c r="E483" s="2400" t="s">
        <v>461</v>
      </c>
      <c r="F483" s="746" t="s">
        <v>3216</v>
      </c>
      <c r="G483" s="2424">
        <f t="shared" si="212"/>
        <v>0</v>
      </c>
      <c r="H483" s="2424">
        <f t="shared" si="212"/>
        <v>0</v>
      </c>
      <c r="I483" s="2424">
        <f t="shared" ref="I483:O487" si="213">$H483+($P483-$H483)/($P$353-$G$353)*(I$353-$G$353)</f>
        <v>0</v>
      </c>
      <c r="J483" s="2424">
        <f t="shared" si="213"/>
        <v>0</v>
      </c>
      <c r="K483" s="2424">
        <f t="shared" si="213"/>
        <v>0</v>
      </c>
      <c r="L483" s="2424">
        <f t="shared" si="213"/>
        <v>0</v>
      </c>
      <c r="M483" s="2424">
        <f t="shared" si="213"/>
        <v>0</v>
      </c>
      <c r="N483" s="2424">
        <f t="shared" si="213"/>
        <v>0</v>
      </c>
      <c r="O483" s="2424">
        <f t="shared" si="213"/>
        <v>0</v>
      </c>
      <c r="P483" s="2578">
        <f>1-SUM(P484:P486)</f>
        <v>0</v>
      </c>
      <c r="Q483" s="1759"/>
      <c r="R483" s="2502"/>
      <c r="X483" s="2981"/>
      <c r="Y483" s="2981"/>
    </row>
    <row r="484" spans="1:25" s="365" customFormat="1" outlineLevel="1">
      <c r="B484" s="2420"/>
      <c r="C484" s="2577" t="s">
        <v>1335</v>
      </c>
      <c r="D484" s="2407" t="s">
        <v>2576</v>
      </c>
      <c r="E484" s="2400" t="s">
        <v>1312</v>
      </c>
      <c r="F484" s="2318"/>
      <c r="G484" s="2424">
        <f t="shared" si="212"/>
        <v>0</v>
      </c>
      <c r="H484" s="2424">
        <f t="shared" si="212"/>
        <v>0</v>
      </c>
      <c r="I484" s="3582">
        <f t="shared" si="213"/>
        <v>1.0227272727272729E-2</v>
      </c>
      <c r="J484" s="3582">
        <f t="shared" si="213"/>
        <v>1.5909090909090911E-2</v>
      </c>
      <c r="K484" s="3582">
        <f t="shared" si="213"/>
        <v>2.1590909090909095E-2</v>
      </c>
      <c r="L484" s="3582">
        <f t="shared" si="213"/>
        <v>2.7272727272727275E-2</v>
      </c>
      <c r="M484" s="3582">
        <f t="shared" si="213"/>
        <v>3.2954545454545459E-2</v>
      </c>
      <c r="N484" s="3582">
        <f t="shared" si="213"/>
        <v>3.8636363636363642E-2</v>
      </c>
      <c r="O484" s="3582">
        <f t="shared" si="213"/>
        <v>4.4318181818181826E-2</v>
      </c>
      <c r="P484" s="3774">
        <v>0.05</v>
      </c>
      <c r="Q484" s="2420"/>
      <c r="R484" s="2502"/>
      <c r="X484" s="2981"/>
      <c r="Y484" s="2981"/>
    </row>
    <row r="485" spans="1:25" s="365" customFormat="1" outlineLevel="1">
      <c r="B485" s="1743"/>
      <c r="C485" s="2577" t="s">
        <v>1335</v>
      </c>
      <c r="D485" s="2407" t="s">
        <v>4</v>
      </c>
      <c r="E485" s="2400" t="s">
        <v>462</v>
      </c>
      <c r="F485" s="2318"/>
      <c r="G485" s="2424">
        <f t="shared" si="212"/>
        <v>0</v>
      </c>
      <c r="H485" s="2424">
        <f t="shared" si="212"/>
        <v>0</v>
      </c>
      <c r="I485" s="3582">
        <f t="shared" si="213"/>
        <v>0.17386363636363636</v>
      </c>
      <c r="J485" s="3582">
        <f t="shared" si="213"/>
        <v>0.27045454545454545</v>
      </c>
      <c r="K485" s="3582">
        <f t="shared" si="213"/>
        <v>0.36704545454545456</v>
      </c>
      <c r="L485" s="3582">
        <f t="shared" si="213"/>
        <v>0.46363636363636362</v>
      </c>
      <c r="M485" s="3582">
        <f t="shared" si="213"/>
        <v>0.56022727272727268</v>
      </c>
      <c r="N485" s="3582">
        <f t="shared" si="213"/>
        <v>0.65681818181818175</v>
      </c>
      <c r="O485" s="3582">
        <f t="shared" si="213"/>
        <v>0.75340909090909092</v>
      </c>
      <c r="P485" s="3774">
        <v>0.85</v>
      </c>
      <c r="Q485" s="1743"/>
      <c r="R485" s="2502"/>
      <c r="X485" s="2981"/>
      <c r="Y485" s="2981"/>
    </row>
    <row r="486" spans="1:25" s="365" customFormat="1" outlineLevel="1">
      <c r="B486" s="2420"/>
      <c r="C486" s="2579" t="s">
        <v>1335</v>
      </c>
      <c r="D486" s="3753" t="s">
        <v>88</v>
      </c>
      <c r="E486" s="3754" t="s">
        <v>463</v>
      </c>
      <c r="F486" s="3755"/>
      <c r="G486" s="3756">
        <f t="shared" si="212"/>
        <v>0</v>
      </c>
      <c r="H486" s="3756">
        <f t="shared" si="212"/>
        <v>0</v>
      </c>
      <c r="I486" s="3762">
        <f t="shared" si="213"/>
        <v>2.0454545454545458E-2</v>
      </c>
      <c r="J486" s="3762">
        <f t="shared" si="213"/>
        <v>3.1818181818181822E-2</v>
      </c>
      <c r="K486" s="3762">
        <f t="shared" si="213"/>
        <v>4.3181818181818189E-2</v>
      </c>
      <c r="L486" s="3762">
        <f t="shared" si="213"/>
        <v>5.454545454545455E-2</v>
      </c>
      <c r="M486" s="3762">
        <f t="shared" si="213"/>
        <v>6.5909090909090917E-2</v>
      </c>
      <c r="N486" s="3762">
        <f t="shared" si="213"/>
        <v>7.7272727272727285E-2</v>
      </c>
      <c r="O486" s="3762">
        <f t="shared" si="213"/>
        <v>8.8636363636363652E-2</v>
      </c>
      <c r="P486" s="3775">
        <v>0.1</v>
      </c>
      <c r="Q486" s="2420"/>
      <c r="R486" s="2502"/>
      <c r="X486" s="2981"/>
      <c r="Y486" s="2981"/>
    </row>
    <row r="487" spans="1:25" s="365" customFormat="1" ht="15.75" outlineLevel="1">
      <c r="B487" s="1743"/>
      <c r="C487" s="3917" t="s">
        <v>1336</v>
      </c>
      <c r="D487" s="3537" t="s">
        <v>4</v>
      </c>
      <c r="E487" s="3538" t="s">
        <v>1343</v>
      </c>
      <c r="F487" s="2318"/>
      <c r="G487" s="3536">
        <v>1</v>
      </c>
      <c r="H487" s="3536">
        <v>1</v>
      </c>
      <c r="I487" s="3536">
        <f t="shared" si="213"/>
        <v>1</v>
      </c>
      <c r="J487" s="3536">
        <f t="shared" si="213"/>
        <v>1</v>
      </c>
      <c r="K487" s="3536">
        <f t="shared" si="213"/>
        <v>1</v>
      </c>
      <c r="L487" s="3536">
        <f t="shared" si="213"/>
        <v>1</v>
      </c>
      <c r="M487" s="3536">
        <f t="shared" si="213"/>
        <v>1</v>
      </c>
      <c r="N487" s="3536">
        <f t="shared" si="213"/>
        <v>1</v>
      </c>
      <c r="O487" s="3536">
        <f t="shared" si="213"/>
        <v>1</v>
      </c>
      <c r="P487" s="3923">
        <v>1</v>
      </c>
      <c r="Q487" s="1759"/>
      <c r="R487" s="2502"/>
      <c r="X487" s="2981"/>
      <c r="Y487" s="2981"/>
    </row>
    <row r="488" spans="1:25" s="365" customFormat="1" outlineLevel="1">
      <c r="B488" s="2420"/>
      <c r="C488" s="2580" t="s">
        <v>1337</v>
      </c>
      <c r="D488" s="2425" t="s">
        <v>4</v>
      </c>
      <c r="E488" s="2426" t="s">
        <v>1343</v>
      </c>
      <c r="F488" s="2318"/>
      <c r="G488" s="2427">
        <v>1</v>
      </c>
      <c r="H488" s="2427">
        <v>1</v>
      </c>
      <c r="I488" s="2427">
        <v>1</v>
      </c>
      <c r="J488" s="2427">
        <v>1</v>
      </c>
      <c r="K488" s="2427">
        <v>1</v>
      </c>
      <c r="L488" s="2427">
        <v>1</v>
      </c>
      <c r="M488" s="2427">
        <v>1</v>
      </c>
      <c r="N488" s="2427">
        <v>1</v>
      </c>
      <c r="O488" s="2427">
        <v>1</v>
      </c>
      <c r="P488" s="2581">
        <v>1</v>
      </c>
      <c r="Q488" s="2420"/>
      <c r="R488" s="2502"/>
      <c r="X488" s="2981"/>
      <c r="Y488" s="2981"/>
    </row>
    <row r="489" spans="1:25" s="365" customFormat="1" outlineLevel="1">
      <c r="B489" s="1743"/>
      <c r="C489" s="2577" t="s">
        <v>2870</v>
      </c>
      <c r="D489" s="2407" t="s">
        <v>2578</v>
      </c>
      <c r="E489" s="2400" t="s">
        <v>2860</v>
      </c>
      <c r="F489" s="2318"/>
      <c r="G489" s="2424">
        <v>1</v>
      </c>
      <c r="H489" s="2424">
        <v>1</v>
      </c>
      <c r="I489" s="2424">
        <v>1</v>
      </c>
      <c r="J489" s="2424">
        <v>1</v>
      </c>
      <c r="K489" s="2424">
        <v>1</v>
      </c>
      <c r="L489" s="2424">
        <v>1</v>
      </c>
      <c r="M489" s="2424">
        <v>1</v>
      </c>
      <c r="N489" s="2424">
        <v>1</v>
      </c>
      <c r="O489" s="2424">
        <v>1</v>
      </c>
      <c r="P489" s="2578">
        <v>1</v>
      </c>
      <c r="Q489" s="1743"/>
      <c r="R489" s="2502"/>
      <c r="X489" s="2981"/>
      <c r="Y489" s="2981"/>
    </row>
    <row r="490" spans="1:25" s="365" customFormat="1" ht="13.5" outlineLevel="1" thickBot="1">
      <c r="B490" s="2420"/>
      <c r="C490" s="2582" t="s">
        <v>2870</v>
      </c>
      <c r="D490" s="2812" t="s">
        <v>1714</v>
      </c>
      <c r="E490" s="2813" t="s">
        <v>1714</v>
      </c>
      <c r="F490" s="3766"/>
      <c r="G490" s="2814">
        <v>1</v>
      </c>
      <c r="H490" s="2814">
        <v>1</v>
      </c>
      <c r="I490" s="2814">
        <v>1</v>
      </c>
      <c r="J490" s="2814">
        <v>1</v>
      </c>
      <c r="K490" s="2814">
        <v>1</v>
      </c>
      <c r="L490" s="2814">
        <v>1</v>
      </c>
      <c r="M490" s="2814">
        <v>1</v>
      </c>
      <c r="N490" s="2814">
        <v>1</v>
      </c>
      <c r="O490" s="2814">
        <v>1</v>
      </c>
      <c r="P490" s="2815">
        <v>1</v>
      </c>
      <c r="Q490" s="2420"/>
      <c r="R490" s="2502"/>
      <c r="X490" s="2981"/>
      <c r="Y490" s="2981"/>
    </row>
    <row r="491" spans="1:25" s="365" customFormat="1" outlineLevel="1">
      <c r="B491" s="1800"/>
      <c r="C491" s="1800"/>
      <c r="D491" s="1800"/>
      <c r="E491" s="1800"/>
      <c r="F491" s="744"/>
      <c r="G491" s="1800"/>
      <c r="H491" s="1800"/>
      <c r="I491" s="1800"/>
      <c r="J491" s="1800"/>
      <c r="K491" s="1800"/>
      <c r="L491" s="1800"/>
      <c r="M491" s="1800"/>
      <c r="N491" s="1800"/>
      <c r="O491" s="1800"/>
      <c r="P491" s="1800"/>
      <c r="Q491" s="1800"/>
      <c r="R491" s="2502"/>
      <c r="X491" s="2981"/>
      <c r="Y491" s="2981"/>
    </row>
    <row r="492" spans="1:25" s="1659" customFormat="1" ht="12" customHeight="1" outlineLevel="1" thickBot="1">
      <c r="A492" s="1751"/>
      <c r="B492" s="2539"/>
      <c r="C492" s="1743"/>
      <c r="D492" s="1743"/>
      <c r="E492" s="2421"/>
      <c r="F492" s="744"/>
      <c r="G492" s="1756"/>
      <c r="H492" s="2422"/>
      <c r="I492" s="2422"/>
      <c r="J492" s="2422"/>
      <c r="K492" s="2422"/>
      <c r="L492" s="2422"/>
      <c r="M492" s="2422"/>
      <c r="N492" s="2422"/>
      <c r="O492" s="2422"/>
      <c r="P492" s="2423"/>
      <c r="Q492" s="1800"/>
    </row>
    <row r="493" spans="1:25" ht="12" customHeight="1" outlineLevel="1">
      <c r="B493" s="1745"/>
      <c r="C493" s="2571" t="s">
        <v>2579</v>
      </c>
      <c r="D493" s="2572"/>
      <c r="E493" s="2573"/>
      <c r="F493" s="3759"/>
      <c r="G493" s="2574"/>
      <c r="H493" s="2575"/>
      <c r="I493" s="2575"/>
      <c r="J493" s="2575"/>
      <c r="K493" s="2575"/>
      <c r="L493" s="2575"/>
      <c r="M493" s="2575"/>
      <c r="N493" s="2575"/>
      <c r="O493" s="2575"/>
      <c r="P493" s="2576"/>
      <c r="Q493" s="1752"/>
    </row>
    <row r="494" spans="1:25" ht="12" customHeight="1" outlineLevel="1">
      <c r="B494" s="1745"/>
      <c r="C494" s="2808" t="s">
        <v>2580</v>
      </c>
      <c r="D494" s="3545"/>
      <c r="E494" s="3546"/>
      <c r="F494" s="3757"/>
      <c r="G494" s="3547"/>
      <c r="H494" s="3547"/>
      <c r="I494" s="3547"/>
      <c r="J494" s="3547"/>
      <c r="K494" s="3547"/>
      <c r="L494" s="3547"/>
      <c r="M494" s="3547"/>
      <c r="N494" s="3547"/>
      <c r="O494" s="3547"/>
      <c r="P494" s="3767" t="s">
        <v>2426</v>
      </c>
      <c r="Q494" s="1752"/>
    </row>
    <row r="495" spans="1:25" ht="12" customHeight="1" outlineLevel="1">
      <c r="B495" s="1745"/>
      <c r="C495" s="2401" t="s">
        <v>450</v>
      </c>
      <c r="D495" s="2401" t="s">
        <v>244</v>
      </c>
      <c r="E495" s="2401" t="s">
        <v>3075</v>
      </c>
      <c r="F495" s="3546" t="s">
        <v>172</v>
      </c>
      <c r="G495" s="2401">
        <v>2006</v>
      </c>
      <c r="H495" s="2401">
        <v>2010</v>
      </c>
      <c r="I495" s="2401">
        <v>2015</v>
      </c>
      <c r="J495" s="2401">
        <v>2020</v>
      </c>
      <c r="K495" s="2401">
        <v>2025</v>
      </c>
      <c r="L495" s="2401">
        <v>2030</v>
      </c>
      <c r="M495" s="2401">
        <v>2035</v>
      </c>
      <c r="N495" s="2401">
        <v>2040</v>
      </c>
      <c r="O495" s="2401">
        <v>2045</v>
      </c>
      <c r="P495" s="2401">
        <v>2050</v>
      </c>
      <c r="Q495" s="1787"/>
    </row>
    <row r="496" spans="1:25" ht="12" customHeight="1" outlineLevel="1">
      <c r="B496" s="1745"/>
      <c r="C496" s="2810" t="s">
        <v>2572</v>
      </c>
      <c r="D496" s="3555" t="s">
        <v>2573</v>
      </c>
      <c r="E496" s="3546"/>
      <c r="F496" s="3758"/>
      <c r="G496" s="3557">
        <v>1</v>
      </c>
      <c r="H496" s="3557">
        <v>1</v>
      </c>
      <c r="I496" s="3557">
        <v>1</v>
      </c>
      <c r="J496" s="3557">
        <v>1</v>
      </c>
      <c r="K496" s="3557">
        <v>1</v>
      </c>
      <c r="L496" s="3557">
        <v>1</v>
      </c>
      <c r="M496" s="3557">
        <v>1</v>
      </c>
      <c r="N496" s="3557">
        <v>1</v>
      </c>
      <c r="O496" s="3557">
        <v>1</v>
      </c>
      <c r="P496" s="2811">
        <v>1</v>
      </c>
      <c r="Q496" s="1787"/>
    </row>
    <row r="497" spans="2:17" ht="12" customHeight="1" outlineLevel="1">
      <c r="B497" s="1745"/>
      <c r="C497" s="3712" t="s">
        <v>1333</v>
      </c>
      <c r="D497" s="3537" t="s">
        <v>188</v>
      </c>
      <c r="E497" s="3538" t="s">
        <v>461</v>
      </c>
      <c r="F497" s="3752"/>
      <c r="G497" s="3536">
        <f t="array" ref="G497:G526">CHOOSE($D$10,G355:G384,G391:G420,G425:G454,G461:G490)</f>
        <v>0.36390280862241975</v>
      </c>
      <c r="H497" s="3536">
        <f t="array" ref="H497:H526">CHOOSE($D$10,H355:H384,H391:H420,H425:H454,H461:H490)</f>
        <v>0.37230848717175802</v>
      </c>
      <c r="I497" s="3583">
        <f t="array" ref="I497:I526">CHOOSE($D$10,I355:I384,I391:I420,I425:I454,I461:I490)</f>
        <v>0.38125550271595787</v>
      </c>
      <c r="J497" s="3583">
        <f t="array" ref="J497:J526">CHOOSE($D$10,J355:J384,J391:J420,J425:J454,J461:J490)</f>
        <v>0.39041752567982801</v>
      </c>
      <c r="K497" s="3583">
        <f t="array" ref="K497:K526">CHOOSE($D$10,K355:K384,K391:K420,K425:K454,K461:K490)</f>
        <v>0.39979972294726229</v>
      </c>
      <c r="L497" s="3583">
        <f t="array" ref="L497:L526">CHOOSE($D$10,L355:L384,L391:L420,L425:L454,L461:L490)</f>
        <v>0.40940738556851691</v>
      </c>
      <c r="M497" s="3583">
        <f t="array" ref="M497:M526">CHOOSE($D$10,M355:M384,M391:M420,M425:M454,M461:M490)</f>
        <v>0.4192459317440756</v>
      </c>
      <c r="N497" s="3583">
        <f t="array" ref="N497:N526">CHOOSE($D$10,N355:N384,N391:N420,N425:N454,N461:N490)</f>
        <v>0.42932090988022087</v>
      </c>
      <c r="O497" s="3583">
        <f t="array" ref="O497:O526">CHOOSE($D$10,O355:O384,O391:O420,O425:O454,O461:O490)</f>
        <v>0.43963800171803413</v>
      </c>
      <c r="P497" s="3760">
        <f t="array" ref="P497:P526">CHOOSE($D$10,P355:P384,P391:P420,P425:P454,P461:P490)</f>
        <v>0.4502030255375894</v>
      </c>
      <c r="Q497" s="1752"/>
    </row>
    <row r="498" spans="2:17" ht="12" customHeight="1" outlineLevel="1">
      <c r="B498" s="1745"/>
      <c r="C498" s="2577" t="s">
        <v>1333</v>
      </c>
      <c r="D498" s="2407" t="s">
        <v>1364</v>
      </c>
      <c r="E498" s="2400" t="s">
        <v>461</v>
      </c>
      <c r="F498" s="2318"/>
      <c r="G498" s="2424">
        <v>0.63609719137758025</v>
      </c>
      <c r="H498" s="2424">
        <v>0.62769151282824198</v>
      </c>
      <c r="I498" s="3582">
        <v>0.64277568607634139</v>
      </c>
      <c r="J498" s="3582">
        <v>0.65822234993954165</v>
      </c>
      <c r="K498" s="3582">
        <v>0.67404021549824966</v>
      </c>
      <c r="L498" s="3582">
        <v>0.69023820317049023</v>
      </c>
      <c r="M498" s="3582">
        <v>0.70682544774253775</v>
      </c>
      <c r="N498" s="3582">
        <v>0.7238113035204401</v>
      </c>
      <c r="O498" s="3582">
        <v>0.74120534960534001</v>
      </c>
      <c r="P498" s="3761">
        <v>0.74120534960534001</v>
      </c>
      <c r="Q498" s="1752"/>
    </row>
    <row r="499" spans="2:17" ht="12" customHeight="1" outlineLevel="1">
      <c r="B499" s="1745"/>
      <c r="C499" s="2577" t="s">
        <v>1333</v>
      </c>
      <c r="D499" s="2407" t="s">
        <v>2574</v>
      </c>
      <c r="E499" s="2400" t="s">
        <v>614</v>
      </c>
      <c r="F499" s="2318"/>
      <c r="G499" s="2424">
        <v>0</v>
      </c>
      <c r="H499" s="2424">
        <v>0</v>
      </c>
      <c r="I499" s="3582">
        <v>0</v>
      </c>
      <c r="J499" s="3582">
        <v>0</v>
      </c>
      <c r="K499" s="3582">
        <v>0</v>
      </c>
      <c r="L499" s="3582">
        <v>0</v>
      </c>
      <c r="M499" s="3582">
        <v>0</v>
      </c>
      <c r="N499" s="3582">
        <v>0</v>
      </c>
      <c r="O499" s="3582">
        <v>0</v>
      </c>
      <c r="P499" s="3761">
        <v>0</v>
      </c>
      <c r="Q499" s="1752"/>
    </row>
    <row r="500" spans="2:17" ht="12" customHeight="1" outlineLevel="1">
      <c r="B500" s="1745"/>
      <c r="C500" s="2577" t="s">
        <v>1333</v>
      </c>
      <c r="D500" s="2407" t="s">
        <v>2575</v>
      </c>
      <c r="E500" s="2400" t="s">
        <v>614</v>
      </c>
      <c r="F500" s="2318"/>
      <c r="G500" s="2424">
        <v>0</v>
      </c>
      <c r="H500" s="2424">
        <v>0</v>
      </c>
      <c r="I500" s="3582">
        <v>3.7499999999999999E-3</v>
      </c>
      <c r="J500" s="3582">
        <v>7.4999999999999997E-3</v>
      </c>
      <c r="K500" s="3582">
        <v>1.125E-2</v>
      </c>
      <c r="L500" s="3582">
        <v>1.4999999999999999E-2</v>
      </c>
      <c r="M500" s="3582">
        <v>1.8749999999999999E-2</v>
      </c>
      <c r="N500" s="3582">
        <v>2.2499999999999999E-2</v>
      </c>
      <c r="O500" s="3582">
        <v>2.6249999999999999E-2</v>
      </c>
      <c r="P500" s="3761">
        <v>0.03</v>
      </c>
      <c r="Q500" s="1752"/>
    </row>
    <row r="501" spans="2:17" ht="12" customHeight="1" outlineLevel="1">
      <c r="B501" s="1745"/>
      <c r="C501" s="2579" t="s">
        <v>1333</v>
      </c>
      <c r="D501" s="3753" t="s">
        <v>88</v>
      </c>
      <c r="E501" s="3754" t="s">
        <v>463</v>
      </c>
      <c r="F501" s="3755"/>
      <c r="G501" s="3756">
        <v>0</v>
      </c>
      <c r="H501" s="3756">
        <v>0</v>
      </c>
      <c r="I501" s="3762">
        <v>0</v>
      </c>
      <c r="J501" s="3762">
        <v>0</v>
      </c>
      <c r="K501" s="3762">
        <v>0</v>
      </c>
      <c r="L501" s="3762">
        <v>0</v>
      </c>
      <c r="M501" s="3762">
        <v>0</v>
      </c>
      <c r="N501" s="3762">
        <v>0</v>
      </c>
      <c r="O501" s="3762">
        <v>0</v>
      </c>
      <c r="P501" s="3763">
        <v>0</v>
      </c>
      <c r="Q501" s="1752"/>
    </row>
    <row r="502" spans="2:17" ht="12" customHeight="1" outlineLevel="1">
      <c r="B502" s="1745"/>
      <c r="C502" s="2577" t="s">
        <v>458</v>
      </c>
      <c r="D502" s="2407" t="s">
        <v>188</v>
      </c>
      <c r="E502" s="2400" t="s">
        <v>461</v>
      </c>
      <c r="F502" s="2318"/>
      <c r="G502" s="2424">
        <v>7.6202097468639429E-2</v>
      </c>
      <c r="H502" s="3536">
        <v>5.9203163470864732E-2</v>
      </c>
      <c r="I502" s="3583">
        <v>6.0458483405794433E-2</v>
      </c>
      <c r="J502" s="3583">
        <v>6.1740420636940192E-2</v>
      </c>
      <c r="K502" s="3583">
        <v>6.3049539546686253E-2</v>
      </c>
      <c r="L502" s="3583">
        <v>6.4386416484352671E-2</v>
      </c>
      <c r="M502" s="3583">
        <v>6.5751640019937385E-2</v>
      </c>
      <c r="N502" s="3583">
        <v>6.7145811203238565E-2</v>
      </c>
      <c r="O502" s="3583">
        <v>6.8569543828471205E-2</v>
      </c>
      <c r="P502" s="3760">
        <v>7.0023464704494595E-2</v>
      </c>
      <c r="Q502" s="1752"/>
    </row>
    <row r="503" spans="2:17" ht="12" customHeight="1" outlineLevel="1">
      <c r="B503" s="1745"/>
      <c r="C503" s="2577" t="s">
        <v>458</v>
      </c>
      <c r="D503" s="2407" t="s">
        <v>1364</v>
      </c>
      <c r="E503" s="2400" t="s">
        <v>461</v>
      </c>
      <c r="F503" s="2318"/>
      <c r="G503" s="2424">
        <v>0.92323086886790617</v>
      </c>
      <c r="H503" s="2424">
        <v>0.93963105274938452</v>
      </c>
      <c r="I503" s="3582">
        <v>0.91950140010082992</v>
      </c>
      <c r="J503" s="3582">
        <v>0.89980298364286937</v>
      </c>
      <c r="K503" s="3582">
        <v>0.88052656503168614</v>
      </c>
      <c r="L503" s="3582">
        <v>0.86166310383587974</v>
      </c>
      <c r="M503" s="3582">
        <v>0.8432037532966018</v>
      </c>
      <c r="N503" s="3582">
        <v>0.82513985617852181</v>
      </c>
      <c r="O503" s="3582">
        <v>0.80746294070967772</v>
      </c>
      <c r="P503" s="3761">
        <v>0.79016471660830656</v>
      </c>
      <c r="Q503" s="1752"/>
    </row>
    <row r="504" spans="2:17" ht="12" customHeight="1" outlineLevel="1">
      <c r="B504" s="1745"/>
      <c r="C504" s="2577" t="s">
        <v>458</v>
      </c>
      <c r="D504" s="2407" t="s">
        <v>2574</v>
      </c>
      <c r="E504" s="2400" t="s">
        <v>614</v>
      </c>
      <c r="F504" s="2318"/>
      <c r="G504" s="2424">
        <v>0</v>
      </c>
      <c r="H504" s="2424">
        <v>0</v>
      </c>
      <c r="I504" s="3582">
        <v>7.0369757766480454E-4</v>
      </c>
      <c r="J504" s="3582">
        <v>9.0253795067239875E-3</v>
      </c>
      <c r="K504" s="3582">
        <v>1.6897881910405574E-2</v>
      </c>
      <c r="L504" s="3582">
        <v>2.4329668870790008E-2</v>
      </c>
      <c r="M504" s="3582">
        <v>3.1328998576727593E-2</v>
      </c>
      <c r="N504" s="3582">
        <v>3.7903927213750771E-2</v>
      </c>
      <c r="O504" s="3582">
        <v>4.4062312759606627E-2</v>
      </c>
      <c r="P504" s="3761">
        <v>4.9811818687198826E-2</v>
      </c>
      <c r="Q504" s="1752"/>
    </row>
    <row r="505" spans="2:17" ht="12" customHeight="1" outlineLevel="1">
      <c r="B505" s="1745"/>
      <c r="C505" s="2577" t="s">
        <v>458</v>
      </c>
      <c r="D505" s="2407" t="s">
        <v>2575</v>
      </c>
      <c r="E505" s="2400" t="s">
        <v>614</v>
      </c>
      <c r="F505" s="2318"/>
      <c r="G505" s="2424">
        <v>5.6703366345440241E-4</v>
      </c>
      <c r="H505" s="2424">
        <v>1.165783779750802E-3</v>
      </c>
      <c r="I505" s="3582">
        <v>1.1154600733892683E-2</v>
      </c>
      <c r="J505" s="3582">
        <v>1.670394348619373E-2</v>
      </c>
      <c r="K505" s="3582">
        <v>2.2253286238494773E-2</v>
      </c>
      <c r="L505" s="3582">
        <v>2.780262899079582E-2</v>
      </c>
      <c r="M505" s="3582">
        <v>3.3351971743096863E-2</v>
      </c>
      <c r="N505" s="3582">
        <v>3.890131449539791E-2</v>
      </c>
      <c r="O505" s="3582">
        <v>4.4450657247698956E-2</v>
      </c>
      <c r="P505" s="3761">
        <v>0.05</v>
      </c>
      <c r="Q505" s="1752"/>
    </row>
    <row r="506" spans="2:17" ht="12" customHeight="1" outlineLevel="1">
      <c r="B506" s="1745"/>
      <c r="C506" s="2577" t="s">
        <v>458</v>
      </c>
      <c r="D506" s="2407" t="s">
        <v>4</v>
      </c>
      <c r="E506" s="2400" t="s">
        <v>462</v>
      </c>
      <c r="F506" s="2318"/>
      <c r="G506" s="2424">
        <v>0</v>
      </c>
      <c r="H506" s="2424">
        <v>0</v>
      </c>
      <c r="I506" s="3582">
        <v>8.1818181818181825E-3</v>
      </c>
      <c r="J506" s="3582">
        <v>1.2727272727272728E-2</v>
      </c>
      <c r="K506" s="3582">
        <v>1.7272727272727273E-2</v>
      </c>
      <c r="L506" s="3582">
        <v>2.181818181818182E-2</v>
      </c>
      <c r="M506" s="3582">
        <v>2.6363636363636363E-2</v>
      </c>
      <c r="N506" s="3582">
        <v>3.090909090909091E-2</v>
      </c>
      <c r="O506" s="3582">
        <v>3.5454545454545454E-2</v>
      </c>
      <c r="P506" s="3761">
        <v>0.04</v>
      </c>
      <c r="Q506" s="1752"/>
    </row>
    <row r="507" spans="2:17" ht="12" customHeight="1" outlineLevel="1">
      <c r="B507" s="1745"/>
      <c r="C507" s="2579" t="s">
        <v>458</v>
      </c>
      <c r="D507" s="3753" t="s">
        <v>88</v>
      </c>
      <c r="E507" s="3754" t="s">
        <v>463</v>
      </c>
      <c r="F507" s="2318"/>
      <c r="G507" s="3756">
        <v>0</v>
      </c>
      <c r="H507" s="3756">
        <v>0</v>
      </c>
      <c r="I507" s="3762">
        <v>0</v>
      </c>
      <c r="J507" s="3762">
        <v>0</v>
      </c>
      <c r="K507" s="3762">
        <v>0</v>
      </c>
      <c r="L507" s="3762">
        <v>0</v>
      </c>
      <c r="M507" s="3762">
        <v>0</v>
      </c>
      <c r="N507" s="3762">
        <v>0</v>
      </c>
      <c r="O507" s="3762">
        <v>0</v>
      </c>
      <c r="P507" s="3763">
        <v>0</v>
      </c>
      <c r="Q507" s="1752"/>
    </row>
    <row r="508" spans="2:17" ht="12" customHeight="1" outlineLevel="1">
      <c r="B508" s="1745"/>
      <c r="C508" s="2810" t="s">
        <v>2390</v>
      </c>
      <c r="D508" s="3555" t="s">
        <v>1364</v>
      </c>
      <c r="E508" s="3556" t="s">
        <v>461</v>
      </c>
      <c r="F508" s="3758"/>
      <c r="G508" s="3557">
        <v>1</v>
      </c>
      <c r="H508" s="3557">
        <v>1</v>
      </c>
      <c r="I508" s="3764">
        <v>1</v>
      </c>
      <c r="J508" s="3764">
        <v>1</v>
      </c>
      <c r="K508" s="3764">
        <v>1</v>
      </c>
      <c r="L508" s="3764">
        <v>1</v>
      </c>
      <c r="M508" s="3764">
        <v>1</v>
      </c>
      <c r="N508" s="3764">
        <v>1</v>
      </c>
      <c r="O508" s="3764">
        <v>1</v>
      </c>
      <c r="P508" s="3617">
        <v>1</v>
      </c>
      <c r="Q508" s="1752"/>
    </row>
    <row r="509" spans="2:17" ht="12" customHeight="1" outlineLevel="1">
      <c r="B509" s="1745"/>
      <c r="C509" s="3712" t="s">
        <v>459</v>
      </c>
      <c r="D509" s="3537" t="s">
        <v>188</v>
      </c>
      <c r="E509" s="3538" t="s">
        <v>461</v>
      </c>
      <c r="F509" s="2318"/>
      <c r="G509" s="3536">
        <v>1</v>
      </c>
      <c r="H509" s="3536">
        <v>1</v>
      </c>
      <c r="I509" s="3536">
        <v>0.98568181818181821</v>
      </c>
      <c r="J509" s="3536">
        <v>0.97772727272727267</v>
      </c>
      <c r="K509" s="3536">
        <v>0.96977272727272723</v>
      </c>
      <c r="L509" s="3536">
        <v>0.96181818181818179</v>
      </c>
      <c r="M509" s="3536">
        <v>0.95386363636363636</v>
      </c>
      <c r="N509" s="3536">
        <v>0.94590909090909081</v>
      </c>
      <c r="O509" s="3536">
        <v>0.93795454545454537</v>
      </c>
      <c r="P509" s="3765">
        <v>0.92999999999999994</v>
      </c>
      <c r="Q509" s="1752"/>
    </row>
    <row r="510" spans="2:17" ht="12" customHeight="1" outlineLevel="1">
      <c r="B510" s="1745"/>
      <c r="C510" s="2577" t="s">
        <v>459</v>
      </c>
      <c r="D510" s="2407" t="s">
        <v>2576</v>
      </c>
      <c r="E510" s="2400" t="s">
        <v>1312</v>
      </c>
      <c r="F510" s="2318"/>
      <c r="G510" s="2424">
        <v>0</v>
      </c>
      <c r="H510" s="2424">
        <v>0</v>
      </c>
      <c r="I510" s="3582">
        <v>2.0454545454545456E-3</v>
      </c>
      <c r="J510" s="3582">
        <v>3.1818181818181819E-3</v>
      </c>
      <c r="K510" s="3582">
        <v>4.3181818181818182E-3</v>
      </c>
      <c r="L510" s="3582">
        <v>5.454545454545455E-3</v>
      </c>
      <c r="M510" s="3582">
        <v>6.5909090909090908E-3</v>
      </c>
      <c r="N510" s="3582">
        <v>7.7272727272727276E-3</v>
      </c>
      <c r="O510" s="3582">
        <v>8.8636363636363635E-3</v>
      </c>
      <c r="P510" s="3761">
        <v>0.01</v>
      </c>
      <c r="Q510" s="1752"/>
    </row>
    <row r="511" spans="2:17" ht="12" customHeight="1" outlineLevel="1">
      <c r="B511" s="1745"/>
      <c r="C511" s="2577" t="s">
        <v>459</v>
      </c>
      <c r="D511" s="2407" t="s">
        <v>88</v>
      </c>
      <c r="E511" s="2400" t="s">
        <v>463</v>
      </c>
      <c r="F511" s="2318"/>
      <c r="G511" s="2424">
        <v>0</v>
      </c>
      <c r="H511" s="2424">
        <v>0</v>
      </c>
      <c r="I511" s="3582">
        <v>2.0454545454545456E-3</v>
      </c>
      <c r="J511" s="3582">
        <v>3.1818181818181819E-3</v>
      </c>
      <c r="K511" s="3582">
        <v>4.3181818181818182E-3</v>
      </c>
      <c r="L511" s="3582">
        <v>5.454545454545455E-3</v>
      </c>
      <c r="M511" s="3582">
        <v>6.5909090909090908E-3</v>
      </c>
      <c r="N511" s="3582">
        <v>7.7272727272727276E-3</v>
      </c>
      <c r="O511" s="3582">
        <v>8.8636363636363635E-3</v>
      </c>
      <c r="P511" s="3761">
        <v>0.01</v>
      </c>
      <c r="Q511" s="1752"/>
    </row>
    <row r="512" spans="2:17" ht="12" customHeight="1" outlineLevel="1">
      <c r="B512" s="1745"/>
      <c r="C512" s="2579" t="s">
        <v>459</v>
      </c>
      <c r="D512" s="3753" t="s">
        <v>4</v>
      </c>
      <c r="E512" s="3754" t="s">
        <v>462</v>
      </c>
      <c r="F512" s="2318"/>
      <c r="G512" s="3756">
        <v>0</v>
      </c>
      <c r="H512" s="3756">
        <v>0</v>
      </c>
      <c r="I512" s="3762">
        <v>1.0227272727272729E-2</v>
      </c>
      <c r="J512" s="3762">
        <v>1.5909090909090911E-2</v>
      </c>
      <c r="K512" s="3762">
        <v>2.1590909090909095E-2</v>
      </c>
      <c r="L512" s="3762">
        <v>2.7272727272727275E-2</v>
      </c>
      <c r="M512" s="3762">
        <v>3.2954545454545459E-2</v>
      </c>
      <c r="N512" s="3762">
        <v>3.8636363636363642E-2</v>
      </c>
      <c r="O512" s="3762">
        <v>4.4318181818181826E-2</v>
      </c>
      <c r="P512" s="3763">
        <v>0.05</v>
      </c>
      <c r="Q512" s="1752"/>
    </row>
    <row r="513" spans="2:17" ht="12" customHeight="1" outlineLevel="1">
      <c r="B513" s="1745"/>
      <c r="C513" s="3712" t="s">
        <v>1334</v>
      </c>
      <c r="D513" s="3537" t="s">
        <v>188</v>
      </c>
      <c r="E513" s="3538" t="s">
        <v>461</v>
      </c>
      <c r="F513" s="3752"/>
      <c r="G513" s="3536">
        <v>1.0000000000000009E-2</v>
      </c>
      <c r="H513" s="3536">
        <v>1.0000000000000009E-2</v>
      </c>
      <c r="I513" s="3536">
        <v>3.4545454545454553E-2</v>
      </c>
      <c r="J513" s="3536">
        <v>4.8181818181818187E-2</v>
      </c>
      <c r="K513" s="3536">
        <v>6.1818181818181821E-2</v>
      </c>
      <c r="L513" s="3536">
        <v>7.5454545454545455E-2</v>
      </c>
      <c r="M513" s="3536">
        <v>8.9090909090909096E-2</v>
      </c>
      <c r="N513" s="3536">
        <v>0.10272727272727272</v>
      </c>
      <c r="O513" s="3536">
        <v>0.11636363636363636</v>
      </c>
      <c r="P513" s="3765">
        <v>0.13</v>
      </c>
      <c r="Q513" s="1752"/>
    </row>
    <row r="514" spans="2:17" ht="12" customHeight="1" outlineLevel="1">
      <c r="B514" s="1745"/>
      <c r="C514" s="2577" t="s">
        <v>1334</v>
      </c>
      <c r="D514" s="2407" t="s">
        <v>1364</v>
      </c>
      <c r="E514" s="2400" t="s">
        <v>461</v>
      </c>
      <c r="F514" s="2318"/>
      <c r="G514" s="2424">
        <v>0.99</v>
      </c>
      <c r="H514" s="2424">
        <v>0.99</v>
      </c>
      <c r="I514" s="3582">
        <v>0.94090909090909092</v>
      </c>
      <c r="J514" s="3582">
        <v>0.91363636363636358</v>
      </c>
      <c r="K514" s="3582">
        <v>0.88636363636363635</v>
      </c>
      <c r="L514" s="3582">
        <v>0.85909090909090913</v>
      </c>
      <c r="M514" s="3582">
        <v>0.83181818181818179</v>
      </c>
      <c r="N514" s="3582">
        <v>0.80454545454545456</v>
      </c>
      <c r="O514" s="3582">
        <v>0.77727272727272734</v>
      </c>
      <c r="P514" s="3761">
        <v>0.75</v>
      </c>
      <c r="Q514" s="1752"/>
    </row>
    <row r="515" spans="2:17" ht="12" customHeight="1" outlineLevel="1">
      <c r="B515" s="1745"/>
      <c r="C515" s="2577" t="s">
        <v>1334</v>
      </c>
      <c r="D515" s="2407" t="s">
        <v>2574</v>
      </c>
      <c r="E515" s="2400" t="s">
        <v>2577</v>
      </c>
      <c r="F515" s="2318"/>
      <c r="G515" s="2424">
        <v>0</v>
      </c>
      <c r="H515" s="2424">
        <v>0</v>
      </c>
      <c r="I515" s="3582">
        <v>1.0227272727272729E-2</v>
      </c>
      <c r="J515" s="3582">
        <v>1.5909090909090911E-2</v>
      </c>
      <c r="K515" s="3582">
        <v>2.1590909090909095E-2</v>
      </c>
      <c r="L515" s="3582">
        <v>2.7272727272727275E-2</v>
      </c>
      <c r="M515" s="3582">
        <v>3.2954545454545459E-2</v>
      </c>
      <c r="N515" s="3582">
        <v>3.8636363636363642E-2</v>
      </c>
      <c r="O515" s="3582">
        <v>4.4318181818181826E-2</v>
      </c>
      <c r="P515" s="3761">
        <v>0.05</v>
      </c>
      <c r="Q515" s="1752"/>
    </row>
    <row r="516" spans="2:17" ht="12" customHeight="1" outlineLevel="1">
      <c r="B516" s="1745"/>
      <c r="C516" s="2577" t="s">
        <v>1334</v>
      </c>
      <c r="D516" s="2407" t="s">
        <v>2576</v>
      </c>
      <c r="E516" s="2400" t="s">
        <v>1312</v>
      </c>
      <c r="F516" s="2318"/>
      <c r="G516" s="2424">
        <v>0</v>
      </c>
      <c r="H516" s="2424">
        <v>0</v>
      </c>
      <c r="I516" s="3582">
        <v>2.0454545454545456E-3</v>
      </c>
      <c r="J516" s="3582">
        <v>3.1818181818181819E-3</v>
      </c>
      <c r="K516" s="3582">
        <v>4.3181818181818182E-3</v>
      </c>
      <c r="L516" s="3582">
        <v>5.454545454545455E-3</v>
      </c>
      <c r="M516" s="3582">
        <v>6.5909090909090908E-3</v>
      </c>
      <c r="N516" s="3582">
        <v>7.7272727272727276E-3</v>
      </c>
      <c r="O516" s="3582">
        <v>8.8636363636363635E-3</v>
      </c>
      <c r="P516" s="3761">
        <v>0.01</v>
      </c>
      <c r="Q516" s="1752"/>
    </row>
    <row r="517" spans="2:17" ht="12" customHeight="1" outlineLevel="1">
      <c r="B517" s="1745"/>
      <c r="C517" s="2577" t="s">
        <v>1334</v>
      </c>
      <c r="D517" s="2407" t="s">
        <v>88</v>
      </c>
      <c r="E517" s="2400" t="s">
        <v>463</v>
      </c>
      <c r="F517" s="2318"/>
      <c r="G517" s="2424">
        <v>0</v>
      </c>
      <c r="H517" s="2424">
        <v>0</v>
      </c>
      <c r="I517" s="3582">
        <v>2.0454545454545456E-3</v>
      </c>
      <c r="J517" s="3582">
        <v>3.1818181818181819E-3</v>
      </c>
      <c r="K517" s="3582">
        <v>4.3181818181818182E-3</v>
      </c>
      <c r="L517" s="3582">
        <v>5.454545454545455E-3</v>
      </c>
      <c r="M517" s="3582">
        <v>6.5909090909090908E-3</v>
      </c>
      <c r="N517" s="3582">
        <v>7.7272727272727276E-3</v>
      </c>
      <c r="O517" s="3582">
        <v>8.8636363636363635E-3</v>
      </c>
      <c r="P517" s="3761">
        <v>0.01</v>
      </c>
      <c r="Q517" s="1752"/>
    </row>
    <row r="518" spans="2:17" ht="12" customHeight="1" outlineLevel="1">
      <c r="B518" s="1745"/>
      <c r="C518" s="2579" t="s">
        <v>1334</v>
      </c>
      <c r="D518" s="3753" t="s">
        <v>4</v>
      </c>
      <c r="E518" s="3754" t="s">
        <v>462</v>
      </c>
      <c r="F518" s="3755"/>
      <c r="G518" s="3756">
        <v>0</v>
      </c>
      <c r="H518" s="3756">
        <v>0</v>
      </c>
      <c r="I518" s="3762">
        <v>1.0227272727272729E-2</v>
      </c>
      <c r="J518" s="3762">
        <v>1.5909090909090911E-2</v>
      </c>
      <c r="K518" s="3762">
        <v>2.1590909090909095E-2</v>
      </c>
      <c r="L518" s="3762">
        <v>2.7272727272727275E-2</v>
      </c>
      <c r="M518" s="3762">
        <v>3.2954545454545459E-2</v>
      </c>
      <c r="N518" s="3762">
        <v>3.8636363636363642E-2</v>
      </c>
      <c r="O518" s="3762">
        <v>4.4318181818181826E-2</v>
      </c>
      <c r="P518" s="3763">
        <v>0.05</v>
      </c>
      <c r="Q518" s="1752"/>
    </row>
    <row r="519" spans="2:17" ht="12" customHeight="1" outlineLevel="1">
      <c r="B519" s="1745"/>
      <c r="C519" s="3712" t="s">
        <v>1335</v>
      </c>
      <c r="D519" s="3537" t="s">
        <v>188</v>
      </c>
      <c r="E519" s="3538" t="s">
        <v>461</v>
      </c>
      <c r="F519" s="3752"/>
      <c r="G519" s="3536">
        <v>0</v>
      </c>
      <c r="H519" s="3536">
        <v>0</v>
      </c>
      <c r="I519" s="3536">
        <v>1</v>
      </c>
      <c r="J519" s="3536">
        <v>0.2959090909090909</v>
      </c>
      <c r="K519" s="3536">
        <v>0.40159090909090905</v>
      </c>
      <c r="L519" s="3536">
        <v>0.50727272727272721</v>
      </c>
      <c r="M519" s="3536">
        <v>0.61295454545454542</v>
      </c>
      <c r="N519" s="3536">
        <v>0.71863636363636352</v>
      </c>
      <c r="O519" s="3536">
        <v>0.82431818181818173</v>
      </c>
      <c r="P519" s="3765">
        <v>0.92999999999999994</v>
      </c>
      <c r="Q519" s="1752"/>
    </row>
    <row r="520" spans="2:17" ht="12" customHeight="1" outlineLevel="1">
      <c r="B520" s="1745"/>
      <c r="C520" s="2577" t="s">
        <v>1335</v>
      </c>
      <c r="D520" s="2407" t="s">
        <v>2576</v>
      </c>
      <c r="E520" s="2400" t="s">
        <v>1312</v>
      </c>
      <c r="F520" s="2318"/>
      <c r="G520" s="2424">
        <v>0</v>
      </c>
      <c r="H520" s="2424">
        <v>0</v>
      </c>
      <c r="I520" s="3582">
        <v>2.0454545454545456E-3</v>
      </c>
      <c r="J520" s="3582">
        <v>3.1818181818181819E-3</v>
      </c>
      <c r="K520" s="3582">
        <v>4.3181818181818182E-3</v>
      </c>
      <c r="L520" s="3582">
        <v>5.454545454545455E-3</v>
      </c>
      <c r="M520" s="3582">
        <v>6.5909090909090908E-3</v>
      </c>
      <c r="N520" s="3582">
        <v>7.7272727272727276E-3</v>
      </c>
      <c r="O520" s="3582">
        <v>8.8636363636363635E-3</v>
      </c>
      <c r="P520" s="3761">
        <v>0.01</v>
      </c>
      <c r="Q520" s="1752"/>
    </row>
    <row r="521" spans="2:17" ht="12" customHeight="1" outlineLevel="1">
      <c r="B521" s="1745"/>
      <c r="C521" s="2577" t="s">
        <v>1335</v>
      </c>
      <c r="D521" s="2407" t="s">
        <v>4</v>
      </c>
      <c r="E521" s="2400" t="s">
        <v>462</v>
      </c>
      <c r="F521" s="2318"/>
      <c r="G521" s="2424">
        <v>0</v>
      </c>
      <c r="H521" s="2424">
        <v>0</v>
      </c>
      <c r="I521" s="3582">
        <v>1.0227272727272729E-2</v>
      </c>
      <c r="J521" s="3582">
        <v>1.5909090909090911E-2</v>
      </c>
      <c r="K521" s="3582">
        <v>2.1590909090909095E-2</v>
      </c>
      <c r="L521" s="3582">
        <v>2.7272727272727275E-2</v>
      </c>
      <c r="M521" s="3582">
        <v>3.2954545454545459E-2</v>
      </c>
      <c r="N521" s="3582">
        <v>3.8636363636363642E-2</v>
      </c>
      <c r="O521" s="3582">
        <v>4.4318181818181826E-2</v>
      </c>
      <c r="P521" s="3761">
        <v>0.05</v>
      </c>
      <c r="Q521" s="1752"/>
    </row>
    <row r="522" spans="2:17" ht="12" customHeight="1" outlineLevel="1">
      <c r="B522" s="1745"/>
      <c r="C522" s="2579" t="s">
        <v>1335</v>
      </c>
      <c r="D522" s="3753" t="s">
        <v>88</v>
      </c>
      <c r="E522" s="3754" t="s">
        <v>463</v>
      </c>
      <c r="F522" s="3755"/>
      <c r="G522" s="3756">
        <v>0</v>
      </c>
      <c r="H522" s="3756">
        <v>0</v>
      </c>
      <c r="I522" s="3762">
        <v>2.0454545454545456E-3</v>
      </c>
      <c r="J522" s="3762">
        <v>3.1818181818181819E-3</v>
      </c>
      <c r="K522" s="3762">
        <v>4.3181818181818182E-3</v>
      </c>
      <c r="L522" s="3762">
        <v>5.454545454545455E-3</v>
      </c>
      <c r="M522" s="3762">
        <v>6.5909090909090908E-3</v>
      </c>
      <c r="N522" s="3762">
        <v>7.7272727272727276E-3</v>
      </c>
      <c r="O522" s="3762">
        <v>8.8636363636363635E-3</v>
      </c>
      <c r="P522" s="3763">
        <v>0.01</v>
      </c>
      <c r="Q522" s="1752"/>
    </row>
    <row r="523" spans="2:17" ht="12" customHeight="1" outlineLevel="1">
      <c r="B523" s="1745"/>
      <c r="C523" s="3712" t="s">
        <v>1336</v>
      </c>
      <c r="D523" s="3537" t="s">
        <v>4</v>
      </c>
      <c r="E523" s="3538" t="s">
        <v>1343</v>
      </c>
      <c r="F523" s="2318"/>
      <c r="G523" s="3536">
        <v>1</v>
      </c>
      <c r="H523" s="3536">
        <v>1</v>
      </c>
      <c r="I523" s="3536">
        <v>1</v>
      </c>
      <c r="J523" s="3536">
        <v>1</v>
      </c>
      <c r="K523" s="3536">
        <v>1</v>
      </c>
      <c r="L523" s="3536">
        <v>1</v>
      </c>
      <c r="M523" s="3536">
        <v>1</v>
      </c>
      <c r="N523" s="3536">
        <v>1</v>
      </c>
      <c r="O523" s="3536">
        <v>1</v>
      </c>
      <c r="P523" s="3765">
        <v>1</v>
      </c>
      <c r="Q523" s="1752"/>
    </row>
    <row r="524" spans="2:17" ht="12" customHeight="1" outlineLevel="1">
      <c r="B524" s="1745"/>
      <c r="C524" s="2580" t="s">
        <v>1337</v>
      </c>
      <c r="D524" s="2425" t="s">
        <v>4</v>
      </c>
      <c r="E524" s="2426" t="s">
        <v>1343</v>
      </c>
      <c r="F524" s="2318"/>
      <c r="G524" s="2427">
        <v>1</v>
      </c>
      <c r="H524" s="2427">
        <v>1</v>
      </c>
      <c r="I524" s="2427">
        <v>1</v>
      </c>
      <c r="J524" s="2427">
        <v>1</v>
      </c>
      <c r="K524" s="2427">
        <v>1</v>
      </c>
      <c r="L524" s="2427">
        <v>1</v>
      </c>
      <c r="M524" s="2427">
        <v>1</v>
      </c>
      <c r="N524" s="2427">
        <v>1</v>
      </c>
      <c r="O524" s="2427">
        <v>1</v>
      </c>
      <c r="P524" s="2581">
        <v>1</v>
      </c>
      <c r="Q524" s="1752"/>
    </row>
    <row r="525" spans="2:17" ht="12" customHeight="1" outlineLevel="1">
      <c r="B525" s="1745"/>
      <c r="C525" s="2577" t="s">
        <v>2870</v>
      </c>
      <c r="D525" s="2407" t="s">
        <v>2578</v>
      </c>
      <c r="E525" s="2400" t="s">
        <v>2860</v>
      </c>
      <c r="F525" s="2318"/>
      <c r="G525" s="2424">
        <v>1</v>
      </c>
      <c r="H525" s="2424">
        <v>1</v>
      </c>
      <c r="I525" s="2424">
        <v>1</v>
      </c>
      <c r="J525" s="2424">
        <v>1</v>
      </c>
      <c r="K525" s="2424">
        <v>1</v>
      </c>
      <c r="L525" s="2424">
        <v>1</v>
      </c>
      <c r="M525" s="2424">
        <v>1</v>
      </c>
      <c r="N525" s="2424">
        <v>1</v>
      </c>
      <c r="O525" s="2424">
        <v>1</v>
      </c>
      <c r="P525" s="2578">
        <v>1</v>
      </c>
      <c r="Q525" s="1752"/>
    </row>
    <row r="526" spans="2:17" ht="12" customHeight="1" outlineLevel="1" thickBot="1">
      <c r="B526" s="1745"/>
      <c r="C526" s="2582" t="s">
        <v>2870</v>
      </c>
      <c r="D526" s="2812" t="s">
        <v>1714</v>
      </c>
      <c r="E526" s="2813" t="s">
        <v>1714</v>
      </c>
      <c r="F526" s="3766"/>
      <c r="G526" s="2814">
        <v>1</v>
      </c>
      <c r="H526" s="2814">
        <v>1</v>
      </c>
      <c r="I526" s="2814">
        <v>1</v>
      </c>
      <c r="J526" s="2814">
        <v>1</v>
      </c>
      <c r="K526" s="2814">
        <v>1</v>
      </c>
      <c r="L526" s="2814">
        <v>1</v>
      </c>
      <c r="M526" s="2814">
        <v>1</v>
      </c>
      <c r="N526" s="2814">
        <v>1</v>
      </c>
      <c r="O526" s="2814">
        <v>1</v>
      </c>
      <c r="P526" s="2815">
        <v>1</v>
      </c>
      <c r="Q526" s="1752"/>
    </row>
    <row r="527" spans="2:17" s="1639" customFormat="1" ht="12" customHeight="1" outlineLevel="1" thickBot="1">
      <c r="B527" s="1741"/>
      <c r="C527" s="2406"/>
      <c r="D527" s="2407"/>
      <c r="E527" s="2400"/>
      <c r="F527" s="2318"/>
      <c r="G527" s="2424"/>
      <c r="H527" s="2424"/>
      <c r="I527" s="2424"/>
      <c r="J527" s="2424"/>
      <c r="K527" s="2424"/>
      <c r="L527" s="2424"/>
      <c r="M527" s="2424"/>
      <c r="N527" s="2424"/>
      <c r="O527" s="2424"/>
      <c r="P527" s="2424"/>
      <c r="Q527" s="1741"/>
    </row>
    <row r="528" spans="2:17" ht="12" customHeight="1" outlineLevel="1">
      <c r="B528" s="1745"/>
      <c r="C528" s="2583" t="s">
        <v>4268</v>
      </c>
      <c r="D528" s="2584"/>
      <c r="E528" s="2585"/>
      <c r="F528" s="3759"/>
      <c r="G528" s="2586"/>
      <c r="H528" s="2586"/>
      <c r="I528" s="2586"/>
      <c r="J528" s="2586"/>
      <c r="K528" s="2586"/>
      <c r="L528" s="2586"/>
      <c r="M528" s="2586"/>
      <c r="N528" s="2586"/>
      <c r="O528" s="2586"/>
      <c r="P528" s="2587"/>
      <c r="Q528" s="1752"/>
    </row>
    <row r="529" spans="2:17" ht="12" customHeight="1" outlineLevel="1">
      <c r="B529" s="1745"/>
      <c r="C529" s="2588" t="s">
        <v>2581</v>
      </c>
      <c r="D529" s="1788"/>
      <c r="E529" s="1746"/>
      <c r="F529" s="2318"/>
      <c r="G529" s="1801"/>
      <c r="H529" s="1801"/>
      <c r="I529" s="1801"/>
      <c r="J529" s="1801"/>
      <c r="K529" s="1801"/>
      <c r="L529" s="1801"/>
      <c r="M529" s="1801"/>
      <c r="N529" s="1801"/>
      <c r="O529" s="1801"/>
      <c r="P529" s="2589" t="s">
        <v>2426</v>
      </c>
      <c r="Q529" s="1752"/>
    </row>
    <row r="530" spans="2:17" ht="12" customHeight="1" outlineLevel="1">
      <c r="B530" s="1745"/>
      <c r="C530" s="2808" t="s">
        <v>450</v>
      </c>
      <c r="D530" s="3545" t="s">
        <v>244</v>
      </c>
      <c r="E530" s="3546" t="s">
        <v>3075</v>
      </c>
      <c r="F530" s="3546" t="s">
        <v>172</v>
      </c>
      <c r="G530" s="3547">
        <v>2006</v>
      </c>
      <c r="H530" s="3547">
        <v>2010</v>
      </c>
      <c r="I530" s="3547">
        <v>2015</v>
      </c>
      <c r="J530" s="3547">
        <v>2020</v>
      </c>
      <c r="K530" s="3547">
        <v>2025</v>
      </c>
      <c r="L530" s="3547">
        <v>2030</v>
      </c>
      <c r="M530" s="3547">
        <v>2035</v>
      </c>
      <c r="N530" s="3547">
        <v>2040</v>
      </c>
      <c r="O530" s="3547">
        <v>2045</v>
      </c>
      <c r="P530" s="2809">
        <v>2050</v>
      </c>
      <c r="Q530" s="1787"/>
    </row>
    <row r="531" spans="2:17" ht="12" customHeight="1" outlineLevel="1">
      <c r="B531" s="1745"/>
      <c r="C531" s="2577" t="s">
        <v>2572</v>
      </c>
      <c r="D531" s="2407" t="s">
        <v>2573</v>
      </c>
      <c r="E531" s="2400"/>
      <c r="F531" s="2318"/>
      <c r="G531" s="2424">
        <v>1</v>
      </c>
      <c r="H531" s="2424">
        <v>1</v>
      </c>
      <c r="I531" s="2424">
        <v>1</v>
      </c>
      <c r="J531" s="2424">
        <v>1</v>
      </c>
      <c r="K531" s="2424">
        <v>1</v>
      </c>
      <c r="L531" s="2424">
        <v>1</v>
      </c>
      <c r="M531" s="2424">
        <v>1</v>
      </c>
      <c r="N531" s="2424">
        <v>1</v>
      </c>
      <c r="O531" s="2424">
        <v>1</v>
      </c>
      <c r="P531" s="2578">
        <v>1</v>
      </c>
      <c r="Q531" s="1787"/>
    </row>
    <row r="532" spans="2:17" ht="12" customHeight="1" outlineLevel="1">
      <c r="B532" s="1745"/>
      <c r="C532" s="3712" t="s">
        <v>1333</v>
      </c>
      <c r="D532" s="3537" t="s">
        <v>188</v>
      </c>
      <c r="E532" s="3538" t="s">
        <v>461</v>
      </c>
      <c r="F532" s="3752"/>
      <c r="G532" s="3536">
        <f t="shared" ref="G532:P532" si="214">G497</f>
        <v>0.36390280862241975</v>
      </c>
      <c r="H532" s="3536">
        <f t="shared" si="214"/>
        <v>0.37230848717175802</v>
      </c>
      <c r="I532" s="3536">
        <f t="shared" si="214"/>
        <v>0.38125550271595787</v>
      </c>
      <c r="J532" s="3536">
        <f t="shared" si="214"/>
        <v>0.39041752567982801</v>
      </c>
      <c r="K532" s="3536">
        <f t="shared" si="214"/>
        <v>0.39979972294726229</v>
      </c>
      <c r="L532" s="3536">
        <f t="shared" si="214"/>
        <v>0.40940738556851691</v>
      </c>
      <c r="M532" s="3536">
        <f t="shared" si="214"/>
        <v>0.4192459317440756</v>
      </c>
      <c r="N532" s="3536">
        <f t="shared" si="214"/>
        <v>0.42932090988022087</v>
      </c>
      <c r="O532" s="3536">
        <f t="shared" si="214"/>
        <v>0.43963800171803413</v>
      </c>
      <c r="P532" s="3765">
        <f t="shared" si="214"/>
        <v>0.4502030255375894</v>
      </c>
      <c r="Q532" s="1752"/>
    </row>
    <row r="533" spans="2:17" ht="12" customHeight="1" outlineLevel="1">
      <c r="B533" s="1745"/>
      <c r="C533" s="2577" t="s">
        <v>1333</v>
      </c>
      <c r="D533" s="2407" t="s">
        <v>1364</v>
      </c>
      <c r="E533" s="2400" t="s">
        <v>461</v>
      </c>
      <c r="F533" s="2318"/>
      <c r="G533" s="2424">
        <f t="shared" ref="G533:P533" si="215">G498</f>
        <v>0.63609719137758025</v>
      </c>
      <c r="H533" s="2424">
        <f t="shared" si="215"/>
        <v>0.62769151282824198</v>
      </c>
      <c r="I533" s="2424">
        <f t="shared" si="215"/>
        <v>0.64277568607634139</v>
      </c>
      <c r="J533" s="2424">
        <f t="shared" si="215"/>
        <v>0.65822234993954165</v>
      </c>
      <c r="K533" s="2424">
        <f t="shared" si="215"/>
        <v>0.67404021549824966</v>
      </c>
      <c r="L533" s="2424">
        <f t="shared" si="215"/>
        <v>0.69023820317049023</v>
      </c>
      <c r="M533" s="2424">
        <f t="shared" si="215"/>
        <v>0.70682544774253775</v>
      </c>
      <c r="N533" s="2424">
        <f t="shared" si="215"/>
        <v>0.7238113035204401</v>
      </c>
      <c r="O533" s="2424">
        <f t="shared" si="215"/>
        <v>0.74120534960534001</v>
      </c>
      <c r="P533" s="2578">
        <f t="shared" si="215"/>
        <v>0.74120534960534001</v>
      </c>
      <c r="Q533" s="1752"/>
    </row>
    <row r="534" spans="2:17" ht="12" customHeight="1" outlineLevel="1">
      <c r="B534" s="1745"/>
      <c r="C534" s="2577" t="s">
        <v>1333</v>
      </c>
      <c r="D534" s="2407" t="s">
        <v>2574</v>
      </c>
      <c r="E534" s="2400" t="s">
        <v>614</v>
      </c>
      <c r="F534" s="2318"/>
      <c r="G534" s="2424">
        <f t="shared" ref="G534:P534" si="216">G499</f>
        <v>0</v>
      </c>
      <c r="H534" s="2424">
        <f t="shared" si="216"/>
        <v>0</v>
      </c>
      <c r="I534" s="2424">
        <f t="shared" si="216"/>
        <v>0</v>
      </c>
      <c r="J534" s="2424">
        <f t="shared" si="216"/>
        <v>0</v>
      </c>
      <c r="K534" s="2424">
        <f t="shared" si="216"/>
        <v>0</v>
      </c>
      <c r="L534" s="2424">
        <f t="shared" si="216"/>
        <v>0</v>
      </c>
      <c r="M534" s="2424">
        <f t="shared" si="216"/>
        <v>0</v>
      </c>
      <c r="N534" s="2424">
        <f t="shared" si="216"/>
        <v>0</v>
      </c>
      <c r="O534" s="2424">
        <f t="shared" si="216"/>
        <v>0</v>
      </c>
      <c r="P534" s="2578">
        <f t="shared" si="216"/>
        <v>0</v>
      </c>
      <c r="Q534" s="1752"/>
    </row>
    <row r="535" spans="2:17" ht="12" customHeight="1" outlineLevel="1">
      <c r="B535" s="1745"/>
      <c r="C535" s="2577" t="s">
        <v>1333</v>
      </c>
      <c r="D535" s="2407" t="s">
        <v>2575</v>
      </c>
      <c r="E535" s="2400" t="s">
        <v>614</v>
      </c>
      <c r="F535" s="2318"/>
      <c r="G535" s="2424">
        <f t="shared" ref="G535:P535" si="217">G500</f>
        <v>0</v>
      </c>
      <c r="H535" s="2424">
        <f t="shared" si="217"/>
        <v>0</v>
      </c>
      <c r="I535" s="2424">
        <f t="shared" si="217"/>
        <v>3.7499999999999999E-3</v>
      </c>
      <c r="J535" s="2424">
        <f t="shared" si="217"/>
        <v>7.4999999999999997E-3</v>
      </c>
      <c r="K535" s="2424">
        <f t="shared" si="217"/>
        <v>1.125E-2</v>
      </c>
      <c r="L535" s="2424">
        <f t="shared" si="217"/>
        <v>1.4999999999999999E-2</v>
      </c>
      <c r="M535" s="2424">
        <f t="shared" si="217"/>
        <v>1.8749999999999999E-2</v>
      </c>
      <c r="N535" s="2424">
        <f t="shared" si="217"/>
        <v>2.2499999999999999E-2</v>
      </c>
      <c r="O535" s="2424">
        <f t="shared" si="217"/>
        <v>2.6249999999999999E-2</v>
      </c>
      <c r="P535" s="2578">
        <f t="shared" si="217"/>
        <v>0.03</v>
      </c>
      <c r="Q535" s="1752"/>
    </row>
    <row r="536" spans="2:17" ht="12" customHeight="1" outlineLevel="1">
      <c r="B536" s="1745"/>
      <c r="C536" s="2579" t="s">
        <v>1333</v>
      </c>
      <c r="D536" s="3753" t="s">
        <v>88</v>
      </c>
      <c r="E536" s="3754" t="s">
        <v>463</v>
      </c>
      <c r="F536" s="3755"/>
      <c r="G536" s="3756">
        <f t="shared" ref="G536:P536" si="218">G501</f>
        <v>0</v>
      </c>
      <c r="H536" s="3756">
        <f t="shared" si="218"/>
        <v>0</v>
      </c>
      <c r="I536" s="3756">
        <f t="shared" si="218"/>
        <v>0</v>
      </c>
      <c r="J536" s="3756">
        <f t="shared" si="218"/>
        <v>0</v>
      </c>
      <c r="K536" s="3756">
        <f t="shared" si="218"/>
        <v>0</v>
      </c>
      <c r="L536" s="3756">
        <f t="shared" si="218"/>
        <v>0</v>
      </c>
      <c r="M536" s="3756">
        <f t="shared" si="218"/>
        <v>0</v>
      </c>
      <c r="N536" s="3756">
        <f t="shared" si="218"/>
        <v>0</v>
      </c>
      <c r="O536" s="3756">
        <f t="shared" si="218"/>
        <v>0</v>
      </c>
      <c r="P536" s="3768">
        <f t="shared" si="218"/>
        <v>0</v>
      </c>
      <c r="Q536" s="1752"/>
    </row>
    <row r="537" spans="2:17" ht="12" customHeight="1" outlineLevel="1">
      <c r="B537" s="1745"/>
      <c r="C537" s="2577" t="s">
        <v>458</v>
      </c>
      <c r="D537" s="2407" t="s">
        <v>188</v>
      </c>
      <c r="E537" s="2400" t="s">
        <v>461</v>
      </c>
      <c r="F537" s="2318"/>
      <c r="G537" s="2590">
        <f t="shared" ref="G537:P537" si="219">G502</f>
        <v>7.6202097468639429E-2</v>
      </c>
      <c r="H537" s="2590">
        <f t="shared" si="219"/>
        <v>5.9203163470864732E-2</v>
      </c>
      <c r="I537" s="2590">
        <f t="shared" si="219"/>
        <v>6.0458483405794433E-2</v>
      </c>
      <c r="J537" s="2590">
        <f t="shared" si="219"/>
        <v>6.1740420636940192E-2</v>
      </c>
      <c r="K537" s="2590">
        <f t="shared" si="219"/>
        <v>6.3049539546686253E-2</v>
      </c>
      <c r="L537" s="2590">
        <f t="shared" si="219"/>
        <v>6.4386416484352671E-2</v>
      </c>
      <c r="M537" s="2590">
        <f t="shared" si="219"/>
        <v>6.5751640019937385E-2</v>
      </c>
      <c r="N537" s="2590">
        <f t="shared" si="219"/>
        <v>6.7145811203238565E-2</v>
      </c>
      <c r="O537" s="2590">
        <f t="shared" si="219"/>
        <v>6.8569543828471205E-2</v>
      </c>
      <c r="P537" s="2591">
        <f t="shared" si="219"/>
        <v>7.0023464704494595E-2</v>
      </c>
      <c r="Q537" s="1752"/>
    </row>
    <row r="538" spans="2:17" ht="12" customHeight="1" outlineLevel="1">
      <c r="B538" s="1745"/>
      <c r="C538" s="2577" t="s">
        <v>458</v>
      </c>
      <c r="D538" s="2407" t="s">
        <v>1364</v>
      </c>
      <c r="E538" s="2400" t="s">
        <v>461</v>
      </c>
      <c r="F538" s="2318"/>
      <c r="G538" s="2590">
        <f t="shared" ref="G538:P538" si="220">G503</f>
        <v>0.92323086886790617</v>
      </c>
      <c r="H538" s="2590">
        <f t="shared" si="220"/>
        <v>0.93963105274938452</v>
      </c>
      <c r="I538" s="2590">
        <f t="shared" si="220"/>
        <v>0.91950140010082992</v>
      </c>
      <c r="J538" s="2590">
        <f t="shared" si="220"/>
        <v>0.89980298364286937</v>
      </c>
      <c r="K538" s="2590">
        <f t="shared" si="220"/>
        <v>0.88052656503168614</v>
      </c>
      <c r="L538" s="2590">
        <f t="shared" si="220"/>
        <v>0.86166310383587974</v>
      </c>
      <c r="M538" s="2590">
        <f t="shared" si="220"/>
        <v>0.8432037532966018</v>
      </c>
      <c r="N538" s="2590">
        <f t="shared" si="220"/>
        <v>0.82513985617852181</v>
      </c>
      <c r="O538" s="2590">
        <f t="shared" si="220"/>
        <v>0.80746294070967772</v>
      </c>
      <c r="P538" s="2591">
        <f t="shared" si="220"/>
        <v>0.79016471660830656</v>
      </c>
      <c r="Q538" s="1752"/>
    </row>
    <row r="539" spans="2:17" ht="12" customHeight="1" outlineLevel="1">
      <c r="B539" s="1745"/>
      <c r="C539" s="2577" t="s">
        <v>458</v>
      </c>
      <c r="D539" s="2407" t="s">
        <v>2574</v>
      </c>
      <c r="E539" s="2400" t="s">
        <v>614</v>
      </c>
      <c r="F539" s="2318"/>
      <c r="G539" s="2590">
        <f t="shared" ref="G539:P539" si="221">G504</f>
        <v>0</v>
      </c>
      <c r="H539" s="2590">
        <f t="shared" si="221"/>
        <v>0</v>
      </c>
      <c r="I539" s="2590">
        <f t="shared" si="221"/>
        <v>7.0369757766480454E-4</v>
      </c>
      <c r="J539" s="2590">
        <f t="shared" si="221"/>
        <v>9.0253795067239875E-3</v>
      </c>
      <c r="K539" s="2590">
        <f t="shared" si="221"/>
        <v>1.6897881910405574E-2</v>
      </c>
      <c r="L539" s="2590">
        <f t="shared" si="221"/>
        <v>2.4329668870790008E-2</v>
      </c>
      <c r="M539" s="2590">
        <f t="shared" si="221"/>
        <v>3.1328998576727593E-2</v>
      </c>
      <c r="N539" s="2590">
        <f t="shared" si="221"/>
        <v>3.7903927213750771E-2</v>
      </c>
      <c r="O539" s="2590">
        <f t="shared" si="221"/>
        <v>4.4062312759606627E-2</v>
      </c>
      <c r="P539" s="2591">
        <f t="shared" si="221"/>
        <v>4.9811818687198826E-2</v>
      </c>
      <c r="Q539" s="1752"/>
    </row>
    <row r="540" spans="2:17" ht="12" customHeight="1" outlineLevel="1">
      <c r="B540" s="1745"/>
      <c r="C540" s="2577" t="s">
        <v>458</v>
      </c>
      <c r="D540" s="2407" t="s">
        <v>2575</v>
      </c>
      <c r="E540" s="2400" t="s">
        <v>614</v>
      </c>
      <c r="F540" s="2318"/>
      <c r="G540" s="2590">
        <f t="shared" ref="G540:P540" si="222">G505</f>
        <v>5.6703366345440241E-4</v>
      </c>
      <c r="H540" s="2590">
        <f t="shared" si="222"/>
        <v>1.165783779750802E-3</v>
      </c>
      <c r="I540" s="2590">
        <f t="shared" si="222"/>
        <v>1.1154600733892683E-2</v>
      </c>
      <c r="J540" s="2590">
        <f t="shared" si="222"/>
        <v>1.670394348619373E-2</v>
      </c>
      <c r="K540" s="2590">
        <f t="shared" si="222"/>
        <v>2.2253286238494773E-2</v>
      </c>
      <c r="L540" s="2590">
        <f t="shared" si="222"/>
        <v>2.780262899079582E-2</v>
      </c>
      <c r="M540" s="2590">
        <f t="shared" si="222"/>
        <v>3.3351971743096863E-2</v>
      </c>
      <c r="N540" s="2590">
        <f t="shared" si="222"/>
        <v>3.890131449539791E-2</v>
      </c>
      <c r="O540" s="2590">
        <f t="shared" si="222"/>
        <v>4.4450657247698956E-2</v>
      </c>
      <c r="P540" s="2591">
        <f t="shared" si="222"/>
        <v>0.05</v>
      </c>
      <c r="Q540" s="1752"/>
    </row>
    <row r="541" spans="2:17" ht="12" customHeight="1" outlineLevel="1">
      <c r="B541" s="1745"/>
      <c r="C541" s="2577" t="s">
        <v>458</v>
      </c>
      <c r="D541" s="2407" t="s">
        <v>4</v>
      </c>
      <c r="E541" s="2400" t="s">
        <v>462</v>
      </c>
      <c r="F541" s="2318"/>
      <c r="G541" s="2431">
        <f t="shared" ref="G541:P541" si="223">(SUM(G$506:G$507))*(INDEX($E$56:$E$59,MATCH($D$10,$C$56:$C$59)))</f>
        <v>0</v>
      </c>
      <c r="H541" s="2431">
        <f t="shared" si="223"/>
        <v>0</v>
      </c>
      <c r="I541" s="2431">
        <f t="shared" si="223"/>
        <v>8.1818181818181825E-3</v>
      </c>
      <c r="J541" s="2431">
        <f t="shared" si="223"/>
        <v>1.2727272727272728E-2</v>
      </c>
      <c r="K541" s="2431">
        <f t="shared" si="223"/>
        <v>1.7272727272727273E-2</v>
      </c>
      <c r="L541" s="2431">
        <f t="shared" si="223"/>
        <v>2.181818181818182E-2</v>
      </c>
      <c r="M541" s="2431">
        <f t="shared" si="223"/>
        <v>2.6363636363636363E-2</v>
      </c>
      <c r="N541" s="2431">
        <f t="shared" si="223"/>
        <v>3.090909090909091E-2</v>
      </c>
      <c r="O541" s="2431">
        <f t="shared" si="223"/>
        <v>3.5454545454545454E-2</v>
      </c>
      <c r="P541" s="2592">
        <f t="shared" si="223"/>
        <v>0.04</v>
      </c>
      <c r="Q541" s="1752"/>
    </row>
    <row r="542" spans="2:17" ht="12" customHeight="1" outlineLevel="1">
      <c r="B542" s="1745"/>
      <c r="C542" s="2577" t="s">
        <v>458</v>
      </c>
      <c r="D542" s="2407" t="s">
        <v>88</v>
      </c>
      <c r="E542" s="2400" t="s">
        <v>463</v>
      </c>
      <c r="F542" s="2318"/>
      <c r="G542" s="2431">
        <f t="shared" ref="G542:P542" si="224">(SUM(G$506:G$507))*(INDEX($F$56:$F$59,MATCH($D$10,$C$56:$C$59)))</f>
        <v>0</v>
      </c>
      <c r="H542" s="2431">
        <f t="shared" si="224"/>
        <v>0</v>
      </c>
      <c r="I542" s="2431">
        <f t="shared" si="224"/>
        <v>0</v>
      </c>
      <c r="J542" s="2431">
        <f t="shared" si="224"/>
        <v>0</v>
      </c>
      <c r="K542" s="2431">
        <f t="shared" si="224"/>
        <v>0</v>
      </c>
      <c r="L542" s="2431">
        <f t="shared" si="224"/>
        <v>0</v>
      </c>
      <c r="M542" s="2431">
        <f t="shared" si="224"/>
        <v>0</v>
      </c>
      <c r="N542" s="2431">
        <f t="shared" si="224"/>
        <v>0</v>
      </c>
      <c r="O542" s="2431">
        <f t="shared" si="224"/>
        <v>0</v>
      </c>
      <c r="P542" s="2592">
        <f t="shared" si="224"/>
        <v>0</v>
      </c>
      <c r="Q542" s="1752"/>
    </row>
    <row r="543" spans="2:17" ht="12" customHeight="1" outlineLevel="1">
      <c r="B543" s="1745"/>
      <c r="C543" s="2810" t="s">
        <v>2390</v>
      </c>
      <c r="D543" s="3555" t="s">
        <v>1364</v>
      </c>
      <c r="E543" s="3556" t="s">
        <v>461</v>
      </c>
      <c r="F543" s="3758"/>
      <c r="G543" s="3557">
        <f t="shared" ref="G543:P543" si="225">G508</f>
        <v>1</v>
      </c>
      <c r="H543" s="3557">
        <f t="shared" si="225"/>
        <v>1</v>
      </c>
      <c r="I543" s="3557">
        <f t="shared" si="225"/>
        <v>1</v>
      </c>
      <c r="J543" s="3557">
        <f t="shared" si="225"/>
        <v>1</v>
      </c>
      <c r="K543" s="3557">
        <f t="shared" si="225"/>
        <v>1</v>
      </c>
      <c r="L543" s="3557">
        <f t="shared" si="225"/>
        <v>1</v>
      </c>
      <c r="M543" s="3557">
        <f t="shared" si="225"/>
        <v>1</v>
      </c>
      <c r="N543" s="3557">
        <f t="shared" si="225"/>
        <v>1</v>
      </c>
      <c r="O543" s="3557">
        <f t="shared" si="225"/>
        <v>1</v>
      </c>
      <c r="P543" s="2811">
        <f t="shared" si="225"/>
        <v>1</v>
      </c>
      <c r="Q543" s="1752"/>
    </row>
    <row r="544" spans="2:17" ht="12" customHeight="1" outlineLevel="1">
      <c r="B544" s="1745"/>
      <c r="C544" s="2577" t="s">
        <v>459</v>
      </c>
      <c r="D544" s="2407" t="s">
        <v>188</v>
      </c>
      <c r="E544" s="2400" t="s">
        <v>461</v>
      </c>
      <c r="F544" s="2318"/>
      <c r="G544" s="2424">
        <f t="shared" ref="G544:P544" si="226">G509</f>
        <v>1</v>
      </c>
      <c r="H544" s="2424">
        <f t="shared" si="226"/>
        <v>1</v>
      </c>
      <c r="I544" s="2424">
        <f t="shared" si="226"/>
        <v>0.98568181818181821</v>
      </c>
      <c r="J544" s="2424">
        <f t="shared" si="226"/>
        <v>0.97772727272727267</v>
      </c>
      <c r="K544" s="2424">
        <f t="shared" si="226"/>
        <v>0.96977272727272723</v>
      </c>
      <c r="L544" s="2424">
        <f t="shared" si="226"/>
        <v>0.96181818181818179</v>
      </c>
      <c r="M544" s="2424">
        <f t="shared" si="226"/>
        <v>0.95386363636363636</v>
      </c>
      <c r="N544" s="2424">
        <f t="shared" si="226"/>
        <v>0.94590909090909081</v>
      </c>
      <c r="O544" s="2424">
        <f t="shared" si="226"/>
        <v>0.93795454545454537</v>
      </c>
      <c r="P544" s="2578">
        <f t="shared" si="226"/>
        <v>0.92999999999999994</v>
      </c>
      <c r="Q544" s="1752"/>
    </row>
    <row r="545" spans="2:17" ht="12" customHeight="1" outlineLevel="1">
      <c r="B545" s="1745"/>
      <c r="C545" s="2577" t="s">
        <v>459</v>
      </c>
      <c r="D545" s="2407" t="s">
        <v>2576</v>
      </c>
      <c r="E545" s="2400" t="s">
        <v>1312</v>
      </c>
      <c r="F545" s="2318"/>
      <c r="G545" s="2432">
        <f>SUM(G$510:G$512)*INDEX($G$49:$G$52,MATCH($D$10,$C$56:$C$59))</f>
        <v>0</v>
      </c>
      <c r="H545" s="2432">
        <f>SUM(H$510:H$512)*INDEX($G$49:$G$52,MATCH($D$10,$C$56:$C$59))</f>
        <v>0</v>
      </c>
      <c r="I545" s="2432">
        <f t="shared" ref="I545:P545" si="227">SUM(I$510:I$512)*INDEX($G$49:$G$52,MATCH($D$10,$C$49:$C$52))</f>
        <v>7.1590909090909105E-4</v>
      </c>
      <c r="J545" s="2432">
        <f t="shared" si="227"/>
        <v>1.1136363636363637E-3</v>
      </c>
      <c r="K545" s="2432">
        <f t="shared" si="227"/>
        <v>1.5113636363636366E-3</v>
      </c>
      <c r="L545" s="2432">
        <f t="shared" si="227"/>
        <v>1.9090909090909093E-3</v>
      </c>
      <c r="M545" s="2432">
        <f t="shared" si="227"/>
        <v>2.306818181818182E-3</v>
      </c>
      <c r="N545" s="2432">
        <f t="shared" si="227"/>
        <v>2.7045454545454551E-3</v>
      </c>
      <c r="O545" s="2432">
        <f t="shared" si="227"/>
        <v>3.1022727272727278E-3</v>
      </c>
      <c r="P545" s="3769">
        <f t="shared" si="227"/>
        <v>3.5000000000000005E-3</v>
      </c>
      <c r="Q545" s="1752"/>
    </row>
    <row r="546" spans="2:17" ht="12" customHeight="1" outlineLevel="1">
      <c r="B546" s="1745"/>
      <c r="C546" s="2577" t="s">
        <v>459</v>
      </c>
      <c r="D546" s="2407" t="s">
        <v>88</v>
      </c>
      <c r="E546" s="2400" t="s">
        <v>463</v>
      </c>
      <c r="F546" s="2318"/>
      <c r="G546" s="2432">
        <f>SUM(G$510:G$512)*INDEX($F$49:$F$52,MATCH($D$10,$C$56:$C$59))</f>
        <v>0</v>
      </c>
      <c r="H546" s="2432">
        <f>SUM(H$510:H$512)*INDEX($F$49:$F$52,MATCH($D$10,$C$56:$C$59))</f>
        <v>0</v>
      </c>
      <c r="I546" s="2432">
        <f t="shared" ref="I546:P546" si="228">SUM(I$510:I$512)*INDEX($F$49:$F$52,MATCH($D$10,$C$49:$C$52))</f>
        <v>0</v>
      </c>
      <c r="J546" s="2432">
        <f t="shared" si="228"/>
        <v>0</v>
      </c>
      <c r="K546" s="2432">
        <f t="shared" si="228"/>
        <v>0</v>
      </c>
      <c r="L546" s="2432">
        <f t="shared" si="228"/>
        <v>0</v>
      </c>
      <c r="M546" s="2432">
        <f t="shared" si="228"/>
        <v>0</v>
      </c>
      <c r="N546" s="2432">
        <f t="shared" si="228"/>
        <v>0</v>
      </c>
      <c r="O546" s="2432">
        <f t="shared" si="228"/>
        <v>0</v>
      </c>
      <c r="P546" s="3769">
        <f t="shared" si="228"/>
        <v>0</v>
      </c>
      <c r="Q546" s="1752"/>
    </row>
    <row r="547" spans="2:17" ht="12" customHeight="1" outlineLevel="1">
      <c r="B547" s="1745"/>
      <c r="C547" s="2577" t="s">
        <v>459</v>
      </c>
      <c r="D547" s="2407" t="s">
        <v>4</v>
      </c>
      <c r="E547" s="2400" t="s">
        <v>462</v>
      </c>
      <c r="F547" s="2318"/>
      <c r="G547" s="2432">
        <f>SUM(G$510:G$512)*INDEX($E$49:$E$52,MATCH($D$10,$C$56:$C$59))</f>
        <v>0</v>
      </c>
      <c r="H547" s="2432">
        <f>SUM(H$510:H$512)*INDEX($E$49:$E$52,MATCH($D$10,$C$56:$C$59))</f>
        <v>0</v>
      </c>
      <c r="I547" s="2432">
        <f t="shared" ref="I547:P547" si="229">SUM(I$510:I$512)*INDEX($E$49:$E$52,MATCH($D$10,$C$49:$C$52))</f>
        <v>1.431818181818182E-2</v>
      </c>
      <c r="J547" s="2432">
        <f t="shared" si="229"/>
        <v>2.2272727272727274E-2</v>
      </c>
      <c r="K547" s="2432">
        <f t="shared" si="229"/>
        <v>3.0227272727272731E-2</v>
      </c>
      <c r="L547" s="2432">
        <f t="shared" si="229"/>
        <v>3.8181818181818185E-2</v>
      </c>
      <c r="M547" s="2432">
        <f t="shared" si="229"/>
        <v>4.6136363636363642E-2</v>
      </c>
      <c r="N547" s="2432">
        <f t="shared" si="229"/>
        <v>5.4090909090909099E-2</v>
      </c>
      <c r="O547" s="2432">
        <f t="shared" si="229"/>
        <v>6.2045454545454556E-2</v>
      </c>
      <c r="P547" s="3769">
        <f t="shared" si="229"/>
        <v>7.0000000000000007E-2</v>
      </c>
      <c r="Q547" s="1752"/>
    </row>
    <row r="548" spans="2:17" ht="12" customHeight="1" outlineLevel="1">
      <c r="B548" s="1745"/>
      <c r="C548" s="3712" t="s">
        <v>1334</v>
      </c>
      <c r="D548" s="3537" t="s">
        <v>188</v>
      </c>
      <c r="E548" s="3538" t="s">
        <v>461</v>
      </c>
      <c r="F548" s="3752"/>
      <c r="G548" s="3536">
        <f t="shared" ref="G548:P548" si="230">G513</f>
        <v>1.0000000000000009E-2</v>
      </c>
      <c r="H548" s="3536">
        <f t="shared" si="230"/>
        <v>1.0000000000000009E-2</v>
      </c>
      <c r="I548" s="3536">
        <f t="shared" si="230"/>
        <v>3.4545454545454553E-2</v>
      </c>
      <c r="J548" s="3536">
        <f t="shared" si="230"/>
        <v>4.8181818181818187E-2</v>
      </c>
      <c r="K548" s="3536">
        <f t="shared" si="230"/>
        <v>6.1818181818181821E-2</v>
      </c>
      <c r="L548" s="3536">
        <f t="shared" si="230"/>
        <v>7.5454545454545455E-2</v>
      </c>
      <c r="M548" s="3536">
        <f t="shared" si="230"/>
        <v>8.9090909090909096E-2</v>
      </c>
      <c r="N548" s="3536">
        <f t="shared" si="230"/>
        <v>0.10272727272727272</v>
      </c>
      <c r="O548" s="3536">
        <f t="shared" si="230"/>
        <v>0.11636363636363636</v>
      </c>
      <c r="P548" s="3770">
        <f t="shared" si="230"/>
        <v>0.13</v>
      </c>
      <c r="Q548" s="1752"/>
    </row>
    <row r="549" spans="2:17" ht="12" customHeight="1" outlineLevel="1">
      <c r="B549" s="1745"/>
      <c r="C549" s="2577" t="s">
        <v>1334</v>
      </c>
      <c r="D549" s="2407" t="s">
        <v>1364</v>
      </c>
      <c r="E549" s="2400" t="s">
        <v>461</v>
      </c>
      <c r="F549" s="2318"/>
      <c r="G549" s="2424">
        <f t="shared" ref="G549:P549" si="231">G514</f>
        <v>0.99</v>
      </c>
      <c r="H549" s="2424">
        <f t="shared" si="231"/>
        <v>0.99</v>
      </c>
      <c r="I549" s="2424">
        <f t="shared" si="231"/>
        <v>0.94090909090909092</v>
      </c>
      <c r="J549" s="2424">
        <f t="shared" si="231"/>
        <v>0.91363636363636358</v>
      </c>
      <c r="K549" s="2424">
        <f t="shared" si="231"/>
        <v>0.88636363636363635</v>
      </c>
      <c r="L549" s="2424">
        <f t="shared" si="231"/>
        <v>0.85909090909090913</v>
      </c>
      <c r="M549" s="2424">
        <f t="shared" si="231"/>
        <v>0.83181818181818179</v>
      </c>
      <c r="N549" s="2424">
        <f t="shared" si="231"/>
        <v>0.80454545454545456</v>
      </c>
      <c r="O549" s="2424">
        <f t="shared" si="231"/>
        <v>0.77727272727272734</v>
      </c>
      <c r="P549" s="2593">
        <f t="shared" si="231"/>
        <v>0.75</v>
      </c>
      <c r="Q549" s="1752"/>
    </row>
    <row r="550" spans="2:17" ht="12" customHeight="1" outlineLevel="1">
      <c r="B550" s="1745"/>
      <c r="C550" s="2577" t="s">
        <v>1334</v>
      </c>
      <c r="D550" s="2407" t="s">
        <v>2574</v>
      </c>
      <c r="E550" s="2400" t="s">
        <v>2577</v>
      </c>
      <c r="F550" s="2318"/>
      <c r="G550" s="2424">
        <f t="shared" ref="G550:P550" si="232">G515</f>
        <v>0</v>
      </c>
      <c r="H550" s="2424">
        <f t="shared" si="232"/>
        <v>0</v>
      </c>
      <c r="I550" s="2424">
        <f t="shared" si="232"/>
        <v>1.0227272727272729E-2</v>
      </c>
      <c r="J550" s="2424">
        <f t="shared" si="232"/>
        <v>1.5909090909090911E-2</v>
      </c>
      <c r="K550" s="2424">
        <f t="shared" si="232"/>
        <v>2.1590909090909095E-2</v>
      </c>
      <c r="L550" s="2424">
        <f t="shared" si="232"/>
        <v>2.7272727272727275E-2</v>
      </c>
      <c r="M550" s="2424">
        <f t="shared" si="232"/>
        <v>3.2954545454545459E-2</v>
      </c>
      <c r="N550" s="2424">
        <f t="shared" si="232"/>
        <v>3.8636363636363642E-2</v>
      </c>
      <c r="O550" s="2424">
        <f t="shared" si="232"/>
        <v>4.4318181818181826E-2</v>
      </c>
      <c r="P550" s="2593">
        <f t="shared" si="232"/>
        <v>0.05</v>
      </c>
      <c r="Q550" s="1752"/>
    </row>
    <row r="551" spans="2:17" ht="12" customHeight="1" outlineLevel="1">
      <c r="B551" s="1745"/>
      <c r="C551" s="2577" t="s">
        <v>1334</v>
      </c>
      <c r="D551" s="2407" t="s">
        <v>2576</v>
      </c>
      <c r="E551" s="2400" t="s">
        <v>1312</v>
      </c>
      <c r="F551" s="2318"/>
      <c r="G551" s="2432">
        <f>SUM(G$516:G$518)*INDEX($G$49:$G$52,MATCH($D$10,$C$56:$C$59))</f>
        <v>0</v>
      </c>
      <c r="H551" s="2432">
        <f>SUM(H$516:H$518)*INDEX($G$49:$G$52,MATCH($D$10,$C$56:$C$59))</f>
        <v>0</v>
      </c>
      <c r="I551" s="2432">
        <f t="shared" ref="I551:P551" si="233">SUM(I$516:I$518)*INDEX($G$49:$G$52,MATCH($D$10,$C$49:$C$52))</f>
        <v>7.1590909090909105E-4</v>
      </c>
      <c r="J551" s="2432">
        <f t="shared" si="233"/>
        <v>1.1136363636363637E-3</v>
      </c>
      <c r="K551" s="2432">
        <f t="shared" si="233"/>
        <v>1.5113636363636366E-3</v>
      </c>
      <c r="L551" s="2432">
        <f t="shared" si="233"/>
        <v>1.9090909090909093E-3</v>
      </c>
      <c r="M551" s="2432">
        <f t="shared" si="233"/>
        <v>2.306818181818182E-3</v>
      </c>
      <c r="N551" s="2432">
        <f t="shared" si="233"/>
        <v>2.7045454545454551E-3</v>
      </c>
      <c r="O551" s="2432">
        <f t="shared" si="233"/>
        <v>3.1022727272727278E-3</v>
      </c>
      <c r="P551" s="3769">
        <f t="shared" si="233"/>
        <v>3.5000000000000005E-3</v>
      </c>
      <c r="Q551" s="1752"/>
    </row>
    <row r="552" spans="2:17" ht="12" customHeight="1" outlineLevel="1">
      <c r="B552" s="1745"/>
      <c r="C552" s="2577" t="s">
        <v>1334</v>
      </c>
      <c r="D552" s="2407" t="s">
        <v>88</v>
      </c>
      <c r="E552" s="2400" t="s">
        <v>463</v>
      </c>
      <c r="F552" s="2318"/>
      <c r="G552" s="2432">
        <f>SUM(G$516:G$518)*INDEX($F$49:$F$52,MATCH($D$10,$C$56:$C$59))</f>
        <v>0</v>
      </c>
      <c r="H552" s="2432">
        <f>SUM(H$516:H$518)*INDEX($F$49:$F$52,MATCH($D$10,$C$56:$C$59))</f>
        <v>0</v>
      </c>
      <c r="I552" s="2432">
        <f t="shared" ref="I552:P552" si="234">SUM(I$516:I$518)*INDEX($F$49:$F$52,MATCH($D$10,$C$49:$C$52))</f>
        <v>0</v>
      </c>
      <c r="J552" s="2432">
        <f t="shared" si="234"/>
        <v>0</v>
      </c>
      <c r="K552" s="2432">
        <f t="shared" si="234"/>
        <v>0</v>
      </c>
      <c r="L552" s="2432">
        <f t="shared" si="234"/>
        <v>0</v>
      </c>
      <c r="M552" s="2432">
        <f t="shared" si="234"/>
        <v>0</v>
      </c>
      <c r="N552" s="2432">
        <f t="shared" si="234"/>
        <v>0</v>
      </c>
      <c r="O552" s="2432">
        <f t="shared" si="234"/>
        <v>0</v>
      </c>
      <c r="P552" s="3769">
        <f t="shared" si="234"/>
        <v>0</v>
      </c>
      <c r="Q552" s="1752"/>
    </row>
    <row r="553" spans="2:17" ht="12" customHeight="1" outlineLevel="1">
      <c r="B553" s="1745"/>
      <c r="C553" s="2579" t="s">
        <v>1334</v>
      </c>
      <c r="D553" s="3753" t="s">
        <v>4</v>
      </c>
      <c r="E553" s="3754" t="s">
        <v>462</v>
      </c>
      <c r="F553" s="3755"/>
      <c r="G553" s="3771">
        <f>SUM(G$516:G$518)*INDEX($E$49:$E$52,MATCH($D$10,$C$56:$C$59))</f>
        <v>0</v>
      </c>
      <c r="H553" s="3771">
        <f>SUM(H$516:H$518)*INDEX($E$49:$E$52,MATCH($D$10,$C$56:$C$59))</f>
        <v>0</v>
      </c>
      <c r="I553" s="3771">
        <f t="shared" ref="I553:P553" si="235">SUM(I$516:I$518)*INDEX($E$49:$E$52,MATCH($D$10,$C$49:$C$52))</f>
        <v>1.431818181818182E-2</v>
      </c>
      <c r="J553" s="3771">
        <f t="shared" si="235"/>
        <v>2.2272727272727274E-2</v>
      </c>
      <c r="K553" s="3771">
        <f t="shared" si="235"/>
        <v>3.0227272727272731E-2</v>
      </c>
      <c r="L553" s="3771">
        <f t="shared" si="235"/>
        <v>3.8181818181818185E-2</v>
      </c>
      <c r="M553" s="3771">
        <f t="shared" si="235"/>
        <v>4.6136363636363642E-2</v>
      </c>
      <c r="N553" s="3771">
        <f t="shared" si="235"/>
        <v>5.4090909090909099E-2</v>
      </c>
      <c r="O553" s="3771">
        <f t="shared" si="235"/>
        <v>6.2045454545454556E-2</v>
      </c>
      <c r="P553" s="3772">
        <f t="shared" si="235"/>
        <v>7.0000000000000007E-2</v>
      </c>
      <c r="Q553" s="1752"/>
    </row>
    <row r="554" spans="2:17" ht="12" customHeight="1" outlineLevel="1">
      <c r="B554" s="1745"/>
      <c r="C554" s="2577" t="s">
        <v>1335</v>
      </c>
      <c r="D554" s="2407" t="s">
        <v>188</v>
      </c>
      <c r="E554" s="2400" t="s">
        <v>461</v>
      </c>
      <c r="F554" s="2318"/>
      <c r="G554" s="2424">
        <f t="shared" ref="G554:P554" si="236">G519</f>
        <v>0</v>
      </c>
      <c r="H554" s="2424">
        <f t="shared" si="236"/>
        <v>0</v>
      </c>
      <c r="I554" s="2424">
        <f t="shared" si="236"/>
        <v>1</v>
      </c>
      <c r="J554" s="2424">
        <f t="shared" si="236"/>
        <v>0.2959090909090909</v>
      </c>
      <c r="K554" s="2424">
        <f t="shared" si="236"/>
        <v>0.40159090909090905</v>
      </c>
      <c r="L554" s="2424">
        <f t="shared" si="236"/>
        <v>0.50727272727272721</v>
      </c>
      <c r="M554" s="2424">
        <f t="shared" si="236"/>
        <v>0.61295454545454542</v>
      </c>
      <c r="N554" s="2424">
        <f t="shared" si="236"/>
        <v>0.71863636363636352</v>
      </c>
      <c r="O554" s="2424">
        <f t="shared" si="236"/>
        <v>0.82431818181818173</v>
      </c>
      <c r="P554" s="2578">
        <f t="shared" si="236"/>
        <v>0.92999999999999994</v>
      </c>
      <c r="Q554" s="1752"/>
    </row>
    <row r="555" spans="2:17" ht="12" customHeight="1" outlineLevel="1">
      <c r="B555" s="1745"/>
      <c r="C555" s="2577" t="s">
        <v>1335</v>
      </c>
      <c r="D555" s="2407" t="s">
        <v>2576</v>
      </c>
      <c r="E555" s="2400" t="s">
        <v>1312</v>
      </c>
      <c r="F555" s="2318"/>
      <c r="G555" s="2432">
        <f t="shared" ref="G555:P555" si="237">SUM(G$520:G$522)*INDEX($G$49:$G$52,MATCH($D$10,$C$56:$C$59))</f>
        <v>0</v>
      </c>
      <c r="H555" s="2432">
        <f t="shared" si="237"/>
        <v>0</v>
      </c>
      <c r="I555" s="2432">
        <f t="shared" si="237"/>
        <v>7.1590909090909105E-4</v>
      </c>
      <c r="J555" s="2432">
        <f t="shared" si="237"/>
        <v>1.1136363636363637E-3</v>
      </c>
      <c r="K555" s="2432">
        <f t="shared" si="237"/>
        <v>1.5113636363636366E-3</v>
      </c>
      <c r="L555" s="2432">
        <f t="shared" si="237"/>
        <v>1.9090909090909093E-3</v>
      </c>
      <c r="M555" s="2432">
        <f t="shared" si="237"/>
        <v>2.306818181818182E-3</v>
      </c>
      <c r="N555" s="2432">
        <f t="shared" si="237"/>
        <v>2.7045454545454551E-3</v>
      </c>
      <c r="O555" s="2432">
        <f t="shared" si="237"/>
        <v>3.1022727272727278E-3</v>
      </c>
      <c r="P555" s="3769">
        <f t="shared" si="237"/>
        <v>3.5000000000000005E-3</v>
      </c>
      <c r="Q555" s="1752"/>
    </row>
    <row r="556" spans="2:17" ht="12" customHeight="1" outlineLevel="1">
      <c r="B556" s="1745"/>
      <c r="C556" s="2577" t="s">
        <v>1335</v>
      </c>
      <c r="D556" s="2407" t="s">
        <v>4</v>
      </c>
      <c r="E556" s="2400" t="s">
        <v>462</v>
      </c>
      <c r="F556" s="2318"/>
      <c r="G556" s="2432">
        <f>SUM(G$520:G$522)*INDEX($E$49:$E$52,MATCH($D$10,$C$56:$C$59))</f>
        <v>0</v>
      </c>
      <c r="H556" s="2432">
        <f>SUM(H$520:H$522)*INDEX($E$49:$E$52,MATCH($D$10,$C$56:$C$59))</f>
        <v>0</v>
      </c>
      <c r="I556" s="2432">
        <f t="shared" ref="I556:P556" si="238">SUM(I$520:I$522)*INDEX($E$49:$E$52,MATCH($D$10,$C$49:$C$52))</f>
        <v>1.431818181818182E-2</v>
      </c>
      <c r="J556" s="2432">
        <f t="shared" si="238"/>
        <v>2.2272727272727274E-2</v>
      </c>
      <c r="K556" s="2432">
        <f t="shared" si="238"/>
        <v>3.0227272727272731E-2</v>
      </c>
      <c r="L556" s="2432">
        <f t="shared" si="238"/>
        <v>3.8181818181818185E-2</v>
      </c>
      <c r="M556" s="2432">
        <f t="shared" si="238"/>
        <v>4.6136363636363642E-2</v>
      </c>
      <c r="N556" s="2432">
        <f t="shared" si="238"/>
        <v>5.4090909090909099E-2</v>
      </c>
      <c r="O556" s="2432">
        <f t="shared" si="238"/>
        <v>6.2045454545454556E-2</v>
      </c>
      <c r="P556" s="3769">
        <f t="shared" si="238"/>
        <v>7.0000000000000007E-2</v>
      </c>
      <c r="Q556" s="1752"/>
    </row>
    <row r="557" spans="2:17" ht="12" customHeight="1" outlineLevel="1">
      <c r="B557" s="1745"/>
      <c r="C557" s="2577" t="s">
        <v>1335</v>
      </c>
      <c r="D557" s="2407" t="s">
        <v>88</v>
      </c>
      <c r="E557" s="2400" t="s">
        <v>463</v>
      </c>
      <c r="F557" s="2318"/>
      <c r="G557" s="2432">
        <f>SUM(G$520:G$522)*INDEX($F$49:$F$52,MATCH($D$10,$C$56:$C$59))</f>
        <v>0</v>
      </c>
      <c r="H557" s="2432">
        <f>SUM(H$520:H$522)*INDEX($F$49:$F$52,MATCH($D$10,$C$56:$C$59))</f>
        <v>0</v>
      </c>
      <c r="I557" s="2432">
        <f t="shared" ref="I557:P557" si="239">SUM(I$520:I$522)*INDEX($F$49:$F$52,MATCH($D$10,$C$49:$C$52))</f>
        <v>0</v>
      </c>
      <c r="J557" s="2432">
        <f t="shared" si="239"/>
        <v>0</v>
      </c>
      <c r="K557" s="2432">
        <f t="shared" si="239"/>
        <v>0</v>
      </c>
      <c r="L557" s="2432">
        <f t="shared" si="239"/>
        <v>0</v>
      </c>
      <c r="M557" s="2432">
        <f t="shared" si="239"/>
        <v>0</v>
      </c>
      <c r="N557" s="2432">
        <f t="shared" si="239"/>
        <v>0</v>
      </c>
      <c r="O557" s="2432">
        <f t="shared" si="239"/>
        <v>0</v>
      </c>
      <c r="P557" s="3769">
        <f t="shared" si="239"/>
        <v>0</v>
      </c>
      <c r="Q557" s="1752"/>
    </row>
    <row r="558" spans="2:17" ht="12" customHeight="1" outlineLevel="1">
      <c r="B558" s="1745"/>
      <c r="C558" s="3712" t="s">
        <v>1336</v>
      </c>
      <c r="D558" s="3537" t="s">
        <v>4</v>
      </c>
      <c r="E558" s="3538" t="s">
        <v>1343</v>
      </c>
      <c r="F558" s="3752"/>
      <c r="G558" s="3536">
        <f t="shared" ref="G558:P558" si="240">G523</f>
        <v>1</v>
      </c>
      <c r="H558" s="3536">
        <f t="shared" si="240"/>
        <v>1</v>
      </c>
      <c r="I558" s="3536">
        <f t="shared" si="240"/>
        <v>1</v>
      </c>
      <c r="J558" s="3536">
        <f t="shared" si="240"/>
        <v>1</v>
      </c>
      <c r="K558" s="3536">
        <f t="shared" si="240"/>
        <v>1</v>
      </c>
      <c r="L558" s="3536">
        <f t="shared" si="240"/>
        <v>1</v>
      </c>
      <c r="M558" s="3536">
        <f t="shared" si="240"/>
        <v>1</v>
      </c>
      <c r="N558" s="3536">
        <f t="shared" si="240"/>
        <v>1</v>
      </c>
      <c r="O558" s="3536">
        <f t="shared" si="240"/>
        <v>1</v>
      </c>
      <c r="P558" s="3765">
        <f t="shared" si="240"/>
        <v>1</v>
      </c>
      <c r="Q558" s="1752"/>
    </row>
    <row r="559" spans="2:17" ht="12" customHeight="1" outlineLevel="1">
      <c r="B559" s="1745"/>
      <c r="C559" s="2579" t="s">
        <v>1337</v>
      </c>
      <c r="D559" s="3753" t="s">
        <v>4</v>
      </c>
      <c r="E559" s="3754" t="s">
        <v>1343</v>
      </c>
      <c r="F559" s="3755"/>
      <c r="G559" s="3756">
        <f t="shared" ref="G559:P559" si="241">G524</f>
        <v>1</v>
      </c>
      <c r="H559" s="3773">
        <f t="shared" si="241"/>
        <v>1</v>
      </c>
      <c r="I559" s="3756">
        <f t="shared" si="241"/>
        <v>1</v>
      </c>
      <c r="J559" s="3756">
        <f t="shared" si="241"/>
        <v>1</v>
      </c>
      <c r="K559" s="3756">
        <f t="shared" si="241"/>
        <v>1</v>
      </c>
      <c r="L559" s="3756">
        <f t="shared" si="241"/>
        <v>1</v>
      </c>
      <c r="M559" s="3756">
        <f t="shared" si="241"/>
        <v>1</v>
      </c>
      <c r="N559" s="3756">
        <f t="shared" si="241"/>
        <v>1</v>
      </c>
      <c r="O559" s="3756">
        <f t="shared" si="241"/>
        <v>1</v>
      </c>
      <c r="P559" s="3768">
        <f t="shared" si="241"/>
        <v>1</v>
      </c>
      <c r="Q559" s="1752"/>
    </row>
    <row r="560" spans="2:17" ht="12" customHeight="1" outlineLevel="1">
      <c r="B560" s="1745"/>
      <c r="C560" s="3712" t="s">
        <v>2870</v>
      </c>
      <c r="D560" s="3537" t="s">
        <v>2578</v>
      </c>
      <c r="E560" s="3538" t="s">
        <v>2860</v>
      </c>
      <c r="F560" s="2318"/>
      <c r="G560" s="3536">
        <f t="shared" ref="G560:P560" si="242">G525</f>
        <v>1</v>
      </c>
      <c r="H560" s="3536">
        <f t="shared" si="242"/>
        <v>1</v>
      </c>
      <c r="I560" s="3536">
        <f t="shared" si="242"/>
        <v>1</v>
      </c>
      <c r="J560" s="3536">
        <f t="shared" si="242"/>
        <v>1</v>
      </c>
      <c r="K560" s="3536">
        <f t="shared" si="242"/>
        <v>1</v>
      </c>
      <c r="L560" s="3536">
        <f t="shared" si="242"/>
        <v>1</v>
      </c>
      <c r="M560" s="3536">
        <f t="shared" si="242"/>
        <v>1</v>
      </c>
      <c r="N560" s="3536">
        <f t="shared" si="242"/>
        <v>1</v>
      </c>
      <c r="O560" s="3536">
        <f t="shared" si="242"/>
        <v>1</v>
      </c>
      <c r="P560" s="3765">
        <f t="shared" si="242"/>
        <v>1</v>
      </c>
      <c r="Q560" s="1752"/>
    </row>
    <row r="561" spans="2:23" ht="12" customHeight="1" outlineLevel="1" thickBot="1">
      <c r="B561" s="1745"/>
      <c r="C561" s="2582" t="s">
        <v>2870</v>
      </c>
      <c r="D561" s="2812" t="s">
        <v>1714</v>
      </c>
      <c r="E561" s="2813" t="s">
        <v>1714</v>
      </c>
      <c r="F561" s="3766"/>
      <c r="G561" s="2814">
        <f t="shared" ref="G561:P561" si="243">G526</f>
        <v>1</v>
      </c>
      <c r="H561" s="2814">
        <f t="shared" si="243"/>
        <v>1</v>
      </c>
      <c r="I561" s="2814">
        <f t="shared" si="243"/>
        <v>1</v>
      </c>
      <c r="J561" s="2814">
        <f t="shared" si="243"/>
        <v>1</v>
      </c>
      <c r="K561" s="2814">
        <f t="shared" si="243"/>
        <v>1</v>
      </c>
      <c r="L561" s="2814">
        <f t="shared" si="243"/>
        <v>1</v>
      </c>
      <c r="M561" s="2814">
        <f t="shared" si="243"/>
        <v>1</v>
      </c>
      <c r="N561" s="2814">
        <f t="shared" si="243"/>
        <v>1</v>
      </c>
      <c r="O561" s="2814">
        <f t="shared" si="243"/>
        <v>1</v>
      </c>
      <c r="P561" s="2815">
        <f t="shared" si="243"/>
        <v>1</v>
      </c>
      <c r="Q561" s="1752"/>
    </row>
    <row r="562" spans="2:23" ht="12" customHeight="1" outlineLevel="1">
      <c r="B562" s="1745"/>
      <c r="C562" s="2223" t="s">
        <v>4269</v>
      </c>
      <c r="D562" s="1788"/>
      <c r="E562" s="1746"/>
      <c r="F562" s="1801"/>
      <c r="G562" s="1801"/>
      <c r="H562" s="1801"/>
      <c r="I562" s="1801"/>
      <c r="J562" s="1801"/>
      <c r="K562" s="1801"/>
      <c r="L562" s="1801"/>
      <c r="M562" s="1801"/>
      <c r="N562" s="1801"/>
      <c r="O562" s="1801"/>
      <c r="P562" s="279"/>
      <c r="Q562" s="279"/>
    </row>
    <row r="563" spans="2:23" ht="12" customHeight="1" outlineLevel="1">
      <c r="B563" s="1745"/>
      <c r="C563" s="2223"/>
      <c r="D563" s="1788"/>
      <c r="E563" s="1746"/>
      <c r="F563" s="1801"/>
      <c r="G563" s="1801"/>
      <c r="H563" s="1801"/>
      <c r="I563" s="1801"/>
      <c r="J563" s="1801"/>
      <c r="K563" s="1801"/>
      <c r="L563" s="1801"/>
      <c r="M563" s="1801"/>
      <c r="N563" s="1801"/>
      <c r="O563" s="1801"/>
      <c r="P563" s="279"/>
      <c r="Q563" s="279"/>
    </row>
    <row r="564" spans="2:23" s="769" customFormat="1" ht="15" customHeight="1">
      <c r="B564" s="781" t="s">
        <v>3209</v>
      </c>
      <c r="C564" s="782"/>
      <c r="D564" s="782"/>
      <c r="E564" s="782"/>
      <c r="F564" s="782"/>
      <c r="G564" s="782"/>
      <c r="H564" s="782"/>
      <c r="I564" s="782"/>
      <c r="J564" s="782"/>
      <c r="K564" s="782"/>
      <c r="L564" s="782"/>
      <c r="M564" s="782"/>
      <c r="N564" s="782"/>
      <c r="O564" s="782"/>
      <c r="P564" s="783"/>
      <c r="Q564" s="783"/>
      <c r="W564" s="1631"/>
    </row>
    <row r="565" spans="2:23" ht="12" customHeight="1" outlineLevel="1" thickBot="1">
      <c r="B565" s="1745"/>
      <c r="C565" s="2406"/>
      <c r="D565" s="2407"/>
      <c r="E565" s="2400"/>
      <c r="F565" s="2435"/>
      <c r="G565" s="2435"/>
      <c r="H565" s="2435"/>
      <c r="I565" s="2435"/>
      <c r="J565" s="2435"/>
      <c r="K565" s="2435"/>
      <c r="L565" s="2435"/>
      <c r="M565" s="2435"/>
      <c r="N565" s="2435"/>
      <c r="O565" s="2436"/>
      <c r="P565" s="1787"/>
      <c r="Q565" s="1752"/>
      <c r="U565" s="1952"/>
    </row>
    <row r="566" spans="2:23" ht="12" customHeight="1" outlineLevel="1">
      <c r="B566" s="1745"/>
      <c r="C566" s="2558" t="s">
        <v>1042</v>
      </c>
      <c r="D566" s="2549"/>
      <c r="E566" s="2549"/>
      <c r="F566" s="2549"/>
      <c r="G566" s="2549"/>
      <c r="H566" s="2549"/>
      <c r="I566" s="2549"/>
      <c r="J566" s="2549"/>
      <c r="K566" s="2549"/>
      <c r="L566" s="2549"/>
      <c r="M566" s="2549"/>
      <c r="N566" s="2549"/>
      <c r="O566" s="2549"/>
      <c r="P566" s="2550" t="str">
        <f>"kt per "&amp;Preferences.EnergyUnits</f>
        <v>kt per PJ</v>
      </c>
      <c r="Q566" s="1752"/>
      <c r="U566" s="1952"/>
    </row>
    <row r="567" spans="2:23" ht="12" customHeight="1" outlineLevel="1">
      <c r="B567" s="1745"/>
      <c r="C567" s="2599" t="s">
        <v>65</v>
      </c>
      <c r="D567" s="1793" t="s">
        <v>450</v>
      </c>
      <c r="E567" s="1792" t="s">
        <v>2212</v>
      </c>
      <c r="F567" s="1749" t="s">
        <v>1797</v>
      </c>
      <c r="G567" s="1791" t="s">
        <v>1001</v>
      </c>
      <c r="H567" s="1791" t="s">
        <v>221</v>
      </c>
      <c r="I567" s="1791" t="s">
        <v>247</v>
      </c>
      <c r="J567" s="1791" t="s">
        <v>248</v>
      </c>
      <c r="K567" s="1791" t="s">
        <v>249</v>
      </c>
      <c r="L567" s="1791" t="s">
        <v>250</v>
      </c>
      <c r="M567" s="1791" t="s">
        <v>251</v>
      </c>
      <c r="N567" s="1791" t="s">
        <v>252</v>
      </c>
      <c r="O567" s="1791" t="s">
        <v>253</v>
      </c>
      <c r="P567" s="2600" t="s">
        <v>254</v>
      </c>
      <c r="Q567" s="1752"/>
    </row>
    <row r="568" spans="2:23" ht="12" customHeight="1" outlineLevel="1">
      <c r="B568" s="1745"/>
      <c r="C568" s="2601" t="s">
        <v>2133</v>
      </c>
      <c r="D568" s="1753" t="s">
        <v>1333</v>
      </c>
      <c r="E568" s="1798" t="s">
        <v>188</v>
      </c>
      <c r="F568" s="1741" t="s">
        <v>461</v>
      </c>
      <c r="G568" s="1748">
        <f>H568</f>
        <v>1.6506301262764308E-2</v>
      </c>
      <c r="H568" s="1747">
        <f>H572</f>
        <v>1.6506301262764308E-2</v>
      </c>
      <c r="I568" s="1747">
        <f t="shared" ref="I568:L571" si="244">0.0496639509577809*(1/Unit.TWh)</f>
        <v>1.3795541932716917E-2</v>
      </c>
      <c r="J568" s="1747">
        <f t="shared" si="244"/>
        <v>1.3795541932716917E-2</v>
      </c>
      <c r="K568" s="1747">
        <f t="shared" si="244"/>
        <v>1.3795541932716917E-2</v>
      </c>
      <c r="L568" s="1747">
        <f t="shared" si="244"/>
        <v>1.3795541932716917E-2</v>
      </c>
      <c r="M568" s="1747">
        <f>0.046245722834379*(1/Unit.TWh)</f>
        <v>1.2846034120660833E-2</v>
      </c>
      <c r="N568" s="1747">
        <f>0.046245722834379*(1/Unit.TWh)</f>
        <v>1.2846034120660833E-2</v>
      </c>
      <c r="O568" s="1747">
        <f>0.046245722834379*(1/Unit.TWh)</f>
        <v>1.2846034120660833E-2</v>
      </c>
      <c r="P568" s="2602">
        <f>0.046245722834379*(1/Unit.TWh)</f>
        <v>1.2846034120660833E-2</v>
      </c>
      <c r="Q568" s="1752"/>
    </row>
    <row r="569" spans="2:23" ht="12" customHeight="1" outlineLevel="1">
      <c r="B569" s="1745"/>
      <c r="C569" s="2601" t="s">
        <v>2133</v>
      </c>
      <c r="D569" s="1753" t="s">
        <v>1333</v>
      </c>
      <c r="E569" s="1798" t="s">
        <v>1364</v>
      </c>
      <c r="F569" s="1741" t="s">
        <v>461</v>
      </c>
      <c r="G569" s="1748">
        <f>H569</f>
        <v>1.6506301262764301E-2</v>
      </c>
      <c r="H569" s="1747">
        <v>1.6506301262764301E-2</v>
      </c>
      <c r="I569" s="1747">
        <f t="shared" si="244"/>
        <v>1.3795541932716917E-2</v>
      </c>
      <c r="J569" s="1747">
        <f t="shared" si="244"/>
        <v>1.3795541932716917E-2</v>
      </c>
      <c r="K569" s="1747">
        <f t="shared" si="244"/>
        <v>1.3795541932716917E-2</v>
      </c>
      <c r="L569" s="1747">
        <f t="shared" si="244"/>
        <v>1.3795541932716917E-2</v>
      </c>
      <c r="M569" s="1748">
        <f>0.0471490234292686*(1/Unit.TWh)</f>
        <v>1.3096950952574611E-2</v>
      </c>
      <c r="N569" s="1748">
        <f>0.0471490234292686*(1/Unit.TWh)</f>
        <v>1.3096950952574611E-2</v>
      </c>
      <c r="O569" s="1748">
        <f>0.0471490234292686*(1/Unit.TWh)</f>
        <v>1.3096950952574611E-2</v>
      </c>
      <c r="P569" s="2603">
        <f>0.0471490234292686*(1/Unit.TWh)</f>
        <v>1.3096950952574611E-2</v>
      </c>
      <c r="Q569" s="1752"/>
    </row>
    <row r="570" spans="2:23" ht="12" customHeight="1" outlineLevel="1">
      <c r="B570" s="1745"/>
      <c r="C570" s="2601" t="s">
        <v>2133</v>
      </c>
      <c r="D570" s="1753" t="s">
        <v>1333</v>
      </c>
      <c r="E570" s="1798" t="s">
        <v>188</v>
      </c>
      <c r="F570" s="1741" t="s">
        <v>1788</v>
      </c>
      <c r="G570" s="1748">
        <f>H570</f>
        <v>1.1846776953700445E-2</v>
      </c>
      <c r="H570" s="1747">
        <f>H573</f>
        <v>1.1846776953700445E-2</v>
      </c>
      <c r="I570" s="1747">
        <f t="shared" si="244"/>
        <v>1.3795541932716917E-2</v>
      </c>
      <c r="J570" s="1747">
        <f t="shared" si="244"/>
        <v>1.3795541932716917E-2</v>
      </c>
      <c r="K570" s="1747">
        <f t="shared" si="244"/>
        <v>1.3795541932716917E-2</v>
      </c>
      <c r="L570" s="1747">
        <f t="shared" si="244"/>
        <v>1.3795541932716917E-2</v>
      </c>
      <c r="M570" s="1747">
        <f>0.046245722834379*(1/Unit.TWh)</f>
        <v>1.2846034120660833E-2</v>
      </c>
      <c r="N570" s="1747">
        <f>0.046245722834379*(1/Unit.TWh)</f>
        <v>1.2846034120660833E-2</v>
      </c>
      <c r="O570" s="1747">
        <f>0.046245722834379*(1/Unit.TWh)</f>
        <v>1.2846034120660833E-2</v>
      </c>
      <c r="P570" s="2602">
        <f>0.046245722834379*(1/Unit.TWh)</f>
        <v>1.2846034120660833E-2</v>
      </c>
      <c r="Q570" s="1752"/>
    </row>
    <row r="571" spans="2:23" ht="12" customHeight="1" outlineLevel="1">
      <c r="B571" s="1745"/>
      <c r="C571" s="2601" t="s">
        <v>2133</v>
      </c>
      <c r="D571" s="1753" t="s">
        <v>1333</v>
      </c>
      <c r="E571" s="1798" t="s">
        <v>1364</v>
      </c>
      <c r="F571" s="1741" t="s">
        <v>1788</v>
      </c>
      <c r="G571" s="1748">
        <v>1.6506301262764308E-2</v>
      </c>
      <c r="H571" s="1747">
        <f>0.0594226845459515*(1/Unit.TWh)</f>
        <v>1.6506301262764308E-2</v>
      </c>
      <c r="I571" s="1747">
        <f t="shared" si="244"/>
        <v>1.3795541932716917E-2</v>
      </c>
      <c r="J571" s="1747">
        <f t="shared" si="244"/>
        <v>1.3795541932716917E-2</v>
      </c>
      <c r="K571" s="1747">
        <f t="shared" si="244"/>
        <v>1.3795541932716917E-2</v>
      </c>
      <c r="L571" s="1747">
        <f t="shared" si="244"/>
        <v>1.3795541932716917E-2</v>
      </c>
      <c r="M571" s="1748">
        <f>0.0471490234292686*(1/Unit.TWh)</f>
        <v>1.3096950952574611E-2</v>
      </c>
      <c r="N571" s="1748">
        <f>0.0471490234292686*(1/Unit.TWh)</f>
        <v>1.3096950952574611E-2</v>
      </c>
      <c r="O571" s="1748">
        <f>0.0471490234292686*(1/Unit.TWh)</f>
        <v>1.3096950952574611E-2</v>
      </c>
      <c r="P571" s="2603">
        <f>0.0471490234292686*(1/Unit.TWh)</f>
        <v>1.3096950952574611E-2</v>
      </c>
      <c r="Q571" s="1752"/>
    </row>
    <row r="572" spans="2:23" ht="12" customHeight="1" outlineLevel="1">
      <c r="B572" s="1745"/>
      <c r="C572" s="2601" t="s">
        <v>2133</v>
      </c>
      <c r="D572" s="1753" t="s">
        <v>458</v>
      </c>
      <c r="E572" s="1754" t="s">
        <v>188</v>
      </c>
      <c r="F572" s="1741" t="s">
        <v>461</v>
      </c>
      <c r="G572" s="1747">
        <f t="shared" ref="G572:G583" si="245">H572</f>
        <v>1.6506301262764308E-2</v>
      </c>
      <c r="H572" s="1747">
        <f>0.0594226845459515*(1/Unit.TWh)</f>
        <v>1.6506301262764308E-2</v>
      </c>
      <c r="I572" s="1747">
        <f>0.0496639509577809*(1/Unit.TWh)</f>
        <v>1.3795541932716917E-2</v>
      </c>
      <c r="J572" s="1747">
        <f>0.0450905905549193*(1/Unit.TWh)</f>
        <v>1.252516404303314E-2</v>
      </c>
      <c r="K572" s="1747">
        <f>0.0444077640642367*(1/Unit.TWh)</f>
        <v>1.2335490017843528E-2</v>
      </c>
      <c r="L572" s="1747">
        <f>0.0452883081948361*(1/Unit.TWh)</f>
        <v>1.2580085609676694E-2</v>
      </c>
      <c r="M572" s="1747">
        <f>0.046245722834379*(1/Unit.TWh)</f>
        <v>1.2846034120660833E-2</v>
      </c>
      <c r="N572" s="1747">
        <f>0.046245722834379*(1/Unit.TWh)</f>
        <v>1.2846034120660833E-2</v>
      </c>
      <c r="O572" s="1747">
        <f>0.046245722834379*(1/Unit.TWh)</f>
        <v>1.2846034120660833E-2</v>
      </c>
      <c r="P572" s="2602">
        <f>0.046245722834379*(1/Unit.TWh)</f>
        <v>1.2846034120660833E-2</v>
      </c>
      <c r="Q572" s="1752"/>
    </row>
    <row r="573" spans="2:23" ht="12" customHeight="1" outlineLevel="1">
      <c r="B573" s="1745"/>
      <c r="C573" s="2601" t="s">
        <v>2133</v>
      </c>
      <c r="D573" s="1753" t="s">
        <v>458</v>
      </c>
      <c r="E573" s="1749" t="s">
        <v>1364</v>
      </c>
      <c r="F573" s="1741" t="s">
        <v>461</v>
      </c>
      <c r="G573" s="1747">
        <f t="shared" si="245"/>
        <v>1.1846776953700445E-2</v>
      </c>
      <c r="H573" s="1748">
        <f>0.0426483970333216*(1/Unit.TWh)</f>
        <v>1.1846776953700445E-2</v>
      </c>
      <c r="I573" s="1748">
        <f>0.0394479791863108*(1/Unit.TWh)</f>
        <v>1.0957771996197446E-2</v>
      </c>
      <c r="J573" s="1748">
        <f>0.0425573946349243*(1/Unit.TWh)</f>
        <v>1.1821498509701194E-2</v>
      </c>
      <c r="K573" s="1748">
        <f>0.0448744802549032*(1/Unit.TWh)</f>
        <v>1.2465133404139777E-2</v>
      </c>
      <c r="L573" s="1748">
        <f>0.046174109413232*(1/Unit.TWh)</f>
        <v>1.2826141503675557E-2</v>
      </c>
      <c r="M573" s="1748">
        <f>0.0471490234292686*(1/Unit.TWh)</f>
        <v>1.3096950952574611E-2</v>
      </c>
      <c r="N573" s="1748">
        <f>0.0471490234292686*(1/Unit.TWh)</f>
        <v>1.3096950952574611E-2</v>
      </c>
      <c r="O573" s="1748">
        <f>0.0471490234292686*(1/Unit.TWh)</f>
        <v>1.3096950952574611E-2</v>
      </c>
      <c r="P573" s="2603">
        <f>0.0471490234292686*(1/Unit.TWh)</f>
        <v>1.3096950952574611E-2</v>
      </c>
      <c r="Q573" s="1752"/>
    </row>
    <row r="574" spans="2:23" ht="12" customHeight="1" outlineLevel="1">
      <c r="B574" s="1745"/>
      <c r="C574" s="2601" t="s">
        <v>2133</v>
      </c>
      <c r="D574" s="1753" t="s">
        <v>458</v>
      </c>
      <c r="E574" s="1749" t="s">
        <v>188</v>
      </c>
      <c r="F574" s="1741" t="s">
        <v>1788</v>
      </c>
      <c r="G574" s="1747">
        <f t="shared" si="245"/>
        <v>9.066201689620499E-3</v>
      </c>
      <c r="H574" s="1748">
        <f>0.0326383260826338*(1/Unit.TWh)</f>
        <v>9.066201689620499E-3</v>
      </c>
      <c r="I574" s="1748">
        <f t="shared" ref="I574:I580" si="246">0.0361729097931799*(1/Unit.TWh)</f>
        <v>1.0048030498105529E-2</v>
      </c>
      <c r="J574" s="1748">
        <f t="shared" ref="J574:J580" si="247">0.0399151574378942*(1/Unit.TWh)</f>
        <v>1.108754373274839E-2</v>
      </c>
      <c r="K574" s="1748">
        <f t="shared" ref="K574:K580" si="248">0.0421654392577175*(1/Unit.TWh)</f>
        <v>1.1712622016032639E-2</v>
      </c>
      <c r="L574" s="1748">
        <f t="shared" ref="L574:L580" si="249">0.0434404677996377*(1/Unit.TWh)</f>
        <v>1.2066796611010473E-2</v>
      </c>
      <c r="M574" s="1748">
        <f t="shared" ref="M574:P580" si="250">0.0444303753425222*(1/Unit.TWh)</f>
        <v>1.234177092847839E-2</v>
      </c>
      <c r="N574" s="1748">
        <f t="shared" si="250"/>
        <v>1.234177092847839E-2</v>
      </c>
      <c r="O574" s="1748">
        <f t="shared" si="250"/>
        <v>1.234177092847839E-2</v>
      </c>
      <c r="P574" s="2603">
        <f t="shared" si="250"/>
        <v>1.234177092847839E-2</v>
      </c>
      <c r="Q574" s="1752"/>
    </row>
    <row r="575" spans="2:23" ht="12" customHeight="1" outlineLevel="1">
      <c r="B575" s="1745"/>
      <c r="C575" s="2601" t="s">
        <v>2133</v>
      </c>
      <c r="D575" s="1753" t="s">
        <v>458</v>
      </c>
      <c r="E575" s="1749" t="s">
        <v>1364</v>
      </c>
      <c r="F575" s="1741" t="s">
        <v>1788</v>
      </c>
      <c r="G575" s="1747">
        <f t="shared" si="245"/>
        <v>9.066201689620499E-3</v>
      </c>
      <c r="H575" s="1748">
        <f>0.0326383260826338*(1/Unit.TWh)</f>
        <v>9.066201689620499E-3</v>
      </c>
      <c r="I575" s="1748">
        <f t="shared" si="246"/>
        <v>1.0048030498105529E-2</v>
      </c>
      <c r="J575" s="1748">
        <f t="shared" si="247"/>
        <v>1.108754373274839E-2</v>
      </c>
      <c r="K575" s="1748">
        <f t="shared" si="248"/>
        <v>1.1712622016032639E-2</v>
      </c>
      <c r="L575" s="1748">
        <f t="shared" si="249"/>
        <v>1.2066796611010473E-2</v>
      </c>
      <c r="M575" s="1748">
        <f t="shared" si="250"/>
        <v>1.234177092847839E-2</v>
      </c>
      <c r="N575" s="1748">
        <f t="shared" si="250"/>
        <v>1.234177092847839E-2</v>
      </c>
      <c r="O575" s="1748">
        <f t="shared" si="250"/>
        <v>1.234177092847839E-2</v>
      </c>
      <c r="P575" s="2603">
        <f t="shared" si="250"/>
        <v>1.234177092847839E-2</v>
      </c>
      <c r="Q575" s="1752"/>
    </row>
    <row r="576" spans="2:23" ht="12" customHeight="1" outlineLevel="1">
      <c r="B576" s="1745"/>
      <c r="C576" s="2601" t="s">
        <v>2133</v>
      </c>
      <c r="D576" s="1749" t="s">
        <v>2390</v>
      </c>
      <c r="E576" s="1749" t="s">
        <v>1364</v>
      </c>
      <c r="F576" s="1741" t="s">
        <v>461</v>
      </c>
      <c r="G576" s="1747">
        <f t="shared" si="245"/>
        <v>5.9422684545951503E-2</v>
      </c>
      <c r="H576" s="1747">
        <v>5.9422684545951503E-2</v>
      </c>
      <c r="I576" s="1748">
        <f t="shared" si="246"/>
        <v>1.0048030498105529E-2</v>
      </c>
      <c r="J576" s="1748">
        <f t="shared" si="247"/>
        <v>1.108754373274839E-2</v>
      </c>
      <c r="K576" s="1748">
        <f t="shared" si="248"/>
        <v>1.1712622016032639E-2</v>
      </c>
      <c r="L576" s="1748">
        <f t="shared" si="249"/>
        <v>1.2066796611010473E-2</v>
      </c>
      <c r="M576" s="1748">
        <f t="shared" si="250"/>
        <v>1.234177092847839E-2</v>
      </c>
      <c r="N576" s="1748">
        <f t="shared" si="250"/>
        <v>1.234177092847839E-2</v>
      </c>
      <c r="O576" s="1748">
        <f t="shared" si="250"/>
        <v>1.234177092847839E-2</v>
      </c>
      <c r="P576" s="2603">
        <f t="shared" si="250"/>
        <v>1.234177092847839E-2</v>
      </c>
      <c r="Q576" s="1752"/>
    </row>
    <row r="577" spans="2:17" ht="12" customHeight="1" outlineLevel="1">
      <c r="B577" s="1745"/>
      <c r="C577" s="2601" t="s">
        <v>2133</v>
      </c>
      <c r="D577" s="1749" t="s">
        <v>459</v>
      </c>
      <c r="E577" s="1749" t="s">
        <v>188</v>
      </c>
      <c r="F577" s="1741" t="s">
        <v>461</v>
      </c>
      <c r="G577" s="1747">
        <f t="shared" si="245"/>
        <v>5.9422684545951503E-2</v>
      </c>
      <c r="H577" s="1747">
        <v>5.9422684545951503E-2</v>
      </c>
      <c r="I577" s="1748">
        <f t="shared" si="246"/>
        <v>1.0048030498105529E-2</v>
      </c>
      <c r="J577" s="1748">
        <f t="shared" si="247"/>
        <v>1.108754373274839E-2</v>
      </c>
      <c r="K577" s="1748">
        <f t="shared" si="248"/>
        <v>1.1712622016032639E-2</v>
      </c>
      <c r="L577" s="1748">
        <f t="shared" si="249"/>
        <v>1.2066796611010473E-2</v>
      </c>
      <c r="M577" s="1748">
        <f t="shared" si="250"/>
        <v>1.234177092847839E-2</v>
      </c>
      <c r="N577" s="1748">
        <f t="shared" si="250"/>
        <v>1.234177092847839E-2</v>
      </c>
      <c r="O577" s="1748">
        <f t="shared" si="250"/>
        <v>1.234177092847839E-2</v>
      </c>
      <c r="P577" s="2603">
        <f t="shared" si="250"/>
        <v>1.234177092847839E-2</v>
      </c>
      <c r="Q577" s="1752"/>
    </row>
    <row r="578" spans="2:17" ht="12" customHeight="1" outlineLevel="1">
      <c r="B578" s="1745"/>
      <c r="C578" s="2601" t="s">
        <v>2133</v>
      </c>
      <c r="D578" s="1749" t="s">
        <v>1334</v>
      </c>
      <c r="E578" s="1749" t="s">
        <v>188</v>
      </c>
      <c r="F578" s="1741" t="s">
        <v>461</v>
      </c>
      <c r="G578" s="1747">
        <f t="shared" si="245"/>
        <v>5.9422684545951503E-2</v>
      </c>
      <c r="H578" s="1747">
        <v>5.9422684545951503E-2</v>
      </c>
      <c r="I578" s="1748">
        <f t="shared" si="246"/>
        <v>1.0048030498105529E-2</v>
      </c>
      <c r="J578" s="1748">
        <f t="shared" si="247"/>
        <v>1.108754373274839E-2</v>
      </c>
      <c r="K578" s="1748">
        <f t="shared" si="248"/>
        <v>1.1712622016032639E-2</v>
      </c>
      <c r="L578" s="1748">
        <f t="shared" si="249"/>
        <v>1.2066796611010473E-2</v>
      </c>
      <c r="M578" s="1748">
        <f t="shared" si="250"/>
        <v>1.234177092847839E-2</v>
      </c>
      <c r="N578" s="1748">
        <f t="shared" si="250"/>
        <v>1.234177092847839E-2</v>
      </c>
      <c r="O578" s="1748">
        <f t="shared" si="250"/>
        <v>1.234177092847839E-2</v>
      </c>
      <c r="P578" s="2603">
        <f t="shared" si="250"/>
        <v>1.234177092847839E-2</v>
      </c>
      <c r="Q578" s="1752"/>
    </row>
    <row r="579" spans="2:17" ht="12" customHeight="1" outlineLevel="1">
      <c r="B579" s="1745"/>
      <c r="C579" s="2601" t="s">
        <v>2133</v>
      </c>
      <c r="D579" s="1749" t="s">
        <v>1334</v>
      </c>
      <c r="E579" s="1749" t="s">
        <v>1364</v>
      </c>
      <c r="F579" s="1741" t="s">
        <v>461</v>
      </c>
      <c r="G579" s="1747">
        <f t="shared" si="245"/>
        <v>4.26483970333216E-2</v>
      </c>
      <c r="H579" s="1747">
        <v>4.26483970333216E-2</v>
      </c>
      <c r="I579" s="1748">
        <f t="shared" si="246"/>
        <v>1.0048030498105529E-2</v>
      </c>
      <c r="J579" s="1748">
        <f t="shared" si="247"/>
        <v>1.108754373274839E-2</v>
      </c>
      <c r="K579" s="1748">
        <f t="shared" si="248"/>
        <v>1.1712622016032639E-2</v>
      </c>
      <c r="L579" s="1748">
        <f t="shared" si="249"/>
        <v>1.2066796611010473E-2</v>
      </c>
      <c r="M579" s="1748">
        <f t="shared" si="250"/>
        <v>1.234177092847839E-2</v>
      </c>
      <c r="N579" s="1748">
        <f t="shared" si="250"/>
        <v>1.234177092847839E-2</v>
      </c>
      <c r="O579" s="1748">
        <f t="shared" si="250"/>
        <v>1.234177092847839E-2</v>
      </c>
      <c r="P579" s="2603">
        <f t="shared" si="250"/>
        <v>1.234177092847839E-2</v>
      </c>
      <c r="Q579" s="1752"/>
    </row>
    <row r="580" spans="2:17" ht="12" customHeight="1" outlineLevel="1">
      <c r="B580" s="1745"/>
      <c r="C580" s="2601" t="s">
        <v>2133</v>
      </c>
      <c r="D580" s="1749" t="s">
        <v>1334</v>
      </c>
      <c r="E580" s="1749" t="s">
        <v>188</v>
      </c>
      <c r="F580" s="1741" t="s">
        <v>1788</v>
      </c>
      <c r="G580" s="1747">
        <f t="shared" si="245"/>
        <v>9.02990680754686E-3</v>
      </c>
      <c r="H580" s="1747">
        <v>9.02990680754686E-3</v>
      </c>
      <c r="I580" s="1748">
        <f t="shared" si="246"/>
        <v>1.0048030498105529E-2</v>
      </c>
      <c r="J580" s="1748">
        <f t="shared" si="247"/>
        <v>1.108754373274839E-2</v>
      </c>
      <c r="K580" s="1748">
        <f t="shared" si="248"/>
        <v>1.1712622016032639E-2</v>
      </c>
      <c r="L580" s="1748">
        <f t="shared" si="249"/>
        <v>1.2066796611010473E-2</v>
      </c>
      <c r="M580" s="1748">
        <f t="shared" si="250"/>
        <v>1.234177092847839E-2</v>
      </c>
      <c r="N580" s="1748">
        <f t="shared" si="250"/>
        <v>1.234177092847839E-2</v>
      </c>
      <c r="O580" s="1748">
        <f t="shared" si="250"/>
        <v>1.234177092847839E-2</v>
      </c>
      <c r="P580" s="2603">
        <f t="shared" si="250"/>
        <v>1.234177092847839E-2</v>
      </c>
      <c r="Q580" s="1752"/>
    </row>
    <row r="581" spans="2:17" ht="12" customHeight="1" outlineLevel="1">
      <c r="B581" s="1745"/>
      <c r="C581" s="2601" t="s">
        <v>2133</v>
      </c>
      <c r="D581" s="1749" t="s">
        <v>1335</v>
      </c>
      <c r="E581" s="1749" t="s">
        <v>188</v>
      </c>
      <c r="F581" s="1741" t="s">
        <v>461</v>
      </c>
      <c r="G581" s="1747">
        <f t="shared" si="245"/>
        <v>1.6313611278698334E-2</v>
      </c>
      <c r="H581" s="1748">
        <f>0.058729000603314*(1/Unit.TWh)</f>
        <v>1.6313611278698334E-2</v>
      </c>
      <c r="I581" s="1748">
        <f>0.0451259630104065*(1/Unit.TWh)</f>
        <v>1.2534989725112917E-2</v>
      </c>
      <c r="J581" s="1748">
        <f>0.0358272572392975*(1/Unit.TWh)</f>
        <v>9.9520158998048606E-3</v>
      </c>
      <c r="K581" s="1748">
        <f>0.0318174500132027*(1/Unit.TWh)</f>
        <v>8.8381805592229728E-3</v>
      </c>
      <c r="L581" s="1748">
        <f>0.0308406506395764*(1/Unit.TWh)</f>
        <v>8.5668473998823328E-3</v>
      </c>
      <c r="M581" s="1748">
        <f>0.0306723503673605*(1/Unit.TWh)</f>
        <v>8.5200973242668069E-3</v>
      </c>
      <c r="N581" s="1748">
        <f>0.0306723503673605*(1/Unit.TWh)</f>
        <v>8.5200973242668069E-3</v>
      </c>
      <c r="O581" s="1748">
        <f>0.0306723503673605*(1/Unit.TWh)</f>
        <v>8.5200973242668069E-3</v>
      </c>
      <c r="P581" s="2603">
        <f>0.0306723503673605*(1/Unit.TWh)</f>
        <v>8.5200973242668069E-3</v>
      </c>
      <c r="Q581" s="1752"/>
    </row>
    <row r="582" spans="2:17" ht="12" customHeight="1" outlineLevel="1">
      <c r="B582" s="1745"/>
      <c r="C582" s="2601" t="s">
        <v>2133</v>
      </c>
      <c r="D582" s="1749" t="s">
        <v>2870</v>
      </c>
      <c r="E582" s="1749" t="s">
        <v>2860</v>
      </c>
      <c r="F582" s="1741"/>
      <c r="G582" s="1747">
        <f t="shared" si="245"/>
        <v>1.2525108113634416E-2</v>
      </c>
      <c r="H582" s="1747">
        <f>0.0450903892090839*(1/Unit.TWh)</f>
        <v>1.2525108113634416E-2</v>
      </c>
      <c r="I582" s="1747">
        <f>0.0401050493097796*(1/Unit.TWh)</f>
        <v>1.1140291474938779E-2</v>
      </c>
      <c r="J582" s="1747">
        <f>0.0346064317465931*(1/Unit.TWh)</f>
        <v>9.6128977073869724E-3</v>
      </c>
      <c r="K582" s="1747">
        <f>0.0320298287012547*(1/Unit.TWh)</f>
        <v>8.8971746392374172E-3</v>
      </c>
      <c r="L582" s="1747">
        <f>0.0313541033899796*(1/Unit.TWh)</f>
        <v>8.7094731638832218E-3</v>
      </c>
      <c r="M582" s="1747">
        <f>0.0311140141881936*(1/Unit.TWh)</f>
        <v>8.6427817189426662E-3</v>
      </c>
      <c r="N582" s="1747">
        <f>0.0311140141881936*(1/Unit.TWh)</f>
        <v>8.6427817189426662E-3</v>
      </c>
      <c r="O582" s="1747">
        <f>0.0311140141881936*(1/Unit.TWh)</f>
        <v>8.6427817189426662E-3</v>
      </c>
      <c r="P582" s="2602">
        <f>0.0311140141881936*(1/Unit.TWh)</f>
        <v>8.6427817189426662E-3</v>
      </c>
      <c r="Q582" s="1752"/>
    </row>
    <row r="583" spans="2:17" ht="12" customHeight="1" outlineLevel="1">
      <c r="B583" s="1745"/>
      <c r="C583" s="2601" t="s">
        <v>2133</v>
      </c>
      <c r="D583" s="1749" t="s">
        <v>2870</v>
      </c>
      <c r="E583" s="1749" t="s">
        <v>1714</v>
      </c>
      <c r="F583" s="1741"/>
      <c r="G583" s="1747">
        <f t="shared" si="245"/>
        <v>8.1316569909591404E-3</v>
      </c>
      <c r="H583" s="1747">
        <f>0.0292739651674529*(1/Unit.TWh)</f>
        <v>8.1316569909591404E-3</v>
      </c>
      <c r="I583" s="1747">
        <f>0.0295128908657225*(1/Unit.TWh)</f>
        <v>8.1980252404784733E-3</v>
      </c>
      <c r="J583" s="1747">
        <f>0.0295533602478891*(1/Unit.TWh)</f>
        <v>8.2092667355247503E-3</v>
      </c>
      <c r="K583" s="1747">
        <f>0.0295755455523542*(1/Unit.TWh)</f>
        <v>8.2154293200983886E-3</v>
      </c>
      <c r="L583" s="1747">
        <f>0.0295687376985729*(1/Unit.TWh)</f>
        <v>8.2135382496035837E-3</v>
      </c>
      <c r="M583" s="1747">
        <f>0.0295651339439959*(1/Unit.TWh)</f>
        <v>8.2125372066655274E-3</v>
      </c>
      <c r="N583" s="1747">
        <f>0.0295651339439959*(1/Unit.TWh)</f>
        <v>8.2125372066655274E-3</v>
      </c>
      <c r="O583" s="1747">
        <f>0.0295651339439959*(1/Unit.TWh)</f>
        <v>8.2125372066655274E-3</v>
      </c>
      <c r="P583" s="2602">
        <f>0.0295651339439959*(1/Unit.TWh)</f>
        <v>8.2125372066655274E-3</v>
      </c>
      <c r="Q583" s="1752"/>
    </row>
    <row r="584" spans="2:17" ht="12" customHeight="1" outlineLevel="1" thickBot="1">
      <c r="B584" s="1745"/>
      <c r="C584" s="2604"/>
      <c r="D584" s="2605"/>
      <c r="E584" s="2606"/>
      <c r="F584" s="2607"/>
      <c r="G584" s="2608"/>
      <c r="H584" s="2608"/>
      <c r="I584" s="2608"/>
      <c r="J584" s="2608"/>
      <c r="K584" s="2608"/>
      <c r="L584" s="2608"/>
      <c r="M584" s="2608"/>
      <c r="N584" s="2608"/>
      <c r="O584" s="2608"/>
      <c r="P584" s="2609"/>
      <c r="Q584" s="1752"/>
    </row>
    <row r="585" spans="2:17" s="769" customFormat="1" ht="12" customHeight="1" outlineLevel="1" thickBot="1">
      <c r="B585" s="1068"/>
      <c r="C585" s="1797"/>
      <c r="D585" s="1743"/>
      <c r="E585" s="1756"/>
      <c r="F585" s="1790"/>
      <c r="G585" s="1789"/>
      <c r="H585" s="1789"/>
      <c r="I585" s="1789"/>
      <c r="J585" s="1789"/>
      <c r="K585" s="1755"/>
      <c r="L585" s="1755"/>
      <c r="M585" s="1755"/>
      <c r="N585" s="1755"/>
      <c r="O585" s="1755"/>
      <c r="P585" s="280"/>
      <c r="Q585" s="1752"/>
    </row>
    <row r="586" spans="2:17" s="769" customFormat="1" ht="12" customHeight="1" outlineLevel="1">
      <c r="B586" s="1068"/>
      <c r="C586" s="2558" t="s">
        <v>1043</v>
      </c>
      <c r="D586" s="2549"/>
      <c r="E586" s="2549"/>
      <c r="F586" s="2549"/>
      <c r="G586" s="2549"/>
      <c r="H586" s="2549"/>
      <c r="I586" s="2549"/>
      <c r="J586" s="2549"/>
      <c r="K586" s="2549"/>
      <c r="L586" s="2549"/>
      <c r="M586" s="2549"/>
      <c r="N586" s="2549"/>
      <c r="O586" s="2549"/>
      <c r="P586" s="2550" t="str">
        <f>"kt per "&amp;Preferences.EnergyUnits</f>
        <v>kt per PJ</v>
      </c>
      <c r="Q586" s="1752"/>
    </row>
    <row r="587" spans="2:17" ht="12" customHeight="1" outlineLevel="1">
      <c r="B587" s="1745"/>
      <c r="C587" s="2599" t="s">
        <v>65</v>
      </c>
      <c r="D587" s="1793" t="s">
        <v>450</v>
      </c>
      <c r="E587" s="1792" t="s">
        <v>294</v>
      </c>
      <c r="F587" s="1795" t="s">
        <v>1797</v>
      </c>
      <c r="G587" s="1796" t="s">
        <v>1001</v>
      </c>
      <c r="H587" s="1796" t="s">
        <v>221</v>
      </c>
      <c r="I587" s="1796" t="s">
        <v>247</v>
      </c>
      <c r="J587" s="1796" t="s">
        <v>248</v>
      </c>
      <c r="K587" s="1796" t="s">
        <v>249</v>
      </c>
      <c r="L587" s="1796" t="s">
        <v>250</v>
      </c>
      <c r="M587" s="1796" t="s">
        <v>251</v>
      </c>
      <c r="N587" s="1796" t="s">
        <v>252</v>
      </c>
      <c r="O587" s="1796" t="s">
        <v>253</v>
      </c>
      <c r="P587" s="2610" t="s">
        <v>254</v>
      </c>
      <c r="Q587" s="1752"/>
    </row>
    <row r="588" spans="2:17" ht="12" customHeight="1" outlineLevel="1">
      <c r="B588" s="1745"/>
      <c r="C588" s="2601" t="s">
        <v>2133</v>
      </c>
      <c r="D588" s="1753" t="s">
        <v>1333</v>
      </c>
      <c r="E588" s="1753" t="s">
        <v>188</v>
      </c>
      <c r="F588" s="1753" t="str">
        <f t="shared" ref="F588:F601" si="251">F568</f>
        <v>ICE</v>
      </c>
      <c r="G588" s="1747">
        <f t="shared" ref="G588:G603" si="252">H588</f>
        <v>0.1753470231367239</v>
      </c>
      <c r="H588" s="1747">
        <f>0.631249283292206*(1/Unit.TWh)</f>
        <v>0.1753470231367239</v>
      </c>
      <c r="I588" s="1747">
        <f>0.581403202262897*(1/Unit.TWh)</f>
        <v>0.16150088951747138</v>
      </c>
      <c r="J588" s="1747">
        <f>0.471184921382374*(1/Unit.TWh)</f>
        <v>0.13088470038399277</v>
      </c>
      <c r="K588" s="1747">
        <f>0.406040992892532*(1/Unit.TWh)</f>
        <v>0.11278916469237001</v>
      </c>
      <c r="L588" s="1747">
        <f>0.379890156091861*(1/Unit.TWh)</f>
        <v>0.10552504335885028</v>
      </c>
      <c r="M588" s="1747">
        <f t="shared" ref="M588:P591" si="253">0.373909117293539*(1/Unit.TWh)</f>
        <v>0.10386364369264972</v>
      </c>
      <c r="N588" s="1747">
        <f t="shared" si="253"/>
        <v>0.10386364369264972</v>
      </c>
      <c r="O588" s="1747">
        <f t="shared" si="253"/>
        <v>0.10386364369264972</v>
      </c>
      <c r="P588" s="2602">
        <f t="shared" si="253"/>
        <v>0.10386364369264972</v>
      </c>
      <c r="Q588" s="1752"/>
    </row>
    <row r="589" spans="2:17" ht="12" customHeight="1" outlineLevel="1">
      <c r="B589" s="1745"/>
      <c r="C589" s="2601" t="s">
        <v>2133</v>
      </c>
      <c r="D589" s="1753" t="s">
        <v>1333</v>
      </c>
      <c r="E589" s="1753" t="s">
        <v>1364</v>
      </c>
      <c r="F589" s="1753" t="str">
        <f t="shared" si="251"/>
        <v>ICE</v>
      </c>
      <c r="G589" s="1747">
        <f t="shared" si="252"/>
        <v>0.1887306243394839</v>
      </c>
      <c r="H589" s="1747">
        <f>0.679430247622142*(1/Unit.TWh)</f>
        <v>0.1887306243394839</v>
      </c>
      <c r="I589" s="1747">
        <f>0.581403202262897*(1/Unit.TWh)</f>
        <v>0.16150088951747138</v>
      </c>
      <c r="J589" s="1747">
        <f>0.471184921382374*(1/Unit.TWh)</f>
        <v>0.13088470038399277</v>
      </c>
      <c r="K589" s="1747">
        <f>0.406040992892532*(1/Unit.TWh)</f>
        <v>0.11278916469237001</v>
      </c>
      <c r="L589" s="1747">
        <f>0.379890156091861*(1/Unit.TWh)</f>
        <v>0.10552504335885028</v>
      </c>
      <c r="M589" s="1747">
        <f t="shared" si="253"/>
        <v>0.10386364369264972</v>
      </c>
      <c r="N589" s="1747">
        <f t="shared" si="253"/>
        <v>0.10386364369264972</v>
      </c>
      <c r="O589" s="1747">
        <f t="shared" si="253"/>
        <v>0.10386364369264972</v>
      </c>
      <c r="P589" s="2602">
        <f t="shared" si="253"/>
        <v>0.10386364369264972</v>
      </c>
      <c r="Q589" s="1752"/>
    </row>
    <row r="590" spans="2:17" ht="12" customHeight="1" outlineLevel="1">
      <c r="B590" s="1745"/>
      <c r="C590" s="2601" t="s">
        <v>2133</v>
      </c>
      <c r="D590" s="1753" t="s">
        <v>1333</v>
      </c>
      <c r="E590" s="1753" t="s">
        <v>188</v>
      </c>
      <c r="F590" s="1753" t="str">
        <f t="shared" si="251"/>
        <v>HYBRID</v>
      </c>
      <c r="G590" s="1747">
        <f t="shared" si="252"/>
        <v>0.1753470231367239</v>
      </c>
      <c r="H590" s="1747">
        <f>0.631249283292206*(1/Unit.TWh)</f>
        <v>0.1753470231367239</v>
      </c>
      <c r="I590" s="1747">
        <f>0.581403202262897*(1/Unit.TWh)</f>
        <v>0.16150088951747138</v>
      </c>
      <c r="J590" s="1747">
        <f>0.471184921382374*(1/Unit.TWh)</f>
        <v>0.13088470038399277</v>
      </c>
      <c r="K590" s="1747">
        <f>0.406040992892532*(1/Unit.TWh)</f>
        <v>0.11278916469237001</v>
      </c>
      <c r="L590" s="1747">
        <f>0.379890156091861*(1/Unit.TWh)</f>
        <v>0.10552504335885028</v>
      </c>
      <c r="M590" s="1747">
        <f t="shared" si="253"/>
        <v>0.10386364369264972</v>
      </c>
      <c r="N590" s="1747">
        <f t="shared" si="253"/>
        <v>0.10386364369264972</v>
      </c>
      <c r="O590" s="1747">
        <f t="shared" si="253"/>
        <v>0.10386364369264972</v>
      </c>
      <c r="P590" s="2602">
        <f t="shared" si="253"/>
        <v>0.10386364369264972</v>
      </c>
      <c r="Q590" s="1752"/>
    </row>
    <row r="591" spans="2:17" ht="12" customHeight="1" outlineLevel="1">
      <c r="B591" s="1745"/>
      <c r="C591" s="2601" t="s">
        <v>2133</v>
      </c>
      <c r="D591" s="1753" t="s">
        <v>1333</v>
      </c>
      <c r="E591" s="1753" t="s">
        <v>1364</v>
      </c>
      <c r="F591" s="1753" t="str">
        <f t="shared" si="251"/>
        <v>HYBRID</v>
      </c>
      <c r="G591" s="1747">
        <f t="shared" si="252"/>
        <v>0.1887306243394839</v>
      </c>
      <c r="H591" s="1747">
        <f>0.679430247622142*(1/Unit.TWh)</f>
        <v>0.1887306243394839</v>
      </c>
      <c r="I591" s="1747">
        <f>0.581403202262897*(1/Unit.TWh)</f>
        <v>0.16150088951747138</v>
      </c>
      <c r="J591" s="1747">
        <f>0.471184921382374*(1/Unit.TWh)</f>
        <v>0.13088470038399277</v>
      </c>
      <c r="K591" s="1747">
        <f>0.406040992892532*(1/Unit.TWh)</f>
        <v>0.11278916469237001</v>
      </c>
      <c r="L591" s="1747">
        <f>0.379890156091861*(1/Unit.TWh)</f>
        <v>0.10552504335885028</v>
      </c>
      <c r="M591" s="1747">
        <f t="shared" si="253"/>
        <v>0.10386364369264972</v>
      </c>
      <c r="N591" s="1747">
        <f t="shared" si="253"/>
        <v>0.10386364369264972</v>
      </c>
      <c r="O591" s="1747">
        <f t="shared" si="253"/>
        <v>0.10386364369264972</v>
      </c>
      <c r="P591" s="2602">
        <f t="shared" si="253"/>
        <v>0.10386364369264972</v>
      </c>
      <c r="Q591" s="1752"/>
    </row>
    <row r="592" spans="2:17" ht="12" customHeight="1" outlineLevel="1">
      <c r="B592" s="1745"/>
      <c r="C592" s="2601" t="s">
        <v>2133</v>
      </c>
      <c r="D592" s="1753" t="s">
        <v>458</v>
      </c>
      <c r="E592" s="1753" t="s">
        <v>188</v>
      </c>
      <c r="F592" s="1753" t="str">
        <f t="shared" si="251"/>
        <v>ICE</v>
      </c>
      <c r="G592" s="1747">
        <f t="shared" si="252"/>
        <v>0.1753470231367239</v>
      </c>
      <c r="H592" s="1747">
        <f>0.631249283292206*(1/Unit.TWh)</f>
        <v>0.1753470231367239</v>
      </c>
      <c r="I592" s="1747">
        <f>0.762191485532249*(1/Unit.TWh)</f>
        <v>0.21171985709229141</v>
      </c>
      <c r="J592" s="1747">
        <f>0.630334737611711*(1/Unit.TWh)</f>
        <v>0.17509298266991974</v>
      </c>
      <c r="K592" s="1747">
        <f>0.567077355155007*(1/Unit.TWh)</f>
        <v>0.1575214875430575</v>
      </c>
      <c r="L592" s="1747">
        <f>0.533406777464307*(1/Unit.TWh)</f>
        <v>0.14816854929564083</v>
      </c>
      <c r="M592" s="1747">
        <f>0.524968567115822*(1/Unit.TWh)</f>
        <v>0.14582460197661723</v>
      </c>
      <c r="N592" s="1747">
        <f>0.524968567115822*(1/Unit.TWh)</f>
        <v>0.14582460197661723</v>
      </c>
      <c r="O592" s="1747">
        <f>0.524968567115822*(1/Unit.TWh)</f>
        <v>0.14582460197661723</v>
      </c>
      <c r="P592" s="2611">
        <f>0.524968567115822*(1/Unit.TWh)</f>
        <v>0.14582460197661723</v>
      </c>
      <c r="Q592" s="1752"/>
    </row>
    <row r="593" spans="2:17" ht="12" customHeight="1" outlineLevel="1">
      <c r="B593" s="1745"/>
      <c r="C593" s="2601" t="s">
        <v>2133</v>
      </c>
      <c r="D593" s="1753" t="s">
        <v>458</v>
      </c>
      <c r="E593" s="1753" t="s">
        <v>1364</v>
      </c>
      <c r="F593" s="1753" t="str">
        <f t="shared" si="251"/>
        <v>ICE</v>
      </c>
      <c r="G593" s="1747">
        <f t="shared" si="252"/>
        <v>0.1753470231367239</v>
      </c>
      <c r="H593" s="1747">
        <f>0.631249283292206*(1/Unit.TWh)</f>
        <v>0.1753470231367239</v>
      </c>
      <c r="I593" s="1747">
        <f>0.581403202262897*(1/Unit.TWh)</f>
        <v>0.16150088951747138</v>
      </c>
      <c r="J593" s="1747">
        <f>0.471184921382374*(1/Unit.TWh)</f>
        <v>0.13088470038399277</v>
      </c>
      <c r="K593" s="1747">
        <f>0.406040992892532*(1/Unit.TWh)</f>
        <v>0.11278916469237001</v>
      </c>
      <c r="L593" s="1747">
        <f>0.379890156091861*(1/Unit.TWh)</f>
        <v>0.10552504335885028</v>
      </c>
      <c r="M593" s="1747">
        <f>0.373909117293539*(1/Unit.TWh)</f>
        <v>0.10386364369264972</v>
      </c>
      <c r="N593" s="1747">
        <f>0.373909117293539*(1/Unit.TWh)</f>
        <v>0.10386364369264972</v>
      </c>
      <c r="O593" s="1747">
        <f>0.373909117293539*(1/Unit.TWh)</f>
        <v>0.10386364369264972</v>
      </c>
      <c r="P593" s="2611">
        <f>0.373909117293539*(1/Unit.TWh)</f>
        <v>0.10386364369264972</v>
      </c>
      <c r="Q593" s="1752"/>
    </row>
    <row r="594" spans="2:17" ht="12" customHeight="1" outlineLevel="1">
      <c r="B594" s="1745"/>
      <c r="C594" s="2601" t="s">
        <v>2133</v>
      </c>
      <c r="D594" s="1753" t="s">
        <v>458</v>
      </c>
      <c r="E594" s="1753" t="s">
        <v>188</v>
      </c>
      <c r="F594" s="1753" t="str">
        <f t="shared" si="251"/>
        <v>HYBRID</v>
      </c>
      <c r="G594" s="1747">
        <f t="shared" si="252"/>
        <v>0.1887306243394839</v>
      </c>
      <c r="H594" s="1747">
        <f>0.679430247622142*(1/Unit.TWh)</f>
        <v>0.1887306243394839</v>
      </c>
      <c r="I594" s="1747">
        <f>0.762191485532249*(1/Unit.TWh)</f>
        <v>0.21171985709229141</v>
      </c>
      <c r="J594" s="1747">
        <f>0.630334737611711*(1/Unit.TWh)</f>
        <v>0.17509298266991974</v>
      </c>
      <c r="K594" s="1747">
        <f>0.567077355155007*(1/Unit.TWh)</f>
        <v>0.1575214875430575</v>
      </c>
      <c r="L594" s="1747">
        <f>0.533406777464307*(1/Unit.TWh)</f>
        <v>0.14816854929564083</v>
      </c>
      <c r="M594" s="1747">
        <f>0.524968567115822*(1/Unit.TWh)</f>
        <v>0.14582460197661723</v>
      </c>
      <c r="N594" s="1747">
        <f>0.524968567115822*(1/Unit.TWh)</f>
        <v>0.14582460197661723</v>
      </c>
      <c r="O594" s="1747">
        <f>0.524968567115822*(1/Unit.TWh)</f>
        <v>0.14582460197661723</v>
      </c>
      <c r="P594" s="2611">
        <f>0.524968567115822*(1/Unit.TWh)</f>
        <v>0.14582460197661723</v>
      </c>
      <c r="Q594" s="1752"/>
    </row>
    <row r="595" spans="2:17" ht="12" customHeight="1" outlineLevel="1">
      <c r="B595" s="1745"/>
      <c r="C595" s="2601" t="s">
        <v>2133</v>
      </c>
      <c r="D595" s="1753" t="s">
        <v>458</v>
      </c>
      <c r="E595" s="1753" t="s">
        <v>1364</v>
      </c>
      <c r="F595" s="1753" t="str">
        <f t="shared" si="251"/>
        <v>HYBRID</v>
      </c>
      <c r="G595" s="1747">
        <f t="shared" si="252"/>
        <v>0.1753470231367239</v>
      </c>
      <c r="H595" s="1747">
        <f>0.631249283292206*(1/Unit.TWh)</f>
        <v>0.1753470231367239</v>
      </c>
      <c r="I595" s="1747">
        <f>0.581403202262897*(1/Unit.TWh)</f>
        <v>0.16150088951747138</v>
      </c>
      <c r="J595" s="1747">
        <f>0.471184921382374*(1/Unit.TWh)</f>
        <v>0.13088470038399277</v>
      </c>
      <c r="K595" s="1747">
        <f>0.406040992892532*(1/Unit.TWh)</f>
        <v>0.11278916469237001</v>
      </c>
      <c r="L595" s="1747">
        <f>0.379890156091861*(1/Unit.TWh)</f>
        <v>0.10552504335885028</v>
      </c>
      <c r="M595" s="1747">
        <f>0.373909117293539*(1/Unit.TWh)</f>
        <v>0.10386364369264972</v>
      </c>
      <c r="N595" s="1747">
        <f>0.373909117293539*(1/Unit.TWh)</f>
        <v>0.10386364369264972</v>
      </c>
      <c r="O595" s="1747">
        <f>0.373909117293539*(1/Unit.TWh)</f>
        <v>0.10386364369264972</v>
      </c>
      <c r="P595" s="2611">
        <f>0.373909117293539*(1/Unit.TWh)</f>
        <v>0.10386364369264972</v>
      </c>
      <c r="Q595" s="1752"/>
    </row>
    <row r="596" spans="2:17" ht="12" customHeight="1" outlineLevel="1">
      <c r="B596" s="1745"/>
      <c r="C596" s="2601" t="s">
        <v>2133</v>
      </c>
      <c r="D596" s="1753" t="s">
        <v>2390</v>
      </c>
      <c r="E596" s="1753" t="s">
        <v>1364</v>
      </c>
      <c r="F596" s="1753" t="str">
        <f t="shared" si="251"/>
        <v>ICE</v>
      </c>
      <c r="G596" s="1747">
        <f t="shared" si="252"/>
        <v>0.1887306243394839</v>
      </c>
      <c r="H596" s="1747">
        <f>0.679430247622142*(1/Unit.TWh)</f>
        <v>0.1887306243394839</v>
      </c>
      <c r="I596" s="1747">
        <f>0.762191485532249*(1/Unit.TWh)</f>
        <v>0.21171985709229141</v>
      </c>
      <c r="J596" s="1747">
        <f>0.630334737611711*(1/Unit.TWh)</f>
        <v>0.17509298266991974</v>
      </c>
      <c r="K596" s="1747">
        <f>0.567077355155007*(1/Unit.TWh)</f>
        <v>0.1575214875430575</v>
      </c>
      <c r="L596" s="1747">
        <f>0.533406777464307*(1/Unit.TWh)</f>
        <v>0.14816854929564083</v>
      </c>
      <c r="M596" s="1747">
        <f>0.524968567115822*(1/Unit.TWh)</f>
        <v>0.14582460197661723</v>
      </c>
      <c r="N596" s="1747">
        <f>0.524968567115822*(1/Unit.TWh)</f>
        <v>0.14582460197661723</v>
      </c>
      <c r="O596" s="1747">
        <f>0.524968567115822*(1/Unit.TWh)</f>
        <v>0.14582460197661723</v>
      </c>
      <c r="P596" s="2611">
        <f>0.524968567115822*(1/Unit.TWh)</f>
        <v>0.14582460197661723</v>
      </c>
      <c r="Q596" s="1752"/>
    </row>
    <row r="597" spans="2:17" ht="12" customHeight="1" outlineLevel="1">
      <c r="B597" s="1745"/>
      <c r="C597" s="2601" t="s">
        <v>2133</v>
      </c>
      <c r="D597" s="1753" t="s">
        <v>459</v>
      </c>
      <c r="E597" s="1753" t="s">
        <v>188</v>
      </c>
      <c r="F597" s="1753" t="str">
        <f t="shared" si="251"/>
        <v>ICE</v>
      </c>
      <c r="G597" s="1747">
        <f t="shared" si="252"/>
        <v>0.1753470231367239</v>
      </c>
      <c r="H597" s="1747">
        <f>0.631249283292206*(1/Unit.TWh)</f>
        <v>0.1753470231367239</v>
      </c>
      <c r="I597" s="1747">
        <f>0.581403202262897*(1/Unit.TWh)</f>
        <v>0.16150088951747138</v>
      </c>
      <c r="J597" s="1747">
        <f>0.471184921382374*(1/Unit.TWh)</f>
        <v>0.13088470038399277</v>
      </c>
      <c r="K597" s="1747">
        <f>0.406040992892532*(1/Unit.TWh)</f>
        <v>0.11278916469237001</v>
      </c>
      <c r="L597" s="1747">
        <f>0.379890156091861*(1/Unit.TWh)</f>
        <v>0.10552504335885028</v>
      </c>
      <c r="M597" s="1747">
        <f>0.373909117293539*(1/Unit.TWh)</f>
        <v>0.10386364369264972</v>
      </c>
      <c r="N597" s="1747">
        <f>0.373909117293539*(1/Unit.TWh)</f>
        <v>0.10386364369264972</v>
      </c>
      <c r="O597" s="1747">
        <f>0.373909117293539*(1/Unit.TWh)</f>
        <v>0.10386364369264972</v>
      </c>
      <c r="P597" s="2611">
        <f>0.373909117293539*(1/Unit.TWh)</f>
        <v>0.10386364369264972</v>
      </c>
      <c r="Q597" s="1752"/>
    </row>
    <row r="598" spans="2:17" ht="12" customHeight="1" outlineLevel="1">
      <c r="B598" s="1745"/>
      <c r="C598" s="2601" t="s">
        <v>2133</v>
      </c>
      <c r="D598" s="1753" t="s">
        <v>1334</v>
      </c>
      <c r="E598" s="1753" t="s">
        <v>188</v>
      </c>
      <c r="F598" s="1753" t="str">
        <f t="shared" si="251"/>
        <v>ICE</v>
      </c>
      <c r="G598" s="1747">
        <f t="shared" si="252"/>
        <v>0.1753470231367239</v>
      </c>
      <c r="H598" s="1747">
        <f>0.631249283292206*(1/Unit.TWh)</f>
        <v>0.1753470231367239</v>
      </c>
      <c r="I598" s="1747">
        <f>0.762191485532249*(1/Unit.TWh)</f>
        <v>0.21171985709229141</v>
      </c>
      <c r="J598" s="1747">
        <f>0.630334737611711*(1/Unit.TWh)</f>
        <v>0.17509298266991974</v>
      </c>
      <c r="K598" s="1747">
        <f>0.567077355155007*(1/Unit.TWh)</f>
        <v>0.1575214875430575</v>
      </c>
      <c r="L598" s="1747">
        <f>0.533406777464307*(1/Unit.TWh)</f>
        <v>0.14816854929564083</v>
      </c>
      <c r="M598" s="1747">
        <f>0.524968567115822*(1/Unit.TWh)</f>
        <v>0.14582460197661723</v>
      </c>
      <c r="N598" s="1747">
        <f>0.524968567115822*(1/Unit.TWh)</f>
        <v>0.14582460197661723</v>
      </c>
      <c r="O598" s="1747">
        <f>0.524968567115822*(1/Unit.TWh)</f>
        <v>0.14582460197661723</v>
      </c>
      <c r="P598" s="2611">
        <f>0.524968567115822*(1/Unit.TWh)</f>
        <v>0.14582460197661723</v>
      </c>
      <c r="Q598" s="1752"/>
    </row>
    <row r="599" spans="2:17" ht="12" customHeight="1" outlineLevel="1">
      <c r="B599" s="1745"/>
      <c r="C599" s="2601" t="s">
        <v>2133</v>
      </c>
      <c r="D599" s="1753" t="s">
        <v>1334</v>
      </c>
      <c r="E599" s="1753" t="s">
        <v>1364</v>
      </c>
      <c r="F599" s="1753" t="str">
        <f t="shared" si="251"/>
        <v>ICE</v>
      </c>
      <c r="G599" s="1747">
        <f t="shared" si="252"/>
        <v>0.1887306243394839</v>
      </c>
      <c r="H599" s="1747">
        <f>0.679430247622142*(1/Unit.TWh)</f>
        <v>0.1887306243394839</v>
      </c>
      <c r="I599" s="1747">
        <f>0.581403202262897*(1/Unit.TWh)</f>
        <v>0.16150088951747138</v>
      </c>
      <c r="J599" s="1747">
        <f>0.471184921382374*(1/Unit.TWh)</f>
        <v>0.13088470038399277</v>
      </c>
      <c r="K599" s="1747">
        <f>0.406040992892532*(1/Unit.TWh)</f>
        <v>0.11278916469237001</v>
      </c>
      <c r="L599" s="1747">
        <f>0.379890156091861*(1/Unit.TWh)</f>
        <v>0.10552504335885028</v>
      </c>
      <c r="M599" s="1747">
        <f>0.373909117293539*(1/Unit.TWh)</f>
        <v>0.10386364369264972</v>
      </c>
      <c r="N599" s="1747">
        <f>0.373909117293539*(1/Unit.TWh)</f>
        <v>0.10386364369264972</v>
      </c>
      <c r="O599" s="1747">
        <f>0.373909117293539*(1/Unit.TWh)</f>
        <v>0.10386364369264972</v>
      </c>
      <c r="P599" s="2611">
        <f>0.373909117293539*(1/Unit.TWh)</f>
        <v>0.10386364369264972</v>
      </c>
      <c r="Q599" s="1752"/>
    </row>
    <row r="600" spans="2:17" ht="12" customHeight="1" outlineLevel="1">
      <c r="B600" s="1745"/>
      <c r="C600" s="2601" t="s">
        <v>2133</v>
      </c>
      <c r="D600" s="1753" t="s">
        <v>1334</v>
      </c>
      <c r="E600" s="1753" t="s">
        <v>188</v>
      </c>
      <c r="F600" s="1753" t="str">
        <f t="shared" si="251"/>
        <v>HYBRID</v>
      </c>
      <c r="G600" s="1747">
        <f t="shared" si="252"/>
        <v>0.57484863802499453</v>
      </c>
      <c r="H600" s="1747">
        <f>2.06945509688998*(1/Unit.TWh)</f>
        <v>0.57484863802499453</v>
      </c>
      <c r="I600" s="1747">
        <f>1.46924536451353*(1/Unit.TWh)</f>
        <v>0.40812371236486944</v>
      </c>
      <c r="J600" s="1747">
        <f>0.706747923588064*(1/Unit.TWh)</f>
        <v>0.19631886766335113</v>
      </c>
      <c r="K600" s="1747">
        <f>0.303301044701916*(1/Unit.TWh)</f>
        <v>8.4250290194976665E-2</v>
      </c>
      <c r="L600" s="1747">
        <f>0.19375703518048*(1/Unit.TWh)</f>
        <v>5.3821398661244441E-2</v>
      </c>
      <c r="M600" s="1747">
        <f>0.170738987641718*(1/Unit.TWh)</f>
        <v>4.7427496567143887E-2</v>
      </c>
      <c r="N600" s="1747">
        <f>0.170738987641718*(1/Unit.TWh)</f>
        <v>4.7427496567143887E-2</v>
      </c>
      <c r="O600" s="1747">
        <f>0.170738987641718*(1/Unit.TWh)</f>
        <v>4.7427496567143887E-2</v>
      </c>
      <c r="P600" s="2611">
        <f>0.170738987641718*(1/Unit.TWh)</f>
        <v>4.7427496567143887E-2</v>
      </c>
      <c r="Q600" s="1752"/>
    </row>
    <row r="601" spans="2:17" ht="12" customHeight="1" outlineLevel="1">
      <c r="B601" s="1745"/>
      <c r="C601" s="2601" t="s">
        <v>2133</v>
      </c>
      <c r="D601" s="1753" t="s">
        <v>1335</v>
      </c>
      <c r="E601" s="1753" t="s">
        <v>188</v>
      </c>
      <c r="F601" s="1753" t="str">
        <f t="shared" si="251"/>
        <v>ICE</v>
      </c>
      <c r="G601" s="1747">
        <f t="shared" si="252"/>
        <v>0.47388800712067503</v>
      </c>
      <c r="H601" s="1747">
        <f>1.70599682563443*(1/Unit.TWh)</f>
        <v>0.47388800712067503</v>
      </c>
      <c r="I601" s="1747">
        <f>1.15583334209536*(1/Unit.TWh)</f>
        <v>0.32106481724871111</v>
      </c>
      <c r="J601" s="1747">
        <f>0.574506962617491*(1/Unit.TWh)</f>
        <v>0.15958526739374751</v>
      </c>
      <c r="K601" s="1747">
        <f>0.288281897149846*(1/Unit.TWh)</f>
        <v>8.0078304763846114E-2</v>
      </c>
      <c r="L601" s="1747">
        <f>0.214355024239144*(1/Unit.TWh)</f>
        <v>5.9543062288651111E-2</v>
      </c>
      <c r="M601" s="1747">
        <f>0.188233721746317*(1/Unit.TWh)</f>
        <v>5.22871449295325E-2</v>
      </c>
      <c r="N601" s="1747">
        <f>0.188233721746317*(1/Unit.TWh)</f>
        <v>5.22871449295325E-2</v>
      </c>
      <c r="O601" s="1747">
        <f>0.188233721746317*(1/Unit.TWh)</f>
        <v>5.22871449295325E-2</v>
      </c>
      <c r="P601" s="2611">
        <f>0.188233721746317*(1/Unit.TWh)</f>
        <v>5.22871449295325E-2</v>
      </c>
      <c r="Q601" s="1752"/>
    </row>
    <row r="602" spans="2:17" ht="12" customHeight="1" outlineLevel="1">
      <c r="B602" s="1745"/>
      <c r="C602" s="2601" t="s">
        <v>2133</v>
      </c>
      <c r="D602" s="1753" t="s">
        <v>2870</v>
      </c>
      <c r="E602" s="1753" t="s">
        <v>2860</v>
      </c>
      <c r="F602" s="1753"/>
      <c r="G602" s="1747">
        <f t="shared" si="252"/>
        <v>0.47388800712067503</v>
      </c>
      <c r="H602" s="1747">
        <f>1.70599682563443*(1/Unit.TWh)</f>
        <v>0.47388800712067503</v>
      </c>
      <c r="I602" s="1747">
        <f>1.46924536451353*(1/Unit.TWh)</f>
        <v>0.40812371236486944</v>
      </c>
      <c r="J602" s="1747">
        <f>0.706747923588064*(1/Unit.TWh)</f>
        <v>0.19631886766335113</v>
      </c>
      <c r="K602" s="1747">
        <f>0.303301044701916*(1/Unit.TWh)</f>
        <v>8.4250290194976665E-2</v>
      </c>
      <c r="L602" s="1747">
        <f>0.19375703518048*(1/Unit.TWh)</f>
        <v>5.3821398661244441E-2</v>
      </c>
      <c r="M602" s="1747">
        <f>0.170738987641718*(1/Unit.TWh)</f>
        <v>4.7427496567143887E-2</v>
      </c>
      <c r="N602" s="1747">
        <f>0.170738987641718*(1/Unit.TWh)</f>
        <v>4.7427496567143887E-2</v>
      </c>
      <c r="O602" s="1747">
        <f>0.170738987641718*(1/Unit.TWh)</f>
        <v>4.7427496567143887E-2</v>
      </c>
      <c r="P602" s="2611">
        <f>0.170738987641718*(1/Unit.TWh)</f>
        <v>4.7427496567143887E-2</v>
      </c>
      <c r="Q602" s="1752"/>
    </row>
    <row r="603" spans="2:17" ht="12" customHeight="1" outlineLevel="1" thickBot="1">
      <c r="B603" s="1745"/>
      <c r="C603" s="2604" t="s">
        <v>2133</v>
      </c>
      <c r="D603" s="3599" t="s">
        <v>2870</v>
      </c>
      <c r="E603" s="3599" t="s">
        <v>1714</v>
      </c>
      <c r="F603" s="3599"/>
      <c r="G603" s="3600">
        <f t="shared" si="252"/>
        <v>0.47388800712067503</v>
      </c>
      <c r="H603" s="3600">
        <f>1.70599682563443*(1/Unit.TWh)</f>
        <v>0.47388800712067503</v>
      </c>
      <c r="I603" s="3600">
        <f>1.15583334209536*(1/Unit.TWh)</f>
        <v>0.32106481724871111</v>
      </c>
      <c r="J603" s="3600">
        <f>0.574506962617491*(1/Unit.TWh)</f>
        <v>0.15958526739374751</v>
      </c>
      <c r="K603" s="3600">
        <f>0.288281897149846*(1/Unit.TWh)</f>
        <v>8.0078304763846114E-2</v>
      </c>
      <c r="L603" s="3600">
        <f>0.214355024239144*(1/Unit.TWh)</f>
        <v>5.9543062288651111E-2</v>
      </c>
      <c r="M603" s="3600">
        <f>0.188233721746317*(1/Unit.TWh)</f>
        <v>5.22871449295325E-2</v>
      </c>
      <c r="N603" s="3600">
        <f>0.188233721746317*(1/Unit.TWh)</f>
        <v>5.22871449295325E-2</v>
      </c>
      <c r="O603" s="3600">
        <f>0.188233721746317*(1/Unit.TWh)</f>
        <v>5.22871449295325E-2</v>
      </c>
      <c r="P603" s="3601">
        <f>0.188233721746317*(1/Unit.TWh)</f>
        <v>5.22871449295325E-2</v>
      </c>
      <c r="Q603" s="1752"/>
    </row>
    <row r="604" spans="2:17" ht="12" customHeight="1" outlineLevel="1">
      <c r="B604" s="1745"/>
      <c r="C604" s="1750"/>
      <c r="D604" s="1749"/>
      <c r="E604" s="1749"/>
      <c r="F604" s="1748"/>
      <c r="G604" s="1747"/>
      <c r="H604" s="1747"/>
      <c r="I604" s="1747"/>
      <c r="J604" s="1747"/>
      <c r="K604" s="1747"/>
      <c r="L604" s="1747"/>
      <c r="M604" s="1747"/>
      <c r="N604" s="1747"/>
      <c r="O604" s="1747"/>
      <c r="P604" s="1752"/>
      <c r="Q604" s="1752"/>
    </row>
    <row r="605" spans="2:17" ht="12" customHeight="1" outlineLevel="1" thickBot="1">
      <c r="B605" s="1745"/>
      <c r="C605" s="1750"/>
      <c r="D605" s="1749"/>
      <c r="E605" s="1749"/>
      <c r="F605" s="1748"/>
      <c r="G605" s="1747"/>
      <c r="H605" s="1747"/>
      <c r="I605" s="1747"/>
      <c r="J605" s="1747"/>
      <c r="K605" s="1747"/>
      <c r="L605" s="1747"/>
      <c r="M605" s="1747"/>
      <c r="N605" s="1747"/>
      <c r="O605" s="1747"/>
      <c r="P605" s="1752"/>
      <c r="Q605" s="1752"/>
    </row>
    <row r="606" spans="2:17" ht="12" customHeight="1" outlineLevel="1">
      <c r="B606" s="1745"/>
      <c r="C606" s="2558" t="s">
        <v>1044</v>
      </c>
      <c r="D606" s="2549"/>
      <c r="E606" s="2549"/>
      <c r="F606" s="2549"/>
      <c r="G606" s="2549"/>
      <c r="H606" s="2549"/>
      <c r="I606" s="2549"/>
      <c r="J606" s="2549"/>
      <c r="K606" s="2549"/>
      <c r="L606" s="2549"/>
      <c r="M606" s="2549"/>
      <c r="N606" s="2549"/>
      <c r="O606" s="2549"/>
      <c r="P606" s="2550" t="str">
        <f>"kt per "&amp;Preferences.EnergyUnits</f>
        <v>kt per PJ</v>
      </c>
      <c r="Q606" s="1752"/>
    </row>
    <row r="607" spans="2:17" ht="12" customHeight="1" outlineLevel="1">
      <c r="B607" s="1745"/>
      <c r="C607" s="2599" t="s">
        <v>65</v>
      </c>
      <c r="D607" s="1793" t="s">
        <v>450</v>
      </c>
      <c r="E607" s="1792" t="s">
        <v>294</v>
      </c>
      <c r="F607" s="1795" t="s">
        <v>1796</v>
      </c>
      <c r="G607" s="1794" t="s">
        <v>1001</v>
      </c>
      <c r="H607" s="1794" t="s">
        <v>221</v>
      </c>
      <c r="I607" s="1794" t="s">
        <v>247</v>
      </c>
      <c r="J607" s="1794" t="s">
        <v>248</v>
      </c>
      <c r="K607" s="1794" t="s">
        <v>249</v>
      </c>
      <c r="L607" s="1794" t="s">
        <v>250</v>
      </c>
      <c r="M607" s="1794" t="s">
        <v>251</v>
      </c>
      <c r="N607" s="1794" t="s">
        <v>252</v>
      </c>
      <c r="O607" s="1794" t="s">
        <v>253</v>
      </c>
      <c r="P607" s="2612" t="s">
        <v>254</v>
      </c>
      <c r="Q607" s="1752"/>
    </row>
    <row r="608" spans="2:17" ht="12" customHeight="1" outlineLevel="1">
      <c r="B608" s="1745"/>
      <c r="C608" s="2601" t="s">
        <v>2133</v>
      </c>
      <c r="D608" s="1753" t="s">
        <v>1333</v>
      </c>
      <c r="E608" s="1753" t="s">
        <v>188</v>
      </c>
      <c r="F608" s="1753" t="str">
        <f t="shared" ref="F608:F621" si="254">F588</f>
        <v>ICE</v>
      </c>
      <c r="G608" s="1747">
        <f t="shared" ref="G608:G623" si="255">H608</f>
        <v>2.8770981957054167E-4</v>
      </c>
      <c r="H608" s="1747">
        <f t="shared" ref="H608:H623" si="256">0.00103575535045395*(1/Unit.TWh)</f>
        <v>2.8770981957054167E-4</v>
      </c>
      <c r="I608" s="1747">
        <f t="shared" ref="I608:I623" si="257">0.00108387045813274*(1/Unit.TWh)</f>
        <v>3.0107512725909447E-4</v>
      </c>
      <c r="J608" s="1747">
        <f t="shared" ref="J608:J623" si="258">0.00108807120923228*(1/Unit.TWh)</f>
        <v>3.0224200256452225E-4</v>
      </c>
      <c r="K608" s="1747">
        <f t="shared" ref="K608:K623" si="259">0.00105465050362138*(1/Unit.TWh)</f>
        <v>2.9295847322816109E-4</v>
      </c>
      <c r="L608" s="1747">
        <f t="shared" ref="L608:L623" si="260">0.00102013469233904*(1/Unit.TWh)</f>
        <v>2.8337074787195557E-4</v>
      </c>
      <c r="M608" s="1747">
        <f t="shared" ref="M608:P623" si="261">0.000985496257463946*(1/Unit.TWh)</f>
        <v>2.7374896040665165E-4</v>
      </c>
      <c r="N608" s="1747">
        <f t="shared" si="261"/>
        <v>2.7374896040665165E-4</v>
      </c>
      <c r="O608" s="1747">
        <f t="shared" si="261"/>
        <v>2.7374896040665165E-4</v>
      </c>
      <c r="P608" s="2613">
        <f t="shared" si="261"/>
        <v>2.7374896040665165E-4</v>
      </c>
      <c r="Q608" s="1752"/>
    </row>
    <row r="609" spans="2:17" ht="12" customHeight="1" outlineLevel="1">
      <c r="B609" s="1745"/>
      <c r="C609" s="2601" t="s">
        <v>2133</v>
      </c>
      <c r="D609" s="1753" t="s">
        <v>1333</v>
      </c>
      <c r="E609" s="1753" t="s">
        <v>1364</v>
      </c>
      <c r="F609" s="1753" t="str">
        <f t="shared" si="254"/>
        <v>ICE</v>
      </c>
      <c r="G609" s="1747">
        <f t="shared" si="255"/>
        <v>2.8770981957054167E-4</v>
      </c>
      <c r="H609" s="1747">
        <f t="shared" si="256"/>
        <v>2.8770981957054167E-4</v>
      </c>
      <c r="I609" s="1747">
        <f t="shared" si="257"/>
        <v>3.0107512725909447E-4</v>
      </c>
      <c r="J609" s="1747">
        <f t="shared" si="258"/>
        <v>3.0224200256452225E-4</v>
      </c>
      <c r="K609" s="1747">
        <f t="shared" si="259"/>
        <v>2.9295847322816109E-4</v>
      </c>
      <c r="L609" s="1747">
        <f t="shared" si="260"/>
        <v>2.8337074787195557E-4</v>
      </c>
      <c r="M609" s="1747">
        <f t="shared" si="261"/>
        <v>2.7374896040665165E-4</v>
      </c>
      <c r="N609" s="1747">
        <f t="shared" si="261"/>
        <v>2.7374896040665165E-4</v>
      </c>
      <c r="O609" s="1747">
        <f t="shared" si="261"/>
        <v>2.7374896040665165E-4</v>
      </c>
      <c r="P609" s="2613">
        <f t="shared" si="261"/>
        <v>2.7374896040665165E-4</v>
      </c>
      <c r="Q609" s="1752"/>
    </row>
    <row r="610" spans="2:17" ht="12" customHeight="1" outlineLevel="1">
      <c r="B610" s="1745"/>
      <c r="C610" s="2601" t="s">
        <v>2133</v>
      </c>
      <c r="D610" s="1753" t="s">
        <v>1333</v>
      </c>
      <c r="E610" s="1753" t="s">
        <v>188</v>
      </c>
      <c r="F610" s="1753" t="str">
        <f t="shared" si="254"/>
        <v>HYBRID</v>
      </c>
      <c r="G610" s="1747">
        <f t="shared" si="255"/>
        <v>2.8770981957054167E-4</v>
      </c>
      <c r="H610" s="1747">
        <f t="shared" si="256"/>
        <v>2.8770981957054167E-4</v>
      </c>
      <c r="I610" s="1747">
        <f t="shared" si="257"/>
        <v>3.0107512725909447E-4</v>
      </c>
      <c r="J610" s="1747">
        <f t="shared" si="258"/>
        <v>3.0224200256452225E-4</v>
      </c>
      <c r="K610" s="1747">
        <f t="shared" si="259"/>
        <v>2.9295847322816109E-4</v>
      </c>
      <c r="L610" s="1747">
        <f t="shared" si="260"/>
        <v>2.8337074787195557E-4</v>
      </c>
      <c r="M610" s="1747">
        <f t="shared" si="261"/>
        <v>2.7374896040665165E-4</v>
      </c>
      <c r="N610" s="1747">
        <f t="shared" si="261"/>
        <v>2.7374896040665165E-4</v>
      </c>
      <c r="O610" s="1747">
        <f t="shared" si="261"/>
        <v>2.7374896040665165E-4</v>
      </c>
      <c r="P610" s="2613">
        <f t="shared" si="261"/>
        <v>2.7374896040665165E-4</v>
      </c>
      <c r="Q610" s="1752"/>
    </row>
    <row r="611" spans="2:17" ht="12" customHeight="1" outlineLevel="1">
      <c r="B611" s="1745"/>
      <c r="C611" s="2601" t="s">
        <v>2133</v>
      </c>
      <c r="D611" s="1753" t="s">
        <v>1333</v>
      </c>
      <c r="E611" s="1753" t="s">
        <v>1364</v>
      </c>
      <c r="F611" s="1753" t="str">
        <f t="shared" si="254"/>
        <v>HYBRID</v>
      </c>
      <c r="G611" s="1747">
        <f t="shared" si="255"/>
        <v>2.8770981957054167E-4</v>
      </c>
      <c r="H611" s="1747">
        <f t="shared" si="256"/>
        <v>2.8770981957054167E-4</v>
      </c>
      <c r="I611" s="1747">
        <f t="shared" si="257"/>
        <v>3.0107512725909447E-4</v>
      </c>
      <c r="J611" s="1747">
        <f t="shared" si="258"/>
        <v>3.0224200256452225E-4</v>
      </c>
      <c r="K611" s="1747">
        <f t="shared" si="259"/>
        <v>2.9295847322816109E-4</v>
      </c>
      <c r="L611" s="1747">
        <f t="shared" si="260"/>
        <v>2.8337074787195557E-4</v>
      </c>
      <c r="M611" s="1747">
        <f t="shared" si="261"/>
        <v>2.7374896040665165E-4</v>
      </c>
      <c r="N611" s="1747">
        <f t="shared" si="261"/>
        <v>2.7374896040665165E-4</v>
      </c>
      <c r="O611" s="1747">
        <f t="shared" si="261"/>
        <v>2.7374896040665165E-4</v>
      </c>
      <c r="P611" s="2613">
        <f t="shared" si="261"/>
        <v>2.7374896040665165E-4</v>
      </c>
      <c r="Q611" s="1752"/>
    </row>
    <row r="612" spans="2:17" ht="12" customHeight="1" outlineLevel="1">
      <c r="B612" s="1745"/>
      <c r="C612" s="2601" t="s">
        <v>2133</v>
      </c>
      <c r="D612" s="1753" t="s">
        <v>458</v>
      </c>
      <c r="E612" s="1753" t="s">
        <v>188</v>
      </c>
      <c r="F612" s="1753" t="str">
        <f t="shared" si="254"/>
        <v>ICE</v>
      </c>
      <c r="G612" s="1747">
        <f t="shared" si="255"/>
        <v>2.8770981957054167E-4</v>
      </c>
      <c r="H612" s="1747">
        <f t="shared" si="256"/>
        <v>2.8770981957054167E-4</v>
      </c>
      <c r="I612" s="1747">
        <f t="shared" si="257"/>
        <v>3.0107512725909447E-4</v>
      </c>
      <c r="J612" s="1747">
        <f t="shared" si="258"/>
        <v>3.0224200256452225E-4</v>
      </c>
      <c r="K612" s="1747">
        <f t="shared" si="259"/>
        <v>2.9295847322816109E-4</v>
      </c>
      <c r="L612" s="1747">
        <f t="shared" si="260"/>
        <v>2.8337074787195557E-4</v>
      </c>
      <c r="M612" s="1747">
        <f t="shared" si="261"/>
        <v>2.7374896040665165E-4</v>
      </c>
      <c r="N612" s="1747">
        <f t="shared" si="261"/>
        <v>2.7374896040665165E-4</v>
      </c>
      <c r="O612" s="1747">
        <f t="shared" si="261"/>
        <v>2.7374896040665165E-4</v>
      </c>
      <c r="P612" s="2613">
        <f t="shared" si="261"/>
        <v>2.7374896040665165E-4</v>
      </c>
      <c r="Q612" s="1752"/>
    </row>
    <row r="613" spans="2:17" ht="12" customHeight="1" outlineLevel="1">
      <c r="B613" s="1745"/>
      <c r="C613" s="2601" t="s">
        <v>2133</v>
      </c>
      <c r="D613" s="1753" t="s">
        <v>458</v>
      </c>
      <c r="E613" s="1753" t="s">
        <v>1364</v>
      </c>
      <c r="F613" s="1753" t="str">
        <f t="shared" si="254"/>
        <v>ICE</v>
      </c>
      <c r="G613" s="1747">
        <f t="shared" si="255"/>
        <v>2.8770981957054167E-4</v>
      </c>
      <c r="H613" s="1747">
        <f t="shared" si="256"/>
        <v>2.8770981957054167E-4</v>
      </c>
      <c r="I613" s="1747">
        <f t="shared" si="257"/>
        <v>3.0107512725909447E-4</v>
      </c>
      <c r="J613" s="1747">
        <f t="shared" si="258"/>
        <v>3.0224200256452225E-4</v>
      </c>
      <c r="K613" s="1747">
        <f t="shared" si="259"/>
        <v>2.9295847322816109E-4</v>
      </c>
      <c r="L613" s="1747">
        <f t="shared" si="260"/>
        <v>2.8337074787195557E-4</v>
      </c>
      <c r="M613" s="1747">
        <f t="shared" si="261"/>
        <v>2.7374896040665165E-4</v>
      </c>
      <c r="N613" s="1747">
        <f t="shared" si="261"/>
        <v>2.7374896040665165E-4</v>
      </c>
      <c r="O613" s="1747">
        <f t="shared" si="261"/>
        <v>2.7374896040665165E-4</v>
      </c>
      <c r="P613" s="2613">
        <f t="shared" si="261"/>
        <v>2.7374896040665165E-4</v>
      </c>
      <c r="Q613" s="1752"/>
    </row>
    <row r="614" spans="2:17" ht="12" customHeight="1" outlineLevel="1">
      <c r="B614" s="1745"/>
      <c r="C614" s="2601" t="s">
        <v>2133</v>
      </c>
      <c r="D614" s="1753" t="s">
        <v>458</v>
      </c>
      <c r="E614" s="1753" t="s">
        <v>188</v>
      </c>
      <c r="F614" s="1753" t="str">
        <f t="shared" si="254"/>
        <v>HYBRID</v>
      </c>
      <c r="G614" s="1747">
        <f t="shared" si="255"/>
        <v>2.8770981957054167E-4</v>
      </c>
      <c r="H614" s="1747">
        <f t="shared" si="256"/>
        <v>2.8770981957054167E-4</v>
      </c>
      <c r="I614" s="1747">
        <f t="shared" si="257"/>
        <v>3.0107512725909447E-4</v>
      </c>
      <c r="J614" s="1747">
        <f t="shared" si="258"/>
        <v>3.0224200256452225E-4</v>
      </c>
      <c r="K614" s="1747">
        <f t="shared" si="259"/>
        <v>2.9295847322816109E-4</v>
      </c>
      <c r="L614" s="1747">
        <f t="shared" si="260"/>
        <v>2.8337074787195557E-4</v>
      </c>
      <c r="M614" s="1747">
        <f t="shared" si="261"/>
        <v>2.7374896040665165E-4</v>
      </c>
      <c r="N614" s="1747">
        <f t="shared" si="261"/>
        <v>2.7374896040665165E-4</v>
      </c>
      <c r="O614" s="1747">
        <f t="shared" si="261"/>
        <v>2.7374896040665165E-4</v>
      </c>
      <c r="P614" s="2613">
        <f t="shared" si="261"/>
        <v>2.7374896040665165E-4</v>
      </c>
      <c r="Q614" s="1752"/>
    </row>
    <row r="615" spans="2:17" ht="12" customHeight="1" outlineLevel="1">
      <c r="B615" s="1745"/>
      <c r="C615" s="2601" t="s">
        <v>2133</v>
      </c>
      <c r="D615" s="1753" t="s">
        <v>458</v>
      </c>
      <c r="E615" s="1753" t="s">
        <v>1364</v>
      </c>
      <c r="F615" s="1753" t="str">
        <f t="shared" si="254"/>
        <v>HYBRID</v>
      </c>
      <c r="G615" s="1747">
        <f t="shared" si="255"/>
        <v>2.8770981957054167E-4</v>
      </c>
      <c r="H615" s="1747">
        <f t="shared" si="256"/>
        <v>2.8770981957054167E-4</v>
      </c>
      <c r="I615" s="1747">
        <f t="shared" si="257"/>
        <v>3.0107512725909447E-4</v>
      </c>
      <c r="J615" s="1747">
        <f t="shared" si="258"/>
        <v>3.0224200256452225E-4</v>
      </c>
      <c r="K615" s="1747">
        <f t="shared" si="259"/>
        <v>2.9295847322816109E-4</v>
      </c>
      <c r="L615" s="1747">
        <f t="shared" si="260"/>
        <v>2.8337074787195557E-4</v>
      </c>
      <c r="M615" s="1747">
        <f t="shared" si="261"/>
        <v>2.7374896040665165E-4</v>
      </c>
      <c r="N615" s="1747">
        <f t="shared" si="261"/>
        <v>2.7374896040665165E-4</v>
      </c>
      <c r="O615" s="1747">
        <f t="shared" si="261"/>
        <v>2.7374896040665165E-4</v>
      </c>
      <c r="P615" s="2613">
        <f t="shared" si="261"/>
        <v>2.7374896040665165E-4</v>
      </c>
      <c r="Q615" s="1752"/>
    </row>
    <row r="616" spans="2:17" ht="12" customHeight="1" outlineLevel="1">
      <c r="B616" s="1745"/>
      <c r="C616" s="2601" t="s">
        <v>2133</v>
      </c>
      <c r="D616" s="1753" t="s">
        <v>2390</v>
      </c>
      <c r="E616" s="1753" t="s">
        <v>1364</v>
      </c>
      <c r="F616" s="1753" t="str">
        <f t="shared" si="254"/>
        <v>ICE</v>
      </c>
      <c r="G616" s="1747">
        <f t="shared" si="255"/>
        <v>2.8770981957054167E-4</v>
      </c>
      <c r="H616" s="1747">
        <f t="shared" si="256"/>
        <v>2.8770981957054167E-4</v>
      </c>
      <c r="I616" s="1747">
        <f t="shared" si="257"/>
        <v>3.0107512725909447E-4</v>
      </c>
      <c r="J616" s="1747">
        <f t="shared" si="258"/>
        <v>3.0224200256452225E-4</v>
      </c>
      <c r="K616" s="1747">
        <f t="shared" si="259"/>
        <v>2.9295847322816109E-4</v>
      </c>
      <c r="L616" s="1747">
        <f t="shared" si="260"/>
        <v>2.8337074787195557E-4</v>
      </c>
      <c r="M616" s="1747">
        <f t="shared" si="261"/>
        <v>2.7374896040665165E-4</v>
      </c>
      <c r="N616" s="1747">
        <f t="shared" si="261"/>
        <v>2.7374896040665165E-4</v>
      </c>
      <c r="O616" s="1747">
        <f t="shared" si="261"/>
        <v>2.7374896040665165E-4</v>
      </c>
      <c r="P616" s="2613">
        <f t="shared" si="261"/>
        <v>2.7374896040665165E-4</v>
      </c>
      <c r="Q616" s="1752"/>
    </row>
    <row r="617" spans="2:17" ht="12" customHeight="1" outlineLevel="1">
      <c r="B617" s="1745"/>
      <c r="C617" s="2601" t="s">
        <v>2133</v>
      </c>
      <c r="D617" s="1753" t="s">
        <v>459</v>
      </c>
      <c r="E617" s="1753" t="s">
        <v>188</v>
      </c>
      <c r="F617" s="1753" t="str">
        <f t="shared" si="254"/>
        <v>ICE</v>
      </c>
      <c r="G617" s="1747">
        <f t="shared" si="255"/>
        <v>2.8770981957054167E-4</v>
      </c>
      <c r="H617" s="1747">
        <f t="shared" si="256"/>
        <v>2.8770981957054167E-4</v>
      </c>
      <c r="I617" s="1747">
        <f t="shared" si="257"/>
        <v>3.0107512725909447E-4</v>
      </c>
      <c r="J617" s="1747">
        <f t="shared" si="258"/>
        <v>3.0224200256452225E-4</v>
      </c>
      <c r="K617" s="1747">
        <f t="shared" si="259"/>
        <v>2.9295847322816109E-4</v>
      </c>
      <c r="L617" s="1747">
        <f t="shared" si="260"/>
        <v>2.8337074787195557E-4</v>
      </c>
      <c r="M617" s="1747">
        <f t="shared" si="261"/>
        <v>2.7374896040665165E-4</v>
      </c>
      <c r="N617" s="1747">
        <f t="shared" si="261"/>
        <v>2.7374896040665165E-4</v>
      </c>
      <c r="O617" s="1747">
        <f t="shared" si="261"/>
        <v>2.7374896040665165E-4</v>
      </c>
      <c r="P617" s="2613">
        <f t="shared" si="261"/>
        <v>2.7374896040665165E-4</v>
      </c>
      <c r="Q617" s="1752"/>
    </row>
    <row r="618" spans="2:17" ht="12" customHeight="1" outlineLevel="1">
      <c r="B618" s="1745"/>
      <c r="C618" s="2601" t="s">
        <v>2133</v>
      </c>
      <c r="D618" s="1753" t="s">
        <v>1334</v>
      </c>
      <c r="E618" s="1753" t="s">
        <v>188</v>
      </c>
      <c r="F618" s="1753" t="str">
        <f t="shared" si="254"/>
        <v>ICE</v>
      </c>
      <c r="G618" s="1747">
        <f t="shared" si="255"/>
        <v>2.8770981957054167E-4</v>
      </c>
      <c r="H618" s="1747">
        <f t="shared" si="256"/>
        <v>2.8770981957054167E-4</v>
      </c>
      <c r="I618" s="1747">
        <f t="shared" si="257"/>
        <v>3.0107512725909447E-4</v>
      </c>
      <c r="J618" s="1747">
        <f t="shared" si="258"/>
        <v>3.0224200256452225E-4</v>
      </c>
      <c r="K618" s="1747">
        <f t="shared" si="259"/>
        <v>2.9295847322816109E-4</v>
      </c>
      <c r="L618" s="1747">
        <f t="shared" si="260"/>
        <v>2.8337074787195557E-4</v>
      </c>
      <c r="M618" s="1747">
        <f t="shared" si="261"/>
        <v>2.7374896040665165E-4</v>
      </c>
      <c r="N618" s="1747">
        <f t="shared" si="261"/>
        <v>2.7374896040665165E-4</v>
      </c>
      <c r="O618" s="1747">
        <f t="shared" si="261"/>
        <v>2.7374896040665165E-4</v>
      </c>
      <c r="P618" s="2613">
        <f t="shared" si="261"/>
        <v>2.7374896040665165E-4</v>
      </c>
      <c r="Q618" s="1752"/>
    </row>
    <row r="619" spans="2:17" ht="12" customHeight="1" outlineLevel="1">
      <c r="B619" s="1745"/>
      <c r="C619" s="2601" t="s">
        <v>2133</v>
      </c>
      <c r="D619" s="1753" t="s">
        <v>1334</v>
      </c>
      <c r="E619" s="1753" t="s">
        <v>1364</v>
      </c>
      <c r="F619" s="1753" t="str">
        <f t="shared" si="254"/>
        <v>ICE</v>
      </c>
      <c r="G619" s="1747">
        <f t="shared" si="255"/>
        <v>2.8770981957054167E-4</v>
      </c>
      <c r="H619" s="1747">
        <f t="shared" si="256"/>
        <v>2.8770981957054167E-4</v>
      </c>
      <c r="I619" s="1747">
        <f t="shared" si="257"/>
        <v>3.0107512725909447E-4</v>
      </c>
      <c r="J619" s="1747">
        <f t="shared" si="258"/>
        <v>3.0224200256452225E-4</v>
      </c>
      <c r="K619" s="1747">
        <f t="shared" si="259"/>
        <v>2.9295847322816109E-4</v>
      </c>
      <c r="L619" s="1747">
        <f t="shared" si="260"/>
        <v>2.8337074787195557E-4</v>
      </c>
      <c r="M619" s="1747">
        <f t="shared" si="261"/>
        <v>2.7374896040665165E-4</v>
      </c>
      <c r="N619" s="1747">
        <f t="shared" si="261"/>
        <v>2.7374896040665165E-4</v>
      </c>
      <c r="O619" s="1747">
        <f t="shared" si="261"/>
        <v>2.7374896040665165E-4</v>
      </c>
      <c r="P619" s="2613">
        <f t="shared" si="261"/>
        <v>2.7374896040665165E-4</v>
      </c>
      <c r="Q619" s="1752"/>
    </row>
    <row r="620" spans="2:17" ht="12" customHeight="1" outlineLevel="1">
      <c r="B620" s="1745"/>
      <c r="C620" s="2601" t="s">
        <v>2133</v>
      </c>
      <c r="D620" s="1753" t="s">
        <v>1334</v>
      </c>
      <c r="E620" s="1753" t="s">
        <v>188</v>
      </c>
      <c r="F620" s="1753" t="str">
        <f t="shared" si="254"/>
        <v>HYBRID</v>
      </c>
      <c r="G620" s="1747">
        <f t="shared" si="255"/>
        <v>2.8770981957054167E-4</v>
      </c>
      <c r="H620" s="1747">
        <f t="shared" si="256"/>
        <v>2.8770981957054167E-4</v>
      </c>
      <c r="I620" s="1747">
        <f t="shared" si="257"/>
        <v>3.0107512725909447E-4</v>
      </c>
      <c r="J620" s="1747">
        <f t="shared" si="258"/>
        <v>3.0224200256452225E-4</v>
      </c>
      <c r="K620" s="1747">
        <f t="shared" si="259"/>
        <v>2.9295847322816109E-4</v>
      </c>
      <c r="L620" s="1747">
        <f t="shared" si="260"/>
        <v>2.8337074787195557E-4</v>
      </c>
      <c r="M620" s="1747">
        <f t="shared" si="261"/>
        <v>2.7374896040665165E-4</v>
      </c>
      <c r="N620" s="1747">
        <f t="shared" si="261"/>
        <v>2.7374896040665165E-4</v>
      </c>
      <c r="O620" s="1747">
        <f t="shared" si="261"/>
        <v>2.7374896040665165E-4</v>
      </c>
      <c r="P620" s="2613">
        <f t="shared" si="261"/>
        <v>2.7374896040665165E-4</v>
      </c>
      <c r="Q620" s="1752"/>
    </row>
    <row r="621" spans="2:17" ht="12" customHeight="1" outlineLevel="1">
      <c r="B621" s="1745"/>
      <c r="C621" s="2601" t="s">
        <v>2133</v>
      </c>
      <c r="D621" s="1753" t="s">
        <v>1335</v>
      </c>
      <c r="E621" s="1753" t="s">
        <v>188</v>
      </c>
      <c r="F621" s="1753" t="str">
        <f t="shared" si="254"/>
        <v>ICE</v>
      </c>
      <c r="G621" s="1747">
        <f t="shared" si="255"/>
        <v>2.8770981957054167E-4</v>
      </c>
      <c r="H621" s="1747">
        <f t="shared" si="256"/>
        <v>2.8770981957054167E-4</v>
      </c>
      <c r="I621" s="1747">
        <f t="shared" si="257"/>
        <v>3.0107512725909447E-4</v>
      </c>
      <c r="J621" s="1747">
        <f t="shared" si="258"/>
        <v>3.0224200256452225E-4</v>
      </c>
      <c r="K621" s="1747">
        <f t="shared" si="259"/>
        <v>2.9295847322816109E-4</v>
      </c>
      <c r="L621" s="1747">
        <f t="shared" si="260"/>
        <v>2.8337074787195557E-4</v>
      </c>
      <c r="M621" s="1747">
        <f t="shared" si="261"/>
        <v>2.7374896040665165E-4</v>
      </c>
      <c r="N621" s="1747">
        <f t="shared" si="261"/>
        <v>2.7374896040665165E-4</v>
      </c>
      <c r="O621" s="1747">
        <f t="shared" si="261"/>
        <v>2.7374896040665165E-4</v>
      </c>
      <c r="P621" s="2613">
        <f t="shared" si="261"/>
        <v>2.7374896040665165E-4</v>
      </c>
      <c r="Q621" s="1752"/>
    </row>
    <row r="622" spans="2:17" ht="12" customHeight="1" outlineLevel="1">
      <c r="B622" s="1745"/>
      <c r="C622" s="2601" t="s">
        <v>2133</v>
      </c>
      <c r="D622" s="1753" t="s">
        <v>2870</v>
      </c>
      <c r="E622" s="1753" t="s">
        <v>2860</v>
      </c>
      <c r="F622" s="1753"/>
      <c r="G622" s="1747">
        <f t="shared" si="255"/>
        <v>2.8770981957054167E-4</v>
      </c>
      <c r="H622" s="1747">
        <f t="shared" si="256"/>
        <v>2.8770981957054167E-4</v>
      </c>
      <c r="I622" s="1747">
        <f t="shared" si="257"/>
        <v>3.0107512725909447E-4</v>
      </c>
      <c r="J622" s="1747">
        <f t="shared" si="258"/>
        <v>3.0224200256452225E-4</v>
      </c>
      <c r="K622" s="1747">
        <f t="shared" si="259"/>
        <v>2.9295847322816109E-4</v>
      </c>
      <c r="L622" s="1747">
        <f t="shared" si="260"/>
        <v>2.8337074787195557E-4</v>
      </c>
      <c r="M622" s="1747">
        <f t="shared" si="261"/>
        <v>2.7374896040665165E-4</v>
      </c>
      <c r="N622" s="1747">
        <f t="shared" si="261"/>
        <v>2.7374896040665165E-4</v>
      </c>
      <c r="O622" s="1747">
        <f t="shared" si="261"/>
        <v>2.7374896040665165E-4</v>
      </c>
      <c r="P622" s="2613">
        <f t="shared" si="261"/>
        <v>2.7374896040665165E-4</v>
      </c>
      <c r="Q622" s="1752"/>
    </row>
    <row r="623" spans="2:17" ht="12" customHeight="1" outlineLevel="1" thickBot="1">
      <c r="B623" s="1745"/>
      <c r="C623" s="2604" t="s">
        <v>2133</v>
      </c>
      <c r="D623" s="3599" t="s">
        <v>2870</v>
      </c>
      <c r="E623" s="3599" t="s">
        <v>1714</v>
      </c>
      <c r="F623" s="3599"/>
      <c r="G623" s="3600">
        <f t="shared" si="255"/>
        <v>2.8770981957054167E-4</v>
      </c>
      <c r="H623" s="3600">
        <f t="shared" si="256"/>
        <v>2.8770981957054167E-4</v>
      </c>
      <c r="I623" s="3600">
        <f t="shared" si="257"/>
        <v>3.0107512725909447E-4</v>
      </c>
      <c r="J623" s="3600">
        <f t="shared" si="258"/>
        <v>3.0224200256452225E-4</v>
      </c>
      <c r="K623" s="3600">
        <f t="shared" si="259"/>
        <v>2.9295847322816109E-4</v>
      </c>
      <c r="L623" s="3600">
        <f t="shared" si="260"/>
        <v>2.8337074787195557E-4</v>
      </c>
      <c r="M623" s="3600">
        <f t="shared" si="261"/>
        <v>2.7374896040665165E-4</v>
      </c>
      <c r="N623" s="3600">
        <f t="shared" si="261"/>
        <v>2.7374896040665165E-4</v>
      </c>
      <c r="O623" s="3600">
        <f t="shared" si="261"/>
        <v>2.7374896040665165E-4</v>
      </c>
      <c r="P623" s="3602">
        <f t="shared" si="261"/>
        <v>2.7374896040665165E-4</v>
      </c>
      <c r="Q623" s="1752"/>
    </row>
    <row r="624" spans="2:17" ht="12" customHeight="1" outlineLevel="1" thickBot="1">
      <c r="B624" s="1745"/>
      <c r="C624" s="3539"/>
      <c r="D624" s="3539"/>
      <c r="E624" s="3539"/>
      <c r="F624" s="3540"/>
      <c r="G624" s="3541"/>
      <c r="H624" s="3541"/>
      <c r="I624" s="3541"/>
      <c r="J624" s="3541"/>
      <c r="K624" s="3541"/>
      <c r="L624" s="3541"/>
      <c r="M624" s="3541"/>
      <c r="N624" s="3541"/>
      <c r="O624" s="3541"/>
      <c r="P624" s="3542"/>
      <c r="Q624" s="1752"/>
    </row>
    <row r="625" spans="2:17" ht="12" customHeight="1" outlineLevel="1">
      <c r="B625" s="1745"/>
      <c r="C625" s="2558" t="s">
        <v>1046</v>
      </c>
      <c r="D625" s="2549"/>
      <c r="E625" s="2549"/>
      <c r="F625" s="2549"/>
      <c r="G625" s="2549"/>
      <c r="H625" s="2549"/>
      <c r="I625" s="2549"/>
      <c r="J625" s="2549"/>
      <c r="K625" s="2549"/>
      <c r="L625" s="2549"/>
      <c r="M625" s="2549"/>
      <c r="N625" s="2549"/>
      <c r="O625" s="2549"/>
      <c r="P625" s="2614" t="str">
        <f>"kt per "&amp;Preferences.EnergyUnits</f>
        <v>kt per PJ</v>
      </c>
      <c r="Q625" s="1752"/>
    </row>
    <row r="626" spans="2:17" ht="12" customHeight="1" outlineLevel="1">
      <c r="B626" s="1745"/>
      <c r="C626" s="2599" t="s">
        <v>65</v>
      </c>
      <c r="D626" s="1793" t="s">
        <v>450</v>
      </c>
      <c r="E626" s="1792" t="s">
        <v>294</v>
      </c>
      <c r="F626" s="1791" t="s">
        <v>1001</v>
      </c>
      <c r="G626" s="1791" t="s">
        <v>221</v>
      </c>
      <c r="H626" s="1791" t="s">
        <v>247</v>
      </c>
      <c r="I626" s="1791" t="s">
        <v>248</v>
      </c>
      <c r="J626" s="1791" t="s">
        <v>249</v>
      </c>
      <c r="K626" s="1791" t="s">
        <v>250</v>
      </c>
      <c r="L626" s="1791" t="s">
        <v>251</v>
      </c>
      <c r="M626" s="1791" t="s">
        <v>252</v>
      </c>
      <c r="N626" s="1791" t="s">
        <v>253</v>
      </c>
      <c r="O626" s="1791" t="s">
        <v>254</v>
      </c>
      <c r="P626" s="2610" t="s">
        <v>1338</v>
      </c>
      <c r="Q626" s="1752"/>
    </row>
    <row r="627" spans="2:17" ht="12" customHeight="1" outlineLevel="1">
      <c r="B627" s="1745"/>
      <c r="C627" s="2601" t="s">
        <v>2133</v>
      </c>
      <c r="D627" s="1753" t="s">
        <v>1333</v>
      </c>
      <c r="E627" s="1753" t="s">
        <v>188</v>
      </c>
      <c r="F627" s="1753" t="str">
        <f t="shared" ref="F627:F640" si="262">F608</f>
        <v>ICE</v>
      </c>
      <c r="G627" s="1747">
        <f t="shared" ref="G627:G642" si="263">H627</f>
        <v>5.036016687053E-2</v>
      </c>
      <c r="H627" s="1747">
        <f>0.181296600733908*(1/Unit.TWh)</f>
        <v>5.036016687053E-2</v>
      </c>
      <c r="I627" s="1747">
        <f>0.0945292521903705*(1/Unit.TWh)</f>
        <v>2.6258125608436253E-2</v>
      </c>
      <c r="J627" s="1747">
        <f>0.0850375686331767*(1/Unit.TWh)</f>
        <v>2.3621546842549083E-2</v>
      </c>
      <c r="K627" s="1747">
        <f>0.094191138945187*(1/Unit.TWh)</f>
        <v>2.6164205262551948E-2</v>
      </c>
      <c r="L627" s="1747">
        <f>0.10328721110497*(1/Unit.TWh)</f>
        <v>2.8690891973602778E-2</v>
      </c>
      <c r="M627" s="1747">
        <f t="shared" ref="M627:P630" si="264">0.104417552656862*(1/Unit.TWh)</f>
        <v>2.9004875738017227E-2</v>
      </c>
      <c r="N627" s="1747">
        <f t="shared" si="264"/>
        <v>2.9004875738017227E-2</v>
      </c>
      <c r="O627" s="1747">
        <f t="shared" si="264"/>
        <v>2.9004875738017227E-2</v>
      </c>
      <c r="P627" s="2611">
        <f t="shared" si="264"/>
        <v>2.9004875738017227E-2</v>
      </c>
      <c r="Q627" s="1752"/>
    </row>
    <row r="628" spans="2:17" ht="12" customHeight="1" outlineLevel="1">
      <c r="B628" s="1745"/>
      <c r="C628" s="2601" t="s">
        <v>2133</v>
      </c>
      <c r="D628" s="1753" t="s">
        <v>1333</v>
      </c>
      <c r="E628" s="1753" t="s">
        <v>1364</v>
      </c>
      <c r="F628" s="1753" t="str">
        <f t="shared" si="262"/>
        <v>ICE</v>
      </c>
      <c r="G628" s="1747">
        <f t="shared" si="263"/>
        <v>5.036016687053E-2</v>
      </c>
      <c r="H628" s="1747">
        <f>0.181296600733908*(1/Unit.TWh)</f>
        <v>5.036016687053E-2</v>
      </c>
      <c r="I628" s="1747">
        <f>0.0945292521903705*(1/Unit.TWh)</f>
        <v>2.6258125608436253E-2</v>
      </c>
      <c r="J628" s="1747">
        <f>0.0850375686331767*(1/Unit.TWh)</f>
        <v>2.3621546842549083E-2</v>
      </c>
      <c r="K628" s="1747">
        <f>0.094191138945187*(1/Unit.TWh)</f>
        <v>2.6164205262551948E-2</v>
      </c>
      <c r="L628" s="1747">
        <f>0.10328721110497*(1/Unit.TWh)</f>
        <v>2.8690891973602778E-2</v>
      </c>
      <c r="M628" s="1747">
        <f t="shared" si="264"/>
        <v>2.9004875738017227E-2</v>
      </c>
      <c r="N628" s="1747">
        <f t="shared" si="264"/>
        <v>2.9004875738017227E-2</v>
      </c>
      <c r="O628" s="1747">
        <f t="shared" si="264"/>
        <v>2.9004875738017227E-2</v>
      </c>
      <c r="P628" s="2611">
        <f t="shared" si="264"/>
        <v>2.9004875738017227E-2</v>
      </c>
      <c r="Q628" s="1752"/>
    </row>
    <row r="629" spans="2:17" ht="12" customHeight="1" outlineLevel="1">
      <c r="B629" s="1745"/>
      <c r="C629" s="2601" t="s">
        <v>2133</v>
      </c>
      <c r="D629" s="1753" t="s">
        <v>1333</v>
      </c>
      <c r="E629" s="1753" t="s">
        <v>188</v>
      </c>
      <c r="F629" s="1753" t="str">
        <f t="shared" si="262"/>
        <v>HYBRID</v>
      </c>
      <c r="G629" s="1747">
        <f t="shared" si="263"/>
        <v>5.036016687053E-2</v>
      </c>
      <c r="H629" s="1747">
        <f>0.181296600733908*(1/Unit.TWh)</f>
        <v>5.036016687053E-2</v>
      </c>
      <c r="I629" s="1747">
        <f>0.0945292521903705*(1/Unit.TWh)</f>
        <v>2.6258125608436253E-2</v>
      </c>
      <c r="J629" s="1747">
        <f>0.0850375686331767*(1/Unit.TWh)</f>
        <v>2.3621546842549083E-2</v>
      </c>
      <c r="K629" s="1747">
        <f>0.094191138945187*(1/Unit.TWh)</f>
        <v>2.6164205262551948E-2</v>
      </c>
      <c r="L629" s="1747">
        <f>0.10328721110497*(1/Unit.TWh)</f>
        <v>2.8690891973602778E-2</v>
      </c>
      <c r="M629" s="1747">
        <f t="shared" si="264"/>
        <v>2.9004875738017227E-2</v>
      </c>
      <c r="N629" s="1747">
        <f t="shared" si="264"/>
        <v>2.9004875738017227E-2</v>
      </c>
      <c r="O629" s="1747">
        <f t="shared" si="264"/>
        <v>2.9004875738017227E-2</v>
      </c>
      <c r="P629" s="2611">
        <f t="shared" si="264"/>
        <v>2.9004875738017227E-2</v>
      </c>
      <c r="Q629" s="1752"/>
    </row>
    <row r="630" spans="2:17" ht="12" customHeight="1" outlineLevel="1">
      <c r="B630" s="1745"/>
      <c r="C630" s="2601" t="s">
        <v>2133</v>
      </c>
      <c r="D630" s="1753" t="s">
        <v>1333</v>
      </c>
      <c r="E630" s="1753" t="s">
        <v>1364</v>
      </c>
      <c r="F630" s="1753" t="str">
        <f t="shared" si="262"/>
        <v>HYBRID</v>
      </c>
      <c r="G630" s="1747">
        <f t="shared" si="263"/>
        <v>5.036016687053E-2</v>
      </c>
      <c r="H630" s="1747">
        <f>0.181296600733908*(1/Unit.TWh)</f>
        <v>5.036016687053E-2</v>
      </c>
      <c r="I630" s="1747">
        <f>0.0945292521903705*(1/Unit.TWh)</f>
        <v>2.6258125608436253E-2</v>
      </c>
      <c r="J630" s="1747">
        <f>0.0850375686331767*(1/Unit.TWh)</f>
        <v>2.3621546842549083E-2</v>
      </c>
      <c r="K630" s="1747">
        <f>0.094191138945187*(1/Unit.TWh)</f>
        <v>2.6164205262551948E-2</v>
      </c>
      <c r="L630" s="1747">
        <f>0.10328721110497*(1/Unit.TWh)</f>
        <v>2.8690891973602778E-2</v>
      </c>
      <c r="M630" s="1747">
        <f t="shared" si="264"/>
        <v>2.9004875738017227E-2</v>
      </c>
      <c r="N630" s="1747">
        <f t="shared" si="264"/>
        <v>2.9004875738017227E-2</v>
      </c>
      <c r="O630" s="1747">
        <f t="shared" si="264"/>
        <v>2.9004875738017227E-2</v>
      </c>
      <c r="P630" s="2611">
        <f t="shared" si="264"/>
        <v>2.9004875738017227E-2</v>
      </c>
      <c r="Q630" s="1752"/>
    </row>
    <row r="631" spans="2:17" ht="12" customHeight="1" outlineLevel="1">
      <c r="B631" s="1745"/>
      <c r="C631" s="2601" t="s">
        <v>2133</v>
      </c>
      <c r="D631" s="1753" t="s">
        <v>458</v>
      </c>
      <c r="E631" s="1753" t="s">
        <v>188</v>
      </c>
      <c r="F631" s="1753" t="str">
        <f t="shared" si="262"/>
        <v>ICE</v>
      </c>
      <c r="G631" s="1747">
        <f t="shared" si="263"/>
        <v>0.1422461332978486</v>
      </c>
      <c r="H631" s="1747">
        <f>0.512086079872255*(1/Unit.TWh)</f>
        <v>0.1422461332978486</v>
      </c>
      <c r="I631" s="1747">
        <f>0.0739200626000864*(1/Unit.TWh)</f>
        <v>2.0533350722246223E-2</v>
      </c>
      <c r="J631" s="1747">
        <f>0.0795676596126434*(1/Unit.TWh)</f>
        <v>2.2102127670178721E-2</v>
      </c>
      <c r="K631" s="1747">
        <f>0.0948271493238094*(1/Unit.TWh)</f>
        <v>2.6340874812169277E-2</v>
      </c>
      <c r="L631" s="1747">
        <f>0.105685788104865*(1/Unit.TWh)</f>
        <v>2.93571633624625E-2</v>
      </c>
      <c r="M631" s="1747">
        <f>0.1076037190493*(1/Unit.TWh)</f>
        <v>2.9889921958138888E-2</v>
      </c>
      <c r="N631" s="1747">
        <f>0.1076037190493*(1/Unit.TWh)</f>
        <v>2.9889921958138888E-2</v>
      </c>
      <c r="O631" s="1747">
        <f>0.1076037190493*(1/Unit.TWh)</f>
        <v>2.9889921958138888E-2</v>
      </c>
      <c r="P631" s="2611">
        <f>0.1076037190493*(1/Unit.TWh)</f>
        <v>2.9889921958138888E-2</v>
      </c>
      <c r="Q631" s="1752"/>
    </row>
    <row r="632" spans="2:17" ht="12" customHeight="1" outlineLevel="1">
      <c r="B632" s="1745"/>
      <c r="C632" s="2601" t="s">
        <v>2133</v>
      </c>
      <c r="D632" s="1753" t="s">
        <v>458</v>
      </c>
      <c r="E632" s="1753" t="s">
        <v>1364</v>
      </c>
      <c r="F632" s="1753" t="str">
        <f t="shared" si="262"/>
        <v>ICE</v>
      </c>
      <c r="G632" s="1747">
        <f t="shared" si="263"/>
        <v>5.036016687053E-2</v>
      </c>
      <c r="H632" s="1747">
        <f>0.181296600733908*(1/Unit.TWh)</f>
        <v>5.036016687053E-2</v>
      </c>
      <c r="I632" s="1747">
        <f>0.0945292521903705*(1/Unit.TWh)</f>
        <v>2.6258125608436253E-2</v>
      </c>
      <c r="J632" s="1747">
        <f>0.0850375686331767*(1/Unit.TWh)</f>
        <v>2.3621546842549083E-2</v>
      </c>
      <c r="K632" s="1747">
        <f>0.094191138945187*(1/Unit.TWh)</f>
        <v>2.6164205262551948E-2</v>
      </c>
      <c r="L632" s="1747">
        <f>0.10328721110497*(1/Unit.TWh)</f>
        <v>2.8690891973602778E-2</v>
      </c>
      <c r="M632" s="1747">
        <f>0.104417552656862*(1/Unit.TWh)</f>
        <v>2.9004875738017227E-2</v>
      </c>
      <c r="N632" s="1747">
        <f>0.104417552656862*(1/Unit.TWh)</f>
        <v>2.9004875738017227E-2</v>
      </c>
      <c r="O632" s="1747">
        <f>0.104417552656862*(1/Unit.TWh)</f>
        <v>2.9004875738017227E-2</v>
      </c>
      <c r="P632" s="2611">
        <f>0.104417552656862*(1/Unit.TWh)</f>
        <v>2.9004875738017227E-2</v>
      </c>
      <c r="Q632" s="1752"/>
    </row>
    <row r="633" spans="2:17" ht="12" customHeight="1" outlineLevel="1">
      <c r="B633" s="1745"/>
      <c r="C633" s="2601" t="s">
        <v>2133</v>
      </c>
      <c r="D633" s="1753" t="s">
        <v>458</v>
      </c>
      <c r="E633" s="1753" t="s">
        <v>188</v>
      </c>
      <c r="F633" s="1753" t="str">
        <f t="shared" si="262"/>
        <v>HYBRID</v>
      </c>
      <c r="G633" s="1747">
        <f t="shared" si="263"/>
        <v>0.1422461332978486</v>
      </c>
      <c r="H633" s="1747">
        <f>0.512086079872255*(1/Unit.TWh)</f>
        <v>0.1422461332978486</v>
      </c>
      <c r="I633" s="1747">
        <f>0.0739200626000864*(1/Unit.TWh)</f>
        <v>2.0533350722246223E-2</v>
      </c>
      <c r="J633" s="1747">
        <f>0.0795676596126434*(1/Unit.TWh)</f>
        <v>2.2102127670178721E-2</v>
      </c>
      <c r="K633" s="1747">
        <f>0.0948271493238094*(1/Unit.TWh)</f>
        <v>2.6340874812169277E-2</v>
      </c>
      <c r="L633" s="1747">
        <f>0.105685788104865*(1/Unit.TWh)</f>
        <v>2.93571633624625E-2</v>
      </c>
      <c r="M633" s="1747">
        <f>0.1076037190493*(1/Unit.TWh)</f>
        <v>2.9889921958138888E-2</v>
      </c>
      <c r="N633" s="1747">
        <f>0.1076037190493*(1/Unit.TWh)</f>
        <v>2.9889921958138888E-2</v>
      </c>
      <c r="O633" s="1747">
        <f>0.1076037190493*(1/Unit.TWh)</f>
        <v>2.9889921958138888E-2</v>
      </c>
      <c r="P633" s="2611">
        <f>0.1076037190493*(1/Unit.TWh)</f>
        <v>2.9889921958138888E-2</v>
      </c>
      <c r="Q633" s="1752"/>
    </row>
    <row r="634" spans="2:17" ht="12" customHeight="1" outlineLevel="1">
      <c r="B634" s="1745"/>
      <c r="C634" s="2601" t="s">
        <v>2133</v>
      </c>
      <c r="D634" s="1753" t="s">
        <v>458</v>
      </c>
      <c r="E634" s="1753" t="s">
        <v>1364</v>
      </c>
      <c r="F634" s="1753" t="str">
        <f t="shared" si="262"/>
        <v>HYBRID</v>
      </c>
      <c r="G634" s="1747">
        <f t="shared" si="263"/>
        <v>5.036016687053E-2</v>
      </c>
      <c r="H634" s="1747">
        <f>0.181296600733908*(1/Unit.TWh)</f>
        <v>5.036016687053E-2</v>
      </c>
      <c r="I634" s="1747">
        <f>0.0945292521903705*(1/Unit.TWh)</f>
        <v>2.6258125608436253E-2</v>
      </c>
      <c r="J634" s="1747">
        <f>0.0850375686331767*(1/Unit.TWh)</f>
        <v>2.3621546842549083E-2</v>
      </c>
      <c r="K634" s="1747">
        <f>0.094191138945187*(1/Unit.TWh)</f>
        <v>2.6164205262551948E-2</v>
      </c>
      <c r="L634" s="1747">
        <f>0.10328721110497*(1/Unit.TWh)</f>
        <v>2.8690891973602778E-2</v>
      </c>
      <c r="M634" s="1747">
        <f>0.104417552656862*(1/Unit.TWh)</f>
        <v>2.9004875738017227E-2</v>
      </c>
      <c r="N634" s="1747">
        <f>0.104417552656862*(1/Unit.TWh)</f>
        <v>2.9004875738017227E-2</v>
      </c>
      <c r="O634" s="1747">
        <f>0.104417552656862*(1/Unit.TWh)</f>
        <v>2.9004875738017227E-2</v>
      </c>
      <c r="P634" s="2611">
        <f>0.104417552656862*(1/Unit.TWh)</f>
        <v>2.9004875738017227E-2</v>
      </c>
      <c r="Q634" s="1752"/>
    </row>
    <row r="635" spans="2:17" ht="12" customHeight="1" outlineLevel="1">
      <c r="B635" s="1745"/>
      <c r="C635" s="2601" t="s">
        <v>2133</v>
      </c>
      <c r="D635" s="1753" t="s">
        <v>2390</v>
      </c>
      <c r="E635" s="1753" t="s">
        <v>1364</v>
      </c>
      <c r="F635" s="1753" t="str">
        <f t="shared" si="262"/>
        <v>ICE</v>
      </c>
      <c r="G635" s="1747">
        <f t="shared" si="263"/>
        <v>0.1422461332978486</v>
      </c>
      <c r="H635" s="1747">
        <f>0.512086079872255*(1/Unit.TWh)</f>
        <v>0.1422461332978486</v>
      </c>
      <c r="I635" s="1747">
        <f>0.0739200626000864*(1/Unit.TWh)</f>
        <v>2.0533350722246223E-2</v>
      </c>
      <c r="J635" s="1747">
        <f>0.0795676596126434*(1/Unit.TWh)</f>
        <v>2.2102127670178721E-2</v>
      </c>
      <c r="K635" s="1747">
        <f>0.0948271493238094*(1/Unit.TWh)</f>
        <v>2.6340874812169277E-2</v>
      </c>
      <c r="L635" s="1747">
        <f>0.105685788104865*(1/Unit.TWh)</f>
        <v>2.93571633624625E-2</v>
      </c>
      <c r="M635" s="1747">
        <f>0.1076037190493*(1/Unit.TWh)</f>
        <v>2.9889921958138888E-2</v>
      </c>
      <c r="N635" s="1747">
        <f>0.1076037190493*(1/Unit.TWh)</f>
        <v>2.9889921958138888E-2</v>
      </c>
      <c r="O635" s="1747">
        <f>0.1076037190493*(1/Unit.TWh)</f>
        <v>2.9889921958138888E-2</v>
      </c>
      <c r="P635" s="2611">
        <f>0.1076037190493*(1/Unit.TWh)</f>
        <v>2.9889921958138888E-2</v>
      </c>
      <c r="Q635" s="1752"/>
    </row>
    <row r="636" spans="2:17" ht="12" customHeight="1" outlineLevel="1">
      <c r="B636" s="1745"/>
      <c r="C636" s="2601" t="s">
        <v>2133</v>
      </c>
      <c r="D636" s="1753" t="s">
        <v>459</v>
      </c>
      <c r="E636" s="1753" t="s">
        <v>188</v>
      </c>
      <c r="F636" s="1753" t="str">
        <f t="shared" si="262"/>
        <v>ICE</v>
      </c>
      <c r="G636" s="1747">
        <f t="shared" si="263"/>
        <v>5.036016687053E-2</v>
      </c>
      <c r="H636" s="1747">
        <f>0.181296600733908*(1/Unit.TWh)</f>
        <v>5.036016687053E-2</v>
      </c>
      <c r="I636" s="1747">
        <f>0.0945292521903705*(1/Unit.TWh)</f>
        <v>2.6258125608436253E-2</v>
      </c>
      <c r="J636" s="1747">
        <f>0.0850375686331767*(1/Unit.TWh)</f>
        <v>2.3621546842549083E-2</v>
      </c>
      <c r="K636" s="1747">
        <f>0.094191138945187*(1/Unit.TWh)</f>
        <v>2.6164205262551948E-2</v>
      </c>
      <c r="L636" s="1747">
        <f>0.10328721110497*(1/Unit.TWh)</f>
        <v>2.8690891973602778E-2</v>
      </c>
      <c r="M636" s="1747">
        <f>0.104417552656862*(1/Unit.TWh)</f>
        <v>2.9004875738017227E-2</v>
      </c>
      <c r="N636" s="1747">
        <f>0.104417552656862*(1/Unit.TWh)</f>
        <v>2.9004875738017227E-2</v>
      </c>
      <c r="O636" s="1747">
        <f>0.104417552656862*(1/Unit.TWh)</f>
        <v>2.9004875738017227E-2</v>
      </c>
      <c r="P636" s="2611">
        <f>0.104417552656862*(1/Unit.TWh)</f>
        <v>2.9004875738017227E-2</v>
      </c>
      <c r="Q636" s="1752"/>
    </row>
    <row r="637" spans="2:17" ht="12" customHeight="1" outlineLevel="1">
      <c r="B637" s="1745"/>
      <c r="C637" s="2601" t="s">
        <v>2133</v>
      </c>
      <c r="D637" s="1753" t="s">
        <v>1334</v>
      </c>
      <c r="E637" s="1753" t="s">
        <v>188</v>
      </c>
      <c r="F637" s="1753" t="str">
        <f t="shared" si="262"/>
        <v>ICE</v>
      </c>
      <c r="G637" s="1747">
        <f t="shared" si="263"/>
        <v>0.1422461332978486</v>
      </c>
      <c r="H637" s="1747">
        <f>0.512086079872255*(1/Unit.TWh)</f>
        <v>0.1422461332978486</v>
      </c>
      <c r="I637" s="1747">
        <f>0.0739200626000864*(1/Unit.TWh)</f>
        <v>2.0533350722246223E-2</v>
      </c>
      <c r="J637" s="1747">
        <f>0.0795676596126434*(1/Unit.TWh)</f>
        <v>2.2102127670178721E-2</v>
      </c>
      <c r="K637" s="1747">
        <f>0.0948271493238094*(1/Unit.TWh)</f>
        <v>2.6340874812169277E-2</v>
      </c>
      <c r="L637" s="1747">
        <f>0.105685788104865*(1/Unit.TWh)</f>
        <v>2.93571633624625E-2</v>
      </c>
      <c r="M637" s="1747">
        <f>0.1076037190493*(1/Unit.TWh)</f>
        <v>2.9889921958138888E-2</v>
      </c>
      <c r="N637" s="1747">
        <f>0.1076037190493*(1/Unit.TWh)</f>
        <v>2.9889921958138888E-2</v>
      </c>
      <c r="O637" s="1747">
        <f>0.1076037190493*(1/Unit.TWh)</f>
        <v>2.9889921958138888E-2</v>
      </c>
      <c r="P637" s="2611">
        <f>0.1076037190493*(1/Unit.TWh)</f>
        <v>2.9889921958138888E-2</v>
      </c>
      <c r="Q637" s="1752"/>
    </row>
    <row r="638" spans="2:17" ht="12" customHeight="1" outlineLevel="1">
      <c r="B638" s="1745"/>
      <c r="C638" s="2601" t="s">
        <v>2133</v>
      </c>
      <c r="D638" s="1753" t="s">
        <v>1334</v>
      </c>
      <c r="E638" s="1753" t="s">
        <v>1364</v>
      </c>
      <c r="F638" s="1753" t="str">
        <f t="shared" si="262"/>
        <v>ICE</v>
      </c>
      <c r="G638" s="1747">
        <f t="shared" si="263"/>
        <v>5.036016687053E-2</v>
      </c>
      <c r="H638" s="1747">
        <f>0.181296600733908*(1/Unit.TWh)</f>
        <v>5.036016687053E-2</v>
      </c>
      <c r="I638" s="1747">
        <f>0.0945292521903705*(1/Unit.TWh)</f>
        <v>2.6258125608436253E-2</v>
      </c>
      <c r="J638" s="1747">
        <f>0.0850375686331767*(1/Unit.TWh)</f>
        <v>2.3621546842549083E-2</v>
      </c>
      <c r="K638" s="1747">
        <f>0.094191138945187*(1/Unit.TWh)</f>
        <v>2.6164205262551948E-2</v>
      </c>
      <c r="L638" s="1747">
        <f>0.10328721110497*(1/Unit.TWh)</f>
        <v>2.8690891973602778E-2</v>
      </c>
      <c r="M638" s="1747">
        <f>0.104417552656862*(1/Unit.TWh)</f>
        <v>2.9004875738017227E-2</v>
      </c>
      <c r="N638" s="1747">
        <f>0.104417552656862*(1/Unit.TWh)</f>
        <v>2.9004875738017227E-2</v>
      </c>
      <c r="O638" s="1747">
        <f>0.104417552656862*(1/Unit.TWh)</f>
        <v>2.9004875738017227E-2</v>
      </c>
      <c r="P638" s="2611">
        <f>0.104417552656862*(1/Unit.TWh)</f>
        <v>2.9004875738017227E-2</v>
      </c>
      <c r="Q638" s="1752"/>
    </row>
    <row r="639" spans="2:17" ht="12" customHeight="1" outlineLevel="1">
      <c r="B639" s="1745"/>
      <c r="C639" s="2601" t="s">
        <v>2133</v>
      </c>
      <c r="D639" s="1753" t="s">
        <v>1334</v>
      </c>
      <c r="E639" s="1753" t="s">
        <v>188</v>
      </c>
      <c r="F639" s="1753" t="str">
        <f t="shared" si="262"/>
        <v>HYBRID</v>
      </c>
      <c r="G639" s="1747">
        <f t="shared" si="263"/>
        <v>0.1422461332978486</v>
      </c>
      <c r="H639" s="1747">
        <f>0.512086079872255*(1/Unit.TWh)</f>
        <v>0.1422461332978486</v>
      </c>
      <c r="I639" s="1747">
        <f>0.0739200626000864*(1/Unit.TWh)</f>
        <v>2.0533350722246223E-2</v>
      </c>
      <c r="J639" s="1747">
        <f>0.0795676596126434*(1/Unit.TWh)</f>
        <v>2.2102127670178721E-2</v>
      </c>
      <c r="K639" s="1747">
        <f>0.0948271493238094*(1/Unit.TWh)</f>
        <v>2.6340874812169277E-2</v>
      </c>
      <c r="L639" s="1747">
        <f>0.105685788104865*(1/Unit.TWh)</f>
        <v>2.93571633624625E-2</v>
      </c>
      <c r="M639" s="1747">
        <f>0.1076037190493*(1/Unit.TWh)</f>
        <v>2.9889921958138888E-2</v>
      </c>
      <c r="N639" s="1747">
        <f>0.1076037190493*(1/Unit.TWh)</f>
        <v>2.9889921958138888E-2</v>
      </c>
      <c r="O639" s="1747">
        <f>0.1076037190493*(1/Unit.TWh)</f>
        <v>2.9889921958138888E-2</v>
      </c>
      <c r="P639" s="2611">
        <f>0.1076037190493*(1/Unit.TWh)</f>
        <v>2.9889921958138888E-2</v>
      </c>
      <c r="Q639" s="1752"/>
    </row>
    <row r="640" spans="2:17" ht="12" customHeight="1" outlineLevel="1">
      <c r="B640" s="1745"/>
      <c r="C640" s="2601" t="s">
        <v>2133</v>
      </c>
      <c r="D640" s="1753" t="s">
        <v>1335</v>
      </c>
      <c r="E640" s="1753" t="s">
        <v>188</v>
      </c>
      <c r="F640" s="1753" t="str">
        <f t="shared" si="262"/>
        <v>ICE</v>
      </c>
      <c r="G640" s="1747">
        <f t="shared" si="263"/>
        <v>5.036016687053E-2</v>
      </c>
      <c r="H640" s="1747">
        <f>0.181296600733908*(1/Unit.TWh)</f>
        <v>5.036016687053E-2</v>
      </c>
      <c r="I640" s="1747">
        <f>0.0945292521903705*(1/Unit.TWh)</f>
        <v>2.6258125608436253E-2</v>
      </c>
      <c r="J640" s="1747">
        <f>0.0850375686331767*(1/Unit.TWh)</f>
        <v>2.3621546842549083E-2</v>
      </c>
      <c r="K640" s="1747">
        <f>0.094191138945187*(1/Unit.TWh)</f>
        <v>2.6164205262551948E-2</v>
      </c>
      <c r="L640" s="1747">
        <f>0.10328721110497*(1/Unit.TWh)</f>
        <v>2.8690891973602778E-2</v>
      </c>
      <c r="M640" s="1747">
        <f>0.104417552656862*(1/Unit.TWh)</f>
        <v>2.9004875738017227E-2</v>
      </c>
      <c r="N640" s="1747">
        <f>0.104417552656862*(1/Unit.TWh)</f>
        <v>2.9004875738017227E-2</v>
      </c>
      <c r="O640" s="1747">
        <f>0.104417552656862*(1/Unit.TWh)</f>
        <v>2.9004875738017227E-2</v>
      </c>
      <c r="P640" s="2611">
        <f>0.104417552656862*(1/Unit.TWh)</f>
        <v>2.9004875738017227E-2</v>
      </c>
      <c r="Q640" s="1752"/>
    </row>
    <row r="641" spans="1:37" ht="12" customHeight="1" outlineLevel="1">
      <c r="B641" s="1745"/>
      <c r="C641" s="2601" t="s">
        <v>2133</v>
      </c>
      <c r="D641" s="1753" t="s">
        <v>2870</v>
      </c>
      <c r="E641" s="1753" t="s">
        <v>2860</v>
      </c>
      <c r="F641" s="1753"/>
      <c r="G641" s="1747">
        <f t="shared" si="263"/>
        <v>0.1422461332978486</v>
      </c>
      <c r="H641" s="1747">
        <f>0.512086079872255*(1/Unit.TWh)</f>
        <v>0.1422461332978486</v>
      </c>
      <c r="I641" s="1747">
        <f>0.0739200626000864*(1/Unit.TWh)</f>
        <v>2.0533350722246223E-2</v>
      </c>
      <c r="J641" s="1747">
        <f>0.0795676596126434*(1/Unit.TWh)</f>
        <v>2.2102127670178721E-2</v>
      </c>
      <c r="K641" s="1747">
        <f>0.0948271493238094*(1/Unit.TWh)</f>
        <v>2.6340874812169277E-2</v>
      </c>
      <c r="L641" s="1747">
        <f>0.105685788104865*(1/Unit.TWh)</f>
        <v>2.93571633624625E-2</v>
      </c>
      <c r="M641" s="1747">
        <f>0.1076037190493*(1/Unit.TWh)</f>
        <v>2.9889921958138888E-2</v>
      </c>
      <c r="N641" s="1747">
        <f>0.1076037190493*(1/Unit.TWh)</f>
        <v>2.9889921958138888E-2</v>
      </c>
      <c r="O641" s="1747">
        <f>0.1076037190493*(1/Unit.TWh)</f>
        <v>2.9889921958138888E-2</v>
      </c>
      <c r="P641" s="2611">
        <f>0.1076037190493*(1/Unit.TWh)</f>
        <v>2.9889921958138888E-2</v>
      </c>
      <c r="Q641" s="1752"/>
    </row>
    <row r="642" spans="1:37" ht="12" customHeight="1" outlineLevel="1" thickBot="1">
      <c r="B642" s="1745"/>
      <c r="C642" s="2604" t="s">
        <v>2133</v>
      </c>
      <c r="D642" s="3599" t="s">
        <v>2870</v>
      </c>
      <c r="E642" s="3599" t="s">
        <v>1714</v>
      </c>
      <c r="F642" s="3599"/>
      <c r="G642" s="3600">
        <f t="shared" si="263"/>
        <v>5.036016687053E-2</v>
      </c>
      <c r="H642" s="3600">
        <f>0.181296600733908*(1/Unit.TWh)</f>
        <v>5.036016687053E-2</v>
      </c>
      <c r="I642" s="3600">
        <f>0.0945292521903705*(1/Unit.TWh)</f>
        <v>2.6258125608436253E-2</v>
      </c>
      <c r="J642" s="3600">
        <f>0.0850375686331767*(1/Unit.TWh)</f>
        <v>2.3621546842549083E-2</v>
      </c>
      <c r="K642" s="3600">
        <f>0.094191138945187*(1/Unit.TWh)</f>
        <v>2.6164205262551948E-2</v>
      </c>
      <c r="L642" s="3600">
        <f>0.10328721110497*(1/Unit.TWh)</f>
        <v>2.8690891973602778E-2</v>
      </c>
      <c r="M642" s="3600">
        <f>0.104417552656862*(1/Unit.TWh)</f>
        <v>2.9004875738017227E-2</v>
      </c>
      <c r="N642" s="3600">
        <f>0.104417552656862*(1/Unit.TWh)</f>
        <v>2.9004875738017227E-2</v>
      </c>
      <c r="O642" s="3600">
        <f>0.104417552656862*(1/Unit.TWh)</f>
        <v>2.9004875738017227E-2</v>
      </c>
      <c r="P642" s="3601">
        <f>0.104417552656862*(1/Unit.TWh)</f>
        <v>2.9004875738017227E-2</v>
      </c>
      <c r="Q642" s="1752"/>
    </row>
    <row r="643" spans="1:37" ht="12" customHeight="1" outlineLevel="1">
      <c r="B643" s="1745"/>
      <c r="C643" s="1750"/>
      <c r="D643" s="1749"/>
      <c r="E643" s="1749"/>
      <c r="F643" s="1748"/>
      <c r="G643" s="1747"/>
      <c r="H643" s="1747"/>
      <c r="I643" s="1747"/>
      <c r="J643" s="1747"/>
      <c r="K643" s="1747"/>
      <c r="L643" s="1747"/>
      <c r="M643" s="1747"/>
      <c r="N643" s="1747"/>
      <c r="O643" s="1747"/>
      <c r="P643" s="1752"/>
      <c r="Q643" s="1752"/>
    </row>
    <row r="644" spans="1:37" ht="12" customHeight="1" outlineLevel="1">
      <c r="B644" s="1745"/>
      <c r="C644" s="1750"/>
      <c r="D644" s="1750"/>
      <c r="E644" s="1750"/>
      <c r="F644" s="1750"/>
      <c r="G644" s="1750"/>
      <c r="H644" s="1750"/>
      <c r="I644" s="1747"/>
      <c r="J644" s="1747"/>
      <c r="K644" s="1747"/>
      <c r="L644" s="1747"/>
      <c r="M644" s="1747"/>
      <c r="N644" s="1747"/>
      <c r="O644" s="1747"/>
      <c r="P644" s="1752"/>
      <c r="Q644" s="1752"/>
      <c r="T644" s="1663"/>
      <c r="U644" s="1663"/>
      <c r="V644" s="1663"/>
      <c r="W644" s="1663"/>
      <c r="X644" s="1663"/>
      <c r="Y644" s="1663"/>
      <c r="Z644" s="1663"/>
      <c r="AA644" s="1663"/>
      <c r="AB644" s="1663"/>
      <c r="AC644" s="1663"/>
      <c r="AD644" s="1663"/>
      <c r="AE644" s="1663"/>
      <c r="AF644" s="1663"/>
      <c r="AG644" s="1663"/>
    </row>
    <row r="645" spans="1:37" s="1689" customFormat="1" ht="12" customHeight="1">
      <c r="C645" s="2195"/>
      <c r="D645" s="1663"/>
      <c r="F645" s="3747"/>
      <c r="G645" s="1744"/>
      <c r="H645" s="1744"/>
      <c r="I645" s="1744"/>
      <c r="J645" s="1744"/>
      <c r="K645" s="1744"/>
      <c r="L645" s="1744"/>
      <c r="M645" s="1744"/>
      <c r="N645" s="1744"/>
      <c r="O645" s="1744"/>
      <c r="P645" s="1744"/>
      <c r="Q645" s="2224"/>
    </row>
    <row r="646" spans="1:37" ht="15.75" customHeight="1">
      <c r="B646" s="781" t="s">
        <v>257</v>
      </c>
      <c r="C646" s="782"/>
      <c r="D646" s="782"/>
      <c r="E646" s="782"/>
      <c r="F646" s="782"/>
      <c r="G646" s="782"/>
      <c r="H646" s="782"/>
      <c r="I646" s="782"/>
      <c r="J646" s="782"/>
      <c r="K646" s="782"/>
      <c r="L646" s="782"/>
      <c r="M646" s="782"/>
      <c r="N646" s="782"/>
      <c r="O646" s="782"/>
      <c r="P646" s="783"/>
      <c r="Q646" s="783"/>
      <c r="U646" s="1312"/>
      <c r="V646" s="1312"/>
      <c r="W646" s="1312"/>
      <c r="X646" s="1312"/>
      <c r="Y646" s="1312"/>
      <c r="Z646" s="1313"/>
      <c r="AA646" s="1313"/>
      <c r="AB646" s="1312"/>
      <c r="AC646" s="1663"/>
      <c r="AD646" s="1663"/>
      <c r="AE646" s="1663"/>
      <c r="AF646" s="1663"/>
      <c r="AG646" s="1663"/>
      <c r="AH646" s="1663"/>
      <c r="AI646" s="1663"/>
      <c r="AJ646" s="1663"/>
      <c r="AK646" s="1663"/>
    </row>
    <row r="647" spans="1:37" ht="12" customHeight="1">
      <c r="C647" s="1662">
        <v>1</v>
      </c>
      <c r="D647" s="1952" t="s">
        <v>3200</v>
      </c>
      <c r="E647" s="1689"/>
      <c r="F647" s="1689"/>
      <c r="G647" s="1689"/>
      <c r="H647" s="1689"/>
      <c r="I647" s="1689"/>
      <c r="J647" s="1689"/>
      <c r="K647" s="1689"/>
      <c r="L647" s="1689"/>
      <c r="M647" s="1689"/>
      <c r="N647" s="1689"/>
      <c r="O647" s="1689"/>
      <c r="P647" s="1689"/>
      <c r="Q647" s="1689"/>
      <c r="U647" s="1312"/>
      <c r="V647" s="1312"/>
      <c r="W647" s="1312"/>
      <c r="X647" s="1312"/>
      <c r="Y647" s="1312"/>
      <c r="Z647" s="1313"/>
      <c r="AA647" s="1313"/>
      <c r="AB647" s="1312"/>
      <c r="AC647" s="1663"/>
      <c r="AD647" s="1663"/>
      <c r="AE647" s="1663"/>
      <c r="AF647" s="1663"/>
      <c r="AG647" s="1663"/>
      <c r="AH647" s="1663"/>
      <c r="AI647" s="1663"/>
      <c r="AJ647" s="1663"/>
      <c r="AK647" s="1663"/>
    </row>
    <row r="648" spans="1:37" ht="12" customHeight="1">
      <c r="C648" s="1662">
        <v>2</v>
      </c>
      <c r="D648" s="1952" t="s">
        <v>3203</v>
      </c>
      <c r="U648" s="1312"/>
      <c r="V648" s="1312"/>
      <c r="W648" s="1312"/>
      <c r="X648" s="1312"/>
      <c r="Y648" s="1312"/>
      <c r="Z648" s="1313"/>
      <c r="AA648" s="1313"/>
      <c r="AB648" s="1312"/>
      <c r="AC648" s="1663"/>
      <c r="AD648" s="1663"/>
      <c r="AE648" s="1663"/>
      <c r="AF648" s="1663"/>
      <c r="AG648" s="1663"/>
      <c r="AH648" s="1663"/>
      <c r="AI648" s="1663"/>
      <c r="AJ648" s="1663"/>
      <c r="AK648" s="1663"/>
    </row>
    <row r="649" spans="1:37" ht="12" customHeight="1">
      <c r="C649" s="1662">
        <v>3</v>
      </c>
      <c r="D649" s="1952" t="s">
        <v>3204</v>
      </c>
      <c r="U649" s="1312"/>
      <c r="V649" s="1312"/>
      <c r="W649" s="1312"/>
      <c r="X649" s="1312"/>
      <c r="Y649" s="1312"/>
      <c r="Z649" s="1313"/>
      <c r="AA649" s="1313"/>
      <c r="AB649" s="1312"/>
      <c r="AC649" s="1663"/>
      <c r="AD649" s="1663"/>
      <c r="AE649" s="1663"/>
      <c r="AF649" s="1663"/>
      <c r="AG649" s="1663"/>
      <c r="AH649" s="1663"/>
      <c r="AI649" s="1663"/>
      <c r="AJ649" s="1663"/>
      <c r="AK649" s="1663"/>
    </row>
    <row r="650" spans="1:37" ht="13.5" customHeight="1">
      <c r="C650" s="1662">
        <v>4</v>
      </c>
      <c r="D650" s="1952" t="s">
        <v>3205</v>
      </c>
      <c r="U650" s="1663"/>
      <c r="V650" s="1663"/>
      <c r="W650" s="1663"/>
      <c r="X650" s="1663"/>
      <c r="Y650" s="1663"/>
      <c r="Z650" s="1663"/>
      <c r="AA650" s="1663"/>
      <c r="AB650" s="1663"/>
      <c r="AC650" s="1663"/>
      <c r="AD650" s="1663"/>
      <c r="AE650" s="1663"/>
      <c r="AF650" s="1663"/>
      <c r="AG650" s="1663"/>
      <c r="AH650" s="1663"/>
      <c r="AI650" s="1663"/>
      <c r="AJ650" s="1663"/>
      <c r="AK650" s="1663"/>
    </row>
    <row r="651" spans="1:37" ht="13.5" customHeight="1">
      <c r="C651" s="1662">
        <v>5</v>
      </c>
      <c r="D651" s="1952" t="s">
        <v>3206</v>
      </c>
      <c r="U651" s="1663"/>
      <c r="V651" s="1663"/>
      <c r="W651" s="1663"/>
      <c r="X651" s="1663"/>
      <c r="Y651" s="1663"/>
      <c r="Z651" s="1663"/>
      <c r="AA651" s="1663"/>
      <c r="AB651" s="1663"/>
      <c r="AC651" s="1663"/>
      <c r="AD651" s="1663"/>
      <c r="AE651" s="1663"/>
      <c r="AF651" s="1663"/>
      <c r="AG651" s="1663"/>
      <c r="AH651" s="1663"/>
      <c r="AI651" s="1663"/>
      <c r="AJ651" s="1663"/>
      <c r="AK651" s="1663"/>
    </row>
    <row r="652" spans="1:37">
      <c r="C652" s="1662">
        <v>6</v>
      </c>
      <c r="D652" s="1952" t="s">
        <v>2630</v>
      </c>
      <c r="U652" s="1663"/>
      <c r="V652" s="1663"/>
      <c r="W652" s="1663"/>
      <c r="X652" s="1663"/>
      <c r="Y652" s="1663"/>
      <c r="Z652" s="1663"/>
      <c r="AA652" s="1663"/>
      <c r="AB652" s="1663"/>
      <c r="AC652" s="1663"/>
      <c r="AD652" s="1663"/>
      <c r="AE652" s="1663"/>
      <c r="AF652" s="1663"/>
      <c r="AG652" s="1663"/>
      <c r="AH652" s="1663"/>
      <c r="AI652" s="1663"/>
      <c r="AJ652" s="1663"/>
      <c r="AK652" s="1663"/>
    </row>
    <row r="653" spans="1:37">
      <c r="C653" s="1662">
        <v>7</v>
      </c>
      <c r="D653" s="1952" t="s">
        <v>3968</v>
      </c>
      <c r="U653" s="1663"/>
      <c r="V653" s="1663"/>
      <c r="W653" s="1663"/>
      <c r="X653" s="1663"/>
      <c r="Y653" s="1663"/>
      <c r="Z653" s="1663"/>
      <c r="AA653" s="1663"/>
      <c r="AB653" s="1663"/>
      <c r="AC653" s="1663"/>
      <c r="AD653" s="1663"/>
      <c r="AE653" s="1663"/>
      <c r="AF653" s="1663"/>
      <c r="AG653" s="1663"/>
      <c r="AH653" s="1663"/>
      <c r="AI653" s="1663"/>
      <c r="AJ653" s="1663"/>
      <c r="AK653" s="1663"/>
    </row>
    <row r="655" spans="1:37" ht="15.75">
      <c r="A655" s="5311">
        <v>1</v>
      </c>
      <c r="B655" s="1733" t="s">
        <v>3234</v>
      </c>
      <c r="C655" s="1720"/>
      <c r="D655" s="1720"/>
      <c r="E655" s="1720"/>
      <c r="F655" s="1720"/>
      <c r="G655" s="1720"/>
      <c r="H655" s="1720"/>
      <c r="I655" s="1720"/>
      <c r="J655" s="1720"/>
      <c r="K655" s="1720"/>
      <c r="L655" s="1720"/>
      <c r="M655" s="1720"/>
      <c r="N655" s="1720"/>
      <c r="O655" s="1720"/>
      <c r="P655" s="1732"/>
      <c r="Q655" s="1732"/>
    </row>
    <row r="656" spans="1:37" ht="12" customHeight="1">
      <c r="C656" s="1662">
        <v>1</v>
      </c>
      <c r="D656" s="1952" t="s">
        <v>4381</v>
      </c>
      <c r="E656" s="1689"/>
      <c r="F656" s="1689"/>
      <c r="G656" s="1689"/>
      <c r="H656" s="1689"/>
      <c r="I656" s="1689"/>
      <c r="J656" s="1689"/>
      <c r="K656" s="1689"/>
      <c r="L656" s="1689"/>
      <c r="M656" s="1689"/>
      <c r="N656" s="1689"/>
      <c r="O656" s="1689"/>
      <c r="P656" s="1689"/>
      <c r="Q656" s="1689"/>
      <c r="U656" s="1312"/>
      <c r="V656" s="1312"/>
      <c r="W656" s="1312"/>
      <c r="X656" s="1312"/>
      <c r="Y656" s="1312"/>
      <c r="Z656" s="1313"/>
      <c r="AA656" s="1313"/>
      <c r="AB656" s="1312"/>
      <c r="AC656" s="1663"/>
      <c r="AD656" s="1663"/>
      <c r="AE656" s="1663"/>
      <c r="AF656" s="1663"/>
      <c r="AG656" s="1663"/>
      <c r="AH656" s="1663"/>
      <c r="AI656" s="1663"/>
      <c r="AJ656" s="1663"/>
      <c r="AK656" s="1663"/>
    </row>
    <row r="657" spans="2:37" ht="12" customHeight="1">
      <c r="C657" s="1662">
        <v>2</v>
      </c>
      <c r="D657" s="1952" t="s">
        <v>4379</v>
      </c>
      <c r="U657" s="1312"/>
      <c r="V657" s="1312"/>
      <c r="W657" s="1312"/>
      <c r="X657" s="1312"/>
      <c r="Y657" s="1312"/>
      <c r="Z657" s="1313"/>
      <c r="AA657" s="1313"/>
      <c r="AB657" s="1312"/>
      <c r="AC657" s="1663"/>
      <c r="AD657" s="1663"/>
      <c r="AE657" s="1663"/>
      <c r="AF657" s="1663"/>
      <c r="AG657" s="1663"/>
      <c r="AH657" s="1663"/>
      <c r="AI657" s="1663"/>
      <c r="AJ657" s="1663"/>
      <c r="AK657" s="1663"/>
    </row>
    <row r="658" spans="2:37" ht="12" customHeight="1" thickBot="1">
      <c r="C658" s="1662"/>
      <c r="D658" s="1952" t="s">
        <v>4380</v>
      </c>
      <c r="U658" s="1312"/>
      <c r="V658" s="1312"/>
      <c r="W658" s="1312"/>
      <c r="X658" s="1312"/>
      <c r="Y658" s="1312"/>
      <c r="Z658" s="1313"/>
      <c r="AA658" s="1313"/>
      <c r="AB658" s="1312"/>
      <c r="AC658" s="1663"/>
      <c r="AD658" s="1663"/>
      <c r="AE658" s="1663"/>
      <c r="AF658" s="1663"/>
      <c r="AG658" s="1663"/>
      <c r="AH658" s="1663"/>
      <c r="AI658" s="1663"/>
      <c r="AJ658" s="1663"/>
      <c r="AK658" s="1663"/>
    </row>
    <row r="659" spans="2:37" ht="12" customHeight="1" outlineLevel="1">
      <c r="B659" s="2547" t="s">
        <v>2594</v>
      </c>
      <c r="C659" s="2548"/>
      <c r="D659" s="2549"/>
      <c r="E659" s="2549"/>
      <c r="F659" s="2549"/>
      <c r="G659" s="2549"/>
      <c r="H659" s="2549"/>
      <c r="I659" s="2549"/>
      <c r="J659" s="2549"/>
      <c r="K659" s="2549"/>
      <c r="L659" s="2549"/>
      <c r="M659" s="2549"/>
      <c r="N659" s="2549"/>
      <c r="O659" s="2549"/>
      <c r="P659" s="2550"/>
      <c r="Q659" s="1752"/>
    </row>
    <row r="660" spans="2:37" ht="12" customHeight="1" outlineLevel="1" thickBot="1">
      <c r="B660" s="3649" t="s">
        <v>1921</v>
      </c>
      <c r="C660" s="3650" t="s">
        <v>2596</v>
      </c>
      <c r="D660" s="3651"/>
      <c r="E660" s="3651"/>
      <c r="F660" s="3651"/>
      <c r="G660" s="3651"/>
      <c r="H660" s="3651"/>
      <c r="I660" s="3651"/>
      <c r="J660" s="3651"/>
      <c r="K660" s="3651"/>
      <c r="L660" s="3651"/>
      <c r="M660" s="3651"/>
      <c r="N660" s="3651"/>
      <c r="O660" s="3651"/>
      <c r="P660" s="3652" t="s">
        <v>1347</v>
      </c>
      <c r="Q660" s="1752"/>
    </row>
    <row r="661" spans="2:37" ht="12" customHeight="1" outlineLevel="1" thickBot="1">
      <c r="B661" s="2552" t="str">
        <f>B942</f>
        <v>Pre-2006</v>
      </c>
      <c r="C661" s="2475">
        <f>C942</f>
        <v>2006</v>
      </c>
      <c r="D661" s="2475" t="s">
        <v>450</v>
      </c>
      <c r="E661" s="2475" t="s">
        <v>244</v>
      </c>
      <c r="F661" s="2475" t="s">
        <v>3075</v>
      </c>
      <c r="G661" s="2475">
        <v>2006</v>
      </c>
      <c r="H661" s="2475">
        <v>2010</v>
      </c>
      <c r="I661" s="2475">
        <v>2015</v>
      </c>
      <c r="J661" s="2475">
        <v>2020</v>
      </c>
      <c r="K661" s="2475">
        <v>2025</v>
      </c>
      <c r="L661" s="2475">
        <v>2030</v>
      </c>
      <c r="M661" s="2475">
        <v>2035</v>
      </c>
      <c r="N661" s="2475">
        <v>2040</v>
      </c>
      <c r="O661" s="2475">
        <v>2045</v>
      </c>
      <c r="P661" s="2475">
        <v>2050</v>
      </c>
      <c r="Q661" s="1752"/>
    </row>
    <row r="662" spans="2:37" ht="12" customHeight="1" outlineLevel="1">
      <c r="B662" s="2551"/>
      <c r="C662" s="2473"/>
      <c r="D662" s="3640" t="s">
        <v>1333</v>
      </c>
      <c r="E662" s="3641" t="s">
        <v>188</v>
      </c>
      <c r="F662" s="2572" t="s">
        <v>461</v>
      </c>
      <c r="G662" s="3642">
        <f>TRA.inputs!F12</f>
        <v>4.5563496357245912</v>
      </c>
      <c r="H662" s="3643">
        <f>G662</f>
        <v>4.5563496357245912</v>
      </c>
      <c r="I662" s="3643">
        <f t="shared" ref="I662:P662" si="265">H662</f>
        <v>4.5563496357245912</v>
      </c>
      <c r="J662" s="3643">
        <f t="shared" si="265"/>
        <v>4.5563496357245912</v>
      </c>
      <c r="K662" s="3643">
        <f t="shared" si="265"/>
        <v>4.5563496357245912</v>
      </c>
      <c r="L662" s="3643">
        <f t="shared" si="265"/>
        <v>4.5563496357245912</v>
      </c>
      <c r="M662" s="3643">
        <f t="shared" si="265"/>
        <v>4.5563496357245912</v>
      </c>
      <c r="N662" s="3643">
        <f t="shared" si="265"/>
        <v>4.5563496357245912</v>
      </c>
      <c r="O662" s="3643">
        <f t="shared" si="265"/>
        <v>4.5563496357245912</v>
      </c>
      <c r="P662" s="3644">
        <f t="shared" si="265"/>
        <v>4.5563496357245912</v>
      </c>
      <c r="Q662" s="1752"/>
    </row>
    <row r="663" spans="2:37" ht="12" customHeight="1" outlineLevel="1">
      <c r="B663" s="2551"/>
      <c r="C663" s="2473"/>
      <c r="D663" s="2577" t="s">
        <v>1333</v>
      </c>
      <c r="E663" s="2407" t="s">
        <v>1364</v>
      </c>
      <c r="F663" s="2400" t="s">
        <v>461</v>
      </c>
      <c r="G663" s="2594">
        <f>TRA.inputs!F14</f>
        <v>4.6823604743945575</v>
      </c>
      <c r="H663" s="2595">
        <f t="shared" ref="H663:P663" si="266">G663</f>
        <v>4.6823604743945575</v>
      </c>
      <c r="I663" s="2595">
        <f t="shared" si="266"/>
        <v>4.6823604743945575</v>
      </c>
      <c r="J663" s="2595">
        <f t="shared" si="266"/>
        <v>4.6823604743945575</v>
      </c>
      <c r="K663" s="2595">
        <f t="shared" si="266"/>
        <v>4.6823604743945575</v>
      </c>
      <c r="L663" s="2595">
        <f t="shared" si="266"/>
        <v>4.6823604743945575</v>
      </c>
      <c r="M663" s="2595">
        <f t="shared" si="266"/>
        <v>4.6823604743945575</v>
      </c>
      <c r="N663" s="2595">
        <f t="shared" si="266"/>
        <v>4.6823604743945575</v>
      </c>
      <c r="O663" s="2595">
        <f t="shared" si="266"/>
        <v>4.6823604743945575</v>
      </c>
      <c r="P663" s="3548">
        <f t="shared" si="266"/>
        <v>4.6823604743945575</v>
      </c>
      <c r="Q663" s="1752"/>
    </row>
    <row r="664" spans="2:37" ht="12" customHeight="1" outlineLevel="1">
      <c r="B664" s="2551"/>
      <c r="C664" s="2473"/>
      <c r="D664" s="2577" t="s">
        <v>1333</v>
      </c>
      <c r="E664" s="2407" t="s">
        <v>2574</v>
      </c>
      <c r="F664" s="2400" t="s">
        <v>614</v>
      </c>
      <c r="G664" s="2596">
        <f>TRA.inputs!F16</f>
        <v>2.7812999999999999</v>
      </c>
      <c r="H664" s="2595">
        <f t="shared" ref="H664:P664" si="267">G664</f>
        <v>2.7812999999999999</v>
      </c>
      <c r="I664" s="2595">
        <f t="shared" si="267"/>
        <v>2.7812999999999999</v>
      </c>
      <c r="J664" s="2595">
        <f t="shared" si="267"/>
        <v>2.7812999999999999</v>
      </c>
      <c r="K664" s="2595">
        <f t="shared" si="267"/>
        <v>2.7812999999999999</v>
      </c>
      <c r="L664" s="2595">
        <f t="shared" si="267"/>
        <v>2.7812999999999999</v>
      </c>
      <c r="M664" s="2595">
        <f t="shared" si="267"/>
        <v>2.7812999999999999</v>
      </c>
      <c r="N664" s="2595">
        <f t="shared" si="267"/>
        <v>2.7812999999999999</v>
      </c>
      <c r="O664" s="2595">
        <f t="shared" si="267"/>
        <v>2.7812999999999999</v>
      </c>
      <c r="P664" s="3548">
        <f t="shared" si="267"/>
        <v>2.7812999999999999</v>
      </c>
      <c r="Q664" s="1752"/>
    </row>
    <row r="665" spans="2:37" ht="12" customHeight="1" outlineLevel="1">
      <c r="B665" s="2551"/>
      <c r="C665" s="2473"/>
      <c r="D665" s="2577" t="s">
        <v>1333</v>
      </c>
      <c r="E665" s="2407" t="s">
        <v>2575</v>
      </c>
      <c r="F665" s="2400" t="s">
        <v>614</v>
      </c>
      <c r="G665" s="2596">
        <f>TRA.inputs!F17</f>
        <v>4.4904600000000006</v>
      </c>
      <c r="H665" s="2595">
        <f t="shared" ref="H665:P665" si="268">G665</f>
        <v>4.4904600000000006</v>
      </c>
      <c r="I665" s="2595">
        <f t="shared" si="268"/>
        <v>4.4904600000000006</v>
      </c>
      <c r="J665" s="2595">
        <f t="shared" si="268"/>
        <v>4.4904600000000006</v>
      </c>
      <c r="K665" s="2595">
        <f t="shared" si="268"/>
        <v>4.4904600000000006</v>
      </c>
      <c r="L665" s="2595">
        <f t="shared" si="268"/>
        <v>4.4904600000000006</v>
      </c>
      <c r="M665" s="2595">
        <f t="shared" si="268"/>
        <v>4.4904600000000006</v>
      </c>
      <c r="N665" s="2595">
        <f t="shared" si="268"/>
        <v>4.4904600000000006</v>
      </c>
      <c r="O665" s="2595">
        <f t="shared" si="268"/>
        <v>4.4904600000000006</v>
      </c>
      <c r="P665" s="3548">
        <f t="shared" si="268"/>
        <v>4.4904600000000006</v>
      </c>
      <c r="Q665" s="1752"/>
    </row>
    <row r="666" spans="2:37" ht="12" customHeight="1" outlineLevel="1">
      <c r="B666" s="2551"/>
      <c r="C666" s="2473"/>
      <c r="D666" s="2580" t="s">
        <v>1333</v>
      </c>
      <c r="E666" s="2425" t="s">
        <v>88</v>
      </c>
      <c r="F666" s="2426" t="s">
        <v>463</v>
      </c>
      <c r="G666" s="2433">
        <f>TRA.inputs!F19</f>
        <v>1.21</v>
      </c>
      <c r="H666" s="2595">
        <f t="shared" ref="H666:P666" si="269">G666</f>
        <v>1.21</v>
      </c>
      <c r="I666" s="2595">
        <f t="shared" si="269"/>
        <v>1.21</v>
      </c>
      <c r="J666" s="2595">
        <f t="shared" si="269"/>
        <v>1.21</v>
      </c>
      <c r="K666" s="2595">
        <f t="shared" si="269"/>
        <v>1.21</v>
      </c>
      <c r="L666" s="2595">
        <f t="shared" si="269"/>
        <v>1.21</v>
      </c>
      <c r="M666" s="2595">
        <f t="shared" si="269"/>
        <v>1.21</v>
      </c>
      <c r="N666" s="2595">
        <f t="shared" si="269"/>
        <v>1.21</v>
      </c>
      <c r="O666" s="2595">
        <f t="shared" si="269"/>
        <v>1.21</v>
      </c>
      <c r="P666" s="3548">
        <f t="shared" si="269"/>
        <v>1.21</v>
      </c>
      <c r="Q666" s="1752"/>
    </row>
    <row r="667" spans="2:37" ht="12" customHeight="1" outlineLevel="1">
      <c r="B667" s="2551"/>
      <c r="C667" s="2473"/>
      <c r="D667" s="2577" t="s">
        <v>458</v>
      </c>
      <c r="E667" s="2407" t="s">
        <v>188</v>
      </c>
      <c r="F667" s="2400" t="s">
        <v>461</v>
      </c>
      <c r="G667" s="2594">
        <f>TRA.inputs!F20</f>
        <v>2.9246605379522932</v>
      </c>
      <c r="H667" s="2595">
        <f t="shared" ref="H667:P667" si="270">G667</f>
        <v>2.9246605379522932</v>
      </c>
      <c r="I667" s="2595">
        <f t="shared" si="270"/>
        <v>2.9246605379522932</v>
      </c>
      <c r="J667" s="2595">
        <f t="shared" si="270"/>
        <v>2.9246605379522932</v>
      </c>
      <c r="K667" s="2595">
        <f t="shared" si="270"/>
        <v>2.9246605379522932</v>
      </c>
      <c r="L667" s="2595">
        <f t="shared" si="270"/>
        <v>2.9246605379522932</v>
      </c>
      <c r="M667" s="2595">
        <f t="shared" si="270"/>
        <v>2.9246605379522932</v>
      </c>
      <c r="N667" s="2595">
        <f t="shared" si="270"/>
        <v>2.9246605379522932</v>
      </c>
      <c r="O667" s="2595">
        <f t="shared" si="270"/>
        <v>2.9246605379522932</v>
      </c>
      <c r="P667" s="3548">
        <f t="shared" si="270"/>
        <v>2.9246605379522932</v>
      </c>
      <c r="Q667" s="1752"/>
    </row>
    <row r="668" spans="2:37" ht="12" customHeight="1" outlineLevel="1">
      <c r="B668" s="2551"/>
      <c r="C668" s="2473"/>
      <c r="D668" s="2577" t="s">
        <v>458</v>
      </c>
      <c r="E668" s="2407" t="s">
        <v>1364</v>
      </c>
      <c r="F668" s="2400" t="s">
        <v>461</v>
      </c>
      <c r="G668" s="2594">
        <f>TRA.inputs!F22</f>
        <v>3.4653949851887695</v>
      </c>
      <c r="H668" s="2595">
        <f t="shared" ref="H668:P668" si="271">G668</f>
        <v>3.4653949851887695</v>
      </c>
      <c r="I668" s="2595">
        <f t="shared" si="271"/>
        <v>3.4653949851887695</v>
      </c>
      <c r="J668" s="2595">
        <f t="shared" si="271"/>
        <v>3.4653949851887695</v>
      </c>
      <c r="K668" s="2595">
        <f t="shared" si="271"/>
        <v>3.4653949851887695</v>
      </c>
      <c r="L668" s="2595">
        <f t="shared" si="271"/>
        <v>3.4653949851887695</v>
      </c>
      <c r="M668" s="2595">
        <f t="shared" si="271"/>
        <v>3.4653949851887695</v>
      </c>
      <c r="N668" s="2595">
        <f t="shared" si="271"/>
        <v>3.4653949851887695</v>
      </c>
      <c r="O668" s="2595">
        <f t="shared" si="271"/>
        <v>3.4653949851887695</v>
      </c>
      <c r="P668" s="3548">
        <f t="shared" si="271"/>
        <v>3.4653949851887695</v>
      </c>
      <c r="Q668" s="1752"/>
    </row>
    <row r="669" spans="2:37" ht="12" customHeight="1" outlineLevel="1">
      <c r="B669" s="2551"/>
      <c r="C669" s="2473"/>
      <c r="D669" s="2577" t="s">
        <v>458</v>
      </c>
      <c r="E669" s="2407" t="s">
        <v>2574</v>
      </c>
      <c r="F669" s="2400" t="s">
        <v>614</v>
      </c>
      <c r="G669" s="2596">
        <f>TRA.inputs!F24</f>
        <v>2.3241000000000001</v>
      </c>
      <c r="H669" s="2595">
        <f t="shared" ref="H669:P669" si="272">G669</f>
        <v>2.3241000000000001</v>
      </c>
      <c r="I669" s="2595">
        <f t="shared" si="272"/>
        <v>2.3241000000000001</v>
      </c>
      <c r="J669" s="2595">
        <f t="shared" si="272"/>
        <v>2.3241000000000001</v>
      </c>
      <c r="K669" s="2595">
        <f t="shared" si="272"/>
        <v>2.3241000000000001</v>
      </c>
      <c r="L669" s="2595">
        <f t="shared" si="272"/>
        <v>2.3241000000000001</v>
      </c>
      <c r="M669" s="2595">
        <f t="shared" si="272"/>
        <v>2.3241000000000001</v>
      </c>
      <c r="N669" s="2595">
        <f t="shared" si="272"/>
        <v>2.3241000000000001</v>
      </c>
      <c r="O669" s="2595">
        <f t="shared" si="272"/>
        <v>2.3241000000000001</v>
      </c>
      <c r="P669" s="3548">
        <f t="shared" si="272"/>
        <v>2.3241000000000001</v>
      </c>
      <c r="Q669" s="1752"/>
    </row>
    <row r="670" spans="2:37" ht="12" customHeight="1" outlineLevel="1">
      <c r="B670" s="2551"/>
      <c r="C670" s="2473"/>
      <c r="D670" s="2577" t="s">
        <v>458</v>
      </c>
      <c r="E670" s="2407" t="s">
        <v>2575</v>
      </c>
      <c r="F670" s="2400" t="s">
        <v>614</v>
      </c>
      <c r="G670" s="2596">
        <f>TRA.inputs!F25</f>
        <v>2.4460199999999999</v>
      </c>
      <c r="H670" s="2595">
        <f t="shared" ref="H670:P670" si="273">G670</f>
        <v>2.4460199999999999</v>
      </c>
      <c r="I670" s="2595">
        <f t="shared" si="273"/>
        <v>2.4460199999999999</v>
      </c>
      <c r="J670" s="2595">
        <f t="shared" si="273"/>
        <v>2.4460199999999999</v>
      </c>
      <c r="K670" s="2595">
        <f t="shared" si="273"/>
        <v>2.4460199999999999</v>
      </c>
      <c r="L670" s="2595">
        <f t="shared" si="273"/>
        <v>2.4460199999999999</v>
      </c>
      <c r="M670" s="2595">
        <f t="shared" si="273"/>
        <v>2.4460199999999999</v>
      </c>
      <c r="N670" s="2595">
        <f t="shared" si="273"/>
        <v>2.4460199999999999</v>
      </c>
      <c r="O670" s="2595">
        <f t="shared" si="273"/>
        <v>2.4460199999999999</v>
      </c>
      <c r="P670" s="3548">
        <f t="shared" si="273"/>
        <v>2.4460199999999999</v>
      </c>
      <c r="Q670" s="1752"/>
    </row>
    <row r="671" spans="2:37" ht="12" customHeight="1" outlineLevel="1">
      <c r="B671" s="2554"/>
      <c r="C671" s="1741"/>
      <c r="D671" s="2577" t="s">
        <v>458</v>
      </c>
      <c r="E671" s="2407" t="s">
        <v>4</v>
      </c>
      <c r="F671" s="2400" t="s">
        <v>462</v>
      </c>
      <c r="G671" s="2596">
        <f>TRA.inputs!F26</f>
        <v>0.78336249813366365</v>
      </c>
      <c r="H671" s="2595">
        <f t="shared" ref="H671:P671" si="274">G671</f>
        <v>0.78336249813366365</v>
      </c>
      <c r="I671" s="2595">
        <f t="shared" si="274"/>
        <v>0.78336249813366365</v>
      </c>
      <c r="J671" s="2595">
        <f t="shared" si="274"/>
        <v>0.78336249813366365</v>
      </c>
      <c r="K671" s="2595">
        <f t="shared" si="274"/>
        <v>0.78336249813366365</v>
      </c>
      <c r="L671" s="2595">
        <f t="shared" si="274"/>
        <v>0.78336249813366365</v>
      </c>
      <c r="M671" s="2595">
        <f t="shared" si="274"/>
        <v>0.78336249813366365</v>
      </c>
      <c r="N671" s="2595">
        <f t="shared" si="274"/>
        <v>0.78336249813366365</v>
      </c>
      <c r="O671" s="2595">
        <f t="shared" si="274"/>
        <v>0.78336249813366365</v>
      </c>
      <c r="P671" s="3548">
        <f t="shared" si="274"/>
        <v>0.78336249813366365</v>
      </c>
      <c r="Q671" s="1752"/>
    </row>
    <row r="672" spans="2:37" ht="12" customHeight="1" outlineLevel="1">
      <c r="B672" s="2554"/>
      <c r="C672" s="1741"/>
      <c r="D672" s="2580" t="s">
        <v>458</v>
      </c>
      <c r="E672" s="2425" t="s">
        <v>88</v>
      </c>
      <c r="F672" s="2426" t="s">
        <v>463</v>
      </c>
      <c r="G672" s="2433">
        <f>TRA.inputs!F27</f>
        <v>1.4278054239073197</v>
      </c>
      <c r="H672" s="2595">
        <f t="shared" ref="H672:P672" si="275">G672</f>
        <v>1.4278054239073197</v>
      </c>
      <c r="I672" s="2595">
        <f t="shared" si="275"/>
        <v>1.4278054239073197</v>
      </c>
      <c r="J672" s="2595">
        <f t="shared" si="275"/>
        <v>1.4278054239073197</v>
      </c>
      <c r="K672" s="2595">
        <f t="shared" si="275"/>
        <v>1.4278054239073197</v>
      </c>
      <c r="L672" s="2595">
        <f t="shared" si="275"/>
        <v>1.4278054239073197</v>
      </c>
      <c r="M672" s="2595">
        <f t="shared" si="275"/>
        <v>1.4278054239073197</v>
      </c>
      <c r="N672" s="2595">
        <f t="shared" si="275"/>
        <v>1.4278054239073197</v>
      </c>
      <c r="O672" s="2595">
        <f t="shared" si="275"/>
        <v>1.4278054239073197</v>
      </c>
      <c r="P672" s="3548">
        <f t="shared" si="275"/>
        <v>1.4278054239073197</v>
      </c>
      <c r="Q672" s="1752"/>
    </row>
    <row r="673" spans="2:17" ht="12" customHeight="1" outlineLevel="1">
      <c r="B673" s="2554"/>
      <c r="C673" s="1741"/>
      <c r="D673" s="2597" t="s">
        <v>2390</v>
      </c>
      <c r="E673" s="2428" t="s">
        <v>1364</v>
      </c>
      <c r="F673" s="2429" t="s">
        <v>461</v>
      </c>
      <c r="G673" s="2434">
        <f>TRA.inputs!F28</f>
        <v>1.8552294391884385</v>
      </c>
      <c r="H673" s="2595">
        <f t="shared" ref="H673:P673" si="276">G673</f>
        <v>1.8552294391884385</v>
      </c>
      <c r="I673" s="2595">
        <f t="shared" si="276"/>
        <v>1.8552294391884385</v>
      </c>
      <c r="J673" s="2595">
        <f t="shared" si="276"/>
        <v>1.8552294391884385</v>
      </c>
      <c r="K673" s="2595">
        <f t="shared" si="276"/>
        <v>1.8552294391884385</v>
      </c>
      <c r="L673" s="2595">
        <f t="shared" si="276"/>
        <v>1.8552294391884385</v>
      </c>
      <c r="M673" s="2595">
        <f t="shared" si="276"/>
        <v>1.8552294391884385</v>
      </c>
      <c r="N673" s="2595">
        <f t="shared" si="276"/>
        <v>1.8552294391884385</v>
      </c>
      <c r="O673" s="2595">
        <f t="shared" si="276"/>
        <v>1.8552294391884385</v>
      </c>
      <c r="P673" s="3548">
        <f t="shared" si="276"/>
        <v>1.8552294391884385</v>
      </c>
      <c r="Q673" s="1752"/>
    </row>
    <row r="674" spans="2:17" ht="12" customHeight="1" outlineLevel="1">
      <c r="B674" s="2554"/>
      <c r="C674" s="1741"/>
      <c r="D674" s="2577" t="s">
        <v>459</v>
      </c>
      <c r="E674" s="2407" t="s">
        <v>188</v>
      </c>
      <c r="F674" s="2400" t="s">
        <v>461</v>
      </c>
      <c r="G674" s="2598">
        <f>TRA.inputs!F38</f>
        <v>13.543640773654209</v>
      </c>
      <c r="H674" s="2595">
        <f t="shared" ref="H674:P674" si="277">G674</f>
        <v>13.543640773654209</v>
      </c>
      <c r="I674" s="2595">
        <f t="shared" si="277"/>
        <v>13.543640773654209</v>
      </c>
      <c r="J674" s="2595">
        <f t="shared" si="277"/>
        <v>13.543640773654209</v>
      </c>
      <c r="K674" s="2595">
        <f t="shared" si="277"/>
        <v>13.543640773654209</v>
      </c>
      <c r="L674" s="2595">
        <f t="shared" si="277"/>
        <v>13.543640773654209</v>
      </c>
      <c r="M674" s="2595">
        <f t="shared" si="277"/>
        <v>13.543640773654209</v>
      </c>
      <c r="N674" s="2595">
        <f t="shared" si="277"/>
        <v>13.543640773654209</v>
      </c>
      <c r="O674" s="2595">
        <f t="shared" si="277"/>
        <v>13.543640773654209</v>
      </c>
      <c r="P674" s="3548">
        <f t="shared" si="277"/>
        <v>13.543640773654209</v>
      </c>
      <c r="Q674" s="1752"/>
    </row>
    <row r="675" spans="2:17" ht="12" customHeight="1" outlineLevel="1">
      <c r="B675" s="2554"/>
      <c r="C675" s="1741"/>
      <c r="D675" s="2577" t="s">
        <v>459</v>
      </c>
      <c r="E675" s="2407" t="s">
        <v>2576</v>
      </c>
      <c r="F675" s="2400" t="s">
        <v>1312</v>
      </c>
      <c r="G675" s="2596">
        <f>TRA.inputs!F40</f>
        <v>11.70428610645112</v>
      </c>
      <c r="H675" s="2595">
        <f t="shared" ref="H675:P675" si="278">G675</f>
        <v>11.70428610645112</v>
      </c>
      <c r="I675" s="2595">
        <f t="shared" si="278"/>
        <v>11.70428610645112</v>
      </c>
      <c r="J675" s="2595">
        <f t="shared" si="278"/>
        <v>11.70428610645112</v>
      </c>
      <c r="K675" s="2595">
        <f t="shared" si="278"/>
        <v>11.70428610645112</v>
      </c>
      <c r="L675" s="2595">
        <f t="shared" si="278"/>
        <v>11.70428610645112</v>
      </c>
      <c r="M675" s="2595">
        <f t="shared" si="278"/>
        <v>11.70428610645112</v>
      </c>
      <c r="N675" s="2595">
        <f t="shared" si="278"/>
        <v>11.70428610645112</v>
      </c>
      <c r="O675" s="2595">
        <f t="shared" si="278"/>
        <v>11.70428610645112</v>
      </c>
      <c r="P675" s="3548">
        <f t="shared" si="278"/>
        <v>11.70428610645112</v>
      </c>
      <c r="Q675" s="1752"/>
    </row>
    <row r="676" spans="2:17" ht="12" customHeight="1" outlineLevel="1">
      <c r="B676" s="2554"/>
      <c r="C676" s="1741"/>
      <c r="D676" s="2577" t="s">
        <v>459</v>
      </c>
      <c r="E676" s="2407" t="s">
        <v>88</v>
      </c>
      <c r="F676" s="2400" t="s">
        <v>463</v>
      </c>
      <c r="G676" s="2596">
        <f>TRA.inputs!F41</f>
        <v>5.86</v>
      </c>
      <c r="H676" s="2595">
        <f t="shared" ref="H676:P676" si="279">G676</f>
        <v>5.86</v>
      </c>
      <c r="I676" s="2595">
        <f t="shared" si="279"/>
        <v>5.86</v>
      </c>
      <c r="J676" s="2595">
        <f t="shared" si="279"/>
        <v>5.86</v>
      </c>
      <c r="K676" s="2595">
        <f t="shared" si="279"/>
        <v>5.86</v>
      </c>
      <c r="L676" s="2595">
        <f t="shared" si="279"/>
        <v>5.86</v>
      </c>
      <c r="M676" s="2595">
        <f t="shared" si="279"/>
        <v>5.86</v>
      </c>
      <c r="N676" s="2595">
        <f t="shared" si="279"/>
        <v>5.86</v>
      </c>
      <c r="O676" s="2595">
        <f t="shared" si="279"/>
        <v>5.86</v>
      </c>
      <c r="P676" s="3548">
        <f t="shared" si="279"/>
        <v>5.86</v>
      </c>
      <c r="Q676" s="1752"/>
    </row>
    <row r="677" spans="2:17" ht="12" customHeight="1" outlineLevel="1">
      <c r="B677" s="2554"/>
      <c r="C677" s="1741"/>
      <c r="D677" s="2580" t="s">
        <v>459</v>
      </c>
      <c r="E677" s="2425" t="s">
        <v>4</v>
      </c>
      <c r="F677" s="2426" t="s">
        <v>462</v>
      </c>
      <c r="G677" s="2433">
        <f>TRA.inputs!F42</f>
        <v>1</v>
      </c>
      <c r="H677" s="2595">
        <f t="shared" ref="H677:P677" si="280">G677</f>
        <v>1</v>
      </c>
      <c r="I677" s="2595">
        <f t="shared" si="280"/>
        <v>1</v>
      </c>
      <c r="J677" s="2595">
        <f t="shared" si="280"/>
        <v>1</v>
      </c>
      <c r="K677" s="2595">
        <f t="shared" si="280"/>
        <v>1</v>
      </c>
      <c r="L677" s="2595">
        <f t="shared" si="280"/>
        <v>1</v>
      </c>
      <c r="M677" s="2595">
        <f t="shared" si="280"/>
        <v>1</v>
      </c>
      <c r="N677" s="2595">
        <f t="shared" si="280"/>
        <v>1</v>
      </c>
      <c r="O677" s="2595">
        <f t="shared" si="280"/>
        <v>1</v>
      </c>
      <c r="P677" s="3548">
        <f t="shared" si="280"/>
        <v>1</v>
      </c>
      <c r="Q677" s="1752"/>
    </row>
    <row r="678" spans="2:17" ht="12" customHeight="1" outlineLevel="1">
      <c r="B678" s="2554"/>
      <c r="C678" s="1741"/>
      <c r="D678" s="2577" t="s">
        <v>1334</v>
      </c>
      <c r="E678" s="2407" t="s">
        <v>188</v>
      </c>
      <c r="F678" s="2400" t="s">
        <v>461</v>
      </c>
      <c r="G678" s="2594">
        <f>TRA.inputs!F30</f>
        <v>4.5028551339740197</v>
      </c>
      <c r="H678" s="2595">
        <f t="shared" ref="H678:P678" si="281">G678</f>
        <v>4.5028551339740197</v>
      </c>
      <c r="I678" s="2595">
        <f t="shared" si="281"/>
        <v>4.5028551339740197</v>
      </c>
      <c r="J678" s="2595">
        <f t="shared" si="281"/>
        <v>4.5028551339740197</v>
      </c>
      <c r="K678" s="2595">
        <f t="shared" si="281"/>
        <v>4.5028551339740197</v>
      </c>
      <c r="L678" s="2595">
        <f t="shared" si="281"/>
        <v>4.5028551339740197</v>
      </c>
      <c r="M678" s="2595">
        <f t="shared" si="281"/>
        <v>4.5028551339740197</v>
      </c>
      <c r="N678" s="2595">
        <f t="shared" si="281"/>
        <v>4.5028551339740197</v>
      </c>
      <c r="O678" s="2595">
        <f t="shared" si="281"/>
        <v>4.5028551339740197</v>
      </c>
      <c r="P678" s="3548">
        <f t="shared" si="281"/>
        <v>4.5028551339740197</v>
      </c>
      <c r="Q678" s="1752"/>
    </row>
    <row r="679" spans="2:17" ht="12" customHeight="1" outlineLevel="1">
      <c r="B679" s="2551"/>
      <c r="C679" s="2473"/>
      <c r="D679" s="2577" t="s">
        <v>1334</v>
      </c>
      <c r="E679" s="2407" t="s">
        <v>1364</v>
      </c>
      <c r="F679" s="2400" t="s">
        <v>461</v>
      </c>
      <c r="G679" s="2594">
        <f>TRA.inputs!F33</f>
        <v>5.1757153783164753</v>
      </c>
      <c r="H679" s="2595">
        <f t="shared" ref="H679:P679" si="282">G679</f>
        <v>5.1757153783164753</v>
      </c>
      <c r="I679" s="2595">
        <f t="shared" si="282"/>
        <v>5.1757153783164753</v>
      </c>
      <c r="J679" s="2595">
        <f t="shared" si="282"/>
        <v>5.1757153783164753</v>
      </c>
      <c r="K679" s="2595">
        <f t="shared" si="282"/>
        <v>5.1757153783164753</v>
      </c>
      <c r="L679" s="2595">
        <f t="shared" si="282"/>
        <v>5.1757153783164753</v>
      </c>
      <c r="M679" s="2595">
        <f t="shared" si="282"/>
        <v>5.1757153783164753</v>
      </c>
      <c r="N679" s="2595">
        <f t="shared" si="282"/>
        <v>5.1757153783164753</v>
      </c>
      <c r="O679" s="2595">
        <f t="shared" si="282"/>
        <v>5.1757153783164753</v>
      </c>
      <c r="P679" s="3548">
        <f t="shared" si="282"/>
        <v>5.1757153783164753</v>
      </c>
      <c r="Q679" s="1752"/>
    </row>
    <row r="680" spans="2:17" ht="12" customHeight="1" outlineLevel="1">
      <c r="B680" s="2551"/>
      <c r="C680" s="2473"/>
      <c r="D680" s="2577" t="s">
        <v>1334</v>
      </c>
      <c r="E680" s="2407" t="s">
        <v>2574</v>
      </c>
      <c r="F680" s="2400" t="s">
        <v>614</v>
      </c>
      <c r="G680" s="2596">
        <f>TRA.inputs!F34</f>
        <v>3.0506643356643441</v>
      </c>
      <c r="H680" s="2595">
        <f t="shared" ref="H680:P680" si="283">G680</f>
        <v>3.0506643356643441</v>
      </c>
      <c r="I680" s="2595">
        <f t="shared" si="283"/>
        <v>3.0506643356643441</v>
      </c>
      <c r="J680" s="2595">
        <f t="shared" si="283"/>
        <v>3.0506643356643441</v>
      </c>
      <c r="K680" s="2595">
        <f t="shared" si="283"/>
        <v>3.0506643356643441</v>
      </c>
      <c r="L680" s="2595">
        <f t="shared" si="283"/>
        <v>3.0506643356643441</v>
      </c>
      <c r="M680" s="2595">
        <f t="shared" si="283"/>
        <v>3.0506643356643441</v>
      </c>
      <c r="N680" s="2595">
        <f t="shared" si="283"/>
        <v>3.0506643356643441</v>
      </c>
      <c r="O680" s="2595">
        <f t="shared" si="283"/>
        <v>3.0506643356643441</v>
      </c>
      <c r="P680" s="3548">
        <f t="shared" si="283"/>
        <v>3.0506643356643441</v>
      </c>
      <c r="Q680" s="1752"/>
    </row>
    <row r="681" spans="2:17" ht="12" customHeight="1" outlineLevel="1">
      <c r="B681" s="2551"/>
      <c r="C681" s="2473"/>
      <c r="D681" s="2577" t="s">
        <v>1334</v>
      </c>
      <c r="E681" s="2407" t="s">
        <v>2576</v>
      </c>
      <c r="F681" s="2400" t="s">
        <v>1312</v>
      </c>
      <c r="G681" s="2596">
        <f>TRA.inputs!F35</f>
        <v>5.2791451807228906</v>
      </c>
      <c r="H681" s="2595">
        <f t="shared" ref="H681:P681" si="284">G681</f>
        <v>5.2791451807228906</v>
      </c>
      <c r="I681" s="2595">
        <f t="shared" si="284"/>
        <v>5.2791451807228906</v>
      </c>
      <c r="J681" s="2595">
        <f t="shared" si="284"/>
        <v>5.2791451807228906</v>
      </c>
      <c r="K681" s="2595">
        <f t="shared" si="284"/>
        <v>5.2791451807228906</v>
      </c>
      <c r="L681" s="2595">
        <f t="shared" si="284"/>
        <v>5.2791451807228906</v>
      </c>
      <c r="M681" s="2595">
        <f t="shared" si="284"/>
        <v>5.2791451807228906</v>
      </c>
      <c r="N681" s="2595">
        <f t="shared" si="284"/>
        <v>5.2791451807228906</v>
      </c>
      <c r="O681" s="2595">
        <f t="shared" si="284"/>
        <v>5.2791451807228906</v>
      </c>
      <c r="P681" s="3548">
        <f t="shared" si="284"/>
        <v>5.2791451807228906</v>
      </c>
      <c r="Q681" s="1752"/>
    </row>
    <row r="682" spans="2:17" ht="12" customHeight="1" outlineLevel="1">
      <c r="B682" s="2551"/>
      <c r="C682" s="2473"/>
      <c r="D682" s="2577" t="s">
        <v>1334</v>
      </c>
      <c r="E682" s="2407" t="s">
        <v>88</v>
      </c>
      <c r="F682" s="2400" t="s">
        <v>463</v>
      </c>
      <c r="G682" s="2596">
        <f>TRA.inputs!F37</f>
        <v>1.4278054239073197</v>
      </c>
      <c r="H682" s="2595">
        <f t="shared" ref="H682:P682" si="285">G682</f>
        <v>1.4278054239073197</v>
      </c>
      <c r="I682" s="2595">
        <f t="shared" si="285"/>
        <v>1.4278054239073197</v>
      </c>
      <c r="J682" s="2595">
        <f t="shared" si="285"/>
        <v>1.4278054239073197</v>
      </c>
      <c r="K682" s="2595">
        <f t="shared" si="285"/>
        <v>1.4278054239073197</v>
      </c>
      <c r="L682" s="2595">
        <f t="shared" si="285"/>
        <v>1.4278054239073197</v>
      </c>
      <c r="M682" s="2595">
        <f t="shared" si="285"/>
        <v>1.4278054239073197</v>
      </c>
      <c r="N682" s="2595">
        <f t="shared" si="285"/>
        <v>1.4278054239073197</v>
      </c>
      <c r="O682" s="2595">
        <f t="shared" si="285"/>
        <v>1.4278054239073197</v>
      </c>
      <c r="P682" s="3548">
        <f t="shared" si="285"/>
        <v>1.4278054239073197</v>
      </c>
      <c r="Q682" s="1752"/>
    </row>
    <row r="683" spans="2:17" ht="12" customHeight="1" outlineLevel="1">
      <c r="B683" s="2551"/>
      <c r="C683" s="2473"/>
      <c r="D683" s="2580" t="s">
        <v>1334</v>
      </c>
      <c r="E683" s="2425" t="s">
        <v>4</v>
      </c>
      <c r="F683" s="2426" t="s">
        <v>462</v>
      </c>
      <c r="G683" s="2433">
        <f>TRA.inputs!F36</f>
        <v>3.4477084965950753</v>
      </c>
      <c r="H683" s="2595">
        <f t="shared" ref="H683:P683" si="286">G683</f>
        <v>3.4477084965950753</v>
      </c>
      <c r="I683" s="2595">
        <f t="shared" si="286"/>
        <v>3.4477084965950753</v>
      </c>
      <c r="J683" s="2595">
        <f t="shared" si="286"/>
        <v>3.4477084965950753</v>
      </c>
      <c r="K683" s="2595">
        <f t="shared" si="286"/>
        <v>3.4477084965950753</v>
      </c>
      <c r="L683" s="2595">
        <f t="shared" si="286"/>
        <v>3.4477084965950753</v>
      </c>
      <c r="M683" s="2595">
        <f t="shared" si="286"/>
        <v>3.4477084965950753</v>
      </c>
      <c r="N683" s="2595">
        <f t="shared" si="286"/>
        <v>3.4477084965950753</v>
      </c>
      <c r="O683" s="2595">
        <f t="shared" si="286"/>
        <v>3.4477084965950753</v>
      </c>
      <c r="P683" s="3548">
        <f t="shared" si="286"/>
        <v>3.4477084965950753</v>
      </c>
      <c r="Q683" s="1752"/>
    </row>
    <row r="684" spans="2:17" ht="12" customHeight="1" outlineLevel="1">
      <c r="B684" s="2551"/>
      <c r="C684" s="2473"/>
      <c r="D684" s="2577" t="s">
        <v>1335</v>
      </c>
      <c r="E684" s="2407" t="s">
        <v>188</v>
      </c>
      <c r="F684" s="2400" t="s">
        <v>461</v>
      </c>
      <c r="G684" s="2596">
        <f>TRA.inputs!F43</f>
        <v>2.0667906910257163</v>
      </c>
      <c r="H684" s="2595">
        <f t="shared" ref="H684:P684" si="287">G684</f>
        <v>2.0667906910257163</v>
      </c>
      <c r="I684" s="2595">
        <f t="shared" si="287"/>
        <v>2.0667906910257163</v>
      </c>
      <c r="J684" s="2595">
        <f t="shared" si="287"/>
        <v>2.0667906910257163</v>
      </c>
      <c r="K684" s="2595">
        <f t="shared" si="287"/>
        <v>2.0667906910257163</v>
      </c>
      <c r="L684" s="2595">
        <f t="shared" si="287"/>
        <v>2.0667906910257163</v>
      </c>
      <c r="M684" s="2595">
        <f t="shared" si="287"/>
        <v>2.0667906910257163</v>
      </c>
      <c r="N684" s="2595">
        <f t="shared" si="287"/>
        <v>2.0667906910257163</v>
      </c>
      <c r="O684" s="2595">
        <f t="shared" si="287"/>
        <v>2.0667906910257163</v>
      </c>
      <c r="P684" s="3548">
        <f t="shared" si="287"/>
        <v>2.0667906910257163</v>
      </c>
      <c r="Q684" s="1752"/>
    </row>
    <row r="685" spans="2:17" ht="12" customHeight="1" outlineLevel="1">
      <c r="B685" s="2551"/>
      <c r="C685" s="2473"/>
      <c r="D685" s="2577" t="s">
        <v>1335</v>
      </c>
      <c r="E685" s="2407" t="s">
        <v>2576</v>
      </c>
      <c r="F685" s="2400" t="s">
        <v>1312</v>
      </c>
      <c r="G685" s="2596">
        <f>TRA.inputs!F44</f>
        <v>2.34360093</v>
      </c>
      <c r="H685" s="2595">
        <f t="shared" ref="H685:P685" si="288">G685</f>
        <v>2.34360093</v>
      </c>
      <c r="I685" s="2595">
        <f t="shared" si="288"/>
        <v>2.34360093</v>
      </c>
      <c r="J685" s="2595">
        <f t="shared" si="288"/>
        <v>2.34360093</v>
      </c>
      <c r="K685" s="2595">
        <f t="shared" si="288"/>
        <v>2.34360093</v>
      </c>
      <c r="L685" s="2595">
        <f t="shared" si="288"/>
        <v>2.34360093</v>
      </c>
      <c r="M685" s="2595">
        <f t="shared" si="288"/>
        <v>2.34360093</v>
      </c>
      <c r="N685" s="2595">
        <f t="shared" si="288"/>
        <v>2.34360093</v>
      </c>
      <c r="O685" s="2595">
        <f t="shared" si="288"/>
        <v>2.34360093</v>
      </c>
      <c r="P685" s="3548">
        <f t="shared" si="288"/>
        <v>2.34360093</v>
      </c>
      <c r="Q685" s="1752"/>
    </row>
    <row r="686" spans="2:17" ht="12" customHeight="1" outlineLevel="1">
      <c r="B686" s="2551"/>
      <c r="C686" s="2473"/>
      <c r="D686" s="2577" t="s">
        <v>1335</v>
      </c>
      <c r="E686" s="2407" t="s">
        <v>4</v>
      </c>
      <c r="F686" s="2400" t="s">
        <v>462</v>
      </c>
      <c r="G686" s="2596">
        <f>TRA.inputs!F45</f>
        <v>0.86806629999999996</v>
      </c>
      <c r="H686" s="2595">
        <f t="shared" ref="H686:P686" si="289">G686</f>
        <v>0.86806629999999996</v>
      </c>
      <c r="I686" s="2595">
        <f t="shared" si="289"/>
        <v>0.86806629999999996</v>
      </c>
      <c r="J686" s="2595">
        <f t="shared" si="289"/>
        <v>0.86806629999999996</v>
      </c>
      <c r="K686" s="2595">
        <f t="shared" si="289"/>
        <v>0.86806629999999996</v>
      </c>
      <c r="L686" s="2595">
        <f t="shared" si="289"/>
        <v>0.86806629999999996</v>
      </c>
      <c r="M686" s="2595">
        <f t="shared" si="289"/>
        <v>0.86806629999999996</v>
      </c>
      <c r="N686" s="2595">
        <f t="shared" si="289"/>
        <v>0.86806629999999996</v>
      </c>
      <c r="O686" s="2595">
        <f t="shared" si="289"/>
        <v>0.86806629999999996</v>
      </c>
      <c r="P686" s="3548">
        <f t="shared" si="289"/>
        <v>0.86806629999999996</v>
      </c>
      <c r="Q686" s="1752"/>
    </row>
    <row r="687" spans="2:17" ht="12" customHeight="1" outlineLevel="1" thickBot="1">
      <c r="B687" s="2551"/>
      <c r="C687" s="2473"/>
      <c r="D687" s="3549" t="s">
        <v>1335</v>
      </c>
      <c r="E687" s="3550" t="s">
        <v>88</v>
      </c>
      <c r="F687" s="3550" t="s">
        <v>463</v>
      </c>
      <c r="G687" s="3553">
        <f>TRA.inputs!F46</f>
        <v>0.7</v>
      </c>
      <c r="H687" s="3551">
        <f t="shared" ref="H687:P687" si="290">G687</f>
        <v>0.7</v>
      </c>
      <c r="I687" s="3551">
        <f t="shared" si="290"/>
        <v>0.7</v>
      </c>
      <c r="J687" s="3551">
        <f t="shared" si="290"/>
        <v>0.7</v>
      </c>
      <c r="K687" s="3551">
        <f t="shared" si="290"/>
        <v>0.7</v>
      </c>
      <c r="L687" s="3551">
        <f t="shared" si="290"/>
        <v>0.7</v>
      </c>
      <c r="M687" s="3551">
        <f t="shared" si="290"/>
        <v>0.7</v>
      </c>
      <c r="N687" s="3551">
        <f t="shared" si="290"/>
        <v>0.7</v>
      </c>
      <c r="O687" s="3551">
        <f t="shared" si="290"/>
        <v>0.7</v>
      </c>
      <c r="P687" s="3552">
        <f t="shared" si="290"/>
        <v>0.7</v>
      </c>
      <c r="Q687" s="1752"/>
    </row>
    <row r="688" spans="2:17" ht="12" customHeight="1" outlineLevel="1" thickBot="1">
      <c r="B688" s="2552">
        <f>B969</f>
        <v>2006</v>
      </c>
      <c r="C688" s="2475">
        <f>C969</f>
        <v>2010</v>
      </c>
      <c r="D688" s="2475" t="s">
        <v>450</v>
      </c>
      <c r="E688" s="2475" t="s">
        <v>244</v>
      </c>
      <c r="F688" s="2475" t="s">
        <v>3075</v>
      </c>
      <c r="G688" s="2475">
        <v>2006</v>
      </c>
      <c r="H688" s="2475">
        <v>2010</v>
      </c>
      <c r="I688" s="2475">
        <v>2015</v>
      </c>
      <c r="J688" s="2475">
        <v>2020</v>
      </c>
      <c r="K688" s="2475">
        <v>2025</v>
      </c>
      <c r="L688" s="2475">
        <v>2030</v>
      </c>
      <c r="M688" s="2475">
        <v>2035</v>
      </c>
      <c r="N688" s="2475">
        <v>2040</v>
      </c>
      <c r="O688" s="2475">
        <v>2045</v>
      </c>
      <c r="P688" s="2475">
        <v>2050</v>
      </c>
      <c r="Q688" s="1752"/>
    </row>
    <row r="689" spans="2:17" ht="12" customHeight="1" outlineLevel="1">
      <c r="B689" s="2551"/>
      <c r="C689" s="2473"/>
      <c r="D689" s="3640" t="s">
        <v>1333</v>
      </c>
      <c r="E689" s="3641" t="s">
        <v>188</v>
      </c>
      <c r="F689" s="2572" t="s">
        <v>461</v>
      </c>
      <c r="G689" s="3642">
        <v>0</v>
      </c>
      <c r="H689" s="3643">
        <f t="shared" ref="H689:H700" si="291">G662/(1+INDEX($E$43:$H$43,MATCH($D$9,$E$42:$H$42,0)))^(($H$688-$G$688)/2)</f>
        <v>4.5472505872994065</v>
      </c>
      <c r="I689" s="3643">
        <f t="shared" ref="I689:P698" si="292">H689</f>
        <v>4.5472505872994065</v>
      </c>
      <c r="J689" s="3643">
        <f t="shared" si="292"/>
        <v>4.5472505872994065</v>
      </c>
      <c r="K689" s="3643">
        <f t="shared" si="292"/>
        <v>4.5472505872994065</v>
      </c>
      <c r="L689" s="3643">
        <f t="shared" si="292"/>
        <v>4.5472505872994065</v>
      </c>
      <c r="M689" s="3643">
        <f t="shared" si="292"/>
        <v>4.5472505872994065</v>
      </c>
      <c r="N689" s="3643">
        <f t="shared" si="292"/>
        <v>4.5472505872994065</v>
      </c>
      <c r="O689" s="3643">
        <f t="shared" si="292"/>
        <v>4.5472505872994065</v>
      </c>
      <c r="P689" s="3644">
        <f t="shared" si="292"/>
        <v>4.5472505872994065</v>
      </c>
      <c r="Q689" s="1752"/>
    </row>
    <row r="690" spans="2:17" ht="12" customHeight="1" outlineLevel="1">
      <c r="B690" s="2551"/>
      <c r="C690" s="2473"/>
      <c r="D690" s="2577" t="s">
        <v>1333</v>
      </c>
      <c r="E690" s="2407" t="s">
        <v>1364</v>
      </c>
      <c r="F690" s="2400" t="s">
        <v>461</v>
      </c>
      <c r="G690" s="2594">
        <v>0</v>
      </c>
      <c r="H690" s="2595">
        <f t="shared" si="291"/>
        <v>4.6730097818211345</v>
      </c>
      <c r="I690" s="2595">
        <f t="shared" si="292"/>
        <v>4.6730097818211345</v>
      </c>
      <c r="J690" s="2595">
        <f t="shared" si="292"/>
        <v>4.6730097818211345</v>
      </c>
      <c r="K690" s="2595">
        <f t="shared" si="292"/>
        <v>4.6730097818211345</v>
      </c>
      <c r="L690" s="2595">
        <f t="shared" si="292"/>
        <v>4.6730097818211345</v>
      </c>
      <c r="M690" s="2595">
        <f t="shared" si="292"/>
        <v>4.6730097818211345</v>
      </c>
      <c r="N690" s="2595">
        <f t="shared" si="292"/>
        <v>4.6730097818211345</v>
      </c>
      <c r="O690" s="2595">
        <f t="shared" si="292"/>
        <v>4.6730097818211345</v>
      </c>
      <c r="P690" s="3548">
        <f t="shared" si="292"/>
        <v>4.6730097818211345</v>
      </c>
      <c r="Q690" s="1752"/>
    </row>
    <row r="691" spans="2:17" ht="12" customHeight="1" outlineLevel="1">
      <c r="B691" s="2551"/>
      <c r="C691" s="2473"/>
      <c r="D691" s="2577" t="s">
        <v>1333</v>
      </c>
      <c r="E691" s="2407" t="s">
        <v>2574</v>
      </c>
      <c r="F691" s="2400" t="s">
        <v>614</v>
      </c>
      <c r="G691" s="2594">
        <v>0</v>
      </c>
      <c r="H691" s="2595">
        <f t="shared" si="291"/>
        <v>2.7757457327886907</v>
      </c>
      <c r="I691" s="2595">
        <f t="shared" si="292"/>
        <v>2.7757457327886907</v>
      </c>
      <c r="J691" s="2595">
        <f t="shared" si="292"/>
        <v>2.7757457327886907</v>
      </c>
      <c r="K691" s="2595">
        <f t="shared" si="292"/>
        <v>2.7757457327886907</v>
      </c>
      <c r="L691" s="2595">
        <f t="shared" si="292"/>
        <v>2.7757457327886907</v>
      </c>
      <c r="M691" s="2595">
        <f t="shared" si="292"/>
        <v>2.7757457327886907</v>
      </c>
      <c r="N691" s="2595">
        <f t="shared" si="292"/>
        <v>2.7757457327886907</v>
      </c>
      <c r="O691" s="2595">
        <f t="shared" si="292"/>
        <v>2.7757457327886907</v>
      </c>
      <c r="P691" s="3548">
        <f t="shared" si="292"/>
        <v>2.7757457327886907</v>
      </c>
      <c r="Q691" s="1752"/>
    </row>
    <row r="692" spans="2:17" ht="12" customHeight="1" outlineLevel="1">
      <c r="B692" s="2551"/>
      <c r="C692" s="2473"/>
      <c r="D692" s="2577" t="s">
        <v>1333</v>
      </c>
      <c r="E692" s="2407" t="s">
        <v>2575</v>
      </c>
      <c r="F692" s="2400" t="s">
        <v>614</v>
      </c>
      <c r="G692" s="2594">
        <v>0</v>
      </c>
      <c r="H692" s="2595">
        <f t="shared" si="291"/>
        <v>4.4814925334405871</v>
      </c>
      <c r="I692" s="2595">
        <f t="shared" si="292"/>
        <v>4.4814925334405871</v>
      </c>
      <c r="J692" s="2595">
        <f t="shared" si="292"/>
        <v>4.4814925334405871</v>
      </c>
      <c r="K692" s="2595">
        <f t="shared" si="292"/>
        <v>4.4814925334405871</v>
      </c>
      <c r="L692" s="2595">
        <f t="shared" si="292"/>
        <v>4.4814925334405871</v>
      </c>
      <c r="M692" s="2595">
        <f t="shared" si="292"/>
        <v>4.4814925334405871</v>
      </c>
      <c r="N692" s="2595">
        <f t="shared" si="292"/>
        <v>4.4814925334405871</v>
      </c>
      <c r="O692" s="2595">
        <f t="shared" si="292"/>
        <v>4.4814925334405871</v>
      </c>
      <c r="P692" s="3548">
        <f t="shared" si="292"/>
        <v>4.4814925334405871</v>
      </c>
      <c r="Q692" s="1752"/>
    </row>
    <row r="693" spans="2:17" ht="12" customHeight="1" outlineLevel="1">
      <c r="B693" s="2551"/>
      <c r="C693" s="2473"/>
      <c r="D693" s="2580" t="s">
        <v>1333</v>
      </c>
      <c r="E693" s="2425" t="s">
        <v>88</v>
      </c>
      <c r="F693" s="2426" t="s">
        <v>463</v>
      </c>
      <c r="G693" s="2594">
        <v>0</v>
      </c>
      <c r="H693" s="2595">
        <f t="shared" si="291"/>
        <v>1.207583625166043</v>
      </c>
      <c r="I693" s="2595">
        <f t="shared" si="292"/>
        <v>1.207583625166043</v>
      </c>
      <c r="J693" s="2595">
        <f t="shared" si="292"/>
        <v>1.207583625166043</v>
      </c>
      <c r="K693" s="2595">
        <f t="shared" si="292"/>
        <v>1.207583625166043</v>
      </c>
      <c r="L693" s="2595">
        <f t="shared" si="292"/>
        <v>1.207583625166043</v>
      </c>
      <c r="M693" s="2595">
        <f t="shared" si="292"/>
        <v>1.207583625166043</v>
      </c>
      <c r="N693" s="2595">
        <f t="shared" si="292"/>
        <v>1.207583625166043</v>
      </c>
      <c r="O693" s="2595">
        <f t="shared" si="292"/>
        <v>1.207583625166043</v>
      </c>
      <c r="P693" s="3548">
        <f t="shared" si="292"/>
        <v>1.207583625166043</v>
      </c>
      <c r="Q693" s="1752"/>
    </row>
    <row r="694" spans="2:17" ht="12" customHeight="1" outlineLevel="1">
      <c r="B694" s="2551"/>
      <c r="C694" s="2473"/>
      <c r="D694" s="2577" t="s">
        <v>458</v>
      </c>
      <c r="E694" s="2407" t="s">
        <v>188</v>
      </c>
      <c r="F694" s="2400" t="s">
        <v>461</v>
      </c>
      <c r="G694" s="2594">
        <v>0</v>
      </c>
      <c r="H694" s="2595">
        <f t="shared" si="291"/>
        <v>2.9188199791739668</v>
      </c>
      <c r="I694" s="2595">
        <f t="shared" si="292"/>
        <v>2.9188199791739668</v>
      </c>
      <c r="J694" s="2595">
        <f t="shared" si="292"/>
        <v>2.9188199791739668</v>
      </c>
      <c r="K694" s="2595">
        <f t="shared" si="292"/>
        <v>2.9188199791739668</v>
      </c>
      <c r="L694" s="2595">
        <f t="shared" si="292"/>
        <v>2.9188199791739668</v>
      </c>
      <c r="M694" s="2595">
        <f t="shared" si="292"/>
        <v>2.9188199791739668</v>
      </c>
      <c r="N694" s="2595">
        <f t="shared" si="292"/>
        <v>2.9188199791739668</v>
      </c>
      <c r="O694" s="2595">
        <f t="shared" si="292"/>
        <v>2.9188199791739668</v>
      </c>
      <c r="P694" s="3548">
        <f t="shared" si="292"/>
        <v>2.9188199791739668</v>
      </c>
      <c r="Q694" s="1752"/>
    </row>
    <row r="695" spans="2:17" ht="12" customHeight="1" outlineLevel="1">
      <c r="B695" s="2554"/>
      <c r="C695" s="1741"/>
      <c r="D695" s="2577" t="s">
        <v>458</v>
      </c>
      <c r="E695" s="2407" t="s">
        <v>1364</v>
      </c>
      <c r="F695" s="2400" t="s">
        <v>461</v>
      </c>
      <c r="G695" s="2594">
        <v>0</v>
      </c>
      <c r="H695" s="2595">
        <f t="shared" si="291"/>
        <v>3.4584745775590751</v>
      </c>
      <c r="I695" s="2595">
        <f t="shared" si="292"/>
        <v>3.4584745775590751</v>
      </c>
      <c r="J695" s="2595">
        <f t="shared" si="292"/>
        <v>3.4584745775590751</v>
      </c>
      <c r="K695" s="2595">
        <f t="shared" si="292"/>
        <v>3.4584745775590751</v>
      </c>
      <c r="L695" s="2595">
        <f t="shared" si="292"/>
        <v>3.4584745775590751</v>
      </c>
      <c r="M695" s="2595">
        <f t="shared" si="292"/>
        <v>3.4584745775590751</v>
      </c>
      <c r="N695" s="2595">
        <f t="shared" si="292"/>
        <v>3.4584745775590751</v>
      </c>
      <c r="O695" s="2595">
        <f t="shared" si="292"/>
        <v>3.4584745775590751</v>
      </c>
      <c r="P695" s="3548">
        <f t="shared" si="292"/>
        <v>3.4584745775590751</v>
      </c>
      <c r="Q695" s="1752"/>
    </row>
    <row r="696" spans="2:17" ht="12" customHeight="1" outlineLevel="1">
      <c r="B696" s="2554"/>
      <c r="C696" s="1741"/>
      <c r="D696" s="2577" t="s">
        <v>458</v>
      </c>
      <c r="E696" s="2407" t="s">
        <v>2574</v>
      </c>
      <c r="F696" s="2400" t="s">
        <v>614</v>
      </c>
      <c r="G696" s="2594">
        <v>0</v>
      </c>
      <c r="H696" s="2595">
        <f t="shared" si="291"/>
        <v>2.3194587630152075</v>
      </c>
      <c r="I696" s="2595">
        <f t="shared" si="292"/>
        <v>2.3194587630152075</v>
      </c>
      <c r="J696" s="2595">
        <f t="shared" si="292"/>
        <v>2.3194587630152075</v>
      </c>
      <c r="K696" s="2595">
        <f t="shared" si="292"/>
        <v>2.3194587630152075</v>
      </c>
      <c r="L696" s="2595">
        <f t="shared" si="292"/>
        <v>2.3194587630152075</v>
      </c>
      <c r="M696" s="2595">
        <f t="shared" si="292"/>
        <v>2.3194587630152075</v>
      </c>
      <c r="N696" s="2595">
        <f t="shared" si="292"/>
        <v>2.3194587630152075</v>
      </c>
      <c r="O696" s="2595">
        <f t="shared" si="292"/>
        <v>2.3194587630152075</v>
      </c>
      <c r="P696" s="3548">
        <f t="shared" si="292"/>
        <v>2.3194587630152075</v>
      </c>
      <c r="Q696" s="1752"/>
    </row>
    <row r="697" spans="2:17" ht="12" customHeight="1" outlineLevel="1">
      <c r="B697" s="2554"/>
      <c r="C697" s="1741"/>
      <c r="D697" s="2577" t="s">
        <v>458</v>
      </c>
      <c r="E697" s="2407" t="s">
        <v>2575</v>
      </c>
      <c r="F697" s="2400" t="s">
        <v>614</v>
      </c>
      <c r="G697" s="2594">
        <v>0</v>
      </c>
      <c r="H697" s="2595">
        <f t="shared" si="291"/>
        <v>2.4411352882881361</v>
      </c>
      <c r="I697" s="2595">
        <f t="shared" si="292"/>
        <v>2.4411352882881361</v>
      </c>
      <c r="J697" s="2595">
        <f t="shared" si="292"/>
        <v>2.4411352882881361</v>
      </c>
      <c r="K697" s="2595">
        <f t="shared" si="292"/>
        <v>2.4411352882881361</v>
      </c>
      <c r="L697" s="2595">
        <f t="shared" si="292"/>
        <v>2.4411352882881361</v>
      </c>
      <c r="M697" s="2595">
        <f t="shared" si="292"/>
        <v>2.4411352882881361</v>
      </c>
      <c r="N697" s="2595">
        <f t="shared" si="292"/>
        <v>2.4411352882881361</v>
      </c>
      <c r="O697" s="2595">
        <f t="shared" si="292"/>
        <v>2.4411352882881361</v>
      </c>
      <c r="P697" s="3548">
        <f t="shared" si="292"/>
        <v>2.4411352882881361</v>
      </c>
      <c r="Q697" s="1752"/>
    </row>
    <row r="698" spans="2:17" ht="12" customHeight="1" outlineLevel="1">
      <c r="B698" s="2554"/>
      <c r="C698" s="1741"/>
      <c r="D698" s="2577" t="s">
        <v>458</v>
      </c>
      <c r="E698" s="2407" t="s">
        <v>4</v>
      </c>
      <c r="F698" s="2400" t="s">
        <v>462</v>
      </c>
      <c r="G698" s="2594">
        <v>0</v>
      </c>
      <c r="H698" s="2595">
        <f t="shared" si="291"/>
        <v>0.7817981200953531</v>
      </c>
      <c r="I698" s="2595">
        <f t="shared" si="292"/>
        <v>0.7817981200953531</v>
      </c>
      <c r="J698" s="2595">
        <f t="shared" si="292"/>
        <v>0.7817981200953531</v>
      </c>
      <c r="K698" s="2595">
        <f t="shared" si="292"/>
        <v>0.7817981200953531</v>
      </c>
      <c r="L698" s="2595">
        <f t="shared" si="292"/>
        <v>0.7817981200953531</v>
      </c>
      <c r="M698" s="2595">
        <f t="shared" si="292"/>
        <v>0.7817981200953531</v>
      </c>
      <c r="N698" s="2595">
        <f t="shared" si="292"/>
        <v>0.7817981200953531</v>
      </c>
      <c r="O698" s="2595">
        <f t="shared" si="292"/>
        <v>0.7817981200953531</v>
      </c>
      <c r="P698" s="3548">
        <f t="shared" si="292"/>
        <v>0.7817981200953531</v>
      </c>
      <c r="Q698" s="1752"/>
    </row>
    <row r="699" spans="2:17" ht="12" customHeight="1" outlineLevel="1">
      <c r="B699" s="2554"/>
      <c r="C699" s="1741"/>
      <c r="D699" s="2580" t="s">
        <v>458</v>
      </c>
      <c r="E699" s="2425" t="s">
        <v>88</v>
      </c>
      <c r="F699" s="2426" t="s">
        <v>463</v>
      </c>
      <c r="G699" s="2594">
        <v>0</v>
      </c>
      <c r="H699" s="2595">
        <f t="shared" si="291"/>
        <v>1.424954090771686</v>
      </c>
      <c r="I699" s="2595">
        <f t="shared" ref="I699:P708" si="293">H699</f>
        <v>1.424954090771686</v>
      </c>
      <c r="J699" s="2595">
        <f t="shared" si="293"/>
        <v>1.424954090771686</v>
      </c>
      <c r="K699" s="2595">
        <f t="shared" si="293"/>
        <v>1.424954090771686</v>
      </c>
      <c r="L699" s="2595">
        <f t="shared" si="293"/>
        <v>1.424954090771686</v>
      </c>
      <c r="M699" s="2595">
        <f t="shared" si="293"/>
        <v>1.424954090771686</v>
      </c>
      <c r="N699" s="2595">
        <f t="shared" si="293"/>
        <v>1.424954090771686</v>
      </c>
      <c r="O699" s="2595">
        <f t="shared" si="293"/>
        <v>1.424954090771686</v>
      </c>
      <c r="P699" s="3548">
        <f t="shared" si="293"/>
        <v>1.424954090771686</v>
      </c>
      <c r="Q699" s="1752"/>
    </row>
    <row r="700" spans="2:17" ht="12" customHeight="1" outlineLevel="1">
      <c r="B700" s="2554"/>
      <c r="C700" s="1741"/>
      <c r="D700" s="2597" t="s">
        <v>2390</v>
      </c>
      <c r="E700" s="2428" t="s">
        <v>1364</v>
      </c>
      <c r="F700" s="2429" t="s">
        <v>461</v>
      </c>
      <c r="G700" s="2594">
        <v>0</v>
      </c>
      <c r="H700" s="2595">
        <f t="shared" si="291"/>
        <v>1.8515245385867269</v>
      </c>
      <c r="I700" s="2595">
        <f t="shared" si="293"/>
        <v>1.8515245385867269</v>
      </c>
      <c r="J700" s="2595">
        <f t="shared" si="293"/>
        <v>1.8515245385867269</v>
      </c>
      <c r="K700" s="2595">
        <f t="shared" si="293"/>
        <v>1.8515245385867269</v>
      </c>
      <c r="L700" s="2595">
        <f t="shared" si="293"/>
        <v>1.8515245385867269</v>
      </c>
      <c r="M700" s="2595">
        <f t="shared" si="293"/>
        <v>1.8515245385867269</v>
      </c>
      <c r="N700" s="2595">
        <f t="shared" si="293"/>
        <v>1.8515245385867269</v>
      </c>
      <c r="O700" s="2595">
        <f t="shared" si="293"/>
        <v>1.8515245385867269</v>
      </c>
      <c r="P700" s="3548">
        <f t="shared" si="293"/>
        <v>1.8515245385867269</v>
      </c>
      <c r="Q700" s="1752"/>
    </row>
    <row r="701" spans="2:17" ht="12" customHeight="1" outlineLevel="1">
      <c r="B701" s="2554"/>
      <c r="C701" s="1741"/>
      <c r="D701" s="2577" t="s">
        <v>459</v>
      </c>
      <c r="E701" s="2407" t="s">
        <v>188</v>
      </c>
      <c r="F701" s="2400" t="s">
        <v>461</v>
      </c>
      <c r="G701" s="2594">
        <v>0</v>
      </c>
      <c r="H701" s="2595">
        <f t="shared" ref="H701:H714" si="294">G674/(1+INDEX($E$44:$H$44,MATCH($D$9,$E$42:$H$42,0)))^(($H$688-$G$688)/2)</f>
        <v>13.543640773654209</v>
      </c>
      <c r="I701" s="2595">
        <f t="shared" si="293"/>
        <v>13.543640773654209</v>
      </c>
      <c r="J701" s="2595">
        <f t="shared" si="293"/>
        <v>13.543640773654209</v>
      </c>
      <c r="K701" s="2595">
        <f t="shared" si="293"/>
        <v>13.543640773654209</v>
      </c>
      <c r="L701" s="2595">
        <f t="shared" si="293"/>
        <v>13.543640773654209</v>
      </c>
      <c r="M701" s="2595">
        <f t="shared" si="293"/>
        <v>13.543640773654209</v>
      </c>
      <c r="N701" s="2595">
        <f t="shared" si="293"/>
        <v>13.543640773654209</v>
      </c>
      <c r="O701" s="2595">
        <f t="shared" si="293"/>
        <v>13.543640773654209</v>
      </c>
      <c r="P701" s="3548">
        <f t="shared" si="293"/>
        <v>13.543640773654209</v>
      </c>
      <c r="Q701" s="1752"/>
    </row>
    <row r="702" spans="2:17" ht="12" customHeight="1" outlineLevel="1">
      <c r="B702" s="2554"/>
      <c r="C702" s="1741"/>
      <c r="D702" s="2577" t="s">
        <v>459</v>
      </c>
      <c r="E702" s="2407" t="s">
        <v>2576</v>
      </c>
      <c r="F702" s="2400" t="s">
        <v>1312</v>
      </c>
      <c r="G702" s="2594">
        <v>0</v>
      </c>
      <c r="H702" s="2595">
        <f t="shared" si="294"/>
        <v>11.70428610645112</v>
      </c>
      <c r="I702" s="2595">
        <f t="shared" si="293"/>
        <v>11.70428610645112</v>
      </c>
      <c r="J702" s="2595">
        <f t="shared" si="293"/>
        <v>11.70428610645112</v>
      </c>
      <c r="K702" s="2595">
        <f t="shared" si="293"/>
        <v>11.70428610645112</v>
      </c>
      <c r="L702" s="2595">
        <f t="shared" si="293"/>
        <v>11.70428610645112</v>
      </c>
      <c r="M702" s="2595">
        <f t="shared" si="293"/>
        <v>11.70428610645112</v>
      </c>
      <c r="N702" s="2595">
        <f t="shared" si="293"/>
        <v>11.70428610645112</v>
      </c>
      <c r="O702" s="2595">
        <f t="shared" si="293"/>
        <v>11.70428610645112</v>
      </c>
      <c r="P702" s="3548">
        <f t="shared" si="293"/>
        <v>11.70428610645112</v>
      </c>
      <c r="Q702" s="1752"/>
    </row>
    <row r="703" spans="2:17" ht="12" customHeight="1" outlineLevel="1">
      <c r="B703" s="2551"/>
      <c r="C703" s="2473"/>
      <c r="D703" s="2577" t="s">
        <v>459</v>
      </c>
      <c r="E703" s="2407" t="s">
        <v>88</v>
      </c>
      <c r="F703" s="2400" t="s">
        <v>463</v>
      </c>
      <c r="G703" s="2594">
        <v>0</v>
      </c>
      <c r="H703" s="2595">
        <f t="shared" si="294"/>
        <v>5.86</v>
      </c>
      <c r="I703" s="2595">
        <f t="shared" si="293"/>
        <v>5.86</v>
      </c>
      <c r="J703" s="2595">
        <f t="shared" si="293"/>
        <v>5.86</v>
      </c>
      <c r="K703" s="2595">
        <f t="shared" si="293"/>
        <v>5.86</v>
      </c>
      <c r="L703" s="2595">
        <f t="shared" si="293"/>
        <v>5.86</v>
      </c>
      <c r="M703" s="2595">
        <f t="shared" si="293"/>
        <v>5.86</v>
      </c>
      <c r="N703" s="2595">
        <f t="shared" si="293"/>
        <v>5.86</v>
      </c>
      <c r="O703" s="2595">
        <f t="shared" si="293"/>
        <v>5.86</v>
      </c>
      <c r="P703" s="3548">
        <f t="shared" si="293"/>
        <v>5.86</v>
      </c>
      <c r="Q703" s="1752"/>
    </row>
    <row r="704" spans="2:17" ht="12" customHeight="1" outlineLevel="1">
      <c r="B704" s="2551"/>
      <c r="C704" s="2473"/>
      <c r="D704" s="2580" t="s">
        <v>459</v>
      </c>
      <c r="E704" s="2425" t="s">
        <v>4</v>
      </c>
      <c r="F704" s="2426" t="s">
        <v>462</v>
      </c>
      <c r="G704" s="2594">
        <v>0</v>
      </c>
      <c r="H704" s="2595">
        <f t="shared" si="294"/>
        <v>1</v>
      </c>
      <c r="I704" s="2595">
        <f t="shared" si="293"/>
        <v>1</v>
      </c>
      <c r="J704" s="2595">
        <f t="shared" si="293"/>
        <v>1</v>
      </c>
      <c r="K704" s="2595">
        <f t="shared" si="293"/>
        <v>1</v>
      </c>
      <c r="L704" s="2595">
        <f t="shared" si="293"/>
        <v>1</v>
      </c>
      <c r="M704" s="2595">
        <f t="shared" si="293"/>
        <v>1</v>
      </c>
      <c r="N704" s="2595">
        <f t="shared" si="293"/>
        <v>1</v>
      </c>
      <c r="O704" s="2595">
        <f t="shared" si="293"/>
        <v>1</v>
      </c>
      <c r="P704" s="3548">
        <f t="shared" si="293"/>
        <v>1</v>
      </c>
      <c r="Q704" s="1752"/>
    </row>
    <row r="705" spans="2:17" ht="12" customHeight="1" outlineLevel="1">
      <c r="B705" s="2551"/>
      <c r="C705" s="2473"/>
      <c r="D705" s="2577" t="s">
        <v>1334</v>
      </c>
      <c r="E705" s="2407" t="s">
        <v>188</v>
      </c>
      <c r="F705" s="2400" t="s">
        <v>461</v>
      </c>
      <c r="G705" s="2594">
        <v>0</v>
      </c>
      <c r="H705" s="2595">
        <f t="shared" si="294"/>
        <v>4.5028551339740197</v>
      </c>
      <c r="I705" s="2595">
        <f t="shared" si="293"/>
        <v>4.5028551339740197</v>
      </c>
      <c r="J705" s="2595">
        <f t="shared" si="293"/>
        <v>4.5028551339740197</v>
      </c>
      <c r="K705" s="2595">
        <f t="shared" si="293"/>
        <v>4.5028551339740197</v>
      </c>
      <c r="L705" s="2595">
        <f t="shared" si="293"/>
        <v>4.5028551339740197</v>
      </c>
      <c r="M705" s="2595">
        <f t="shared" si="293"/>
        <v>4.5028551339740197</v>
      </c>
      <c r="N705" s="2595">
        <f t="shared" si="293"/>
        <v>4.5028551339740197</v>
      </c>
      <c r="O705" s="2595">
        <f t="shared" si="293"/>
        <v>4.5028551339740197</v>
      </c>
      <c r="P705" s="3548">
        <f t="shared" si="293"/>
        <v>4.5028551339740197</v>
      </c>
      <c r="Q705" s="1752"/>
    </row>
    <row r="706" spans="2:17" ht="12" customHeight="1" outlineLevel="1">
      <c r="B706" s="2551"/>
      <c r="C706" s="2473"/>
      <c r="D706" s="2577" t="s">
        <v>1334</v>
      </c>
      <c r="E706" s="2407" t="s">
        <v>1364</v>
      </c>
      <c r="F706" s="2400" t="s">
        <v>461</v>
      </c>
      <c r="G706" s="2594">
        <v>0</v>
      </c>
      <c r="H706" s="2595">
        <f t="shared" si="294"/>
        <v>5.1757153783164753</v>
      </c>
      <c r="I706" s="2595">
        <f t="shared" si="293"/>
        <v>5.1757153783164753</v>
      </c>
      <c r="J706" s="2595">
        <f t="shared" si="293"/>
        <v>5.1757153783164753</v>
      </c>
      <c r="K706" s="2595">
        <f t="shared" si="293"/>
        <v>5.1757153783164753</v>
      </c>
      <c r="L706" s="2595">
        <f t="shared" si="293"/>
        <v>5.1757153783164753</v>
      </c>
      <c r="M706" s="2595">
        <f t="shared" si="293"/>
        <v>5.1757153783164753</v>
      </c>
      <c r="N706" s="2595">
        <f t="shared" si="293"/>
        <v>5.1757153783164753</v>
      </c>
      <c r="O706" s="2595">
        <f t="shared" si="293"/>
        <v>5.1757153783164753</v>
      </c>
      <c r="P706" s="3548">
        <f t="shared" si="293"/>
        <v>5.1757153783164753</v>
      </c>
      <c r="Q706" s="1752"/>
    </row>
    <row r="707" spans="2:17" ht="12" customHeight="1" outlineLevel="1">
      <c r="B707" s="2551"/>
      <c r="C707" s="2473"/>
      <c r="D707" s="2577" t="s">
        <v>1334</v>
      </c>
      <c r="E707" s="2407" t="s">
        <v>2574</v>
      </c>
      <c r="F707" s="2400" t="s">
        <v>614</v>
      </c>
      <c r="G707" s="2594">
        <v>0</v>
      </c>
      <c r="H707" s="2595">
        <f t="shared" si="294"/>
        <v>3.0506643356643441</v>
      </c>
      <c r="I707" s="2595">
        <f t="shared" si="293"/>
        <v>3.0506643356643441</v>
      </c>
      <c r="J707" s="2595">
        <f t="shared" si="293"/>
        <v>3.0506643356643441</v>
      </c>
      <c r="K707" s="2595">
        <f t="shared" si="293"/>
        <v>3.0506643356643441</v>
      </c>
      <c r="L707" s="2595">
        <f t="shared" si="293"/>
        <v>3.0506643356643441</v>
      </c>
      <c r="M707" s="2595">
        <f t="shared" si="293"/>
        <v>3.0506643356643441</v>
      </c>
      <c r="N707" s="2595">
        <f t="shared" si="293"/>
        <v>3.0506643356643441</v>
      </c>
      <c r="O707" s="2595">
        <f t="shared" si="293"/>
        <v>3.0506643356643441</v>
      </c>
      <c r="P707" s="3548">
        <f t="shared" si="293"/>
        <v>3.0506643356643441</v>
      </c>
      <c r="Q707" s="1752"/>
    </row>
    <row r="708" spans="2:17" ht="12" customHeight="1" outlineLevel="1">
      <c r="B708" s="2551"/>
      <c r="C708" s="2473"/>
      <c r="D708" s="2577" t="s">
        <v>1334</v>
      </c>
      <c r="E708" s="2407" t="s">
        <v>2576</v>
      </c>
      <c r="F708" s="2400" t="s">
        <v>1312</v>
      </c>
      <c r="G708" s="2594">
        <v>0</v>
      </c>
      <c r="H708" s="2595">
        <f t="shared" si="294"/>
        <v>5.2791451807228906</v>
      </c>
      <c r="I708" s="2595">
        <f t="shared" si="293"/>
        <v>5.2791451807228906</v>
      </c>
      <c r="J708" s="2595">
        <f t="shared" si="293"/>
        <v>5.2791451807228906</v>
      </c>
      <c r="K708" s="2595">
        <f t="shared" si="293"/>
        <v>5.2791451807228906</v>
      </c>
      <c r="L708" s="2595">
        <f t="shared" si="293"/>
        <v>5.2791451807228906</v>
      </c>
      <c r="M708" s="2595">
        <f t="shared" si="293"/>
        <v>5.2791451807228906</v>
      </c>
      <c r="N708" s="2595">
        <f t="shared" si="293"/>
        <v>5.2791451807228906</v>
      </c>
      <c r="O708" s="2595">
        <f t="shared" si="293"/>
        <v>5.2791451807228906</v>
      </c>
      <c r="P708" s="3548">
        <f t="shared" si="293"/>
        <v>5.2791451807228906</v>
      </c>
      <c r="Q708" s="1752"/>
    </row>
    <row r="709" spans="2:17" ht="12" customHeight="1" outlineLevel="1">
      <c r="B709" s="2551"/>
      <c r="C709" s="2473"/>
      <c r="D709" s="2577" t="s">
        <v>1334</v>
      </c>
      <c r="E709" s="2407" t="s">
        <v>88</v>
      </c>
      <c r="F709" s="2400" t="s">
        <v>463</v>
      </c>
      <c r="G709" s="2594">
        <v>0</v>
      </c>
      <c r="H709" s="2595">
        <f t="shared" si="294"/>
        <v>1.4278054239073197</v>
      </c>
      <c r="I709" s="2595">
        <f t="shared" ref="I709:P714" si="295">H709</f>
        <v>1.4278054239073197</v>
      </c>
      <c r="J709" s="2595">
        <f t="shared" si="295"/>
        <v>1.4278054239073197</v>
      </c>
      <c r="K709" s="2595">
        <f t="shared" si="295"/>
        <v>1.4278054239073197</v>
      </c>
      <c r="L709" s="2595">
        <f t="shared" si="295"/>
        <v>1.4278054239073197</v>
      </c>
      <c r="M709" s="2595">
        <f t="shared" si="295"/>
        <v>1.4278054239073197</v>
      </c>
      <c r="N709" s="2595">
        <f t="shared" si="295"/>
        <v>1.4278054239073197</v>
      </c>
      <c r="O709" s="2595">
        <f t="shared" si="295"/>
        <v>1.4278054239073197</v>
      </c>
      <c r="P709" s="3548">
        <f t="shared" si="295"/>
        <v>1.4278054239073197</v>
      </c>
      <c r="Q709" s="1752"/>
    </row>
    <row r="710" spans="2:17" ht="12" customHeight="1" outlineLevel="1">
      <c r="B710" s="2551"/>
      <c r="C710" s="2473"/>
      <c r="D710" s="2580" t="s">
        <v>1334</v>
      </c>
      <c r="E710" s="2425" t="s">
        <v>4</v>
      </c>
      <c r="F710" s="2426" t="s">
        <v>462</v>
      </c>
      <c r="G710" s="2594">
        <v>0</v>
      </c>
      <c r="H710" s="2595">
        <f t="shared" si="294"/>
        <v>3.4477084965950753</v>
      </c>
      <c r="I710" s="2595">
        <f t="shared" si="295"/>
        <v>3.4477084965950753</v>
      </c>
      <c r="J710" s="2595">
        <f t="shared" si="295"/>
        <v>3.4477084965950753</v>
      </c>
      <c r="K710" s="2595">
        <f t="shared" si="295"/>
        <v>3.4477084965950753</v>
      </c>
      <c r="L710" s="2595">
        <f t="shared" si="295"/>
        <v>3.4477084965950753</v>
      </c>
      <c r="M710" s="2595">
        <f t="shared" si="295"/>
        <v>3.4477084965950753</v>
      </c>
      <c r="N710" s="2595">
        <f t="shared" si="295"/>
        <v>3.4477084965950753</v>
      </c>
      <c r="O710" s="2595">
        <f t="shared" si="295"/>
        <v>3.4477084965950753</v>
      </c>
      <c r="P710" s="3548">
        <f t="shared" si="295"/>
        <v>3.4477084965950753</v>
      </c>
      <c r="Q710" s="1752"/>
    </row>
    <row r="711" spans="2:17" ht="12" customHeight="1" outlineLevel="1">
      <c r="B711" s="2551"/>
      <c r="C711" s="2473"/>
      <c r="D711" s="2577" t="s">
        <v>1335</v>
      </c>
      <c r="E711" s="2407" t="s">
        <v>188</v>
      </c>
      <c r="F711" s="2400" t="s">
        <v>461</v>
      </c>
      <c r="G711" s="2594">
        <v>0</v>
      </c>
      <c r="H711" s="2595">
        <f t="shared" si="294"/>
        <v>2.0667906910257163</v>
      </c>
      <c r="I711" s="2595">
        <f t="shared" si="295"/>
        <v>2.0667906910257163</v>
      </c>
      <c r="J711" s="2595">
        <f t="shared" si="295"/>
        <v>2.0667906910257163</v>
      </c>
      <c r="K711" s="2595">
        <f t="shared" si="295"/>
        <v>2.0667906910257163</v>
      </c>
      <c r="L711" s="2595">
        <f t="shared" si="295"/>
        <v>2.0667906910257163</v>
      </c>
      <c r="M711" s="2595">
        <f t="shared" si="295"/>
        <v>2.0667906910257163</v>
      </c>
      <c r="N711" s="2595">
        <f t="shared" si="295"/>
        <v>2.0667906910257163</v>
      </c>
      <c r="O711" s="2595">
        <f t="shared" si="295"/>
        <v>2.0667906910257163</v>
      </c>
      <c r="P711" s="3548">
        <f t="shared" si="295"/>
        <v>2.0667906910257163</v>
      </c>
      <c r="Q711" s="1752"/>
    </row>
    <row r="712" spans="2:17" ht="12" customHeight="1" outlineLevel="1">
      <c r="B712" s="2551"/>
      <c r="C712" s="2473"/>
      <c r="D712" s="2577" t="s">
        <v>1335</v>
      </c>
      <c r="E712" s="2407" t="s">
        <v>2576</v>
      </c>
      <c r="F712" s="2400" t="s">
        <v>1312</v>
      </c>
      <c r="G712" s="2594">
        <v>0</v>
      </c>
      <c r="H712" s="2595">
        <f t="shared" si="294"/>
        <v>2.34360093</v>
      </c>
      <c r="I712" s="2595">
        <f t="shared" si="295"/>
        <v>2.34360093</v>
      </c>
      <c r="J712" s="2595">
        <f t="shared" si="295"/>
        <v>2.34360093</v>
      </c>
      <c r="K712" s="2595">
        <f t="shared" si="295"/>
        <v>2.34360093</v>
      </c>
      <c r="L712" s="2595">
        <f t="shared" si="295"/>
        <v>2.34360093</v>
      </c>
      <c r="M712" s="2595">
        <f t="shared" si="295"/>
        <v>2.34360093</v>
      </c>
      <c r="N712" s="2595">
        <f t="shared" si="295"/>
        <v>2.34360093</v>
      </c>
      <c r="O712" s="2595">
        <f t="shared" si="295"/>
        <v>2.34360093</v>
      </c>
      <c r="P712" s="3548">
        <f t="shared" si="295"/>
        <v>2.34360093</v>
      </c>
      <c r="Q712" s="1752"/>
    </row>
    <row r="713" spans="2:17" ht="12" customHeight="1" outlineLevel="1">
      <c r="B713" s="2551"/>
      <c r="C713" s="2473"/>
      <c r="D713" s="2577" t="s">
        <v>1335</v>
      </c>
      <c r="E713" s="2407" t="s">
        <v>4</v>
      </c>
      <c r="F713" s="2400" t="s">
        <v>462</v>
      </c>
      <c r="G713" s="2594">
        <v>0</v>
      </c>
      <c r="H713" s="2595">
        <f t="shared" si="294"/>
        <v>0.86806629999999996</v>
      </c>
      <c r="I713" s="2595">
        <f t="shared" si="295"/>
        <v>0.86806629999999996</v>
      </c>
      <c r="J713" s="2595">
        <f t="shared" si="295"/>
        <v>0.86806629999999996</v>
      </c>
      <c r="K713" s="2595">
        <f t="shared" si="295"/>
        <v>0.86806629999999996</v>
      </c>
      <c r="L713" s="2595">
        <f t="shared" si="295"/>
        <v>0.86806629999999996</v>
      </c>
      <c r="M713" s="2595">
        <f t="shared" si="295"/>
        <v>0.86806629999999996</v>
      </c>
      <c r="N713" s="2595">
        <f t="shared" si="295"/>
        <v>0.86806629999999996</v>
      </c>
      <c r="O713" s="2595">
        <f t="shared" si="295"/>
        <v>0.86806629999999996</v>
      </c>
      <c r="P713" s="3548">
        <f t="shared" si="295"/>
        <v>0.86806629999999996</v>
      </c>
      <c r="Q713" s="1752"/>
    </row>
    <row r="714" spans="2:17" ht="12" customHeight="1" outlineLevel="1" thickBot="1">
      <c r="B714" s="2551"/>
      <c r="C714" s="2473"/>
      <c r="D714" s="3549" t="s">
        <v>1335</v>
      </c>
      <c r="E714" s="3550" t="s">
        <v>88</v>
      </c>
      <c r="F714" s="3550" t="s">
        <v>463</v>
      </c>
      <c r="G714" s="3554">
        <v>0</v>
      </c>
      <c r="H714" s="2595">
        <f t="shared" si="294"/>
        <v>0.7</v>
      </c>
      <c r="I714" s="3551">
        <f t="shared" si="295"/>
        <v>0.7</v>
      </c>
      <c r="J714" s="3551">
        <f t="shared" si="295"/>
        <v>0.7</v>
      </c>
      <c r="K714" s="3551">
        <f t="shared" si="295"/>
        <v>0.7</v>
      </c>
      <c r="L714" s="3551">
        <f t="shared" si="295"/>
        <v>0.7</v>
      </c>
      <c r="M714" s="3551">
        <f t="shared" si="295"/>
        <v>0.7</v>
      </c>
      <c r="N714" s="3551">
        <f t="shared" si="295"/>
        <v>0.7</v>
      </c>
      <c r="O714" s="3551">
        <f t="shared" si="295"/>
        <v>0.7</v>
      </c>
      <c r="P714" s="3552">
        <f t="shared" si="295"/>
        <v>0.7</v>
      </c>
      <c r="Q714" s="1752"/>
    </row>
    <row r="715" spans="2:17" ht="12" customHeight="1" outlineLevel="1" thickBot="1">
      <c r="B715" s="2552">
        <f>B996</f>
        <v>2010</v>
      </c>
      <c r="C715" s="2475">
        <f>C996</f>
        <v>2015</v>
      </c>
      <c r="D715" s="2475" t="s">
        <v>450</v>
      </c>
      <c r="E715" s="2475" t="s">
        <v>244</v>
      </c>
      <c r="F715" s="2475" t="s">
        <v>3075</v>
      </c>
      <c r="G715" s="2475">
        <v>2006</v>
      </c>
      <c r="H715" s="2475">
        <v>2010</v>
      </c>
      <c r="I715" s="2475">
        <v>2015</v>
      </c>
      <c r="J715" s="2475">
        <v>2020</v>
      </c>
      <c r="K715" s="2475">
        <v>2025</v>
      </c>
      <c r="L715" s="2475">
        <v>2030</v>
      </c>
      <c r="M715" s="2475">
        <v>2035</v>
      </c>
      <c r="N715" s="2475">
        <v>2040</v>
      </c>
      <c r="O715" s="2475">
        <v>2045</v>
      </c>
      <c r="P715" s="2475">
        <v>2050</v>
      </c>
      <c r="Q715" s="1752"/>
    </row>
    <row r="716" spans="2:17" ht="12" customHeight="1" outlineLevel="1">
      <c r="B716" s="2551"/>
      <c r="C716" s="2473"/>
      <c r="D716" s="3640" t="s">
        <v>1333</v>
      </c>
      <c r="E716" s="3641" t="s">
        <v>188</v>
      </c>
      <c r="F716" s="2572" t="s">
        <v>461</v>
      </c>
      <c r="G716" s="3642">
        <v>0</v>
      </c>
      <c r="H716" s="3642">
        <v>0</v>
      </c>
      <c r="I716" s="3643">
        <f t="shared" ref="I716:I727" si="296">H689/(1+INDEX($E$43:$H$43,MATCH($D$9,$E$42:$H$42,0)))^(($I$715-$H$715)/2)</f>
        <v>4.5359023252521258</v>
      </c>
      <c r="J716" s="3643">
        <f t="shared" ref="J716:P725" si="297">I716</f>
        <v>4.5359023252521258</v>
      </c>
      <c r="K716" s="3643">
        <f t="shared" si="297"/>
        <v>4.5359023252521258</v>
      </c>
      <c r="L716" s="3643">
        <f t="shared" si="297"/>
        <v>4.5359023252521258</v>
      </c>
      <c r="M716" s="3643">
        <f t="shared" si="297"/>
        <v>4.5359023252521258</v>
      </c>
      <c r="N716" s="3643">
        <f t="shared" si="297"/>
        <v>4.5359023252521258</v>
      </c>
      <c r="O716" s="3643">
        <f t="shared" si="297"/>
        <v>4.5359023252521258</v>
      </c>
      <c r="P716" s="3644">
        <f t="shared" si="297"/>
        <v>4.5359023252521258</v>
      </c>
      <c r="Q716" s="1752"/>
    </row>
    <row r="717" spans="2:17" ht="12" customHeight="1" outlineLevel="1">
      <c r="B717" s="2551"/>
      <c r="C717" s="2473"/>
      <c r="D717" s="2577" t="s">
        <v>1333</v>
      </c>
      <c r="E717" s="2407" t="s">
        <v>1364</v>
      </c>
      <c r="F717" s="2400" t="s">
        <v>461</v>
      </c>
      <c r="G717" s="2594">
        <v>0</v>
      </c>
      <c r="H717" s="2594">
        <v>0</v>
      </c>
      <c r="I717" s="2595">
        <f t="shared" si="296"/>
        <v>4.6613476711598638</v>
      </c>
      <c r="J717" s="2595">
        <f t="shared" si="297"/>
        <v>4.6613476711598638</v>
      </c>
      <c r="K717" s="2595">
        <f t="shared" si="297"/>
        <v>4.6613476711598638</v>
      </c>
      <c r="L717" s="2595">
        <f t="shared" si="297"/>
        <v>4.6613476711598638</v>
      </c>
      <c r="M717" s="2595">
        <f t="shared" si="297"/>
        <v>4.6613476711598638</v>
      </c>
      <c r="N717" s="2595">
        <f t="shared" si="297"/>
        <v>4.6613476711598638</v>
      </c>
      <c r="O717" s="2595">
        <f t="shared" si="297"/>
        <v>4.6613476711598638</v>
      </c>
      <c r="P717" s="3548">
        <f t="shared" si="297"/>
        <v>4.6613476711598638</v>
      </c>
      <c r="Q717" s="1752"/>
    </row>
    <row r="718" spans="2:17" ht="12" customHeight="1" outlineLevel="1">
      <c r="B718" s="2551"/>
      <c r="C718" s="2473"/>
      <c r="D718" s="2577" t="s">
        <v>1333</v>
      </c>
      <c r="E718" s="2407" t="s">
        <v>2574</v>
      </c>
      <c r="F718" s="2400" t="s">
        <v>614</v>
      </c>
      <c r="G718" s="2594">
        <v>0</v>
      </c>
      <c r="H718" s="2594">
        <v>0</v>
      </c>
      <c r="I718" s="2595">
        <f t="shared" si="296"/>
        <v>2.7688184941534839</v>
      </c>
      <c r="J718" s="2595">
        <f t="shared" si="297"/>
        <v>2.7688184941534839</v>
      </c>
      <c r="K718" s="2595">
        <f t="shared" si="297"/>
        <v>2.7688184941534839</v>
      </c>
      <c r="L718" s="2595">
        <f t="shared" si="297"/>
        <v>2.7688184941534839</v>
      </c>
      <c r="M718" s="2595">
        <f t="shared" si="297"/>
        <v>2.7688184941534839</v>
      </c>
      <c r="N718" s="2595">
        <f t="shared" si="297"/>
        <v>2.7688184941534839</v>
      </c>
      <c r="O718" s="2595">
        <f t="shared" si="297"/>
        <v>2.7688184941534839</v>
      </c>
      <c r="P718" s="3548">
        <f t="shared" si="297"/>
        <v>2.7688184941534839</v>
      </c>
      <c r="Q718" s="1752"/>
    </row>
    <row r="719" spans="2:17" ht="12" customHeight="1" outlineLevel="1">
      <c r="B719" s="2551"/>
      <c r="C719" s="2473"/>
      <c r="D719" s="2577" t="s">
        <v>1333</v>
      </c>
      <c r="E719" s="2407" t="s">
        <v>2575</v>
      </c>
      <c r="F719" s="2400" t="s">
        <v>614</v>
      </c>
      <c r="G719" s="2594">
        <v>0</v>
      </c>
      <c r="H719" s="2594">
        <v>0</v>
      </c>
      <c r="I719" s="2595">
        <f t="shared" si="296"/>
        <v>4.4703083792674123</v>
      </c>
      <c r="J719" s="2595">
        <f t="shared" si="297"/>
        <v>4.4703083792674123</v>
      </c>
      <c r="K719" s="2595">
        <f t="shared" si="297"/>
        <v>4.4703083792674123</v>
      </c>
      <c r="L719" s="2595">
        <f t="shared" si="297"/>
        <v>4.4703083792674123</v>
      </c>
      <c r="M719" s="2595">
        <f t="shared" si="297"/>
        <v>4.4703083792674123</v>
      </c>
      <c r="N719" s="2595">
        <f t="shared" si="297"/>
        <v>4.4703083792674123</v>
      </c>
      <c r="O719" s="2595">
        <f t="shared" si="297"/>
        <v>4.4703083792674123</v>
      </c>
      <c r="P719" s="3548">
        <f t="shared" si="297"/>
        <v>4.4703083792674123</v>
      </c>
      <c r="Q719" s="1752"/>
    </row>
    <row r="720" spans="2:17" ht="12" customHeight="1" outlineLevel="1">
      <c r="B720" s="2551"/>
      <c r="C720" s="2473"/>
      <c r="D720" s="2580" t="s">
        <v>1333</v>
      </c>
      <c r="E720" s="2425" t="s">
        <v>88</v>
      </c>
      <c r="F720" s="2426" t="s">
        <v>463</v>
      </c>
      <c r="G720" s="2594">
        <v>0</v>
      </c>
      <c r="H720" s="2594">
        <v>0</v>
      </c>
      <c r="I720" s="2595">
        <f t="shared" si="296"/>
        <v>1.2045699413676032</v>
      </c>
      <c r="J720" s="2595">
        <f t="shared" si="297"/>
        <v>1.2045699413676032</v>
      </c>
      <c r="K720" s="2595">
        <f t="shared" si="297"/>
        <v>1.2045699413676032</v>
      </c>
      <c r="L720" s="2595">
        <f t="shared" si="297"/>
        <v>1.2045699413676032</v>
      </c>
      <c r="M720" s="2595">
        <f t="shared" si="297"/>
        <v>1.2045699413676032</v>
      </c>
      <c r="N720" s="2595">
        <f t="shared" si="297"/>
        <v>1.2045699413676032</v>
      </c>
      <c r="O720" s="2595">
        <f t="shared" si="297"/>
        <v>1.2045699413676032</v>
      </c>
      <c r="P720" s="3548">
        <f t="shared" si="297"/>
        <v>1.2045699413676032</v>
      </c>
      <c r="Q720" s="1752"/>
    </row>
    <row r="721" spans="2:17" ht="12" customHeight="1" outlineLevel="1">
      <c r="B721" s="2551"/>
      <c r="C721" s="2473"/>
      <c r="D721" s="2577" t="s">
        <v>458</v>
      </c>
      <c r="E721" s="2407" t="s">
        <v>188</v>
      </c>
      <c r="F721" s="2400" t="s">
        <v>461</v>
      </c>
      <c r="G721" s="2594">
        <v>0</v>
      </c>
      <c r="H721" s="2594">
        <v>0</v>
      </c>
      <c r="I721" s="2595">
        <f t="shared" si="296"/>
        <v>2.9115356799349894</v>
      </c>
      <c r="J721" s="2595">
        <f t="shared" si="297"/>
        <v>2.9115356799349894</v>
      </c>
      <c r="K721" s="2595">
        <f t="shared" si="297"/>
        <v>2.9115356799349894</v>
      </c>
      <c r="L721" s="2595">
        <f t="shared" si="297"/>
        <v>2.9115356799349894</v>
      </c>
      <c r="M721" s="2595">
        <f t="shared" si="297"/>
        <v>2.9115356799349894</v>
      </c>
      <c r="N721" s="2595">
        <f t="shared" si="297"/>
        <v>2.9115356799349894</v>
      </c>
      <c r="O721" s="2595">
        <f t="shared" si="297"/>
        <v>2.9115356799349894</v>
      </c>
      <c r="P721" s="3548">
        <f t="shared" si="297"/>
        <v>2.9115356799349894</v>
      </c>
      <c r="Q721" s="1752"/>
    </row>
    <row r="722" spans="2:17" ht="12" customHeight="1" outlineLevel="1">
      <c r="B722" s="2551"/>
      <c r="C722" s="2473"/>
      <c r="D722" s="2577" t="s">
        <v>458</v>
      </c>
      <c r="E722" s="2407" t="s">
        <v>1364</v>
      </c>
      <c r="F722" s="2400" t="s">
        <v>461</v>
      </c>
      <c r="G722" s="2594">
        <v>0</v>
      </c>
      <c r="H722" s="2594">
        <v>0</v>
      </c>
      <c r="I722" s="2595">
        <f t="shared" si="296"/>
        <v>3.4498434992763829</v>
      </c>
      <c r="J722" s="2595">
        <f t="shared" si="297"/>
        <v>3.4498434992763829</v>
      </c>
      <c r="K722" s="2595">
        <f t="shared" si="297"/>
        <v>3.4498434992763829</v>
      </c>
      <c r="L722" s="2595">
        <f t="shared" si="297"/>
        <v>3.4498434992763829</v>
      </c>
      <c r="M722" s="2595">
        <f t="shared" si="297"/>
        <v>3.4498434992763829</v>
      </c>
      <c r="N722" s="2595">
        <f t="shared" si="297"/>
        <v>3.4498434992763829</v>
      </c>
      <c r="O722" s="2595">
        <f t="shared" si="297"/>
        <v>3.4498434992763829</v>
      </c>
      <c r="P722" s="3548">
        <f t="shared" si="297"/>
        <v>3.4498434992763829</v>
      </c>
      <c r="Q722" s="1752"/>
    </row>
    <row r="723" spans="2:17" ht="12" customHeight="1" outlineLevel="1">
      <c r="B723" s="2551"/>
      <c r="C723" s="2473"/>
      <c r="D723" s="2577" t="s">
        <v>458</v>
      </c>
      <c r="E723" s="2407" t="s">
        <v>2574</v>
      </c>
      <c r="F723" s="2400" t="s">
        <v>614</v>
      </c>
      <c r="G723" s="2594">
        <v>0</v>
      </c>
      <c r="H723" s="2594">
        <v>0</v>
      </c>
      <c r="I723" s="2595">
        <f t="shared" si="296"/>
        <v>2.3136702485392124</v>
      </c>
      <c r="J723" s="2595">
        <f t="shared" si="297"/>
        <v>2.3136702485392124</v>
      </c>
      <c r="K723" s="2595">
        <f t="shared" si="297"/>
        <v>2.3136702485392124</v>
      </c>
      <c r="L723" s="2595">
        <f t="shared" si="297"/>
        <v>2.3136702485392124</v>
      </c>
      <c r="M723" s="2595">
        <f t="shared" si="297"/>
        <v>2.3136702485392124</v>
      </c>
      <c r="N723" s="2595">
        <f t="shared" si="297"/>
        <v>2.3136702485392124</v>
      </c>
      <c r="O723" s="2595">
        <f t="shared" si="297"/>
        <v>2.3136702485392124</v>
      </c>
      <c r="P723" s="3548">
        <f t="shared" si="297"/>
        <v>2.3136702485392124</v>
      </c>
      <c r="Q723" s="1752"/>
    </row>
    <row r="724" spans="2:17" ht="12" customHeight="1" outlineLevel="1">
      <c r="B724" s="2551"/>
      <c r="C724" s="2473"/>
      <c r="D724" s="2577" t="s">
        <v>458</v>
      </c>
      <c r="E724" s="2407" t="s">
        <v>2575</v>
      </c>
      <c r="F724" s="2400" t="s">
        <v>614</v>
      </c>
      <c r="G724" s="2594">
        <v>0</v>
      </c>
      <c r="H724" s="2594">
        <v>0</v>
      </c>
      <c r="I724" s="2595">
        <f t="shared" si="296"/>
        <v>2.4350431140363513</v>
      </c>
      <c r="J724" s="2595">
        <f t="shared" si="297"/>
        <v>2.4350431140363513</v>
      </c>
      <c r="K724" s="2595">
        <f t="shared" si="297"/>
        <v>2.4350431140363513</v>
      </c>
      <c r="L724" s="2595">
        <f t="shared" si="297"/>
        <v>2.4350431140363513</v>
      </c>
      <c r="M724" s="2595">
        <f t="shared" si="297"/>
        <v>2.4350431140363513</v>
      </c>
      <c r="N724" s="2595">
        <f t="shared" si="297"/>
        <v>2.4350431140363513</v>
      </c>
      <c r="O724" s="2595">
        <f t="shared" si="297"/>
        <v>2.4350431140363513</v>
      </c>
      <c r="P724" s="3548">
        <f t="shared" si="297"/>
        <v>2.4350431140363513</v>
      </c>
      <c r="Q724" s="1752"/>
    </row>
    <row r="725" spans="2:17" ht="12" customHeight="1" outlineLevel="1">
      <c r="B725" s="2551"/>
      <c r="C725" s="2473"/>
      <c r="D725" s="2577" t="s">
        <v>458</v>
      </c>
      <c r="E725" s="2407" t="s">
        <v>4</v>
      </c>
      <c r="F725" s="2400" t="s">
        <v>462</v>
      </c>
      <c r="G725" s="2594">
        <v>0</v>
      </c>
      <c r="H725" s="2594">
        <v>0</v>
      </c>
      <c r="I725" s="2595">
        <f t="shared" si="296"/>
        <v>0.77984704003838556</v>
      </c>
      <c r="J725" s="2595">
        <f t="shared" si="297"/>
        <v>0.77984704003838556</v>
      </c>
      <c r="K725" s="2595">
        <f t="shared" si="297"/>
        <v>0.77984704003838556</v>
      </c>
      <c r="L725" s="2595">
        <f t="shared" si="297"/>
        <v>0.77984704003838556</v>
      </c>
      <c r="M725" s="2595">
        <f t="shared" si="297"/>
        <v>0.77984704003838556</v>
      </c>
      <c r="N725" s="2595">
        <f t="shared" si="297"/>
        <v>0.77984704003838556</v>
      </c>
      <c r="O725" s="2595">
        <f t="shared" si="297"/>
        <v>0.77984704003838556</v>
      </c>
      <c r="P725" s="3548">
        <f t="shared" si="297"/>
        <v>0.77984704003838556</v>
      </c>
      <c r="Q725" s="1752"/>
    </row>
    <row r="726" spans="2:17" ht="12" customHeight="1" outlineLevel="1">
      <c r="B726" s="2551"/>
      <c r="C726" s="2473"/>
      <c r="D726" s="2580" t="s">
        <v>458</v>
      </c>
      <c r="E726" s="2425" t="s">
        <v>88</v>
      </c>
      <c r="F726" s="2426" t="s">
        <v>463</v>
      </c>
      <c r="G726" s="2594">
        <v>0</v>
      </c>
      <c r="H726" s="2594">
        <v>0</v>
      </c>
      <c r="I726" s="2595">
        <f t="shared" si="296"/>
        <v>1.4213979303804845</v>
      </c>
      <c r="J726" s="2595">
        <f t="shared" ref="J726:P735" si="298">I726</f>
        <v>1.4213979303804845</v>
      </c>
      <c r="K726" s="2595">
        <f t="shared" si="298"/>
        <v>1.4213979303804845</v>
      </c>
      <c r="L726" s="2595">
        <f t="shared" si="298"/>
        <v>1.4213979303804845</v>
      </c>
      <c r="M726" s="2595">
        <f t="shared" si="298"/>
        <v>1.4213979303804845</v>
      </c>
      <c r="N726" s="2595">
        <f t="shared" si="298"/>
        <v>1.4213979303804845</v>
      </c>
      <c r="O726" s="2595">
        <f t="shared" si="298"/>
        <v>1.4213979303804845</v>
      </c>
      <c r="P726" s="3548">
        <f t="shared" si="298"/>
        <v>1.4213979303804845</v>
      </c>
      <c r="Q726" s="1752"/>
    </row>
    <row r="727" spans="2:17" ht="12" customHeight="1" outlineLevel="1">
      <c r="B727" s="2551"/>
      <c r="C727" s="2473"/>
      <c r="D727" s="2597" t="s">
        <v>2390</v>
      </c>
      <c r="E727" s="2428" t="s">
        <v>1364</v>
      </c>
      <c r="F727" s="2429" t="s">
        <v>461</v>
      </c>
      <c r="G727" s="2594">
        <v>0</v>
      </c>
      <c r="H727" s="2594">
        <v>0</v>
      </c>
      <c r="I727" s="2595">
        <f t="shared" si="296"/>
        <v>1.8469038155261728</v>
      </c>
      <c r="J727" s="2595">
        <f t="shared" si="298"/>
        <v>1.8469038155261728</v>
      </c>
      <c r="K727" s="2595">
        <f t="shared" si="298"/>
        <v>1.8469038155261728</v>
      </c>
      <c r="L727" s="2595">
        <f t="shared" si="298"/>
        <v>1.8469038155261728</v>
      </c>
      <c r="M727" s="2595">
        <f t="shared" si="298"/>
        <v>1.8469038155261728</v>
      </c>
      <c r="N727" s="2595">
        <f t="shared" si="298"/>
        <v>1.8469038155261728</v>
      </c>
      <c r="O727" s="2595">
        <f t="shared" si="298"/>
        <v>1.8469038155261728</v>
      </c>
      <c r="P727" s="3548">
        <f t="shared" si="298"/>
        <v>1.8469038155261728</v>
      </c>
      <c r="Q727" s="1752"/>
    </row>
    <row r="728" spans="2:17" ht="12" customHeight="1" outlineLevel="1">
      <c r="B728" s="2551"/>
      <c r="C728" s="2473"/>
      <c r="D728" s="2577" t="s">
        <v>459</v>
      </c>
      <c r="E728" s="2407" t="s">
        <v>188</v>
      </c>
      <c r="F728" s="2400" t="s">
        <v>461</v>
      </c>
      <c r="G728" s="2594">
        <v>0</v>
      </c>
      <c r="H728" s="2594">
        <v>0</v>
      </c>
      <c r="I728" s="2595">
        <f t="shared" ref="I728:I741" si="299">H701/(1+INDEX($E$44:$H$44,MATCH($D$9,$E$42:$H$42,0)))^(($I$715-$H$715)/2)</f>
        <v>13.543640773654209</v>
      </c>
      <c r="J728" s="2595">
        <f t="shared" si="298"/>
        <v>13.543640773654209</v>
      </c>
      <c r="K728" s="2595">
        <f t="shared" si="298"/>
        <v>13.543640773654209</v>
      </c>
      <c r="L728" s="2595">
        <f t="shared" si="298"/>
        <v>13.543640773654209</v>
      </c>
      <c r="M728" s="2595">
        <f t="shared" si="298"/>
        <v>13.543640773654209</v>
      </c>
      <c r="N728" s="2595">
        <f t="shared" si="298"/>
        <v>13.543640773654209</v>
      </c>
      <c r="O728" s="2595">
        <f t="shared" si="298"/>
        <v>13.543640773654209</v>
      </c>
      <c r="P728" s="3548">
        <f t="shared" si="298"/>
        <v>13.543640773654209</v>
      </c>
      <c r="Q728" s="1752"/>
    </row>
    <row r="729" spans="2:17" ht="12" customHeight="1" outlineLevel="1">
      <c r="B729" s="2551"/>
      <c r="C729" s="2473"/>
      <c r="D729" s="2577" t="s">
        <v>459</v>
      </c>
      <c r="E729" s="2407" t="s">
        <v>2576</v>
      </c>
      <c r="F729" s="2400" t="s">
        <v>1312</v>
      </c>
      <c r="G729" s="2594">
        <v>0</v>
      </c>
      <c r="H729" s="2594">
        <v>0</v>
      </c>
      <c r="I729" s="2595">
        <f t="shared" si="299"/>
        <v>11.70428610645112</v>
      </c>
      <c r="J729" s="2595">
        <f t="shared" si="298"/>
        <v>11.70428610645112</v>
      </c>
      <c r="K729" s="2595">
        <f t="shared" si="298"/>
        <v>11.70428610645112</v>
      </c>
      <c r="L729" s="2595">
        <f t="shared" si="298"/>
        <v>11.70428610645112</v>
      </c>
      <c r="M729" s="2595">
        <f t="shared" si="298"/>
        <v>11.70428610645112</v>
      </c>
      <c r="N729" s="2595">
        <f t="shared" si="298"/>
        <v>11.70428610645112</v>
      </c>
      <c r="O729" s="2595">
        <f t="shared" si="298"/>
        <v>11.70428610645112</v>
      </c>
      <c r="P729" s="3548">
        <f t="shared" si="298"/>
        <v>11.70428610645112</v>
      </c>
      <c r="Q729" s="1752"/>
    </row>
    <row r="730" spans="2:17" ht="12" customHeight="1" outlineLevel="1">
      <c r="B730" s="2551"/>
      <c r="C730" s="2473"/>
      <c r="D730" s="2577" t="s">
        <v>459</v>
      </c>
      <c r="E730" s="2407" t="s">
        <v>88</v>
      </c>
      <c r="F730" s="2400" t="s">
        <v>463</v>
      </c>
      <c r="G730" s="2594">
        <v>0</v>
      </c>
      <c r="H730" s="2594">
        <v>0</v>
      </c>
      <c r="I730" s="2595">
        <f t="shared" si="299"/>
        <v>5.86</v>
      </c>
      <c r="J730" s="2595">
        <f t="shared" si="298"/>
        <v>5.86</v>
      </c>
      <c r="K730" s="2595">
        <f t="shared" si="298"/>
        <v>5.86</v>
      </c>
      <c r="L730" s="2595">
        <f t="shared" si="298"/>
        <v>5.86</v>
      </c>
      <c r="M730" s="2595">
        <f t="shared" si="298"/>
        <v>5.86</v>
      </c>
      <c r="N730" s="2595">
        <f t="shared" si="298"/>
        <v>5.86</v>
      </c>
      <c r="O730" s="2595">
        <f t="shared" si="298"/>
        <v>5.86</v>
      </c>
      <c r="P730" s="3548">
        <f t="shared" si="298"/>
        <v>5.86</v>
      </c>
      <c r="Q730" s="1752"/>
    </row>
    <row r="731" spans="2:17" ht="12" customHeight="1" outlineLevel="1">
      <c r="B731" s="2551"/>
      <c r="C731" s="2473"/>
      <c r="D731" s="2580" t="s">
        <v>459</v>
      </c>
      <c r="E731" s="2425" t="s">
        <v>4</v>
      </c>
      <c r="F731" s="2426" t="s">
        <v>462</v>
      </c>
      <c r="G731" s="2594">
        <v>0</v>
      </c>
      <c r="H731" s="2594">
        <v>0</v>
      </c>
      <c r="I731" s="2595">
        <f t="shared" si="299"/>
        <v>1</v>
      </c>
      <c r="J731" s="2595">
        <f t="shared" si="298"/>
        <v>1</v>
      </c>
      <c r="K731" s="2595">
        <f t="shared" si="298"/>
        <v>1</v>
      </c>
      <c r="L731" s="2595">
        <f t="shared" si="298"/>
        <v>1</v>
      </c>
      <c r="M731" s="2595">
        <f t="shared" si="298"/>
        <v>1</v>
      </c>
      <c r="N731" s="2595">
        <f t="shared" si="298"/>
        <v>1</v>
      </c>
      <c r="O731" s="2595">
        <f t="shared" si="298"/>
        <v>1</v>
      </c>
      <c r="P731" s="3548">
        <f t="shared" si="298"/>
        <v>1</v>
      </c>
      <c r="Q731" s="1752"/>
    </row>
    <row r="732" spans="2:17" ht="12" customHeight="1" outlineLevel="1">
      <c r="B732" s="2551"/>
      <c r="C732" s="2473"/>
      <c r="D732" s="2577" t="s">
        <v>1334</v>
      </c>
      <c r="E732" s="2407" t="s">
        <v>188</v>
      </c>
      <c r="F732" s="2400" t="s">
        <v>461</v>
      </c>
      <c r="G732" s="2594">
        <v>0</v>
      </c>
      <c r="H732" s="2594">
        <v>0</v>
      </c>
      <c r="I732" s="2595">
        <f t="shared" si="299"/>
        <v>4.5028551339740197</v>
      </c>
      <c r="J732" s="2595">
        <f t="shared" si="298"/>
        <v>4.5028551339740197</v>
      </c>
      <c r="K732" s="2595">
        <f t="shared" si="298"/>
        <v>4.5028551339740197</v>
      </c>
      <c r="L732" s="2595">
        <f t="shared" si="298"/>
        <v>4.5028551339740197</v>
      </c>
      <c r="M732" s="2595">
        <f t="shared" si="298"/>
        <v>4.5028551339740197</v>
      </c>
      <c r="N732" s="2595">
        <f t="shared" si="298"/>
        <v>4.5028551339740197</v>
      </c>
      <c r="O732" s="2595">
        <f t="shared" si="298"/>
        <v>4.5028551339740197</v>
      </c>
      <c r="P732" s="3548">
        <f t="shared" si="298"/>
        <v>4.5028551339740197</v>
      </c>
      <c r="Q732" s="1752"/>
    </row>
    <row r="733" spans="2:17" ht="12" customHeight="1" outlineLevel="1">
      <c r="B733" s="2551"/>
      <c r="C733" s="2473"/>
      <c r="D733" s="2577" t="s">
        <v>1334</v>
      </c>
      <c r="E733" s="2407" t="s">
        <v>1364</v>
      </c>
      <c r="F733" s="2400" t="s">
        <v>461</v>
      </c>
      <c r="G733" s="2594">
        <v>0</v>
      </c>
      <c r="H733" s="2594">
        <v>0</v>
      </c>
      <c r="I733" s="2595">
        <f t="shared" si="299"/>
        <v>5.1757153783164753</v>
      </c>
      <c r="J733" s="2595">
        <f t="shared" si="298"/>
        <v>5.1757153783164753</v>
      </c>
      <c r="K733" s="2595">
        <f t="shared" si="298"/>
        <v>5.1757153783164753</v>
      </c>
      <c r="L733" s="2595">
        <f t="shared" si="298"/>
        <v>5.1757153783164753</v>
      </c>
      <c r="M733" s="2595">
        <f t="shared" si="298"/>
        <v>5.1757153783164753</v>
      </c>
      <c r="N733" s="2595">
        <f t="shared" si="298"/>
        <v>5.1757153783164753</v>
      </c>
      <c r="O733" s="2595">
        <f t="shared" si="298"/>
        <v>5.1757153783164753</v>
      </c>
      <c r="P733" s="3548">
        <f t="shared" si="298"/>
        <v>5.1757153783164753</v>
      </c>
      <c r="Q733" s="1752"/>
    </row>
    <row r="734" spans="2:17" ht="12" customHeight="1" outlineLevel="1">
      <c r="B734" s="2551"/>
      <c r="C734" s="2473"/>
      <c r="D734" s="2577" t="s">
        <v>1334</v>
      </c>
      <c r="E734" s="2407" t="s">
        <v>2574</v>
      </c>
      <c r="F734" s="2400" t="s">
        <v>614</v>
      </c>
      <c r="G734" s="2594">
        <v>0</v>
      </c>
      <c r="H734" s="2594">
        <v>0</v>
      </c>
      <c r="I734" s="2595">
        <f t="shared" si="299"/>
        <v>3.0506643356643441</v>
      </c>
      <c r="J734" s="2595">
        <f t="shared" si="298"/>
        <v>3.0506643356643441</v>
      </c>
      <c r="K734" s="2595">
        <f t="shared" si="298"/>
        <v>3.0506643356643441</v>
      </c>
      <c r="L734" s="2595">
        <f t="shared" si="298"/>
        <v>3.0506643356643441</v>
      </c>
      <c r="M734" s="2595">
        <f t="shared" si="298"/>
        <v>3.0506643356643441</v>
      </c>
      <c r="N734" s="2595">
        <f t="shared" si="298"/>
        <v>3.0506643356643441</v>
      </c>
      <c r="O734" s="2595">
        <f t="shared" si="298"/>
        <v>3.0506643356643441</v>
      </c>
      <c r="P734" s="3548">
        <f t="shared" si="298"/>
        <v>3.0506643356643441</v>
      </c>
      <c r="Q734" s="1752"/>
    </row>
    <row r="735" spans="2:17" ht="12" customHeight="1" outlineLevel="1">
      <c r="B735" s="2551"/>
      <c r="C735" s="2473"/>
      <c r="D735" s="2577" t="s">
        <v>1334</v>
      </c>
      <c r="E735" s="2407" t="s">
        <v>2576</v>
      </c>
      <c r="F735" s="2400" t="s">
        <v>1312</v>
      </c>
      <c r="G735" s="2594">
        <v>0</v>
      </c>
      <c r="H735" s="2594">
        <v>0</v>
      </c>
      <c r="I735" s="2595">
        <f t="shared" si="299"/>
        <v>5.2791451807228906</v>
      </c>
      <c r="J735" s="2595">
        <f t="shared" si="298"/>
        <v>5.2791451807228906</v>
      </c>
      <c r="K735" s="2595">
        <f t="shared" si="298"/>
        <v>5.2791451807228906</v>
      </c>
      <c r="L735" s="2595">
        <f t="shared" si="298"/>
        <v>5.2791451807228906</v>
      </c>
      <c r="M735" s="2595">
        <f t="shared" si="298"/>
        <v>5.2791451807228906</v>
      </c>
      <c r="N735" s="2595">
        <f t="shared" si="298"/>
        <v>5.2791451807228906</v>
      </c>
      <c r="O735" s="2595">
        <f t="shared" si="298"/>
        <v>5.2791451807228906</v>
      </c>
      <c r="P735" s="3548">
        <f t="shared" si="298"/>
        <v>5.2791451807228906</v>
      </c>
      <c r="Q735" s="1752"/>
    </row>
    <row r="736" spans="2:17" ht="12" customHeight="1" outlineLevel="1">
      <c r="B736" s="2551"/>
      <c r="C736" s="2473"/>
      <c r="D736" s="2577" t="s">
        <v>1334</v>
      </c>
      <c r="E736" s="2407" t="s">
        <v>88</v>
      </c>
      <c r="F736" s="2400" t="s">
        <v>463</v>
      </c>
      <c r="G736" s="2594">
        <v>0</v>
      </c>
      <c r="H736" s="2594">
        <v>0</v>
      </c>
      <c r="I736" s="2595">
        <f t="shared" si="299"/>
        <v>1.4278054239073197</v>
      </c>
      <c r="J736" s="2595">
        <f t="shared" ref="J736:P741" si="300">I736</f>
        <v>1.4278054239073197</v>
      </c>
      <c r="K736" s="2595">
        <f t="shared" si="300"/>
        <v>1.4278054239073197</v>
      </c>
      <c r="L736" s="2595">
        <f t="shared" si="300"/>
        <v>1.4278054239073197</v>
      </c>
      <c r="M736" s="2595">
        <f t="shared" si="300"/>
        <v>1.4278054239073197</v>
      </c>
      <c r="N736" s="2595">
        <f t="shared" si="300"/>
        <v>1.4278054239073197</v>
      </c>
      <c r="O736" s="2595">
        <f t="shared" si="300"/>
        <v>1.4278054239073197</v>
      </c>
      <c r="P736" s="3548">
        <f t="shared" si="300"/>
        <v>1.4278054239073197</v>
      </c>
      <c r="Q736" s="1752"/>
    </row>
    <row r="737" spans="2:17" ht="12" customHeight="1" outlineLevel="1">
      <c r="B737" s="2551"/>
      <c r="C737" s="2473"/>
      <c r="D737" s="2580" t="s">
        <v>1334</v>
      </c>
      <c r="E737" s="2425" t="s">
        <v>4</v>
      </c>
      <c r="F737" s="2426" t="s">
        <v>462</v>
      </c>
      <c r="G737" s="2594">
        <v>0</v>
      </c>
      <c r="H737" s="2594">
        <v>0</v>
      </c>
      <c r="I737" s="2595">
        <f t="shared" si="299"/>
        <v>3.4477084965950753</v>
      </c>
      <c r="J737" s="2595">
        <f t="shared" si="300"/>
        <v>3.4477084965950753</v>
      </c>
      <c r="K737" s="2595">
        <f t="shared" si="300"/>
        <v>3.4477084965950753</v>
      </c>
      <c r="L737" s="2595">
        <f t="shared" si="300"/>
        <v>3.4477084965950753</v>
      </c>
      <c r="M737" s="2595">
        <f t="shared" si="300"/>
        <v>3.4477084965950753</v>
      </c>
      <c r="N737" s="2595">
        <f t="shared" si="300"/>
        <v>3.4477084965950753</v>
      </c>
      <c r="O737" s="2595">
        <f t="shared" si="300"/>
        <v>3.4477084965950753</v>
      </c>
      <c r="P737" s="3548">
        <f t="shared" si="300"/>
        <v>3.4477084965950753</v>
      </c>
      <c r="Q737" s="1752"/>
    </row>
    <row r="738" spans="2:17" ht="12" customHeight="1" outlineLevel="1">
      <c r="B738" s="2551"/>
      <c r="C738" s="2473"/>
      <c r="D738" s="2577" t="s">
        <v>1335</v>
      </c>
      <c r="E738" s="2407" t="s">
        <v>188</v>
      </c>
      <c r="F738" s="2400" t="s">
        <v>461</v>
      </c>
      <c r="G738" s="2594">
        <v>0</v>
      </c>
      <c r="H738" s="2594">
        <v>0</v>
      </c>
      <c r="I738" s="2595">
        <f t="shared" si="299"/>
        <v>2.0667906910257163</v>
      </c>
      <c r="J738" s="2595">
        <f t="shared" si="300"/>
        <v>2.0667906910257163</v>
      </c>
      <c r="K738" s="2595">
        <f t="shared" si="300"/>
        <v>2.0667906910257163</v>
      </c>
      <c r="L738" s="2595">
        <f t="shared" si="300"/>
        <v>2.0667906910257163</v>
      </c>
      <c r="M738" s="2595">
        <f t="shared" si="300"/>
        <v>2.0667906910257163</v>
      </c>
      <c r="N738" s="2595">
        <f t="shared" si="300"/>
        <v>2.0667906910257163</v>
      </c>
      <c r="O738" s="2595">
        <f t="shared" si="300"/>
        <v>2.0667906910257163</v>
      </c>
      <c r="P738" s="3548">
        <f t="shared" si="300"/>
        <v>2.0667906910257163</v>
      </c>
      <c r="Q738" s="1752"/>
    </row>
    <row r="739" spans="2:17" ht="12" customHeight="1" outlineLevel="1">
      <c r="B739" s="2554"/>
      <c r="C739" s="1759"/>
      <c r="D739" s="2577" t="s">
        <v>1335</v>
      </c>
      <c r="E739" s="2407" t="s">
        <v>2576</v>
      </c>
      <c r="F739" s="2400" t="s">
        <v>1312</v>
      </c>
      <c r="G739" s="2594">
        <v>0</v>
      </c>
      <c r="H739" s="2594">
        <v>0</v>
      </c>
      <c r="I739" s="2595">
        <f t="shared" si="299"/>
        <v>2.34360093</v>
      </c>
      <c r="J739" s="2595">
        <f t="shared" si="300"/>
        <v>2.34360093</v>
      </c>
      <c r="K739" s="2595">
        <f t="shared" si="300"/>
        <v>2.34360093</v>
      </c>
      <c r="L739" s="2595">
        <f t="shared" si="300"/>
        <v>2.34360093</v>
      </c>
      <c r="M739" s="2595">
        <f t="shared" si="300"/>
        <v>2.34360093</v>
      </c>
      <c r="N739" s="2595">
        <f t="shared" si="300"/>
        <v>2.34360093</v>
      </c>
      <c r="O739" s="2595">
        <f t="shared" si="300"/>
        <v>2.34360093</v>
      </c>
      <c r="P739" s="3548">
        <f t="shared" si="300"/>
        <v>2.34360093</v>
      </c>
      <c r="Q739" s="1752"/>
    </row>
    <row r="740" spans="2:17" ht="12" customHeight="1" outlineLevel="1">
      <c r="B740" s="2554"/>
      <c r="C740" s="1759"/>
      <c r="D740" s="2577" t="s">
        <v>1335</v>
      </c>
      <c r="E740" s="2407" t="s">
        <v>4</v>
      </c>
      <c r="F740" s="2400" t="s">
        <v>462</v>
      </c>
      <c r="G740" s="2594">
        <v>0</v>
      </c>
      <c r="H740" s="2594">
        <v>0</v>
      </c>
      <c r="I740" s="2595">
        <f t="shared" si="299"/>
        <v>0.86806629999999996</v>
      </c>
      <c r="J740" s="2595">
        <f t="shared" si="300"/>
        <v>0.86806629999999996</v>
      </c>
      <c r="K740" s="2595">
        <f t="shared" si="300"/>
        <v>0.86806629999999996</v>
      </c>
      <c r="L740" s="2595">
        <f t="shared" si="300"/>
        <v>0.86806629999999996</v>
      </c>
      <c r="M740" s="2595">
        <f t="shared" si="300"/>
        <v>0.86806629999999996</v>
      </c>
      <c r="N740" s="2595">
        <f t="shared" si="300"/>
        <v>0.86806629999999996</v>
      </c>
      <c r="O740" s="2595">
        <f t="shared" si="300"/>
        <v>0.86806629999999996</v>
      </c>
      <c r="P740" s="3548">
        <f t="shared" si="300"/>
        <v>0.86806629999999996</v>
      </c>
      <c r="Q740" s="1752"/>
    </row>
    <row r="741" spans="2:17" ht="12" customHeight="1" outlineLevel="1" thickBot="1">
      <c r="B741" s="2554"/>
      <c r="C741" s="1759"/>
      <c r="D741" s="3549" t="s">
        <v>1335</v>
      </c>
      <c r="E741" s="3550" t="s">
        <v>88</v>
      </c>
      <c r="F741" s="3550" t="s">
        <v>463</v>
      </c>
      <c r="G741" s="3554">
        <v>0</v>
      </c>
      <c r="H741" s="3554">
        <v>0</v>
      </c>
      <c r="I741" s="2595">
        <f t="shared" si="299"/>
        <v>0.7</v>
      </c>
      <c r="J741" s="3551">
        <f t="shared" si="300"/>
        <v>0.7</v>
      </c>
      <c r="K741" s="3551">
        <f t="shared" si="300"/>
        <v>0.7</v>
      </c>
      <c r="L741" s="3551">
        <f t="shared" si="300"/>
        <v>0.7</v>
      </c>
      <c r="M741" s="3551">
        <f t="shared" si="300"/>
        <v>0.7</v>
      </c>
      <c r="N741" s="3551">
        <f t="shared" si="300"/>
        <v>0.7</v>
      </c>
      <c r="O741" s="3551">
        <f t="shared" si="300"/>
        <v>0.7</v>
      </c>
      <c r="P741" s="3552">
        <f t="shared" si="300"/>
        <v>0.7</v>
      </c>
      <c r="Q741" s="1752"/>
    </row>
    <row r="742" spans="2:17" ht="12" customHeight="1" outlineLevel="1" thickBot="1">
      <c r="B742" s="2552">
        <f>B1023</f>
        <v>2015</v>
      </c>
      <c r="C742" s="2475">
        <f>C1023</f>
        <v>2020</v>
      </c>
      <c r="D742" s="2475" t="s">
        <v>450</v>
      </c>
      <c r="E742" s="2475" t="s">
        <v>244</v>
      </c>
      <c r="F742" s="2475" t="s">
        <v>3075</v>
      </c>
      <c r="G742" s="2475">
        <v>2006</v>
      </c>
      <c r="H742" s="2475">
        <v>2010</v>
      </c>
      <c r="I742" s="2475">
        <v>2015</v>
      </c>
      <c r="J742" s="2475">
        <v>2020</v>
      </c>
      <c r="K742" s="2475">
        <v>2025</v>
      </c>
      <c r="L742" s="2475">
        <v>2030</v>
      </c>
      <c r="M742" s="2475">
        <v>2035</v>
      </c>
      <c r="N742" s="2475">
        <v>2040</v>
      </c>
      <c r="O742" s="2475">
        <v>2045</v>
      </c>
      <c r="P742" s="2475">
        <v>2050</v>
      </c>
      <c r="Q742" s="1752"/>
    </row>
    <row r="743" spans="2:17" ht="12" customHeight="1" outlineLevel="1">
      <c r="B743" s="2551"/>
      <c r="C743" s="2473"/>
      <c r="D743" s="3640" t="s">
        <v>1333</v>
      </c>
      <c r="E743" s="3641" t="s">
        <v>188</v>
      </c>
      <c r="F743" s="2572" t="s">
        <v>461</v>
      </c>
      <c r="G743" s="3642">
        <v>0</v>
      </c>
      <c r="H743" s="3642">
        <v>0</v>
      </c>
      <c r="I743" s="3642">
        <v>0</v>
      </c>
      <c r="J743" s="3643">
        <f t="shared" ref="J743:J754" si="301">I716/(1+INDEX($E$43:$H$43,MATCH($D$9,$E$42:$H$42,0)))^(($K$742-$J$742)/2)</f>
        <v>4.5245823842856874</v>
      </c>
      <c r="K743" s="3643">
        <f t="shared" ref="K743:P752" si="302">J743</f>
        <v>4.5245823842856874</v>
      </c>
      <c r="L743" s="3643">
        <f t="shared" si="302"/>
        <v>4.5245823842856874</v>
      </c>
      <c r="M743" s="3643">
        <f t="shared" si="302"/>
        <v>4.5245823842856874</v>
      </c>
      <c r="N743" s="3643">
        <f t="shared" si="302"/>
        <v>4.5245823842856874</v>
      </c>
      <c r="O743" s="3643">
        <f t="shared" si="302"/>
        <v>4.5245823842856874</v>
      </c>
      <c r="P743" s="3644">
        <f t="shared" si="302"/>
        <v>4.5245823842856874</v>
      </c>
      <c r="Q743" s="1752"/>
    </row>
    <row r="744" spans="2:17" ht="12" customHeight="1" outlineLevel="1">
      <c r="B744" s="2551"/>
      <c r="C744" s="2473"/>
      <c r="D744" s="2577" t="s">
        <v>1333</v>
      </c>
      <c r="E744" s="2407" t="s">
        <v>1364</v>
      </c>
      <c r="F744" s="2400" t="s">
        <v>461</v>
      </c>
      <c r="G744" s="2594">
        <v>0</v>
      </c>
      <c r="H744" s="2594">
        <v>0</v>
      </c>
      <c r="I744" s="2594">
        <v>0</v>
      </c>
      <c r="J744" s="2595">
        <f t="shared" si="301"/>
        <v>4.6497146648299399</v>
      </c>
      <c r="K744" s="2595">
        <f t="shared" si="302"/>
        <v>4.6497146648299399</v>
      </c>
      <c r="L744" s="2595">
        <f t="shared" si="302"/>
        <v>4.6497146648299399</v>
      </c>
      <c r="M744" s="2595">
        <f t="shared" si="302"/>
        <v>4.6497146648299399</v>
      </c>
      <c r="N744" s="2595">
        <f t="shared" si="302"/>
        <v>4.6497146648299399</v>
      </c>
      <c r="O744" s="2595">
        <f t="shared" si="302"/>
        <v>4.6497146648299399</v>
      </c>
      <c r="P744" s="3548">
        <f t="shared" si="302"/>
        <v>4.6497146648299399</v>
      </c>
      <c r="Q744" s="1752"/>
    </row>
    <row r="745" spans="2:17" ht="12" customHeight="1" outlineLevel="1">
      <c r="B745" s="2551"/>
      <c r="C745" s="2473"/>
      <c r="D745" s="2577" t="s">
        <v>1333</v>
      </c>
      <c r="E745" s="2407" t="s">
        <v>2574</v>
      </c>
      <c r="F745" s="2400" t="s">
        <v>614</v>
      </c>
      <c r="G745" s="2594">
        <v>0</v>
      </c>
      <c r="H745" s="2594">
        <v>0</v>
      </c>
      <c r="I745" s="2594">
        <v>0</v>
      </c>
      <c r="J745" s="2595">
        <f t="shared" si="301"/>
        <v>2.7619085433535937</v>
      </c>
      <c r="K745" s="2595">
        <f t="shared" si="302"/>
        <v>2.7619085433535937</v>
      </c>
      <c r="L745" s="2595">
        <f t="shared" si="302"/>
        <v>2.7619085433535937</v>
      </c>
      <c r="M745" s="2595">
        <f t="shared" si="302"/>
        <v>2.7619085433535937</v>
      </c>
      <c r="N745" s="2595">
        <f t="shared" si="302"/>
        <v>2.7619085433535937</v>
      </c>
      <c r="O745" s="2595">
        <f t="shared" si="302"/>
        <v>2.7619085433535937</v>
      </c>
      <c r="P745" s="3548">
        <f t="shared" si="302"/>
        <v>2.7619085433535937</v>
      </c>
      <c r="Q745" s="1752"/>
    </row>
    <row r="746" spans="2:17" ht="12" customHeight="1" outlineLevel="1">
      <c r="B746" s="2551"/>
      <c r="C746" s="2473"/>
      <c r="D746" s="2577" t="s">
        <v>1333</v>
      </c>
      <c r="E746" s="2407" t="s">
        <v>2575</v>
      </c>
      <c r="F746" s="2400" t="s">
        <v>614</v>
      </c>
      <c r="G746" s="2594">
        <v>0</v>
      </c>
      <c r="H746" s="2594">
        <v>0</v>
      </c>
      <c r="I746" s="2594">
        <v>0</v>
      </c>
      <c r="J746" s="2595">
        <f t="shared" si="301"/>
        <v>4.4591521366222908</v>
      </c>
      <c r="K746" s="2595">
        <f t="shared" si="302"/>
        <v>4.4591521366222908</v>
      </c>
      <c r="L746" s="2595">
        <f t="shared" si="302"/>
        <v>4.4591521366222908</v>
      </c>
      <c r="M746" s="2595">
        <f t="shared" si="302"/>
        <v>4.4591521366222908</v>
      </c>
      <c r="N746" s="2595">
        <f t="shared" si="302"/>
        <v>4.4591521366222908</v>
      </c>
      <c r="O746" s="2595">
        <f t="shared" si="302"/>
        <v>4.4591521366222908</v>
      </c>
      <c r="P746" s="3548">
        <f t="shared" si="302"/>
        <v>4.4591521366222908</v>
      </c>
      <c r="Q746" s="1752"/>
    </row>
    <row r="747" spans="2:17" ht="12" customHeight="1" outlineLevel="1">
      <c r="B747" s="2551"/>
      <c r="C747" s="2473"/>
      <c r="D747" s="2580" t="s">
        <v>1333</v>
      </c>
      <c r="E747" s="2425" t="s">
        <v>88</v>
      </c>
      <c r="F747" s="2426" t="s">
        <v>463</v>
      </c>
      <c r="G747" s="2594">
        <v>0</v>
      </c>
      <c r="H747" s="2594">
        <v>0</v>
      </c>
      <c r="I747" s="2594">
        <v>0</v>
      </c>
      <c r="J747" s="2595">
        <f t="shared" si="301"/>
        <v>1.2015637786135431</v>
      </c>
      <c r="K747" s="2595">
        <f t="shared" si="302"/>
        <v>1.2015637786135431</v>
      </c>
      <c r="L747" s="2595">
        <f t="shared" si="302"/>
        <v>1.2015637786135431</v>
      </c>
      <c r="M747" s="2595">
        <f t="shared" si="302"/>
        <v>1.2015637786135431</v>
      </c>
      <c r="N747" s="2595">
        <f t="shared" si="302"/>
        <v>1.2015637786135431</v>
      </c>
      <c r="O747" s="2595">
        <f t="shared" si="302"/>
        <v>1.2015637786135431</v>
      </c>
      <c r="P747" s="3548">
        <f t="shared" si="302"/>
        <v>1.2015637786135431</v>
      </c>
      <c r="Q747" s="1752"/>
    </row>
    <row r="748" spans="2:17" ht="12" customHeight="1" outlineLevel="1">
      <c r="B748" s="2551"/>
      <c r="C748" s="2473"/>
      <c r="D748" s="2577" t="s">
        <v>458</v>
      </c>
      <c r="E748" s="2407" t="s">
        <v>188</v>
      </c>
      <c r="F748" s="2400" t="s">
        <v>461</v>
      </c>
      <c r="G748" s="2594">
        <v>0</v>
      </c>
      <c r="H748" s="2594">
        <v>0</v>
      </c>
      <c r="I748" s="2594">
        <v>0</v>
      </c>
      <c r="J748" s="2595">
        <f t="shared" si="301"/>
        <v>2.9042695596230379</v>
      </c>
      <c r="K748" s="2595">
        <f t="shared" si="302"/>
        <v>2.9042695596230379</v>
      </c>
      <c r="L748" s="2595">
        <f t="shared" si="302"/>
        <v>2.9042695596230379</v>
      </c>
      <c r="M748" s="2595">
        <f t="shared" si="302"/>
        <v>2.9042695596230379</v>
      </c>
      <c r="N748" s="2595">
        <f t="shared" si="302"/>
        <v>2.9042695596230379</v>
      </c>
      <c r="O748" s="2595">
        <f t="shared" si="302"/>
        <v>2.9042695596230379</v>
      </c>
      <c r="P748" s="3548">
        <f t="shared" si="302"/>
        <v>2.9042695596230379</v>
      </c>
      <c r="Q748" s="1752"/>
    </row>
    <row r="749" spans="2:17" ht="12" customHeight="1" outlineLevel="1">
      <c r="B749" s="2551"/>
      <c r="C749" s="2473"/>
      <c r="D749" s="2577" t="s">
        <v>458</v>
      </c>
      <c r="E749" s="2407" t="s">
        <v>1364</v>
      </c>
      <c r="F749" s="2400" t="s">
        <v>461</v>
      </c>
      <c r="G749" s="2594">
        <v>0</v>
      </c>
      <c r="H749" s="2594">
        <v>0</v>
      </c>
      <c r="I749" s="2594">
        <v>0</v>
      </c>
      <c r="J749" s="2595">
        <f t="shared" si="301"/>
        <v>3.4412339609849933</v>
      </c>
      <c r="K749" s="2595">
        <f t="shared" si="302"/>
        <v>3.4412339609849933</v>
      </c>
      <c r="L749" s="2595">
        <f t="shared" si="302"/>
        <v>3.4412339609849933</v>
      </c>
      <c r="M749" s="2595">
        <f t="shared" si="302"/>
        <v>3.4412339609849933</v>
      </c>
      <c r="N749" s="2595">
        <f t="shared" si="302"/>
        <v>3.4412339609849933</v>
      </c>
      <c r="O749" s="2595">
        <f t="shared" si="302"/>
        <v>3.4412339609849933</v>
      </c>
      <c r="P749" s="3548">
        <f t="shared" si="302"/>
        <v>3.4412339609849933</v>
      </c>
      <c r="Q749" s="1752"/>
    </row>
    <row r="750" spans="2:17" ht="12" customHeight="1" outlineLevel="1">
      <c r="B750" s="2551"/>
      <c r="C750" s="2473"/>
      <c r="D750" s="2577" t="s">
        <v>458</v>
      </c>
      <c r="E750" s="2407" t="s">
        <v>2574</v>
      </c>
      <c r="F750" s="2400" t="s">
        <v>614</v>
      </c>
      <c r="G750" s="2594">
        <v>0</v>
      </c>
      <c r="H750" s="2594">
        <v>0</v>
      </c>
      <c r="I750" s="2594">
        <v>0</v>
      </c>
      <c r="J750" s="2595">
        <f t="shared" si="301"/>
        <v>2.3078961800625919</v>
      </c>
      <c r="K750" s="2595">
        <f t="shared" si="302"/>
        <v>2.3078961800625919</v>
      </c>
      <c r="L750" s="2595">
        <f t="shared" si="302"/>
        <v>2.3078961800625919</v>
      </c>
      <c r="M750" s="2595">
        <f t="shared" si="302"/>
        <v>2.3078961800625919</v>
      </c>
      <c r="N750" s="2595">
        <f t="shared" si="302"/>
        <v>2.3078961800625919</v>
      </c>
      <c r="O750" s="2595">
        <f t="shared" si="302"/>
        <v>2.3078961800625919</v>
      </c>
      <c r="P750" s="3548">
        <f t="shared" si="302"/>
        <v>2.3078961800625919</v>
      </c>
      <c r="Q750" s="1752"/>
    </row>
    <row r="751" spans="2:17" ht="12" customHeight="1" outlineLevel="1">
      <c r="B751" s="2551"/>
      <c r="C751" s="2473"/>
      <c r="D751" s="2577" t="s">
        <v>458</v>
      </c>
      <c r="E751" s="2407" t="s">
        <v>2575</v>
      </c>
      <c r="F751" s="2400" t="s">
        <v>614</v>
      </c>
      <c r="G751" s="2594">
        <v>0</v>
      </c>
      <c r="H751" s="2594">
        <v>0</v>
      </c>
      <c r="I751" s="2594">
        <v>0</v>
      </c>
      <c r="J751" s="2595">
        <f t="shared" si="301"/>
        <v>2.4289661436068588</v>
      </c>
      <c r="K751" s="2595">
        <f t="shared" si="302"/>
        <v>2.4289661436068588</v>
      </c>
      <c r="L751" s="2595">
        <f t="shared" si="302"/>
        <v>2.4289661436068588</v>
      </c>
      <c r="M751" s="2595">
        <f t="shared" si="302"/>
        <v>2.4289661436068588</v>
      </c>
      <c r="N751" s="2595">
        <f t="shared" si="302"/>
        <v>2.4289661436068588</v>
      </c>
      <c r="O751" s="2595">
        <f t="shared" si="302"/>
        <v>2.4289661436068588</v>
      </c>
      <c r="P751" s="3548">
        <f t="shared" si="302"/>
        <v>2.4289661436068588</v>
      </c>
      <c r="Q751" s="1752"/>
    </row>
    <row r="752" spans="2:17" ht="12" customHeight="1" outlineLevel="1">
      <c r="B752" s="2551"/>
      <c r="C752" s="2473"/>
      <c r="D752" s="2577" t="s">
        <v>458</v>
      </c>
      <c r="E752" s="2407" t="s">
        <v>4</v>
      </c>
      <c r="F752" s="2400" t="s">
        <v>462</v>
      </c>
      <c r="G752" s="2594">
        <v>0</v>
      </c>
      <c r="H752" s="2594">
        <v>0</v>
      </c>
      <c r="I752" s="2594">
        <v>0</v>
      </c>
      <c r="J752" s="2595">
        <f t="shared" si="301"/>
        <v>0.77790082915837155</v>
      </c>
      <c r="K752" s="2595">
        <f t="shared" si="302"/>
        <v>0.77790082915837155</v>
      </c>
      <c r="L752" s="2595">
        <f t="shared" si="302"/>
        <v>0.77790082915837155</v>
      </c>
      <c r="M752" s="2595">
        <f t="shared" si="302"/>
        <v>0.77790082915837155</v>
      </c>
      <c r="N752" s="2595">
        <f t="shared" si="302"/>
        <v>0.77790082915837155</v>
      </c>
      <c r="O752" s="2595">
        <f t="shared" si="302"/>
        <v>0.77790082915837155</v>
      </c>
      <c r="P752" s="3548">
        <f t="shared" si="302"/>
        <v>0.77790082915837155</v>
      </c>
      <c r="Q752" s="1752"/>
    </row>
    <row r="753" spans="2:17" ht="12" customHeight="1" outlineLevel="1">
      <c r="B753" s="2551"/>
      <c r="C753" s="2473"/>
      <c r="D753" s="2580" t="s">
        <v>458</v>
      </c>
      <c r="E753" s="2425" t="s">
        <v>88</v>
      </c>
      <c r="F753" s="2426" t="s">
        <v>463</v>
      </c>
      <c r="G753" s="2594">
        <v>0</v>
      </c>
      <c r="H753" s="2594">
        <v>0</v>
      </c>
      <c r="I753" s="2594">
        <v>0</v>
      </c>
      <c r="J753" s="2595">
        <f t="shared" si="301"/>
        <v>1.4178506448553645</v>
      </c>
      <c r="K753" s="2595">
        <f t="shared" ref="K753:P762" si="303">J753</f>
        <v>1.4178506448553645</v>
      </c>
      <c r="L753" s="2595">
        <f t="shared" si="303"/>
        <v>1.4178506448553645</v>
      </c>
      <c r="M753" s="2595">
        <f t="shared" si="303"/>
        <v>1.4178506448553645</v>
      </c>
      <c r="N753" s="2595">
        <f t="shared" si="303"/>
        <v>1.4178506448553645</v>
      </c>
      <c r="O753" s="2595">
        <f t="shared" si="303"/>
        <v>1.4178506448553645</v>
      </c>
      <c r="P753" s="3548">
        <f t="shared" si="303"/>
        <v>1.4178506448553645</v>
      </c>
      <c r="Q753" s="1752"/>
    </row>
    <row r="754" spans="2:17" ht="12" customHeight="1" outlineLevel="1">
      <c r="B754" s="2551"/>
      <c r="C754" s="2473"/>
      <c r="D754" s="2597" t="s">
        <v>2390</v>
      </c>
      <c r="E754" s="2428" t="s">
        <v>1364</v>
      </c>
      <c r="F754" s="2429" t="s">
        <v>461</v>
      </c>
      <c r="G754" s="2594">
        <v>0</v>
      </c>
      <c r="H754" s="2594">
        <v>0</v>
      </c>
      <c r="I754" s="2594">
        <v>0</v>
      </c>
      <c r="J754" s="2595">
        <f t="shared" si="301"/>
        <v>1.8422946240878884</v>
      </c>
      <c r="K754" s="2595">
        <f t="shared" si="303"/>
        <v>1.8422946240878884</v>
      </c>
      <c r="L754" s="2595">
        <f t="shared" si="303"/>
        <v>1.8422946240878884</v>
      </c>
      <c r="M754" s="2595">
        <f t="shared" si="303"/>
        <v>1.8422946240878884</v>
      </c>
      <c r="N754" s="2595">
        <f t="shared" si="303"/>
        <v>1.8422946240878884</v>
      </c>
      <c r="O754" s="2595">
        <f t="shared" si="303"/>
        <v>1.8422946240878884</v>
      </c>
      <c r="P754" s="3548">
        <f t="shared" si="303"/>
        <v>1.8422946240878884</v>
      </c>
      <c r="Q754" s="1752"/>
    </row>
    <row r="755" spans="2:17" ht="12" customHeight="1" outlineLevel="1">
      <c r="B755" s="2551"/>
      <c r="C755" s="2473"/>
      <c r="D755" s="2577" t="s">
        <v>459</v>
      </c>
      <c r="E755" s="2407" t="s">
        <v>188</v>
      </c>
      <c r="F755" s="2400" t="s">
        <v>461</v>
      </c>
      <c r="G755" s="2594">
        <v>0</v>
      </c>
      <c r="H755" s="2594">
        <v>0</v>
      </c>
      <c r="I755" s="2594">
        <v>0</v>
      </c>
      <c r="J755" s="2595">
        <f t="shared" ref="J755:J768" si="304">I728/(1+INDEX($E$44:$H$44,MATCH($D$9,$E$42:$H$42,0)))^(($K$742-$J$742)/2)</f>
        <v>13.543640773654209</v>
      </c>
      <c r="K755" s="2595">
        <f t="shared" si="303"/>
        <v>13.543640773654209</v>
      </c>
      <c r="L755" s="2595">
        <f t="shared" si="303"/>
        <v>13.543640773654209</v>
      </c>
      <c r="M755" s="2595">
        <f t="shared" si="303"/>
        <v>13.543640773654209</v>
      </c>
      <c r="N755" s="2595">
        <f t="shared" si="303"/>
        <v>13.543640773654209</v>
      </c>
      <c r="O755" s="2595">
        <f t="shared" si="303"/>
        <v>13.543640773654209</v>
      </c>
      <c r="P755" s="3548">
        <f t="shared" si="303"/>
        <v>13.543640773654209</v>
      </c>
      <c r="Q755" s="1752"/>
    </row>
    <row r="756" spans="2:17" ht="12" customHeight="1" outlineLevel="1">
      <c r="B756" s="2551"/>
      <c r="C756" s="2473"/>
      <c r="D756" s="2577" t="s">
        <v>459</v>
      </c>
      <c r="E756" s="2407" t="s">
        <v>2576</v>
      </c>
      <c r="F756" s="2400" t="s">
        <v>1312</v>
      </c>
      <c r="G756" s="2594">
        <v>0</v>
      </c>
      <c r="H756" s="2594">
        <v>0</v>
      </c>
      <c r="I756" s="2594">
        <v>0</v>
      </c>
      <c r="J756" s="2595">
        <f t="shared" si="304"/>
        <v>11.70428610645112</v>
      </c>
      <c r="K756" s="2595">
        <f t="shared" si="303"/>
        <v>11.70428610645112</v>
      </c>
      <c r="L756" s="2595">
        <f t="shared" si="303"/>
        <v>11.70428610645112</v>
      </c>
      <c r="M756" s="2595">
        <f t="shared" si="303"/>
        <v>11.70428610645112</v>
      </c>
      <c r="N756" s="2595">
        <f t="shared" si="303"/>
        <v>11.70428610645112</v>
      </c>
      <c r="O756" s="2595">
        <f t="shared" si="303"/>
        <v>11.70428610645112</v>
      </c>
      <c r="P756" s="3548">
        <f t="shared" si="303"/>
        <v>11.70428610645112</v>
      </c>
      <c r="Q756" s="1752"/>
    </row>
    <row r="757" spans="2:17" ht="12" customHeight="1" outlineLevel="1">
      <c r="B757" s="2551"/>
      <c r="C757" s="2473"/>
      <c r="D757" s="2577" t="s">
        <v>459</v>
      </c>
      <c r="E757" s="2407" t="s">
        <v>88</v>
      </c>
      <c r="F757" s="2400" t="s">
        <v>463</v>
      </c>
      <c r="G757" s="2594">
        <v>0</v>
      </c>
      <c r="H757" s="2594">
        <v>0</v>
      </c>
      <c r="I757" s="2594">
        <v>0</v>
      </c>
      <c r="J757" s="2595">
        <f t="shared" si="304"/>
        <v>5.86</v>
      </c>
      <c r="K757" s="2595">
        <f t="shared" si="303"/>
        <v>5.86</v>
      </c>
      <c r="L757" s="2595">
        <f t="shared" si="303"/>
        <v>5.86</v>
      </c>
      <c r="M757" s="2595">
        <f t="shared" si="303"/>
        <v>5.86</v>
      </c>
      <c r="N757" s="2595">
        <f t="shared" si="303"/>
        <v>5.86</v>
      </c>
      <c r="O757" s="2595">
        <f t="shared" si="303"/>
        <v>5.86</v>
      </c>
      <c r="P757" s="3548">
        <f t="shared" si="303"/>
        <v>5.86</v>
      </c>
      <c r="Q757" s="1752"/>
    </row>
    <row r="758" spans="2:17" ht="12" customHeight="1" outlineLevel="1">
      <c r="B758" s="2551"/>
      <c r="C758" s="2473"/>
      <c r="D758" s="2580" t="s">
        <v>459</v>
      </c>
      <c r="E758" s="2425" t="s">
        <v>4</v>
      </c>
      <c r="F758" s="2426" t="s">
        <v>462</v>
      </c>
      <c r="G758" s="2594">
        <v>0</v>
      </c>
      <c r="H758" s="2594">
        <v>0</v>
      </c>
      <c r="I758" s="2594">
        <v>0</v>
      </c>
      <c r="J758" s="2595">
        <f t="shared" si="304"/>
        <v>1</v>
      </c>
      <c r="K758" s="2595">
        <f t="shared" si="303"/>
        <v>1</v>
      </c>
      <c r="L758" s="2595">
        <f t="shared" si="303"/>
        <v>1</v>
      </c>
      <c r="M758" s="2595">
        <f t="shared" si="303"/>
        <v>1</v>
      </c>
      <c r="N758" s="2595">
        <f t="shared" si="303"/>
        <v>1</v>
      </c>
      <c r="O758" s="2595">
        <f t="shared" si="303"/>
        <v>1</v>
      </c>
      <c r="P758" s="3548">
        <f t="shared" si="303"/>
        <v>1</v>
      </c>
      <c r="Q758" s="1752"/>
    </row>
    <row r="759" spans="2:17" ht="12" customHeight="1" outlineLevel="1">
      <c r="B759" s="2551"/>
      <c r="C759" s="2473"/>
      <c r="D759" s="2577" t="s">
        <v>1334</v>
      </c>
      <c r="E759" s="2407" t="s">
        <v>188</v>
      </c>
      <c r="F759" s="2400" t="s">
        <v>461</v>
      </c>
      <c r="G759" s="2594">
        <v>0</v>
      </c>
      <c r="H759" s="2594">
        <v>0</v>
      </c>
      <c r="I759" s="2594">
        <v>0</v>
      </c>
      <c r="J759" s="2595">
        <f t="shared" si="304"/>
        <v>4.5028551339740197</v>
      </c>
      <c r="K759" s="2595">
        <f t="shared" si="303"/>
        <v>4.5028551339740197</v>
      </c>
      <c r="L759" s="2595">
        <f t="shared" si="303"/>
        <v>4.5028551339740197</v>
      </c>
      <c r="M759" s="2595">
        <f t="shared" si="303"/>
        <v>4.5028551339740197</v>
      </c>
      <c r="N759" s="2595">
        <f t="shared" si="303"/>
        <v>4.5028551339740197</v>
      </c>
      <c r="O759" s="2595">
        <f t="shared" si="303"/>
        <v>4.5028551339740197</v>
      </c>
      <c r="P759" s="3548">
        <f t="shared" si="303"/>
        <v>4.5028551339740197</v>
      </c>
      <c r="Q759" s="1752"/>
    </row>
    <row r="760" spans="2:17" ht="12" customHeight="1" outlineLevel="1">
      <c r="B760" s="2551"/>
      <c r="C760" s="2473"/>
      <c r="D760" s="2577" t="s">
        <v>1334</v>
      </c>
      <c r="E760" s="2407" t="s">
        <v>1364</v>
      </c>
      <c r="F760" s="2400" t="s">
        <v>461</v>
      </c>
      <c r="G760" s="2594">
        <v>0</v>
      </c>
      <c r="H760" s="2594">
        <v>0</v>
      </c>
      <c r="I760" s="2594">
        <v>0</v>
      </c>
      <c r="J760" s="2595">
        <f t="shared" si="304"/>
        <v>5.1757153783164753</v>
      </c>
      <c r="K760" s="2595">
        <f t="shared" si="303"/>
        <v>5.1757153783164753</v>
      </c>
      <c r="L760" s="2595">
        <f t="shared" si="303"/>
        <v>5.1757153783164753</v>
      </c>
      <c r="M760" s="2595">
        <f t="shared" si="303"/>
        <v>5.1757153783164753</v>
      </c>
      <c r="N760" s="2595">
        <f t="shared" si="303"/>
        <v>5.1757153783164753</v>
      </c>
      <c r="O760" s="2595">
        <f t="shared" si="303"/>
        <v>5.1757153783164753</v>
      </c>
      <c r="P760" s="3548">
        <f t="shared" si="303"/>
        <v>5.1757153783164753</v>
      </c>
      <c r="Q760" s="1752"/>
    </row>
    <row r="761" spans="2:17" ht="12" customHeight="1" outlineLevel="1">
      <c r="B761" s="2551"/>
      <c r="C761" s="2473"/>
      <c r="D761" s="2577" t="s">
        <v>1334</v>
      </c>
      <c r="E761" s="2407" t="s">
        <v>2574</v>
      </c>
      <c r="F761" s="2400" t="s">
        <v>614</v>
      </c>
      <c r="G761" s="2594">
        <v>0</v>
      </c>
      <c r="H761" s="2594">
        <v>0</v>
      </c>
      <c r="I761" s="2594">
        <v>0</v>
      </c>
      <c r="J761" s="2595">
        <f t="shared" si="304"/>
        <v>3.0506643356643441</v>
      </c>
      <c r="K761" s="2595">
        <f t="shared" si="303"/>
        <v>3.0506643356643441</v>
      </c>
      <c r="L761" s="2595">
        <f t="shared" si="303"/>
        <v>3.0506643356643441</v>
      </c>
      <c r="M761" s="2595">
        <f t="shared" si="303"/>
        <v>3.0506643356643441</v>
      </c>
      <c r="N761" s="2595">
        <f t="shared" si="303"/>
        <v>3.0506643356643441</v>
      </c>
      <c r="O761" s="2595">
        <f t="shared" si="303"/>
        <v>3.0506643356643441</v>
      </c>
      <c r="P761" s="3548">
        <f t="shared" si="303"/>
        <v>3.0506643356643441</v>
      </c>
      <c r="Q761" s="1752"/>
    </row>
    <row r="762" spans="2:17" ht="12" customHeight="1" outlineLevel="1">
      <c r="B762" s="2551"/>
      <c r="C762" s="2473"/>
      <c r="D762" s="2577" t="s">
        <v>1334</v>
      </c>
      <c r="E762" s="2407" t="s">
        <v>2576</v>
      </c>
      <c r="F762" s="2400" t="s">
        <v>1312</v>
      </c>
      <c r="G762" s="2594">
        <v>0</v>
      </c>
      <c r="H762" s="2594">
        <v>0</v>
      </c>
      <c r="I762" s="2594">
        <v>0</v>
      </c>
      <c r="J762" s="2595">
        <f t="shared" si="304"/>
        <v>5.2791451807228906</v>
      </c>
      <c r="K762" s="2595">
        <f t="shared" si="303"/>
        <v>5.2791451807228906</v>
      </c>
      <c r="L762" s="2595">
        <f t="shared" si="303"/>
        <v>5.2791451807228906</v>
      </c>
      <c r="M762" s="2595">
        <f t="shared" si="303"/>
        <v>5.2791451807228906</v>
      </c>
      <c r="N762" s="2595">
        <f t="shared" si="303"/>
        <v>5.2791451807228906</v>
      </c>
      <c r="O762" s="2595">
        <f t="shared" si="303"/>
        <v>5.2791451807228906</v>
      </c>
      <c r="P762" s="3548">
        <f t="shared" si="303"/>
        <v>5.2791451807228906</v>
      </c>
      <c r="Q762" s="1752"/>
    </row>
    <row r="763" spans="2:17" ht="12" customHeight="1" outlineLevel="1">
      <c r="B763" s="2551"/>
      <c r="C763" s="2473"/>
      <c r="D763" s="2577" t="s">
        <v>1334</v>
      </c>
      <c r="E763" s="2407" t="s">
        <v>88</v>
      </c>
      <c r="F763" s="2400" t="s">
        <v>463</v>
      </c>
      <c r="G763" s="2594">
        <v>0</v>
      </c>
      <c r="H763" s="2594">
        <v>0</v>
      </c>
      <c r="I763" s="2594">
        <v>0</v>
      </c>
      <c r="J763" s="2595">
        <f t="shared" si="304"/>
        <v>1.4278054239073197</v>
      </c>
      <c r="K763" s="2595">
        <f t="shared" ref="K763:P768" si="305">J763</f>
        <v>1.4278054239073197</v>
      </c>
      <c r="L763" s="2595">
        <f t="shared" si="305"/>
        <v>1.4278054239073197</v>
      </c>
      <c r="M763" s="2595">
        <f t="shared" si="305"/>
        <v>1.4278054239073197</v>
      </c>
      <c r="N763" s="2595">
        <f t="shared" si="305"/>
        <v>1.4278054239073197</v>
      </c>
      <c r="O763" s="2595">
        <f t="shared" si="305"/>
        <v>1.4278054239073197</v>
      </c>
      <c r="P763" s="3548">
        <f t="shared" si="305"/>
        <v>1.4278054239073197</v>
      </c>
      <c r="Q763" s="1752"/>
    </row>
    <row r="764" spans="2:17" ht="12" customHeight="1" outlineLevel="1">
      <c r="B764" s="2551"/>
      <c r="C764" s="2473"/>
      <c r="D764" s="2580" t="s">
        <v>1334</v>
      </c>
      <c r="E764" s="2425" t="s">
        <v>4</v>
      </c>
      <c r="F764" s="2426" t="s">
        <v>462</v>
      </c>
      <c r="G764" s="2594">
        <v>0</v>
      </c>
      <c r="H764" s="2594">
        <v>0</v>
      </c>
      <c r="I764" s="2594">
        <v>0</v>
      </c>
      <c r="J764" s="2595">
        <f t="shared" si="304"/>
        <v>3.4477084965950753</v>
      </c>
      <c r="K764" s="2595">
        <f t="shared" si="305"/>
        <v>3.4477084965950753</v>
      </c>
      <c r="L764" s="2595">
        <f t="shared" si="305"/>
        <v>3.4477084965950753</v>
      </c>
      <c r="M764" s="2595">
        <f t="shared" si="305"/>
        <v>3.4477084965950753</v>
      </c>
      <c r="N764" s="2595">
        <f t="shared" si="305"/>
        <v>3.4477084965950753</v>
      </c>
      <c r="O764" s="2595">
        <f t="shared" si="305"/>
        <v>3.4477084965950753</v>
      </c>
      <c r="P764" s="3548">
        <f t="shared" si="305"/>
        <v>3.4477084965950753</v>
      </c>
      <c r="Q764" s="1752"/>
    </row>
    <row r="765" spans="2:17" ht="12" customHeight="1" outlineLevel="1">
      <c r="B765" s="2551"/>
      <c r="C765" s="2473"/>
      <c r="D765" s="2577" t="s">
        <v>1335</v>
      </c>
      <c r="E765" s="2407" t="s">
        <v>188</v>
      </c>
      <c r="F765" s="2400" t="s">
        <v>461</v>
      </c>
      <c r="G765" s="2594">
        <v>0</v>
      </c>
      <c r="H765" s="2594">
        <v>0</v>
      </c>
      <c r="I765" s="2594">
        <v>0</v>
      </c>
      <c r="J765" s="2595">
        <f t="shared" si="304"/>
        <v>2.0667906910257163</v>
      </c>
      <c r="K765" s="2595">
        <f t="shared" si="305"/>
        <v>2.0667906910257163</v>
      </c>
      <c r="L765" s="2595">
        <f t="shared" si="305"/>
        <v>2.0667906910257163</v>
      </c>
      <c r="M765" s="2595">
        <f t="shared" si="305"/>
        <v>2.0667906910257163</v>
      </c>
      <c r="N765" s="2595">
        <f t="shared" si="305"/>
        <v>2.0667906910257163</v>
      </c>
      <c r="O765" s="2595">
        <f t="shared" si="305"/>
        <v>2.0667906910257163</v>
      </c>
      <c r="P765" s="3548">
        <f t="shared" si="305"/>
        <v>2.0667906910257163</v>
      </c>
      <c r="Q765" s="1752"/>
    </row>
    <row r="766" spans="2:17" ht="12" customHeight="1" outlineLevel="1">
      <c r="B766" s="2554"/>
      <c r="C766" s="1759"/>
      <c r="D766" s="2577" t="s">
        <v>1335</v>
      </c>
      <c r="E766" s="2407" t="s">
        <v>2576</v>
      </c>
      <c r="F766" s="2400" t="s">
        <v>1312</v>
      </c>
      <c r="G766" s="2594">
        <v>0</v>
      </c>
      <c r="H766" s="2594">
        <v>0</v>
      </c>
      <c r="I766" s="2594">
        <v>0</v>
      </c>
      <c r="J766" s="2595">
        <f t="shared" si="304"/>
        <v>2.34360093</v>
      </c>
      <c r="K766" s="2595">
        <f t="shared" si="305"/>
        <v>2.34360093</v>
      </c>
      <c r="L766" s="2595">
        <f t="shared" si="305"/>
        <v>2.34360093</v>
      </c>
      <c r="M766" s="2595">
        <f t="shared" si="305"/>
        <v>2.34360093</v>
      </c>
      <c r="N766" s="2595">
        <f t="shared" si="305"/>
        <v>2.34360093</v>
      </c>
      <c r="O766" s="2595">
        <f t="shared" si="305"/>
        <v>2.34360093</v>
      </c>
      <c r="P766" s="3548">
        <f t="shared" si="305"/>
        <v>2.34360093</v>
      </c>
      <c r="Q766" s="1752"/>
    </row>
    <row r="767" spans="2:17" ht="12" customHeight="1" outlineLevel="1">
      <c r="B767" s="2554"/>
      <c r="C767" s="1759"/>
      <c r="D767" s="2577" t="s">
        <v>1335</v>
      </c>
      <c r="E767" s="2407" t="s">
        <v>4</v>
      </c>
      <c r="F767" s="2400" t="s">
        <v>462</v>
      </c>
      <c r="G767" s="2594">
        <v>0</v>
      </c>
      <c r="H767" s="2594">
        <v>0</v>
      </c>
      <c r="I767" s="2594">
        <v>0</v>
      </c>
      <c r="J767" s="2595">
        <f t="shared" si="304"/>
        <v>0.86806629999999996</v>
      </c>
      <c r="K767" s="2595">
        <f t="shared" si="305"/>
        <v>0.86806629999999996</v>
      </c>
      <c r="L767" s="2595">
        <f t="shared" si="305"/>
        <v>0.86806629999999996</v>
      </c>
      <c r="M767" s="2595">
        <f t="shared" si="305"/>
        <v>0.86806629999999996</v>
      </c>
      <c r="N767" s="2595">
        <f t="shared" si="305"/>
        <v>0.86806629999999996</v>
      </c>
      <c r="O767" s="2595">
        <f t="shared" si="305"/>
        <v>0.86806629999999996</v>
      </c>
      <c r="P767" s="3548">
        <f t="shared" si="305"/>
        <v>0.86806629999999996</v>
      </c>
      <c r="Q767" s="1752"/>
    </row>
    <row r="768" spans="2:17" ht="12" customHeight="1" outlineLevel="1" thickBot="1">
      <c r="B768" s="2554"/>
      <c r="C768" s="1759"/>
      <c r="D768" s="3549" t="s">
        <v>1335</v>
      </c>
      <c r="E768" s="3550" t="s">
        <v>88</v>
      </c>
      <c r="F768" s="3550" t="s">
        <v>463</v>
      </c>
      <c r="G768" s="3554">
        <v>0</v>
      </c>
      <c r="H768" s="3554">
        <v>0</v>
      </c>
      <c r="I768" s="3554">
        <v>0</v>
      </c>
      <c r="J768" s="2595">
        <f t="shared" si="304"/>
        <v>0.7</v>
      </c>
      <c r="K768" s="3551">
        <f t="shared" si="305"/>
        <v>0.7</v>
      </c>
      <c r="L768" s="3551">
        <f t="shared" si="305"/>
        <v>0.7</v>
      </c>
      <c r="M768" s="3551">
        <f t="shared" si="305"/>
        <v>0.7</v>
      </c>
      <c r="N768" s="3551">
        <f t="shared" si="305"/>
        <v>0.7</v>
      </c>
      <c r="O768" s="3551">
        <f t="shared" si="305"/>
        <v>0.7</v>
      </c>
      <c r="P768" s="3552">
        <f t="shared" si="305"/>
        <v>0.7</v>
      </c>
      <c r="Q768" s="1752"/>
    </row>
    <row r="769" spans="2:17" ht="12" customHeight="1" outlineLevel="1" thickBot="1">
      <c r="B769" s="2552">
        <f>B1050</f>
        <v>2020</v>
      </c>
      <c r="C769" s="2475">
        <f>C1050</f>
        <v>2025</v>
      </c>
      <c r="D769" s="2475" t="s">
        <v>450</v>
      </c>
      <c r="E769" s="2475" t="s">
        <v>244</v>
      </c>
      <c r="F769" s="2475" t="s">
        <v>3075</v>
      </c>
      <c r="G769" s="2475">
        <v>2006</v>
      </c>
      <c r="H769" s="2475">
        <v>2010</v>
      </c>
      <c r="I769" s="2475">
        <v>2015</v>
      </c>
      <c r="J769" s="2475">
        <v>2020</v>
      </c>
      <c r="K769" s="2475">
        <v>2025</v>
      </c>
      <c r="L769" s="2475">
        <v>2030</v>
      </c>
      <c r="M769" s="2475">
        <v>2035</v>
      </c>
      <c r="N769" s="2475">
        <v>2040</v>
      </c>
      <c r="O769" s="2475">
        <v>2045</v>
      </c>
      <c r="P769" s="2475">
        <v>2050</v>
      </c>
      <c r="Q769" s="1752"/>
    </row>
    <row r="770" spans="2:17" ht="12" customHeight="1" outlineLevel="1">
      <c r="B770" s="2551"/>
      <c r="C770" s="2473"/>
      <c r="D770" s="3640" t="s">
        <v>1333</v>
      </c>
      <c r="E770" s="3641" t="s">
        <v>188</v>
      </c>
      <c r="F770" s="2572" t="s">
        <v>461</v>
      </c>
      <c r="G770" s="3642">
        <v>0</v>
      </c>
      <c r="H770" s="3642">
        <v>0</v>
      </c>
      <c r="I770" s="3642">
        <v>0</v>
      </c>
      <c r="J770" s="3642">
        <v>0</v>
      </c>
      <c r="K770" s="3643">
        <f t="shared" ref="K770:K781" si="306">J743/(1+INDEX($E$43:$H$43,MATCH($D$9,$E$42:$H$42,0)))^(($K$742-$J$742)/2)</f>
        <v>4.5132906937211086</v>
      </c>
      <c r="L770" s="3643">
        <f t="shared" ref="L770:P779" si="307">K770</f>
        <v>4.5132906937211086</v>
      </c>
      <c r="M770" s="3643">
        <f t="shared" si="307"/>
        <v>4.5132906937211086</v>
      </c>
      <c r="N770" s="3643">
        <f t="shared" si="307"/>
        <v>4.5132906937211086</v>
      </c>
      <c r="O770" s="3643">
        <f t="shared" si="307"/>
        <v>4.5132906937211086</v>
      </c>
      <c r="P770" s="3644">
        <f t="shared" si="307"/>
        <v>4.5132906937211086</v>
      </c>
      <c r="Q770" s="1752"/>
    </row>
    <row r="771" spans="2:17" ht="12" customHeight="1" outlineLevel="1">
      <c r="B771" s="2551"/>
      <c r="C771" s="2473"/>
      <c r="D771" s="2577" t="s">
        <v>1333</v>
      </c>
      <c r="E771" s="2407" t="s">
        <v>1364</v>
      </c>
      <c r="F771" s="2400" t="s">
        <v>461</v>
      </c>
      <c r="G771" s="2594">
        <v>0</v>
      </c>
      <c r="H771" s="2594">
        <v>0</v>
      </c>
      <c r="I771" s="2594">
        <v>0</v>
      </c>
      <c r="J771" s="2594">
        <v>0</v>
      </c>
      <c r="K771" s="2595">
        <f t="shared" si="306"/>
        <v>4.6381106901976743</v>
      </c>
      <c r="L771" s="2595">
        <f t="shared" si="307"/>
        <v>4.6381106901976743</v>
      </c>
      <c r="M771" s="2595">
        <f t="shared" si="307"/>
        <v>4.6381106901976743</v>
      </c>
      <c r="N771" s="2595">
        <f t="shared" si="307"/>
        <v>4.6381106901976743</v>
      </c>
      <c r="O771" s="2595">
        <f t="shared" si="307"/>
        <v>4.6381106901976743</v>
      </c>
      <c r="P771" s="3548">
        <f t="shared" si="307"/>
        <v>4.6381106901976743</v>
      </c>
      <c r="Q771" s="1752"/>
    </row>
    <row r="772" spans="2:17" ht="12" customHeight="1" outlineLevel="1">
      <c r="B772" s="2551"/>
      <c r="C772" s="2473"/>
      <c r="D772" s="2577" t="s">
        <v>1333</v>
      </c>
      <c r="E772" s="2407" t="s">
        <v>2574</v>
      </c>
      <c r="F772" s="2400" t="s">
        <v>614</v>
      </c>
      <c r="G772" s="2594">
        <v>0</v>
      </c>
      <c r="H772" s="2594">
        <v>0</v>
      </c>
      <c r="I772" s="2594">
        <v>0</v>
      </c>
      <c r="J772" s="2594">
        <v>0</v>
      </c>
      <c r="K772" s="2595">
        <f t="shared" si="306"/>
        <v>2.7550158372449527</v>
      </c>
      <c r="L772" s="2595">
        <f t="shared" si="307"/>
        <v>2.7550158372449527</v>
      </c>
      <c r="M772" s="2595">
        <f t="shared" si="307"/>
        <v>2.7550158372449527</v>
      </c>
      <c r="N772" s="2595">
        <f t="shared" si="307"/>
        <v>2.7550158372449527</v>
      </c>
      <c r="O772" s="2595">
        <f t="shared" si="307"/>
        <v>2.7550158372449527</v>
      </c>
      <c r="P772" s="3548">
        <f t="shared" si="307"/>
        <v>2.7550158372449527</v>
      </c>
      <c r="Q772" s="1752"/>
    </row>
    <row r="773" spans="2:17" ht="12" customHeight="1" outlineLevel="1">
      <c r="B773" s="2551"/>
      <c r="C773" s="2473"/>
      <c r="D773" s="2577" t="s">
        <v>1333</v>
      </c>
      <c r="E773" s="2407" t="s">
        <v>2575</v>
      </c>
      <c r="F773" s="2400" t="s">
        <v>614</v>
      </c>
      <c r="G773" s="2594">
        <v>0</v>
      </c>
      <c r="H773" s="2594">
        <v>0</v>
      </c>
      <c r="I773" s="2594">
        <v>0</v>
      </c>
      <c r="J773" s="2594">
        <v>0</v>
      </c>
      <c r="K773" s="2595">
        <f t="shared" si="306"/>
        <v>4.4480237358483334</v>
      </c>
      <c r="L773" s="2595">
        <f t="shared" si="307"/>
        <v>4.4480237358483334</v>
      </c>
      <c r="M773" s="2595">
        <f t="shared" si="307"/>
        <v>4.4480237358483334</v>
      </c>
      <c r="N773" s="2595">
        <f t="shared" si="307"/>
        <v>4.4480237358483334</v>
      </c>
      <c r="O773" s="2595">
        <f t="shared" si="307"/>
        <v>4.4480237358483334</v>
      </c>
      <c r="P773" s="3548">
        <f t="shared" si="307"/>
        <v>4.4480237358483334</v>
      </c>
      <c r="Q773" s="1752"/>
    </row>
    <row r="774" spans="2:17" ht="12" customHeight="1" outlineLevel="1">
      <c r="B774" s="2551"/>
      <c r="C774" s="2473"/>
      <c r="D774" s="2580" t="s">
        <v>1333</v>
      </c>
      <c r="E774" s="2425" t="s">
        <v>88</v>
      </c>
      <c r="F774" s="2426" t="s">
        <v>463</v>
      </c>
      <c r="G774" s="2594">
        <v>0</v>
      </c>
      <c r="H774" s="2594">
        <v>0</v>
      </c>
      <c r="I774" s="2594">
        <v>0</v>
      </c>
      <c r="J774" s="2594">
        <v>0</v>
      </c>
      <c r="K774" s="2595">
        <f t="shared" si="306"/>
        <v>1.198565118134107</v>
      </c>
      <c r="L774" s="2595">
        <f t="shared" si="307"/>
        <v>1.198565118134107</v>
      </c>
      <c r="M774" s="2595">
        <f t="shared" si="307"/>
        <v>1.198565118134107</v>
      </c>
      <c r="N774" s="2595">
        <f t="shared" si="307"/>
        <v>1.198565118134107</v>
      </c>
      <c r="O774" s="2595">
        <f t="shared" si="307"/>
        <v>1.198565118134107</v>
      </c>
      <c r="P774" s="3548">
        <f t="shared" si="307"/>
        <v>1.198565118134107</v>
      </c>
      <c r="Q774" s="1752"/>
    </row>
    <row r="775" spans="2:17" ht="12" customHeight="1" outlineLevel="1">
      <c r="B775" s="2551"/>
      <c r="C775" s="2473"/>
      <c r="D775" s="2577" t="s">
        <v>458</v>
      </c>
      <c r="E775" s="2407" t="s">
        <v>188</v>
      </c>
      <c r="F775" s="2400" t="s">
        <v>461</v>
      </c>
      <c r="G775" s="2594">
        <v>0</v>
      </c>
      <c r="H775" s="2594">
        <v>0</v>
      </c>
      <c r="I775" s="2594">
        <v>0</v>
      </c>
      <c r="J775" s="2594">
        <v>0</v>
      </c>
      <c r="K775" s="2595">
        <f t="shared" si="306"/>
        <v>2.8970215728702082</v>
      </c>
      <c r="L775" s="2595">
        <f t="shared" si="307"/>
        <v>2.8970215728702082</v>
      </c>
      <c r="M775" s="2595">
        <f t="shared" si="307"/>
        <v>2.8970215728702082</v>
      </c>
      <c r="N775" s="2595">
        <f t="shared" si="307"/>
        <v>2.8970215728702082</v>
      </c>
      <c r="O775" s="2595">
        <f t="shared" si="307"/>
        <v>2.8970215728702082</v>
      </c>
      <c r="P775" s="3548">
        <f t="shared" si="307"/>
        <v>2.8970215728702082</v>
      </c>
      <c r="Q775" s="1752"/>
    </row>
    <row r="776" spans="2:17" ht="12" customHeight="1" outlineLevel="1">
      <c r="B776" s="2551"/>
      <c r="C776" s="2473"/>
      <c r="D776" s="2577" t="s">
        <v>458</v>
      </c>
      <c r="E776" s="2407" t="s">
        <v>1364</v>
      </c>
      <c r="F776" s="2400" t="s">
        <v>461</v>
      </c>
      <c r="G776" s="2594">
        <v>0</v>
      </c>
      <c r="H776" s="2594">
        <v>0</v>
      </c>
      <c r="I776" s="2594">
        <v>0</v>
      </c>
      <c r="J776" s="2594">
        <v>0</v>
      </c>
      <c r="K776" s="2595">
        <f t="shared" si="306"/>
        <v>3.4326459089290249</v>
      </c>
      <c r="L776" s="2595">
        <f t="shared" si="307"/>
        <v>3.4326459089290249</v>
      </c>
      <c r="M776" s="2595">
        <f t="shared" si="307"/>
        <v>3.4326459089290249</v>
      </c>
      <c r="N776" s="2595">
        <f t="shared" si="307"/>
        <v>3.4326459089290249</v>
      </c>
      <c r="O776" s="2595">
        <f t="shared" si="307"/>
        <v>3.4326459089290249</v>
      </c>
      <c r="P776" s="3548">
        <f t="shared" si="307"/>
        <v>3.4326459089290249</v>
      </c>
      <c r="Q776" s="1752"/>
    </row>
    <row r="777" spans="2:17" ht="12" customHeight="1" outlineLevel="1">
      <c r="B777" s="2551"/>
      <c r="C777" s="2473"/>
      <c r="D777" s="2577" t="s">
        <v>458</v>
      </c>
      <c r="E777" s="2407" t="s">
        <v>2574</v>
      </c>
      <c r="F777" s="2400" t="s">
        <v>614</v>
      </c>
      <c r="G777" s="2594">
        <v>0</v>
      </c>
      <c r="H777" s="2594">
        <v>0</v>
      </c>
      <c r="I777" s="2594">
        <v>0</v>
      </c>
      <c r="J777" s="2594">
        <v>0</v>
      </c>
      <c r="K777" s="2595">
        <f t="shared" si="306"/>
        <v>2.3021365215334533</v>
      </c>
      <c r="L777" s="2595">
        <f t="shared" si="307"/>
        <v>2.3021365215334533</v>
      </c>
      <c r="M777" s="2595">
        <f t="shared" si="307"/>
        <v>2.3021365215334533</v>
      </c>
      <c r="N777" s="2595">
        <f t="shared" si="307"/>
        <v>2.3021365215334533</v>
      </c>
      <c r="O777" s="2595">
        <f t="shared" si="307"/>
        <v>2.3021365215334533</v>
      </c>
      <c r="P777" s="3548">
        <f t="shared" si="307"/>
        <v>2.3021365215334533</v>
      </c>
      <c r="Q777" s="1752"/>
    </row>
    <row r="778" spans="2:17" ht="12" customHeight="1" outlineLevel="1">
      <c r="B778" s="2551"/>
      <c r="C778" s="2473"/>
      <c r="D778" s="2577" t="s">
        <v>458</v>
      </c>
      <c r="E778" s="2407" t="s">
        <v>2575</v>
      </c>
      <c r="F778" s="2400" t="s">
        <v>614</v>
      </c>
      <c r="G778" s="2594">
        <v>0</v>
      </c>
      <c r="H778" s="2594">
        <v>0</v>
      </c>
      <c r="I778" s="2594">
        <v>0</v>
      </c>
      <c r="J778" s="2594">
        <v>0</v>
      </c>
      <c r="K778" s="2595">
        <f t="shared" si="306"/>
        <v>2.4229043390565197</v>
      </c>
      <c r="L778" s="2595">
        <f t="shared" si="307"/>
        <v>2.4229043390565197</v>
      </c>
      <c r="M778" s="2595">
        <f t="shared" si="307"/>
        <v>2.4229043390565197</v>
      </c>
      <c r="N778" s="2595">
        <f t="shared" si="307"/>
        <v>2.4229043390565197</v>
      </c>
      <c r="O778" s="2595">
        <f t="shared" si="307"/>
        <v>2.4229043390565197</v>
      </c>
      <c r="P778" s="3548">
        <f t="shared" si="307"/>
        <v>2.4229043390565197</v>
      </c>
      <c r="Q778" s="1752"/>
    </row>
    <row r="779" spans="2:17" ht="12" customHeight="1" outlineLevel="1">
      <c r="B779" s="2551"/>
      <c r="C779" s="2473"/>
      <c r="D779" s="2577" t="s">
        <v>458</v>
      </c>
      <c r="E779" s="2407" t="s">
        <v>4</v>
      </c>
      <c r="F779" s="2400" t="s">
        <v>462</v>
      </c>
      <c r="G779" s="2594">
        <v>0</v>
      </c>
      <c r="H779" s="2594">
        <v>0</v>
      </c>
      <c r="I779" s="2594">
        <v>0</v>
      </c>
      <c r="J779" s="2594">
        <v>0</v>
      </c>
      <c r="K779" s="2595">
        <f t="shared" si="306"/>
        <v>0.77595947530363951</v>
      </c>
      <c r="L779" s="2595">
        <f t="shared" si="307"/>
        <v>0.77595947530363951</v>
      </c>
      <c r="M779" s="2595">
        <f t="shared" si="307"/>
        <v>0.77595947530363951</v>
      </c>
      <c r="N779" s="2595">
        <f t="shared" si="307"/>
        <v>0.77595947530363951</v>
      </c>
      <c r="O779" s="2595">
        <f t="shared" si="307"/>
        <v>0.77595947530363951</v>
      </c>
      <c r="P779" s="3548">
        <f t="shared" si="307"/>
        <v>0.77595947530363951</v>
      </c>
      <c r="Q779" s="1752"/>
    </row>
    <row r="780" spans="2:17" ht="12" customHeight="1" outlineLevel="1">
      <c r="B780" s="2551"/>
      <c r="C780" s="2473"/>
      <c r="D780" s="2580" t="s">
        <v>458</v>
      </c>
      <c r="E780" s="2425" t="s">
        <v>88</v>
      </c>
      <c r="F780" s="2426" t="s">
        <v>463</v>
      </c>
      <c r="G780" s="2594">
        <v>0</v>
      </c>
      <c r="H780" s="2594">
        <v>0</v>
      </c>
      <c r="I780" s="2594">
        <v>0</v>
      </c>
      <c r="J780" s="2594">
        <v>0</v>
      </c>
      <c r="K780" s="2595">
        <f t="shared" si="306"/>
        <v>1.4143122120479303</v>
      </c>
      <c r="L780" s="2595">
        <f t="shared" ref="L780:P789" si="308">K780</f>
        <v>1.4143122120479303</v>
      </c>
      <c r="M780" s="2595">
        <f t="shared" si="308"/>
        <v>1.4143122120479303</v>
      </c>
      <c r="N780" s="2595">
        <f t="shared" si="308"/>
        <v>1.4143122120479303</v>
      </c>
      <c r="O780" s="2595">
        <f t="shared" si="308"/>
        <v>1.4143122120479303</v>
      </c>
      <c r="P780" s="3548">
        <f t="shared" si="308"/>
        <v>1.4143122120479303</v>
      </c>
      <c r="Q780" s="1752"/>
    </row>
    <row r="781" spans="2:17" ht="12" customHeight="1" outlineLevel="1">
      <c r="B781" s="2551"/>
      <c r="C781" s="2473"/>
      <c r="D781" s="2597" t="s">
        <v>2390</v>
      </c>
      <c r="E781" s="2428" t="s">
        <v>1364</v>
      </c>
      <c r="F781" s="2429" t="s">
        <v>461</v>
      </c>
      <c r="G781" s="2594">
        <v>0</v>
      </c>
      <c r="H781" s="2594">
        <v>0</v>
      </c>
      <c r="I781" s="2594">
        <v>0</v>
      </c>
      <c r="J781" s="2594">
        <v>0</v>
      </c>
      <c r="K781" s="2595">
        <f t="shared" si="306"/>
        <v>1.8376969354931934</v>
      </c>
      <c r="L781" s="2595">
        <f t="shared" si="308"/>
        <v>1.8376969354931934</v>
      </c>
      <c r="M781" s="2595">
        <f t="shared" si="308"/>
        <v>1.8376969354931934</v>
      </c>
      <c r="N781" s="2595">
        <f t="shared" si="308"/>
        <v>1.8376969354931934</v>
      </c>
      <c r="O781" s="2595">
        <f t="shared" si="308"/>
        <v>1.8376969354931934</v>
      </c>
      <c r="P781" s="3548">
        <f t="shared" si="308"/>
        <v>1.8376969354931934</v>
      </c>
      <c r="Q781" s="1752"/>
    </row>
    <row r="782" spans="2:17" ht="12" customHeight="1" outlineLevel="1">
      <c r="B782" s="2551"/>
      <c r="C782" s="2473"/>
      <c r="D782" s="2577" t="s">
        <v>459</v>
      </c>
      <c r="E782" s="2407" t="s">
        <v>188</v>
      </c>
      <c r="F782" s="2400" t="s">
        <v>461</v>
      </c>
      <c r="G782" s="2594">
        <v>0</v>
      </c>
      <c r="H782" s="2594">
        <v>0</v>
      </c>
      <c r="I782" s="2594">
        <v>0</v>
      </c>
      <c r="J782" s="2594">
        <v>0</v>
      </c>
      <c r="K782" s="2595">
        <f t="shared" ref="K782:K795" si="309">J755/(1+INDEX($E$44:$H$44,MATCH($D$9,$E$42:$H$42,0)))^(($K$742-$J$742)/2)</f>
        <v>13.543640773654209</v>
      </c>
      <c r="L782" s="2595">
        <f t="shared" si="308"/>
        <v>13.543640773654209</v>
      </c>
      <c r="M782" s="2595">
        <f t="shared" si="308"/>
        <v>13.543640773654209</v>
      </c>
      <c r="N782" s="2595">
        <f t="shared" si="308"/>
        <v>13.543640773654209</v>
      </c>
      <c r="O782" s="2595">
        <f t="shared" si="308"/>
        <v>13.543640773654209</v>
      </c>
      <c r="P782" s="3548">
        <f t="shared" si="308"/>
        <v>13.543640773654209</v>
      </c>
      <c r="Q782" s="1752"/>
    </row>
    <row r="783" spans="2:17" ht="12" customHeight="1" outlineLevel="1">
      <c r="B783" s="2551"/>
      <c r="C783" s="2473"/>
      <c r="D783" s="2577" t="s">
        <v>459</v>
      </c>
      <c r="E783" s="2407" t="s">
        <v>2576</v>
      </c>
      <c r="F783" s="2400" t="s">
        <v>1312</v>
      </c>
      <c r="G783" s="2594">
        <v>0</v>
      </c>
      <c r="H783" s="2594">
        <v>0</v>
      </c>
      <c r="I783" s="2594">
        <v>0</v>
      </c>
      <c r="J783" s="2594">
        <v>0</v>
      </c>
      <c r="K783" s="2595">
        <f t="shared" si="309"/>
        <v>11.70428610645112</v>
      </c>
      <c r="L783" s="2595">
        <f t="shared" si="308"/>
        <v>11.70428610645112</v>
      </c>
      <c r="M783" s="2595">
        <f t="shared" si="308"/>
        <v>11.70428610645112</v>
      </c>
      <c r="N783" s="2595">
        <f t="shared" si="308"/>
        <v>11.70428610645112</v>
      </c>
      <c r="O783" s="2595">
        <f t="shared" si="308"/>
        <v>11.70428610645112</v>
      </c>
      <c r="P783" s="3548">
        <f t="shared" si="308"/>
        <v>11.70428610645112</v>
      </c>
      <c r="Q783" s="1752"/>
    </row>
    <row r="784" spans="2:17" ht="12" customHeight="1" outlineLevel="1">
      <c r="B784" s="2551"/>
      <c r="C784" s="2473"/>
      <c r="D784" s="2577" t="s">
        <v>459</v>
      </c>
      <c r="E784" s="2407" t="s">
        <v>88</v>
      </c>
      <c r="F784" s="2400" t="s">
        <v>463</v>
      </c>
      <c r="G784" s="2594">
        <v>0</v>
      </c>
      <c r="H784" s="2594">
        <v>0</v>
      </c>
      <c r="I784" s="2594">
        <v>0</v>
      </c>
      <c r="J784" s="2594">
        <v>0</v>
      </c>
      <c r="K784" s="2595">
        <f t="shared" si="309"/>
        <v>5.86</v>
      </c>
      <c r="L784" s="2595">
        <f t="shared" si="308"/>
        <v>5.86</v>
      </c>
      <c r="M784" s="2595">
        <f t="shared" si="308"/>
        <v>5.86</v>
      </c>
      <c r="N784" s="2595">
        <f t="shared" si="308"/>
        <v>5.86</v>
      </c>
      <c r="O784" s="2595">
        <f t="shared" si="308"/>
        <v>5.86</v>
      </c>
      <c r="P784" s="3548">
        <f t="shared" si="308"/>
        <v>5.86</v>
      </c>
      <c r="Q784" s="1752"/>
    </row>
    <row r="785" spans="2:17" ht="12" customHeight="1" outlineLevel="1">
      <c r="B785" s="2551"/>
      <c r="C785" s="2473"/>
      <c r="D785" s="2580" t="s">
        <v>459</v>
      </c>
      <c r="E785" s="2425" t="s">
        <v>4</v>
      </c>
      <c r="F785" s="2426" t="s">
        <v>462</v>
      </c>
      <c r="G785" s="2594">
        <v>0</v>
      </c>
      <c r="H785" s="2594">
        <v>0</v>
      </c>
      <c r="I785" s="2594">
        <v>0</v>
      </c>
      <c r="J785" s="2594">
        <v>0</v>
      </c>
      <c r="K785" s="2595">
        <f t="shared" si="309"/>
        <v>1</v>
      </c>
      <c r="L785" s="2595">
        <f t="shared" si="308"/>
        <v>1</v>
      </c>
      <c r="M785" s="2595">
        <f t="shared" si="308"/>
        <v>1</v>
      </c>
      <c r="N785" s="2595">
        <f t="shared" si="308"/>
        <v>1</v>
      </c>
      <c r="O785" s="2595">
        <f t="shared" si="308"/>
        <v>1</v>
      </c>
      <c r="P785" s="3548">
        <f t="shared" si="308"/>
        <v>1</v>
      </c>
      <c r="Q785" s="1752"/>
    </row>
    <row r="786" spans="2:17" ht="12" customHeight="1" outlineLevel="1">
      <c r="B786" s="2551"/>
      <c r="C786" s="2473"/>
      <c r="D786" s="2577" t="s">
        <v>1334</v>
      </c>
      <c r="E786" s="2407" t="s">
        <v>188</v>
      </c>
      <c r="F786" s="2400" t="s">
        <v>461</v>
      </c>
      <c r="G786" s="2594">
        <v>0</v>
      </c>
      <c r="H786" s="2594">
        <v>0</v>
      </c>
      <c r="I786" s="2594">
        <v>0</v>
      </c>
      <c r="J786" s="2594">
        <v>0</v>
      </c>
      <c r="K786" s="2595">
        <f t="shared" si="309"/>
        <v>4.5028551339740197</v>
      </c>
      <c r="L786" s="2595">
        <f t="shared" si="308"/>
        <v>4.5028551339740197</v>
      </c>
      <c r="M786" s="2595">
        <f t="shared" si="308"/>
        <v>4.5028551339740197</v>
      </c>
      <c r="N786" s="2595">
        <f t="shared" si="308"/>
        <v>4.5028551339740197</v>
      </c>
      <c r="O786" s="2595">
        <f t="shared" si="308"/>
        <v>4.5028551339740197</v>
      </c>
      <c r="P786" s="3548">
        <f t="shared" si="308"/>
        <v>4.5028551339740197</v>
      </c>
      <c r="Q786" s="1752"/>
    </row>
    <row r="787" spans="2:17" ht="12" customHeight="1" outlineLevel="1">
      <c r="B787" s="2551"/>
      <c r="C787" s="2473"/>
      <c r="D787" s="2577" t="s">
        <v>1334</v>
      </c>
      <c r="E787" s="2407" t="s">
        <v>1364</v>
      </c>
      <c r="F787" s="2400" t="s">
        <v>461</v>
      </c>
      <c r="G787" s="2594">
        <v>0</v>
      </c>
      <c r="H787" s="2594">
        <v>0</v>
      </c>
      <c r="I787" s="2594">
        <v>0</v>
      </c>
      <c r="J787" s="2594">
        <v>0</v>
      </c>
      <c r="K787" s="2595">
        <f t="shared" si="309"/>
        <v>5.1757153783164753</v>
      </c>
      <c r="L787" s="2595">
        <f t="shared" si="308"/>
        <v>5.1757153783164753</v>
      </c>
      <c r="M787" s="2595">
        <f t="shared" si="308"/>
        <v>5.1757153783164753</v>
      </c>
      <c r="N787" s="2595">
        <f t="shared" si="308"/>
        <v>5.1757153783164753</v>
      </c>
      <c r="O787" s="2595">
        <f t="shared" si="308"/>
        <v>5.1757153783164753</v>
      </c>
      <c r="P787" s="3548">
        <f t="shared" si="308"/>
        <v>5.1757153783164753</v>
      </c>
      <c r="Q787" s="1752"/>
    </row>
    <row r="788" spans="2:17" ht="12" customHeight="1" outlineLevel="1">
      <c r="B788" s="2551"/>
      <c r="C788" s="2473"/>
      <c r="D788" s="2577" t="s">
        <v>1334</v>
      </c>
      <c r="E788" s="2407" t="s">
        <v>2574</v>
      </c>
      <c r="F788" s="2400" t="s">
        <v>614</v>
      </c>
      <c r="G788" s="2594">
        <v>0</v>
      </c>
      <c r="H788" s="2594">
        <v>0</v>
      </c>
      <c r="I788" s="2594">
        <v>0</v>
      </c>
      <c r="J788" s="2594">
        <v>0</v>
      </c>
      <c r="K788" s="2595">
        <f t="shared" si="309"/>
        <v>3.0506643356643441</v>
      </c>
      <c r="L788" s="2595">
        <f t="shared" si="308"/>
        <v>3.0506643356643441</v>
      </c>
      <c r="M788" s="2595">
        <f t="shared" si="308"/>
        <v>3.0506643356643441</v>
      </c>
      <c r="N788" s="2595">
        <f t="shared" si="308"/>
        <v>3.0506643356643441</v>
      </c>
      <c r="O788" s="2595">
        <f t="shared" si="308"/>
        <v>3.0506643356643441</v>
      </c>
      <c r="P788" s="3548">
        <f t="shared" si="308"/>
        <v>3.0506643356643441</v>
      </c>
      <c r="Q788" s="1752"/>
    </row>
    <row r="789" spans="2:17" ht="12" customHeight="1" outlineLevel="1">
      <c r="B789" s="2551"/>
      <c r="C789" s="2473"/>
      <c r="D789" s="2577" t="s">
        <v>1334</v>
      </c>
      <c r="E789" s="2407" t="s">
        <v>2576</v>
      </c>
      <c r="F789" s="2400" t="s">
        <v>1312</v>
      </c>
      <c r="G789" s="2594">
        <v>0</v>
      </c>
      <c r="H789" s="2594">
        <v>0</v>
      </c>
      <c r="I789" s="2594">
        <v>0</v>
      </c>
      <c r="J789" s="2594">
        <v>0</v>
      </c>
      <c r="K789" s="2595">
        <f t="shared" si="309"/>
        <v>5.2791451807228906</v>
      </c>
      <c r="L789" s="2595">
        <f t="shared" si="308"/>
        <v>5.2791451807228906</v>
      </c>
      <c r="M789" s="2595">
        <f t="shared" si="308"/>
        <v>5.2791451807228906</v>
      </c>
      <c r="N789" s="2595">
        <f t="shared" si="308"/>
        <v>5.2791451807228906</v>
      </c>
      <c r="O789" s="2595">
        <f t="shared" si="308"/>
        <v>5.2791451807228906</v>
      </c>
      <c r="P789" s="3548">
        <f t="shared" si="308"/>
        <v>5.2791451807228906</v>
      </c>
      <c r="Q789" s="1752"/>
    </row>
    <row r="790" spans="2:17" ht="12" customHeight="1" outlineLevel="1">
      <c r="B790" s="2551"/>
      <c r="C790" s="2473"/>
      <c r="D790" s="2577" t="s">
        <v>1334</v>
      </c>
      <c r="E790" s="2407" t="s">
        <v>88</v>
      </c>
      <c r="F790" s="2400" t="s">
        <v>463</v>
      </c>
      <c r="G790" s="2594">
        <v>0</v>
      </c>
      <c r="H790" s="2594">
        <v>0</v>
      </c>
      <c r="I790" s="2594">
        <v>0</v>
      </c>
      <c r="J790" s="2594">
        <v>0</v>
      </c>
      <c r="K790" s="2595">
        <f t="shared" si="309"/>
        <v>1.4278054239073197</v>
      </c>
      <c r="L790" s="2595">
        <f t="shared" ref="L790:P795" si="310">K790</f>
        <v>1.4278054239073197</v>
      </c>
      <c r="M790" s="2595">
        <f t="shared" si="310"/>
        <v>1.4278054239073197</v>
      </c>
      <c r="N790" s="2595">
        <f t="shared" si="310"/>
        <v>1.4278054239073197</v>
      </c>
      <c r="O790" s="2595">
        <f t="shared" si="310"/>
        <v>1.4278054239073197</v>
      </c>
      <c r="P790" s="3548">
        <f t="shared" si="310"/>
        <v>1.4278054239073197</v>
      </c>
      <c r="Q790" s="1752"/>
    </row>
    <row r="791" spans="2:17" ht="12" customHeight="1" outlineLevel="1">
      <c r="B791" s="2551"/>
      <c r="C791" s="2473"/>
      <c r="D791" s="2580" t="s">
        <v>1334</v>
      </c>
      <c r="E791" s="2425" t="s">
        <v>4</v>
      </c>
      <c r="F791" s="2426" t="s">
        <v>462</v>
      </c>
      <c r="G791" s="2594">
        <v>0</v>
      </c>
      <c r="H791" s="2594">
        <v>0</v>
      </c>
      <c r="I791" s="2594">
        <v>0</v>
      </c>
      <c r="J791" s="2594">
        <v>0</v>
      </c>
      <c r="K791" s="2595">
        <f t="shared" si="309"/>
        <v>3.4477084965950753</v>
      </c>
      <c r="L791" s="2595">
        <f t="shared" si="310"/>
        <v>3.4477084965950753</v>
      </c>
      <c r="M791" s="2595">
        <f t="shared" si="310"/>
        <v>3.4477084965950753</v>
      </c>
      <c r="N791" s="2595">
        <f t="shared" si="310"/>
        <v>3.4477084965950753</v>
      </c>
      <c r="O791" s="2595">
        <f t="shared" si="310"/>
        <v>3.4477084965950753</v>
      </c>
      <c r="P791" s="3548">
        <f t="shared" si="310"/>
        <v>3.4477084965950753</v>
      </c>
      <c r="Q791" s="1752"/>
    </row>
    <row r="792" spans="2:17" ht="12" customHeight="1" outlineLevel="1">
      <c r="B792" s="2551"/>
      <c r="C792" s="2473"/>
      <c r="D792" s="2577" t="s">
        <v>1335</v>
      </c>
      <c r="E792" s="2407" t="s">
        <v>188</v>
      </c>
      <c r="F792" s="2400" t="s">
        <v>461</v>
      </c>
      <c r="G792" s="2594">
        <v>0</v>
      </c>
      <c r="H792" s="2594">
        <v>0</v>
      </c>
      <c r="I792" s="2594">
        <v>0</v>
      </c>
      <c r="J792" s="2594">
        <v>0</v>
      </c>
      <c r="K792" s="2595">
        <f t="shared" si="309"/>
        <v>2.0667906910257163</v>
      </c>
      <c r="L792" s="2595">
        <f t="shared" si="310"/>
        <v>2.0667906910257163</v>
      </c>
      <c r="M792" s="2595">
        <f t="shared" si="310"/>
        <v>2.0667906910257163</v>
      </c>
      <c r="N792" s="2595">
        <f t="shared" si="310"/>
        <v>2.0667906910257163</v>
      </c>
      <c r="O792" s="2595">
        <f t="shared" si="310"/>
        <v>2.0667906910257163</v>
      </c>
      <c r="P792" s="3548">
        <f t="shared" si="310"/>
        <v>2.0667906910257163</v>
      </c>
      <c r="Q792" s="1752"/>
    </row>
    <row r="793" spans="2:17" ht="12" customHeight="1" outlineLevel="1">
      <c r="B793" s="2554"/>
      <c r="C793" s="1759"/>
      <c r="D793" s="2577" t="s">
        <v>1335</v>
      </c>
      <c r="E793" s="2407" t="s">
        <v>2576</v>
      </c>
      <c r="F793" s="2400" t="s">
        <v>1312</v>
      </c>
      <c r="G793" s="2594">
        <v>0</v>
      </c>
      <c r="H793" s="2594">
        <v>0</v>
      </c>
      <c r="I793" s="2594">
        <v>0</v>
      </c>
      <c r="J793" s="2594">
        <v>0</v>
      </c>
      <c r="K793" s="2595">
        <f t="shared" si="309"/>
        <v>2.34360093</v>
      </c>
      <c r="L793" s="2595">
        <f t="shared" si="310"/>
        <v>2.34360093</v>
      </c>
      <c r="M793" s="2595">
        <f t="shared" si="310"/>
        <v>2.34360093</v>
      </c>
      <c r="N793" s="2595">
        <f t="shared" si="310"/>
        <v>2.34360093</v>
      </c>
      <c r="O793" s="2595">
        <f t="shared" si="310"/>
        <v>2.34360093</v>
      </c>
      <c r="P793" s="3548">
        <f t="shared" si="310"/>
        <v>2.34360093</v>
      </c>
      <c r="Q793" s="1752"/>
    </row>
    <row r="794" spans="2:17" ht="12" customHeight="1" outlineLevel="1">
      <c r="B794" s="2554"/>
      <c r="C794" s="1759"/>
      <c r="D794" s="2577" t="s">
        <v>1335</v>
      </c>
      <c r="E794" s="2407" t="s">
        <v>4</v>
      </c>
      <c r="F794" s="2400" t="s">
        <v>462</v>
      </c>
      <c r="G794" s="2594">
        <v>0</v>
      </c>
      <c r="H794" s="2594">
        <v>0</v>
      </c>
      <c r="I794" s="2594">
        <v>0</v>
      </c>
      <c r="J794" s="2594">
        <v>0</v>
      </c>
      <c r="K794" s="2595">
        <f t="shared" si="309"/>
        <v>0.86806629999999996</v>
      </c>
      <c r="L794" s="2595">
        <f t="shared" si="310"/>
        <v>0.86806629999999996</v>
      </c>
      <c r="M794" s="2595">
        <f t="shared" si="310"/>
        <v>0.86806629999999996</v>
      </c>
      <c r="N794" s="2595">
        <f t="shared" si="310"/>
        <v>0.86806629999999996</v>
      </c>
      <c r="O794" s="2595">
        <f t="shared" si="310"/>
        <v>0.86806629999999996</v>
      </c>
      <c r="P794" s="3548">
        <f t="shared" si="310"/>
        <v>0.86806629999999996</v>
      </c>
      <c r="Q794" s="1752"/>
    </row>
    <row r="795" spans="2:17" ht="12" customHeight="1" outlineLevel="1" thickBot="1">
      <c r="B795" s="2554"/>
      <c r="C795" s="1759"/>
      <c r="D795" s="3549" t="s">
        <v>1335</v>
      </c>
      <c r="E795" s="3550" t="s">
        <v>88</v>
      </c>
      <c r="F795" s="3550" t="s">
        <v>463</v>
      </c>
      <c r="G795" s="3554">
        <v>0</v>
      </c>
      <c r="H795" s="3554">
        <v>0</v>
      </c>
      <c r="I795" s="3554">
        <v>0</v>
      </c>
      <c r="J795" s="3554">
        <v>0</v>
      </c>
      <c r="K795" s="2595">
        <f t="shared" si="309"/>
        <v>0.7</v>
      </c>
      <c r="L795" s="3551">
        <f t="shared" si="310"/>
        <v>0.7</v>
      </c>
      <c r="M795" s="3551">
        <f t="shared" si="310"/>
        <v>0.7</v>
      </c>
      <c r="N795" s="3551">
        <f t="shared" si="310"/>
        <v>0.7</v>
      </c>
      <c r="O795" s="3551">
        <f t="shared" si="310"/>
        <v>0.7</v>
      </c>
      <c r="P795" s="3552">
        <f t="shared" si="310"/>
        <v>0.7</v>
      </c>
      <c r="Q795" s="1752"/>
    </row>
    <row r="796" spans="2:17" ht="12" customHeight="1" outlineLevel="1" thickBot="1">
      <c r="B796" s="2552">
        <f>B1077</f>
        <v>2025</v>
      </c>
      <c r="C796" s="2475">
        <f>C1077</f>
        <v>2030</v>
      </c>
      <c r="D796" s="2475" t="s">
        <v>450</v>
      </c>
      <c r="E796" s="2475" t="s">
        <v>244</v>
      </c>
      <c r="F796" s="2475" t="s">
        <v>3075</v>
      </c>
      <c r="G796" s="2475">
        <v>2006</v>
      </c>
      <c r="H796" s="2475">
        <v>2010</v>
      </c>
      <c r="I796" s="2475">
        <v>2015</v>
      </c>
      <c r="J796" s="2475">
        <v>2020</v>
      </c>
      <c r="K796" s="2475">
        <v>2025</v>
      </c>
      <c r="L796" s="2475">
        <v>2030</v>
      </c>
      <c r="M796" s="2475">
        <v>2035</v>
      </c>
      <c r="N796" s="2475">
        <v>2040</v>
      </c>
      <c r="O796" s="2475">
        <v>2045</v>
      </c>
      <c r="P796" s="2475">
        <v>2050</v>
      </c>
      <c r="Q796" s="1752"/>
    </row>
    <row r="797" spans="2:17" ht="12" customHeight="1" outlineLevel="1">
      <c r="B797" s="2551"/>
      <c r="C797" s="2473"/>
      <c r="D797" s="3640" t="s">
        <v>1333</v>
      </c>
      <c r="E797" s="3641" t="s">
        <v>188</v>
      </c>
      <c r="F797" s="2572" t="s">
        <v>461</v>
      </c>
      <c r="G797" s="3642">
        <v>0</v>
      </c>
      <c r="H797" s="3642">
        <v>0</v>
      </c>
      <c r="I797" s="3642">
        <v>0</v>
      </c>
      <c r="J797" s="3642">
        <v>0</v>
      </c>
      <c r="K797" s="3642">
        <v>0</v>
      </c>
      <c r="L797" s="3643">
        <f t="shared" ref="L797:L808" si="311">K770/(1+INDEX($E$43:$H$43,MATCH($D$9,$E$42:$H$42,0)))^(($K$742-$J$742)/2)</f>
        <v>4.5020271830557945</v>
      </c>
      <c r="M797" s="3643">
        <f t="shared" ref="M797:P822" si="312">L797</f>
        <v>4.5020271830557945</v>
      </c>
      <c r="N797" s="3643">
        <f t="shared" si="312"/>
        <v>4.5020271830557945</v>
      </c>
      <c r="O797" s="3643">
        <f t="shared" si="312"/>
        <v>4.5020271830557945</v>
      </c>
      <c r="P797" s="3644">
        <f t="shared" si="312"/>
        <v>4.5020271830557945</v>
      </c>
      <c r="Q797" s="1752"/>
    </row>
    <row r="798" spans="2:17" ht="12" customHeight="1" outlineLevel="1">
      <c r="B798" s="2551"/>
      <c r="C798" s="2473"/>
      <c r="D798" s="2577" t="s">
        <v>1333</v>
      </c>
      <c r="E798" s="2407" t="s">
        <v>1364</v>
      </c>
      <c r="F798" s="2400" t="s">
        <v>461</v>
      </c>
      <c r="G798" s="2594">
        <v>0</v>
      </c>
      <c r="H798" s="2594">
        <v>0</v>
      </c>
      <c r="I798" s="2594">
        <v>0</v>
      </c>
      <c r="J798" s="2594">
        <v>0</v>
      </c>
      <c r="K798" s="2594">
        <v>0</v>
      </c>
      <c r="L798" s="2595">
        <f t="shared" si="311"/>
        <v>4.626535674810647</v>
      </c>
      <c r="M798" s="2595">
        <f t="shared" si="312"/>
        <v>4.626535674810647</v>
      </c>
      <c r="N798" s="2595">
        <f t="shared" si="312"/>
        <v>4.626535674810647</v>
      </c>
      <c r="O798" s="2595">
        <f t="shared" si="312"/>
        <v>4.626535674810647</v>
      </c>
      <c r="P798" s="3548">
        <f t="shared" si="312"/>
        <v>4.626535674810647</v>
      </c>
      <c r="Q798" s="1752"/>
    </row>
    <row r="799" spans="2:17" ht="12" customHeight="1" outlineLevel="1">
      <c r="B799" s="2551"/>
      <c r="C799" s="2473"/>
      <c r="D799" s="2577" t="s">
        <v>1333</v>
      </c>
      <c r="E799" s="2407" t="s">
        <v>2574</v>
      </c>
      <c r="F799" s="2400" t="s">
        <v>614</v>
      </c>
      <c r="G799" s="2594">
        <v>0</v>
      </c>
      <c r="H799" s="2594">
        <v>0</v>
      </c>
      <c r="I799" s="2594">
        <v>0</v>
      </c>
      <c r="J799" s="2594">
        <v>0</v>
      </c>
      <c r="K799" s="2594">
        <v>0</v>
      </c>
      <c r="L799" s="2595">
        <f t="shared" si="311"/>
        <v>2.7481403327911651</v>
      </c>
      <c r="M799" s="2595">
        <f t="shared" si="312"/>
        <v>2.7481403327911651</v>
      </c>
      <c r="N799" s="2595">
        <f t="shared" si="312"/>
        <v>2.7481403327911651</v>
      </c>
      <c r="O799" s="2595">
        <f t="shared" si="312"/>
        <v>2.7481403327911651</v>
      </c>
      <c r="P799" s="3548">
        <f t="shared" si="312"/>
        <v>2.7481403327911651</v>
      </c>
      <c r="Q799" s="1752"/>
    </row>
    <row r="800" spans="2:17" ht="12" customHeight="1" outlineLevel="1">
      <c r="B800" s="2551"/>
      <c r="C800" s="2473"/>
      <c r="D800" s="2577" t="s">
        <v>1333</v>
      </c>
      <c r="E800" s="2407" t="s">
        <v>2575</v>
      </c>
      <c r="F800" s="2400" t="s">
        <v>614</v>
      </c>
      <c r="G800" s="2594">
        <v>0</v>
      </c>
      <c r="H800" s="2594">
        <v>0</v>
      </c>
      <c r="I800" s="2594">
        <v>0</v>
      </c>
      <c r="J800" s="2594">
        <v>0</v>
      </c>
      <c r="K800" s="2594">
        <v>0</v>
      </c>
      <c r="L800" s="2595">
        <f t="shared" si="311"/>
        <v>4.4369231074624871</v>
      </c>
      <c r="M800" s="2595">
        <f t="shared" si="312"/>
        <v>4.4369231074624871</v>
      </c>
      <c r="N800" s="2595">
        <f t="shared" si="312"/>
        <v>4.4369231074624871</v>
      </c>
      <c r="O800" s="2595">
        <f t="shared" si="312"/>
        <v>4.4369231074624871</v>
      </c>
      <c r="P800" s="3548">
        <f t="shared" si="312"/>
        <v>4.4369231074624871</v>
      </c>
      <c r="Q800" s="1752"/>
    </row>
    <row r="801" spans="2:17" ht="12" customHeight="1" outlineLevel="1">
      <c r="B801" s="2551"/>
      <c r="C801" s="2473"/>
      <c r="D801" s="2580" t="s">
        <v>1333</v>
      </c>
      <c r="E801" s="2425" t="s">
        <v>88</v>
      </c>
      <c r="F801" s="2426" t="s">
        <v>463</v>
      </c>
      <c r="G801" s="2594">
        <v>0</v>
      </c>
      <c r="H801" s="2594">
        <v>0</v>
      </c>
      <c r="I801" s="2594">
        <v>0</v>
      </c>
      <c r="J801" s="2594">
        <v>0</v>
      </c>
      <c r="K801" s="2594">
        <v>0</v>
      </c>
      <c r="L801" s="2595">
        <f t="shared" si="311"/>
        <v>1.1955739412063815</v>
      </c>
      <c r="M801" s="2595">
        <f t="shared" si="312"/>
        <v>1.1955739412063815</v>
      </c>
      <c r="N801" s="2595">
        <f t="shared" si="312"/>
        <v>1.1955739412063815</v>
      </c>
      <c r="O801" s="2595">
        <f t="shared" si="312"/>
        <v>1.1955739412063815</v>
      </c>
      <c r="P801" s="3548">
        <f t="shared" si="312"/>
        <v>1.1955739412063815</v>
      </c>
      <c r="Q801" s="1752"/>
    </row>
    <row r="802" spans="2:17" ht="12" customHeight="1" outlineLevel="1">
      <c r="B802" s="2551"/>
      <c r="C802" s="2473"/>
      <c r="D802" s="2577" t="s">
        <v>458</v>
      </c>
      <c r="E802" s="2407" t="s">
        <v>188</v>
      </c>
      <c r="F802" s="2400" t="s">
        <v>461</v>
      </c>
      <c r="G802" s="2594">
        <v>0</v>
      </c>
      <c r="H802" s="2594">
        <v>0</v>
      </c>
      <c r="I802" s="2594">
        <v>0</v>
      </c>
      <c r="J802" s="2594">
        <v>0</v>
      </c>
      <c r="K802" s="2594">
        <v>0</v>
      </c>
      <c r="L802" s="2595">
        <f t="shared" si="311"/>
        <v>2.8897916744218182</v>
      </c>
      <c r="M802" s="2595">
        <f t="shared" si="312"/>
        <v>2.8897916744218182</v>
      </c>
      <c r="N802" s="2595">
        <f t="shared" si="312"/>
        <v>2.8897916744218182</v>
      </c>
      <c r="O802" s="2595">
        <f t="shared" si="312"/>
        <v>2.8897916744218182</v>
      </c>
      <c r="P802" s="3548">
        <f t="shared" si="312"/>
        <v>2.8897916744218182</v>
      </c>
      <c r="Q802" s="1752"/>
    </row>
    <row r="803" spans="2:17" ht="12" customHeight="1" outlineLevel="1">
      <c r="B803" s="2551"/>
      <c r="C803" s="2473"/>
      <c r="D803" s="2577" t="s">
        <v>458</v>
      </c>
      <c r="E803" s="2407" t="s">
        <v>1364</v>
      </c>
      <c r="F803" s="2400" t="s">
        <v>461</v>
      </c>
      <c r="G803" s="2594">
        <v>0</v>
      </c>
      <c r="H803" s="2594">
        <v>0</v>
      </c>
      <c r="I803" s="2594">
        <v>0</v>
      </c>
      <c r="J803" s="2594">
        <v>0</v>
      </c>
      <c r="K803" s="2594">
        <v>0</v>
      </c>
      <c r="L803" s="2595">
        <f t="shared" si="311"/>
        <v>3.4240792894867504</v>
      </c>
      <c r="M803" s="2595">
        <f t="shared" si="312"/>
        <v>3.4240792894867504</v>
      </c>
      <c r="N803" s="2595">
        <f t="shared" si="312"/>
        <v>3.4240792894867504</v>
      </c>
      <c r="O803" s="2595">
        <f t="shared" si="312"/>
        <v>3.4240792894867504</v>
      </c>
      <c r="P803" s="3548">
        <f t="shared" si="312"/>
        <v>3.4240792894867504</v>
      </c>
      <c r="Q803" s="1752"/>
    </row>
    <row r="804" spans="2:17" ht="12" customHeight="1" outlineLevel="1">
      <c r="B804" s="2551"/>
      <c r="C804" s="2473"/>
      <c r="D804" s="2577" t="s">
        <v>458</v>
      </c>
      <c r="E804" s="2407" t="s">
        <v>2574</v>
      </c>
      <c r="F804" s="2400" t="s">
        <v>614</v>
      </c>
      <c r="G804" s="2594">
        <v>0</v>
      </c>
      <c r="H804" s="2594">
        <v>0</v>
      </c>
      <c r="I804" s="2594">
        <v>0</v>
      </c>
      <c r="J804" s="2594">
        <v>0</v>
      </c>
      <c r="K804" s="2594">
        <v>0</v>
      </c>
      <c r="L804" s="2595">
        <f t="shared" si="311"/>
        <v>2.2963912369898773</v>
      </c>
      <c r="M804" s="2595">
        <f t="shared" si="312"/>
        <v>2.2963912369898773</v>
      </c>
      <c r="N804" s="2595">
        <f t="shared" si="312"/>
        <v>2.2963912369898773</v>
      </c>
      <c r="O804" s="2595">
        <f t="shared" si="312"/>
        <v>2.2963912369898773</v>
      </c>
      <c r="P804" s="3548">
        <f t="shared" si="312"/>
        <v>2.2963912369898773</v>
      </c>
      <c r="Q804" s="1752"/>
    </row>
    <row r="805" spans="2:17" ht="12" customHeight="1" outlineLevel="1">
      <c r="B805" s="2551"/>
      <c r="C805" s="2473"/>
      <c r="D805" s="2577" t="s">
        <v>458</v>
      </c>
      <c r="E805" s="2407" t="s">
        <v>2575</v>
      </c>
      <c r="F805" s="2400" t="s">
        <v>614</v>
      </c>
      <c r="G805" s="2594">
        <v>0</v>
      </c>
      <c r="H805" s="2594">
        <v>0</v>
      </c>
      <c r="I805" s="2594">
        <v>0</v>
      </c>
      <c r="J805" s="2594">
        <v>0</v>
      </c>
      <c r="K805" s="2594">
        <v>0</v>
      </c>
      <c r="L805" s="2595">
        <f t="shared" si="311"/>
        <v>2.4168576625368874</v>
      </c>
      <c r="M805" s="2595">
        <f t="shared" si="312"/>
        <v>2.4168576625368874</v>
      </c>
      <c r="N805" s="2595">
        <f t="shared" si="312"/>
        <v>2.4168576625368874</v>
      </c>
      <c r="O805" s="2595">
        <f t="shared" si="312"/>
        <v>2.4168576625368874</v>
      </c>
      <c r="P805" s="3548">
        <f t="shared" si="312"/>
        <v>2.4168576625368874</v>
      </c>
      <c r="Q805" s="1752"/>
    </row>
    <row r="806" spans="2:17" ht="12" customHeight="1" outlineLevel="1">
      <c r="B806" s="2551"/>
      <c r="C806" s="2473"/>
      <c r="D806" s="2577" t="s">
        <v>458</v>
      </c>
      <c r="E806" s="2407" t="s">
        <v>4</v>
      </c>
      <c r="F806" s="2400" t="s">
        <v>462</v>
      </c>
      <c r="G806" s="2594">
        <v>0</v>
      </c>
      <c r="H806" s="2594">
        <v>0</v>
      </c>
      <c r="I806" s="2594">
        <v>0</v>
      </c>
      <c r="J806" s="2594">
        <v>0</v>
      </c>
      <c r="K806" s="2594">
        <v>0</v>
      </c>
      <c r="L806" s="2595">
        <f t="shared" si="311"/>
        <v>0.77402296635284384</v>
      </c>
      <c r="M806" s="2595">
        <f t="shared" si="312"/>
        <v>0.77402296635284384</v>
      </c>
      <c r="N806" s="2595">
        <f t="shared" si="312"/>
        <v>0.77402296635284384</v>
      </c>
      <c r="O806" s="2595">
        <f t="shared" si="312"/>
        <v>0.77402296635284384</v>
      </c>
      <c r="P806" s="3548">
        <f t="shared" si="312"/>
        <v>0.77402296635284384</v>
      </c>
      <c r="Q806" s="1752"/>
    </row>
    <row r="807" spans="2:17" ht="12" customHeight="1" outlineLevel="1">
      <c r="B807" s="2551"/>
      <c r="C807" s="2473"/>
      <c r="D807" s="2580" t="s">
        <v>458</v>
      </c>
      <c r="E807" s="2425" t="s">
        <v>88</v>
      </c>
      <c r="F807" s="2426" t="s">
        <v>463</v>
      </c>
      <c r="G807" s="2594">
        <v>0</v>
      </c>
      <c r="H807" s="2594">
        <v>0</v>
      </c>
      <c r="I807" s="2594">
        <v>0</v>
      </c>
      <c r="J807" s="2594">
        <v>0</v>
      </c>
      <c r="K807" s="2594">
        <v>0</v>
      </c>
      <c r="L807" s="2595">
        <f t="shared" si="311"/>
        <v>1.4107826098650602</v>
      </c>
      <c r="M807" s="2595">
        <f t="shared" si="312"/>
        <v>1.4107826098650602</v>
      </c>
      <c r="N807" s="2595">
        <f t="shared" si="312"/>
        <v>1.4107826098650602</v>
      </c>
      <c r="O807" s="2595">
        <f t="shared" si="312"/>
        <v>1.4107826098650602</v>
      </c>
      <c r="P807" s="3548">
        <f t="shared" si="312"/>
        <v>1.4107826098650602</v>
      </c>
      <c r="Q807" s="1752"/>
    </row>
    <row r="808" spans="2:17" ht="12" customHeight="1" outlineLevel="1">
      <c r="B808" s="2551"/>
      <c r="C808" s="2473"/>
      <c r="D808" s="2597" t="s">
        <v>2390</v>
      </c>
      <c r="E808" s="2428" t="s">
        <v>1364</v>
      </c>
      <c r="F808" s="2429" t="s">
        <v>461</v>
      </c>
      <c r="G808" s="2594">
        <v>0</v>
      </c>
      <c r="H808" s="2594">
        <v>0</v>
      </c>
      <c r="I808" s="2594">
        <v>0</v>
      </c>
      <c r="J808" s="2594">
        <v>0</v>
      </c>
      <c r="K808" s="2594">
        <v>0</v>
      </c>
      <c r="L808" s="2595">
        <f t="shared" si="311"/>
        <v>1.8331107210352284</v>
      </c>
      <c r="M808" s="2595">
        <f t="shared" si="312"/>
        <v>1.8331107210352284</v>
      </c>
      <c r="N808" s="2595">
        <f t="shared" si="312"/>
        <v>1.8331107210352284</v>
      </c>
      <c r="O808" s="2595">
        <f t="shared" si="312"/>
        <v>1.8331107210352284</v>
      </c>
      <c r="P808" s="3548">
        <f t="shared" si="312"/>
        <v>1.8331107210352284</v>
      </c>
      <c r="Q808" s="1752"/>
    </row>
    <row r="809" spans="2:17" ht="12" customHeight="1" outlineLevel="1">
      <c r="B809" s="2551"/>
      <c r="C809" s="2473"/>
      <c r="D809" s="2577" t="s">
        <v>459</v>
      </c>
      <c r="E809" s="2407" t="s">
        <v>188</v>
      </c>
      <c r="F809" s="2400" t="s">
        <v>461</v>
      </c>
      <c r="G809" s="2594">
        <v>0</v>
      </c>
      <c r="H809" s="2594">
        <v>0</v>
      </c>
      <c r="I809" s="2594">
        <v>0</v>
      </c>
      <c r="J809" s="2594">
        <v>0</v>
      </c>
      <c r="K809" s="2594">
        <v>0</v>
      </c>
      <c r="L809" s="2595">
        <f t="shared" ref="L809:L822" si="313">K782/(1+INDEX($E$44:$H$44,MATCH($D$9,$E$42:$H$42,0)))^(($K$742-$J$742)/2)</f>
        <v>13.543640773654209</v>
      </c>
      <c r="M809" s="2595">
        <f t="shared" si="312"/>
        <v>13.543640773654209</v>
      </c>
      <c r="N809" s="2595">
        <f t="shared" si="312"/>
        <v>13.543640773654209</v>
      </c>
      <c r="O809" s="2595">
        <f t="shared" si="312"/>
        <v>13.543640773654209</v>
      </c>
      <c r="P809" s="3548">
        <f t="shared" si="312"/>
        <v>13.543640773654209</v>
      </c>
      <c r="Q809" s="1752"/>
    </row>
    <row r="810" spans="2:17" ht="12" customHeight="1" outlineLevel="1">
      <c r="B810" s="2551"/>
      <c r="C810" s="2473"/>
      <c r="D810" s="2577" t="s">
        <v>459</v>
      </c>
      <c r="E810" s="2407" t="s">
        <v>2576</v>
      </c>
      <c r="F810" s="2400" t="s">
        <v>1312</v>
      </c>
      <c r="G810" s="2594">
        <v>0</v>
      </c>
      <c r="H810" s="2594">
        <v>0</v>
      </c>
      <c r="I810" s="2594">
        <v>0</v>
      </c>
      <c r="J810" s="2594">
        <v>0</v>
      </c>
      <c r="K810" s="2594">
        <v>0</v>
      </c>
      <c r="L810" s="2595">
        <f t="shared" si="313"/>
        <v>11.70428610645112</v>
      </c>
      <c r="M810" s="2595">
        <f t="shared" si="312"/>
        <v>11.70428610645112</v>
      </c>
      <c r="N810" s="2595">
        <f t="shared" si="312"/>
        <v>11.70428610645112</v>
      </c>
      <c r="O810" s="2595">
        <f t="shared" si="312"/>
        <v>11.70428610645112</v>
      </c>
      <c r="P810" s="3548">
        <f t="shared" si="312"/>
        <v>11.70428610645112</v>
      </c>
      <c r="Q810" s="1752"/>
    </row>
    <row r="811" spans="2:17" ht="12" customHeight="1" outlineLevel="1">
      <c r="B811" s="2551"/>
      <c r="C811" s="2473"/>
      <c r="D811" s="2577" t="s">
        <v>459</v>
      </c>
      <c r="E811" s="2407" t="s">
        <v>88</v>
      </c>
      <c r="F811" s="2400" t="s">
        <v>463</v>
      </c>
      <c r="G811" s="2594">
        <v>0</v>
      </c>
      <c r="H811" s="2594">
        <v>0</v>
      </c>
      <c r="I811" s="2594">
        <v>0</v>
      </c>
      <c r="J811" s="2594">
        <v>0</v>
      </c>
      <c r="K811" s="2594">
        <v>0</v>
      </c>
      <c r="L811" s="2595">
        <f t="shared" si="313"/>
        <v>5.86</v>
      </c>
      <c r="M811" s="2595">
        <f t="shared" si="312"/>
        <v>5.86</v>
      </c>
      <c r="N811" s="2595">
        <f t="shared" si="312"/>
        <v>5.86</v>
      </c>
      <c r="O811" s="2595">
        <f t="shared" si="312"/>
        <v>5.86</v>
      </c>
      <c r="P811" s="3548">
        <f t="shared" si="312"/>
        <v>5.86</v>
      </c>
      <c r="Q811" s="1752"/>
    </row>
    <row r="812" spans="2:17" ht="12" customHeight="1" outlineLevel="1">
      <c r="B812" s="2551"/>
      <c r="C812" s="2473"/>
      <c r="D812" s="2580" t="s">
        <v>459</v>
      </c>
      <c r="E812" s="2425" t="s">
        <v>4</v>
      </c>
      <c r="F812" s="2426" t="s">
        <v>462</v>
      </c>
      <c r="G812" s="2594">
        <v>0</v>
      </c>
      <c r="H812" s="2594">
        <v>0</v>
      </c>
      <c r="I812" s="2594">
        <v>0</v>
      </c>
      <c r="J812" s="2594">
        <v>0</v>
      </c>
      <c r="K812" s="2594">
        <v>0</v>
      </c>
      <c r="L812" s="2595">
        <f t="shared" si="313"/>
        <v>1</v>
      </c>
      <c r="M812" s="2595">
        <f t="shared" si="312"/>
        <v>1</v>
      </c>
      <c r="N812" s="2595">
        <f t="shared" si="312"/>
        <v>1</v>
      </c>
      <c r="O812" s="2595">
        <f t="shared" si="312"/>
        <v>1</v>
      </c>
      <c r="P812" s="3548">
        <f t="shared" si="312"/>
        <v>1</v>
      </c>
      <c r="Q812" s="1752"/>
    </row>
    <row r="813" spans="2:17" ht="12" customHeight="1" outlineLevel="1">
      <c r="B813" s="2551"/>
      <c r="C813" s="2473"/>
      <c r="D813" s="2577" t="s">
        <v>1334</v>
      </c>
      <c r="E813" s="2407" t="s">
        <v>188</v>
      </c>
      <c r="F813" s="2400" t="s">
        <v>461</v>
      </c>
      <c r="G813" s="2594">
        <v>0</v>
      </c>
      <c r="H813" s="2594">
        <v>0</v>
      </c>
      <c r="I813" s="2594">
        <v>0</v>
      </c>
      <c r="J813" s="2594">
        <v>0</v>
      </c>
      <c r="K813" s="2594">
        <v>0</v>
      </c>
      <c r="L813" s="2595">
        <f t="shared" si="313"/>
        <v>4.5028551339740197</v>
      </c>
      <c r="M813" s="2595">
        <f t="shared" si="312"/>
        <v>4.5028551339740197</v>
      </c>
      <c r="N813" s="2595">
        <f t="shared" si="312"/>
        <v>4.5028551339740197</v>
      </c>
      <c r="O813" s="2595">
        <f t="shared" si="312"/>
        <v>4.5028551339740197</v>
      </c>
      <c r="P813" s="3548">
        <f t="shared" si="312"/>
        <v>4.5028551339740197</v>
      </c>
      <c r="Q813" s="1752"/>
    </row>
    <row r="814" spans="2:17" ht="12" customHeight="1" outlineLevel="1">
      <c r="B814" s="2551"/>
      <c r="C814" s="2473"/>
      <c r="D814" s="2577" t="s">
        <v>1334</v>
      </c>
      <c r="E814" s="2407" t="s">
        <v>1364</v>
      </c>
      <c r="F814" s="2400" t="s">
        <v>461</v>
      </c>
      <c r="G814" s="2594">
        <v>0</v>
      </c>
      <c r="H814" s="2594">
        <v>0</v>
      </c>
      <c r="I814" s="2594">
        <v>0</v>
      </c>
      <c r="J814" s="2594">
        <v>0</v>
      </c>
      <c r="K814" s="2594">
        <v>0</v>
      </c>
      <c r="L814" s="2595">
        <f t="shared" si="313"/>
        <v>5.1757153783164753</v>
      </c>
      <c r="M814" s="2595">
        <f t="shared" si="312"/>
        <v>5.1757153783164753</v>
      </c>
      <c r="N814" s="2595">
        <f t="shared" si="312"/>
        <v>5.1757153783164753</v>
      </c>
      <c r="O814" s="2595">
        <f t="shared" si="312"/>
        <v>5.1757153783164753</v>
      </c>
      <c r="P814" s="3548">
        <f t="shared" si="312"/>
        <v>5.1757153783164753</v>
      </c>
      <c r="Q814" s="1752"/>
    </row>
    <row r="815" spans="2:17" ht="12" customHeight="1" outlineLevel="1">
      <c r="B815" s="2551"/>
      <c r="C815" s="2473"/>
      <c r="D815" s="2577" t="s">
        <v>1334</v>
      </c>
      <c r="E815" s="2407" t="s">
        <v>2574</v>
      </c>
      <c r="F815" s="2400" t="s">
        <v>614</v>
      </c>
      <c r="G815" s="2594">
        <v>0</v>
      </c>
      <c r="H815" s="2594">
        <v>0</v>
      </c>
      <c r="I815" s="2594">
        <v>0</v>
      </c>
      <c r="J815" s="2594">
        <v>0</v>
      </c>
      <c r="K815" s="2594">
        <v>0</v>
      </c>
      <c r="L815" s="2595">
        <f t="shared" si="313"/>
        <v>3.0506643356643441</v>
      </c>
      <c r="M815" s="2595">
        <f t="shared" si="312"/>
        <v>3.0506643356643441</v>
      </c>
      <c r="N815" s="2595">
        <f t="shared" si="312"/>
        <v>3.0506643356643441</v>
      </c>
      <c r="O815" s="2595">
        <f t="shared" si="312"/>
        <v>3.0506643356643441</v>
      </c>
      <c r="P815" s="3548">
        <f t="shared" si="312"/>
        <v>3.0506643356643441</v>
      </c>
      <c r="Q815" s="1752"/>
    </row>
    <row r="816" spans="2:17" ht="12" customHeight="1" outlineLevel="1">
      <c r="B816" s="2551"/>
      <c r="C816" s="2473"/>
      <c r="D816" s="2577" t="s">
        <v>1334</v>
      </c>
      <c r="E816" s="2407" t="s">
        <v>2576</v>
      </c>
      <c r="F816" s="2400" t="s">
        <v>1312</v>
      </c>
      <c r="G816" s="2594">
        <v>0</v>
      </c>
      <c r="H816" s="2594">
        <v>0</v>
      </c>
      <c r="I816" s="2594">
        <v>0</v>
      </c>
      <c r="J816" s="2594">
        <v>0</v>
      </c>
      <c r="K816" s="2594">
        <v>0</v>
      </c>
      <c r="L816" s="2595">
        <f t="shared" si="313"/>
        <v>5.2791451807228906</v>
      </c>
      <c r="M816" s="2595">
        <f t="shared" si="312"/>
        <v>5.2791451807228906</v>
      </c>
      <c r="N816" s="2595">
        <f t="shared" si="312"/>
        <v>5.2791451807228906</v>
      </c>
      <c r="O816" s="2595">
        <f t="shared" si="312"/>
        <v>5.2791451807228906</v>
      </c>
      <c r="P816" s="3548">
        <f t="shared" si="312"/>
        <v>5.2791451807228906</v>
      </c>
      <c r="Q816" s="1752"/>
    </row>
    <row r="817" spans="2:17" ht="12" customHeight="1" outlineLevel="1">
      <c r="B817" s="2551"/>
      <c r="C817" s="2473"/>
      <c r="D817" s="2577" t="s">
        <v>1334</v>
      </c>
      <c r="E817" s="2407" t="s">
        <v>88</v>
      </c>
      <c r="F817" s="2400" t="s">
        <v>463</v>
      </c>
      <c r="G817" s="2594">
        <v>0</v>
      </c>
      <c r="H817" s="2594">
        <v>0</v>
      </c>
      <c r="I817" s="2594">
        <v>0</v>
      </c>
      <c r="J817" s="2594">
        <v>0</v>
      </c>
      <c r="K817" s="2594">
        <v>0</v>
      </c>
      <c r="L817" s="2595">
        <f t="shared" si="313"/>
        <v>1.4278054239073197</v>
      </c>
      <c r="M817" s="2595">
        <f t="shared" si="312"/>
        <v>1.4278054239073197</v>
      </c>
      <c r="N817" s="2595">
        <f t="shared" si="312"/>
        <v>1.4278054239073197</v>
      </c>
      <c r="O817" s="2595">
        <f t="shared" si="312"/>
        <v>1.4278054239073197</v>
      </c>
      <c r="P817" s="3548">
        <f t="shared" si="312"/>
        <v>1.4278054239073197</v>
      </c>
      <c r="Q817" s="1752"/>
    </row>
    <row r="818" spans="2:17" ht="12" customHeight="1" outlineLevel="1">
      <c r="B818" s="2551"/>
      <c r="C818" s="2473"/>
      <c r="D818" s="2580" t="s">
        <v>1334</v>
      </c>
      <c r="E818" s="2425" t="s">
        <v>4</v>
      </c>
      <c r="F818" s="2426" t="s">
        <v>462</v>
      </c>
      <c r="G818" s="2594">
        <v>0</v>
      </c>
      <c r="H818" s="2594">
        <v>0</v>
      </c>
      <c r="I818" s="2594">
        <v>0</v>
      </c>
      <c r="J818" s="2594">
        <v>0</v>
      </c>
      <c r="K818" s="2594">
        <v>0</v>
      </c>
      <c r="L818" s="2595">
        <f t="shared" si="313"/>
        <v>3.4477084965950753</v>
      </c>
      <c r="M818" s="2595">
        <f t="shared" si="312"/>
        <v>3.4477084965950753</v>
      </c>
      <c r="N818" s="2595">
        <f t="shared" si="312"/>
        <v>3.4477084965950753</v>
      </c>
      <c r="O818" s="2595">
        <f t="shared" si="312"/>
        <v>3.4477084965950753</v>
      </c>
      <c r="P818" s="3548">
        <f t="shared" si="312"/>
        <v>3.4477084965950753</v>
      </c>
      <c r="Q818" s="1752"/>
    </row>
    <row r="819" spans="2:17" ht="12" customHeight="1" outlineLevel="1">
      <c r="B819" s="2551"/>
      <c r="C819" s="2473"/>
      <c r="D819" s="2577" t="s">
        <v>1335</v>
      </c>
      <c r="E819" s="2407" t="s">
        <v>188</v>
      </c>
      <c r="F819" s="2400" t="s">
        <v>461</v>
      </c>
      <c r="G819" s="2594">
        <v>0</v>
      </c>
      <c r="H819" s="2594">
        <v>0</v>
      </c>
      <c r="I819" s="2594">
        <v>0</v>
      </c>
      <c r="J819" s="2594">
        <v>0</v>
      </c>
      <c r="K819" s="2594">
        <v>0</v>
      </c>
      <c r="L819" s="2595">
        <f t="shared" si="313"/>
        <v>2.0667906910257163</v>
      </c>
      <c r="M819" s="2595">
        <f t="shared" si="312"/>
        <v>2.0667906910257163</v>
      </c>
      <c r="N819" s="2595">
        <f t="shared" si="312"/>
        <v>2.0667906910257163</v>
      </c>
      <c r="O819" s="2595">
        <f t="shared" si="312"/>
        <v>2.0667906910257163</v>
      </c>
      <c r="P819" s="3548">
        <f t="shared" si="312"/>
        <v>2.0667906910257163</v>
      </c>
      <c r="Q819" s="1752"/>
    </row>
    <row r="820" spans="2:17" ht="12" customHeight="1" outlineLevel="1">
      <c r="B820" s="2554"/>
      <c r="C820" s="1759"/>
      <c r="D820" s="2577" t="s">
        <v>1335</v>
      </c>
      <c r="E820" s="2407" t="s">
        <v>2576</v>
      </c>
      <c r="F820" s="2400" t="s">
        <v>1312</v>
      </c>
      <c r="G820" s="2594">
        <v>0</v>
      </c>
      <c r="H820" s="2594">
        <v>0</v>
      </c>
      <c r="I820" s="2594">
        <v>0</v>
      </c>
      <c r="J820" s="2594">
        <v>0</v>
      </c>
      <c r="K820" s="2594">
        <v>0</v>
      </c>
      <c r="L820" s="2595">
        <f t="shared" si="313"/>
        <v>2.34360093</v>
      </c>
      <c r="M820" s="2595">
        <f t="shared" si="312"/>
        <v>2.34360093</v>
      </c>
      <c r="N820" s="2595">
        <f t="shared" si="312"/>
        <v>2.34360093</v>
      </c>
      <c r="O820" s="2595">
        <f t="shared" si="312"/>
        <v>2.34360093</v>
      </c>
      <c r="P820" s="3548">
        <f t="shared" si="312"/>
        <v>2.34360093</v>
      </c>
      <c r="Q820" s="1752"/>
    </row>
    <row r="821" spans="2:17" ht="12" customHeight="1" outlineLevel="1">
      <c r="B821" s="2554"/>
      <c r="C821" s="1759"/>
      <c r="D821" s="2577" t="s">
        <v>1335</v>
      </c>
      <c r="E821" s="2407" t="s">
        <v>4</v>
      </c>
      <c r="F821" s="2400" t="s">
        <v>462</v>
      </c>
      <c r="G821" s="2594">
        <v>0</v>
      </c>
      <c r="H821" s="2594">
        <v>0</v>
      </c>
      <c r="I821" s="2594">
        <v>0</v>
      </c>
      <c r="J821" s="2594">
        <v>0</v>
      </c>
      <c r="K821" s="2594">
        <v>0</v>
      </c>
      <c r="L821" s="2595">
        <f t="shared" si="313"/>
        <v>0.86806629999999996</v>
      </c>
      <c r="M821" s="2595">
        <f t="shared" si="312"/>
        <v>0.86806629999999996</v>
      </c>
      <c r="N821" s="2595">
        <f t="shared" si="312"/>
        <v>0.86806629999999996</v>
      </c>
      <c r="O821" s="2595">
        <f t="shared" si="312"/>
        <v>0.86806629999999996</v>
      </c>
      <c r="P821" s="3548">
        <f t="shared" si="312"/>
        <v>0.86806629999999996</v>
      </c>
      <c r="Q821" s="1752"/>
    </row>
    <row r="822" spans="2:17" ht="12" customHeight="1" outlineLevel="1" thickBot="1">
      <c r="B822" s="2554"/>
      <c r="C822" s="1759"/>
      <c r="D822" s="3549" t="s">
        <v>1335</v>
      </c>
      <c r="E822" s="3550" t="s">
        <v>88</v>
      </c>
      <c r="F822" s="3550" t="s">
        <v>463</v>
      </c>
      <c r="G822" s="3554">
        <v>0</v>
      </c>
      <c r="H822" s="3554">
        <v>0</v>
      </c>
      <c r="I822" s="3554">
        <v>0</v>
      </c>
      <c r="J822" s="3554">
        <v>0</v>
      </c>
      <c r="K822" s="3554">
        <v>0</v>
      </c>
      <c r="L822" s="2595">
        <f t="shared" si="313"/>
        <v>0.7</v>
      </c>
      <c r="M822" s="3551">
        <f t="shared" si="312"/>
        <v>0.7</v>
      </c>
      <c r="N822" s="3551">
        <f t="shared" si="312"/>
        <v>0.7</v>
      </c>
      <c r="O822" s="3551">
        <f t="shared" si="312"/>
        <v>0.7</v>
      </c>
      <c r="P822" s="3552">
        <f t="shared" si="312"/>
        <v>0.7</v>
      </c>
      <c r="Q822" s="1752"/>
    </row>
    <row r="823" spans="2:17" ht="12" customHeight="1" outlineLevel="1" thickBot="1">
      <c r="B823" s="2552">
        <f>B1104</f>
        <v>2030</v>
      </c>
      <c r="C823" s="2475">
        <f>C1104</f>
        <v>2035</v>
      </c>
      <c r="D823" s="2475" t="s">
        <v>450</v>
      </c>
      <c r="E823" s="2475" t="s">
        <v>244</v>
      </c>
      <c r="F823" s="2475" t="s">
        <v>3075</v>
      </c>
      <c r="G823" s="2475">
        <v>2006</v>
      </c>
      <c r="H823" s="2475">
        <v>2010</v>
      </c>
      <c r="I823" s="2475">
        <v>2015</v>
      </c>
      <c r="J823" s="2475">
        <v>2020</v>
      </c>
      <c r="K823" s="2475">
        <v>2025</v>
      </c>
      <c r="L823" s="2475">
        <v>2030</v>
      </c>
      <c r="M823" s="2475">
        <v>2035</v>
      </c>
      <c r="N823" s="2475">
        <v>2040</v>
      </c>
      <c r="O823" s="2475">
        <v>2045</v>
      </c>
      <c r="P823" s="2475">
        <v>2050</v>
      </c>
      <c r="Q823" s="1752"/>
    </row>
    <row r="824" spans="2:17" ht="12" customHeight="1" outlineLevel="1">
      <c r="B824" s="2551"/>
      <c r="C824" s="2473"/>
      <c r="D824" s="3640" t="s">
        <v>1333</v>
      </c>
      <c r="E824" s="3641" t="s">
        <v>188</v>
      </c>
      <c r="F824" s="2572" t="s">
        <v>461</v>
      </c>
      <c r="G824" s="3642">
        <v>0</v>
      </c>
      <c r="H824" s="3642">
        <v>0</v>
      </c>
      <c r="I824" s="3642">
        <v>0</v>
      </c>
      <c r="J824" s="3642">
        <v>0</v>
      </c>
      <c r="K824" s="3642">
        <v>0</v>
      </c>
      <c r="L824" s="3642">
        <v>0</v>
      </c>
      <c r="M824" s="3643">
        <f t="shared" ref="M824:M835" si="314">L797/(1+INDEX($E$43:$H$43,MATCH($D$9,$E$42:$H$42,0)))^(($K$742-$J$742)/2)</f>
        <v>4.4907917819631002</v>
      </c>
      <c r="N824" s="3643">
        <f t="shared" ref="N824:P849" si="315">M824</f>
        <v>4.4907917819631002</v>
      </c>
      <c r="O824" s="3643">
        <f t="shared" si="315"/>
        <v>4.4907917819631002</v>
      </c>
      <c r="P824" s="3644">
        <f t="shared" si="315"/>
        <v>4.4907917819631002</v>
      </c>
      <c r="Q824" s="1752"/>
    </row>
    <row r="825" spans="2:17" ht="12" customHeight="1" outlineLevel="1">
      <c r="B825" s="2551"/>
      <c r="C825" s="2473"/>
      <c r="D825" s="2577" t="s">
        <v>1333</v>
      </c>
      <c r="E825" s="2407" t="s">
        <v>1364</v>
      </c>
      <c r="F825" s="2400" t="s">
        <v>461</v>
      </c>
      <c r="G825" s="2594">
        <v>0</v>
      </c>
      <c r="H825" s="2594">
        <v>0</v>
      </c>
      <c r="I825" s="2594">
        <v>0</v>
      </c>
      <c r="J825" s="2594">
        <v>0</v>
      </c>
      <c r="K825" s="2594">
        <v>0</v>
      </c>
      <c r="L825" s="2594">
        <v>0</v>
      </c>
      <c r="M825" s="2595">
        <f t="shared" si="314"/>
        <v>4.6149895463972523</v>
      </c>
      <c r="N825" s="2595">
        <f t="shared" si="315"/>
        <v>4.6149895463972523</v>
      </c>
      <c r="O825" s="2595">
        <f t="shared" si="315"/>
        <v>4.6149895463972523</v>
      </c>
      <c r="P825" s="3548">
        <f t="shared" si="315"/>
        <v>4.6149895463972523</v>
      </c>
      <c r="Q825" s="1752"/>
    </row>
    <row r="826" spans="2:17" ht="12" customHeight="1" outlineLevel="1">
      <c r="B826" s="2551"/>
      <c r="C826" s="2473"/>
      <c r="D826" s="2577" t="s">
        <v>1333</v>
      </c>
      <c r="E826" s="2407" t="s">
        <v>2574</v>
      </c>
      <c r="F826" s="2400" t="s">
        <v>614</v>
      </c>
      <c r="G826" s="2594">
        <v>0</v>
      </c>
      <c r="H826" s="2594">
        <v>0</v>
      </c>
      <c r="I826" s="2594">
        <v>0</v>
      </c>
      <c r="J826" s="2594">
        <v>0</v>
      </c>
      <c r="K826" s="2594">
        <v>0</v>
      </c>
      <c r="L826" s="2594">
        <v>0</v>
      </c>
      <c r="M826" s="2595">
        <f t="shared" si="314"/>
        <v>2.7412819870632386</v>
      </c>
      <c r="N826" s="2595">
        <f t="shared" si="315"/>
        <v>2.7412819870632386</v>
      </c>
      <c r="O826" s="2595">
        <f t="shared" si="315"/>
        <v>2.7412819870632386</v>
      </c>
      <c r="P826" s="3548">
        <f t="shared" si="315"/>
        <v>2.7412819870632386</v>
      </c>
      <c r="Q826" s="1752"/>
    </row>
    <row r="827" spans="2:17" ht="12" customHeight="1" outlineLevel="1">
      <c r="B827" s="2551"/>
      <c r="C827" s="2473"/>
      <c r="D827" s="2577" t="s">
        <v>1333</v>
      </c>
      <c r="E827" s="2407" t="s">
        <v>2575</v>
      </c>
      <c r="F827" s="2400" t="s">
        <v>614</v>
      </c>
      <c r="G827" s="2594">
        <v>0</v>
      </c>
      <c r="H827" s="2594">
        <v>0</v>
      </c>
      <c r="I827" s="2594">
        <v>0</v>
      </c>
      <c r="J827" s="2594">
        <v>0</v>
      </c>
      <c r="K827" s="2594">
        <v>0</v>
      </c>
      <c r="L827" s="2594">
        <v>0</v>
      </c>
      <c r="M827" s="2595">
        <f t="shared" si="314"/>
        <v>4.425850182155104</v>
      </c>
      <c r="N827" s="2595">
        <f t="shared" si="315"/>
        <v>4.425850182155104</v>
      </c>
      <c r="O827" s="2595">
        <f t="shared" si="315"/>
        <v>4.425850182155104</v>
      </c>
      <c r="P827" s="3548">
        <f t="shared" si="315"/>
        <v>4.425850182155104</v>
      </c>
      <c r="Q827" s="1752"/>
    </row>
    <row r="828" spans="2:17" ht="12" customHeight="1" outlineLevel="1">
      <c r="B828" s="2551"/>
      <c r="C828" s="2473"/>
      <c r="D828" s="2580" t="s">
        <v>1333</v>
      </c>
      <c r="E828" s="2425" t="s">
        <v>88</v>
      </c>
      <c r="F828" s="2426" t="s">
        <v>463</v>
      </c>
      <c r="G828" s="2594">
        <v>0</v>
      </c>
      <c r="H828" s="2594">
        <v>0</v>
      </c>
      <c r="I828" s="2594">
        <v>0</v>
      </c>
      <c r="J828" s="2594">
        <v>0</v>
      </c>
      <c r="K828" s="2594">
        <v>0</v>
      </c>
      <c r="L828" s="2594">
        <v>0</v>
      </c>
      <c r="M828" s="2595">
        <f t="shared" si="314"/>
        <v>1.192590229154179</v>
      </c>
      <c r="N828" s="2595">
        <f t="shared" si="315"/>
        <v>1.192590229154179</v>
      </c>
      <c r="O828" s="2595">
        <f t="shared" si="315"/>
        <v>1.192590229154179</v>
      </c>
      <c r="P828" s="3548">
        <f t="shared" si="315"/>
        <v>1.192590229154179</v>
      </c>
      <c r="Q828" s="1752"/>
    </row>
    <row r="829" spans="2:17" ht="12" customHeight="1" outlineLevel="1">
      <c r="B829" s="2551"/>
      <c r="C829" s="2473"/>
      <c r="D829" s="2577" t="s">
        <v>458</v>
      </c>
      <c r="E829" s="2407" t="s">
        <v>188</v>
      </c>
      <c r="F829" s="2400" t="s">
        <v>461</v>
      </c>
      <c r="G829" s="2594">
        <v>0</v>
      </c>
      <c r="H829" s="2594">
        <v>0</v>
      </c>
      <c r="I829" s="2594">
        <v>0</v>
      </c>
      <c r="J829" s="2594">
        <v>0</v>
      </c>
      <c r="K829" s="2594">
        <v>0</v>
      </c>
      <c r="L829" s="2594">
        <v>0</v>
      </c>
      <c r="M829" s="2595">
        <f t="shared" si="314"/>
        <v>2.8825798191361245</v>
      </c>
      <c r="N829" s="2595">
        <f t="shared" si="315"/>
        <v>2.8825798191361245</v>
      </c>
      <c r="O829" s="2595">
        <f t="shared" si="315"/>
        <v>2.8825798191361245</v>
      </c>
      <c r="P829" s="3548">
        <f t="shared" si="315"/>
        <v>2.8825798191361245</v>
      </c>
      <c r="Q829" s="1752"/>
    </row>
    <row r="830" spans="2:17" ht="12" customHeight="1" outlineLevel="1">
      <c r="B830" s="2551"/>
      <c r="C830" s="2473"/>
      <c r="D830" s="2577" t="s">
        <v>458</v>
      </c>
      <c r="E830" s="2407" t="s">
        <v>1364</v>
      </c>
      <c r="F830" s="2400" t="s">
        <v>461</v>
      </c>
      <c r="G830" s="2594">
        <v>0</v>
      </c>
      <c r="H830" s="2594">
        <v>0</v>
      </c>
      <c r="I830" s="2594">
        <v>0</v>
      </c>
      <c r="J830" s="2594">
        <v>0</v>
      </c>
      <c r="K830" s="2594">
        <v>0</v>
      </c>
      <c r="L830" s="2594">
        <v>0</v>
      </c>
      <c r="M830" s="2595">
        <f t="shared" si="314"/>
        <v>3.4155340491702626</v>
      </c>
      <c r="N830" s="2595">
        <f t="shared" si="315"/>
        <v>3.4155340491702626</v>
      </c>
      <c r="O830" s="2595">
        <f t="shared" si="315"/>
        <v>3.4155340491702626</v>
      </c>
      <c r="P830" s="3548">
        <f t="shared" si="315"/>
        <v>3.4155340491702626</v>
      </c>
      <c r="Q830" s="1752"/>
    </row>
    <row r="831" spans="2:17" ht="12" customHeight="1" outlineLevel="1">
      <c r="B831" s="2551"/>
      <c r="C831" s="2473"/>
      <c r="D831" s="2577" t="s">
        <v>458</v>
      </c>
      <c r="E831" s="2407" t="s">
        <v>2574</v>
      </c>
      <c r="F831" s="2400" t="s">
        <v>614</v>
      </c>
      <c r="G831" s="2594">
        <v>0</v>
      </c>
      <c r="H831" s="2594">
        <v>0</v>
      </c>
      <c r="I831" s="2594">
        <v>0</v>
      </c>
      <c r="J831" s="2594">
        <v>0</v>
      </c>
      <c r="K831" s="2594">
        <v>0</v>
      </c>
      <c r="L831" s="2594">
        <v>0</v>
      </c>
      <c r="M831" s="2595">
        <f t="shared" si="314"/>
        <v>2.2906602905596922</v>
      </c>
      <c r="N831" s="2595">
        <f t="shared" si="315"/>
        <v>2.2906602905596922</v>
      </c>
      <c r="O831" s="2595">
        <f t="shared" si="315"/>
        <v>2.2906602905596922</v>
      </c>
      <c r="P831" s="3548">
        <f t="shared" si="315"/>
        <v>2.2906602905596922</v>
      </c>
      <c r="Q831" s="1752"/>
    </row>
    <row r="832" spans="2:17" ht="12" customHeight="1" outlineLevel="1">
      <c r="B832" s="2551"/>
      <c r="C832" s="2473"/>
      <c r="D832" s="2577" t="s">
        <v>458</v>
      </c>
      <c r="E832" s="2407" t="s">
        <v>2575</v>
      </c>
      <c r="F832" s="2400" t="s">
        <v>614</v>
      </c>
      <c r="G832" s="2594">
        <v>0</v>
      </c>
      <c r="H832" s="2594">
        <v>0</v>
      </c>
      <c r="I832" s="2594">
        <v>0</v>
      </c>
      <c r="J832" s="2594">
        <v>0</v>
      </c>
      <c r="K832" s="2594">
        <v>0</v>
      </c>
      <c r="L832" s="2594">
        <v>0</v>
      </c>
      <c r="M832" s="2595">
        <f t="shared" si="314"/>
        <v>2.4108260762939713</v>
      </c>
      <c r="N832" s="2595">
        <f t="shared" si="315"/>
        <v>2.4108260762939713</v>
      </c>
      <c r="O832" s="2595">
        <f t="shared" si="315"/>
        <v>2.4108260762939713</v>
      </c>
      <c r="P832" s="3548">
        <f t="shared" si="315"/>
        <v>2.4108260762939713</v>
      </c>
      <c r="Q832" s="1752"/>
    </row>
    <row r="833" spans="2:17" ht="12" customHeight="1" outlineLevel="1">
      <c r="B833" s="2551"/>
      <c r="C833" s="2473"/>
      <c r="D833" s="2577" t="s">
        <v>458</v>
      </c>
      <c r="E833" s="2407" t="s">
        <v>4</v>
      </c>
      <c r="F833" s="2400" t="s">
        <v>462</v>
      </c>
      <c r="G833" s="2594">
        <v>0</v>
      </c>
      <c r="H833" s="2594">
        <v>0</v>
      </c>
      <c r="I833" s="2594">
        <v>0</v>
      </c>
      <c r="J833" s="2594">
        <v>0</v>
      </c>
      <c r="K833" s="2594">
        <v>0</v>
      </c>
      <c r="L833" s="2594">
        <v>0</v>
      </c>
      <c r="M833" s="2595">
        <f t="shared" si="314"/>
        <v>0.77209129021488931</v>
      </c>
      <c r="N833" s="2595">
        <f t="shared" si="315"/>
        <v>0.77209129021488931</v>
      </c>
      <c r="O833" s="2595">
        <f t="shared" si="315"/>
        <v>0.77209129021488931</v>
      </c>
      <c r="P833" s="3548">
        <f t="shared" si="315"/>
        <v>0.77209129021488931</v>
      </c>
      <c r="Q833" s="1752"/>
    </row>
    <row r="834" spans="2:17" ht="12" customHeight="1" outlineLevel="1">
      <c r="B834" s="2551"/>
      <c r="C834" s="2473"/>
      <c r="D834" s="2580" t="s">
        <v>458</v>
      </c>
      <c r="E834" s="2425" t="s">
        <v>88</v>
      </c>
      <c r="F834" s="2426" t="s">
        <v>463</v>
      </c>
      <c r="G834" s="2594">
        <v>0</v>
      </c>
      <c r="H834" s="2594">
        <v>0</v>
      </c>
      <c r="I834" s="2594">
        <v>0</v>
      </c>
      <c r="J834" s="2594">
        <v>0</v>
      </c>
      <c r="K834" s="2594">
        <v>0</v>
      </c>
      <c r="L834" s="2594">
        <v>0</v>
      </c>
      <c r="M834" s="2595">
        <f t="shared" si="314"/>
        <v>1.4072618162687689</v>
      </c>
      <c r="N834" s="2595">
        <f t="shared" si="315"/>
        <v>1.4072618162687689</v>
      </c>
      <c r="O834" s="2595">
        <f t="shared" si="315"/>
        <v>1.4072618162687689</v>
      </c>
      <c r="P834" s="3548">
        <f t="shared" si="315"/>
        <v>1.4072618162687689</v>
      </c>
      <c r="Q834" s="1752"/>
    </row>
    <row r="835" spans="2:17" ht="12" customHeight="1" outlineLevel="1">
      <c r="B835" s="2551"/>
      <c r="C835" s="2473"/>
      <c r="D835" s="2597" t="s">
        <v>2390</v>
      </c>
      <c r="E835" s="2428" t="s">
        <v>1364</v>
      </c>
      <c r="F835" s="2429" t="s">
        <v>461</v>
      </c>
      <c r="G835" s="2594">
        <v>0</v>
      </c>
      <c r="H835" s="2594">
        <v>0</v>
      </c>
      <c r="I835" s="2594">
        <v>0</v>
      </c>
      <c r="J835" s="2594">
        <v>0</v>
      </c>
      <c r="K835" s="2594">
        <v>0</v>
      </c>
      <c r="L835" s="2594">
        <v>0</v>
      </c>
      <c r="M835" s="2595">
        <f t="shared" si="314"/>
        <v>1.8285359520787758</v>
      </c>
      <c r="N835" s="2595">
        <f t="shared" si="315"/>
        <v>1.8285359520787758</v>
      </c>
      <c r="O835" s="2595">
        <f t="shared" si="315"/>
        <v>1.8285359520787758</v>
      </c>
      <c r="P835" s="3548">
        <f t="shared" si="315"/>
        <v>1.8285359520787758</v>
      </c>
      <c r="Q835" s="1752"/>
    </row>
    <row r="836" spans="2:17" ht="12" customHeight="1" outlineLevel="1">
      <c r="B836" s="2551"/>
      <c r="C836" s="2473"/>
      <c r="D836" s="2577" t="s">
        <v>459</v>
      </c>
      <c r="E836" s="2407" t="s">
        <v>188</v>
      </c>
      <c r="F836" s="2400" t="s">
        <v>461</v>
      </c>
      <c r="G836" s="2594">
        <v>0</v>
      </c>
      <c r="H836" s="2594">
        <v>0</v>
      </c>
      <c r="I836" s="2594">
        <v>0</v>
      </c>
      <c r="J836" s="2594">
        <v>0</v>
      </c>
      <c r="K836" s="2594">
        <v>0</v>
      </c>
      <c r="L836" s="2594">
        <v>0</v>
      </c>
      <c r="M836" s="2595">
        <f t="shared" ref="M836:M849" si="316">L809/(1+INDEX($E$44:$H$44,MATCH($D$9,$E$42:$H$42,0)))^(($K$742-$J$742)/2)</f>
        <v>13.543640773654209</v>
      </c>
      <c r="N836" s="2595">
        <f t="shared" si="315"/>
        <v>13.543640773654209</v>
      </c>
      <c r="O836" s="2595">
        <f t="shared" si="315"/>
        <v>13.543640773654209</v>
      </c>
      <c r="P836" s="3548">
        <f t="shared" si="315"/>
        <v>13.543640773654209</v>
      </c>
      <c r="Q836" s="1752"/>
    </row>
    <row r="837" spans="2:17" ht="12" customHeight="1" outlineLevel="1">
      <c r="B837" s="2551"/>
      <c r="C837" s="2473"/>
      <c r="D837" s="2577" t="s">
        <v>459</v>
      </c>
      <c r="E837" s="2407" t="s">
        <v>2576</v>
      </c>
      <c r="F837" s="2400" t="s">
        <v>1312</v>
      </c>
      <c r="G837" s="2594">
        <v>0</v>
      </c>
      <c r="H837" s="2594">
        <v>0</v>
      </c>
      <c r="I837" s="2594">
        <v>0</v>
      </c>
      <c r="J837" s="2594">
        <v>0</v>
      </c>
      <c r="K837" s="2594">
        <v>0</v>
      </c>
      <c r="L837" s="2594">
        <v>0</v>
      </c>
      <c r="M837" s="2595">
        <f t="shared" si="316"/>
        <v>11.70428610645112</v>
      </c>
      <c r="N837" s="2595">
        <f t="shared" si="315"/>
        <v>11.70428610645112</v>
      </c>
      <c r="O837" s="2595">
        <f t="shared" si="315"/>
        <v>11.70428610645112</v>
      </c>
      <c r="P837" s="3548">
        <f t="shared" si="315"/>
        <v>11.70428610645112</v>
      </c>
      <c r="Q837" s="1752"/>
    </row>
    <row r="838" spans="2:17" ht="12" customHeight="1" outlineLevel="1">
      <c r="B838" s="2551"/>
      <c r="C838" s="2473"/>
      <c r="D838" s="2577" t="s">
        <v>459</v>
      </c>
      <c r="E838" s="2407" t="s">
        <v>88</v>
      </c>
      <c r="F838" s="2400" t="s">
        <v>463</v>
      </c>
      <c r="G838" s="2594">
        <v>0</v>
      </c>
      <c r="H838" s="2594">
        <v>0</v>
      </c>
      <c r="I838" s="2594">
        <v>0</v>
      </c>
      <c r="J838" s="2594">
        <v>0</v>
      </c>
      <c r="K838" s="2594">
        <v>0</v>
      </c>
      <c r="L838" s="2594">
        <v>0</v>
      </c>
      <c r="M838" s="2595">
        <f t="shared" si="316"/>
        <v>5.86</v>
      </c>
      <c r="N838" s="2595">
        <f t="shared" si="315"/>
        <v>5.86</v>
      </c>
      <c r="O838" s="2595">
        <f t="shared" si="315"/>
        <v>5.86</v>
      </c>
      <c r="P838" s="3548">
        <f t="shared" si="315"/>
        <v>5.86</v>
      </c>
      <c r="Q838" s="1752"/>
    </row>
    <row r="839" spans="2:17" ht="12" customHeight="1" outlineLevel="1">
      <c r="B839" s="2551"/>
      <c r="C839" s="2473"/>
      <c r="D839" s="2580" t="s">
        <v>459</v>
      </c>
      <c r="E839" s="2425" t="s">
        <v>4</v>
      </c>
      <c r="F839" s="2426" t="s">
        <v>462</v>
      </c>
      <c r="G839" s="2594">
        <v>0</v>
      </c>
      <c r="H839" s="2594">
        <v>0</v>
      </c>
      <c r="I839" s="2594">
        <v>0</v>
      </c>
      <c r="J839" s="2594">
        <v>0</v>
      </c>
      <c r="K839" s="2594">
        <v>0</v>
      </c>
      <c r="L839" s="2594">
        <v>0</v>
      </c>
      <c r="M839" s="2595">
        <f t="shared" si="316"/>
        <v>1</v>
      </c>
      <c r="N839" s="2595">
        <f t="shared" si="315"/>
        <v>1</v>
      </c>
      <c r="O839" s="2595">
        <f t="shared" si="315"/>
        <v>1</v>
      </c>
      <c r="P839" s="3548">
        <f t="shared" si="315"/>
        <v>1</v>
      </c>
      <c r="Q839" s="1752"/>
    </row>
    <row r="840" spans="2:17" ht="12" customHeight="1" outlineLevel="1">
      <c r="B840" s="2551"/>
      <c r="C840" s="2473"/>
      <c r="D840" s="2577" t="s">
        <v>1334</v>
      </c>
      <c r="E840" s="2407" t="s">
        <v>188</v>
      </c>
      <c r="F840" s="2400" t="s">
        <v>461</v>
      </c>
      <c r="G840" s="2594">
        <v>0</v>
      </c>
      <c r="H840" s="2594">
        <v>0</v>
      </c>
      <c r="I840" s="2594">
        <v>0</v>
      </c>
      <c r="J840" s="2594">
        <v>0</v>
      </c>
      <c r="K840" s="2594">
        <v>0</v>
      </c>
      <c r="L840" s="2594">
        <v>0</v>
      </c>
      <c r="M840" s="2595">
        <f t="shared" si="316"/>
        <v>4.5028551339740197</v>
      </c>
      <c r="N840" s="2595">
        <f t="shared" si="315"/>
        <v>4.5028551339740197</v>
      </c>
      <c r="O840" s="2595">
        <f t="shared" si="315"/>
        <v>4.5028551339740197</v>
      </c>
      <c r="P840" s="3548">
        <f t="shared" si="315"/>
        <v>4.5028551339740197</v>
      </c>
      <c r="Q840" s="1752"/>
    </row>
    <row r="841" spans="2:17" ht="12" customHeight="1" outlineLevel="1">
      <c r="B841" s="2551"/>
      <c r="C841" s="2473"/>
      <c r="D841" s="2577" t="s">
        <v>1334</v>
      </c>
      <c r="E841" s="2407" t="s">
        <v>1364</v>
      </c>
      <c r="F841" s="2400" t="s">
        <v>461</v>
      </c>
      <c r="G841" s="2594">
        <v>0</v>
      </c>
      <c r="H841" s="2594">
        <v>0</v>
      </c>
      <c r="I841" s="2594">
        <v>0</v>
      </c>
      <c r="J841" s="2594">
        <v>0</v>
      </c>
      <c r="K841" s="2594">
        <v>0</v>
      </c>
      <c r="L841" s="2594">
        <v>0</v>
      </c>
      <c r="M841" s="2595">
        <f t="shared" si="316"/>
        <v>5.1757153783164753</v>
      </c>
      <c r="N841" s="2595">
        <f t="shared" si="315"/>
        <v>5.1757153783164753</v>
      </c>
      <c r="O841" s="2595">
        <f t="shared" si="315"/>
        <v>5.1757153783164753</v>
      </c>
      <c r="P841" s="3548">
        <f t="shared" si="315"/>
        <v>5.1757153783164753</v>
      </c>
      <c r="Q841" s="1752"/>
    </row>
    <row r="842" spans="2:17" ht="12" customHeight="1" outlineLevel="1">
      <c r="B842" s="2551"/>
      <c r="C842" s="2473"/>
      <c r="D842" s="2577" t="s">
        <v>1334</v>
      </c>
      <c r="E842" s="2407" t="s">
        <v>2574</v>
      </c>
      <c r="F842" s="2400" t="s">
        <v>614</v>
      </c>
      <c r="G842" s="2594">
        <v>0</v>
      </c>
      <c r="H842" s="2594">
        <v>0</v>
      </c>
      <c r="I842" s="2594">
        <v>0</v>
      </c>
      <c r="J842" s="2594">
        <v>0</v>
      </c>
      <c r="K842" s="2594">
        <v>0</v>
      </c>
      <c r="L842" s="2594">
        <v>0</v>
      </c>
      <c r="M842" s="2595">
        <f t="shared" si="316"/>
        <v>3.0506643356643441</v>
      </c>
      <c r="N842" s="2595">
        <f t="shared" si="315"/>
        <v>3.0506643356643441</v>
      </c>
      <c r="O842" s="2595">
        <f t="shared" si="315"/>
        <v>3.0506643356643441</v>
      </c>
      <c r="P842" s="3548">
        <f t="shared" si="315"/>
        <v>3.0506643356643441</v>
      </c>
      <c r="Q842" s="1752"/>
    </row>
    <row r="843" spans="2:17" ht="12" customHeight="1" outlineLevel="1">
      <c r="B843" s="2551"/>
      <c r="C843" s="2473"/>
      <c r="D843" s="2577" t="s">
        <v>1334</v>
      </c>
      <c r="E843" s="2407" t="s">
        <v>2576</v>
      </c>
      <c r="F843" s="2400" t="s">
        <v>1312</v>
      </c>
      <c r="G843" s="2594">
        <v>0</v>
      </c>
      <c r="H843" s="2594">
        <v>0</v>
      </c>
      <c r="I843" s="2594">
        <v>0</v>
      </c>
      <c r="J843" s="2594">
        <v>0</v>
      </c>
      <c r="K843" s="2594">
        <v>0</v>
      </c>
      <c r="L843" s="2594">
        <v>0</v>
      </c>
      <c r="M843" s="2595">
        <f t="shared" si="316"/>
        <v>5.2791451807228906</v>
      </c>
      <c r="N843" s="2595">
        <f t="shared" si="315"/>
        <v>5.2791451807228906</v>
      </c>
      <c r="O843" s="2595">
        <f t="shared" si="315"/>
        <v>5.2791451807228906</v>
      </c>
      <c r="P843" s="3548">
        <f t="shared" si="315"/>
        <v>5.2791451807228906</v>
      </c>
      <c r="Q843" s="1752"/>
    </row>
    <row r="844" spans="2:17" ht="12" customHeight="1" outlineLevel="1">
      <c r="B844" s="2551"/>
      <c r="C844" s="2473"/>
      <c r="D844" s="2577" t="s">
        <v>1334</v>
      </c>
      <c r="E844" s="2407" t="s">
        <v>88</v>
      </c>
      <c r="F844" s="2400" t="s">
        <v>463</v>
      </c>
      <c r="G844" s="2594">
        <v>0</v>
      </c>
      <c r="H844" s="2594">
        <v>0</v>
      </c>
      <c r="I844" s="2594">
        <v>0</v>
      </c>
      <c r="J844" s="2594">
        <v>0</v>
      </c>
      <c r="K844" s="2594">
        <v>0</v>
      </c>
      <c r="L844" s="2594">
        <v>0</v>
      </c>
      <c r="M844" s="2595">
        <f t="shared" si="316"/>
        <v>1.4278054239073197</v>
      </c>
      <c r="N844" s="2595">
        <f t="shared" si="315"/>
        <v>1.4278054239073197</v>
      </c>
      <c r="O844" s="2595">
        <f t="shared" si="315"/>
        <v>1.4278054239073197</v>
      </c>
      <c r="P844" s="3548">
        <f t="shared" si="315"/>
        <v>1.4278054239073197</v>
      </c>
      <c r="Q844" s="1752"/>
    </row>
    <row r="845" spans="2:17" ht="12" customHeight="1" outlineLevel="1">
      <c r="B845" s="2551"/>
      <c r="C845" s="2473"/>
      <c r="D845" s="2580" t="s">
        <v>1334</v>
      </c>
      <c r="E845" s="2425" t="s">
        <v>4</v>
      </c>
      <c r="F845" s="2426" t="s">
        <v>462</v>
      </c>
      <c r="G845" s="2594">
        <v>0</v>
      </c>
      <c r="H845" s="2594">
        <v>0</v>
      </c>
      <c r="I845" s="2594">
        <v>0</v>
      </c>
      <c r="J845" s="2594">
        <v>0</v>
      </c>
      <c r="K845" s="2594">
        <v>0</v>
      </c>
      <c r="L845" s="2594">
        <v>0</v>
      </c>
      <c r="M845" s="2595">
        <f t="shared" si="316"/>
        <v>3.4477084965950753</v>
      </c>
      <c r="N845" s="2595">
        <f t="shared" si="315"/>
        <v>3.4477084965950753</v>
      </c>
      <c r="O845" s="2595">
        <f t="shared" si="315"/>
        <v>3.4477084965950753</v>
      </c>
      <c r="P845" s="3548">
        <f t="shared" si="315"/>
        <v>3.4477084965950753</v>
      </c>
      <c r="Q845" s="1752"/>
    </row>
    <row r="846" spans="2:17" ht="12" customHeight="1" outlineLevel="1">
      <c r="B846" s="2551"/>
      <c r="C846" s="2473"/>
      <c r="D846" s="2577" t="s">
        <v>1335</v>
      </c>
      <c r="E846" s="2407" t="s">
        <v>188</v>
      </c>
      <c r="F846" s="2400" t="s">
        <v>461</v>
      </c>
      <c r="G846" s="2594">
        <v>0</v>
      </c>
      <c r="H846" s="2594">
        <v>0</v>
      </c>
      <c r="I846" s="2594">
        <v>0</v>
      </c>
      <c r="J846" s="2594">
        <v>0</v>
      </c>
      <c r="K846" s="2594">
        <v>0</v>
      </c>
      <c r="L846" s="2594">
        <v>0</v>
      </c>
      <c r="M846" s="2595">
        <f t="shared" si="316"/>
        <v>2.0667906910257163</v>
      </c>
      <c r="N846" s="2595">
        <f t="shared" si="315"/>
        <v>2.0667906910257163</v>
      </c>
      <c r="O846" s="2595">
        <f t="shared" si="315"/>
        <v>2.0667906910257163</v>
      </c>
      <c r="P846" s="3548">
        <f t="shared" si="315"/>
        <v>2.0667906910257163</v>
      </c>
      <c r="Q846" s="1752"/>
    </row>
    <row r="847" spans="2:17" ht="12" customHeight="1" outlineLevel="1">
      <c r="B847" s="2554"/>
      <c r="C847" s="1759"/>
      <c r="D847" s="2577" t="s">
        <v>1335</v>
      </c>
      <c r="E847" s="2407" t="s">
        <v>2576</v>
      </c>
      <c r="F847" s="2400" t="s">
        <v>1312</v>
      </c>
      <c r="G847" s="2594">
        <v>0</v>
      </c>
      <c r="H847" s="2594">
        <v>0</v>
      </c>
      <c r="I847" s="2594">
        <v>0</v>
      </c>
      <c r="J847" s="2594">
        <v>0</v>
      </c>
      <c r="K847" s="2594">
        <v>0</v>
      </c>
      <c r="L847" s="2594">
        <v>0</v>
      </c>
      <c r="M847" s="2595">
        <f t="shared" si="316"/>
        <v>2.34360093</v>
      </c>
      <c r="N847" s="2595">
        <f t="shared" si="315"/>
        <v>2.34360093</v>
      </c>
      <c r="O847" s="2595">
        <f t="shared" si="315"/>
        <v>2.34360093</v>
      </c>
      <c r="P847" s="3548">
        <f t="shared" si="315"/>
        <v>2.34360093</v>
      </c>
      <c r="Q847" s="1752"/>
    </row>
    <row r="848" spans="2:17" ht="12" customHeight="1" outlineLevel="1">
      <c r="B848" s="2554"/>
      <c r="C848" s="1759"/>
      <c r="D848" s="2577" t="s">
        <v>1335</v>
      </c>
      <c r="E848" s="2407" t="s">
        <v>4</v>
      </c>
      <c r="F848" s="2400" t="s">
        <v>462</v>
      </c>
      <c r="G848" s="2594">
        <v>0</v>
      </c>
      <c r="H848" s="2594">
        <v>0</v>
      </c>
      <c r="I848" s="2594">
        <v>0</v>
      </c>
      <c r="J848" s="2594">
        <v>0</v>
      </c>
      <c r="K848" s="2594">
        <v>0</v>
      </c>
      <c r="L848" s="2594">
        <v>0</v>
      </c>
      <c r="M848" s="2595">
        <f t="shared" si="316"/>
        <v>0.86806629999999996</v>
      </c>
      <c r="N848" s="2595">
        <f t="shared" si="315"/>
        <v>0.86806629999999996</v>
      </c>
      <c r="O848" s="2595">
        <f t="shared" si="315"/>
        <v>0.86806629999999996</v>
      </c>
      <c r="P848" s="3548">
        <f t="shared" si="315"/>
        <v>0.86806629999999996</v>
      </c>
      <c r="Q848" s="1752"/>
    </row>
    <row r="849" spans="2:17" ht="12" customHeight="1" outlineLevel="1" thickBot="1">
      <c r="B849" s="2554"/>
      <c r="C849" s="1759"/>
      <c r="D849" s="3549" t="s">
        <v>1335</v>
      </c>
      <c r="E849" s="3550" t="s">
        <v>88</v>
      </c>
      <c r="F849" s="3550" t="s">
        <v>463</v>
      </c>
      <c r="G849" s="3554">
        <v>0</v>
      </c>
      <c r="H849" s="3554">
        <v>0</v>
      </c>
      <c r="I849" s="3554">
        <v>0</v>
      </c>
      <c r="J849" s="3554">
        <v>0</v>
      </c>
      <c r="K849" s="3554">
        <v>0</v>
      </c>
      <c r="L849" s="3554">
        <v>0</v>
      </c>
      <c r="M849" s="2595">
        <f t="shared" si="316"/>
        <v>0.7</v>
      </c>
      <c r="N849" s="3551">
        <f t="shared" si="315"/>
        <v>0.7</v>
      </c>
      <c r="O849" s="3551">
        <f t="shared" si="315"/>
        <v>0.7</v>
      </c>
      <c r="P849" s="3552">
        <f t="shared" si="315"/>
        <v>0.7</v>
      </c>
      <c r="Q849" s="1752"/>
    </row>
    <row r="850" spans="2:17" ht="12" customHeight="1" outlineLevel="1" thickBot="1">
      <c r="B850" s="2552">
        <f>B1131</f>
        <v>2035</v>
      </c>
      <c r="C850" s="2475">
        <f>C1131</f>
        <v>2040</v>
      </c>
      <c r="D850" s="2475" t="s">
        <v>450</v>
      </c>
      <c r="E850" s="2475" t="s">
        <v>244</v>
      </c>
      <c r="F850" s="2475" t="s">
        <v>3075</v>
      </c>
      <c r="G850" s="2475">
        <v>2006</v>
      </c>
      <c r="H850" s="2475">
        <v>2010</v>
      </c>
      <c r="I850" s="2475">
        <v>2015</v>
      </c>
      <c r="J850" s="2475">
        <v>2020</v>
      </c>
      <c r="K850" s="2475">
        <v>2025</v>
      </c>
      <c r="L850" s="2475">
        <v>2030</v>
      </c>
      <c r="M850" s="2475">
        <v>2035</v>
      </c>
      <c r="N850" s="2475">
        <v>2040</v>
      </c>
      <c r="O850" s="2475">
        <v>2045</v>
      </c>
      <c r="P850" s="2475">
        <v>2050</v>
      </c>
      <c r="Q850" s="1752"/>
    </row>
    <row r="851" spans="2:17" ht="12" customHeight="1" outlineLevel="1">
      <c r="B851" s="2551"/>
      <c r="C851" s="2473"/>
      <c r="D851" s="3640" t="s">
        <v>1333</v>
      </c>
      <c r="E851" s="3641" t="s">
        <v>188</v>
      </c>
      <c r="F851" s="2572" t="s">
        <v>461</v>
      </c>
      <c r="G851" s="3642">
        <v>0</v>
      </c>
      <c r="H851" s="3642">
        <v>0</v>
      </c>
      <c r="I851" s="3642">
        <v>0</v>
      </c>
      <c r="J851" s="3642">
        <v>0</v>
      </c>
      <c r="K851" s="3642">
        <v>0</v>
      </c>
      <c r="L851" s="3642">
        <v>0</v>
      </c>
      <c r="M851" s="3642">
        <v>0</v>
      </c>
      <c r="N851" s="3643">
        <f t="shared" ref="N851:N862" si="317">M824/(1+INDEX($E$43:$H$43,MATCH($D$9,$E$42:$H$42,0)))^(($K$742-$J$742)/2)</f>
        <v>4.4795844202918884</v>
      </c>
      <c r="O851" s="3643">
        <f t="shared" ref="O851:P876" si="318">N851</f>
        <v>4.4795844202918884</v>
      </c>
      <c r="P851" s="3644">
        <f t="shared" si="318"/>
        <v>4.4795844202918884</v>
      </c>
      <c r="Q851" s="1752"/>
    </row>
    <row r="852" spans="2:17" ht="12" customHeight="1" outlineLevel="1">
      <c r="B852" s="2551"/>
      <c r="C852" s="2473"/>
      <c r="D852" s="2577" t="s">
        <v>1333</v>
      </c>
      <c r="E852" s="2407" t="s">
        <v>1364</v>
      </c>
      <c r="F852" s="2400" t="s">
        <v>461</v>
      </c>
      <c r="G852" s="2594">
        <v>0</v>
      </c>
      <c r="H852" s="2594">
        <v>0</v>
      </c>
      <c r="I852" s="2594">
        <v>0</v>
      </c>
      <c r="J852" s="2594">
        <v>0</v>
      </c>
      <c r="K852" s="2594">
        <v>0</v>
      </c>
      <c r="L852" s="2594">
        <v>0</v>
      </c>
      <c r="M852" s="2594">
        <v>0</v>
      </c>
      <c r="N852" s="2595">
        <f t="shared" si="317"/>
        <v>4.6034722328662463</v>
      </c>
      <c r="O852" s="2595">
        <f t="shared" si="318"/>
        <v>4.6034722328662463</v>
      </c>
      <c r="P852" s="3548">
        <f t="shared" si="318"/>
        <v>4.6034722328662463</v>
      </c>
      <c r="Q852" s="1752"/>
    </row>
    <row r="853" spans="2:17" ht="12" customHeight="1" outlineLevel="1">
      <c r="B853" s="2551"/>
      <c r="C853" s="2473"/>
      <c r="D853" s="2577" t="s">
        <v>1333</v>
      </c>
      <c r="E853" s="2407" t="s">
        <v>2574</v>
      </c>
      <c r="F853" s="2400" t="s">
        <v>614</v>
      </c>
      <c r="G853" s="2594">
        <v>0</v>
      </c>
      <c r="H853" s="2594">
        <v>0</v>
      </c>
      <c r="I853" s="2594">
        <v>0</v>
      </c>
      <c r="J853" s="2594">
        <v>0</v>
      </c>
      <c r="K853" s="2594">
        <v>0</v>
      </c>
      <c r="L853" s="2594">
        <v>0</v>
      </c>
      <c r="M853" s="2594">
        <v>0</v>
      </c>
      <c r="N853" s="2595">
        <f t="shared" si="317"/>
        <v>2.7344407572393155</v>
      </c>
      <c r="O853" s="2595">
        <f t="shared" si="318"/>
        <v>2.7344407572393155</v>
      </c>
      <c r="P853" s="3548">
        <f t="shared" si="318"/>
        <v>2.7344407572393155</v>
      </c>
      <c r="Q853" s="1752"/>
    </row>
    <row r="854" spans="2:17" ht="12" customHeight="1" outlineLevel="1">
      <c r="B854" s="2551"/>
      <c r="C854" s="2473"/>
      <c r="D854" s="2577" t="s">
        <v>1333</v>
      </c>
      <c r="E854" s="2407" t="s">
        <v>2575</v>
      </c>
      <c r="F854" s="2400" t="s">
        <v>614</v>
      </c>
      <c r="G854" s="2594">
        <v>0</v>
      </c>
      <c r="H854" s="2594">
        <v>0</v>
      </c>
      <c r="I854" s="2594">
        <v>0</v>
      </c>
      <c r="J854" s="2594">
        <v>0</v>
      </c>
      <c r="K854" s="2594">
        <v>0</v>
      </c>
      <c r="L854" s="2594">
        <v>0</v>
      </c>
      <c r="M854" s="2594">
        <v>0</v>
      </c>
      <c r="N854" s="2595">
        <f t="shared" si="317"/>
        <v>4.4148048907895072</v>
      </c>
      <c r="O854" s="2595">
        <f t="shared" si="318"/>
        <v>4.4148048907895072</v>
      </c>
      <c r="P854" s="3548">
        <f t="shared" si="318"/>
        <v>4.4148048907895072</v>
      </c>
      <c r="Q854" s="1752"/>
    </row>
    <row r="855" spans="2:17" ht="12" customHeight="1" outlineLevel="1">
      <c r="B855" s="2551"/>
      <c r="C855" s="2473"/>
      <c r="D855" s="2580" t="s">
        <v>1333</v>
      </c>
      <c r="E855" s="2425" t="s">
        <v>88</v>
      </c>
      <c r="F855" s="2426" t="s">
        <v>463</v>
      </c>
      <c r="G855" s="2594">
        <v>0</v>
      </c>
      <c r="H855" s="2594">
        <v>0</v>
      </c>
      <c r="I855" s="2594">
        <v>0</v>
      </c>
      <c r="J855" s="2594">
        <v>0</v>
      </c>
      <c r="K855" s="2594">
        <v>0</v>
      </c>
      <c r="L855" s="2594">
        <v>0</v>
      </c>
      <c r="M855" s="2594">
        <v>0</v>
      </c>
      <c r="N855" s="2595">
        <f t="shared" si="317"/>
        <v>1.1896139633479204</v>
      </c>
      <c r="O855" s="2595">
        <f t="shared" si="318"/>
        <v>1.1896139633479204</v>
      </c>
      <c r="P855" s="3548">
        <f t="shared" si="318"/>
        <v>1.1896139633479204</v>
      </c>
      <c r="Q855" s="1752"/>
    </row>
    <row r="856" spans="2:17" ht="12" customHeight="1" outlineLevel="1">
      <c r="B856" s="2551"/>
      <c r="C856" s="2473"/>
      <c r="D856" s="2577" t="s">
        <v>458</v>
      </c>
      <c r="E856" s="2407" t="s">
        <v>188</v>
      </c>
      <c r="F856" s="2400" t="s">
        <v>461</v>
      </c>
      <c r="G856" s="2594">
        <v>0</v>
      </c>
      <c r="H856" s="2594">
        <v>0</v>
      </c>
      <c r="I856" s="2594">
        <v>0</v>
      </c>
      <c r="J856" s="2594">
        <v>0</v>
      </c>
      <c r="K856" s="2594">
        <v>0</v>
      </c>
      <c r="L856" s="2594">
        <v>0</v>
      </c>
      <c r="M856" s="2594">
        <v>0</v>
      </c>
      <c r="N856" s="2595">
        <f t="shared" si="317"/>
        <v>2.875385961984041</v>
      </c>
      <c r="O856" s="2595">
        <f t="shared" si="318"/>
        <v>2.875385961984041</v>
      </c>
      <c r="P856" s="3548">
        <f t="shared" si="318"/>
        <v>2.875385961984041</v>
      </c>
      <c r="Q856" s="1752"/>
    </row>
    <row r="857" spans="2:17" ht="12" customHeight="1" outlineLevel="1">
      <c r="B857" s="2551"/>
      <c r="C857" s="2473"/>
      <c r="D857" s="2577" t="s">
        <v>458</v>
      </c>
      <c r="E857" s="2407" t="s">
        <v>1364</v>
      </c>
      <c r="F857" s="2400" t="s">
        <v>461</v>
      </c>
      <c r="G857" s="2594">
        <v>0</v>
      </c>
      <c r="H857" s="2594">
        <v>0</v>
      </c>
      <c r="I857" s="2594">
        <v>0</v>
      </c>
      <c r="J857" s="2594">
        <v>0</v>
      </c>
      <c r="K857" s="2594">
        <v>0</v>
      </c>
      <c r="L857" s="2594">
        <v>0</v>
      </c>
      <c r="M857" s="2594">
        <v>0</v>
      </c>
      <c r="N857" s="2595">
        <f t="shared" si="317"/>
        <v>3.4070101346251409</v>
      </c>
      <c r="O857" s="2595">
        <f t="shared" si="318"/>
        <v>3.4070101346251409</v>
      </c>
      <c r="P857" s="3548">
        <f t="shared" si="318"/>
        <v>3.4070101346251409</v>
      </c>
      <c r="Q857" s="1752"/>
    </row>
    <row r="858" spans="2:17" ht="12" customHeight="1" outlineLevel="1">
      <c r="B858" s="2551"/>
      <c r="C858" s="2473"/>
      <c r="D858" s="2577" t="s">
        <v>458</v>
      </c>
      <c r="E858" s="2407" t="s">
        <v>2574</v>
      </c>
      <c r="F858" s="2400" t="s">
        <v>614</v>
      </c>
      <c r="G858" s="2594">
        <v>0</v>
      </c>
      <c r="H858" s="2594">
        <v>0</v>
      </c>
      <c r="I858" s="2594">
        <v>0</v>
      </c>
      <c r="J858" s="2594">
        <v>0</v>
      </c>
      <c r="K858" s="2594">
        <v>0</v>
      </c>
      <c r="L858" s="2594">
        <v>0</v>
      </c>
      <c r="M858" s="2594">
        <v>0</v>
      </c>
      <c r="N858" s="2595">
        <f t="shared" si="317"/>
        <v>2.2849436464602495</v>
      </c>
      <c r="O858" s="2595">
        <f t="shared" si="318"/>
        <v>2.2849436464602495</v>
      </c>
      <c r="P858" s="3548">
        <f t="shared" si="318"/>
        <v>2.2849436464602495</v>
      </c>
      <c r="Q858" s="1752"/>
    </row>
    <row r="859" spans="2:17" ht="12" customHeight="1" outlineLevel="1">
      <c r="B859" s="2551"/>
      <c r="C859" s="2473"/>
      <c r="D859" s="2577" t="s">
        <v>458</v>
      </c>
      <c r="E859" s="2407" t="s">
        <v>2575</v>
      </c>
      <c r="F859" s="2400" t="s">
        <v>614</v>
      </c>
      <c r="G859" s="2594">
        <v>0</v>
      </c>
      <c r="H859" s="2594">
        <v>0</v>
      </c>
      <c r="I859" s="2594">
        <v>0</v>
      </c>
      <c r="J859" s="2594">
        <v>0</v>
      </c>
      <c r="K859" s="2594">
        <v>0</v>
      </c>
      <c r="L859" s="2594">
        <v>0</v>
      </c>
      <c r="M859" s="2594">
        <v>0</v>
      </c>
      <c r="N859" s="2595">
        <f t="shared" si="317"/>
        <v>2.4048095426680005</v>
      </c>
      <c r="O859" s="2595">
        <f t="shared" si="318"/>
        <v>2.4048095426680005</v>
      </c>
      <c r="P859" s="3548">
        <f t="shared" si="318"/>
        <v>2.4048095426680005</v>
      </c>
      <c r="Q859" s="1752"/>
    </row>
    <row r="860" spans="2:17" ht="12" customHeight="1" outlineLevel="1">
      <c r="B860" s="2551"/>
      <c r="C860" s="2473"/>
      <c r="D860" s="2577" t="s">
        <v>458</v>
      </c>
      <c r="E860" s="2407" t="s">
        <v>4</v>
      </c>
      <c r="F860" s="2400" t="s">
        <v>462</v>
      </c>
      <c r="G860" s="2594">
        <v>0</v>
      </c>
      <c r="H860" s="2594">
        <v>0</v>
      </c>
      <c r="I860" s="2594">
        <v>0</v>
      </c>
      <c r="J860" s="2594">
        <v>0</v>
      </c>
      <c r="K860" s="2594">
        <v>0</v>
      </c>
      <c r="L860" s="2594">
        <v>0</v>
      </c>
      <c r="M860" s="2594">
        <v>0</v>
      </c>
      <c r="N860" s="2595">
        <f t="shared" si="317"/>
        <v>0.77016443482885588</v>
      </c>
      <c r="O860" s="2595">
        <f t="shared" si="318"/>
        <v>0.77016443482885588</v>
      </c>
      <c r="P860" s="3548">
        <f t="shared" si="318"/>
        <v>0.77016443482885588</v>
      </c>
      <c r="Q860" s="1752"/>
    </row>
    <row r="861" spans="2:17" ht="12" customHeight="1" outlineLevel="1">
      <c r="B861" s="2551"/>
      <c r="C861" s="2473"/>
      <c r="D861" s="2580" t="s">
        <v>458</v>
      </c>
      <c r="E861" s="2425" t="s">
        <v>88</v>
      </c>
      <c r="F861" s="2426" t="s">
        <v>463</v>
      </c>
      <c r="G861" s="2594">
        <v>0</v>
      </c>
      <c r="H861" s="2594">
        <v>0</v>
      </c>
      <c r="I861" s="2594">
        <v>0</v>
      </c>
      <c r="J861" s="2594">
        <v>0</v>
      </c>
      <c r="K861" s="2594">
        <v>0</v>
      </c>
      <c r="L861" s="2594">
        <v>0</v>
      </c>
      <c r="M861" s="2594">
        <v>0</v>
      </c>
      <c r="N861" s="2595">
        <f t="shared" si="317"/>
        <v>1.4037498092760698</v>
      </c>
      <c r="O861" s="2595">
        <f t="shared" si="318"/>
        <v>1.4037498092760698</v>
      </c>
      <c r="P861" s="3548">
        <f t="shared" si="318"/>
        <v>1.4037498092760698</v>
      </c>
      <c r="Q861" s="1752"/>
    </row>
    <row r="862" spans="2:17" ht="12" customHeight="1" outlineLevel="1">
      <c r="B862" s="2551"/>
      <c r="C862" s="2473"/>
      <c r="D862" s="2597" t="s">
        <v>2390</v>
      </c>
      <c r="E862" s="2428" t="s">
        <v>1364</v>
      </c>
      <c r="F862" s="2429" t="s">
        <v>461</v>
      </c>
      <c r="G862" s="2594">
        <v>0</v>
      </c>
      <c r="H862" s="2594">
        <v>0</v>
      </c>
      <c r="I862" s="2594">
        <v>0</v>
      </c>
      <c r="J862" s="2594">
        <v>0</v>
      </c>
      <c r="K862" s="2594">
        <v>0</v>
      </c>
      <c r="L862" s="2594">
        <v>0</v>
      </c>
      <c r="M862" s="2594">
        <v>0</v>
      </c>
      <c r="N862" s="2595">
        <f t="shared" si="317"/>
        <v>1.8239726000600809</v>
      </c>
      <c r="O862" s="2595">
        <f t="shared" si="318"/>
        <v>1.8239726000600809</v>
      </c>
      <c r="P862" s="3548">
        <f t="shared" si="318"/>
        <v>1.8239726000600809</v>
      </c>
      <c r="Q862" s="1752"/>
    </row>
    <row r="863" spans="2:17" ht="12" customHeight="1" outlineLevel="1">
      <c r="B863" s="2551"/>
      <c r="C863" s="2473"/>
      <c r="D863" s="2577" t="s">
        <v>459</v>
      </c>
      <c r="E863" s="2407" t="s">
        <v>188</v>
      </c>
      <c r="F863" s="2400" t="s">
        <v>461</v>
      </c>
      <c r="G863" s="2594">
        <v>0</v>
      </c>
      <c r="H863" s="2594">
        <v>0</v>
      </c>
      <c r="I863" s="2594">
        <v>0</v>
      </c>
      <c r="J863" s="2594">
        <v>0</v>
      </c>
      <c r="K863" s="2594">
        <v>0</v>
      </c>
      <c r="L863" s="2594">
        <v>0</v>
      </c>
      <c r="M863" s="2594">
        <v>0</v>
      </c>
      <c r="N863" s="2595">
        <f t="shared" ref="N863:N876" si="319">M836/(1+INDEX($E$44:$H$44,MATCH($D$9,$E$42:$H$42,0)))^(($K$742-$J$742)/2)</f>
        <v>13.543640773654209</v>
      </c>
      <c r="O863" s="2595">
        <f t="shared" si="318"/>
        <v>13.543640773654209</v>
      </c>
      <c r="P863" s="3548">
        <f t="shared" si="318"/>
        <v>13.543640773654209</v>
      </c>
      <c r="Q863" s="1752"/>
    </row>
    <row r="864" spans="2:17" ht="12" customHeight="1" outlineLevel="1">
      <c r="B864" s="2551"/>
      <c r="C864" s="2473"/>
      <c r="D864" s="2577" t="s">
        <v>459</v>
      </c>
      <c r="E864" s="2407" t="s">
        <v>2576</v>
      </c>
      <c r="F864" s="2400" t="s">
        <v>1312</v>
      </c>
      <c r="G864" s="2594">
        <v>0</v>
      </c>
      <c r="H864" s="2594">
        <v>0</v>
      </c>
      <c r="I864" s="2594">
        <v>0</v>
      </c>
      <c r="J864" s="2594">
        <v>0</v>
      </c>
      <c r="K864" s="2594">
        <v>0</v>
      </c>
      <c r="L864" s="2594">
        <v>0</v>
      </c>
      <c r="M864" s="2594">
        <v>0</v>
      </c>
      <c r="N864" s="2595">
        <f t="shared" si="319"/>
        <v>11.70428610645112</v>
      </c>
      <c r="O864" s="2595">
        <f t="shared" si="318"/>
        <v>11.70428610645112</v>
      </c>
      <c r="P864" s="3548">
        <f t="shared" si="318"/>
        <v>11.70428610645112</v>
      </c>
      <c r="Q864" s="1752"/>
    </row>
    <row r="865" spans="2:17" ht="12" customHeight="1" outlineLevel="1">
      <c r="B865" s="2551"/>
      <c r="C865" s="2473"/>
      <c r="D865" s="2577" t="s">
        <v>459</v>
      </c>
      <c r="E865" s="2407" t="s">
        <v>88</v>
      </c>
      <c r="F865" s="2400" t="s">
        <v>463</v>
      </c>
      <c r="G865" s="2594">
        <v>0</v>
      </c>
      <c r="H865" s="2594">
        <v>0</v>
      </c>
      <c r="I865" s="2594">
        <v>0</v>
      </c>
      <c r="J865" s="2594">
        <v>0</v>
      </c>
      <c r="K865" s="2594">
        <v>0</v>
      </c>
      <c r="L865" s="2594">
        <v>0</v>
      </c>
      <c r="M865" s="2594">
        <v>0</v>
      </c>
      <c r="N865" s="2595">
        <f t="shared" si="319"/>
        <v>5.86</v>
      </c>
      <c r="O865" s="2595">
        <f t="shared" si="318"/>
        <v>5.86</v>
      </c>
      <c r="P865" s="3548">
        <f t="shared" si="318"/>
        <v>5.86</v>
      </c>
      <c r="Q865" s="1752"/>
    </row>
    <row r="866" spans="2:17" ht="12" customHeight="1" outlineLevel="1">
      <c r="B866" s="2551"/>
      <c r="C866" s="2473"/>
      <c r="D866" s="2580" t="s">
        <v>459</v>
      </c>
      <c r="E866" s="2425" t="s">
        <v>4</v>
      </c>
      <c r="F866" s="2426" t="s">
        <v>462</v>
      </c>
      <c r="G866" s="2594">
        <v>0</v>
      </c>
      <c r="H866" s="2594">
        <v>0</v>
      </c>
      <c r="I866" s="2594">
        <v>0</v>
      </c>
      <c r="J866" s="2594">
        <v>0</v>
      </c>
      <c r="K866" s="2594">
        <v>0</v>
      </c>
      <c r="L866" s="2594">
        <v>0</v>
      </c>
      <c r="M866" s="2594">
        <v>0</v>
      </c>
      <c r="N866" s="2595">
        <f t="shared" si="319"/>
        <v>1</v>
      </c>
      <c r="O866" s="2595">
        <f t="shared" si="318"/>
        <v>1</v>
      </c>
      <c r="P866" s="3548">
        <f t="shared" si="318"/>
        <v>1</v>
      </c>
      <c r="Q866" s="1752"/>
    </row>
    <row r="867" spans="2:17" ht="12" customHeight="1" outlineLevel="1">
      <c r="B867" s="2551"/>
      <c r="C867" s="2473"/>
      <c r="D867" s="2577" t="s">
        <v>1334</v>
      </c>
      <c r="E867" s="2407" t="s">
        <v>188</v>
      </c>
      <c r="F867" s="2400" t="s">
        <v>461</v>
      </c>
      <c r="G867" s="2594">
        <v>0</v>
      </c>
      <c r="H867" s="2594">
        <v>0</v>
      </c>
      <c r="I867" s="2594">
        <v>0</v>
      </c>
      <c r="J867" s="2594">
        <v>0</v>
      </c>
      <c r="K867" s="2594">
        <v>0</v>
      </c>
      <c r="L867" s="2594">
        <v>0</v>
      </c>
      <c r="M867" s="2594">
        <v>0</v>
      </c>
      <c r="N867" s="2595">
        <f t="shared" si="319"/>
        <v>4.5028551339740197</v>
      </c>
      <c r="O867" s="2595">
        <f t="shared" si="318"/>
        <v>4.5028551339740197</v>
      </c>
      <c r="P867" s="3548">
        <f t="shared" si="318"/>
        <v>4.5028551339740197</v>
      </c>
      <c r="Q867" s="1752"/>
    </row>
    <row r="868" spans="2:17" ht="12" customHeight="1" outlineLevel="1">
      <c r="B868" s="2551"/>
      <c r="C868" s="2473"/>
      <c r="D868" s="2577" t="s">
        <v>1334</v>
      </c>
      <c r="E868" s="2407" t="s">
        <v>1364</v>
      </c>
      <c r="F868" s="2400" t="s">
        <v>461</v>
      </c>
      <c r="G868" s="2594">
        <v>0</v>
      </c>
      <c r="H868" s="2594">
        <v>0</v>
      </c>
      <c r="I868" s="2594">
        <v>0</v>
      </c>
      <c r="J868" s="2594">
        <v>0</v>
      </c>
      <c r="K868" s="2594">
        <v>0</v>
      </c>
      <c r="L868" s="2594">
        <v>0</v>
      </c>
      <c r="M868" s="2594">
        <v>0</v>
      </c>
      <c r="N868" s="2595">
        <f t="shared" si="319"/>
        <v>5.1757153783164753</v>
      </c>
      <c r="O868" s="2595">
        <f t="shared" si="318"/>
        <v>5.1757153783164753</v>
      </c>
      <c r="P868" s="3548">
        <f t="shared" si="318"/>
        <v>5.1757153783164753</v>
      </c>
      <c r="Q868" s="1752"/>
    </row>
    <row r="869" spans="2:17" ht="12" customHeight="1" outlineLevel="1">
      <c r="B869" s="2551"/>
      <c r="C869" s="2473"/>
      <c r="D869" s="2577" t="s">
        <v>1334</v>
      </c>
      <c r="E869" s="2407" t="s">
        <v>2574</v>
      </c>
      <c r="F869" s="2400" t="s">
        <v>614</v>
      </c>
      <c r="G869" s="2594">
        <v>0</v>
      </c>
      <c r="H869" s="2594">
        <v>0</v>
      </c>
      <c r="I869" s="2594">
        <v>0</v>
      </c>
      <c r="J869" s="2594">
        <v>0</v>
      </c>
      <c r="K869" s="2594">
        <v>0</v>
      </c>
      <c r="L869" s="2594">
        <v>0</v>
      </c>
      <c r="M869" s="2594">
        <v>0</v>
      </c>
      <c r="N869" s="2595">
        <f t="shared" si="319"/>
        <v>3.0506643356643441</v>
      </c>
      <c r="O869" s="2595">
        <f t="shared" si="318"/>
        <v>3.0506643356643441</v>
      </c>
      <c r="P869" s="3548">
        <f t="shared" si="318"/>
        <v>3.0506643356643441</v>
      </c>
      <c r="Q869" s="1752"/>
    </row>
    <row r="870" spans="2:17" ht="12" customHeight="1" outlineLevel="1">
      <c r="B870" s="2551"/>
      <c r="C870" s="2473"/>
      <c r="D870" s="2577" t="s">
        <v>1334</v>
      </c>
      <c r="E870" s="2407" t="s">
        <v>2576</v>
      </c>
      <c r="F870" s="2400" t="s">
        <v>1312</v>
      </c>
      <c r="G870" s="2594">
        <v>0</v>
      </c>
      <c r="H870" s="2594">
        <v>0</v>
      </c>
      <c r="I870" s="2594">
        <v>0</v>
      </c>
      <c r="J870" s="2594">
        <v>0</v>
      </c>
      <c r="K870" s="2594">
        <v>0</v>
      </c>
      <c r="L870" s="2594">
        <v>0</v>
      </c>
      <c r="M870" s="2594">
        <v>0</v>
      </c>
      <c r="N870" s="2595">
        <f t="shared" si="319"/>
        <v>5.2791451807228906</v>
      </c>
      <c r="O870" s="2595">
        <f t="shared" si="318"/>
        <v>5.2791451807228906</v>
      </c>
      <c r="P870" s="3548">
        <f t="shared" si="318"/>
        <v>5.2791451807228906</v>
      </c>
      <c r="Q870" s="1752"/>
    </row>
    <row r="871" spans="2:17" ht="12" customHeight="1" outlineLevel="1">
      <c r="B871" s="2551"/>
      <c r="C871" s="2473"/>
      <c r="D871" s="2577" t="s">
        <v>1334</v>
      </c>
      <c r="E871" s="2407" t="s">
        <v>88</v>
      </c>
      <c r="F871" s="2400" t="s">
        <v>463</v>
      </c>
      <c r="G871" s="2594">
        <v>0</v>
      </c>
      <c r="H871" s="2594">
        <v>0</v>
      </c>
      <c r="I871" s="2594">
        <v>0</v>
      </c>
      <c r="J871" s="2594">
        <v>0</v>
      </c>
      <c r="K871" s="2594">
        <v>0</v>
      </c>
      <c r="L871" s="2594">
        <v>0</v>
      </c>
      <c r="M871" s="2594">
        <v>0</v>
      </c>
      <c r="N871" s="2595">
        <f t="shared" si="319"/>
        <v>1.4278054239073197</v>
      </c>
      <c r="O871" s="2595">
        <f t="shared" si="318"/>
        <v>1.4278054239073197</v>
      </c>
      <c r="P871" s="3548">
        <f t="shared" si="318"/>
        <v>1.4278054239073197</v>
      </c>
      <c r="Q871" s="1752"/>
    </row>
    <row r="872" spans="2:17" ht="12" customHeight="1" outlineLevel="1">
      <c r="B872" s="2551"/>
      <c r="C872" s="2473"/>
      <c r="D872" s="2580" t="s">
        <v>1334</v>
      </c>
      <c r="E872" s="2425" t="s">
        <v>4</v>
      </c>
      <c r="F872" s="2426" t="s">
        <v>462</v>
      </c>
      <c r="G872" s="2594">
        <v>0</v>
      </c>
      <c r="H872" s="2594">
        <v>0</v>
      </c>
      <c r="I872" s="2594">
        <v>0</v>
      </c>
      <c r="J872" s="2594">
        <v>0</v>
      </c>
      <c r="K872" s="2594">
        <v>0</v>
      </c>
      <c r="L872" s="2594">
        <v>0</v>
      </c>
      <c r="M872" s="2594">
        <v>0</v>
      </c>
      <c r="N872" s="2595">
        <f t="shared" si="319"/>
        <v>3.4477084965950753</v>
      </c>
      <c r="O872" s="2595">
        <f t="shared" si="318"/>
        <v>3.4477084965950753</v>
      </c>
      <c r="P872" s="3548">
        <f t="shared" si="318"/>
        <v>3.4477084965950753</v>
      </c>
      <c r="Q872" s="1752"/>
    </row>
    <row r="873" spans="2:17" ht="12" customHeight="1" outlineLevel="1">
      <c r="B873" s="2551"/>
      <c r="C873" s="2473"/>
      <c r="D873" s="2577" t="s">
        <v>1335</v>
      </c>
      <c r="E873" s="2407" t="s">
        <v>188</v>
      </c>
      <c r="F873" s="2400" t="s">
        <v>461</v>
      </c>
      <c r="G873" s="2594">
        <v>0</v>
      </c>
      <c r="H873" s="2594">
        <v>0</v>
      </c>
      <c r="I873" s="2594">
        <v>0</v>
      </c>
      <c r="J873" s="2594">
        <v>0</v>
      </c>
      <c r="K873" s="2594">
        <v>0</v>
      </c>
      <c r="L873" s="2594">
        <v>0</v>
      </c>
      <c r="M873" s="2594">
        <v>0</v>
      </c>
      <c r="N873" s="2595">
        <f t="shared" si="319"/>
        <v>2.0667906910257163</v>
      </c>
      <c r="O873" s="2595">
        <f t="shared" si="318"/>
        <v>2.0667906910257163</v>
      </c>
      <c r="P873" s="3548">
        <f t="shared" si="318"/>
        <v>2.0667906910257163</v>
      </c>
      <c r="Q873" s="1752"/>
    </row>
    <row r="874" spans="2:17" ht="12" customHeight="1" outlineLevel="1">
      <c r="B874" s="2554"/>
      <c r="C874" s="1759"/>
      <c r="D874" s="2577" t="s">
        <v>1335</v>
      </c>
      <c r="E874" s="2407" t="s">
        <v>2576</v>
      </c>
      <c r="F874" s="2400" t="s">
        <v>1312</v>
      </c>
      <c r="G874" s="2594">
        <v>0</v>
      </c>
      <c r="H874" s="2594">
        <v>0</v>
      </c>
      <c r="I874" s="2594">
        <v>0</v>
      </c>
      <c r="J874" s="2594">
        <v>0</v>
      </c>
      <c r="K874" s="2594">
        <v>0</v>
      </c>
      <c r="L874" s="2594">
        <v>0</v>
      </c>
      <c r="M874" s="2594">
        <v>0</v>
      </c>
      <c r="N874" s="2595">
        <f t="shared" si="319"/>
        <v>2.34360093</v>
      </c>
      <c r="O874" s="2595">
        <f t="shared" si="318"/>
        <v>2.34360093</v>
      </c>
      <c r="P874" s="3548">
        <f t="shared" si="318"/>
        <v>2.34360093</v>
      </c>
      <c r="Q874" s="1752"/>
    </row>
    <row r="875" spans="2:17" ht="12" customHeight="1" outlineLevel="1">
      <c r="B875" s="2554"/>
      <c r="C875" s="1759"/>
      <c r="D875" s="2577" t="s">
        <v>1335</v>
      </c>
      <c r="E875" s="2407" t="s">
        <v>4</v>
      </c>
      <c r="F875" s="2400" t="s">
        <v>462</v>
      </c>
      <c r="G875" s="2594">
        <v>0</v>
      </c>
      <c r="H875" s="2594">
        <v>0</v>
      </c>
      <c r="I875" s="2594">
        <v>0</v>
      </c>
      <c r="J875" s="2594">
        <v>0</v>
      </c>
      <c r="K875" s="2594">
        <v>0</v>
      </c>
      <c r="L875" s="2594">
        <v>0</v>
      </c>
      <c r="M875" s="2594">
        <v>0</v>
      </c>
      <c r="N875" s="2595">
        <f t="shared" si="319"/>
        <v>0.86806629999999996</v>
      </c>
      <c r="O875" s="2595">
        <f t="shared" si="318"/>
        <v>0.86806629999999996</v>
      </c>
      <c r="P875" s="3548">
        <f t="shared" si="318"/>
        <v>0.86806629999999996</v>
      </c>
      <c r="Q875" s="1752"/>
    </row>
    <row r="876" spans="2:17" ht="12" customHeight="1" outlineLevel="1" thickBot="1">
      <c r="B876" s="2554"/>
      <c r="C876" s="1759"/>
      <c r="D876" s="3549" t="s">
        <v>1335</v>
      </c>
      <c r="E876" s="3550" t="s">
        <v>88</v>
      </c>
      <c r="F876" s="3550" t="s">
        <v>463</v>
      </c>
      <c r="G876" s="3554">
        <v>0</v>
      </c>
      <c r="H876" s="3554">
        <v>0</v>
      </c>
      <c r="I876" s="3554">
        <v>0</v>
      </c>
      <c r="J876" s="3554">
        <v>0</v>
      </c>
      <c r="K876" s="3554">
        <v>0</v>
      </c>
      <c r="L876" s="3554">
        <v>0</v>
      </c>
      <c r="M876" s="3554">
        <v>0</v>
      </c>
      <c r="N876" s="2595">
        <f t="shared" si="319"/>
        <v>0.7</v>
      </c>
      <c r="O876" s="3551">
        <f t="shared" si="318"/>
        <v>0.7</v>
      </c>
      <c r="P876" s="3552">
        <f t="shared" si="318"/>
        <v>0.7</v>
      </c>
      <c r="Q876" s="1752"/>
    </row>
    <row r="877" spans="2:17" ht="12" customHeight="1" outlineLevel="1" thickBot="1">
      <c r="B877" s="2552">
        <f>B1158</f>
        <v>2040</v>
      </c>
      <c r="C877" s="2475">
        <f>C1158</f>
        <v>2045</v>
      </c>
      <c r="D877" s="2475" t="s">
        <v>450</v>
      </c>
      <c r="E877" s="2475" t="s">
        <v>244</v>
      </c>
      <c r="F877" s="2475" t="s">
        <v>3075</v>
      </c>
      <c r="G877" s="2475">
        <v>2006</v>
      </c>
      <c r="H877" s="2475">
        <v>2010</v>
      </c>
      <c r="I877" s="2475">
        <v>2015</v>
      </c>
      <c r="J877" s="2475">
        <v>2020</v>
      </c>
      <c r="K877" s="2475">
        <v>2025</v>
      </c>
      <c r="L877" s="2475">
        <v>2030</v>
      </c>
      <c r="M877" s="2475">
        <v>2035</v>
      </c>
      <c r="N877" s="2475">
        <v>2040</v>
      </c>
      <c r="O877" s="2475">
        <v>2045</v>
      </c>
      <c r="P877" s="2475">
        <v>2050</v>
      </c>
      <c r="Q877" s="1752"/>
    </row>
    <row r="878" spans="2:17" ht="12" customHeight="1" outlineLevel="1">
      <c r="B878" s="2551"/>
      <c r="C878" s="2473"/>
      <c r="D878" s="3640" t="s">
        <v>1333</v>
      </c>
      <c r="E878" s="3641" t="s">
        <v>188</v>
      </c>
      <c r="F878" s="2572" t="s">
        <v>461</v>
      </c>
      <c r="G878" s="3642">
        <v>0</v>
      </c>
      <c r="H878" s="3642">
        <v>0</v>
      </c>
      <c r="I878" s="3642">
        <v>0</v>
      </c>
      <c r="J878" s="3642">
        <v>0</v>
      </c>
      <c r="K878" s="3642">
        <v>0</v>
      </c>
      <c r="L878" s="3642">
        <v>0</v>
      </c>
      <c r="M878" s="3642">
        <v>0</v>
      </c>
      <c r="N878" s="3643">
        <f t="shared" ref="N878:N903" si="320">M878</f>
        <v>0</v>
      </c>
      <c r="O878" s="3643">
        <f t="shared" ref="O878:O889" si="321">N851/(1+INDEX($E$43:$H$43,MATCH($D$9,$E$42:$H$42,0)))^(($K$742-$J$742)/2)</f>
        <v>4.468405028066095</v>
      </c>
      <c r="P878" s="3644">
        <f t="shared" ref="P878:P903" si="322">O878</f>
        <v>4.468405028066095</v>
      </c>
      <c r="Q878" s="1752"/>
    </row>
    <row r="879" spans="2:17" ht="12" customHeight="1" outlineLevel="1">
      <c r="B879" s="2551"/>
      <c r="C879" s="2473"/>
      <c r="D879" s="2577" t="s">
        <v>1333</v>
      </c>
      <c r="E879" s="2407" t="s">
        <v>1364</v>
      </c>
      <c r="F879" s="2400" t="s">
        <v>461</v>
      </c>
      <c r="G879" s="2594">
        <v>0</v>
      </c>
      <c r="H879" s="2594">
        <v>0</v>
      </c>
      <c r="I879" s="2594">
        <v>0</v>
      </c>
      <c r="J879" s="2594">
        <v>0</v>
      </c>
      <c r="K879" s="2594">
        <v>0</v>
      </c>
      <c r="L879" s="2594">
        <v>0</v>
      </c>
      <c r="M879" s="2594">
        <v>0</v>
      </c>
      <c r="N879" s="2595">
        <f t="shared" si="320"/>
        <v>0</v>
      </c>
      <c r="O879" s="2595">
        <f t="shared" si="321"/>
        <v>4.5919836623062995</v>
      </c>
      <c r="P879" s="3548">
        <f t="shared" si="322"/>
        <v>4.5919836623062995</v>
      </c>
      <c r="Q879" s="1752"/>
    </row>
    <row r="880" spans="2:17" ht="12" customHeight="1" outlineLevel="1">
      <c r="B880" s="2551"/>
      <c r="C880" s="2473"/>
      <c r="D880" s="2577" t="s">
        <v>1333</v>
      </c>
      <c r="E880" s="2407" t="s">
        <v>2574</v>
      </c>
      <c r="F880" s="2400" t="s">
        <v>614</v>
      </c>
      <c r="G880" s="2594">
        <v>0</v>
      </c>
      <c r="H880" s="2594">
        <v>0</v>
      </c>
      <c r="I880" s="2594">
        <v>0</v>
      </c>
      <c r="J880" s="2594">
        <v>0</v>
      </c>
      <c r="K880" s="2594">
        <v>0</v>
      </c>
      <c r="L880" s="2594">
        <v>0</v>
      </c>
      <c r="M880" s="2594">
        <v>0</v>
      </c>
      <c r="N880" s="2595">
        <f t="shared" si="320"/>
        <v>0</v>
      </c>
      <c r="O880" s="2595">
        <f t="shared" si="321"/>
        <v>2.7276166006044056</v>
      </c>
      <c r="P880" s="3548">
        <f t="shared" si="322"/>
        <v>2.7276166006044056</v>
      </c>
      <c r="Q880" s="1752"/>
    </row>
    <row r="881" spans="2:17" ht="12" customHeight="1" outlineLevel="1">
      <c r="B881" s="2551"/>
      <c r="C881" s="2473"/>
      <c r="D881" s="2577" t="s">
        <v>1333</v>
      </c>
      <c r="E881" s="2407" t="s">
        <v>2575</v>
      </c>
      <c r="F881" s="2400" t="s">
        <v>614</v>
      </c>
      <c r="G881" s="2594">
        <v>0</v>
      </c>
      <c r="H881" s="2594">
        <v>0</v>
      </c>
      <c r="I881" s="2594">
        <v>0</v>
      </c>
      <c r="J881" s="2594">
        <v>0</v>
      </c>
      <c r="K881" s="2594">
        <v>0</v>
      </c>
      <c r="L881" s="2594">
        <v>0</v>
      </c>
      <c r="M881" s="2594">
        <v>0</v>
      </c>
      <c r="N881" s="2595">
        <f t="shared" si="320"/>
        <v>0</v>
      </c>
      <c r="O881" s="2595">
        <f t="shared" si="321"/>
        <v>4.4037871644015603</v>
      </c>
      <c r="P881" s="3548">
        <f t="shared" si="322"/>
        <v>4.4037871644015603</v>
      </c>
      <c r="Q881" s="1752"/>
    </row>
    <row r="882" spans="2:17" ht="12" customHeight="1" outlineLevel="1">
      <c r="B882" s="2551"/>
      <c r="C882" s="2473"/>
      <c r="D882" s="2580" t="s">
        <v>1333</v>
      </c>
      <c r="E882" s="2425" t="s">
        <v>88</v>
      </c>
      <c r="F882" s="2426" t="s">
        <v>463</v>
      </c>
      <c r="G882" s="2594">
        <v>0</v>
      </c>
      <c r="H882" s="2594">
        <v>0</v>
      </c>
      <c r="I882" s="2594">
        <v>0</v>
      </c>
      <c r="J882" s="2594">
        <v>0</v>
      </c>
      <c r="K882" s="2594">
        <v>0</v>
      </c>
      <c r="L882" s="2594">
        <v>0</v>
      </c>
      <c r="M882" s="2594">
        <v>0</v>
      </c>
      <c r="N882" s="2595">
        <f t="shared" si="320"/>
        <v>0</v>
      </c>
      <c r="O882" s="2595">
        <f t="shared" si="321"/>
        <v>1.1866451252045194</v>
      </c>
      <c r="P882" s="3548">
        <f t="shared" si="322"/>
        <v>1.1866451252045194</v>
      </c>
      <c r="Q882" s="1752"/>
    </row>
    <row r="883" spans="2:17" ht="12" customHeight="1" outlineLevel="1">
      <c r="B883" s="2551"/>
      <c r="C883" s="2473"/>
      <c r="D883" s="2577" t="s">
        <v>458</v>
      </c>
      <c r="E883" s="2407" t="s">
        <v>188</v>
      </c>
      <c r="F883" s="2400" t="s">
        <v>461</v>
      </c>
      <c r="G883" s="2594">
        <v>0</v>
      </c>
      <c r="H883" s="2594">
        <v>0</v>
      </c>
      <c r="I883" s="2594">
        <v>0</v>
      </c>
      <c r="J883" s="2594">
        <v>0</v>
      </c>
      <c r="K883" s="2594">
        <v>0</v>
      </c>
      <c r="L883" s="2594">
        <v>0</v>
      </c>
      <c r="M883" s="2594">
        <v>0</v>
      </c>
      <c r="N883" s="2595">
        <f t="shared" si="320"/>
        <v>0</v>
      </c>
      <c r="O883" s="2595">
        <f t="shared" si="321"/>
        <v>2.8682100580488572</v>
      </c>
      <c r="P883" s="3548">
        <f t="shared" si="322"/>
        <v>2.8682100580488572</v>
      </c>
      <c r="Q883" s="1752"/>
    </row>
    <row r="884" spans="2:17" ht="12" customHeight="1" outlineLevel="1">
      <c r="B884" s="2551"/>
      <c r="C884" s="2473"/>
      <c r="D884" s="2577" t="s">
        <v>458</v>
      </c>
      <c r="E884" s="2407" t="s">
        <v>1364</v>
      </c>
      <c r="F884" s="2400" t="s">
        <v>461</v>
      </c>
      <c r="G884" s="2594">
        <v>0</v>
      </c>
      <c r="H884" s="2594">
        <v>0</v>
      </c>
      <c r="I884" s="2594">
        <v>0</v>
      </c>
      <c r="J884" s="2594">
        <v>0</v>
      </c>
      <c r="K884" s="2594">
        <v>0</v>
      </c>
      <c r="L884" s="2594">
        <v>0</v>
      </c>
      <c r="M884" s="2594">
        <v>0</v>
      </c>
      <c r="N884" s="2595">
        <f t="shared" si="320"/>
        <v>0</v>
      </c>
      <c r="O884" s="2595">
        <f t="shared" si="321"/>
        <v>3.3985074926301171</v>
      </c>
      <c r="P884" s="3548">
        <f t="shared" si="322"/>
        <v>3.3985074926301171</v>
      </c>
      <c r="Q884" s="1752"/>
    </row>
    <row r="885" spans="2:17" ht="12" customHeight="1" outlineLevel="1">
      <c r="B885" s="2551"/>
      <c r="C885" s="2473"/>
      <c r="D885" s="2577" t="s">
        <v>458</v>
      </c>
      <c r="E885" s="2407" t="s">
        <v>2574</v>
      </c>
      <c r="F885" s="2400" t="s">
        <v>614</v>
      </c>
      <c r="G885" s="2594">
        <v>0</v>
      </c>
      <c r="H885" s="2594">
        <v>0</v>
      </c>
      <c r="I885" s="2594">
        <v>0</v>
      </c>
      <c r="J885" s="2594">
        <v>0</v>
      </c>
      <c r="K885" s="2594">
        <v>0</v>
      </c>
      <c r="L885" s="2594">
        <v>0</v>
      </c>
      <c r="M885" s="2594">
        <v>0</v>
      </c>
      <c r="N885" s="2595">
        <f t="shared" si="320"/>
        <v>0</v>
      </c>
      <c r="O885" s="2595">
        <f t="shared" si="321"/>
        <v>2.2792412689982013</v>
      </c>
      <c r="P885" s="3548">
        <f t="shared" si="322"/>
        <v>2.2792412689982013</v>
      </c>
      <c r="Q885" s="1752"/>
    </row>
    <row r="886" spans="2:17" ht="12" customHeight="1" outlineLevel="1">
      <c r="B886" s="2551"/>
      <c r="C886" s="2473"/>
      <c r="D886" s="2577" t="s">
        <v>458</v>
      </c>
      <c r="E886" s="2407" t="s">
        <v>2575</v>
      </c>
      <c r="F886" s="2400" t="s">
        <v>614</v>
      </c>
      <c r="G886" s="2594">
        <v>0</v>
      </c>
      <c r="H886" s="2594">
        <v>0</v>
      </c>
      <c r="I886" s="2594">
        <v>0</v>
      </c>
      <c r="J886" s="2594">
        <v>0</v>
      </c>
      <c r="K886" s="2594">
        <v>0</v>
      </c>
      <c r="L886" s="2594">
        <v>0</v>
      </c>
      <c r="M886" s="2594">
        <v>0</v>
      </c>
      <c r="N886" s="2595">
        <f t="shared" si="320"/>
        <v>0</v>
      </c>
      <c r="O886" s="2595">
        <f t="shared" si="321"/>
        <v>2.3988080240931895</v>
      </c>
      <c r="P886" s="3548">
        <f t="shared" si="322"/>
        <v>2.3988080240931895</v>
      </c>
      <c r="Q886" s="1752"/>
    </row>
    <row r="887" spans="2:17" ht="12" customHeight="1" outlineLevel="1">
      <c r="B887" s="2551"/>
      <c r="C887" s="2473"/>
      <c r="D887" s="2577" t="s">
        <v>458</v>
      </c>
      <c r="E887" s="2407" t="s">
        <v>4</v>
      </c>
      <c r="F887" s="2400" t="s">
        <v>462</v>
      </c>
      <c r="G887" s="2594">
        <v>0</v>
      </c>
      <c r="H887" s="2594">
        <v>0</v>
      </c>
      <c r="I887" s="2594">
        <v>0</v>
      </c>
      <c r="J887" s="2594">
        <v>0</v>
      </c>
      <c r="K887" s="2594">
        <v>0</v>
      </c>
      <c r="L887" s="2594">
        <v>0</v>
      </c>
      <c r="M887" s="2594">
        <v>0</v>
      </c>
      <c r="N887" s="2595">
        <f t="shared" si="320"/>
        <v>0</v>
      </c>
      <c r="O887" s="2595">
        <f t="shared" si="321"/>
        <v>0.76824238816392276</v>
      </c>
      <c r="P887" s="3548">
        <f t="shared" si="322"/>
        <v>0.76824238816392276</v>
      </c>
      <c r="Q887" s="1752"/>
    </row>
    <row r="888" spans="2:17" ht="12" customHeight="1" outlineLevel="1">
      <c r="B888" s="2551"/>
      <c r="C888" s="2473"/>
      <c r="D888" s="2580" t="s">
        <v>458</v>
      </c>
      <c r="E888" s="2425" t="s">
        <v>88</v>
      </c>
      <c r="F888" s="2426" t="s">
        <v>463</v>
      </c>
      <c r="G888" s="2594">
        <v>0</v>
      </c>
      <c r="H888" s="2594">
        <v>0</v>
      </c>
      <c r="I888" s="2594">
        <v>0</v>
      </c>
      <c r="J888" s="2594">
        <v>0</v>
      </c>
      <c r="K888" s="2594">
        <v>0</v>
      </c>
      <c r="L888" s="2594">
        <v>0</v>
      </c>
      <c r="M888" s="2594">
        <v>0</v>
      </c>
      <c r="N888" s="2595">
        <f t="shared" si="320"/>
        <v>0</v>
      </c>
      <c r="O888" s="2595">
        <f t="shared" si="321"/>
        <v>1.4002465669588378</v>
      </c>
      <c r="P888" s="3548">
        <f t="shared" si="322"/>
        <v>1.4002465669588378</v>
      </c>
      <c r="Q888" s="1752"/>
    </row>
    <row r="889" spans="2:17" ht="12" customHeight="1" outlineLevel="1">
      <c r="B889" s="2551"/>
      <c r="C889" s="2473"/>
      <c r="D889" s="2597" t="s">
        <v>2390</v>
      </c>
      <c r="E889" s="2428" t="s">
        <v>1364</v>
      </c>
      <c r="F889" s="2429" t="s">
        <v>461</v>
      </c>
      <c r="G889" s="2594">
        <v>0</v>
      </c>
      <c r="H889" s="2594">
        <v>0</v>
      </c>
      <c r="I889" s="2594">
        <v>0</v>
      </c>
      <c r="J889" s="2594">
        <v>0</v>
      </c>
      <c r="K889" s="2594">
        <v>0</v>
      </c>
      <c r="L889" s="2594">
        <v>0</v>
      </c>
      <c r="M889" s="2594">
        <v>0</v>
      </c>
      <c r="N889" s="2595">
        <f t="shared" si="320"/>
        <v>0</v>
      </c>
      <c r="O889" s="2595">
        <f t="shared" si="321"/>
        <v>1.8194206364866736</v>
      </c>
      <c r="P889" s="3548">
        <f t="shared" si="322"/>
        <v>1.8194206364866736</v>
      </c>
      <c r="Q889" s="1752"/>
    </row>
    <row r="890" spans="2:17" ht="12" customHeight="1" outlineLevel="1">
      <c r="B890" s="2551"/>
      <c r="C890" s="2473"/>
      <c r="D890" s="2577" t="s">
        <v>459</v>
      </c>
      <c r="E890" s="2407" t="s">
        <v>188</v>
      </c>
      <c r="F890" s="2400" t="s">
        <v>461</v>
      </c>
      <c r="G890" s="2594">
        <v>0</v>
      </c>
      <c r="H890" s="2594">
        <v>0</v>
      </c>
      <c r="I890" s="2594">
        <v>0</v>
      </c>
      <c r="J890" s="2594">
        <v>0</v>
      </c>
      <c r="K890" s="2594">
        <v>0</v>
      </c>
      <c r="L890" s="2594">
        <v>0</v>
      </c>
      <c r="M890" s="2594">
        <v>0</v>
      </c>
      <c r="N890" s="2595">
        <f t="shared" si="320"/>
        <v>0</v>
      </c>
      <c r="O890" s="2595">
        <f t="shared" ref="O890:O903" si="323">N863/(1+INDEX($E$44:$H$44,MATCH($D$9,$E$42:$H$42,0)))^(($K$742-$J$742)/2)</f>
        <v>13.543640773654209</v>
      </c>
      <c r="P890" s="3548">
        <f t="shared" si="322"/>
        <v>13.543640773654209</v>
      </c>
      <c r="Q890" s="1752"/>
    </row>
    <row r="891" spans="2:17" ht="12" customHeight="1" outlineLevel="1">
      <c r="B891" s="2551"/>
      <c r="C891" s="2473"/>
      <c r="D891" s="2577" t="s">
        <v>459</v>
      </c>
      <c r="E891" s="2407" t="s">
        <v>2576</v>
      </c>
      <c r="F891" s="2400" t="s">
        <v>1312</v>
      </c>
      <c r="G891" s="2594">
        <v>0</v>
      </c>
      <c r="H891" s="2594">
        <v>0</v>
      </c>
      <c r="I891" s="2594">
        <v>0</v>
      </c>
      <c r="J891" s="2594">
        <v>0</v>
      </c>
      <c r="K891" s="2594">
        <v>0</v>
      </c>
      <c r="L891" s="2594">
        <v>0</v>
      </c>
      <c r="M891" s="2594">
        <v>0</v>
      </c>
      <c r="N891" s="2595">
        <f t="shared" si="320"/>
        <v>0</v>
      </c>
      <c r="O891" s="2595">
        <f t="shared" si="323"/>
        <v>11.70428610645112</v>
      </c>
      <c r="P891" s="3548">
        <f t="shared" si="322"/>
        <v>11.70428610645112</v>
      </c>
      <c r="Q891" s="1752"/>
    </row>
    <row r="892" spans="2:17" ht="12" customHeight="1" outlineLevel="1">
      <c r="B892" s="2551"/>
      <c r="C892" s="2473"/>
      <c r="D892" s="2577" t="s">
        <v>459</v>
      </c>
      <c r="E892" s="2407" t="s">
        <v>88</v>
      </c>
      <c r="F892" s="2400" t="s">
        <v>463</v>
      </c>
      <c r="G892" s="2594">
        <v>0</v>
      </c>
      <c r="H892" s="2594">
        <v>0</v>
      </c>
      <c r="I892" s="2594">
        <v>0</v>
      </c>
      <c r="J892" s="2594">
        <v>0</v>
      </c>
      <c r="K892" s="2594">
        <v>0</v>
      </c>
      <c r="L892" s="2594">
        <v>0</v>
      </c>
      <c r="M892" s="2594">
        <v>0</v>
      </c>
      <c r="N892" s="2595">
        <f t="shared" si="320"/>
        <v>0</v>
      </c>
      <c r="O892" s="2595">
        <f t="shared" si="323"/>
        <v>5.86</v>
      </c>
      <c r="P892" s="3548">
        <f t="shared" si="322"/>
        <v>5.86</v>
      </c>
      <c r="Q892" s="1752"/>
    </row>
    <row r="893" spans="2:17" ht="12" customHeight="1" outlineLevel="1">
      <c r="B893" s="2551"/>
      <c r="C893" s="2473"/>
      <c r="D893" s="2580" t="s">
        <v>459</v>
      </c>
      <c r="E893" s="2425" t="s">
        <v>4</v>
      </c>
      <c r="F893" s="2426" t="s">
        <v>462</v>
      </c>
      <c r="G893" s="2594">
        <v>0</v>
      </c>
      <c r="H893" s="2594">
        <v>0</v>
      </c>
      <c r="I893" s="2594">
        <v>0</v>
      </c>
      <c r="J893" s="2594">
        <v>0</v>
      </c>
      <c r="K893" s="2594">
        <v>0</v>
      </c>
      <c r="L893" s="2594">
        <v>0</v>
      </c>
      <c r="M893" s="2594">
        <v>0</v>
      </c>
      <c r="N893" s="2595">
        <f t="shared" si="320"/>
        <v>0</v>
      </c>
      <c r="O893" s="2595">
        <f t="shared" si="323"/>
        <v>1</v>
      </c>
      <c r="P893" s="3548">
        <f t="shared" si="322"/>
        <v>1</v>
      </c>
      <c r="Q893" s="1752"/>
    </row>
    <row r="894" spans="2:17" ht="12" customHeight="1" outlineLevel="1">
      <c r="B894" s="2551"/>
      <c r="C894" s="2473"/>
      <c r="D894" s="2577" t="s">
        <v>1334</v>
      </c>
      <c r="E894" s="2407" t="s">
        <v>188</v>
      </c>
      <c r="F894" s="2400" t="s">
        <v>461</v>
      </c>
      <c r="G894" s="2594">
        <v>0</v>
      </c>
      <c r="H894" s="2594">
        <v>0</v>
      </c>
      <c r="I894" s="2594">
        <v>0</v>
      </c>
      <c r="J894" s="2594">
        <v>0</v>
      </c>
      <c r="K894" s="2594">
        <v>0</v>
      </c>
      <c r="L894" s="2594">
        <v>0</v>
      </c>
      <c r="M894" s="2594">
        <v>0</v>
      </c>
      <c r="N894" s="2595">
        <f t="shared" si="320"/>
        <v>0</v>
      </c>
      <c r="O894" s="2595">
        <f t="shared" si="323"/>
        <v>4.5028551339740197</v>
      </c>
      <c r="P894" s="3548">
        <f t="shared" si="322"/>
        <v>4.5028551339740197</v>
      </c>
      <c r="Q894" s="1752"/>
    </row>
    <row r="895" spans="2:17" ht="12" customHeight="1" outlineLevel="1">
      <c r="B895" s="2551"/>
      <c r="C895" s="2473"/>
      <c r="D895" s="2577" t="s">
        <v>1334</v>
      </c>
      <c r="E895" s="2407" t="s">
        <v>1364</v>
      </c>
      <c r="F895" s="2400" t="s">
        <v>461</v>
      </c>
      <c r="G895" s="2594">
        <v>0</v>
      </c>
      <c r="H895" s="2594">
        <v>0</v>
      </c>
      <c r="I895" s="2594">
        <v>0</v>
      </c>
      <c r="J895" s="2594">
        <v>0</v>
      </c>
      <c r="K895" s="2594">
        <v>0</v>
      </c>
      <c r="L895" s="2594">
        <v>0</v>
      </c>
      <c r="M895" s="2594">
        <v>0</v>
      </c>
      <c r="N895" s="2595">
        <f t="shared" si="320"/>
        <v>0</v>
      </c>
      <c r="O895" s="2595">
        <f t="shared" si="323"/>
        <v>5.1757153783164753</v>
      </c>
      <c r="P895" s="3548">
        <f t="shared" si="322"/>
        <v>5.1757153783164753</v>
      </c>
      <c r="Q895" s="1752"/>
    </row>
    <row r="896" spans="2:17" ht="12" customHeight="1" outlineLevel="1">
      <c r="B896" s="2551"/>
      <c r="C896" s="2473"/>
      <c r="D896" s="2577" t="s">
        <v>1334</v>
      </c>
      <c r="E896" s="2407" t="s">
        <v>2574</v>
      </c>
      <c r="F896" s="2400" t="s">
        <v>614</v>
      </c>
      <c r="G896" s="2594">
        <v>0</v>
      </c>
      <c r="H896" s="2594">
        <v>0</v>
      </c>
      <c r="I896" s="2594">
        <v>0</v>
      </c>
      <c r="J896" s="2594">
        <v>0</v>
      </c>
      <c r="K896" s="2594">
        <v>0</v>
      </c>
      <c r="L896" s="2594">
        <v>0</v>
      </c>
      <c r="M896" s="2594">
        <v>0</v>
      </c>
      <c r="N896" s="2595">
        <f t="shared" si="320"/>
        <v>0</v>
      </c>
      <c r="O896" s="2595">
        <f t="shared" si="323"/>
        <v>3.0506643356643441</v>
      </c>
      <c r="P896" s="3548">
        <f t="shared" si="322"/>
        <v>3.0506643356643441</v>
      </c>
      <c r="Q896" s="1752"/>
    </row>
    <row r="897" spans="1:17" ht="12" customHeight="1" outlineLevel="1">
      <c r="B897" s="2551"/>
      <c r="C897" s="2473"/>
      <c r="D897" s="2577" t="s">
        <v>1334</v>
      </c>
      <c r="E897" s="2407" t="s">
        <v>2576</v>
      </c>
      <c r="F897" s="2400" t="s">
        <v>1312</v>
      </c>
      <c r="G897" s="2594">
        <v>0</v>
      </c>
      <c r="H897" s="2594">
        <v>0</v>
      </c>
      <c r="I897" s="2594">
        <v>0</v>
      </c>
      <c r="J897" s="2594">
        <v>0</v>
      </c>
      <c r="K897" s="2594">
        <v>0</v>
      </c>
      <c r="L897" s="2594">
        <v>0</v>
      </c>
      <c r="M897" s="2594">
        <v>0</v>
      </c>
      <c r="N897" s="2595">
        <f t="shared" si="320"/>
        <v>0</v>
      </c>
      <c r="O897" s="2595">
        <f t="shared" si="323"/>
        <v>5.2791451807228906</v>
      </c>
      <c r="P897" s="3548">
        <f t="shared" si="322"/>
        <v>5.2791451807228906</v>
      </c>
      <c r="Q897" s="1752"/>
    </row>
    <row r="898" spans="1:17" ht="12" customHeight="1" outlineLevel="1">
      <c r="B898" s="2551"/>
      <c r="C898" s="2473"/>
      <c r="D898" s="2577" t="s">
        <v>1334</v>
      </c>
      <c r="E898" s="2407" t="s">
        <v>88</v>
      </c>
      <c r="F898" s="2400" t="s">
        <v>463</v>
      </c>
      <c r="G898" s="2594">
        <v>0</v>
      </c>
      <c r="H898" s="2594">
        <v>0</v>
      </c>
      <c r="I898" s="2594">
        <v>0</v>
      </c>
      <c r="J898" s="2594">
        <v>0</v>
      </c>
      <c r="K898" s="2594">
        <v>0</v>
      </c>
      <c r="L898" s="2594">
        <v>0</v>
      </c>
      <c r="M898" s="2594">
        <v>0</v>
      </c>
      <c r="N898" s="2595">
        <f t="shared" si="320"/>
        <v>0</v>
      </c>
      <c r="O898" s="2595">
        <f t="shared" si="323"/>
        <v>1.4278054239073197</v>
      </c>
      <c r="P898" s="3548">
        <f t="shared" si="322"/>
        <v>1.4278054239073197</v>
      </c>
      <c r="Q898" s="1752"/>
    </row>
    <row r="899" spans="1:17" ht="12" customHeight="1" outlineLevel="1">
      <c r="B899" s="2551"/>
      <c r="C899" s="2473"/>
      <c r="D899" s="2580" t="s">
        <v>1334</v>
      </c>
      <c r="E899" s="2425" t="s">
        <v>4</v>
      </c>
      <c r="F899" s="2426" t="s">
        <v>462</v>
      </c>
      <c r="G899" s="2594">
        <v>0</v>
      </c>
      <c r="H899" s="2594">
        <v>0</v>
      </c>
      <c r="I899" s="2594">
        <v>0</v>
      </c>
      <c r="J899" s="2594">
        <v>0</v>
      </c>
      <c r="K899" s="2594">
        <v>0</v>
      </c>
      <c r="L899" s="2594">
        <v>0</v>
      </c>
      <c r="M899" s="2594">
        <v>0</v>
      </c>
      <c r="N899" s="2595">
        <f t="shared" si="320"/>
        <v>0</v>
      </c>
      <c r="O899" s="2595">
        <f t="shared" si="323"/>
        <v>3.4477084965950753</v>
      </c>
      <c r="P899" s="3548">
        <f t="shared" si="322"/>
        <v>3.4477084965950753</v>
      </c>
      <c r="Q899" s="1752"/>
    </row>
    <row r="900" spans="1:17" ht="12" customHeight="1" outlineLevel="1">
      <c r="B900" s="2551"/>
      <c r="C900" s="2473"/>
      <c r="D900" s="2577" t="s">
        <v>1335</v>
      </c>
      <c r="E900" s="2407" t="s">
        <v>188</v>
      </c>
      <c r="F900" s="2400" t="s">
        <v>461</v>
      </c>
      <c r="G900" s="2594">
        <v>0</v>
      </c>
      <c r="H900" s="2594">
        <v>0</v>
      </c>
      <c r="I900" s="2594">
        <v>0</v>
      </c>
      <c r="J900" s="2594">
        <v>0</v>
      </c>
      <c r="K900" s="2594">
        <v>0</v>
      </c>
      <c r="L900" s="2594">
        <v>0</v>
      </c>
      <c r="M900" s="2594">
        <v>0</v>
      </c>
      <c r="N900" s="2595">
        <f t="shared" si="320"/>
        <v>0</v>
      </c>
      <c r="O900" s="2595">
        <f t="shared" si="323"/>
        <v>2.0667906910257163</v>
      </c>
      <c r="P900" s="3548">
        <f t="shared" si="322"/>
        <v>2.0667906910257163</v>
      </c>
      <c r="Q900" s="1752"/>
    </row>
    <row r="901" spans="1:17" ht="12" customHeight="1" outlineLevel="1">
      <c r="B901" s="2554"/>
      <c r="C901" s="1759"/>
      <c r="D901" s="2577" t="s">
        <v>1335</v>
      </c>
      <c r="E901" s="2407" t="s">
        <v>2576</v>
      </c>
      <c r="F901" s="2400" t="s">
        <v>1312</v>
      </c>
      <c r="G901" s="2594">
        <v>0</v>
      </c>
      <c r="H901" s="2594">
        <v>0</v>
      </c>
      <c r="I901" s="2594">
        <v>0</v>
      </c>
      <c r="J901" s="2594">
        <v>0</v>
      </c>
      <c r="K901" s="2594">
        <v>0</v>
      </c>
      <c r="L901" s="2594">
        <v>0</v>
      </c>
      <c r="M901" s="2594">
        <v>0</v>
      </c>
      <c r="N901" s="2595">
        <f t="shared" si="320"/>
        <v>0</v>
      </c>
      <c r="O901" s="2595">
        <f t="shared" si="323"/>
        <v>2.34360093</v>
      </c>
      <c r="P901" s="3548">
        <f t="shared" si="322"/>
        <v>2.34360093</v>
      </c>
      <c r="Q901" s="1752"/>
    </row>
    <row r="902" spans="1:17" ht="12" customHeight="1" outlineLevel="1">
      <c r="B902" s="2554"/>
      <c r="C902" s="1759"/>
      <c r="D902" s="2577" t="s">
        <v>1335</v>
      </c>
      <c r="E902" s="2407" t="s">
        <v>4</v>
      </c>
      <c r="F902" s="2400" t="s">
        <v>462</v>
      </c>
      <c r="G902" s="2594">
        <v>0</v>
      </c>
      <c r="H902" s="2594">
        <v>0</v>
      </c>
      <c r="I902" s="2594">
        <v>0</v>
      </c>
      <c r="J902" s="2594">
        <v>0</v>
      </c>
      <c r="K902" s="2594">
        <v>0</v>
      </c>
      <c r="L902" s="2594">
        <v>0</v>
      </c>
      <c r="M902" s="2594">
        <v>0</v>
      </c>
      <c r="N902" s="2595">
        <f t="shared" si="320"/>
        <v>0</v>
      </c>
      <c r="O902" s="2595">
        <f t="shared" si="323"/>
        <v>0.86806629999999996</v>
      </c>
      <c r="P902" s="3548">
        <f t="shared" si="322"/>
        <v>0.86806629999999996</v>
      </c>
      <c r="Q902" s="1752"/>
    </row>
    <row r="903" spans="1:17" ht="12" customHeight="1" outlineLevel="1" thickBot="1">
      <c r="B903" s="2554"/>
      <c r="C903" s="1759"/>
      <c r="D903" s="3549" t="s">
        <v>1335</v>
      </c>
      <c r="E903" s="3550" t="s">
        <v>88</v>
      </c>
      <c r="F903" s="3550" t="s">
        <v>463</v>
      </c>
      <c r="G903" s="3554">
        <v>0</v>
      </c>
      <c r="H903" s="3554">
        <v>0</v>
      </c>
      <c r="I903" s="3554">
        <v>0</v>
      </c>
      <c r="J903" s="3554">
        <v>0</v>
      </c>
      <c r="K903" s="3554">
        <v>0</v>
      </c>
      <c r="L903" s="3554">
        <v>0</v>
      </c>
      <c r="M903" s="3554">
        <v>0</v>
      </c>
      <c r="N903" s="3551">
        <f t="shared" si="320"/>
        <v>0</v>
      </c>
      <c r="O903" s="2595">
        <f t="shared" si="323"/>
        <v>0.7</v>
      </c>
      <c r="P903" s="3552">
        <f t="shared" si="322"/>
        <v>0.7</v>
      </c>
      <c r="Q903" s="1752"/>
    </row>
    <row r="904" spans="1:17" ht="12" customHeight="1" outlineLevel="1" thickBot="1">
      <c r="B904" s="2552">
        <f>B1185</f>
        <v>2045</v>
      </c>
      <c r="C904" s="2475">
        <f>C1185</f>
        <v>2050</v>
      </c>
      <c r="D904" s="2475" t="s">
        <v>450</v>
      </c>
      <c r="E904" s="2475" t="s">
        <v>244</v>
      </c>
      <c r="F904" s="2475" t="s">
        <v>3075</v>
      </c>
      <c r="G904" s="2475">
        <v>2006</v>
      </c>
      <c r="H904" s="2475">
        <v>2010</v>
      </c>
      <c r="I904" s="2475">
        <v>2015</v>
      </c>
      <c r="J904" s="2475">
        <v>2020</v>
      </c>
      <c r="K904" s="2475">
        <v>2025</v>
      </c>
      <c r="L904" s="2475">
        <v>2030</v>
      </c>
      <c r="M904" s="2475">
        <v>2035</v>
      </c>
      <c r="N904" s="2475">
        <v>2040</v>
      </c>
      <c r="O904" s="2475">
        <v>2045</v>
      </c>
      <c r="P904" s="2475">
        <v>2050</v>
      </c>
      <c r="Q904" s="1752"/>
    </row>
    <row r="905" spans="1:17" ht="12" customHeight="1" outlineLevel="1">
      <c r="B905" s="2551"/>
      <c r="C905" s="2473"/>
      <c r="D905" s="3640" t="s">
        <v>1333</v>
      </c>
      <c r="E905" s="3641" t="s">
        <v>188</v>
      </c>
      <c r="F905" s="2572" t="s">
        <v>461</v>
      </c>
      <c r="G905" s="3642">
        <v>0</v>
      </c>
      <c r="H905" s="3642">
        <v>0</v>
      </c>
      <c r="I905" s="3642">
        <v>0</v>
      </c>
      <c r="J905" s="3642">
        <v>0</v>
      </c>
      <c r="K905" s="3642">
        <v>0</v>
      </c>
      <c r="L905" s="3642">
        <v>0</v>
      </c>
      <c r="M905" s="3642">
        <v>0</v>
      </c>
      <c r="N905" s="3643">
        <f t="shared" ref="N905:O932" si="324">M905</f>
        <v>0</v>
      </c>
      <c r="O905" s="3643">
        <f t="shared" si="324"/>
        <v>0</v>
      </c>
      <c r="P905" s="3644">
        <f t="shared" ref="P905:P916" si="325">O878/(1+INDEX($E$43:$H$43,MATCH($D$9,$E$42:$H$42,0)))^(($K$742-$J$742)/2)</f>
        <v>4.4572535354842895</v>
      </c>
      <c r="Q905" s="1752"/>
    </row>
    <row r="906" spans="1:17" ht="12" customHeight="1" outlineLevel="1">
      <c r="A906" s="3738"/>
      <c r="B906" s="2473"/>
      <c r="C906" s="2473"/>
      <c r="D906" s="2577" t="s">
        <v>1333</v>
      </c>
      <c r="E906" s="2407" t="s">
        <v>1364</v>
      </c>
      <c r="F906" s="2400" t="s">
        <v>461</v>
      </c>
      <c r="G906" s="2594">
        <v>0</v>
      </c>
      <c r="H906" s="2594">
        <v>0</v>
      </c>
      <c r="I906" s="2594">
        <v>0</v>
      </c>
      <c r="J906" s="2594">
        <v>0</v>
      </c>
      <c r="K906" s="2594">
        <v>0</v>
      </c>
      <c r="L906" s="2594">
        <v>0</v>
      </c>
      <c r="M906" s="2594">
        <v>0</v>
      </c>
      <c r="N906" s="2595">
        <f t="shared" si="324"/>
        <v>0</v>
      </c>
      <c r="O906" s="2595">
        <f t="shared" si="324"/>
        <v>0</v>
      </c>
      <c r="P906" s="3548">
        <f t="shared" si="325"/>
        <v>4.5805237629855471</v>
      </c>
      <c r="Q906" s="1752"/>
    </row>
    <row r="907" spans="1:17" ht="12" customHeight="1" outlineLevel="1">
      <c r="A907" s="3738"/>
      <c r="B907" s="2473"/>
      <c r="C907" s="2473"/>
      <c r="D907" s="2577" t="s">
        <v>1333</v>
      </c>
      <c r="E907" s="2407" t="s">
        <v>2574</v>
      </c>
      <c r="F907" s="2400" t="s">
        <v>614</v>
      </c>
      <c r="G907" s="2594">
        <v>0</v>
      </c>
      <c r="H907" s="2594">
        <v>0</v>
      </c>
      <c r="I907" s="2594">
        <v>0</v>
      </c>
      <c r="J907" s="2594">
        <v>0</v>
      </c>
      <c r="K907" s="2594">
        <v>0</v>
      </c>
      <c r="L907" s="2594">
        <v>0</v>
      </c>
      <c r="M907" s="2594">
        <v>0</v>
      </c>
      <c r="N907" s="2595">
        <f t="shared" si="324"/>
        <v>0</v>
      </c>
      <c r="O907" s="2595">
        <f t="shared" si="324"/>
        <v>0</v>
      </c>
      <c r="P907" s="3548">
        <f t="shared" si="325"/>
        <v>2.7208094745501197</v>
      </c>
      <c r="Q907" s="1752"/>
    </row>
    <row r="908" spans="1:17" ht="12" customHeight="1" outlineLevel="1">
      <c r="A908" s="3738"/>
      <c r="B908" s="2473"/>
      <c r="C908" s="2473"/>
      <c r="D908" s="2577" t="s">
        <v>1333</v>
      </c>
      <c r="E908" s="2407" t="s">
        <v>2575</v>
      </c>
      <c r="F908" s="2400" t="s">
        <v>614</v>
      </c>
      <c r="G908" s="2594">
        <v>0</v>
      </c>
      <c r="H908" s="2594">
        <v>0</v>
      </c>
      <c r="I908" s="2594">
        <v>0</v>
      </c>
      <c r="J908" s="2594">
        <v>0</v>
      </c>
      <c r="K908" s="2594">
        <v>0</v>
      </c>
      <c r="L908" s="2594">
        <v>0</v>
      </c>
      <c r="M908" s="2594">
        <v>0</v>
      </c>
      <c r="N908" s="2595">
        <f t="shared" si="324"/>
        <v>0</v>
      </c>
      <c r="O908" s="2595">
        <f t="shared" si="324"/>
        <v>0</v>
      </c>
      <c r="P908" s="3548">
        <f t="shared" si="325"/>
        <v>4.392796934199235</v>
      </c>
      <c r="Q908" s="1752"/>
    </row>
    <row r="909" spans="1:17" ht="12" customHeight="1" outlineLevel="1">
      <c r="A909" s="3738"/>
      <c r="B909" s="2473"/>
      <c r="C909" s="2473"/>
      <c r="D909" s="2580" t="s">
        <v>1333</v>
      </c>
      <c r="E909" s="2425" t="s">
        <v>88</v>
      </c>
      <c r="F909" s="2426" t="s">
        <v>463</v>
      </c>
      <c r="G909" s="2594">
        <v>0</v>
      </c>
      <c r="H909" s="2594">
        <v>0</v>
      </c>
      <c r="I909" s="2594">
        <v>0</v>
      </c>
      <c r="J909" s="2594">
        <v>0</v>
      </c>
      <c r="K909" s="2594">
        <v>0</v>
      </c>
      <c r="L909" s="2594">
        <v>0</v>
      </c>
      <c r="M909" s="2594">
        <v>0</v>
      </c>
      <c r="N909" s="2595">
        <f t="shared" si="324"/>
        <v>0</v>
      </c>
      <c r="O909" s="2595">
        <f t="shared" si="324"/>
        <v>0</v>
      </c>
      <c r="P909" s="3548">
        <f t="shared" si="325"/>
        <v>1.1836836961872663</v>
      </c>
      <c r="Q909" s="1752"/>
    </row>
    <row r="910" spans="1:17" ht="12" customHeight="1" outlineLevel="1">
      <c r="A910" s="3738"/>
      <c r="B910" s="2473"/>
      <c r="C910" s="2473"/>
      <c r="D910" s="2577" t="s">
        <v>458</v>
      </c>
      <c r="E910" s="2407" t="s">
        <v>188</v>
      </c>
      <c r="F910" s="2400" t="s">
        <v>461</v>
      </c>
      <c r="G910" s="2594">
        <v>0</v>
      </c>
      <c r="H910" s="2594">
        <v>0</v>
      </c>
      <c r="I910" s="2594">
        <v>0</v>
      </c>
      <c r="J910" s="2594">
        <v>0</v>
      </c>
      <c r="K910" s="2594">
        <v>0</v>
      </c>
      <c r="L910" s="2594">
        <v>0</v>
      </c>
      <c r="M910" s="2594">
        <v>0</v>
      </c>
      <c r="N910" s="2595">
        <f t="shared" si="324"/>
        <v>0</v>
      </c>
      <c r="O910" s="2595">
        <f t="shared" si="324"/>
        <v>0</v>
      </c>
      <c r="P910" s="3548">
        <f t="shared" si="325"/>
        <v>2.861052062525959</v>
      </c>
      <c r="Q910" s="1752"/>
    </row>
    <row r="911" spans="1:17" ht="12" customHeight="1" outlineLevel="1">
      <c r="A911" s="3738"/>
      <c r="B911" s="2473"/>
      <c r="C911" s="2473"/>
      <c r="D911" s="2577" t="s">
        <v>458</v>
      </c>
      <c r="E911" s="2407" t="s">
        <v>1364</v>
      </c>
      <c r="F911" s="2400" t="s">
        <v>461</v>
      </c>
      <c r="G911" s="2594">
        <v>0</v>
      </c>
      <c r="H911" s="2594">
        <v>0</v>
      </c>
      <c r="I911" s="2594">
        <v>0</v>
      </c>
      <c r="J911" s="2594">
        <v>0</v>
      </c>
      <c r="K911" s="2594">
        <v>0</v>
      </c>
      <c r="L911" s="2594">
        <v>0</v>
      </c>
      <c r="M911" s="2594">
        <v>0</v>
      </c>
      <c r="N911" s="2595">
        <f t="shared" si="324"/>
        <v>0</v>
      </c>
      <c r="O911" s="2595">
        <f t="shared" si="324"/>
        <v>0</v>
      </c>
      <c r="P911" s="3548">
        <f t="shared" si="325"/>
        <v>3.3900260700967442</v>
      </c>
      <c r="Q911" s="1752"/>
    </row>
    <row r="912" spans="1:17" ht="12" customHeight="1" outlineLevel="1">
      <c r="A912" s="3738"/>
      <c r="B912" s="2473"/>
      <c r="C912" s="2473"/>
      <c r="D912" s="2577" t="s">
        <v>458</v>
      </c>
      <c r="E912" s="2407" t="s">
        <v>2574</v>
      </c>
      <c r="F912" s="2400" t="s">
        <v>614</v>
      </c>
      <c r="G912" s="2594">
        <v>0</v>
      </c>
      <c r="H912" s="2594">
        <v>0</v>
      </c>
      <c r="I912" s="2594">
        <v>0</v>
      </c>
      <c r="J912" s="2594">
        <v>0</v>
      </c>
      <c r="K912" s="2594">
        <v>0</v>
      </c>
      <c r="L912" s="2594">
        <v>0</v>
      </c>
      <c r="M912" s="2594">
        <v>0</v>
      </c>
      <c r="N912" s="2595">
        <f t="shared" si="324"/>
        <v>0</v>
      </c>
      <c r="O912" s="2595">
        <f t="shared" si="324"/>
        <v>0</v>
      </c>
      <c r="P912" s="3548">
        <f t="shared" si="325"/>
        <v>2.2735531225692776</v>
      </c>
      <c r="Q912" s="1752"/>
    </row>
    <row r="913" spans="1:17" ht="12" customHeight="1" outlineLevel="1">
      <c r="A913" s="3738"/>
      <c r="B913" s="2473"/>
      <c r="C913" s="2473"/>
      <c r="D913" s="2577" t="s">
        <v>458</v>
      </c>
      <c r="E913" s="2407" t="s">
        <v>2575</v>
      </c>
      <c r="F913" s="2400" t="s">
        <v>614</v>
      </c>
      <c r="G913" s="2594">
        <v>0</v>
      </c>
      <c r="H913" s="2594">
        <v>0</v>
      </c>
      <c r="I913" s="2594">
        <v>0</v>
      </c>
      <c r="J913" s="2594">
        <v>0</v>
      </c>
      <c r="K913" s="2594">
        <v>0</v>
      </c>
      <c r="L913" s="2594">
        <v>0</v>
      </c>
      <c r="M913" s="2594">
        <v>0</v>
      </c>
      <c r="N913" s="2595">
        <f t="shared" si="324"/>
        <v>0</v>
      </c>
      <c r="O913" s="2595">
        <f t="shared" si="324"/>
        <v>0</v>
      </c>
      <c r="P913" s="3548">
        <f t="shared" si="325"/>
        <v>2.3928214830975025</v>
      </c>
      <c r="Q913" s="1752"/>
    </row>
    <row r="914" spans="1:17" ht="12" customHeight="1" outlineLevel="1">
      <c r="A914" s="3738"/>
      <c r="B914" s="2473"/>
      <c r="C914" s="2473"/>
      <c r="D914" s="2577" t="s">
        <v>458</v>
      </c>
      <c r="E914" s="2407" t="s">
        <v>4</v>
      </c>
      <c r="F914" s="2400" t="s">
        <v>462</v>
      </c>
      <c r="G914" s="2594">
        <v>0</v>
      </c>
      <c r="H914" s="2594">
        <v>0</v>
      </c>
      <c r="I914" s="2594">
        <v>0</v>
      </c>
      <c r="J914" s="2594">
        <v>0</v>
      </c>
      <c r="K914" s="2594">
        <v>0</v>
      </c>
      <c r="L914" s="2594">
        <v>0</v>
      </c>
      <c r="M914" s="2594">
        <v>0</v>
      </c>
      <c r="N914" s="2595">
        <f t="shared" si="324"/>
        <v>0</v>
      </c>
      <c r="O914" s="2595">
        <f t="shared" si="324"/>
        <v>0</v>
      </c>
      <c r="P914" s="3548">
        <f t="shared" si="325"/>
        <v>0.76632513821929393</v>
      </c>
      <c r="Q914" s="1752"/>
    </row>
    <row r="915" spans="1:17" ht="12" customHeight="1" outlineLevel="1">
      <c r="B915" s="2551"/>
      <c r="C915" s="2473"/>
      <c r="D915" s="2580" t="s">
        <v>458</v>
      </c>
      <c r="E915" s="2425" t="s">
        <v>88</v>
      </c>
      <c r="F915" s="2426" t="s">
        <v>463</v>
      </c>
      <c r="G915" s="2594">
        <v>0</v>
      </c>
      <c r="H915" s="2594">
        <v>0</v>
      </c>
      <c r="I915" s="2594">
        <v>0</v>
      </c>
      <c r="J915" s="2594">
        <v>0</v>
      </c>
      <c r="K915" s="2594">
        <v>0</v>
      </c>
      <c r="L915" s="2594">
        <v>0</v>
      </c>
      <c r="M915" s="2594">
        <v>0</v>
      </c>
      <c r="N915" s="2595">
        <f t="shared" si="324"/>
        <v>0</v>
      </c>
      <c r="O915" s="2595">
        <f t="shared" si="324"/>
        <v>0</v>
      </c>
      <c r="P915" s="3548">
        <f t="shared" si="325"/>
        <v>1.3967520674436722</v>
      </c>
      <c r="Q915" s="1752"/>
    </row>
    <row r="916" spans="1:17" ht="12" customHeight="1" outlineLevel="1">
      <c r="B916" s="2551"/>
      <c r="C916" s="2473"/>
      <c r="D916" s="2597" t="s">
        <v>2390</v>
      </c>
      <c r="E916" s="2428" t="s">
        <v>1364</v>
      </c>
      <c r="F916" s="2429" t="s">
        <v>461</v>
      </c>
      <c r="G916" s="2594">
        <v>0</v>
      </c>
      <c r="H916" s="2594">
        <v>0</v>
      </c>
      <c r="I916" s="2594">
        <v>0</v>
      </c>
      <c r="J916" s="2594">
        <v>0</v>
      </c>
      <c r="K916" s="2594">
        <v>0</v>
      </c>
      <c r="L916" s="2594">
        <v>0</v>
      </c>
      <c r="M916" s="2594">
        <v>0</v>
      </c>
      <c r="N916" s="2595">
        <f t="shared" si="324"/>
        <v>0</v>
      </c>
      <c r="O916" s="2595">
        <f t="shared" si="324"/>
        <v>0</v>
      </c>
      <c r="P916" s="3548">
        <f t="shared" si="325"/>
        <v>1.8148800329371904</v>
      </c>
      <c r="Q916" s="1752"/>
    </row>
    <row r="917" spans="1:17" ht="12" customHeight="1" outlineLevel="1">
      <c r="B917" s="2551"/>
      <c r="C917" s="2473"/>
      <c r="D917" s="2577" t="s">
        <v>459</v>
      </c>
      <c r="E917" s="2407" t="s">
        <v>188</v>
      </c>
      <c r="F917" s="2400" t="s">
        <v>461</v>
      </c>
      <c r="G917" s="2594">
        <v>0</v>
      </c>
      <c r="H917" s="2594">
        <v>0</v>
      </c>
      <c r="I917" s="2594">
        <v>0</v>
      </c>
      <c r="J917" s="2594">
        <v>0</v>
      </c>
      <c r="K917" s="2594">
        <v>0</v>
      </c>
      <c r="L917" s="2594">
        <v>0</v>
      </c>
      <c r="M917" s="2594">
        <v>0</v>
      </c>
      <c r="N917" s="2595">
        <f t="shared" si="324"/>
        <v>0</v>
      </c>
      <c r="O917" s="2595">
        <f t="shared" si="324"/>
        <v>0</v>
      </c>
      <c r="P917" s="3548">
        <f t="shared" ref="P917:P930" si="326">O890/(1+INDEX($E$44:$H$44,MATCH($D$9,$E$42:$H$42,0)))^(($K$742-$J$742)/2)</f>
        <v>13.543640773654209</v>
      </c>
      <c r="Q917" s="1752"/>
    </row>
    <row r="918" spans="1:17" ht="12" customHeight="1" outlineLevel="1">
      <c r="B918" s="2551"/>
      <c r="C918" s="2473"/>
      <c r="D918" s="2577" t="s">
        <v>459</v>
      </c>
      <c r="E918" s="2407" t="s">
        <v>2576</v>
      </c>
      <c r="F918" s="2400" t="s">
        <v>1312</v>
      </c>
      <c r="G918" s="2594">
        <v>0</v>
      </c>
      <c r="H918" s="2594">
        <v>0</v>
      </c>
      <c r="I918" s="2594">
        <v>0</v>
      </c>
      <c r="J918" s="2594">
        <v>0</v>
      </c>
      <c r="K918" s="2594">
        <v>0</v>
      </c>
      <c r="L918" s="2594">
        <v>0</v>
      </c>
      <c r="M918" s="2594">
        <v>0</v>
      </c>
      <c r="N918" s="2595">
        <f t="shared" si="324"/>
        <v>0</v>
      </c>
      <c r="O918" s="2595">
        <f t="shared" si="324"/>
        <v>0</v>
      </c>
      <c r="P918" s="3548">
        <f t="shared" si="326"/>
        <v>11.70428610645112</v>
      </c>
      <c r="Q918" s="1752"/>
    </row>
    <row r="919" spans="1:17" ht="12" customHeight="1" outlineLevel="1">
      <c r="B919" s="2551"/>
      <c r="C919" s="2473"/>
      <c r="D919" s="2577" t="s">
        <v>459</v>
      </c>
      <c r="E919" s="2407" t="s">
        <v>88</v>
      </c>
      <c r="F919" s="2400" t="s">
        <v>463</v>
      </c>
      <c r="G919" s="2594">
        <v>0</v>
      </c>
      <c r="H919" s="2594">
        <v>0</v>
      </c>
      <c r="I919" s="2594">
        <v>0</v>
      </c>
      <c r="J919" s="2594">
        <v>0</v>
      </c>
      <c r="K919" s="2594">
        <v>0</v>
      </c>
      <c r="L919" s="2594">
        <v>0</v>
      </c>
      <c r="M919" s="2594">
        <v>0</v>
      </c>
      <c r="N919" s="2595">
        <f t="shared" si="324"/>
        <v>0</v>
      </c>
      <c r="O919" s="2595">
        <f t="shared" si="324"/>
        <v>0</v>
      </c>
      <c r="P919" s="3548">
        <f t="shared" si="326"/>
        <v>5.86</v>
      </c>
      <c r="Q919" s="1752"/>
    </row>
    <row r="920" spans="1:17" ht="12" customHeight="1" outlineLevel="1">
      <c r="B920" s="2551"/>
      <c r="C920" s="2473"/>
      <c r="D920" s="2580" t="s">
        <v>459</v>
      </c>
      <c r="E920" s="2425" t="s">
        <v>4</v>
      </c>
      <c r="F920" s="2426" t="s">
        <v>462</v>
      </c>
      <c r="G920" s="2594">
        <v>0</v>
      </c>
      <c r="H920" s="2594">
        <v>0</v>
      </c>
      <c r="I920" s="2594">
        <v>0</v>
      </c>
      <c r="J920" s="2594">
        <v>0</v>
      </c>
      <c r="K920" s="2594">
        <v>0</v>
      </c>
      <c r="L920" s="2594">
        <v>0</v>
      </c>
      <c r="M920" s="2594">
        <v>0</v>
      </c>
      <c r="N920" s="2595">
        <f t="shared" si="324"/>
        <v>0</v>
      </c>
      <c r="O920" s="2595">
        <f t="shared" si="324"/>
        <v>0</v>
      </c>
      <c r="P920" s="3548">
        <f t="shared" si="326"/>
        <v>1</v>
      </c>
      <c r="Q920" s="1752"/>
    </row>
    <row r="921" spans="1:17" ht="12" customHeight="1" outlineLevel="1">
      <c r="B921" s="2551"/>
      <c r="C921" s="2473"/>
      <c r="D921" s="2577" t="s">
        <v>1334</v>
      </c>
      <c r="E921" s="2407" t="s">
        <v>188</v>
      </c>
      <c r="F921" s="2400" t="s">
        <v>461</v>
      </c>
      <c r="G921" s="2594">
        <v>0</v>
      </c>
      <c r="H921" s="2594">
        <v>0</v>
      </c>
      <c r="I921" s="2594">
        <v>0</v>
      </c>
      <c r="J921" s="2594">
        <v>0</v>
      </c>
      <c r="K921" s="2594">
        <v>0</v>
      </c>
      <c r="L921" s="2594">
        <v>0</v>
      </c>
      <c r="M921" s="2594">
        <v>0</v>
      </c>
      <c r="N921" s="2595">
        <f t="shared" si="324"/>
        <v>0</v>
      </c>
      <c r="O921" s="2595">
        <f t="shared" si="324"/>
        <v>0</v>
      </c>
      <c r="P921" s="3548">
        <f t="shared" si="326"/>
        <v>4.5028551339740197</v>
      </c>
      <c r="Q921" s="1752"/>
    </row>
    <row r="922" spans="1:17" ht="12" customHeight="1" outlineLevel="1">
      <c r="B922" s="2551"/>
      <c r="C922" s="2473"/>
      <c r="D922" s="2577" t="s">
        <v>1334</v>
      </c>
      <c r="E922" s="2407" t="s">
        <v>1364</v>
      </c>
      <c r="F922" s="2400" t="s">
        <v>461</v>
      </c>
      <c r="G922" s="2594">
        <v>0</v>
      </c>
      <c r="H922" s="2594">
        <v>0</v>
      </c>
      <c r="I922" s="2594">
        <v>0</v>
      </c>
      <c r="J922" s="2594">
        <v>0</v>
      </c>
      <c r="K922" s="2594">
        <v>0</v>
      </c>
      <c r="L922" s="2594">
        <v>0</v>
      </c>
      <c r="M922" s="2594">
        <v>0</v>
      </c>
      <c r="N922" s="2595">
        <f t="shared" si="324"/>
        <v>0</v>
      </c>
      <c r="O922" s="2595">
        <f t="shared" si="324"/>
        <v>0</v>
      </c>
      <c r="P922" s="3548">
        <f t="shared" si="326"/>
        <v>5.1757153783164753</v>
      </c>
      <c r="Q922" s="1752"/>
    </row>
    <row r="923" spans="1:17" ht="12" customHeight="1" outlineLevel="1">
      <c r="B923" s="2551"/>
      <c r="C923" s="2473"/>
      <c r="D923" s="2577" t="s">
        <v>1334</v>
      </c>
      <c r="E923" s="2407" t="s">
        <v>2574</v>
      </c>
      <c r="F923" s="2400" t="s">
        <v>614</v>
      </c>
      <c r="G923" s="2594">
        <v>0</v>
      </c>
      <c r="H923" s="2594">
        <v>0</v>
      </c>
      <c r="I923" s="2594">
        <v>0</v>
      </c>
      <c r="J923" s="2594">
        <v>0</v>
      </c>
      <c r="K923" s="2594">
        <v>0</v>
      </c>
      <c r="L923" s="2594">
        <v>0</v>
      </c>
      <c r="M923" s="2594">
        <v>0</v>
      </c>
      <c r="N923" s="2595">
        <f t="shared" si="324"/>
        <v>0</v>
      </c>
      <c r="O923" s="2595">
        <f t="shared" si="324"/>
        <v>0</v>
      </c>
      <c r="P923" s="3548">
        <f t="shared" si="326"/>
        <v>3.0506643356643441</v>
      </c>
      <c r="Q923" s="1752"/>
    </row>
    <row r="924" spans="1:17" ht="12" customHeight="1" outlineLevel="1">
      <c r="B924" s="2551"/>
      <c r="C924" s="2473"/>
      <c r="D924" s="2577" t="s">
        <v>1334</v>
      </c>
      <c r="E924" s="2407" t="s">
        <v>2576</v>
      </c>
      <c r="F924" s="2400" t="s">
        <v>1312</v>
      </c>
      <c r="G924" s="2594">
        <v>0</v>
      </c>
      <c r="H924" s="2594">
        <v>0</v>
      </c>
      <c r="I924" s="2594">
        <v>0</v>
      </c>
      <c r="J924" s="2594">
        <v>0</v>
      </c>
      <c r="K924" s="2594">
        <v>0</v>
      </c>
      <c r="L924" s="2594">
        <v>0</v>
      </c>
      <c r="M924" s="2594">
        <v>0</v>
      </c>
      <c r="N924" s="2595">
        <f t="shared" si="324"/>
        <v>0</v>
      </c>
      <c r="O924" s="2595">
        <f t="shared" si="324"/>
        <v>0</v>
      </c>
      <c r="P924" s="3548">
        <f t="shared" si="326"/>
        <v>5.2791451807228906</v>
      </c>
      <c r="Q924" s="1752"/>
    </row>
    <row r="925" spans="1:17" ht="12" customHeight="1" outlineLevel="1">
      <c r="B925" s="2551"/>
      <c r="C925" s="2473"/>
      <c r="D925" s="2577" t="s">
        <v>1334</v>
      </c>
      <c r="E925" s="2407" t="s">
        <v>88</v>
      </c>
      <c r="F925" s="2400" t="s">
        <v>463</v>
      </c>
      <c r="G925" s="2594">
        <v>0</v>
      </c>
      <c r="H925" s="2594">
        <v>0</v>
      </c>
      <c r="I925" s="2594">
        <v>0</v>
      </c>
      <c r="J925" s="2594">
        <v>0</v>
      </c>
      <c r="K925" s="2594">
        <v>0</v>
      </c>
      <c r="L925" s="2594">
        <v>0</v>
      </c>
      <c r="M925" s="2594">
        <v>0</v>
      </c>
      <c r="N925" s="2595">
        <f t="shared" si="324"/>
        <v>0</v>
      </c>
      <c r="O925" s="2595">
        <f t="shared" si="324"/>
        <v>0</v>
      </c>
      <c r="P925" s="3548">
        <f t="shared" si="326"/>
        <v>1.4278054239073197</v>
      </c>
      <c r="Q925" s="1752"/>
    </row>
    <row r="926" spans="1:17" ht="12" customHeight="1" outlineLevel="1">
      <c r="B926" s="2551"/>
      <c r="C926" s="2473"/>
      <c r="D926" s="2580" t="s">
        <v>1334</v>
      </c>
      <c r="E926" s="2425" t="s">
        <v>4</v>
      </c>
      <c r="F926" s="2426" t="s">
        <v>462</v>
      </c>
      <c r="G926" s="2594">
        <v>0</v>
      </c>
      <c r="H926" s="2594">
        <v>0</v>
      </c>
      <c r="I926" s="2594">
        <v>0</v>
      </c>
      <c r="J926" s="2594">
        <v>0</v>
      </c>
      <c r="K926" s="2594">
        <v>0</v>
      </c>
      <c r="L926" s="2594">
        <v>0</v>
      </c>
      <c r="M926" s="2594">
        <v>0</v>
      </c>
      <c r="N926" s="2595">
        <f t="shared" si="324"/>
        <v>0</v>
      </c>
      <c r="O926" s="2595">
        <f t="shared" si="324"/>
        <v>0</v>
      </c>
      <c r="P926" s="3548">
        <f t="shared" si="326"/>
        <v>3.4477084965950753</v>
      </c>
      <c r="Q926" s="1752"/>
    </row>
    <row r="927" spans="1:17" ht="12" customHeight="1" outlineLevel="1">
      <c r="B927" s="2551"/>
      <c r="C927" s="2473"/>
      <c r="D927" s="2577" t="s">
        <v>1335</v>
      </c>
      <c r="E927" s="2407" t="s">
        <v>188</v>
      </c>
      <c r="F927" s="2400" t="s">
        <v>461</v>
      </c>
      <c r="G927" s="2594">
        <v>0</v>
      </c>
      <c r="H927" s="2594">
        <v>0</v>
      </c>
      <c r="I927" s="2594">
        <v>0</v>
      </c>
      <c r="J927" s="2594">
        <v>0</v>
      </c>
      <c r="K927" s="2594">
        <v>0</v>
      </c>
      <c r="L927" s="2594">
        <v>0</v>
      </c>
      <c r="M927" s="2594">
        <v>0</v>
      </c>
      <c r="N927" s="2595">
        <f t="shared" si="324"/>
        <v>0</v>
      </c>
      <c r="O927" s="2595">
        <f t="shared" si="324"/>
        <v>0</v>
      </c>
      <c r="P927" s="3548">
        <f t="shared" si="326"/>
        <v>2.0667906910257163</v>
      </c>
      <c r="Q927" s="1752"/>
    </row>
    <row r="928" spans="1:17" ht="12" customHeight="1" outlineLevel="1">
      <c r="B928" s="2554"/>
      <c r="C928" s="1759"/>
      <c r="D928" s="2577" t="s">
        <v>1335</v>
      </c>
      <c r="E928" s="2407" t="s">
        <v>2576</v>
      </c>
      <c r="F928" s="2400" t="s">
        <v>1312</v>
      </c>
      <c r="G928" s="2594">
        <v>0</v>
      </c>
      <c r="H928" s="2594">
        <v>0</v>
      </c>
      <c r="I928" s="2594">
        <v>0</v>
      </c>
      <c r="J928" s="2594">
        <v>0</v>
      </c>
      <c r="K928" s="2594">
        <v>0</v>
      </c>
      <c r="L928" s="2594">
        <v>0</v>
      </c>
      <c r="M928" s="2594">
        <v>0</v>
      </c>
      <c r="N928" s="2595">
        <f t="shared" si="324"/>
        <v>0</v>
      </c>
      <c r="O928" s="2595">
        <f t="shared" si="324"/>
        <v>0</v>
      </c>
      <c r="P928" s="3548">
        <f t="shared" si="326"/>
        <v>2.34360093</v>
      </c>
      <c r="Q928" s="1752"/>
    </row>
    <row r="929" spans="1:37" ht="12" customHeight="1" outlineLevel="1">
      <c r="B929" s="2554"/>
      <c r="C929" s="1759"/>
      <c r="D929" s="2577" t="s">
        <v>1335</v>
      </c>
      <c r="E929" s="2407" t="s">
        <v>4</v>
      </c>
      <c r="F929" s="2400" t="s">
        <v>462</v>
      </c>
      <c r="G929" s="2594">
        <v>0</v>
      </c>
      <c r="H929" s="2594">
        <v>0</v>
      </c>
      <c r="I929" s="2594">
        <v>0</v>
      </c>
      <c r="J929" s="2594">
        <v>0</v>
      </c>
      <c r="K929" s="2594">
        <v>0</v>
      </c>
      <c r="L929" s="2594">
        <v>0</v>
      </c>
      <c r="M929" s="2594">
        <v>0</v>
      </c>
      <c r="N929" s="2595">
        <f t="shared" si="324"/>
        <v>0</v>
      </c>
      <c r="O929" s="2595">
        <f t="shared" si="324"/>
        <v>0</v>
      </c>
      <c r="P929" s="3548">
        <f t="shared" si="326"/>
        <v>0.86806629999999996</v>
      </c>
      <c r="Q929" s="1752"/>
    </row>
    <row r="930" spans="1:37" ht="12" customHeight="1" outlineLevel="1" thickBot="1">
      <c r="B930" s="2554"/>
      <c r="C930" s="1759"/>
      <c r="D930" s="3549" t="s">
        <v>1335</v>
      </c>
      <c r="E930" s="3550" t="s">
        <v>88</v>
      </c>
      <c r="F930" s="3550" t="s">
        <v>463</v>
      </c>
      <c r="G930" s="3554">
        <v>0</v>
      </c>
      <c r="H930" s="3554">
        <v>0</v>
      </c>
      <c r="I930" s="3554">
        <v>0</v>
      </c>
      <c r="J930" s="3554">
        <v>0</v>
      </c>
      <c r="K930" s="3554">
        <v>0</v>
      </c>
      <c r="L930" s="3554">
        <v>0</v>
      </c>
      <c r="M930" s="3554">
        <v>0</v>
      </c>
      <c r="N930" s="3551">
        <f t="shared" si="324"/>
        <v>0</v>
      </c>
      <c r="O930" s="3551">
        <f t="shared" si="324"/>
        <v>0</v>
      </c>
      <c r="P930" s="3548">
        <f t="shared" si="326"/>
        <v>0.7</v>
      </c>
      <c r="Q930" s="1752"/>
    </row>
    <row r="931" spans="1:37" ht="12" customHeight="1" outlineLevel="1">
      <c r="B931" s="3645"/>
      <c r="C931" s="1759"/>
      <c r="D931" s="3725" t="s">
        <v>1336</v>
      </c>
      <c r="E931" s="3710" t="s">
        <v>4</v>
      </c>
      <c r="F931" s="3710" t="s">
        <v>1343</v>
      </c>
      <c r="G931" s="3711">
        <f>TRA.inputs!F50</f>
        <v>0.17050359712230218</v>
      </c>
      <c r="H931" s="3723">
        <f t="shared" ref="H931:M932" si="327">G931</f>
        <v>0.17050359712230218</v>
      </c>
      <c r="I931" s="3723">
        <f t="shared" si="327"/>
        <v>0.17050359712230218</v>
      </c>
      <c r="J931" s="3723">
        <f t="shared" si="327"/>
        <v>0.17050359712230218</v>
      </c>
      <c r="K931" s="3723">
        <f t="shared" si="327"/>
        <v>0.17050359712230218</v>
      </c>
      <c r="L931" s="3723">
        <f t="shared" si="327"/>
        <v>0.17050359712230218</v>
      </c>
      <c r="M931" s="3723">
        <f t="shared" si="327"/>
        <v>0.17050359712230218</v>
      </c>
      <c r="N931" s="3723">
        <f t="shared" si="324"/>
        <v>0.17050359712230218</v>
      </c>
      <c r="O931" s="3723">
        <f t="shared" si="324"/>
        <v>0.17050359712230218</v>
      </c>
      <c r="P931" s="3723">
        <f>O931</f>
        <v>0.17050359712230218</v>
      </c>
      <c r="Q931" s="1752"/>
    </row>
    <row r="932" spans="1:37" ht="12" customHeight="1" outlineLevel="1" thickBot="1">
      <c r="B932" s="3646"/>
      <c r="C932" s="3726"/>
      <c r="D932" s="3725" t="s">
        <v>1337</v>
      </c>
      <c r="E932" s="3710" t="s">
        <v>4</v>
      </c>
      <c r="F932" s="3710" t="s">
        <v>1343</v>
      </c>
      <c r="G932" s="3711">
        <f>G931</f>
        <v>0.17050359712230218</v>
      </c>
      <c r="H932" s="3723">
        <f t="shared" si="327"/>
        <v>0.17050359712230218</v>
      </c>
      <c r="I932" s="3723">
        <f t="shared" si="327"/>
        <v>0.17050359712230218</v>
      </c>
      <c r="J932" s="3723">
        <f t="shared" si="327"/>
        <v>0.17050359712230218</v>
      </c>
      <c r="K932" s="3723">
        <f t="shared" si="327"/>
        <v>0.17050359712230218</v>
      </c>
      <c r="L932" s="3723">
        <f t="shared" si="327"/>
        <v>0.17050359712230218</v>
      </c>
      <c r="M932" s="3723">
        <f t="shared" si="327"/>
        <v>0.17050359712230218</v>
      </c>
      <c r="N932" s="3723">
        <f t="shared" si="324"/>
        <v>0.17050359712230218</v>
      </c>
      <c r="O932" s="3723">
        <f t="shared" si="324"/>
        <v>0.17050359712230218</v>
      </c>
      <c r="P932" s="3723">
        <f>O932</f>
        <v>0.17050359712230218</v>
      </c>
      <c r="Q932" s="1752"/>
    </row>
    <row r="933" spans="1:37" ht="12" customHeight="1" outlineLevel="1">
      <c r="B933" s="1799" t="s">
        <v>3235</v>
      </c>
      <c r="C933" s="1759"/>
      <c r="D933" s="1759"/>
      <c r="E933" s="1759"/>
      <c r="F933" s="1759"/>
      <c r="G933" s="1759"/>
      <c r="H933" s="1759"/>
      <c r="I933" s="1759"/>
      <c r="J933" s="1759"/>
      <c r="K933" s="1759"/>
      <c r="L933" s="1759"/>
      <c r="M933" s="1759"/>
      <c r="N933" s="1759"/>
      <c r="O933" s="1759"/>
      <c r="P933" s="1759"/>
      <c r="Q933" s="1759"/>
    </row>
    <row r="934" spans="1:37" ht="12" customHeight="1" outlineLevel="1">
      <c r="B934" s="1799" t="s">
        <v>3073</v>
      </c>
      <c r="C934" s="1759"/>
      <c r="D934" s="1759"/>
      <c r="E934" s="1759"/>
      <c r="F934" s="1759"/>
      <c r="G934" s="1759"/>
      <c r="H934" s="1759"/>
      <c r="I934" s="1759"/>
      <c r="J934" s="1759"/>
      <c r="K934" s="1759"/>
      <c r="L934" s="1759"/>
      <c r="M934" s="1759"/>
      <c r="N934" s="1759"/>
      <c r="O934" s="1759"/>
      <c r="P934" s="1759"/>
      <c r="Q934" s="1759"/>
    </row>
    <row r="936" spans="1:37" ht="12" customHeight="1">
      <c r="D936" s="2800"/>
      <c r="Q936" s="2224"/>
    </row>
    <row r="937" spans="1:37" ht="16.5" customHeight="1">
      <c r="A937" s="5311">
        <v>2</v>
      </c>
      <c r="B937" s="1733" t="s">
        <v>2615</v>
      </c>
      <c r="C937" s="1720"/>
      <c r="D937" s="1720"/>
      <c r="E937" s="1720"/>
      <c r="F937" s="1720"/>
      <c r="G937" s="1720"/>
      <c r="H937" s="1720"/>
      <c r="I937" s="1720"/>
      <c r="J937" s="1720"/>
      <c r="K937" s="1720"/>
      <c r="L937" s="1720"/>
      <c r="M937" s="1720"/>
      <c r="N937" s="1720"/>
      <c r="O937" s="1720"/>
      <c r="P937" s="1732" t="s">
        <v>4272</v>
      </c>
      <c r="Q937" s="1732"/>
    </row>
    <row r="938" spans="1:37" ht="12" customHeight="1">
      <c r="C938" s="1662">
        <v>1</v>
      </c>
      <c r="D938" s="1952" t="s">
        <v>4382</v>
      </c>
      <c r="E938" s="1689"/>
      <c r="F938" s="1689"/>
      <c r="G938" s="1689"/>
      <c r="H938" s="1689"/>
      <c r="I938" s="1689"/>
      <c r="J938" s="1689"/>
      <c r="K938" s="1689"/>
      <c r="L938" s="1689"/>
      <c r="M938" s="1689"/>
      <c r="N938" s="1689"/>
      <c r="O938" s="1689"/>
      <c r="P938" s="1689"/>
      <c r="Q938" s="1689"/>
      <c r="U938" s="1312"/>
      <c r="V938" s="1312"/>
      <c r="W938" s="1312"/>
      <c r="X938" s="1312"/>
      <c r="Y938" s="1312"/>
      <c r="Z938" s="1313"/>
      <c r="AA938" s="1313"/>
      <c r="AB938" s="1312"/>
      <c r="AC938" s="1663"/>
      <c r="AD938" s="1663"/>
      <c r="AE938" s="1663"/>
      <c r="AF938" s="1663"/>
      <c r="AG938" s="1663"/>
      <c r="AH938" s="1663"/>
      <c r="AI938" s="1663"/>
      <c r="AJ938" s="1663"/>
      <c r="AK938" s="1663"/>
    </row>
    <row r="939" spans="1:37" ht="12" customHeight="1">
      <c r="C939" s="1662">
        <v>2</v>
      </c>
      <c r="D939" s="1952" t="s">
        <v>4383</v>
      </c>
      <c r="U939" s="1312"/>
      <c r="V939" s="1312"/>
      <c r="W939" s="1312"/>
      <c r="X939" s="1312"/>
      <c r="Y939" s="1312"/>
      <c r="Z939" s="1313"/>
      <c r="AA939" s="1313"/>
      <c r="AB939" s="1312"/>
      <c r="AC939" s="1663"/>
      <c r="AD939" s="1663"/>
      <c r="AE939" s="1663"/>
      <c r="AF939" s="1663"/>
      <c r="AG939" s="1663"/>
      <c r="AH939" s="1663"/>
      <c r="AI939" s="1663"/>
      <c r="AJ939" s="1663"/>
      <c r="AK939" s="1663"/>
    </row>
    <row r="940" spans="1:37" ht="12" customHeight="1" collapsed="1">
      <c r="C940" s="1662"/>
      <c r="D940" s="1952"/>
      <c r="U940" s="1312"/>
      <c r="V940" s="1312"/>
      <c r="W940" s="1312"/>
      <c r="X940" s="1312"/>
      <c r="Y940" s="1312"/>
      <c r="Z940" s="1313"/>
      <c r="AA940" s="1313"/>
      <c r="AB940" s="1312"/>
      <c r="AC940" s="1663"/>
      <c r="AD940" s="1663"/>
      <c r="AE940" s="1663"/>
      <c r="AF940" s="1663"/>
      <c r="AG940" s="1663"/>
      <c r="AH940" s="1663"/>
      <c r="AI940" s="1663"/>
      <c r="AJ940" s="1663"/>
      <c r="AK940" s="1663"/>
    </row>
    <row r="941" spans="1:37" ht="18.75" hidden="1" customHeight="1" outlineLevel="1" thickBot="1">
      <c r="B941" s="3653" t="s">
        <v>1921</v>
      </c>
      <c r="C941" s="3654" t="s">
        <v>2596</v>
      </c>
      <c r="D941" s="3655"/>
      <c r="E941" s="3655"/>
      <c r="F941" s="3655"/>
      <c r="G941" s="3655"/>
      <c r="H941" s="3655"/>
      <c r="I941" s="3655"/>
      <c r="J941" s="3655"/>
      <c r="K941" s="3655"/>
      <c r="L941" s="3655"/>
      <c r="M941" s="3655"/>
      <c r="N941" s="3655"/>
      <c r="O941" s="3655"/>
      <c r="P941" s="3656" t="s">
        <v>2821</v>
      </c>
      <c r="Q941" s="1752"/>
    </row>
    <row r="942" spans="1:37" ht="12" hidden="1" customHeight="1" outlineLevel="1">
      <c r="B942" s="3748" t="s">
        <v>2625</v>
      </c>
      <c r="C942" s="3749">
        <v>2006</v>
      </c>
      <c r="D942" s="3749" t="s">
        <v>450</v>
      </c>
      <c r="E942" s="3749" t="s">
        <v>244</v>
      </c>
      <c r="F942" s="3749" t="s">
        <v>3075</v>
      </c>
      <c r="G942" s="3749">
        <v>2006</v>
      </c>
      <c r="H942" s="3749">
        <v>2010</v>
      </c>
      <c r="I942" s="3749">
        <v>2015</v>
      </c>
      <c r="J942" s="3749">
        <v>2020</v>
      </c>
      <c r="K942" s="3749">
        <v>2025</v>
      </c>
      <c r="L942" s="3749">
        <v>2030</v>
      </c>
      <c r="M942" s="3749">
        <v>2035</v>
      </c>
      <c r="N942" s="3749">
        <v>2040</v>
      </c>
      <c r="O942" s="3749">
        <v>2045</v>
      </c>
      <c r="P942" s="5207">
        <v>2050</v>
      </c>
      <c r="Q942" s="1752"/>
    </row>
    <row r="943" spans="1:37" ht="12" hidden="1" customHeight="1" outlineLevel="1">
      <c r="B943" s="2551"/>
      <c r="C943" s="2473"/>
      <c r="D943" s="5208" t="s">
        <v>1333</v>
      </c>
      <c r="E943" s="4880" t="s">
        <v>188</v>
      </c>
      <c r="F943" s="4880" t="s">
        <v>461</v>
      </c>
      <c r="G943" s="4881">
        <f t="array" ref="G943:G947">TRA.inputs!D557*G$319:G$323</f>
        <v>166578.84862370492</v>
      </c>
      <c r="H943" s="4881">
        <f t="array" ref="H943:H947">TRA.inputs!E557*H$319:H$323</f>
        <v>160281.31099133615</v>
      </c>
      <c r="I943" s="4881">
        <f t="array" ref="I943:I947">TRA.inputs!F557*I$319:I$323</f>
        <v>127187.71151166482</v>
      </c>
      <c r="J943" s="4881">
        <f t="array" ref="J943:J947">TRA.inputs!G557*J$319:J$323</f>
        <v>97082.270633004809</v>
      </c>
      <c r="K943" s="4881">
        <f t="array" ref="K943:K947">TRA.inputs!H557*K$319:K$323</f>
        <v>61000.512552322194</v>
      </c>
      <c r="L943" s="4881">
        <f t="array" ref="L943:L947">TRA.inputs!I557*L$319:L$323</f>
        <v>24918.754471639579</v>
      </c>
      <c r="M943" s="4881">
        <f t="array" ref="M943:M947">TRA.inputs!J557*M$319:M$323</f>
        <v>13310.218917128297</v>
      </c>
      <c r="N943" s="4881">
        <f t="array" ref="N943:N947">TRA.inputs!K557*N$319:N$323</f>
        <v>1701.6833626170087</v>
      </c>
      <c r="O943" s="4881">
        <f t="array" ref="O943:O947">TRA.inputs!L557*O$319:O$323</f>
        <v>859.83464927218392</v>
      </c>
      <c r="P943" s="5209">
        <f t="array" ref="P943:P947">TRA.inputs!M557*P$319:P$323</f>
        <v>14.49276866932767</v>
      </c>
      <c r="Q943" s="1752"/>
    </row>
    <row r="944" spans="1:37" ht="12" hidden="1" customHeight="1" outlineLevel="1">
      <c r="B944" s="2551"/>
      <c r="C944" s="2473"/>
      <c r="D944" s="1741" t="s">
        <v>1333</v>
      </c>
      <c r="E944" s="1741" t="s">
        <v>1364</v>
      </c>
      <c r="F944" s="1741" t="s">
        <v>461</v>
      </c>
      <c r="G944" s="1742">
        <v>331827.53621130809</v>
      </c>
      <c r="H944" s="1742">
        <v>270225.42338077922</v>
      </c>
      <c r="I944" s="1742">
        <v>214431.44543489438</v>
      </c>
      <c r="J944" s="1742">
        <v>163675.33758186674</v>
      </c>
      <c r="K944" s="1742">
        <v>102843.48954312473</v>
      </c>
      <c r="L944" s="1742">
        <v>42011.641504382715</v>
      </c>
      <c r="M944" s="1742">
        <v>22440.292757315106</v>
      </c>
      <c r="N944" s="1742">
        <v>2868.9440102474914</v>
      </c>
      <c r="O944" s="1742">
        <v>1449.6336516089459</v>
      </c>
      <c r="P944" s="2553">
        <v>33.816460228431232</v>
      </c>
      <c r="Q944" s="1752"/>
    </row>
    <row r="945" spans="2:17" ht="12" hidden="1" customHeight="1" outlineLevel="1">
      <c r="B945" s="2551"/>
      <c r="C945" s="2473"/>
      <c r="D945" s="1741" t="s">
        <v>1333</v>
      </c>
      <c r="E945" s="1741" t="s">
        <v>2574</v>
      </c>
      <c r="F945" s="1741" t="s">
        <v>614</v>
      </c>
      <c r="G945" s="1742">
        <v>0</v>
      </c>
      <c r="H945" s="1742">
        <v>0</v>
      </c>
      <c r="I945" s="1742">
        <v>0</v>
      </c>
      <c r="J945" s="1742">
        <v>0</v>
      </c>
      <c r="K945" s="1742">
        <v>0</v>
      </c>
      <c r="L945" s="1742">
        <v>0</v>
      </c>
      <c r="M945" s="1742">
        <v>0</v>
      </c>
      <c r="N945" s="1742">
        <v>0</v>
      </c>
      <c r="O945" s="1742">
        <v>0</v>
      </c>
      <c r="P945" s="2553">
        <v>0</v>
      </c>
      <c r="Q945" s="1752"/>
    </row>
    <row r="946" spans="2:17" ht="12" hidden="1" customHeight="1" outlineLevel="1">
      <c r="B946" s="2551"/>
      <c r="C946" s="2473"/>
      <c r="D946" s="1741" t="s">
        <v>1333</v>
      </c>
      <c r="E946" s="1741" t="s">
        <v>2575</v>
      </c>
      <c r="F946" s="1741" t="s">
        <v>614</v>
      </c>
      <c r="G946" s="1742">
        <v>0</v>
      </c>
      <c r="H946" s="1742">
        <v>0</v>
      </c>
      <c r="I946" s="1742">
        <v>0</v>
      </c>
      <c r="J946" s="1742">
        <v>0</v>
      </c>
      <c r="K946" s="1742">
        <v>0</v>
      </c>
      <c r="L946" s="1742">
        <v>0</v>
      </c>
      <c r="M946" s="1742">
        <v>0</v>
      </c>
      <c r="N946" s="1742">
        <v>0</v>
      </c>
      <c r="O946" s="1742">
        <v>0</v>
      </c>
      <c r="P946" s="2553">
        <v>0</v>
      </c>
      <c r="Q946" s="1752"/>
    </row>
    <row r="947" spans="2:17" ht="12" hidden="1" customHeight="1" outlineLevel="1">
      <c r="B947" s="2551"/>
      <c r="C947" s="2473"/>
      <c r="D947" s="4886" t="s">
        <v>1333</v>
      </c>
      <c r="E947" s="4886" t="s">
        <v>88</v>
      </c>
      <c r="F947" s="4886" t="s">
        <v>463</v>
      </c>
      <c r="G947" s="4887">
        <v>0</v>
      </c>
      <c r="H947" s="4887">
        <v>0</v>
      </c>
      <c r="I947" s="4887">
        <v>0</v>
      </c>
      <c r="J947" s="4887">
        <v>0</v>
      </c>
      <c r="K947" s="4887">
        <v>0</v>
      </c>
      <c r="L947" s="4887">
        <v>0</v>
      </c>
      <c r="M947" s="4887">
        <v>0</v>
      </c>
      <c r="N947" s="4887">
        <v>0</v>
      </c>
      <c r="O947" s="4887">
        <v>0</v>
      </c>
      <c r="P947" s="3908">
        <v>0</v>
      </c>
      <c r="Q947" s="1752"/>
    </row>
    <row r="948" spans="2:17" ht="12" hidden="1" customHeight="1" outlineLevel="1">
      <c r="B948" s="2551"/>
      <c r="C948" s="2473"/>
      <c r="D948" s="4880" t="s">
        <v>458</v>
      </c>
      <c r="E948" s="4880" t="s">
        <v>188</v>
      </c>
      <c r="F948" s="4880" t="s">
        <v>461</v>
      </c>
      <c r="G948" s="4881">
        <f t="array" ref="G948:G953">TRA.inputs!D572*G$324:G$329</f>
        <v>57953.010669748423</v>
      </c>
      <c r="H948" s="4881">
        <f t="array" ref="H948:H953">TRA.inputs!E572*H$324:H$329</f>
        <v>230509.78330014614</v>
      </c>
      <c r="I948" s="4881">
        <f t="array" ref="I948:I953">TRA.inputs!F572*I$324:I$329</f>
        <v>180408.5984542706</v>
      </c>
      <c r="J948" s="4881">
        <f t="array" ref="J948:J953">TRA.inputs!G572*J$324:J$329</f>
        <v>116987.18702489301</v>
      </c>
      <c r="K948" s="4881">
        <f t="array" ref="K948:K953">TRA.inputs!H572*K$324:K$329</f>
        <v>80206.228762519488</v>
      </c>
      <c r="L948" s="4881">
        <f t="array" ref="L948:L953">TRA.inputs!I572*L$324:L$329</f>
        <v>43425.270500145954</v>
      </c>
      <c r="M948" s="4881">
        <f t="array" ref="M948:M953">TRA.inputs!J572*M$324:M$329</f>
        <v>27478.372091165838</v>
      </c>
      <c r="N948" s="4881">
        <f t="array" ref="N948:N953">TRA.inputs!K572*N$324:N$329</f>
        <v>11531.473682185722</v>
      </c>
      <c r="O948" s="4881">
        <f t="array" ref="O948:O953">TRA.inputs!L572*O$324:O$329</f>
        <v>6876.365912512274</v>
      </c>
      <c r="P948" s="5209">
        <f t="array" ref="P948:P953">TRA.inputs!M572*P$324:P$329</f>
        <v>2221.2581428388244</v>
      </c>
      <c r="Q948" s="1752"/>
    </row>
    <row r="949" spans="2:17" ht="12" hidden="1" customHeight="1" outlineLevel="1">
      <c r="B949" s="2551"/>
      <c r="C949" s="2473"/>
      <c r="D949" s="1741" t="s">
        <v>458</v>
      </c>
      <c r="E949" s="1741" t="s">
        <v>1364</v>
      </c>
      <c r="F949" s="1741" t="s">
        <v>461</v>
      </c>
      <c r="G949" s="1742">
        <v>4430861.8070589118</v>
      </c>
      <c r="H949" s="1742">
        <v>3519563.242238882</v>
      </c>
      <c r="I949" s="1742">
        <v>2754587.9511617352</v>
      </c>
      <c r="J949" s="1742">
        <v>1786231.3580400553</v>
      </c>
      <c r="K949" s="1742">
        <v>1224637.3690074419</v>
      </c>
      <c r="L949" s="1742">
        <v>663043.37997482845</v>
      </c>
      <c r="M949" s="1742">
        <v>419556.45866319601</v>
      </c>
      <c r="N949" s="1742">
        <v>176069.53735156363</v>
      </c>
      <c r="O949" s="1742">
        <v>104992.52725577171</v>
      </c>
      <c r="P949" s="2553">
        <v>33915.517159979798</v>
      </c>
      <c r="Q949" s="1752"/>
    </row>
    <row r="950" spans="2:17" ht="12" hidden="1" customHeight="1" outlineLevel="1">
      <c r="B950" s="2551"/>
      <c r="C950" s="2473"/>
      <c r="D950" s="1741" t="s">
        <v>458</v>
      </c>
      <c r="E950" s="1741" t="s">
        <v>2574</v>
      </c>
      <c r="F950" s="1741" t="s">
        <v>614</v>
      </c>
      <c r="G950" s="1742">
        <v>0</v>
      </c>
      <c r="H950" s="1742">
        <v>0</v>
      </c>
      <c r="I950" s="1742">
        <v>0</v>
      </c>
      <c r="J950" s="1742">
        <v>0</v>
      </c>
      <c r="K950" s="1742">
        <v>0</v>
      </c>
      <c r="L950" s="1742">
        <v>0</v>
      </c>
      <c r="M950" s="1742">
        <v>0</v>
      </c>
      <c r="N950" s="1742">
        <v>0</v>
      </c>
      <c r="O950" s="1742">
        <v>0</v>
      </c>
      <c r="P950" s="2553">
        <v>0</v>
      </c>
      <c r="Q950" s="1752"/>
    </row>
    <row r="951" spans="2:17" ht="12" hidden="1" customHeight="1" outlineLevel="1">
      <c r="B951" s="2551"/>
      <c r="C951" s="2473"/>
      <c r="D951" s="1741" t="s">
        <v>458</v>
      </c>
      <c r="E951" s="1741" t="s">
        <v>2575</v>
      </c>
      <c r="F951" s="1741" t="s">
        <v>614</v>
      </c>
      <c r="G951" s="1742">
        <v>0</v>
      </c>
      <c r="H951" s="1742">
        <v>0</v>
      </c>
      <c r="I951" s="1742">
        <v>0</v>
      </c>
      <c r="J951" s="1742">
        <v>0</v>
      </c>
      <c r="K951" s="1742">
        <v>0</v>
      </c>
      <c r="L951" s="1742">
        <v>0</v>
      </c>
      <c r="M951" s="1742">
        <v>0</v>
      </c>
      <c r="N951" s="1742">
        <v>0</v>
      </c>
      <c r="O951" s="1742">
        <v>0</v>
      </c>
      <c r="P951" s="2553">
        <v>0</v>
      </c>
      <c r="Q951" s="1752"/>
    </row>
    <row r="952" spans="2:17" ht="12" hidden="1" customHeight="1" outlineLevel="1">
      <c r="B952" s="2554"/>
      <c r="C952" s="1741"/>
      <c r="D952" s="1741" t="s">
        <v>458</v>
      </c>
      <c r="E952" s="1741" t="s">
        <v>4</v>
      </c>
      <c r="F952" s="1741" t="s">
        <v>462</v>
      </c>
      <c r="G952" s="1742">
        <v>0</v>
      </c>
      <c r="H952" s="1742">
        <v>0</v>
      </c>
      <c r="I952" s="1742">
        <v>0</v>
      </c>
      <c r="J952" s="1742">
        <v>0</v>
      </c>
      <c r="K952" s="1742">
        <v>0</v>
      </c>
      <c r="L952" s="1742">
        <v>0</v>
      </c>
      <c r="M952" s="1742">
        <v>0</v>
      </c>
      <c r="N952" s="1742">
        <v>0</v>
      </c>
      <c r="O952" s="1742">
        <v>0</v>
      </c>
      <c r="P952" s="2553">
        <v>0</v>
      </c>
      <c r="Q952" s="1752"/>
    </row>
    <row r="953" spans="2:17" ht="12" hidden="1" customHeight="1" outlineLevel="1">
      <c r="B953" s="2554"/>
      <c r="C953" s="1741"/>
      <c r="D953" s="4886" t="s">
        <v>458</v>
      </c>
      <c r="E953" s="4886" t="s">
        <v>88</v>
      </c>
      <c r="F953" s="4886" t="s">
        <v>463</v>
      </c>
      <c r="G953" s="4887">
        <v>0</v>
      </c>
      <c r="H953" s="4887">
        <v>0</v>
      </c>
      <c r="I953" s="4887">
        <v>0</v>
      </c>
      <c r="J953" s="4887">
        <v>0</v>
      </c>
      <c r="K953" s="4887">
        <v>0</v>
      </c>
      <c r="L953" s="4887">
        <v>0</v>
      </c>
      <c r="M953" s="4887">
        <v>0</v>
      </c>
      <c r="N953" s="4887">
        <v>0</v>
      </c>
      <c r="O953" s="4887">
        <v>0</v>
      </c>
      <c r="P953" s="3908">
        <v>0</v>
      </c>
      <c r="Q953" s="1752"/>
    </row>
    <row r="954" spans="2:17" ht="12" hidden="1" customHeight="1" outlineLevel="1">
      <c r="B954" s="2554"/>
      <c r="C954" s="1741"/>
      <c r="D954" s="4891" t="s">
        <v>2390</v>
      </c>
      <c r="E954" s="4891" t="s">
        <v>1364</v>
      </c>
      <c r="F954" s="4891" t="s">
        <v>461</v>
      </c>
      <c r="G954" s="4892">
        <f>TRA.inputs!D587</f>
        <v>266313.23462949699</v>
      </c>
      <c r="H954" s="4892">
        <f>TRA.inputs!E587</f>
        <v>210823.56816640141</v>
      </c>
      <c r="I954" s="4892">
        <f>TRA.inputs!F587</f>
        <v>153110.38004673438</v>
      </c>
      <c r="J954" s="4892">
        <f>TRA.inputs!G587</f>
        <v>72099.402008662393</v>
      </c>
      <c r="K954" s="4892">
        <f>TRA.inputs!H587</f>
        <v>37684.003807400346</v>
      </c>
      <c r="L954" s="4892">
        <f>TRA.inputs!I587</f>
        <v>3268.6056061382901</v>
      </c>
      <c r="M954" s="4892">
        <f>TRA.inputs!J587</f>
        <v>1636.7464443221204</v>
      </c>
      <c r="N954" s="4892">
        <f>TRA.inputs!K587</f>
        <v>4.88728250595081</v>
      </c>
      <c r="O954" s="4892">
        <f>TRA.inputs!L587</f>
        <v>2.4436687925684755</v>
      </c>
      <c r="P954" s="5210">
        <f>TRA.inputs!M587</f>
        <v>5.5079186141484597E-5</v>
      </c>
      <c r="Q954" s="1752"/>
    </row>
    <row r="955" spans="2:17" ht="12" hidden="1" customHeight="1" outlineLevel="1">
      <c r="B955" s="2554"/>
      <c r="C955" s="1741"/>
      <c r="D955" s="4880" t="s">
        <v>459</v>
      </c>
      <c r="E955" s="4880" t="s">
        <v>188</v>
      </c>
      <c r="F955" s="4880" t="s">
        <v>461</v>
      </c>
      <c r="G955" s="4881">
        <f t="array" ref="G955:G958">TRA.inputs!D617*G$331:G$334</f>
        <v>28452.881073744302</v>
      </c>
      <c r="H955" s="4881">
        <f t="array" ref="H955:H958">TRA.inputs!E617*H$331:H$334</f>
        <v>23799.223789009298</v>
      </c>
      <c r="I955" s="4881">
        <f t="array" ref="I955:I958">TRA.inputs!F617*I$331:I$334</f>
        <v>18764.693356194122</v>
      </c>
      <c r="J955" s="4881">
        <f t="array" ref="J955:J958">TRA.inputs!G617*J$331:J$334</f>
        <v>12165.080577171801</v>
      </c>
      <c r="K955" s="4881">
        <f t="array" ref="K955:K958">TRA.inputs!H617*K$331:K$334</f>
        <v>8695.6324905637703</v>
      </c>
      <c r="L955" s="4881">
        <f t="array" ref="L955:L958">TRA.inputs!I617*L$331:L$334</f>
        <v>5226.18440395574</v>
      </c>
      <c r="M955" s="4881">
        <f t="array" ref="M955:M958">TRA.inputs!J617*M$331:M$334</f>
        <v>3369.64481301758</v>
      </c>
      <c r="N955" s="4881">
        <f t="array" ref="N955:N958">TRA.inputs!K617*N$331:N$334</f>
        <v>1513.1052220794202</v>
      </c>
      <c r="O955" s="4881">
        <f t="array" ref="O955:O958">TRA.inputs!L617*O$331:O$334</f>
        <v>866.75807367668858</v>
      </c>
      <c r="P955" s="5209">
        <f t="array" ref="P955:P958">TRA.inputs!M617*P$331:P$334</f>
        <v>220.41092527395699</v>
      </c>
      <c r="Q955" s="1752"/>
    </row>
    <row r="956" spans="2:17" ht="12" hidden="1" customHeight="1" outlineLevel="1">
      <c r="B956" s="2554"/>
      <c r="C956" s="1741"/>
      <c r="D956" s="1741" t="s">
        <v>459</v>
      </c>
      <c r="E956" s="1741" t="s">
        <v>2576</v>
      </c>
      <c r="F956" s="1741" t="s">
        <v>1312</v>
      </c>
      <c r="G956" s="1742">
        <v>0</v>
      </c>
      <c r="H956" s="1742">
        <v>0</v>
      </c>
      <c r="I956" s="1742">
        <v>0</v>
      </c>
      <c r="J956" s="1742">
        <v>0</v>
      </c>
      <c r="K956" s="1742">
        <v>0</v>
      </c>
      <c r="L956" s="1742">
        <v>0</v>
      </c>
      <c r="M956" s="1742">
        <v>0</v>
      </c>
      <c r="N956" s="1742">
        <v>0</v>
      </c>
      <c r="O956" s="1742">
        <v>0</v>
      </c>
      <c r="P956" s="2553">
        <v>0</v>
      </c>
      <c r="Q956" s="1752"/>
    </row>
    <row r="957" spans="2:17" ht="12" hidden="1" customHeight="1" outlineLevel="1">
      <c r="B957" s="2554"/>
      <c r="C957" s="1741"/>
      <c r="D957" s="1741" t="s">
        <v>459</v>
      </c>
      <c r="E957" s="1741" t="s">
        <v>88</v>
      </c>
      <c r="F957" s="1741" t="s">
        <v>463</v>
      </c>
      <c r="G957" s="1742">
        <v>0</v>
      </c>
      <c r="H957" s="1742">
        <v>0</v>
      </c>
      <c r="I957" s="1742">
        <v>0</v>
      </c>
      <c r="J957" s="1742">
        <v>0</v>
      </c>
      <c r="K957" s="1742">
        <v>0</v>
      </c>
      <c r="L957" s="1742">
        <v>0</v>
      </c>
      <c r="M957" s="1742">
        <v>0</v>
      </c>
      <c r="N957" s="1742">
        <v>0</v>
      </c>
      <c r="O957" s="1742">
        <v>0</v>
      </c>
      <c r="P957" s="2553">
        <v>0</v>
      </c>
      <c r="Q957" s="1752"/>
    </row>
    <row r="958" spans="2:17" ht="12" hidden="1" customHeight="1" outlineLevel="1">
      <c r="B958" s="2554"/>
      <c r="C958" s="1741"/>
      <c r="D958" s="4886" t="s">
        <v>459</v>
      </c>
      <c r="E958" s="4886" t="s">
        <v>4</v>
      </c>
      <c r="F958" s="4886" t="s">
        <v>462</v>
      </c>
      <c r="G958" s="4887">
        <v>0</v>
      </c>
      <c r="H958" s="4887">
        <v>0</v>
      </c>
      <c r="I958" s="4887">
        <v>0</v>
      </c>
      <c r="J958" s="4887">
        <v>0</v>
      </c>
      <c r="K958" s="4887">
        <v>0</v>
      </c>
      <c r="L958" s="4887">
        <v>0</v>
      </c>
      <c r="M958" s="4887">
        <v>0</v>
      </c>
      <c r="N958" s="4887">
        <v>0</v>
      </c>
      <c r="O958" s="4887">
        <v>0</v>
      </c>
      <c r="P958" s="3908">
        <v>0</v>
      </c>
      <c r="Q958" s="1752"/>
    </row>
    <row r="959" spans="2:17" ht="12" hidden="1" customHeight="1" outlineLevel="1">
      <c r="B959" s="2554"/>
      <c r="C959" s="1741"/>
      <c r="D959" s="4880" t="s">
        <v>1334</v>
      </c>
      <c r="E959" s="4880" t="s">
        <v>188</v>
      </c>
      <c r="F959" s="4880" t="s">
        <v>461</v>
      </c>
      <c r="G959" s="4881">
        <f t="array" ref="G959:G964">TRA.inputs!D602*G$335:G$340</f>
        <v>2693.0968662318132</v>
      </c>
      <c r="H959" s="4881">
        <f t="array" ref="H959:H964">TRA.inputs!E602*H$335:H$340</f>
        <v>2163.8399842661406</v>
      </c>
      <c r="I959" s="4881">
        <f t="array" ref="I959:I964">TRA.inputs!F602*I$335:I$340</f>
        <v>1613.8043100739762</v>
      </c>
      <c r="J959" s="4881">
        <f t="array" ref="J959:J964">TRA.inputs!G602*J$335:J$340</f>
        <v>840.69777935195725</v>
      </c>
      <c r="K959" s="4881">
        <f t="array" ref="K959:K964">TRA.inputs!H602*K$335:K$340</f>
        <v>513.73296168964771</v>
      </c>
      <c r="L959" s="4881">
        <f t="array" ref="L959:L964">TRA.inputs!I602*L$335:L$340</f>
        <v>186.768144027338</v>
      </c>
      <c r="M959" s="4881">
        <f t="array" ref="M959:M964">TRA.inputs!J602*M$335:M$340</f>
        <v>101.73524741221932</v>
      </c>
      <c r="N959" s="4881">
        <f t="array" ref="N959:N964">TRA.inputs!K602*N$335:N$340</f>
        <v>16.702350797100664</v>
      </c>
      <c r="O959" s="4881">
        <f t="array" ref="O959:O964">TRA.inputs!L602*O$335:O$340</f>
        <v>8.5286182471732719</v>
      </c>
      <c r="P959" s="5209">
        <f t="array" ref="P959:P964">TRA.inputs!M602*P$335:P$340</f>
        <v>0.35488569724587871</v>
      </c>
      <c r="Q959" s="1752"/>
    </row>
    <row r="960" spans="2:17" ht="12" hidden="1" customHeight="1" outlineLevel="1">
      <c r="B960" s="2551"/>
      <c r="C960" s="2473"/>
      <c r="D960" s="1741" t="s">
        <v>1334</v>
      </c>
      <c r="E960" s="1741" t="s">
        <v>1364</v>
      </c>
      <c r="F960" s="1741" t="s">
        <v>461</v>
      </c>
      <c r="G960" s="1742">
        <v>266616.58975694928</v>
      </c>
      <c r="H960" s="1742">
        <v>214220.15844234772</v>
      </c>
      <c r="I960" s="1742">
        <v>159766.62669732349</v>
      </c>
      <c r="J960" s="1742">
        <v>83229.080155843694</v>
      </c>
      <c r="K960" s="1742">
        <v>50859.563207275081</v>
      </c>
      <c r="L960" s="1742">
        <v>18490.046258706447</v>
      </c>
      <c r="M960" s="1742">
        <v>10071.789493809703</v>
      </c>
      <c r="N960" s="1742">
        <v>1653.5327289129641</v>
      </c>
      <c r="O960" s="1742">
        <v>844.33320647015307</v>
      </c>
      <c r="P960" s="2553">
        <v>35.133684027341964</v>
      </c>
      <c r="Q960" s="1752"/>
    </row>
    <row r="961" spans="2:34" ht="12" hidden="1" customHeight="1" outlineLevel="1">
      <c r="B961" s="2551"/>
      <c r="C961" s="2473"/>
      <c r="D961" s="1741" t="s">
        <v>1334</v>
      </c>
      <c r="E961" s="1741" t="s">
        <v>2574</v>
      </c>
      <c r="F961" s="1741" t="s">
        <v>614</v>
      </c>
      <c r="G961" s="1742">
        <v>0</v>
      </c>
      <c r="H961" s="1742">
        <v>0</v>
      </c>
      <c r="I961" s="1742">
        <v>0</v>
      </c>
      <c r="J961" s="1742">
        <v>0</v>
      </c>
      <c r="K961" s="1742">
        <v>0</v>
      </c>
      <c r="L961" s="1742">
        <v>0</v>
      </c>
      <c r="M961" s="1742">
        <v>0</v>
      </c>
      <c r="N961" s="1742">
        <v>0</v>
      </c>
      <c r="O961" s="1742">
        <v>0</v>
      </c>
      <c r="P961" s="2553">
        <v>0</v>
      </c>
      <c r="Q961" s="1752"/>
    </row>
    <row r="962" spans="2:34" ht="12" hidden="1" customHeight="1" outlineLevel="1">
      <c r="B962" s="2551"/>
      <c r="C962" s="2473"/>
      <c r="D962" s="1741" t="s">
        <v>1334</v>
      </c>
      <c r="E962" s="1741" t="s">
        <v>2576</v>
      </c>
      <c r="F962" s="1741" t="s">
        <v>1312</v>
      </c>
      <c r="G962" s="1742">
        <v>0</v>
      </c>
      <c r="H962" s="1742">
        <v>0</v>
      </c>
      <c r="I962" s="1742">
        <v>0</v>
      </c>
      <c r="J962" s="1742">
        <v>0</v>
      </c>
      <c r="K962" s="1742">
        <v>0</v>
      </c>
      <c r="L962" s="1742">
        <v>0</v>
      </c>
      <c r="M962" s="1742">
        <v>0</v>
      </c>
      <c r="N962" s="1742">
        <v>0</v>
      </c>
      <c r="O962" s="1742">
        <v>0</v>
      </c>
      <c r="P962" s="2553">
        <v>0</v>
      </c>
      <c r="Q962" s="1752"/>
    </row>
    <row r="963" spans="2:34" ht="12" hidden="1" customHeight="1" outlineLevel="1">
      <c r="B963" s="2551"/>
      <c r="C963" s="2473"/>
      <c r="D963" s="1741" t="s">
        <v>1334</v>
      </c>
      <c r="E963" s="1741" t="s">
        <v>88</v>
      </c>
      <c r="F963" s="1741" t="s">
        <v>463</v>
      </c>
      <c r="G963" s="1742">
        <v>0</v>
      </c>
      <c r="H963" s="1742">
        <v>0</v>
      </c>
      <c r="I963" s="1742">
        <v>0</v>
      </c>
      <c r="J963" s="1742">
        <v>0</v>
      </c>
      <c r="K963" s="1742">
        <v>0</v>
      </c>
      <c r="L963" s="1742">
        <v>0</v>
      </c>
      <c r="M963" s="1742">
        <v>0</v>
      </c>
      <c r="N963" s="1742">
        <v>0</v>
      </c>
      <c r="O963" s="1742">
        <v>0</v>
      </c>
      <c r="P963" s="2553">
        <v>0</v>
      </c>
      <c r="Q963" s="1752"/>
    </row>
    <row r="964" spans="2:34" ht="12" hidden="1" customHeight="1" outlineLevel="1">
      <c r="B964" s="2551"/>
      <c r="C964" s="2473"/>
      <c r="D964" s="4886" t="s">
        <v>1334</v>
      </c>
      <c r="E964" s="4886" t="s">
        <v>4</v>
      </c>
      <c r="F964" s="4886" t="s">
        <v>462</v>
      </c>
      <c r="G964" s="4887">
        <v>0</v>
      </c>
      <c r="H964" s="4887">
        <v>0</v>
      </c>
      <c r="I964" s="4887">
        <v>0</v>
      </c>
      <c r="J964" s="4887">
        <v>0</v>
      </c>
      <c r="K964" s="4887">
        <v>0</v>
      </c>
      <c r="L964" s="4887">
        <v>0</v>
      </c>
      <c r="M964" s="4887">
        <v>0</v>
      </c>
      <c r="N964" s="4887">
        <v>0</v>
      </c>
      <c r="O964" s="4887">
        <v>0</v>
      </c>
      <c r="P964" s="3908">
        <v>0</v>
      </c>
      <c r="Q964" s="1752"/>
    </row>
    <row r="965" spans="2:34" ht="12" hidden="1" customHeight="1" outlineLevel="1">
      <c r="B965" s="2551"/>
      <c r="C965" s="2473"/>
      <c r="D965" s="4880" t="s">
        <v>1335</v>
      </c>
      <c r="E965" s="4880" t="s">
        <v>188</v>
      </c>
      <c r="F965" s="4880" t="s">
        <v>461</v>
      </c>
      <c r="G965" s="4881">
        <f t="array" ref="G965:G968">TRA.inputs!D632*G$341:G$344</f>
        <v>0</v>
      </c>
      <c r="H965" s="4881">
        <f t="array" ref="H965:H968">TRA.inputs!E632*H$341:H$344</f>
        <v>0</v>
      </c>
      <c r="I965" s="4881">
        <f t="array" ref="I965:I968">TRA.inputs!F632*I$341:I$344</f>
        <v>0</v>
      </c>
      <c r="J965" s="4881">
        <f t="array" ref="J965:J968">TRA.inputs!G632*J$341:J$344</f>
        <v>0</v>
      </c>
      <c r="K965" s="4881">
        <f t="array" ref="K965:K968">TRA.inputs!H632*K$341:K$344</f>
        <v>0</v>
      </c>
      <c r="L965" s="4881">
        <f t="array" ref="L965:L968">TRA.inputs!I632*L$341:L$344</f>
        <v>0</v>
      </c>
      <c r="M965" s="4881">
        <f t="array" ref="M965:M968">TRA.inputs!J632*M$341:M$344</f>
        <v>0</v>
      </c>
      <c r="N965" s="4881">
        <f t="array" ref="N965:N968">TRA.inputs!K632*N$341:N$344</f>
        <v>0</v>
      </c>
      <c r="O965" s="4881">
        <f t="array" ref="O965:O968">TRA.inputs!L632*O$341:O$344</f>
        <v>0</v>
      </c>
      <c r="P965" s="5209">
        <f t="array" ref="P965:P968">TRA.inputs!M632*P$341:P$344</f>
        <v>0</v>
      </c>
      <c r="Q965" s="1752"/>
    </row>
    <row r="966" spans="2:34" ht="12" hidden="1" customHeight="1" outlineLevel="1">
      <c r="B966" s="2551"/>
      <c r="C966" s="2473"/>
      <c r="D966" s="1741" t="s">
        <v>1335</v>
      </c>
      <c r="E966" s="1741" t="s">
        <v>2576</v>
      </c>
      <c r="F966" s="1741" t="s">
        <v>1312</v>
      </c>
      <c r="G966" s="1742">
        <v>0</v>
      </c>
      <c r="H966" s="1742">
        <v>0</v>
      </c>
      <c r="I966" s="1742">
        <v>0</v>
      </c>
      <c r="J966" s="1742">
        <v>0</v>
      </c>
      <c r="K966" s="1742">
        <v>0</v>
      </c>
      <c r="L966" s="1742">
        <v>0</v>
      </c>
      <c r="M966" s="1742">
        <v>0</v>
      </c>
      <c r="N966" s="1742">
        <v>0</v>
      </c>
      <c r="O966" s="1742">
        <v>0</v>
      </c>
      <c r="P966" s="2553">
        <v>0</v>
      </c>
      <c r="Q966" s="1752"/>
    </row>
    <row r="967" spans="2:34" ht="12" hidden="1" customHeight="1" outlineLevel="1">
      <c r="B967" s="2551"/>
      <c r="C967" s="2473"/>
      <c r="D967" s="1741" t="s">
        <v>1335</v>
      </c>
      <c r="E967" s="1741" t="s">
        <v>4</v>
      </c>
      <c r="F967" s="1741" t="s">
        <v>462</v>
      </c>
      <c r="G967" s="1742">
        <v>0</v>
      </c>
      <c r="H967" s="1742">
        <v>0</v>
      </c>
      <c r="I967" s="1742">
        <v>0</v>
      </c>
      <c r="J967" s="1742">
        <v>0</v>
      </c>
      <c r="K967" s="1742">
        <v>0</v>
      </c>
      <c r="L967" s="1742">
        <v>0</v>
      </c>
      <c r="M967" s="1742">
        <v>0</v>
      </c>
      <c r="N967" s="1742">
        <v>0</v>
      </c>
      <c r="O967" s="1742">
        <v>0</v>
      </c>
      <c r="P967" s="2553">
        <v>0</v>
      </c>
      <c r="Q967" s="1752"/>
    </row>
    <row r="968" spans="2:34" ht="12" hidden="1" customHeight="1" outlineLevel="1">
      <c r="B968" s="2551"/>
      <c r="C968" s="2473"/>
      <c r="D968" s="4886" t="s">
        <v>1335</v>
      </c>
      <c r="E968" s="4886" t="s">
        <v>88</v>
      </c>
      <c r="F968" s="4886" t="s">
        <v>463</v>
      </c>
      <c r="G968" s="4887">
        <v>0</v>
      </c>
      <c r="H968" s="4887">
        <v>0</v>
      </c>
      <c r="I968" s="4887">
        <v>0</v>
      </c>
      <c r="J968" s="4887">
        <v>0</v>
      </c>
      <c r="K968" s="4887">
        <v>0</v>
      </c>
      <c r="L968" s="4887">
        <v>0</v>
      </c>
      <c r="M968" s="4887">
        <v>0</v>
      </c>
      <c r="N968" s="4887">
        <v>0</v>
      </c>
      <c r="O968" s="4887">
        <v>0</v>
      </c>
      <c r="P968" s="3908">
        <v>0</v>
      </c>
      <c r="Q968" s="1752"/>
    </row>
    <row r="969" spans="2:34" ht="12" hidden="1" customHeight="1" outlineLevel="1">
      <c r="B969" s="3748">
        <v>2006</v>
      </c>
      <c r="C969" s="3749">
        <v>2010</v>
      </c>
      <c r="D969" s="3749" t="s">
        <v>450</v>
      </c>
      <c r="E969" s="3749" t="s">
        <v>244</v>
      </c>
      <c r="F969" s="3749" t="s">
        <v>3075</v>
      </c>
      <c r="G969" s="3749">
        <f t="shared" ref="G969:P969" si="328">G942</f>
        <v>2006</v>
      </c>
      <c r="H969" s="3749">
        <f t="shared" si="328"/>
        <v>2010</v>
      </c>
      <c r="I969" s="3749">
        <f t="shared" si="328"/>
        <v>2015</v>
      </c>
      <c r="J969" s="3749">
        <f t="shared" si="328"/>
        <v>2020</v>
      </c>
      <c r="K969" s="3749">
        <f t="shared" si="328"/>
        <v>2025</v>
      </c>
      <c r="L969" s="3749">
        <f t="shared" si="328"/>
        <v>2030</v>
      </c>
      <c r="M969" s="3749">
        <f t="shared" si="328"/>
        <v>2035</v>
      </c>
      <c r="N969" s="3749">
        <f t="shared" si="328"/>
        <v>2040</v>
      </c>
      <c r="O969" s="3749">
        <f t="shared" si="328"/>
        <v>2045</v>
      </c>
      <c r="P969" s="5207">
        <f t="shared" si="328"/>
        <v>2050</v>
      </c>
      <c r="Q969" s="1752"/>
      <c r="AG969" s="1639"/>
      <c r="AH969" s="1639"/>
    </row>
    <row r="970" spans="2:34" ht="12" hidden="1" customHeight="1" outlineLevel="1">
      <c r="B970" s="2551"/>
      <c r="C970" s="2473"/>
      <c r="D970" s="4880" t="s">
        <v>1333</v>
      </c>
      <c r="E970" s="4880" t="s">
        <v>188</v>
      </c>
      <c r="F970" s="4880" t="s">
        <v>461</v>
      </c>
      <c r="G970" s="4881">
        <f t="array" ref="G970:G974">TRA.inputs!D558*G532:G536</f>
        <v>0</v>
      </c>
      <c r="H970" s="4881">
        <f t="array" ref="H970:H974">TRA.inputs!E558*H532:H536</f>
        <v>80640.429736511942</v>
      </c>
      <c r="I970" s="4881">
        <f t="array" ref="I970:I974">TRA.inputs!F558*I532:I536</f>
        <v>67883.011439080408</v>
      </c>
      <c r="J970" s="4881">
        <f t="array" ref="J970:J974">TRA.inputs!G558*J532:J536</f>
        <v>62549.478580583556</v>
      </c>
      <c r="K970" s="4881">
        <f t="array" ref="K970:K974">TRA.inputs!H558*K532:K536</f>
        <v>48740.501483169159</v>
      </c>
      <c r="L970" s="4881">
        <f t="array" ref="L970:L974">TRA.inputs!I558*L532:L536</f>
        <v>29766.235305388444</v>
      </c>
      <c r="M970" s="4881">
        <f t="array" ref="M970:M974">TRA.inputs!J558*M532:M536</f>
        <v>12948.356760893745</v>
      </c>
      <c r="N970" s="4881">
        <f t="array" ref="N970:N974">TRA.inputs!K558*N532:N536</f>
        <v>3864.7945629977071</v>
      </c>
      <c r="O970" s="4881">
        <f t="array" ref="O970:O974">TRA.inputs!L558*O532:O536</f>
        <v>731.42517078655248</v>
      </c>
      <c r="P970" s="2553">
        <f t="array" ref="P970:P974">TRA.inputs!M558*P532:P536</f>
        <v>83.159989641758841</v>
      </c>
      <c r="Q970" s="1752"/>
      <c r="AG970" s="1639"/>
      <c r="AH970" s="1639"/>
    </row>
    <row r="971" spans="2:34" ht="12" hidden="1" customHeight="1" outlineLevel="1">
      <c r="B971" s="2551"/>
      <c r="C971" s="2473"/>
      <c r="D971" s="1741" t="s">
        <v>1333</v>
      </c>
      <c r="E971" s="1741" t="s">
        <v>1364</v>
      </c>
      <c r="F971" s="1741" t="s">
        <v>461</v>
      </c>
      <c r="G971" s="1742">
        <v>0</v>
      </c>
      <c r="H971" s="1742">
        <v>135955.30341235362</v>
      </c>
      <c r="I971" s="1742">
        <v>114447.00191826689</v>
      </c>
      <c r="J971" s="1742">
        <v>105454.96057615112</v>
      </c>
      <c r="K971" s="1742">
        <v>82173.789118762739</v>
      </c>
      <c r="L971" s="1742">
        <v>50184.226021742979</v>
      </c>
      <c r="M971" s="1742">
        <v>21830.213180543684</v>
      </c>
      <c r="N971" s="1742">
        <v>6515.8298282339438</v>
      </c>
      <c r="O971" s="1742">
        <v>1233.1423746455298</v>
      </c>
      <c r="P971" s="2553">
        <v>136.91296081805172</v>
      </c>
      <c r="Q971" s="1752"/>
      <c r="AG971" s="1639"/>
      <c r="AH971" s="1639"/>
    </row>
    <row r="972" spans="2:34" ht="12" hidden="1" customHeight="1" outlineLevel="1">
      <c r="B972" s="2551"/>
      <c r="C972" s="2473"/>
      <c r="D972" s="1741" t="s">
        <v>1333</v>
      </c>
      <c r="E972" s="1741" t="s">
        <v>2574</v>
      </c>
      <c r="F972" s="1741" t="s">
        <v>614</v>
      </c>
      <c r="G972" s="1742">
        <v>0</v>
      </c>
      <c r="H972" s="1742">
        <v>0</v>
      </c>
      <c r="I972" s="1742">
        <v>0</v>
      </c>
      <c r="J972" s="1742">
        <v>0</v>
      </c>
      <c r="K972" s="1742">
        <v>0</v>
      </c>
      <c r="L972" s="1742">
        <v>0</v>
      </c>
      <c r="M972" s="1742">
        <v>0</v>
      </c>
      <c r="N972" s="1742">
        <v>0</v>
      </c>
      <c r="O972" s="1742">
        <v>0</v>
      </c>
      <c r="P972" s="2553">
        <v>0</v>
      </c>
      <c r="Q972" s="1752"/>
      <c r="AG972" s="1639"/>
      <c r="AH972" s="1639"/>
    </row>
    <row r="973" spans="2:34" ht="12" hidden="1" customHeight="1" outlineLevel="1">
      <c r="B973" s="2551"/>
      <c r="C973" s="2473"/>
      <c r="D973" s="1741" t="s">
        <v>1333</v>
      </c>
      <c r="E973" s="1741" t="s">
        <v>2575</v>
      </c>
      <c r="F973" s="1741" t="s">
        <v>614</v>
      </c>
      <c r="G973" s="1742">
        <v>0</v>
      </c>
      <c r="H973" s="1742">
        <v>0</v>
      </c>
      <c r="I973" s="1742">
        <v>667.69211482359697</v>
      </c>
      <c r="J973" s="1742">
        <v>1201.5881934026997</v>
      </c>
      <c r="K973" s="1742">
        <v>1371.5133108233383</v>
      </c>
      <c r="L973" s="1742">
        <v>1090.5849413556882</v>
      </c>
      <c r="M973" s="1742">
        <v>579.09134205972759</v>
      </c>
      <c r="N973" s="1742">
        <v>202.54750156872015</v>
      </c>
      <c r="O973" s="1742">
        <v>43.672090806792994</v>
      </c>
      <c r="P973" s="2553">
        <v>5.5414991631247119</v>
      </c>
      <c r="Q973" s="1752"/>
      <c r="AG973" s="1639"/>
      <c r="AH973" s="1639"/>
    </row>
    <row r="974" spans="2:34" ht="12" hidden="1" customHeight="1" outlineLevel="1">
      <c r="B974" s="2551"/>
      <c r="C974" s="2473"/>
      <c r="D974" s="4886" t="s">
        <v>1333</v>
      </c>
      <c r="E974" s="4886" t="s">
        <v>88</v>
      </c>
      <c r="F974" s="4886" t="s">
        <v>463</v>
      </c>
      <c r="G974" s="4887">
        <v>0</v>
      </c>
      <c r="H974" s="4887">
        <v>0</v>
      </c>
      <c r="I974" s="4887">
        <v>0</v>
      </c>
      <c r="J974" s="4887">
        <v>0</v>
      </c>
      <c r="K974" s="4887">
        <v>0</v>
      </c>
      <c r="L974" s="4887">
        <v>0</v>
      </c>
      <c r="M974" s="4887">
        <v>0</v>
      </c>
      <c r="N974" s="4887">
        <v>0</v>
      </c>
      <c r="O974" s="4887">
        <v>0</v>
      </c>
      <c r="P974" s="3908">
        <v>0</v>
      </c>
      <c r="Q974" s="1752"/>
      <c r="AG974" s="1639"/>
      <c r="AH974" s="1639"/>
    </row>
    <row r="975" spans="2:34" ht="12" hidden="1" customHeight="1" outlineLevel="1">
      <c r="B975" s="2551"/>
      <c r="C975" s="2473"/>
      <c r="D975" s="4880" t="s">
        <v>458</v>
      </c>
      <c r="E975" s="4880" t="s">
        <v>188</v>
      </c>
      <c r="F975" s="4880" t="s">
        <v>461</v>
      </c>
      <c r="G975" s="4881">
        <f t="array" ref="G975:G980">TRA.inputs!D573*G$537:G$542</f>
        <v>0</v>
      </c>
      <c r="H975" s="4881">
        <f t="array" ref="H975:H980">TRA.inputs!E573*H$537:H$542</f>
        <v>97707.55298642267</v>
      </c>
      <c r="I975" s="4881">
        <f t="array" ref="I975:I980">TRA.inputs!F573*I$537:I$542</f>
        <v>92656.713480124236</v>
      </c>
      <c r="J975" s="4881">
        <f t="array" ref="J975:J980">TRA.inputs!G573*J$537:J$542</f>
        <v>79602.929289111518</v>
      </c>
      <c r="K975" s="4881">
        <f t="array" ref="K975:K980">TRA.inputs!H573*K$537:K$542</f>
        <v>60926.841728633219</v>
      </c>
      <c r="L975" s="4881">
        <f t="array" ref="L975:L980">TRA.inputs!I573*L$537:L$542</f>
        <v>41039.016497488818</v>
      </c>
      <c r="M975" s="4881">
        <f t="array" ref="M975:M980">TRA.inputs!J573*M$537:M$542</f>
        <v>24192.254892980698</v>
      </c>
      <c r="N975" s="4881">
        <f t="array" ref="N975:N980">TRA.inputs!K573*N$537:N$542</f>
        <v>12509.675478209188</v>
      </c>
      <c r="O975" s="4881">
        <f t="array" ref="O975:O980">TRA.inputs!L573*O$537:O$542</f>
        <v>5702.6831655008727</v>
      </c>
      <c r="P975" s="5209">
        <f t="array" ref="P975:P980">TRA.inputs!M573*P$537:P$542</f>
        <v>2290.9560828451345</v>
      </c>
      <c r="Q975" s="1752"/>
    </row>
    <row r="976" spans="2:34" ht="12" hidden="1" customHeight="1" outlineLevel="1">
      <c r="B976" s="2554"/>
      <c r="C976" s="1741"/>
      <c r="D976" s="1741" t="s">
        <v>458</v>
      </c>
      <c r="E976" s="1741" t="s">
        <v>1364</v>
      </c>
      <c r="F976" s="1741" t="s">
        <v>461</v>
      </c>
      <c r="G976" s="1742">
        <v>0</v>
      </c>
      <c r="H976" s="1742">
        <v>1550745.694854296</v>
      </c>
      <c r="I976" s="1742">
        <v>1409198.064097489</v>
      </c>
      <c r="J976" s="1742">
        <v>1160130.6330945122</v>
      </c>
      <c r="K976" s="1742">
        <v>850881.75189317798</v>
      </c>
      <c r="L976" s="1742">
        <v>549212.21376238251</v>
      </c>
      <c r="M976" s="1742">
        <v>310243.21401388565</v>
      </c>
      <c r="N976" s="1742">
        <v>153728.60406267084</v>
      </c>
      <c r="O976" s="1742">
        <v>67153.798343324539</v>
      </c>
      <c r="P976" s="2553">
        <v>25851.800844227695</v>
      </c>
      <c r="Q976" s="1752"/>
    </row>
    <row r="977" spans="2:17" ht="12" hidden="1" customHeight="1" outlineLevel="1">
      <c r="B977" s="2554"/>
      <c r="C977" s="1741"/>
      <c r="D977" s="1741" t="s">
        <v>458</v>
      </c>
      <c r="E977" s="1741" t="s">
        <v>2574</v>
      </c>
      <c r="F977" s="1741" t="s">
        <v>614</v>
      </c>
      <c r="G977" s="1742">
        <v>0</v>
      </c>
      <c r="H977" s="1742">
        <v>0</v>
      </c>
      <c r="I977" s="1742">
        <v>1078.4641154941075</v>
      </c>
      <c r="J977" s="1742">
        <v>11636.56870603322</v>
      </c>
      <c r="K977" s="1742">
        <v>16328.978516045718</v>
      </c>
      <c r="L977" s="1742">
        <v>15507.396383978608</v>
      </c>
      <c r="M977" s="1742">
        <v>11526.999461613508</v>
      </c>
      <c r="N977" s="1742">
        <v>7061.7335660517574</v>
      </c>
      <c r="O977" s="1742">
        <v>3664.5046062405063</v>
      </c>
      <c r="P977" s="2553">
        <v>1629.6921253554065</v>
      </c>
      <c r="Q977" s="1752"/>
    </row>
    <row r="978" spans="2:17" ht="12" hidden="1" customHeight="1" outlineLevel="1">
      <c r="B978" s="2554"/>
      <c r="C978" s="1741"/>
      <c r="D978" s="1741" t="s">
        <v>458</v>
      </c>
      <c r="E978" s="1741" t="s">
        <v>2575</v>
      </c>
      <c r="F978" s="1741" t="s">
        <v>614</v>
      </c>
      <c r="G978" s="1742">
        <v>0</v>
      </c>
      <c r="H978" s="1742">
        <v>1923.9830061913726</v>
      </c>
      <c r="I978" s="1742">
        <v>17095.179798810848</v>
      </c>
      <c r="J978" s="1742">
        <v>21536.666230375922</v>
      </c>
      <c r="K978" s="1742">
        <v>21504.081684701247</v>
      </c>
      <c r="L978" s="1742">
        <v>17721.013408225896</v>
      </c>
      <c r="M978" s="1742">
        <v>12271.319792902976</v>
      </c>
      <c r="N978" s="1742">
        <v>7247.5529194248702</v>
      </c>
      <c r="O978" s="1742">
        <v>3696.8018252536458</v>
      </c>
      <c r="P978" s="2553">
        <v>1635.8488490345187</v>
      </c>
      <c r="Q978" s="1752"/>
    </row>
    <row r="979" spans="2:17" ht="12" hidden="1" customHeight="1" outlineLevel="1">
      <c r="B979" s="2554"/>
      <c r="C979" s="1741"/>
      <c r="D979" s="1741" t="s">
        <v>458</v>
      </c>
      <c r="E979" s="1741" t="s">
        <v>4</v>
      </c>
      <c r="F979" s="1741" t="s">
        <v>462</v>
      </c>
      <c r="G979" s="1742">
        <v>0</v>
      </c>
      <c r="H979" s="1742">
        <v>0</v>
      </c>
      <c r="I979" s="1742">
        <v>12539.189544846256</v>
      </c>
      <c r="J979" s="1742">
        <v>16409.479891786796</v>
      </c>
      <c r="K979" s="1742">
        <v>16691.203906224426</v>
      </c>
      <c r="L979" s="1742">
        <v>13906.609071793515</v>
      </c>
      <c r="M979" s="1742">
        <v>9700.0745627265205</v>
      </c>
      <c r="N979" s="1742">
        <v>5758.5527625667237</v>
      </c>
      <c r="O979" s="1742">
        <v>2948.627454922208</v>
      </c>
      <c r="P979" s="2553">
        <v>1308.6790792276149</v>
      </c>
      <c r="Q979" s="1752"/>
    </row>
    <row r="980" spans="2:17" ht="12" hidden="1" customHeight="1" outlineLevel="1">
      <c r="B980" s="2554"/>
      <c r="C980" s="1741"/>
      <c r="D980" s="4886" t="s">
        <v>458</v>
      </c>
      <c r="E980" s="4886" t="s">
        <v>88</v>
      </c>
      <c r="F980" s="4886" t="s">
        <v>463</v>
      </c>
      <c r="G980" s="4887">
        <v>0</v>
      </c>
      <c r="H980" s="4887">
        <v>0</v>
      </c>
      <c r="I980" s="4887">
        <v>0</v>
      </c>
      <c r="J980" s="4887">
        <v>0</v>
      </c>
      <c r="K980" s="4887">
        <v>0</v>
      </c>
      <c r="L980" s="4887">
        <v>0</v>
      </c>
      <c r="M980" s="4887">
        <v>0</v>
      </c>
      <c r="N980" s="4887">
        <v>0</v>
      </c>
      <c r="O980" s="4887">
        <v>0</v>
      </c>
      <c r="P980" s="3908">
        <v>0</v>
      </c>
      <c r="Q980" s="1752"/>
    </row>
    <row r="981" spans="2:17" ht="12" hidden="1" customHeight="1" outlineLevel="1">
      <c r="B981" s="2554"/>
      <c r="C981" s="1741"/>
      <c r="D981" s="1741" t="s">
        <v>2390</v>
      </c>
      <c r="E981" s="1741" t="s">
        <v>1364</v>
      </c>
      <c r="F981" s="1741" t="s">
        <v>461</v>
      </c>
      <c r="G981" s="1742">
        <f>TRA.inputs!D588</f>
        <v>0</v>
      </c>
      <c r="H981" s="1742">
        <f>TRA.inputs!E588</f>
        <v>186219.85396347864</v>
      </c>
      <c r="I981" s="1742">
        <f>TRA.inputs!F588</f>
        <v>168047.59468870261</v>
      </c>
      <c r="J981" s="1742">
        <f>TRA.inputs!G588</f>
        <v>115926.45249159247</v>
      </c>
      <c r="K981" s="1742">
        <f>TRA.inputs!H588</f>
        <v>51402.052280694254</v>
      </c>
      <c r="L981" s="1742">
        <f>TRA.inputs!I588</f>
        <v>12367.787933222677</v>
      </c>
      <c r="M981" s="1742">
        <f>TRA.inputs!J588</f>
        <v>1366.5163426598258</v>
      </c>
      <c r="N981" s="1742">
        <f>TRA.inputs!K588</f>
        <v>58.648628115261332</v>
      </c>
      <c r="O981" s="1742">
        <f>TRA.inputs!L588</f>
        <v>0.82408436573180199</v>
      </c>
      <c r="P981" s="2553">
        <f>TRA.inputs!M588</f>
        <v>3.1775510471264215E-3</v>
      </c>
      <c r="Q981" s="1752"/>
    </row>
    <row r="982" spans="2:17" ht="12" hidden="1" customHeight="1" outlineLevel="1">
      <c r="B982" s="2554"/>
      <c r="C982" s="1741"/>
      <c r="D982" s="4880" t="s">
        <v>459</v>
      </c>
      <c r="E982" s="4880" t="s">
        <v>188</v>
      </c>
      <c r="F982" s="4880" t="s">
        <v>461</v>
      </c>
      <c r="G982" s="4881">
        <f t="array" ref="G982:G985">TRA.inputs!D618*G$544:G$547</f>
        <v>0</v>
      </c>
      <c r="H982" s="4881">
        <f t="array" ref="H982:H985">TRA.inputs!E618*H$544:H$547</f>
        <v>11661.304734643389</v>
      </c>
      <c r="I982" s="4881">
        <f t="array" ref="I982:I985">TRA.inputs!F618*I$544:I$547</f>
        <v>11315.105330106648</v>
      </c>
      <c r="J982" s="4881">
        <f t="array" ref="J982:J985">TRA.inputs!G618*J$544:J$547</f>
        <v>10599.361692203738</v>
      </c>
      <c r="K982" s="4881">
        <f t="array" ref="K982:K985">TRA.inputs!H618*K$544:K$547</f>
        <v>9265.6098493724276</v>
      </c>
      <c r="L982" s="4881">
        <f t="array" ref="L982:L985">TRA.inputs!I618*L$544:L$547</f>
        <v>7354.0626093170749</v>
      </c>
      <c r="M982" s="4881">
        <f t="array" ref="M982:M985">TRA.inputs!J618*M$544:M$547</f>
        <v>5156.7334313165829</v>
      </c>
      <c r="N982" s="4881">
        <f t="array" ref="N982:N985">TRA.inputs!K618*N$544:N$547</f>
        <v>3108.8456634226368</v>
      </c>
      <c r="O982" s="4881">
        <f t="array" ref="O982:O985">TRA.inputs!L618*O$544:O$547</f>
        <v>1568.3024900372086</v>
      </c>
      <c r="P982" s="5209">
        <f t="array" ref="P982:P985">TRA.inputs!M618*P$544:P$547</f>
        <v>644.3745879400285</v>
      </c>
      <c r="Q982" s="1752"/>
    </row>
    <row r="983" spans="2:17" ht="12" hidden="1" customHeight="1" outlineLevel="1">
      <c r="B983" s="2554"/>
      <c r="C983" s="1741"/>
      <c r="D983" s="1741" t="s">
        <v>459</v>
      </c>
      <c r="E983" s="1741" t="s">
        <v>2576</v>
      </c>
      <c r="F983" s="1741" t="s">
        <v>1312</v>
      </c>
      <c r="G983" s="1742">
        <v>0</v>
      </c>
      <c r="H983" s="1742">
        <v>0</v>
      </c>
      <c r="I983" s="1742">
        <v>8.2182572722702218</v>
      </c>
      <c r="J983" s="1742">
        <v>12.072727171501239</v>
      </c>
      <c r="K983" s="1742">
        <v>14.440193461056165</v>
      </c>
      <c r="L983" s="1742">
        <v>14.596910661215368</v>
      </c>
      <c r="M983" s="1742">
        <v>12.471013659247872</v>
      </c>
      <c r="N983" s="1742">
        <v>8.8888186916697229</v>
      </c>
      <c r="O983" s="1742">
        <v>5.1871405352575479</v>
      </c>
      <c r="P983" s="2553">
        <v>2.4250656535377422</v>
      </c>
      <c r="Q983" s="1752"/>
    </row>
    <row r="984" spans="2:17" ht="12" hidden="1" customHeight="1" outlineLevel="1">
      <c r="B984" s="2551"/>
      <c r="C984" s="2473"/>
      <c r="D984" s="1741" t="s">
        <v>459</v>
      </c>
      <c r="E984" s="1741" t="s">
        <v>88</v>
      </c>
      <c r="F984" s="1741" t="s">
        <v>463</v>
      </c>
      <c r="G984" s="1742">
        <v>0</v>
      </c>
      <c r="H984" s="1742">
        <v>0</v>
      </c>
      <c r="I984" s="1742">
        <v>0</v>
      </c>
      <c r="J984" s="1742">
        <v>0</v>
      </c>
      <c r="K984" s="1742">
        <v>0</v>
      </c>
      <c r="L984" s="1742">
        <v>0</v>
      </c>
      <c r="M984" s="1742">
        <v>0</v>
      </c>
      <c r="N984" s="1742">
        <v>0</v>
      </c>
      <c r="O984" s="1742">
        <v>0</v>
      </c>
      <c r="P984" s="2553">
        <v>0</v>
      </c>
      <c r="Q984" s="1752"/>
    </row>
    <row r="985" spans="2:17" ht="12" hidden="1" customHeight="1" outlineLevel="1">
      <c r="B985" s="2551"/>
      <c r="C985" s="2473"/>
      <c r="D985" s="4886" t="s">
        <v>459</v>
      </c>
      <c r="E985" s="4886" t="s">
        <v>4</v>
      </c>
      <c r="F985" s="4886" t="s">
        <v>462</v>
      </c>
      <c r="G985" s="4887">
        <v>0</v>
      </c>
      <c r="H985" s="4887">
        <v>0</v>
      </c>
      <c r="I985" s="4887">
        <v>164.36514544540441</v>
      </c>
      <c r="J985" s="4887">
        <v>241.45454343002476</v>
      </c>
      <c r="K985" s="4887">
        <v>288.80386922112325</v>
      </c>
      <c r="L985" s="4887">
        <v>291.93821322430733</v>
      </c>
      <c r="M985" s="4887">
        <v>249.42027318495747</v>
      </c>
      <c r="N985" s="4887">
        <v>177.77637383339444</v>
      </c>
      <c r="O985" s="4887">
        <v>103.74281070515096</v>
      </c>
      <c r="P985" s="3908">
        <v>48.501313070754847</v>
      </c>
      <c r="Q985" s="1752"/>
    </row>
    <row r="986" spans="2:17" ht="12" hidden="1" customHeight="1" outlineLevel="1">
      <c r="B986" s="2551"/>
      <c r="C986" s="2473"/>
      <c r="D986" s="4880" t="s">
        <v>1334</v>
      </c>
      <c r="E986" s="4880" t="s">
        <v>188</v>
      </c>
      <c r="F986" s="4880" t="s">
        <v>461</v>
      </c>
      <c r="G986" s="4881">
        <f t="array" ref="G986:G991">TRA.inputs!D603*TRA.a!G$548:G$553</f>
        <v>0</v>
      </c>
      <c r="H986" s="4881">
        <f t="array" ref="H986:H991">TRA.inputs!E603*TRA.a!H$548:H$553</f>
        <v>376.05879369467874</v>
      </c>
      <c r="I986" s="4881">
        <f t="array" ref="I986:I991">TRA.inputs!F603*TRA.a!I$548:I$553</f>
        <v>1256.8669099823969</v>
      </c>
      <c r="J986" s="4881">
        <f t="array" ref="J986:J991">TRA.inputs!G603*TRA.a!J$548:J$553</f>
        <v>1554.3998760755333</v>
      </c>
      <c r="K986" s="4881">
        <f t="array" ref="K986:K991">TRA.inputs!H603*TRA.a!K$548:K$553</f>
        <v>1530.1626596772421</v>
      </c>
      <c r="L986" s="4881">
        <f t="array" ref="L986:L991">TRA.inputs!I603*TRA.a!L$548:L$553</f>
        <v>1171.2456412096744</v>
      </c>
      <c r="M986" s="4881">
        <f t="array" ref="M986:M991">TRA.inputs!J603*TRA.a!M$548:M$553</f>
        <v>669.85697538249906</v>
      </c>
      <c r="N986" s="4881">
        <f t="array" ref="N986:N991">TRA.inputs!K603*TRA.a!N$548:N$553</f>
        <v>273.21037118447288</v>
      </c>
      <c r="O986" s="4881">
        <f t="array" ref="O986:O991">TRA.inputs!L603*TRA.a!O$548:O$553</f>
        <v>75.604919627642744</v>
      </c>
      <c r="P986" s="5209">
        <f t="array" ref="P986:P991">TRA.inputs!M603*TRA.a!P$548:P$553</f>
        <v>13.481353764821375</v>
      </c>
      <c r="Q986" s="1752"/>
    </row>
    <row r="987" spans="2:17" ht="12" hidden="1" customHeight="1" outlineLevel="1">
      <c r="B987" s="2551"/>
      <c r="C987" s="2473"/>
      <c r="D987" s="1741" t="s">
        <v>1334</v>
      </c>
      <c r="E987" s="1741" t="s">
        <v>1364</v>
      </c>
      <c r="F987" s="1741" t="s">
        <v>461</v>
      </c>
      <c r="G987" s="1742">
        <v>0</v>
      </c>
      <c r="H987" s="1742">
        <v>37229.820575773163</v>
      </c>
      <c r="I987" s="1742">
        <v>34233.085574520541</v>
      </c>
      <c r="J987" s="1742">
        <v>29474.941046337935</v>
      </c>
      <c r="K987" s="1742">
        <v>21939.832252725162</v>
      </c>
      <c r="L987" s="1742">
        <v>13335.266637869185</v>
      </c>
      <c r="M987" s="1742">
        <v>6254.2768619896588</v>
      </c>
      <c r="N987" s="1742">
        <v>2139.7449424624647</v>
      </c>
      <c r="O987" s="1742">
        <v>505.01723657526992</v>
      </c>
      <c r="P987" s="2553">
        <v>77.777040950892541</v>
      </c>
      <c r="Q987" s="1752"/>
    </row>
    <row r="988" spans="2:17" ht="12" hidden="1" customHeight="1" outlineLevel="1">
      <c r="B988" s="2551"/>
      <c r="C988" s="2473"/>
      <c r="D988" s="1741" t="s">
        <v>1334</v>
      </c>
      <c r="E988" s="1741" t="s">
        <v>2574</v>
      </c>
      <c r="F988" s="1741" t="s">
        <v>614</v>
      </c>
      <c r="G988" s="1742">
        <v>0</v>
      </c>
      <c r="H988" s="1742">
        <v>0</v>
      </c>
      <c r="I988" s="1742">
        <v>372.09875624478855</v>
      </c>
      <c r="J988" s="1742">
        <v>513.24524210041193</v>
      </c>
      <c r="K988" s="1742">
        <v>534.43181128433093</v>
      </c>
      <c r="L988" s="1742">
        <v>423.3417980275932</v>
      </c>
      <c r="M988" s="1742">
        <v>247.77872813893461</v>
      </c>
      <c r="N988" s="1742">
        <v>102.75611305610708</v>
      </c>
      <c r="O988" s="1742">
        <v>28.794842436309253</v>
      </c>
      <c r="P988" s="2553">
        <v>5.1851360633928367</v>
      </c>
      <c r="Q988" s="1752"/>
    </row>
    <row r="989" spans="2:17" ht="12" hidden="1" customHeight="1" outlineLevel="1">
      <c r="B989" s="2551"/>
      <c r="C989" s="2473"/>
      <c r="D989" s="1741" t="s">
        <v>1334</v>
      </c>
      <c r="E989" s="1741" t="s">
        <v>2576</v>
      </c>
      <c r="F989" s="1741" t="s">
        <v>1312</v>
      </c>
      <c r="G989" s="1742">
        <v>0</v>
      </c>
      <c r="H989" s="1742">
        <v>0</v>
      </c>
      <c r="I989" s="1742">
        <v>26.0469129371352</v>
      </c>
      <c r="J989" s="1742">
        <v>35.927166947028837</v>
      </c>
      <c r="K989" s="1742">
        <v>37.41022678990317</v>
      </c>
      <c r="L989" s="1742">
        <v>29.633925861931527</v>
      </c>
      <c r="M989" s="1742">
        <v>17.34451096972542</v>
      </c>
      <c r="N989" s="1742">
        <v>7.1929279139274964</v>
      </c>
      <c r="O989" s="1742">
        <v>2.015638970541648</v>
      </c>
      <c r="P989" s="2553">
        <v>0.36295952443749863</v>
      </c>
      <c r="Q989" s="1752"/>
    </row>
    <row r="990" spans="2:17" ht="12" hidden="1" customHeight="1" outlineLevel="1">
      <c r="B990" s="2551"/>
      <c r="C990" s="2473"/>
      <c r="D990" s="1741" t="s">
        <v>1334</v>
      </c>
      <c r="E990" s="1741" t="s">
        <v>88</v>
      </c>
      <c r="F990" s="1741" t="s">
        <v>463</v>
      </c>
      <c r="G990" s="1742">
        <v>0</v>
      </c>
      <c r="H990" s="1742">
        <v>0</v>
      </c>
      <c r="I990" s="1742">
        <v>0</v>
      </c>
      <c r="J990" s="1742">
        <v>0</v>
      </c>
      <c r="K990" s="1742">
        <v>0</v>
      </c>
      <c r="L990" s="1742">
        <v>0</v>
      </c>
      <c r="M990" s="1742">
        <v>0</v>
      </c>
      <c r="N990" s="1742">
        <v>0</v>
      </c>
      <c r="O990" s="1742">
        <v>0</v>
      </c>
      <c r="P990" s="2553">
        <v>0</v>
      </c>
      <c r="Q990" s="1752"/>
    </row>
    <row r="991" spans="2:17" ht="12" hidden="1" customHeight="1" outlineLevel="1">
      <c r="B991" s="2551"/>
      <c r="C991" s="2473"/>
      <c r="D991" s="4886" t="s">
        <v>1334</v>
      </c>
      <c r="E991" s="4886" t="s">
        <v>4</v>
      </c>
      <c r="F991" s="4886" t="s">
        <v>462</v>
      </c>
      <c r="G991" s="4887">
        <v>0</v>
      </c>
      <c r="H991" s="4887">
        <v>0</v>
      </c>
      <c r="I991" s="4887">
        <v>520.93825874270397</v>
      </c>
      <c r="J991" s="4887">
        <v>718.54333894057663</v>
      </c>
      <c r="K991" s="4887">
        <v>748.20453579806338</v>
      </c>
      <c r="L991" s="4887">
        <v>592.67851723863043</v>
      </c>
      <c r="M991" s="4887">
        <v>346.89021939450845</v>
      </c>
      <c r="N991" s="4887">
        <v>143.85855827854991</v>
      </c>
      <c r="O991" s="4887">
        <v>40.312779410832952</v>
      </c>
      <c r="P991" s="3908">
        <v>7.2591904887499714</v>
      </c>
      <c r="Q991" s="1752"/>
    </row>
    <row r="992" spans="2:17" ht="12" hidden="1" customHeight="1" outlineLevel="1">
      <c r="B992" s="2551"/>
      <c r="C992" s="2473"/>
      <c r="D992" s="1741" t="s">
        <v>1335</v>
      </c>
      <c r="E992" s="1741" t="s">
        <v>188</v>
      </c>
      <c r="F992" s="1741" t="s">
        <v>461</v>
      </c>
      <c r="G992" s="1742">
        <f t="array" ref="G992:G995">TRA.inputs!D633*G$554:G$557</f>
        <v>0</v>
      </c>
      <c r="H992" s="1742">
        <f t="array" ref="H992:H995">TRA.inputs!E633*H$554:H$557</f>
        <v>0</v>
      </c>
      <c r="I992" s="1742">
        <f t="array" ref="I992:I995">TRA.inputs!F633*I$554:I$557</f>
        <v>0</v>
      </c>
      <c r="J992" s="1742">
        <f t="array" ref="J992:J995">TRA.inputs!G633*J$554:J$557</f>
        <v>0</v>
      </c>
      <c r="K992" s="1742">
        <f t="array" ref="K992:K995">TRA.inputs!H633*K$554:K$557</f>
        <v>0</v>
      </c>
      <c r="L992" s="1742">
        <f t="array" ref="L992:L995">TRA.inputs!I633*L$554:L$557</f>
        <v>0</v>
      </c>
      <c r="M992" s="1742">
        <f t="array" ref="M992:M995">TRA.inputs!J633*M$554:M$557</f>
        <v>0</v>
      </c>
      <c r="N992" s="1742">
        <f t="array" ref="N992:N995">TRA.inputs!K633*N$554:N$557</f>
        <v>0</v>
      </c>
      <c r="O992" s="1742">
        <f t="array" ref="O992:O995">TRA.inputs!L633*O$554:O$557</f>
        <v>0</v>
      </c>
      <c r="P992" s="2553">
        <f t="array" ref="P992:P995">TRA.inputs!M633*P$554:P$557</f>
        <v>0</v>
      </c>
      <c r="Q992" s="1752"/>
    </row>
    <row r="993" spans="2:17" ht="12" hidden="1" customHeight="1" outlineLevel="1">
      <c r="B993" s="2551"/>
      <c r="C993" s="2473"/>
      <c r="D993" s="1741" t="s">
        <v>1335</v>
      </c>
      <c r="E993" s="1741" t="s">
        <v>2576</v>
      </c>
      <c r="F993" s="1741" t="s">
        <v>1312</v>
      </c>
      <c r="G993" s="1742">
        <v>0</v>
      </c>
      <c r="H993" s="1742">
        <v>0</v>
      </c>
      <c r="I993" s="1742">
        <v>0</v>
      </c>
      <c r="J993" s="1742">
        <v>0</v>
      </c>
      <c r="K993" s="1742">
        <v>0</v>
      </c>
      <c r="L993" s="1742">
        <v>0</v>
      </c>
      <c r="M993" s="1742">
        <v>0</v>
      </c>
      <c r="N993" s="1742">
        <v>0</v>
      </c>
      <c r="O993" s="1742">
        <v>0</v>
      </c>
      <c r="P993" s="2553">
        <v>0</v>
      </c>
      <c r="Q993" s="1752"/>
    </row>
    <row r="994" spans="2:17" ht="12" hidden="1" customHeight="1" outlineLevel="1">
      <c r="B994" s="2551"/>
      <c r="C994" s="2473"/>
      <c r="D994" s="1741" t="s">
        <v>1335</v>
      </c>
      <c r="E994" s="1741" t="s">
        <v>4</v>
      </c>
      <c r="F994" s="1741" t="s">
        <v>462</v>
      </c>
      <c r="G994" s="1742">
        <v>0</v>
      </c>
      <c r="H994" s="1742">
        <v>0</v>
      </c>
      <c r="I994" s="1742">
        <v>0</v>
      </c>
      <c r="J994" s="1742">
        <v>0</v>
      </c>
      <c r="K994" s="1742">
        <v>0</v>
      </c>
      <c r="L994" s="1742">
        <v>0</v>
      </c>
      <c r="M994" s="1742">
        <v>0</v>
      </c>
      <c r="N994" s="1742">
        <v>0</v>
      </c>
      <c r="O994" s="1742">
        <v>0</v>
      </c>
      <c r="P994" s="2553">
        <v>0</v>
      </c>
      <c r="Q994" s="1752"/>
    </row>
    <row r="995" spans="2:17" ht="12" hidden="1" customHeight="1" outlineLevel="1">
      <c r="B995" s="2551"/>
      <c r="C995" s="2473"/>
      <c r="D995" s="1741" t="s">
        <v>1335</v>
      </c>
      <c r="E995" s="1741" t="s">
        <v>88</v>
      </c>
      <c r="F995" s="1741" t="s">
        <v>463</v>
      </c>
      <c r="G995" s="1742">
        <v>0</v>
      </c>
      <c r="H995" s="1742">
        <v>0</v>
      </c>
      <c r="I995" s="1742">
        <v>0</v>
      </c>
      <c r="J995" s="1742">
        <v>0</v>
      </c>
      <c r="K995" s="1742">
        <v>0</v>
      </c>
      <c r="L995" s="1742">
        <v>0</v>
      </c>
      <c r="M995" s="1742">
        <v>0</v>
      </c>
      <c r="N995" s="1742">
        <v>0</v>
      </c>
      <c r="O995" s="1742">
        <v>0</v>
      </c>
      <c r="P995" s="2553">
        <v>0</v>
      </c>
      <c r="Q995" s="1752"/>
    </row>
    <row r="996" spans="2:17" ht="12" hidden="1" customHeight="1" outlineLevel="1">
      <c r="B996" s="3748">
        <v>2010</v>
      </c>
      <c r="C996" s="3749">
        <v>2015</v>
      </c>
      <c r="D996" s="3749" t="s">
        <v>450</v>
      </c>
      <c r="E996" s="3749" t="s">
        <v>244</v>
      </c>
      <c r="F996" s="3749" t="s">
        <v>3075</v>
      </c>
      <c r="G996" s="3749">
        <f t="shared" ref="G996:P996" si="329">G969</f>
        <v>2006</v>
      </c>
      <c r="H996" s="3749">
        <f t="shared" si="329"/>
        <v>2010</v>
      </c>
      <c r="I996" s="3749">
        <f t="shared" si="329"/>
        <v>2015</v>
      </c>
      <c r="J996" s="3749">
        <f t="shared" si="329"/>
        <v>2020</v>
      </c>
      <c r="K996" s="3749">
        <f t="shared" si="329"/>
        <v>2025</v>
      </c>
      <c r="L996" s="3749">
        <f t="shared" si="329"/>
        <v>2030</v>
      </c>
      <c r="M996" s="3749">
        <f t="shared" si="329"/>
        <v>2035</v>
      </c>
      <c r="N996" s="3749">
        <f t="shared" si="329"/>
        <v>2040</v>
      </c>
      <c r="O996" s="3749">
        <f t="shared" si="329"/>
        <v>2045</v>
      </c>
      <c r="P996" s="5207">
        <f t="shared" si="329"/>
        <v>2050</v>
      </c>
      <c r="Q996" s="1752"/>
    </row>
    <row r="997" spans="2:17" ht="12" hidden="1" customHeight="1" outlineLevel="1">
      <c r="B997" s="2551"/>
      <c r="C997" s="2473"/>
      <c r="D997" s="4880" t="s">
        <v>1333</v>
      </c>
      <c r="E997" s="4880" t="s">
        <v>188</v>
      </c>
      <c r="F997" s="4880" t="s">
        <v>461</v>
      </c>
      <c r="G997" s="4881">
        <f t="array" ref="G997:G1001">TRA.inputs!D559*G$532:G$536</f>
        <v>0</v>
      </c>
      <c r="H997" s="4881">
        <f t="array" ref="H997:H1001">TRA.inputs!E559*H$532:H$536</f>
        <v>0</v>
      </c>
      <c r="I997" s="4881">
        <f t="array" ref="I997:I1001">TRA.inputs!F559*I$532:I$536</f>
        <v>98021.059055520425</v>
      </c>
      <c r="J997" s="4881">
        <f t="array" ref="J997:J1001">TRA.inputs!G559*J$532:J$536</f>
        <v>86870.941301291343</v>
      </c>
      <c r="K997" s="4881">
        <f t="array" ref="K997:K1001">TRA.inputs!H559*K$532:K$536</f>
        <v>64712.366733528201</v>
      </c>
      <c r="L997" s="4881">
        <f t="array" ref="L997:L1001">TRA.inputs!I559*L$532:L$536</f>
        <v>37845.931406148113</v>
      </c>
      <c r="M997" s="4881">
        <f t="array" ref="M997:M1001">TRA.inputs!J559*M$532:M$536</f>
        <v>16241.345416940474</v>
      </c>
      <c r="N997" s="4881">
        <f t="array" ref="N997:N1001">TRA.inputs!K559*N$532:N$536</f>
        <v>4782.9525428695251</v>
      </c>
      <c r="O997" s="4881">
        <f t="array" ref="O997:O1001">TRA.inputs!L559*O$532:O$536</f>
        <v>904.31371769610564</v>
      </c>
      <c r="P997" s="2553">
        <f t="array" ref="P997:P1001">TRA.inputs!M559*P$532:P$536</f>
        <v>102.71681530148004</v>
      </c>
      <c r="Q997" s="1752"/>
    </row>
    <row r="998" spans="2:17" ht="12" hidden="1" customHeight="1" outlineLevel="1">
      <c r="B998" s="2551"/>
      <c r="C998" s="2473"/>
      <c r="D998" s="1741" t="s">
        <v>1333</v>
      </c>
      <c r="E998" s="1741" t="s">
        <v>1364</v>
      </c>
      <c r="F998" s="1741" t="s">
        <v>461</v>
      </c>
      <c r="G998" s="1742">
        <v>0</v>
      </c>
      <c r="H998" s="1742">
        <v>0</v>
      </c>
      <c r="I998" s="1742">
        <v>165258.08292734853</v>
      </c>
      <c r="J998" s="1742">
        <v>146459.60123134492</v>
      </c>
      <c r="K998" s="1742">
        <v>109101.47034849964</v>
      </c>
      <c r="L998" s="1742">
        <v>63806.14666933383</v>
      </c>
      <c r="M998" s="1742">
        <v>27382.009882633491</v>
      </c>
      <c r="N998" s="1742">
        <v>8063.7933887186355</v>
      </c>
      <c r="O998" s="1742">
        <v>1524.6229003373062</v>
      </c>
      <c r="P998" s="2553">
        <v>169.11093146246276</v>
      </c>
      <c r="Q998" s="1752"/>
    </row>
    <row r="999" spans="2:17" ht="12" hidden="1" customHeight="1" outlineLevel="1">
      <c r="B999" s="2551"/>
      <c r="C999" s="2473"/>
      <c r="D999" s="1741" t="s">
        <v>1333</v>
      </c>
      <c r="E999" s="1741" t="s">
        <v>2574</v>
      </c>
      <c r="F999" s="1741" t="s">
        <v>614</v>
      </c>
      <c r="G999" s="1742">
        <v>0</v>
      </c>
      <c r="H999" s="1742">
        <v>0</v>
      </c>
      <c r="I999" s="1742">
        <v>0</v>
      </c>
      <c r="J999" s="1742">
        <v>0</v>
      </c>
      <c r="K999" s="1742">
        <v>0</v>
      </c>
      <c r="L999" s="1742">
        <v>0</v>
      </c>
      <c r="M999" s="1742">
        <v>0</v>
      </c>
      <c r="N999" s="1742">
        <v>0</v>
      </c>
      <c r="O999" s="1742">
        <v>0</v>
      </c>
      <c r="P999" s="2553">
        <v>0</v>
      </c>
      <c r="Q999" s="1752"/>
    </row>
    <row r="1000" spans="2:17" ht="12" hidden="1" customHeight="1" outlineLevel="1">
      <c r="B1000" s="2551"/>
      <c r="C1000" s="2473"/>
      <c r="D1000" s="1741" t="s">
        <v>1333</v>
      </c>
      <c r="E1000" s="1741" t="s">
        <v>2575</v>
      </c>
      <c r="F1000" s="1741" t="s">
        <v>614</v>
      </c>
      <c r="G1000" s="1742">
        <v>0</v>
      </c>
      <c r="H1000" s="1742">
        <v>0</v>
      </c>
      <c r="I1000" s="1742">
        <v>964.1276488855151</v>
      </c>
      <c r="J1000" s="1742">
        <v>1668.808434317036</v>
      </c>
      <c r="K1000" s="1742">
        <v>1820.947049150969</v>
      </c>
      <c r="L1000" s="1742">
        <v>1386.6114562244879</v>
      </c>
      <c r="M1000" s="1742">
        <v>726.3641779439572</v>
      </c>
      <c r="N1000" s="1742">
        <v>250.66664524816397</v>
      </c>
      <c r="O1000" s="1742">
        <v>53.994957207424278</v>
      </c>
      <c r="P1000" s="2553">
        <v>6.8446995782952884</v>
      </c>
      <c r="Q1000" s="1752"/>
    </row>
    <row r="1001" spans="2:17" ht="12" hidden="1" customHeight="1" outlineLevel="1">
      <c r="B1001" s="2551"/>
      <c r="C1001" s="2473"/>
      <c r="D1001" s="4886" t="s">
        <v>1333</v>
      </c>
      <c r="E1001" s="4886" t="s">
        <v>88</v>
      </c>
      <c r="F1001" s="4886" t="s">
        <v>463</v>
      </c>
      <c r="G1001" s="4887">
        <v>0</v>
      </c>
      <c r="H1001" s="4887">
        <v>0</v>
      </c>
      <c r="I1001" s="4887">
        <v>0</v>
      </c>
      <c r="J1001" s="4887">
        <v>0</v>
      </c>
      <c r="K1001" s="4887">
        <v>0</v>
      </c>
      <c r="L1001" s="4887">
        <v>0</v>
      </c>
      <c r="M1001" s="4887">
        <v>0</v>
      </c>
      <c r="N1001" s="4887">
        <v>0</v>
      </c>
      <c r="O1001" s="4887">
        <v>0</v>
      </c>
      <c r="P1001" s="3908">
        <v>0</v>
      </c>
      <c r="Q1001" s="1752"/>
    </row>
    <row r="1002" spans="2:17" ht="12" hidden="1" customHeight="1" outlineLevel="1">
      <c r="B1002" s="2551"/>
      <c r="C1002" s="2473"/>
      <c r="D1002" s="1741" t="s">
        <v>458</v>
      </c>
      <c r="E1002" s="1741" t="s">
        <v>188</v>
      </c>
      <c r="F1002" s="1741" t="s">
        <v>461</v>
      </c>
      <c r="G1002" s="1742">
        <f t="array" ref="G1002:G1007">TRA.inputs!D574*G$537:G$542</f>
        <v>0</v>
      </c>
      <c r="H1002" s="1742">
        <f t="array" ref="H1002:H1007">TRA.inputs!E574*H$537:H$542</f>
        <v>0</v>
      </c>
      <c r="I1002" s="1742">
        <f t="array" ref="I1002:I1007">TRA.inputs!F574*I$537:I$542</f>
        <v>138750.92965255893</v>
      </c>
      <c r="J1002" s="1742">
        <f t="array" ref="J1002:J1007">TRA.inputs!G574*J$537:J$542</f>
        <v>130390.39285417969</v>
      </c>
      <c r="K1002" s="1742">
        <f t="array" ref="K1002:K1007">TRA.inputs!H574*K$537:K$542</f>
        <v>110850.01391564377</v>
      </c>
      <c r="L1002" s="1742">
        <f t="array" ref="L1002:L1007">TRA.inputs!I574*L$537:L$542</f>
        <v>83883.863510513154</v>
      </c>
      <c r="M1002" s="1742">
        <f t="array" ref="M1002:M1007">TRA.inputs!J574*M$537:M$542</f>
        <v>55851.796150627502</v>
      </c>
      <c r="N1002" s="1742">
        <f t="array" ref="N1002:N1007">TRA.inputs!K574*N$537:N$542</f>
        <v>32563.367541432974</v>
      </c>
      <c r="O1002" s="1742">
        <f t="array" ref="O1002:O1007">TRA.inputs!L574*O$537:O$542</f>
        <v>16669.51785038763</v>
      </c>
      <c r="P1002" s="2553">
        <f t="array" ref="P1002:P1007">TRA.inputs!M574*P$537:P$542</f>
        <v>7527.3199167854018</v>
      </c>
      <c r="Q1002" s="1752"/>
    </row>
    <row r="1003" spans="2:17" ht="12" hidden="1" customHeight="1" outlineLevel="1">
      <c r="B1003" s="2551"/>
      <c r="C1003" s="2473"/>
      <c r="D1003" s="1741" t="s">
        <v>458</v>
      </c>
      <c r="E1003" s="1741" t="s">
        <v>1364</v>
      </c>
      <c r="F1003" s="1741" t="s">
        <v>461</v>
      </c>
      <c r="G1003" s="1742">
        <v>0</v>
      </c>
      <c r="H1003" s="1742">
        <v>0</v>
      </c>
      <c r="I1003" s="1742">
        <v>2110236.0974637363</v>
      </c>
      <c r="J1003" s="1742">
        <v>1900305.5586304043</v>
      </c>
      <c r="K1003" s="1742">
        <v>1548090.3221280763</v>
      </c>
      <c r="L1003" s="1742">
        <v>1122591.2877412525</v>
      </c>
      <c r="M1003" s="1742">
        <v>716247.44460040401</v>
      </c>
      <c r="N1003" s="1742">
        <v>400163.94065889838</v>
      </c>
      <c r="O1003" s="1742">
        <v>196297.32315788924</v>
      </c>
      <c r="P1003" s="2553">
        <v>84940.421528228457</v>
      </c>
      <c r="Q1003" s="1752"/>
    </row>
    <row r="1004" spans="2:17" ht="12" hidden="1" customHeight="1" outlineLevel="1">
      <c r="B1004" s="2551"/>
      <c r="C1004" s="2473"/>
      <c r="D1004" s="1741" t="s">
        <v>458</v>
      </c>
      <c r="E1004" s="1741" t="s">
        <v>2574</v>
      </c>
      <c r="F1004" s="1741" t="s">
        <v>614</v>
      </c>
      <c r="G1004" s="1742">
        <v>0</v>
      </c>
      <c r="H1004" s="1742">
        <v>0</v>
      </c>
      <c r="I1004" s="1742">
        <v>1614.9709287263991</v>
      </c>
      <c r="J1004" s="1742">
        <v>19060.815708723778</v>
      </c>
      <c r="K1004" s="1742">
        <v>29708.867953371286</v>
      </c>
      <c r="L1004" s="1742">
        <v>31697.161206499291</v>
      </c>
      <c r="M1004" s="1742">
        <v>26611.972592320366</v>
      </c>
      <c r="N1004" s="1742">
        <v>18382.07761596837</v>
      </c>
      <c r="O1004" s="1742">
        <v>10711.716427820975</v>
      </c>
      <c r="P1004" s="2553">
        <v>5354.6264309796152</v>
      </c>
      <c r="Q1004" s="1752"/>
    </row>
    <row r="1005" spans="2:17" ht="12" hidden="1" customHeight="1" outlineLevel="1">
      <c r="B1005" s="2551"/>
      <c r="C1005" s="2473"/>
      <c r="D1005" s="1741" t="s">
        <v>458</v>
      </c>
      <c r="E1005" s="1741" t="s">
        <v>2575</v>
      </c>
      <c r="F1005" s="1741" t="s">
        <v>614</v>
      </c>
      <c r="G1005" s="1742">
        <v>0</v>
      </c>
      <c r="H1005" s="1742">
        <v>0</v>
      </c>
      <c r="I1005" s="1742">
        <v>25599.570722648841</v>
      </c>
      <c r="J1005" s="1742">
        <v>35277.274286590575</v>
      </c>
      <c r="K1005" s="1742">
        <v>39124.426711782347</v>
      </c>
      <c r="L1005" s="1742">
        <v>36221.800541797929</v>
      </c>
      <c r="M1005" s="1742">
        <v>28330.358397936558</v>
      </c>
      <c r="N1005" s="1742">
        <v>18865.775527296308</v>
      </c>
      <c r="O1005" s="1742">
        <v>10806.12445527626</v>
      </c>
      <c r="P1005" s="2553">
        <v>5374.8553778018395</v>
      </c>
      <c r="Q1005" s="1752"/>
    </row>
    <row r="1006" spans="2:17" ht="12" hidden="1" customHeight="1" outlineLevel="1">
      <c r="B1006" s="2551"/>
      <c r="C1006" s="2473"/>
      <c r="D1006" s="1741" t="s">
        <v>458</v>
      </c>
      <c r="E1006" s="1741" t="s">
        <v>4</v>
      </c>
      <c r="F1006" s="1741" t="s">
        <v>462</v>
      </c>
      <c r="G1006" s="1742">
        <v>0</v>
      </c>
      <c r="H1006" s="1742">
        <v>0</v>
      </c>
      <c r="I1006" s="1742">
        <v>18777.098184151269</v>
      </c>
      <c r="J1006" s="1742">
        <v>26878.891879114712</v>
      </c>
      <c r="K1006" s="1742">
        <v>30367.899152144866</v>
      </c>
      <c r="L1006" s="1742">
        <v>28425.147501860138</v>
      </c>
      <c r="M1006" s="1742">
        <v>22394.216228288853</v>
      </c>
      <c r="N1006" s="1742">
        <v>14989.826909645653</v>
      </c>
      <c r="O1006" s="1742">
        <v>8619.1353381372192</v>
      </c>
      <c r="P1006" s="2553">
        <v>4299.8843022414712</v>
      </c>
      <c r="Q1006" s="1752"/>
    </row>
    <row r="1007" spans="2:17" ht="12" hidden="1" customHeight="1" outlineLevel="1">
      <c r="B1007" s="2551"/>
      <c r="C1007" s="2473"/>
      <c r="D1007" s="1741" t="s">
        <v>458</v>
      </c>
      <c r="E1007" s="1741" t="s">
        <v>88</v>
      </c>
      <c r="F1007" s="1741" t="s">
        <v>463</v>
      </c>
      <c r="G1007" s="1742">
        <v>0</v>
      </c>
      <c r="H1007" s="1742">
        <v>0</v>
      </c>
      <c r="I1007" s="1742">
        <v>0</v>
      </c>
      <c r="J1007" s="1742">
        <v>0</v>
      </c>
      <c r="K1007" s="1742">
        <v>0</v>
      </c>
      <c r="L1007" s="1742">
        <v>0</v>
      </c>
      <c r="M1007" s="1742">
        <v>0</v>
      </c>
      <c r="N1007" s="1742">
        <v>0</v>
      </c>
      <c r="O1007" s="1742">
        <v>0</v>
      </c>
      <c r="P1007" s="2553">
        <v>0</v>
      </c>
      <c r="Q1007" s="1752"/>
    </row>
    <row r="1008" spans="2:17" ht="12" hidden="1" customHeight="1" outlineLevel="1">
      <c r="B1008" s="2551"/>
      <c r="C1008" s="2473"/>
      <c r="D1008" s="4891" t="s">
        <v>2390</v>
      </c>
      <c r="E1008" s="4891" t="s">
        <v>1364</v>
      </c>
      <c r="F1008" s="4891" t="s">
        <v>461</v>
      </c>
      <c r="G1008" s="4892">
        <f>TRA.inputs!D589</f>
        <v>0</v>
      </c>
      <c r="H1008" s="4892">
        <f>TRA.inputs!E589</f>
        <v>0</v>
      </c>
      <c r="I1008" s="4892">
        <f>TRA.inputs!F589</f>
        <v>205164.66761119899</v>
      </c>
      <c r="J1008" s="4892">
        <f>TRA.inputs!G589</f>
        <v>181330.7493849468</v>
      </c>
      <c r="K1008" s="4892">
        <f>TRA.inputs!H589</f>
        <v>120869.90725034811</v>
      </c>
      <c r="L1008" s="4892">
        <f>TRA.inputs!I589</f>
        <v>51408.483609380979</v>
      </c>
      <c r="M1008" s="4892">
        <f>TRA.inputs!J589</f>
        <v>11868.162892554525</v>
      </c>
      <c r="N1008" s="4892">
        <f>TRA.inputs!K589</f>
        <v>1267.1696117854217</v>
      </c>
      <c r="O1008" s="4892">
        <f>TRA.inputs!L589</f>
        <v>53.122880416841483</v>
      </c>
      <c r="P1008" s="5210">
        <f>TRA.inputs!M589</f>
        <v>0.73665273141922927</v>
      </c>
      <c r="Q1008" s="1752"/>
    </row>
    <row r="1009" spans="2:17" ht="12" hidden="1" customHeight="1" outlineLevel="1">
      <c r="B1009" s="2551"/>
      <c r="C1009" s="2473"/>
      <c r="D1009" s="1741" t="s">
        <v>459</v>
      </c>
      <c r="E1009" s="1741" t="s">
        <v>188</v>
      </c>
      <c r="F1009" s="1741" t="s">
        <v>461</v>
      </c>
      <c r="G1009" s="1742">
        <f t="array" ref="G1009:G1012">TRA.inputs!D619*G$544:G$547</f>
        <v>0</v>
      </c>
      <c r="H1009" s="1742">
        <f t="array" ref="H1009:H1012">TRA.inputs!E619*H$544:H$547</f>
        <v>0</v>
      </c>
      <c r="I1009" s="1742">
        <f t="array" ref="I1009:I1012">TRA.inputs!F619*I$544:I$547</f>
        <v>2723.6014954592943</v>
      </c>
      <c r="J1009" s="1742">
        <f t="array" ref="J1009:J1012">TRA.inputs!G619*J$544:J$547</f>
        <v>2650.7169943158419</v>
      </c>
      <c r="K1009" s="1742">
        <f t="array" ref="K1009:K1012">TRA.inputs!H619*K$544:K$547</f>
        <v>2468.1002509168147</v>
      </c>
      <c r="L1009" s="1742">
        <f t="array" ref="L1009:L1012">TRA.inputs!I619*L$544:L$547</f>
        <v>2139.1719459450892</v>
      </c>
      <c r="M1009" s="1742">
        <f t="array" ref="M1009:M1012">TRA.inputs!J619*M$544:M$547</f>
        <v>1679.5577182375071</v>
      </c>
      <c r="N1009" s="1742">
        <f t="array" ref="N1009:N1012">TRA.inputs!K619*N$544:N$547</f>
        <v>1162.7085985104193</v>
      </c>
      <c r="O1009" s="1742">
        <f t="array" ref="O1009:O1012">TRA.inputs!L619*O$544:O$547</f>
        <v>690.8892332529947</v>
      </c>
      <c r="P1009" s="2553">
        <f t="array" ref="P1009:P1012">TRA.inputs!M619*P$544:P$547</f>
        <v>343.09288977591467</v>
      </c>
      <c r="Q1009" s="1752"/>
    </row>
    <row r="1010" spans="2:17" ht="12" hidden="1" customHeight="1" outlineLevel="1">
      <c r="B1010" s="2551"/>
      <c r="C1010" s="2473"/>
      <c r="D1010" s="1741" t="s">
        <v>459</v>
      </c>
      <c r="E1010" s="1741" t="s">
        <v>2576</v>
      </c>
      <c r="F1010" s="1741" t="s">
        <v>1312</v>
      </c>
      <c r="G1010" s="1742">
        <v>0</v>
      </c>
      <c r="H1010" s="1742">
        <v>0</v>
      </c>
      <c r="I1010" s="1742">
        <v>1.9781749390585146</v>
      </c>
      <c r="J1010" s="1742">
        <v>3.0191802120287372</v>
      </c>
      <c r="K1010" s="1742">
        <v>3.8464651203648517</v>
      </c>
      <c r="L1010" s="1742">
        <v>4.2459934654864728</v>
      </c>
      <c r="M1010" s="1742">
        <v>4.0618324613082439</v>
      </c>
      <c r="N1010" s="1742">
        <v>3.3244191067453137</v>
      </c>
      <c r="O1010" s="1742">
        <v>2.2851073501098571</v>
      </c>
      <c r="P1010" s="2553">
        <v>1.2912098002319372</v>
      </c>
      <c r="Q1010" s="1752"/>
    </row>
    <row r="1011" spans="2:17" ht="12" hidden="1" customHeight="1" outlineLevel="1">
      <c r="B1011" s="2551"/>
      <c r="C1011" s="2473"/>
      <c r="D1011" s="1741" t="s">
        <v>459</v>
      </c>
      <c r="E1011" s="1741" t="s">
        <v>88</v>
      </c>
      <c r="F1011" s="1741" t="s">
        <v>463</v>
      </c>
      <c r="G1011" s="1742">
        <v>0</v>
      </c>
      <c r="H1011" s="1742">
        <v>0</v>
      </c>
      <c r="I1011" s="1742">
        <v>0</v>
      </c>
      <c r="J1011" s="1742">
        <v>0</v>
      </c>
      <c r="K1011" s="1742">
        <v>0</v>
      </c>
      <c r="L1011" s="1742">
        <v>0</v>
      </c>
      <c r="M1011" s="1742">
        <v>0</v>
      </c>
      <c r="N1011" s="1742">
        <v>0</v>
      </c>
      <c r="O1011" s="1742">
        <v>0</v>
      </c>
      <c r="P1011" s="2553">
        <v>0</v>
      </c>
      <c r="Q1011" s="1752"/>
    </row>
    <row r="1012" spans="2:17" ht="12" hidden="1" customHeight="1" outlineLevel="1">
      <c r="B1012" s="2551"/>
      <c r="C1012" s="2473"/>
      <c r="D1012" s="1741" t="s">
        <v>459</v>
      </c>
      <c r="E1012" s="1741" t="s">
        <v>4</v>
      </c>
      <c r="F1012" s="1741" t="s">
        <v>462</v>
      </c>
      <c r="G1012" s="1742">
        <v>0</v>
      </c>
      <c r="H1012" s="1742">
        <v>0</v>
      </c>
      <c r="I1012" s="1742">
        <v>39.563498781170289</v>
      </c>
      <c r="J1012" s="1742">
        <v>60.383604240574748</v>
      </c>
      <c r="K1012" s="1742">
        <v>76.92930240729703</v>
      </c>
      <c r="L1012" s="1742">
        <v>84.919869309729449</v>
      </c>
      <c r="M1012" s="1742">
        <v>81.236649226164872</v>
      </c>
      <c r="N1012" s="1742">
        <v>66.488382134906274</v>
      </c>
      <c r="O1012" s="1742">
        <v>45.702147002197144</v>
      </c>
      <c r="P1012" s="2553">
        <v>25.82419600463874</v>
      </c>
      <c r="Q1012" s="1752"/>
    </row>
    <row r="1013" spans="2:17" ht="12" hidden="1" customHeight="1" outlineLevel="1">
      <c r="B1013" s="2551"/>
      <c r="C1013" s="2473"/>
      <c r="D1013" s="4880" t="s">
        <v>1334</v>
      </c>
      <c r="E1013" s="4880" t="s">
        <v>188</v>
      </c>
      <c r="F1013" s="4880" t="s">
        <v>461</v>
      </c>
      <c r="G1013" s="4881">
        <f t="array" ref="G1013:G1018">TRA.inputs!D604*G$548:G$553</f>
        <v>0</v>
      </c>
      <c r="H1013" s="4881">
        <f t="array" ref="H1013:H1018">TRA.inputs!E604*H$548:H$553</f>
        <v>0</v>
      </c>
      <c r="I1013" s="4881">
        <f t="array" ref="I1013:I1018">TRA.inputs!F604*I$548:I$553</f>
        <v>2777.3958803040932</v>
      </c>
      <c r="J1013" s="4881">
        <f t="array" ref="J1013:J1018">TRA.inputs!G604*J$548:J$553</f>
        <v>3721.981521245491</v>
      </c>
      <c r="K1013" s="4881">
        <f t="array" ref="K1013:K1018">TRA.inputs!H604*K$548:K$553</f>
        <v>4182.7885970837906</v>
      </c>
      <c r="L1013" s="4881">
        <f t="array" ref="L1013:L1018">TRA.inputs!I604*L$548:L$553</f>
        <v>3851.4802661448866</v>
      </c>
      <c r="M1013" s="4881">
        <f t="array" ref="M1013:M1018">TRA.inputs!J604*M$548:M$553</f>
        <v>2793.5755286969634</v>
      </c>
      <c r="N1013" s="4881">
        <f t="array" ref="N1013:N1018">TRA.inputs!K604*N$548:N$553</f>
        <v>1524.6163278214237</v>
      </c>
      <c r="O1013" s="4881">
        <f t="array" ref="O1013:O1018">TRA.inputs!L604*O$548:O$553</f>
        <v>596.2590100457553</v>
      </c>
      <c r="P1013" s="5209">
        <f t="array" ref="P1013:P1018">TRA.inputs!M604*P$548:P$553</f>
        <v>158.89374720425076</v>
      </c>
      <c r="Q1013" s="1752"/>
    </row>
    <row r="1014" spans="2:17" ht="12" hidden="1" customHeight="1" outlineLevel="1">
      <c r="B1014" s="2551"/>
      <c r="C1014" s="2473"/>
      <c r="D1014" s="1741" t="s">
        <v>1334</v>
      </c>
      <c r="E1014" s="1741" t="s">
        <v>1364</v>
      </c>
      <c r="F1014" s="1741" t="s">
        <v>461</v>
      </c>
      <c r="G1014" s="1742">
        <v>0</v>
      </c>
      <c r="H1014" s="1742">
        <v>0</v>
      </c>
      <c r="I1014" s="1742">
        <v>75647.49305565095</v>
      </c>
      <c r="J1014" s="1742">
        <v>70577.196770787123</v>
      </c>
      <c r="K1014" s="1742">
        <v>59973.807090539638</v>
      </c>
      <c r="L1014" s="1742">
        <v>43851.19098201106</v>
      </c>
      <c r="M1014" s="1742">
        <v>26082.873558752257</v>
      </c>
      <c r="N1014" s="1742">
        <v>11940.579204619116</v>
      </c>
      <c r="O1014" s="1742">
        <v>3982.8238561650064</v>
      </c>
      <c r="P1014" s="2553">
        <v>916.69469540913906</v>
      </c>
      <c r="Q1014" s="1752"/>
    </row>
    <row r="1015" spans="2:17" ht="12" hidden="1" customHeight="1" outlineLevel="1">
      <c r="B1015" s="2551"/>
      <c r="C1015" s="2473"/>
      <c r="D1015" s="1741" t="s">
        <v>1334</v>
      </c>
      <c r="E1015" s="1741" t="s">
        <v>2574</v>
      </c>
      <c r="F1015" s="1741" t="s">
        <v>614</v>
      </c>
      <c r="G1015" s="1742">
        <v>0</v>
      </c>
      <c r="H1015" s="1742">
        <v>0</v>
      </c>
      <c r="I1015" s="1742">
        <v>822.25535930055389</v>
      </c>
      <c r="J1015" s="1742">
        <v>1228.956162675398</v>
      </c>
      <c r="K1015" s="1742">
        <v>1460.9004291285298</v>
      </c>
      <c r="L1015" s="1742">
        <v>1392.1013010162242</v>
      </c>
      <c r="M1015" s="1742">
        <v>1033.3378868904585</v>
      </c>
      <c r="N1015" s="1742">
        <v>573.41764541956218</v>
      </c>
      <c r="O1015" s="1742">
        <v>227.09083390414514</v>
      </c>
      <c r="P1015" s="2553">
        <v>61.112979693942606</v>
      </c>
      <c r="Q1015" s="1752"/>
    </row>
    <row r="1016" spans="2:17" ht="12" hidden="1" customHeight="1" outlineLevel="1">
      <c r="B1016" s="2551"/>
      <c r="C1016" s="2473"/>
      <c r="D1016" s="1741" t="s">
        <v>1334</v>
      </c>
      <c r="E1016" s="1741" t="s">
        <v>2576</v>
      </c>
      <c r="F1016" s="1741" t="s">
        <v>1312</v>
      </c>
      <c r="G1016" s="1742">
        <v>0</v>
      </c>
      <c r="H1016" s="1742">
        <v>0</v>
      </c>
      <c r="I1016" s="1742">
        <v>57.557875151038779</v>
      </c>
      <c r="J1016" s="1742">
        <v>86.026931387277855</v>
      </c>
      <c r="K1016" s="1742">
        <v>102.26303003899709</v>
      </c>
      <c r="L1016" s="1742">
        <v>97.447091071135702</v>
      </c>
      <c r="M1016" s="1742">
        <v>72.333652082332094</v>
      </c>
      <c r="N1016" s="1742">
        <v>40.139235179369351</v>
      </c>
      <c r="O1016" s="1742">
        <v>15.896358373290159</v>
      </c>
      <c r="P1016" s="2553">
        <v>4.2779085785759827</v>
      </c>
      <c r="Q1016" s="1752"/>
    </row>
    <row r="1017" spans="2:17" ht="12" hidden="1" customHeight="1" outlineLevel="1">
      <c r="B1017" s="2551"/>
      <c r="C1017" s="2473"/>
      <c r="D1017" s="1741" t="s">
        <v>1334</v>
      </c>
      <c r="E1017" s="1741" t="s">
        <v>88</v>
      </c>
      <c r="F1017" s="1741" t="s">
        <v>463</v>
      </c>
      <c r="G1017" s="1742">
        <v>0</v>
      </c>
      <c r="H1017" s="1742">
        <v>0</v>
      </c>
      <c r="I1017" s="1742">
        <v>0</v>
      </c>
      <c r="J1017" s="1742">
        <v>0</v>
      </c>
      <c r="K1017" s="1742">
        <v>0</v>
      </c>
      <c r="L1017" s="1742">
        <v>0</v>
      </c>
      <c r="M1017" s="1742">
        <v>0</v>
      </c>
      <c r="N1017" s="1742">
        <v>0</v>
      </c>
      <c r="O1017" s="1742">
        <v>0</v>
      </c>
      <c r="P1017" s="2553">
        <v>0</v>
      </c>
      <c r="Q1017" s="1752"/>
    </row>
    <row r="1018" spans="2:17" ht="12" hidden="1" customHeight="1" outlineLevel="1">
      <c r="B1018" s="2551"/>
      <c r="C1018" s="2473"/>
      <c r="D1018" s="4886" t="s">
        <v>1334</v>
      </c>
      <c r="E1018" s="4886" t="s">
        <v>4</v>
      </c>
      <c r="F1018" s="4886" t="s">
        <v>462</v>
      </c>
      <c r="G1018" s="4887">
        <v>0</v>
      </c>
      <c r="H1018" s="4887">
        <v>0</v>
      </c>
      <c r="I1018" s="4887">
        <v>1151.1575030207755</v>
      </c>
      <c r="J1018" s="4887">
        <v>1720.5386277455571</v>
      </c>
      <c r="K1018" s="4887">
        <v>2045.2606007799418</v>
      </c>
      <c r="L1018" s="4887">
        <v>1948.9418214227139</v>
      </c>
      <c r="M1018" s="4887">
        <v>1446.6730416466419</v>
      </c>
      <c r="N1018" s="4887">
        <v>802.78470358738696</v>
      </c>
      <c r="O1018" s="4887">
        <v>317.92716746580317</v>
      </c>
      <c r="P1018" s="3908">
        <v>85.558171571519651</v>
      </c>
      <c r="Q1018" s="1752"/>
    </row>
    <row r="1019" spans="2:17" ht="12" hidden="1" customHeight="1" outlineLevel="1">
      <c r="B1019" s="2551"/>
      <c r="C1019" s="2473"/>
      <c r="D1019" s="1741" t="s">
        <v>1335</v>
      </c>
      <c r="E1019" s="1741" t="s">
        <v>188</v>
      </c>
      <c r="F1019" s="1741" t="s">
        <v>461</v>
      </c>
      <c r="G1019" s="1742">
        <f t="array" ref="G1019:G1022">TRA.inputs!D634*G$554:G$557</f>
        <v>0</v>
      </c>
      <c r="H1019" s="1742">
        <f t="array" ref="H1019:H1022">TRA.inputs!E634*H$554:H$557</f>
        <v>0</v>
      </c>
      <c r="I1019" s="1742">
        <f t="array" ref="I1019:I1022">TRA.inputs!F634*I$554:I$557</f>
        <v>0</v>
      </c>
      <c r="J1019" s="1742">
        <f t="array" ref="J1019:J1022">TRA.inputs!G634*J$554:J$557</f>
        <v>0</v>
      </c>
      <c r="K1019" s="1742">
        <f t="array" ref="K1019:K1022">TRA.inputs!H634*K$554:K$557</f>
        <v>0</v>
      </c>
      <c r="L1019" s="1742">
        <f t="array" ref="L1019:L1022">TRA.inputs!I634*L$554:L$557</f>
        <v>0</v>
      </c>
      <c r="M1019" s="1742">
        <f t="array" ref="M1019:M1022">TRA.inputs!J634*M$554:M$557</f>
        <v>0</v>
      </c>
      <c r="N1019" s="1742">
        <f t="array" ref="N1019:N1022">TRA.inputs!K634*N$554:N$557</f>
        <v>0</v>
      </c>
      <c r="O1019" s="1742">
        <f t="array" ref="O1019:O1022">TRA.inputs!L634*O$554:O$557</f>
        <v>0</v>
      </c>
      <c r="P1019" s="2553">
        <f t="array" ref="P1019:P1022">TRA.inputs!M634*P$554:P$557</f>
        <v>0</v>
      </c>
      <c r="Q1019" s="1752"/>
    </row>
    <row r="1020" spans="2:17" ht="12" hidden="1" customHeight="1" outlineLevel="1">
      <c r="B1020" s="2554"/>
      <c r="C1020" s="1759"/>
      <c r="D1020" s="1741" t="s">
        <v>1335</v>
      </c>
      <c r="E1020" s="1741" t="s">
        <v>2576</v>
      </c>
      <c r="F1020" s="1741" t="s">
        <v>1312</v>
      </c>
      <c r="G1020" s="1742">
        <v>0</v>
      </c>
      <c r="H1020" s="1742">
        <v>0</v>
      </c>
      <c r="I1020" s="1742">
        <v>0</v>
      </c>
      <c r="J1020" s="1742">
        <v>0</v>
      </c>
      <c r="K1020" s="1742">
        <v>0</v>
      </c>
      <c r="L1020" s="1742">
        <v>0</v>
      </c>
      <c r="M1020" s="1742">
        <v>0</v>
      </c>
      <c r="N1020" s="1742">
        <v>0</v>
      </c>
      <c r="O1020" s="1742">
        <v>0</v>
      </c>
      <c r="P1020" s="2553">
        <v>0</v>
      </c>
      <c r="Q1020" s="1752"/>
    </row>
    <row r="1021" spans="2:17" ht="12" hidden="1" customHeight="1" outlineLevel="1">
      <c r="B1021" s="2554"/>
      <c r="C1021" s="1759"/>
      <c r="D1021" s="1741" t="s">
        <v>1335</v>
      </c>
      <c r="E1021" s="1741" t="s">
        <v>4</v>
      </c>
      <c r="F1021" s="1741" t="s">
        <v>462</v>
      </c>
      <c r="G1021" s="1742">
        <v>0</v>
      </c>
      <c r="H1021" s="1742">
        <v>0</v>
      </c>
      <c r="I1021" s="1742">
        <v>0</v>
      </c>
      <c r="J1021" s="1742">
        <v>0</v>
      </c>
      <c r="K1021" s="1742">
        <v>0</v>
      </c>
      <c r="L1021" s="1742">
        <v>0</v>
      </c>
      <c r="M1021" s="1742">
        <v>0</v>
      </c>
      <c r="N1021" s="1742">
        <v>0</v>
      </c>
      <c r="O1021" s="1742">
        <v>0</v>
      </c>
      <c r="P1021" s="2553">
        <v>0</v>
      </c>
      <c r="Q1021" s="1752"/>
    </row>
    <row r="1022" spans="2:17" ht="12" hidden="1" customHeight="1" outlineLevel="1">
      <c r="B1022" s="2554"/>
      <c r="C1022" s="1759"/>
      <c r="D1022" s="1741" t="s">
        <v>1335</v>
      </c>
      <c r="E1022" s="1741" t="s">
        <v>88</v>
      </c>
      <c r="F1022" s="1741" t="s">
        <v>463</v>
      </c>
      <c r="G1022" s="1742">
        <v>0</v>
      </c>
      <c r="H1022" s="1742">
        <v>0</v>
      </c>
      <c r="I1022" s="1742">
        <v>0</v>
      </c>
      <c r="J1022" s="1742">
        <v>0</v>
      </c>
      <c r="K1022" s="1742">
        <v>0</v>
      </c>
      <c r="L1022" s="1742">
        <v>0</v>
      </c>
      <c r="M1022" s="1742">
        <v>0</v>
      </c>
      <c r="N1022" s="1742">
        <v>0</v>
      </c>
      <c r="O1022" s="1742">
        <v>0</v>
      </c>
      <c r="P1022" s="2553">
        <v>0</v>
      </c>
      <c r="Q1022" s="1752"/>
    </row>
    <row r="1023" spans="2:17" ht="12" hidden="1" customHeight="1" outlineLevel="1">
      <c r="B1023" s="3748">
        <v>2015</v>
      </c>
      <c r="C1023" s="3749">
        <v>2020</v>
      </c>
      <c r="D1023" s="3749" t="s">
        <v>450</v>
      </c>
      <c r="E1023" s="3749" t="s">
        <v>244</v>
      </c>
      <c r="F1023" s="3749" t="s">
        <v>3075</v>
      </c>
      <c r="G1023" s="3749">
        <f t="shared" ref="G1023:P1023" si="330">G996</f>
        <v>2006</v>
      </c>
      <c r="H1023" s="3749">
        <f t="shared" si="330"/>
        <v>2010</v>
      </c>
      <c r="I1023" s="3749">
        <f t="shared" si="330"/>
        <v>2015</v>
      </c>
      <c r="J1023" s="3749">
        <f t="shared" si="330"/>
        <v>2020</v>
      </c>
      <c r="K1023" s="3749">
        <f t="shared" si="330"/>
        <v>2025</v>
      </c>
      <c r="L1023" s="3749">
        <f t="shared" si="330"/>
        <v>2030</v>
      </c>
      <c r="M1023" s="3749">
        <f t="shared" si="330"/>
        <v>2035</v>
      </c>
      <c r="N1023" s="3749">
        <f t="shared" si="330"/>
        <v>2040</v>
      </c>
      <c r="O1023" s="3749">
        <f t="shared" si="330"/>
        <v>2045</v>
      </c>
      <c r="P1023" s="5207">
        <f t="shared" si="330"/>
        <v>2050</v>
      </c>
      <c r="Q1023" s="1752"/>
    </row>
    <row r="1024" spans="2:17" ht="12" hidden="1" customHeight="1" outlineLevel="1">
      <c r="B1024" s="2551"/>
      <c r="C1024" s="2473"/>
      <c r="D1024" s="4880" t="s">
        <v>1333</v>
      </c>
      <c r="E1024" s="4880" t="s">
        <v>188</v>
      </c>
      <c r="F1024" s="4880" t="s">
        <v>461</v>
      </c>
      <c r="G1024" s="4881">
        <f t="array" ref="G1024:G1028">TRA.inputs!D560*G$532:G$536</f>
        <v>0</v>
      </c>
      <c r="H1024" s="4881">
        <f t="array" ref="H1024:H1028">TRA.inputs!E560*H$532:H$536</f>
        <v>0</v>
      </c>
      <c r="I1024" s="4881">
        <f t="array" ref="I1024:I1028">TRA.inputs!F560*I$532:I$536</f>
        <v>0</v>
      </c>
      <c r="J1024" s="4881">
        <f t="array" ref="J1024:J1028">TRA.inputs!G560*J$532:J$536</f>
        <v>166152.12043824093</v>
      </c>
      <c r="K1024" s="4881">
        <f t="array" ref="K1024:K1028">TRA.inputs!H560*K$532:K$536</f>
        <v>106026.44757089026</v>
      </c>
      <c r="L1024" s="4881">
        <f t="array" ref="L1024:L1028">TRA.inputs!I560*L$532:L$536</f>
        <v>92604.076451106375</v>
      </c>
      <c r="M1024" s="4881">
        <f t="array" ref="M1024:M1028">TRA.inputs!J560*M$532:M$536</f>
        <v>67621.998586585745</v>
      </c>
      <c r="N1024" s="4881">
        <f t="array" ref="N1024:N1028">TRA.inputs!K560*N$532:N$536</f>
        <v>38614.349513708949</v>
      </c>
      <c r="O1024" s="4881">
        <f t="array" ref="O1024:O1028">TRA.inputs!L560*O$532:O$536</f>
        <v>16143.654332220802</v>
      </c>
      <c r="P1024" s="2553">
        <f t="array" ref="P1024:P1028">TRA.inputs!M560*P$532:P$536</f>
        <v>4629.8130440435934</v>
      </c>
      <c r="Q1024" s="1752"/>
    </row>
    <row r="1025" spans="2:17" ht="12" hidden="1" customHeight="1" outlineLevel="1">
      <c r="B1025" s="2551"/>
      <c r="C1025" s="2473"/>
      <c r="D1025" s="1741" t="s">
        <v>1333</v>
      </c>
      <c r="E1025" s="1741" t="s">
        <v>1364</v>
      </c>
      <c r="F1025" s="1741" t="s">
        <v>461</v>
      </c>
      <c r="G1025" s="1742">
        <v>0</v>
      </c>
      <c r="H1025" s="1742">
        <v>0</v>
      </c>
      <c r="I1025" s="1742">
        <v>0</v>
      </c>
      <c r="J1025" s="1742">
        <v>280123.28332817805</v>
      </c>
      <c r="K1025" s="1742">
        <v>178754.72509675514</v>
      </c>
      <c r="L1025" s="1742">
        <v>156125.34993015445</v>
      </c>
      <c r="M1025" s="1742">
        <v>114006.94868849887</v>
      </c>
      <c r="N1025" s="1742">
        <v>65101.657088888045</v>
      </c>
      <c r="O1025" s="1742">
        <v>27217.308118181816</v>
      </c>
      <c r="P1025" s="2553">
        <v>7622.4325498922544</v>
      </c>
      <c r="Q1025" s="1752"/>
    </row>
    <row r="1026" spans="2:17" ht="12" hidden="1" customHeight="1" outlineLevel="1">
      <c r="B1026" s="2551"/>
      <c r="C1026" s="2473"/>
      <c r="D1026" s="1741" t="s">
        <v>1333</v>
      </c>
      <c r="E1026" s="1741" t="s">
        <v>2574</v>
      </c>
      <c r="F1026" s="1741" t="s">
        <v>614</v>
      </c>
      <c r="G1026" s="1742">
        <v>0</v>
      </c>
      <c r="H1026" s="1742">
        <v>0</v>
      </c>
      <c r="I1026" s="1742">
        <v>0</v>
      </c>
      <c r="J1026" s="1742">
        <v>0</v>
      </c>
      <c r="K1026" s="1742">
        <v>0</v>
      </c>
      <c r="L1026" s="1742">
        <v>0</v>
      </c>
      <c r="M1026" s="1742">
        <v>0</v>
      </c>
      <c r="N1026" s="1742">
        <v>0</v>
      </c>
      <c r="O1026" s="1742">
        <v>0</v>
      </c>
      <c r="P1026" s="2553">
        <v>0</v>
      </c>
      <c r="Q1026" s="1752"/>
    </row>
    <row r="1027" spans="2:17" ht="12" hidden="1" customHeight="1" outlineLevel="1">
      <c r="B1027" s="2551"/>
      <c r="C1027" s="2473"/>
      <c r="D1027" s="1741" t="s">
        <v>1333</v>
      </c>
      <c r="E1027" s="1741" t="s">
        <v>2575</v>
      </c>
      <c r="F1027" s="1741" t="s">
        <v>614</v>
      </c>
      <c r="G1027" s="1742">
        <v>0</v>
      </c>
      <c r="H1027" s="1742">
        <v>0</v>
      </c>
      <c r="I1027" s="1742">
        <v>0</v>
      </c>
      <c r="J1027" s="1742">
        <v>3191.8159952397655</v>
      </c>
      <c r="K1027" s="1742">
        <v>2983.4876482139475</v>
      </c>
      <c r="L1027" s="1742">
        <v>3392.8580571102752</v>
      </c>
      <c r="M1027" s="1742">
        <v>3024.2689970154966</v>
      </c>
      <c r="N1027" s="1742">
        <v>2023.7142987068812</v>
      </c>
      <c r="O1027" s="1742">
        <v>963.90877168208351</v>
      </c>
      <c r="P1027" s="2553">
        <v>308.51501087859953</v>
      </c>
      <c r="Q1027" s="1752"/>
    </row>
    <row r="1028" spans="2:17" ht="12" hidden="1" customHeight="1" outlineLevel="1">
      <c r="B1028" s="2551"/>
      <c r="C1028" s="2473"/>
      <c r="D1028" s="4886" t="s">
        <v>1333</v>
      </c>
      <c r="E1028" s="4886" t="s">
        <v>88</v>
      </c>
      <c r="F1028" s="4886" t="s">
        <v>463</v>
      </c>
      <c r="G1028" s="4887">
        <v>0</v>
      </c>
      <c r="H1028" s="4887">
        <v>0</v>
      </c>
      <c r="I1028" s="4887">
        <v>0</v>
      </c>
      <c r="J1028" s="4887">
        <v>0</v>
      </c>
      <c r="K1028" s="4887">
        <v>0</v>
      </c>
      <c r="L1028" s="4887">
        <v>0</v>
      </c>
      <c r="M1028" s="4887">
        <v>0</v>
      </c>
      <c r="N1028" s="4887">
        <v>0</v>
      </c>
      <c r="O1028" s="4887">
        <v>0</v>
      </c>
      <c r="P1028" s="3908">
        <v>0</v>
      </c>
      <c r="Q1028" s="1752"/>
    </row>
    <row r="1029" spans="2:17" ht="12" hidden="1" customHeight="1" outlineLevel="1">
      <c r="B1029" s="2551"/>
      <c r="C1029" s="2473"/>
      <c r="D1029" s="1741" t="s">
        <v>458</v>
      </c>
      <c r="E1029" s="1741" t="s">
        <v>188</v>
      </c>
      <c r="F1029" s="1741" t="s">
        <v>461</v>
      </c>
      <c r="G1029" s="1742">
        <f t="array" ref="G1029:G1034">TRA.inputs!D575*G$537:G$542</f>
        <v>0</v>
      </c>
      <c r="H1029" s="1742">
        <f t="array" ref="H1029:H1034">TRA.inputs!E575*H$537:H$542</f>
        <v>0</v>
      </c>
      <c r="I1029" s="1742">
        <f t="array" ref="I1029:I1034">TRA.inputs!F575*I$537:I$542</f>
        <v>0</v>
      </c>
      <c r="J1029" s="1742">
        <f t="array" ref="J1029:J1034">TRA.inputs!G575*J$537:J$542</f>
        <v>172979.40717031219</v>
      </c>
      <c r="K1029" s="1742">
        <f t="array" ref="K1029:K1034">TRA.inputs!H575*K$537:K$542</f>
        <v>189749.16819829991</v>
      </c>
      <c r="L1029" s="1742">
        <f t="array" ref="L1029:L1034">TRA.inputs!I575*L$537:L$542</f>
        <v>180240.36939404107</v>
      </c>
      <c r="M1029" s="1742">
        <f t="array" ref="M1029:M1034">TRA.inputs!J575*M$537:M$542</f>
        <v>148120.33287726162</v>
      </c>
      <c r="N1029" s="1742">
        <f t="array" ref="N1029:N1034">TRA.inputs!K575*N$537:N$542</f>
        <v>105014.36938994929</v>
      </c>
      <c r="O1029" s="1742">
        <f t="array" ref="O1029:O1034">TRA.inputs!L575*O$537:O$542</f>
        <v>64278.122028200421</v>
      </c>
      <c r="P1029" s="2553">
        <f t="array" ref="P1029:P1034">TRA.inputs!M575*P$537:P$542</f>
        <v>34183.521058404724</v>
      </c>
      <c r="Q1029" s="1752"/>
    </row>
    <row r="1030" spans="2:17" ht="12" hidden="1" customHeight="1" outlineLevel="1">
      <c r="B1030" s="2551"/>
      <c r="C1030" s="2473"/>
      <c r="D1030" s="1741" t="s">
        <v>458</v>
      </c>
      <c r="E1030" s="1741" t="s">
        <v>1364</v>
      </c>
      <c r="F1030" s="1741" t="s">
        <v>461</v>
      </c>
      <c r="G1030" s="1742">
        <v>0</v>
      </c>
      <c r="H1030" s="1742">
        <v>0</v>
      </c>
      <c r="I1030" s="1742">
        <v>0</v>
      </c>
      <c r="J1030" s="1742">
        <v>2520996.5380037525</v>
      </c>
      <c r="K1030" s="1742">
        <v>2649966.748251217</v>
      </c>
      <c r="L1030" s="1742">
        <v>2412100.0143925985</v>
      </c>
      <c r="M1030" s="1742">
        <v>1899505.7854644821</v>
      </c>
      <c r="N1030" s="1742">
        <v>1290498.0981288906</v>
      </c>
      <c r="O1030" s="1742">
        <v>756927.90907317621</v>
      </c>
      <c r="P1030" s="2553">
        <v>385736.58621114644</v>
      </c>
      <c r="Q1030" s="1752"/>
    </row>
    <row r="1031" spans="2:17" ht="12" hidden="1" customHeight="1" outlineLevel="1">
      <c r="B1031" s="2551"/>
      <c r="C1031" s="2473"/>
      <c r="D1031" s="1741" t="s">
        <v>458</v>
      </c>
      <c r="E1031" s="1741" t="s">
        <v>2574</v>
      </c>
      <c r="F1031" s="1741" t="s">
        <v>614</v>
      </c>
      <c r="G1031" s="1742">
        <v>0</v>
      </c>
      <c r="H1031" s="1742">
        <v>0</v>
      </c>
      <c r="I1031" s="1742">
        <v>0</v>
      </c>
      <c r="J1031" s="1742">
        <v>25286.591514183961</v>
      </c>
      <c r="K1031" s="1742">
        <v>50854.598778446998</v>
      </c>
      <c r="L1031" s="1742">
        <v>68107.354686707738</v>
      </c>
      <c r="M1031" s="1742">
        <v>70575.603840285257</v>
      </c>
      <c r="N1031" s="1742">
        <v>59280.794176518786</v>
      </c>
      <c r="O1031" s="1742">
        <v>41304.674907735542</v>
      </c>
      <c r="P1031" s="2553">
        <v>24316.753822979645</v>
      </c>
      <c r="Q1031" s="1752"/>
    </row>
    <row r="1032" spans="2:17" ht="12" hidden="1" customHeight="1" outlineLevel="1">
      <c r="B1032" s="2551"/>
      <c r="C1032" s="2473"/>
      <c r="D1032" s="1741" t="s">
        <v>458</v>
      </c>
      <c r="E1032" s="1741" t="s">
        <v>2575</v>
      </c>
      <c r="F1032" s="1741" t="s">
        <v>614</v>
      </c>
      <c r="G1032" s="1742">
        <v>0</v>
      </c>
      <c r="H1032" s="1742">
        <v>0</v>
      </c>
      <c r="I1032" s="1742">
        <v>0</v>
      </c>
      <c r="J1032" s="1742">
        <v>46799.782247019488</v>
      </c>
      <c r="K1032" s="1742">
        <v>66971.822217772016</v>
      </c>
      <c r="L1032" s="1742">
        <v>77829.399321273551</v>
      </c>
      <c r="M1032" s="1742">
        <v>75132.805131591842</v>
      </c>
      <c r="N1032" s="1742">
        <v>60840.682940133549</v>
      </c>
      <c r="O1032" s="1742">
        <v>41668.71487359883</v>
      </c>
      <c r="P1032" s="2553">
        <v>24408.618741347847</v>
      </c>
      <c r="Q1032" s="1752"/>
    </row>
    <row r="1033" spans="2:17" ht="12" hidden="1" customHeight="1" outlineLevel="1">
      <c r="B1033" s="2551"/>
      <c r="C1033" s="2473"/>
      <c r="D1033" s="1741" t="s">
        <v>458</v>
      </c>
      <c r="E1033" s="1741" t="s">
        <v>4</v>
      </c>
      <c r="F1033" s="1741" t="s">
        <v>462</v>
      </c>
      <c r="G1033" s="1742">
        <v>0</v>
      </c>
      <c r="H1033" s="1742">
        <v>0</v>
      </c>
      <c r="I1033" s="1742">
        <v>0</v>
      </c>
      <c r="J1033" s="1742">
        <v>35658.261938392039</v>
      </c>
      <c r="K1033" s="1742">
        <v>51982.705283505071</v>
      </c>
      <c r="L1033" s="1742">
        <v>61076.813482407902</v>
      </c>
      <c r="M1033" s="1742">
        <v>59390.010543506076</v>
      </c>
      <c r="N1033" s="1742">
        <v>48341.04513846786</v>
      </c>
      <c r="O1033" s="1742">
        <v>33235.624330278726</v>
      </c>
      <c r="P1033" s="2553">
        <v>19526.89499307828</v>
      </c>
      <c r="Q1033" s="1752"/>
    </row>
    <row r="1034" spans="2:17" ht="12" hidden="1" customHeight="1" outlineLevel="1">
      <c r="B1034" s="2551"/>
      <c r="C1034" s="2473"/>
      <c r="D1034" s="1741" t="s">
        <v>458</v>
      </c>
      <c r="E1034" s="1741" t="s">
        <v>88</v>
      </c>
      <c r="F1034" s="1741" t="s">
        <v>463</v>
      </c>
      <c r="G1034" s="1742">
        <v>0</v>
      </c>
      <c r="H1034" s="1742">
        <v>0</v>
      </c>
      <c r="I1034" s="1742">
        <v>0</v>
      </c>
      <c r="J1034" s="1742">
        <v>0</v>
      </c>
      <c r="K1034" s="1742">
        <v>0</v>
      </c>
      <c r="L1034" s="1742">
        <v>0</v>
      </c>
      <c r="M1034" s="1742">
        <v>0</v>
      </c>
      <c r="N1034" s="1742">
        <v>0</v>
      </c>
      <c r="O1034" s="1742">
        <v>0</v>
      </c>
      <c r="P1034" s="2553">
        <v>0</v>
      </c>
      <c r="Q1034" s="1752"/>
    </row>
    <row r="1035" spans="2:17" ht="12" hidden="1" customHeight="1" outlineLevel="1">
      <c r="B1035" s="2551"/>
      <c r="C1035" s="2473"/>
      <c r="D1035" s="4891" t="s">
        <v>2390</v>
      </c>
      <c r="E1035" s="4891" t="s">
        <v>1364</v>
      </c>
      <c r="F1035" s="4891" t="s">
        <v>461</v>
      </c>
      <c r="G1035" s="4892">
        <f>TRA.inputs!D590</f>
        <v>0</v>
      </c>
      <c r="H1035" s="4892">
        <f>TRA.inputs!E590</f>
        <v>0</v>
      </c>
      <c r="I1035" s="4892">
        <f>TRA.inputs!F590</f>
        <v>0</v>
      </c>
      <c r="J1035" s="4892">
        <f>TRA.inputs!G590</f>
        <v>330466.13966470188</v>
      </c>
      <c r="K1035" s="4892">
        <f>TRA.inputs!H590</f>
        <v>292075.98681323783</v>
      </c>
      <c r="L1035" s="4892">
        <f>TRA.inputs!I590</f>
        <v>194689.5248374276</v>
      </c>
      <c r="M1035" s="4892">
        <f>TRA.inputs!J590</f>
        <v>82805.501172370947</v>
      </c>
      <c r="N1035" s="4892">
        <f>TRA.inputs!K590</f>
        <v>19116.478590976792</v>
      </c>
      <c r="O1035" s="4892">
        <f>TRA.inputs!L590</f>
        <v>2041.075857665315</v>
      </c>
      <c r="P1035" s="5210">
        <f>TRA.inputs!M590</f>
        <v>85.566942025766863</v>
      </c>
      <c r="Q1035" s="1752"/>
    </row>
    <row r="1036" spans="2:17" ht="12" hidden="1" customHeight="1" outlineLevel="1">
      <c r="B1036" s="2551"/>
      <c r="C1036" s="2473"/>
      <c r="D1036" s="1741" t="s">
        <v>459</v>
      </c>
      <c r="E1036" s="1741" t="s">
        <v>188</v>
      </c>
      <c r="F1036" s="1741" t="s">
        <v>461</v>
      </c>
      <c r="G1036" s="1742">
        <f t="array" ref="G1036:G1039">TRA.inputs!D620*G$544:G$547</f>
        <v>0</v>
      </c>
      <c r="H1036" s="1742">
        <f t="array" ref="H1036:H1039">TRA.inputs!E620*H$544:H$547</f>
        <v>0</v>
      </c>
      <c r="I1036" s="1742">
        <f t="array" ref="I1036:I1039">TRA.inputs!F620*I$544:I$547</f>
        <v>0</v>
      </c>
      <c r="J1036" s="1742">
        <f t="array" ref="J1036:J1039">TRA.inputs!G620*J$544:J$547</f>
        <v>6378.2697412139387</v>
      </c>
      <c r="K1036" s="1742">
        <f t="array" ref="K1036:K1039">TRA.inputs!H620*K$544:K$547</f>
        <v>6207.1741936383278</v>
      </c>
      <c r="L1036" s="1742">
        <f t="array" ref="L1036:L1039">TRA.inputs!I620*L$544:L$547</f>
        <v>5779.1523883705795</v>
      </c>
      <c r="M1036" s="1742">
        <f t="array" ref="M1036:M1039">TRA.inputs!J620*M$544:M$547</f>
        <v>5008.6114111972811</v>
      </c>
      <c r="N1036" s="1742">
        <f t="array" ref="N1036:N1039">TRA.inputs!K620*N$544:N$547</f>
        <v>3932.207015740998</v>
      </c>
      <c r="O1036" s="1742">
        <f t="array" ref="O1036:O1039">TRA.inputs!L620*O$544:O$547</f>
        <v>2721.959200181896</v>
      </c>
      <c r="P1036" s="2553">
        <f t="array" ref="P1036:P1039">TRA.inputs!M620*P$544:P$547</f>
        <v>1617.2900509784743</v>
      </c>
      <c r="Q1036" s="1752"/>
    </row>
    <row r="1037" spans="2:17" ht="12" hidden="1" customHeight="1" outlineLevel="1">
      <c r="B1037" s="2551"/>
      <c r="C1037" s="2473"/>
      <c r="D1037" s="1741" t="s">
        <v>459</v>
      </c>
      <c r="E1037" s="1741" t="s">
        <v>2576</v>
      </c>
      <c r="F1037" s="1741" t="s">
        <v>1312</v>
      </c>
      <c r="G1037" s="1742">
        <v>0</v>
      </c>
      <c r="H1037" s="1742">
        <v>0</v>
      </c>
      <c r="I1037" s="1742">
        <v>0</v>
      </c>
      <c r="J1037" s="1742">
        <v>7.2648818530795687</v>
      </c>
      <c r="K1037" s="1742">
        <v>9.6737071449952872</v>
      </c>
      <c r="L1037" s="1742">
        <v>11.470907387124971</v>
      </c>
      <c r="M1037" s="1742">
        <v>12.112796241041794</v>
      </c>
      <c r="N1037" s="1742">
        <v>11.242975369369988</v>
      </c>
      <c r="O1037" s="1742">
        <v>9.0028454282730532</v>
      </c>
      <c r="P1037" s="2553">
        <v>6.0865754606716784</v>
      </c>
      <c r="Q1037" s="1752"/>
    </row>
    <row r="1038" spans="2:17" ht="12" hidden="1" customHeight="1" outlineLevel="1">
      <c r="B1038" s="2551"/>
      <c r="C1038" s="2473"/>
      <c r="D1038" s="1741" t="s">
        <v>459</v>
      </c>
      <c r="E1038" s="1741" t="s">
        <v>88</v>
      </c>
      <c r="F1038" s="1741" t="s">
        <v>463</v>
      </c>
      <c r="G1038" s="1742">
        <v>0</v>
      </c>
      <c r="H1038" s="1742">
        <v>0</v>
      </c>
      <c r="I1038" s="1742">
        <v>0</v>
      </c>
      <c r="J1038" s="1742">
        <v>0</v>
      </c>
      <c r="K1038" s="1742">
        <v>0</v>
      </c>
      <c r="L1038" s="1742">
        <v>0</v>
      </c>
      <c r="M1038" s="1742">
        <v>0</v>
      </c>
      <c r="N1038" s="1742">
        <v>0</v>
      </c>
      <c r="O1038" s="1742">
        <v>0</v>
      </c>
      <c r="P1038" s="2553">
        <v>0</v>
      </c>
      <c r="Q1038" s="1752"/>
    </row>
    <row r="1039" spans="2:17" ht="12" hidden="1" customHeight="1" outlineLevel="1">
      <c r="B1039" s="2551"/>
      <c r="C1039" s="2473"/>
      <c r="D1039" s="1741" t="s">
        <v>459</v>
      </c>
      <c r="E1039" s="1741" t="s">
        <v>4</v>
      </c>
      <c r="F1039" s="1741" t="s">
        <v>462</v>
      </c>
      <c r="G1039" s="1742">
        <v>0</v>
      </c>
      <c r="H1039" s="1742">
        <v>0</v>
      </c>
      <c r="I1039" s="1742">
        <v>0</v>
      </c>
      <c r="J1039" s="1742">
        <v>145.29763706159136</v>
      </c>
      <c r="K1039" s="1742">
        <v>193.47414289990573</v>
      </c>
      <c r="L1039" s="1742">
        <v>229.41814774249943</v>
      </c>
      <c r="M1039" s="1742">
        <v>242.2559248208359</v>
      </c>
      <c r="N1039" s="1742">
        <v>224.85950738739976</v>
      </c>
      <c r="O1039" s="1742">
        <v>180.05690856546104</v>
      </c>
      <c r="P1039" s="2553">
        <v>121.73150921343355</v>
      </c>
      <c r="Q1039" s="1752"/>
    </row>
    <row r="1040" spans="2:17" ht="12" hidden="1" customHeight="1" outlineLevel="1">
      <c r="B1040" s="2551"/>
      <c r="C1040" s="2473"/>
      <c r="D1040" s="4880" t="s">
        <v>1334</v>
      </c>
      <c r="E1040" s="4880" t="s">
        <v>188</v>
      </c>
      <c r="F1040" s="4880" t="s">
        <v>461</v>
      </c>
      <c r="G1040" s="4881">
        <f t="array" ref="G1040:G1045">TRA.inputs!D605*G$548:G$553</f>
        <v>0</v>
      </c>
      <c r="H1040" s="4881">
        <f t="array" ref="H1040:H1045">TRA.inputs!E605*H$548:H$553</f>
        <v>0</v>
      </c>
      <c r="I1040" s="4881">
        <f t="array" ref="I1040:I1045">TRA.inputs!F605*I$548:I$553</f>
        <v>0</v>
      </c>
      <c r="J1040" s="4881">
        <f t="array" ref="J1040:J1045">TRA.inputs!G605*J$548:J$553</f>
        <v>1944.4590875548852</v>
      </c>
      <c r="K1040" s="4881">
        <f t="array" ref="K1040:K1045">TRA.inputs!H605*K$548:K$553</f>
        <v>2397.0439976586485</v>
      </c>
      <c r="L1040" s="4881">
        <f t="array" ref="L1040:L1045">TRA.inputs!I605*L$548:L$553</f>
        <v>2562.7358537239302</v>
      </c>
      <c r="M1040" s="4881">
        <f t="array" ref="M1040:M1045">TRA.inputs!J605*M$548:M$553</f>
        <v>2282.6767225473723</v>
      </c>
      <c r="N1040" s="4881">
        <f t="array" ref="N1040:N1045">TRA.inputs!K605*N$548:N$553</f>
        <v>1616.8939473424266</v>
      </c>
      <c r="O1040" s="4881">
        <f t="array" ref="O1040:O1045">TRA.inputs!L605*O$548:O$553</f>
        <v>866.88371101413736</v>
      </c>
      <c r="P1040" s="5209">
        <f t="array" ref="P1040:P1045">TRA.inputs!M605*P$548:P$553</f>
        <v>334.37189950818623</v>
      </c>
      <c r="Q1040" s="1752"/>
    </row>
    <row r="1041" spans="2:17" ht="12" hidden="1" customHeight="1" outlineLevel="1">
      <c r="B1041" s="2551"/>
      <c r="C1041" s="2473"/>
      <c r="D1041" s="1741" t="s">
        <v>1334</v>
      </c>
      <c r="E1041" s="1741" t="s">
        <v>1364</v>
      </c>
      <c r="F1041" s="1741" t="s">
        <v>461</v>
      </c>
      <c r="G1041" s="1742">
        <v>0</v>
      </c>
      <c r="H1041" s="1742">
        <v>0</v>
      </c>
      <c r="I1041" s="1742">
        <v>0</v>
      </c>
      <c r="J1041" s="1742">
        <v>36871.346848918103</v>
      </c>
      <c r="K1041" s="1742">
        <v>34369.380848782086</v>
      </c>
      <c r="L1041" s="1742">
        <v>29178.13712974836</v>
      </c>
      <c r="M1041" s="1742">
        <v>21312.746950314748</v>
      </c>
      <c r="N1041" s="1742">
        <v>12663.28445484998</v>
      </c>
      <c r="O1041" s="1742">
        <v>5790.5122884147459</v>
      </c>
      <c r="P1041" s="2553">
        <v>1929.0686510087667</v>
      </c>
      <c r="Q1041" s="1752"/>
    </row>
    <row r="1042" spans="2:17" ht="12" hidden="1" customHeight="1" outlineLevel="1">
      <c r="B1042" s="2551"/>
      <c r="C1042" s="2473"/>
      <c r="D1042" s="1741" t="s">
        <v>1334</v>
      </c>
      <c r="E1042" s="1741" t="s">
        <v>2574</v>
      </c>
      <c r="F1042" s="1741" t="s">
        <v>614</v>
      </c>
      <c r="G1042" s="1742">
        <v>0</v>
      </c>
      <c r="H1042" s="1742">
        <v>0</v>
      </c>
      <c r="I1042" s="1742">
        <v>0</v>
      </c>
      <c r="J1042" s="1742">
        <v>642.03837796623566</v>
      </c>
      <c r="K1042" s="1742">
        <v>837.20286682930748</v>
      </c>
      <c r="L1042" s="1742">
        <v>926.29006761105916</v>
      </c>
      <c r="M1042" s="1742">
        <v>844.35746114634946</v>
      </c>
      <c r="N1042" s="1742">
        <v>608.1238297526827</v>
      </c>
      <c r="O1042" s="1742">
        <v>330.16078837452505</v>
      </c>
      <c r="P1042" s="2553">
        <v>128.60457673391778</v>
      </c>
      <c r="Q1042" s="1752"/>
    </row>
    <row r="1043" spans="2:17" ht="12" hidden="1" customHeight="1" outlineLevel="1">
      <c r="B1043" s="2551"/>
      <c r="C1043" s="2473"/>
      <c r="D1043" s="1741" t="s">
        <v>1334</v>
      </c>
      <c r="E1043" s="1741" t="s">
        <v>2576</v>
      </c>
      <c r="F1043" s="1741" t="s">
        <v>1312</v>
      </c>
      <c r="G1043" s="1742">
        <v>0</v>
      </c>
      <c r="H1043" s="1742">
        <v>0</v>
      </c>
      <c r="I1043" s="1742">
        <v>0</v>
      </c>
      <c r="J1043" s="1742">
        <v>44.942686457636498</v>
      </c>
      <c r="K1043" s="1742">
        <v>58.604200678051527</v>
      </c>
      <c r="L1043" s="1742">
        <v>64.840304732774143</v>
      </c>
      <c r="M1043" s="1742">
        <v>59.105022280244462</v>
      </c>
      <c r="N1043" s="1742">
        <v>42.568668082687793</v>
      </c>
      <c r="O1043" s="1742">
        <v>23.111255186216752</v>
      </c>
      <c r="P1043" s="2553">
        <v>9.0023203713742443</v>
      </c>
      <c r="Q1043" s="1752"/>
    </row>
    <row r="1044" spans="2:17" ht="12" hidden="1" customHeight="1" outlineLevel="1">
      <c r="B1044" s="2551"/>
      <c r="C1044" s="2473"/>
      <c r="D1044" s="1741" t="s">
        <v>1334</v>
      </c>
      <c r="E1044" s="1741" t="s">
        <v>88</v>
      </c>
      <c r="F1044" s="1741" t="s">
        <v>463</v>
      </c>
      <c r="G1044" s="1742">
        <v>0</v>
      </c>
      <c r="H1044" s="1742">
        <v>0</v>
      </c>
      <c r="I1044" s="1742">
        <v>0</v>
      </c>
      <c r="J1044" s="1742">
        <v>0</v>
      </c>
      <c r="K1044" s="1742">
        <v>0</v>
      </c>
      <c r="L1044" s="1742">
        <v>0</v>
      </c>
      <c r="M1044" s="1742">
        <v>0</v>
      </c>
      <c r="N1044" s="1742">
        <v>0</v>
      </c>
      <c r="O1044" s="1742">
        <v>0</v>
      </c>
      <c r="P1044" s="2553">
        <v>0</v>
      </c>
      <c r="Q1044" s="1752"/>
    </row>
    <row r="1045" spans="2:17" ht="12" hidden="1" customHeight="1" outlineLevel="1">
      <c r="B1045" s="2551"/>
      <c r="C1045" s="2473"/>
      <c r="D1045" s="4886" t="s">
        <v>1334</v>
      </c>
      <c r="E1045" s="4886" t="s">
        <v>4</v>
      </c>
      <c r="F1045" s="4886" t="s">
        <v>462</v>
      </c>
      <c r="G1045" s="4887">
        <v>0</v>
      </c>
      <c r="H1045" s="4887">
        <v>0</v>
      </c>
      <c r="I1045" s="4887">
        <v>0</v>
      </c>
      <c r="J1045" s="4887">
        <v>898.8537291527299</v>
      </c>
      <c r="K1045" s="4887">
        <v>1172.0840135610304</v>
      </c>
      <c r="L1045" s="4887">
        <v>1296.8060946554829</v>
      </c>
      <c r="M1045" s="4887">
        <v>1182.1004456048893</v>
      </c>
      <c r="N1045" s="4887">
        <v>851.37336165375575</v>
      </c>
      <c r="O1045" s="4887">
        <v>462.22510372433504</v>
      </c>
      <c r="P1045" s="3908">
        <v>180.04640742748489</v>
      </c>
      <c r="Q1045" s="1752"/>
    </row>
    <row r="1046" spans="2:17" ht="12" hidden="1" customHeight="1" outlineLevel="1">
      <c r="B1046" s="2551"/>
      <c r="C1046" s="2473"/>
      <c r="D1046" s="1741" t="s">
        <v>1335</v>
      </c>
      <c r="E1046" s="1741" t="s">
        <v>188</v>
      </c>
      <c r="F1046" s="1741" t="s">
        <v>461</v>
      </c>
      <c r="G1046" s="1742">
        <f t="array" ref="G1046:G1049">TRA.inputs!D635*G$554:G$557</f>
        <v>0</v>
      </c>
      <c r="H1046" s="1742">
        <f t="array" ref="H1046:H1049">TRA.inputs!E635*H$554:H$557</f>
        <v>0</v>
      </c>
      <c r="I1046" s="1742">
        <f t="array" ref="I1046:I1049">TRA.inputs!F635*I$554:I$557</f>
        <v>0</v>
      </c>
      <c r="J1046" s="1742">
        <f t="array" ref="J1046:J1049">TRA.inputs!G635*J$554:J$557</f>
        <v>0</v>
      </c>
      <c r="K1046" s="1742">
        <f t="array" ref="K1046:K1049">TRA.inputs!H635*K$554:K$557</f>
        <v>0</v>
      </c>
      <c r="L1046" s="1742">
        <f t="array" ref="L1046:L1049">TRA.inputs!I635*L$554:L$557</f>
        <v>0</v>
      </c>
      <c r="M1046" s="1742">
        <f t="array" ref="M1046:M1049">TRA.inputs!J635*M$554:M$557</f>
        <v>0</v>
      </c>
      <c r="N1046" s="1742">
        <f t="array" ref="N1046:N1049">TRA.inputs!K635*N$554:N$557</f>
        <v>0</v>
      </c>
      <c r="O1046" s="1742">
        <f t="array" ref="O1046:O1049">TRA.inputs!L635*O$554:O$557</f>
        <v>0</v>
      </c>
      <c r="P1046" s="2553">
        <f t="array" ref="P1046:P1049">TRA.inputs!M635*P$554:P$557</f>
        <v>0</v>
      </c>
      <c r="Q1046" s="1752"/>
    </row>
    <row r="1047" spans="2:17" ht="12" hidden="1" customHeight="1" outlineLevel="1">
      <c r="B1047" s="2554"/>
      <c r="C1047" s="1759"/>
      <c r="D1047" s="1741" t="s">
        <v>1335</v>
      </c>
      <c r="E1047" s="1741" t="s">
        <v>2576</v>
      </c>
      <c r="F1047" s="1741" t="s">
        <v>1312</v>
      </c>
      <c r="G1047" s="1742">
        <v>0</v>
      </c>
      <c r="H1047" s="1742">
        <v>0</v>
      </c>
      <c r="I1047" s="1742">
        <v>0</v>
      </c>
      <c r="J1047" s="1742">
        <v>0</v>
      </c>
      <c r="K1047" s="1742">
        <v>0</v>
      </c>
      <c r="L1047" s="1742">
        <v>0</v>
      </c>
      <c r="M1047" s="1742">
        <v>0</v>
      </c>
      <c r="N1047" s="1742">
        <v>0</v>
      </c>
      <c r="O1047" s="1742">
        <v>0</v>
      </c>
      <c r="P1047" s="2553">
        <v>0</v>
      </c>
      <c r="Q1047" s="1752"/>
    </row>
    <row r="1048" spans="2:17" ht="12" hidden="1" customHeight="1" outlineLevel="1">
      <c r="B1048" s="2554"/>
      <c r="C1048" s="1759"/>
      <c r="D1048" s="1741" t="s">
        <v>1335</v>
      </c>
      <c r="E1048" s="1741" t="s">
        <v>4</v>
      </c>
      <c r="F1048" s="1741" t="s">
        <v>462</v>
      </c>
      <c r="G1048" s="1742">
        <v>0</v>
      </c>
      <c r="H1048" s="1742">
        <v>0</v>
      </c>
      <c r="I1048" s="1742">
        <v>0</v>
      </c>
      <c r="J1048" s="1742">
        <v>0</v>
      </c>
      <c r="K1048" s="1742">
        <v>0</v>
      </c>
      <c r="L1048" s="1742">
        <v>0</v>
      </c>
      <c r="M1048" s="1742">
        <v>0</v>
      </c>
      <c r="N1048" s="1742">
        <v>0</v>
      </c>
      <c r="O1048" s="1742">
        <v>0</v>
      </c>
      <c r="P1048" s="2553">
        <v>0</v>
      </c>
      <c r="Q1048" s="1752"/>
    </row>
    <row r="1049" spans="2:17" ht="12" hidden="1" customHeight="1" outlineLevel="1">
      <c r="B1049" s="2554"/>
      <c r="C1049" s="1759"/>
      <c r="D1049" s="1741" t="s">
        <v>1335</v>
      </c>
      <c r="E1049" s="1741" t="s">
        <v>88</v>
      </c>
      <c r="F1049" s="1741" t="s">
        <v>463</v>
      </c>
      <c r="G1049" s="1742">
        <v>0</v>
      </c>
      <c r="H1049" s="1742">
        <v>0</v>
      </c>
      <c r="I1049" s="1742">
        <v>0</v>
      </c>
      <c r="J1049" s="1742">
        <v>0</v>
      </c>
      <c r="K1049" s="1742">
        <v>0</v>
      </c>
      <c r="L1049" s="1742">
        <v>0</v>
      </c>
      <c r="M1049" s="1742">
        <v>0</v>
      </c>
      <c r="N1049" s="1742">
        <v>0</v>
      </c>
      <c r="O1049" s="1742">
        <v>0</v>
      </c>
      <c r="P1049" s="2553">
        <v>0</v>
      </c>
      <c r="Q1049" s="1752"/>
    </row>
    <row r="1050" spans="2:17" ht="12" hidden="1" customHeight="1" outlineLevel="1">
      <c r="B1050" s="3748">
        <v>2020</v>
      </c>
      <c r="C1050" s="3749">
        <v>2025</v>
      </c>
      <c r="D1050" s="3749" t="s">
        <v>450</v>
      </c>
      <c r="E1050" s="3749" t="s">
        <v>244</v>
      </c>
      <c r="F1050" s="3749" t="s">
        <v>3075</v>
      </c>
      <c r="G1050" s="3749">
        <f t="shared" ref="G1050:P1050" si="331">G1023</f>
        <v>2006</v>
      </c>
      <c r="H1050" s="3749">
        <f t="shared" si="331"/>
        <v>2010</v>
      </c>
      <c r="I1050" s="3749">
        <f t="shared" si="331"/>
        <v>2015</v>
      </c>
      <c r="J1050" s="3749">
        <f t="shared" si="331"/>
        <v>2020</v>
      </c>
      <c r="K1050" s="3749">
        <f t="shared" si="331"/>
        <v>2025</v>
      </c>
      <c r="L1050" s="3749">
        <f t="shared" si="331"/>
        <v>2030</v>
      </c>
      <c r="M1050" s="3749">
        <f t="shared" si="331"/>
        <v>2035</v>
      </c>
      <c r="N1050" s="3749">
        <f t="shared" si="331"/>
        <v>2040</v>
      </c>
      <c r="O1050" s="3749">
        <f t="shared" si="331"/>
        <v>2045</v>
      </c>
      <c r="P1050" s="5207">
        <f t="shared" si="331"/>
        <v>2050</v>
      </c>
      <c r="Q1050" s="1752"/>
    </row>
    <row r="1051" spans="2:17" ht="12" hidden="1" customHeight="1" outlineLevel="1">
      <c r="B1051" s="2551"/>
      <c r="C1051" s="2473"/>
      <c r="D1051" s="4880" t="s">
        <v>1333</v>
      </c>
      <c r="E1051" s="4880" t="s">
        <v>188</v>
      </c>
      <c r="F1051" s="4880" t="s">
        <v>461</v>
      </c>
      <c r="G1051" s="4881">
        <f t="array" ref="G1051:G1055">TRA.inputs!D561*G$532:G$536</f>
        <v>0</v>
      </c>
      <c r="H1051" s="4881">
        <f t="array" ref="H1051:H1055">TRA.inputs!E561*H$532:H$536</f>
        <v>0</v>
      </c>
      <c r="I1051" s="4881">
        <f t="array" ref="I1051:I1055">TRA.inputs!F561*I$532:I$536</f>
        <v>0</v>
      </c>
      <c r="J1051" s="4881">
        <f t="array" ref="J1051:J1055">TRA.inputs!G561*J$532:J$536</f>
        <v>0</v>
      </c>
      <c r="K1051" s="4881">
        <f t="array" ref="K1051:K1055">TRA.inputs!H561*K$532:K$536</f>
        <v>215526.01103842401</v>
      </c>
      <c r="L1051" s="4881">
        <f t="array" ref="L1051:L1055">TRA.inputs!I561*L$532:L$536</f>
        <v>210354.94600223625</v>
      </c>
      <c r="M1051" s="4881">
        <f t="array" ref="M1051:M1055">TRA.inputs!J561*M$532:M$536</f>
        <v>183725.15488114525</v>
      </c>
      <c r="N1051" s="4881">
        <f t="array" ref="N1051:N1055">TRA.inputs!K561*N$532:N$536</f>
        <v>134161.07195078686</v>
      </c>
      <c r="O1051" s="4881">
        <f t="array" ref="O1051:O1055">TRA.inputs!L561*O$532:O$536</f>
        <v>76610.313680808729</v>
      </c>
      <c r="P1051" s="2553">
        <f t="array" ref="P1051:P1055">TRA.inputs!M561*P$532:P$536</f>
        <v>32028.777848682952</v>
      </c>
      <c r="Q1051" s="1752"/>
    </row>
    <row r="1052" spans="2:17" ht="12" hidden="1" customHeight="1" outlineLevel="1">
      <c r="B1052" s="2551"/>
      <c r="C1052" s="2473"/>
      <c r="D1052" s="1741" t="s">
        <v>1333</v>
      </c>
      <c r="E1052" s="1741" t="s">
        <v>1364</v>
      </c>
      <c r="F1052" s="1741" t="s">
        <v>461</v>
      </c>
      <c r="G1052" s="1742">
        <v>0</v>
      </c>
      <c r="H1052" s="1742">
        <v>0</v>
      </c>
      <c r="I1052" s="1742">
        <v>0</v>
      </c>
      <c r="J1052" s="1742">
        <v>0</v>
      </c>
      <c r="K1052" s="1742">
        <v>363364.93145839544</v>
      </c>
      <c r="L1052" s="1742">
        <v>354646.80187678186</v>
      </c>
      <c r="M1052" s="1742">
        <v>309750.4472379837</v>
      </c>
      <c r="N1052" s="1742">
        <v>226188.14536075408</v>
      </c>
      <c r="O1052" s="1742">
        <v>129160.75069319761</v>
      </c>
      <c r="P1052" s="2553">
        <v>52731.545849601738</v>
      </c>
      <c r="Q1052" s="1752"/>
    </row>
    <row r="1053" spans="2:17" ht="12" hidden="1" customHeight="1" outlineLevel="1">
      <c r="B1053" s="2551"/>
      <c r="C1053" s="2473"/>
      <c r="D1053" s="1741" t="s">
        <v>1333</v>
      </c>
      <c r="E1053" s="1741" t="s">
        <v>2574</v>
      </c>
      <c r="F1053" s="1741" t="s">
        <v>614</v>
      </c>
      <c r="G1053" s="1742">
        <v>0</v>
      </c>
      <c r="H1053" s="1742">
        <v>0</v>
      </c>
      <c r="I1053" s="1742">
        <v>0</v>
      </c>
      <c r="J1053" s="1742">
        <v>0</v>
      </c>
      <c r="K1053" s="1742">
        <v>0</v>
      </c>
      <c r="L1053" s="1742">
        <v>0</v>
      </c>
      <c r="M1053" s="1742">
        <v>0</v>
      </c>
      <c r="N1053" s="1742">
        <v>0</v>
      </c>
      <c r="O1053" s="1742">
        <v>0</v>
      </c>
      <c r="P1053" s="2553">
        <v>0</v>
      </c>
      <c r="Q1053" s="1752"/>
    </row>
    <row r="1054" spans="2:17" ht="12" hidden="1" customHeight="1" outlineLevel="1">
      <c r="B1054" s="2551"/>
      <c r="C1054" s="2473"/>
      <c r="D1054" s="1741" t="s">
        <v>1333</v>
      </c>
      <c r="E1054" s="1741" t="s">
        <v>2575</v>
      </c>
      <c r="F1054" s="1741" t="s">
        <v>614</v>
      </c>
      <c r="G1054" s="1742">
        <v>0</v>
      </c>
      <c r="H1054" s="1742">
        <v>0</v>
      </c>
      <c r="I1054" s="1742">
        <v>0</v>
      </c>
      <c r="J1054" s="1742">
        <v>0</v>
      </c>
      <c r="K1054" s="1742">
        <v>6064.7056138708449</v>
      </c>
      <c r="L1054" s="1742">
        <v>7707.0524403265326</v>
      </c>
      <c r="M1054" s="1742">
        <v>8216.7682336017151</v>
      </c>
      <c r="N1054" s="1742">
        <v>7031.1602566362089</v>
      </c>
      <c r="O1054" s="1742">
        <v>4574.2650231838134</v>
      </c>
      <c r="P1054" s="2553">
        <v>2134.2889340050911</v>
      </c>
      <c r="Q1054" s="1752"/>
    </row>
    <row r="1055" spans="2:17" ht="12" hidden="1" customHeight="1" outlineLevel="1">
      <c r="B1055" s="2551"/>
      <c r="C1055" s="2473"/>
      <c r="D1055" s="4886" t="s">
        <v>1333</v>
      </c>
      <c r="E1055" s="4886" t="s">
        <v>88</v>
      </c>
      <c r="F1055" s="4886" t="s">
        <v>463</v>
      </c>
      <c r="G1055" s="4887">
        <v>0</v>
      </c>
      <c r="H1055" s="4887">
        <v>0</v>
      </c>
      <c r="I1055" s="4887">
        <v>0</v>
      </c>
      <c r="J1055" s="4887">
        <v>0</v>
      </c>
      <c r="K1055" s="4887">
        <v>0</v>
      </c>
      <c r="L1055" s="4887">
        <v>0</v>
      </c>
      <c r="M1055" s="4887">
        <v>0</v>
      </c>
      <c r="N1055" s="4887">
        <v>0</v>
      </c>
      <c r="O1055" s="4887">
        <v>0</v>
      </c>
      <c r="P1055" s="3908">
        <v>0</v>
      </c>
      <c r="Q1055" s="1752"/>
    </row>
    <row r="1056" spans="2:17" ht="12" hidden="1" customHeight="1" outlineLevel="1">
      <c r="B1056" s="2551"/>
      <c r="C1056" s="2473"/>
      <c r="D1056" s="4880" t="s">
        <v>458</v>
      </c>
      <c r="E1056" s="4880" t="s">
        <v>188</v>
      </c>
      <c r="F1056" s="4880" t="s">
        <v>461</v>
      </c>
      <c r="G1056" s="4881">
        <f t="array" ref="G1056:G1061">TRA.inputs!D576*G$537:G$542</f>
        <v>0</v>
      </c>
      <c r="H1056" s="4881">
        <f t="array" ref="H1056:H1061">TRA.inputs!E576*H$537:H$542</f>
        <v>0</v>
      </c>
      <c r="I1056" s="4881">
        <f t="array" ref="I1056:I1061">TRA.inputs!F576*I$537:I$542</f>
        <v>0</v>
      </c>
      <c r="J1056" s="4881">
        <f t="array" ref="J1056:J1061">TRA.inputs!G576*J$537:J$542</f>
        <v>0</v>
      </c>
      <c r="K1056" s="4881">
        <f t="array" ref="K1056:K1061">TRA.inputs!H576*K$537:K$542</f>
        <v>168132.40605346937</v>
      </c>
      <c r="L1056" s="4881">
        <f t="array" ref="L1056:L1061">TRA.inputs!I576*L$537:L$542</f>
        <v>158001.46731792379</v>
      </c>
      <c r="M1056" s="4881">
        <f t="array" ref="M1056:M1061">TRA.inputs!J576*M$537:M$542</f>
        <v>134323.27694933049</v>
      </c>
      <c r="N1056" s="4881">
        <f t="array" ref="N1056:N1061">TRA.inputs!K576*N$537:N$542</f>
        <v>101646.8562509793</v>
      </c>
      <c r="O1056" s="4881">
        <f t="array" ref="O1056:O1061">TRA.inputs!L576*O$537:O$542</f>
        <v>67678.80325362357</v>
      </c>
      <c r="P1056" s="5209">
        <f t="array" ref="P1056:P1061">TRA.inputs!M576*P$537:P$542</f>
        <v>39458.887573973094</v>
      </c>
      <c r="Q1056" s="1752"/>
    </row>
    <row r="1057" spans="2:17" ht="12" hidden="1" customHeight="1" outlineLevel="1">
      <c r="B1057" s="2551"/>
      <c r="C1057" s="2473"/>
      <c r="D1057" s="1741" t="s">
        <v>458</v>
      </c>
      <c r="E1057" s="1741" t="s">
        <v>1364</v>
      </c>
      <c r="F1057" s="1741" t="s">
        <v>461</v>
      </c>
      <c r="G1057" s="1742">
        <v>0</v>
      </c>
      <c r="H1057" s="1742">
        <v>0</v>
      </c>
      <c r="I1057" s="1742">
        <v>0</v>
      </c>
      <c r="J1057" s="1742">
        <v>0</v>
      </c>
      <c r="K1057" s="1742">
        <v>2348075.0380920898</v>
      </c>
      <c r="L1057" s="1742">
        <v>2114483.8022298003</v>
      </c>
      <c r="M1057" s="1742">
        <v>1722571.3494664286</v>
      </c>
      <c r="N1057" s="1742">
        <v>1249115.4823353537</v>
      </c>
      <c r="O1057" s="1742">
        <v>796973.73568047269</v>
      </c>
      <c r="P1057" s="2553">
        <v>445265.32426159992</v>
      </c>
      <c r="Q1057" s="1752"/>
    </row>
    <row r="1058" spans="2:17" ht="12" hidden="1" customHeight="1" outlineLevel="1">
      <c r="B1058" s="2551"/>
      <c r="C1058" s="2473"/>
      <c r="D1058" s="1741" t="s">
        <v>458</v>
      </c>
      <c r="E1058" s="1741" t="s">
        <v>2574</v>
      </c>
      <c r="F1058" s="1741" t="s">
        <v>614</v>
      </c>
      <c r="G1058" s="1742">
        <v>0</v>
      </c>
      <c r="H1058" s="1742">
        <v>0</v>
      </c>
      <c r="I1058" s="1742">
        <v>0</v>
      </c>
      <c r="J1058" s="1742">
        <v>0</v>
      </c>
      <c r="K1058" s="1742">
        <v>45061.09899026544</v>
      </c>
      <c r="L1058" s="1742">
        <v>59703.949852190366</v>
      </c>
      <c r="M1058" s="1742">
        <v>64001.654576082597</v>
      </c>
      <c r="N1058" s="1742">
        <v>57379.827152313541</v>
      </c>
      <c r="O1058" s="1742">
        <v>43489.929050962033</v>
      </c>
      <c r="P1058" s="2553">
        <v>28069.433035454327</v>
      </c>
      <c r="Q1058" s="1752"/>
    </row>
    <row r="1059" spans="2:17" ht="12" hidden="1" customHeight="1" outlineLevel="1">
      <c r="B1059" s="2551"/>
      <c r="C1059" s="2473"/>
      <c r="D1059" s="1741" t="s">
        <v>458</v>
      </c>
      <c r="E1059" s="1741" t="s">
        <v>2575</v>
      </c>
      <c r="F1059" s="1741" t="s">
        <v>614</v>
      </c>
      <c r="G1059" s="1742">
        <v>0</v>
      </c>
      <c r="H1059" s="1742">
        <v>0</v>
      </c>
      <c r="I1059" s="1742">
        <v>0</v>
      </c>
      <c r="J1059" s="1742">
        <v>0</v>
      </c>
      <c r="K1059" s="1742">
        <v>59342.20273098458</v>
      </c>
      <c r="L1059" s="1742">
        <v>68226.443024813285</v>
      </c>
      <c r="M1059" s="1742">
        <v>68134.363430263082</v>
      </c>
      <c r="N1059" s="1742">
        <v>58889.694705142392</v>
      </c>
      <c r="O1059" s="1742">
        <v>43873.228818421143</v>
      </c>
      <c r="P1059" s="2553">
        <v>28175.474992913591</v>
      </c>
      <c r="Q1059" s="1752"/>
    </row>
    <row r="1060" spans="2:17" ht="12" hidden="1" customHeight="1" outlineLevel="1">
      <c r="B1060" s="2551"/>
      <c r="C1060" s="2473"/>
      <c r="D1060" s="1741" t="s">
        <v>458</v>
      </c>
      <c r="E1060" s="1741" t="s">
        <v>4</v>
      </c>
      <c r="F1060" s="1741" t="s">
        <v>462</v>
      </c>
      <c r="G1060" s="1742">
        <v>0</v>
      </c>
      <c r="H1060" s="1742">
        <v>0</v>
      </c>
      <c r="I1060" s="1742">
        <v>0</v>
      </c>
      <c r="J1060" s="1742">
        <v>0</v>
      </c>
      <c r="K1060" s="1742">
        <v>46060.688410239942</v>
      </c>
      <c r="L1060" s="1742">
        <v>53540.869793860096</v>
      </c>
      <c r="M1060" s="1742">
        <v>53857.97263141087</v>
      </c>
      <c r="N1060" s="1742">
        <v>46790.884854679949</v>
      </c>
      <c r="O1060" s="1742">
        <v>34993.979430099622</v>
      </c>
      <c r="P1060" s="2553">
        <v>22540.379994330873</v>
      </c>
      <c r="Q1060" s="1752"/>
    </row>
    <row r="1061" spans="2:17" ht="12" hidden="1" customHeight="1" outlineLevel="1">
      <c r="B1061" s="2551"/>
      <c r="C1061" s="2473"/>
      <c r="D1061" s="4886" t="s">
        <v>458</v>
      </c>
      <c r="E1061" s="4886" t="s">
        <v>88</v>
      </c>
      <c r="F1061" s="4886" t="s">
        <v>463</v>
      </c>
      <c r="G1061" s="4887">
        <v>0</v>
      </c>
      <c r="H1061" s="4887">
        <v>0</v>
      </c>
      <c r="I1061" s="4887">
        <v>0</v>
      </c>
      <c r="J1061" s="4887">
        <v>0</v>
      </c>
      <c r="K1061" s="4887">
        <v>0</v>
      </c>
      <c r="L1061" s="4887">
        <v>0</v>
      </c>
      <c r="M1061" s="4887">
        <v>0</v>
      </c>
      <c r="N1061" s="4887">
        <v>0</v>
      </c>
      <c r="O1061" s="4887">
        <v>0</v>
      </c>
      <c r="P1061" s="3908">
        <v>0</v>
      </c>
      <c r="Q1061" s="1752"/>
    </row>
    <row r="1062" spans="2:17" ht="12" hidden="1" customHeight="1" outlineLevel="1">
      <c r="B1062" s="2551"/>
      <c r="C1062" s="2473"/>
      <c r="D1062" s="1741" t="s">
        <v>2390</v>
      </c>
      <c r="E1062" s="1741" t="s">
        <v>1364</v>
      </c>
      <c r="F1062" s="1741" t="s">
        <v>461</v>
      </c>
      <c r="G1062" s="1742">
        <f>TRA.inputs!D591</f>
        <v>0</v>
      </c>
      <c r="H1062" s="1742">
        <f>TRA.inputs!E591</f>
        <v>0</v>
      </c>
      <c r="I1062" s="1742">
        <f>TRA.inputs!F591</f>
        <v>0</v>
      </c>
      <c r="J1062" s="1742">
        <f>TRA.inputs!G591</f>
        <v>0</v>
      </c>
      <c r="K1062" s="1742">
        <f>TRA.inputs!H591</f>
        <v>350669.6547795831</v>
      </c>
      <c r="L1062" s="1742">
        <f>TRA.inputs!I591</f>
        <v>309932.46560486942</v>
      </c>
      <c r="M1062" s="1742">
        <f>TRA.inputs!J591</f>
        <v>206592.14445755855</v>
      </c>
      <c r="N1062" s="1742">
        <f>TRA.inputs!K591</f>
        <v>87867.932670583541</v>
      </c>
      <c r="O1062" s="1742">
        <f>TRA.inputs!L591</f>
        <v>20285.191562744403</v>
      </c>
      <c r="P1062" s="2553">
        <f>TRA.inputs!M591</f>
        <v>2165.8599186974079</v>
      </c>
      <c r="Q1062" s="1752"/>
    </row>
    <row r="1063" spans="2:17" ht="12" hidden="1" customHeight="1" outlineLevel="1">
      <c r="B1063" s="2551"/>
      <c r="C1063" s="2473"/>
      <c r="D1063" s="4880" t="s">
        <v>459</v>
      </c>
      <c r="E1063" s="4880" t="s">
        <v>188</v>
      </c>
      <c r="F1063" s="4880" t="s">
        <v>461</v>
      </c>
      <c r="G1063" s="4881">
        <f t="array" ref="G1063:G1066">TRA.inputs!D621*G$544:G$547</f>
        <v>0</v>
      </c>
      <c r="H1063" s="4881">
        <f t="array" ref="H1063:H1066">TRA.inputs!E621*H$544:H$547</f>
        <v>0</v>
      </c>
      <c r="I1063" s="4881">
        <f t="array" ref="I1063:I1066">TRA.inputs!F621*I$544:I$547</f>
        <v>0</v>
      </c>
      <c r="J1063" s="4881">
        <f t="array" ref="J1063:J1066">TRA.inputs!G621*J$544:J$547</f>
        <v>0</v>
      </c>
      <c r="K1063" s="4881">
        <f t="array" ref="K1063:K1066">TRA.inputs!H621*K$544:K$547</f>
        <v>3886.1967278470256</v>
      </c>
      <c r="L1063" s="4881">
        <f t="array" ref="L1063:L1066">TRA.inputs!I621*L$544:L$547</f>
        <v>3781.6959853979538</v>
      </c>
      <c r="M1063" s="4881">
        <f t="array" ref="M1063:M1066">TRA.inputs!J621*M$544:M$547</f>
        <v>3520.6845919810576</v>
      </c>
      <c r="N1063" s="4881">
        <f t="array" ref="N1063:N1066">TRA.inputs!K621*N$544:N$547</f>
        <v>3051.0555045236033</v>
      </c>
      <c r="O1063" s="4881">
        <f t="array" ref="O1063:O1066">TRA.inputs!L621*O$544:O$547</f>
        <v>2395.1815065528704</v>
      </c>
      <c r="P1063" s="5209">
        <f t="array" ref="P1063:P1066">TRA.inputs!M621*P$544:P$547</f>
        <v>1657.877472945012</v>
      </c>
      <c r="Q1063" s="1752"/>
    </row>
    <row r="1064" spans="2:17" ht="12" hidden="1" customHeight="1" outlineLevel="1">
      <c r="B1064" s="2551"/>
      <c r="C1064" s="2473"/>
      <c r="D1064" s="1741" t="s">
        <v>459</v>
      </c>
      <c r="E1064" s="1741" t="s">
        <v>2576</v>
      </c>
      <c r="F1064" s="1741" t="s">
        <v>1312</v>
      </c>
      <c r="G1064" s="1742">
        <v>0</v>
      </c>
      <c r="H1064" s="1742">
        <v>0</v>
      </c>
      <c r="I1064" s="1742">
        <v>0</v>
      </c>
      <c r="J1064" s="1742">
        <v>0</v>
      </c>
      <c r="K1064" s="1742">
        <v>6.0565287649830619</v>
      </c>
      <c r="L1064" s="1742">
        <v>7.5062018613759021</v>
      </c>
      <c r="M1064" s="1742">
        <v>8.5144028135829739</v>
      </c>
      <c r="N1064" s="1742">
        <v>8.7235849360477875</v>
      </c>
      <c r="O1064" s="1742">
        <v>7.922032363568376</v>
      </c>
      <c r="P1064" s="2553">
        <v>6.239323822911337</v>
      </c>
      <c r="Q1064" s="1752"/>
    </row>
    <row r="1065" spans="2:17" ht="12" hidden="1" customHeight="1" outlineLevel="1">
      <c r="B1065" s="2551"/>
      <c r="C1065" s="2473"/>
      <c r="D1065" s="1741" t="s">
        <v>459</v>
      </c>
      <c r="E1065" s="1741" t="s">
        <v>88</v>
      </c>
      <c r="F1065" s="1741" t="s">
        <v>463</v>
      </c>
      <c r="G1065" s="1742">
        <v>0</v>
      </c>
      <c r="H1065" s="1742">
        <v>0</v>
      </c>
      <c r="I1065" s="1742">
        <v>0</v>
      </c>
      <c r="J1065" s="1742">
        <v>0</v>
      </c>
      <c r="K1065" s="1742">
        <v>0</v>
      </c>
      <c r="L1065" s="1742">
        <v>0</v>
      </c>
      <c r="M1065" s="1742">
        <v>0</v>
      </c>
      <c r="N1065" s="1742">
        <v>0</v>
      </c>
      <c r="O1065" s="1742">
        <v>0</v>
      </c>
      <c r="P1065" s="2553">
        <v>0</v>
      </c>
      <c r="Q1065" s="1752"/>
    </row>
    <row r="1066" spans="2:17" ht="12" hidden="1" customHeight="1" outlineLevel="1">
      <c r="B1066" s="2551"/>
      <c r="C1066" s="2473"/>
      <c r="D1066" s="4886" t="s">
        <v>459</v>
      </c>
      <c r="E1066" s="4886" t="s">
        <v>4</v>
      </c>
      <c r="F1066" s="4886" t="s">
        <v>462</v>
      </c>
      <c r="G1066" s="4887">
        <v>0</v>
      </c>
      <c r="H1066" s="4887">
        <v>0</v>
      </c>
      <c r="I1066" s="4887">
        <v>0</v>
      </c>
      <c r="J1066" s="4887">
        <v>0</v>
      </c>
      <c r="K1066" s="4887">
        <v>121.13057529966123</v>
      </c>
      <c r="L1066" s="4887">
        <v>150.12403722751804</v>
      </c>
      <c r="M1066" s="4887">
        <v>170.28805627165946</v>
      </c>
      <c r="N1066" s="4887">
        <v>174.47169872095571</v>
      </c>
      <c r="O1066" s="4887">
        <v>158.44064727136751</v>
      </c>
      <c r="P1066" s="3908">
        <v>124.78647645822673</v>
      </c>
      <c r="Q1066" s="1752"/>
    </row>
    <row r="1067" spans="2:17" ht="12" hidden="1" customHeight="1" outlineLevel="1">
      <c r="B1067" s="2551"/>
      <c r="C1067" s="2473"/>
      <c r="D1067" s="1741" t="s">
        <v>1334</v>
      </c>
      <c r="E1067" s="1741" t="s">
        <v>188</v>
      </c>
      <c r="F1067" s="1741" t="s">
        <v>461</v>
      </c>
      <c r="G1067" s="1742">
        <f t="array" ref="G1067:G1072">TRA.inputs!D606*G$548:G$553</f>
        <v>0</v>
      </c>
      <c r="H1067" s="1742">
        <f t="array" ref="H1067:H1072">TRA.inputs!E606*H$548:H$553</f>
        <v>0</v>
      </c>
      <c r="I1067" s="1742">
        <f t="array" ref="I1067:I1072">TRA.inputs!F606*I$548:I$553</f>
        <v>0</v>
      </c>
      <c r="J1067" s="1742">
        <f t="array" ref="J1067:J1072">TRA.inputs!G606*J$548:J$553</f>
        <v>0</v>
      </c>
      <c r="K1067" s="1742">
        <f t="array" ref="K1067:K1072">TRA.inputs!H606*K$548:K$553</f>
        <v>2994.4896286354219</v>
      </c>
      <c r="L1067" s="1742">
        <f t="array" ref="L1067:L1072">TRA.inputs!I606*L$548:L$553</f>
        <v>2519.252493377438</v>
      </c>
      <c r="M1067" s="1742">
        <f t="array" ref="M1067:M1072">TRA.inputs!J606*M$548:M$553</f>
        <v>2605.4235841904074</v>
      </c>
      <c r="N1067" s="1742">
        <f t="array" ref="N1067:N1072">TRA.inputs!K606*N$548:N$553</f>
        <v>2266.3307414438627</v>
      </c>
      <c r="O1067" s="1742">
        <f t="array" ref="O1067:O1072">TRA.inputs!L606*O$548:O$553</f>
        <v>1577.0286138414094</v>
      </c>
      <c r="P1067" s="2553">
        <f t="array" ref="P1067:P1072">TRA.inputs!M606*P$548:P$553</f>
        <v>833.89894071610695</v>
      </c>
      <c r="Q1067" s="1752"/>
    </row>
    <row r="1068" spans="2:17" ht="12" hidden="1" customHeight="1" outlineLevel="1">
      <c r="B1068" s="2551"/>
      <c r="C1068" s="2473"/>
      <c r="D1068" s="1741" t="s">
        <v>1334</v>
      </c>
      <c r="E1068" s="1741" t="s">
        <v>1364</v>
      </c>
      <c r="F1068" s="1741" t="s">
        <v>461</v>
      </c>
      <c r="G1068" s="1742">
        <v>0</v>
      </c>
      <c r="H1068" s="1742">
        <v>0</v>
      </c>
      <c r="I1068" s="1742">
        <v>0</v>
      </c>
      <c r="J1068" s="1742">
        <v>0</v>
      </c>
      <c r="K1068" s="1742">
        <v>42935.69688116965</v>
      </c>
      <c r="L1068" s="1742">
        <v>28683.0554968877</v>
      </c>
      <c r="M1068" s="1742">
        <v>24326.148770757372</v>
      </c>
      <c r="N1068" s="1742">
        <v>17749.581470600166</v>
      </c>
      <c r="O1068" s="1742">
        <v>10534.05831901879</v>
      </c>
      <c r="P1068" s="2553">
        <v>4810.9554272083096</v>
      </c>
      <c r="Q1068" s="1752"/>
    </row>
    <row r="1069" spans="2:17" ht="12" hidden="1" customHeight="1" outlineLevel="1">
      <c r="B1069" s="2551"/>
      <c r="C1069" s="2473"/>
      <c r="D1069" s="1741" t="s">
        <v>1334</v>
      </c>
      <c r="E1069" s="1741" t="s">
        <v>2574</v>
      </c>
      <c r="F1069" s="1741" t="s">
        <v>614</v>
      </c>
      <c r="G1069" s="1742">
        <v>0</v>
      </c>
      <c r="H1069" s="1742">
        <v>0</v>
      </c>
      <c r="I1069" s="1742">
        <v>0</v>
      </c>
      <c r="J1069" s="1742">
        <v>0</v>
      </c>
      <c r="K1069" s="1742">
        <v>1045.8695394131071</v>
      </c>
      <c r="L1069" s="1742">
        <v>910.57319037738739</v>
      </c>
      <c r="M1069" s="1742">
        <v>963.74086660104365</v>
      </c>
      <c r="N1069" s="1742">
        <v>852.38103107401946</v>
      </c>
      <c r="O1069" s="1742">
        <v>600.62613222475568</v>
      </c>
      <c r="P1069" s="2553">
        <v>320.73036181388733</v>
      </c>
      <c r="Q1069" s="1752"/>
    </row>
    <row r="1070" spans="2:17" ht="12" hidden="1" customHeight="1" outlineLevel="1">
      <c r="B1070" s="2551"/>
      <c r="C1070" s="2473"/>
      <c r="D1070" s="1741" t="s">
        <v>1334</v>
      </c>
      <c r="E1070" s="1741" t="s">
        <v>2576</v>
      </c>
      <c r="F1070" s="1741" t="s">
        <v>1312</v>
      </c>
      <c r="G1070" s="1742">
        <v>0</v>
      </c>
      <c r="H1070" s="1742">
        <v>0</v>
      </c>
      <c r="I1070" s="1742">
        <v>0</v>
      </c>
      <c r="J1070" s="1742">
        <v>0</v>
      </c>
      <c r="K1070" s="1742">
        <v>73.210867758917502</v>
      </c>
      <c r="L1070" s="1742">
        <v>63.74012332641712</v>
      </c>
      <c r="M1070" s="1742">
        <v>67.46186066207305</v>
      </c>
      <c r="N1070" s="1742">
        <v>59.666672175181361</v>
      </c>
      <c r="O1070" s="1742">
        <v>42.043829255732895</v>
      </c>
      <c r="P1070" s="2553">
        <v>22.451125326972114</v>
      </c>
      <c r="Q1070" s="1752"/>
    </row>
    <row r="1071" spans="2:17" ht="12" hidden="1" customHeight="1" outlineLevel="1">
      <c r="B1071" s="2551"/>
      <c r="C1071" s="2473"/>
      <c r="D1071" s="1741" t="s">
        <v>1334</v>
      </c>
      <c r="E1071" s="1741" t="s">
        <v>88</v>
      </c>
      <c r="F1071" s="1741" t="s">
        <v>463</v>
      </c>
      <c r="G1071" s="1742">
        <v>0</v>
      </c>
      <c r="H1071" s="1742">
        <v>0</v>
      </c>
      <c r="I1071" s="1742">
        <v>0</v>
      </c>
      <c r="J1071" s="1742">
        <v>0</v>
      </c>
      <c r="K1071" s="1742">
        <v>0</v>
      </c>
      <c r="L1071" s="1742">
        <v>0</v>
      </c>
      <c r="M1071" s="1742">
        <v>0</v>
      </c>
      <c r="N1071" s="1742">
        <v>0</v>
      </c>
      <c r="O1071" s="1742">
        <v>0</v>
      </c>
      <c r="P1071" s="2553">
        <v>0</v>
      </c>
      <c r="Q1071" s="1752"/>
    </row>
    <row r="1072" spans="2:17" ht="12" hidden="1" customHeight="1" outlineLevel="1">
      <c r="B1072" s="2551"/>
      <c r="C1072" s="2473"/>
      <c r="D1072" s="1741" t="s">
        <v>1334</v>
      </c>
      <c r="E1072" s="1741" t="s">
        <v>4</v>
      </c>
      <c r="F1072" s="1741" t="s">
        <v>462</v>
      </c>
      <c r="G1072" s="1742">
        <v>0</v>
      </c>
      <c r="H1072" s="1742">
        <v>0</v>
      </c>
      <c r="I1072" s="1742">
        <v>0</v>
      </c>
      <c r="J1072" s="1742">
        <v>0</v>
      </c>
      <c r="K1072" s="1742">
        <v>1464.2173551783499</v>
      </c>
      <c r="L1072" s="1742">
        <v>1274.8024665283424</v>
      </c>
      <c r="M1072" s="1742">
        <v>1349.2372132414612</v>
      </c>
      <c r="N1072" s="1742">
        <v>1193.3334435036272</v>
      </c>
      <c r="O1072" s="1742">
        <v>840.87658511465793</v>
      </c>
      <c r="P1072" s="2553">
        <v>449.02250653944225</v>
      </c>
      <c r="Q1072" s="1752"/>
    </row>
    <row r="1073" spans="2:17" ht="12" hidden="1" customHeight="1" outlineLevel="1">
      <c r="B1073" s="2551"/>
      <c r="C1073" s="2473"/>
      <c r="D1073" s="4880" t="s">
        <v>1335</v>
      </c>
      <c r="E1073" s="4880" t="s">
        <v>188</v>
      </c>
      <c r="F1073" s="4880" t="s">
        <v>461</v>
      </c>
      <c r="G1073" s="4881">
        <f t="array" ref="G1073:G1076">TRA.inputs!D636*G$554:G$557</f>
        <v>0</v>
      </c>
      <c r="H1073" s="4881">
        <f t="array" ref="H1073:H1076">TRA.inputs!E636*H$554:H$557</f>
        <v>0</v>
      </c>
      <c r="I1073" s="4881">
        <f t="array" ref="I1073:I1076">TRA.inputs!F636*I$554:I$557</f>
        <v>0</v>
      </c>
      <c r="J1073" s="4881">
        <f t="array" ref="J1073:J1076">TRA.inputs!G636*J$554:J$557</f>
        <v>0</v>
      </c>
      <c r="K1073" s="4881">
        <f t="array" ref="K1073:K1076">TRA.inputs!H636*K$554:K$557</f>
        <v>0</v>
      </c>
      <c r="L1073" s="4881">
        <f t="array" ref="L1073:L1076">TRA.inputs!I636*L$554:L$557</f>
        <v>0</v>
      </c>
      <c r="M1073" s="4881">
        <f t="array" ref="M1073:M1076">TRA.inputs!J636*M$554:M$557</f>
        <v>0</v>
      </c>
      <c r="N1073" s="4881">
        <f t="array" ref="N1073:N1076">TRA.inputs!K636*N$554:N$557</f>
        <v>0</v>
      </c>
      <c r="O1073" s="4881">
        <f t="array" ref="O1073:O1076">TRA.inputs!L636*O$554:O$557</f>
        <v>0</v>
      </c>
      <c r="P1073" s="5209">
        <f t="array" ref="P1073:P1076">TRA.inputs!M636*P$554:P$557</f>
        <v>0</v>
      </c>
      <c r="Q1073" s="1752"/>
    </row>
    <row r="1074" spans="2:17" ht="12" hidden="1" customHeight="1" outlineLevel="1">
      <c r="B1074" s="2554"/>
      <c r="C1074" s="1759"/>
      <c r="D1074" s="1741" t="s">
        <v>1335</v>
      </c>
      <c r="E1074" s="1741" t="s">
        <v>2576</v>
      </c>
      <c r="F1074" s="1741" t="s">
        <v>1312</v>
      </c>
      <c r="G1074" s="1742">
        <v>0</v>
      </c>
      <c r="H1074" s="1742">
        <v>0</v>
      </c>
      <c r="I1074" s="1742">
        <v>0</v>
      </c>
      <c r="J1074" s="1742">
        <v>0</v>
      </c>
      <c r="K1074" s="1742">
        <v>0</v>
      </c>
      <c r="L1074" s="1742">
        <v>0</v>
      </c>
      <c r="M1074" s="1742">
        <v>0</v>
      </c>
      <c r="N1074" s="1742">
        <v>0</v>
      </c>
      <c r="O1074" s="1742">
        <v>0</v>
      </c>
      <c r="P1074" s="2553">
        <v>0</v>
      </c>
      <c r="Q1074" s="1752"/>
    </row>
    <row r="1075" spans="2:17" ht="12" hidden="1" customHeight="1" outlineLevel="1">
      <c r="B1075" s="2554"/>
      <c r="C1075" s="1759"/>
      <c r="D1075" s="1741" t="s">
        <v>1335</v>
      </c>
      <c r="E1075" s="1741" t="s">
        <v>4</v>
      </c>
      <c r="F1075" s="1741" t="s">
        <v>462</v>
      </c>
      <c r="G1075" s="1742">
        <v>0</v>
      </c>
      <c r="H1075" s="1742">
        <v>0</v>
      </c>
      <c r="I1075" s="1742">
        <v>0</v>
      </c>
      <c r="J1075" s="1742">
        <v>0</v>
      </c>
      <c r="K1075" s="1742">
        <v>0</v>
      </c>
      <c r="L1075" s="1742">
        <v>0</v>
      </c>
      <c r="M1075" s="1742">
        <v>0</v>
      </c>
      <c r="N1075" s="1742">
        <v>0</v>
      </c>
      <c r="O1075" s="1742">
        <v>0</v>
      </c>
      <c r="P1075" s="2553">
        <v>0</v>
      </c>
      <c r="Q1075" s="1752"/>
    </row>
    <row r="1076" spans="2:17" ht="12" hidden="1" customHeight="1" outlineLevel="1">
      <c r="B1076" s="2554"/>
      <c r="C1076" s="1759"/>
      <c r="D1076" s="4886" t="s">
        <v>1335</v>
      </c>
      <c r="E1076" s="4886" t="s">
        <v>88</v>
      </c>
      <c r="F1076" s="4886" t="s">
        <v>463</v>
      </c>
      <c r="G1076" s="4887">
        <v>0</v>
      </c>
      <c r="H1076" s="4887">
        <v>0</v>
      </c>
      <c r="I1076" s="4887">
        <v>0</v>
      </c>
      <c r="J1076" s="4887">
        <v>0</v>
      </c>
      <c r="K1076" s="4887">
        <v>0</v>
      </c>
      <c r="L1076" s="4887">
        <v>0</v>
      </c>
      <c r="M1076" s="4887">
        <v>0</v>
      </c>
      <c r="N1076" s="4887">
        <v>0</v>
      </c>
      <c r="O1076" s="4887">
        <v>0</v>
      </c>
      <c r="P1076" s="2553">
        <v>0</v>
      </c>
      <c r="Q1076" s="1752"/>
    </row>
    <row r="1077" spans="2:17" ht="12" hidden="1" customHeight="1" outlineLevel="1">
      <c r="B1077" s="3748">
        <v>2025</v>
      </c>
      <c r="C1077" s="3749">
        <v>2030</v>
      </c>
      <c r="D1077" s="3749" t="s">
        <v>450</v>
      </c>
      <c r="E1077" s="3749" t="s">
        <v>244</v>
      </c>
      <c r="F1077" s="3749" t="s">
        <v>3075</v>
      </c>
      <c r="G1077" s="3749">
        <f t="shared" ref="G1077:P1077" si="332">G1050</f>
        <v>2006</v>
      </c>
      <c r="H1077" s="3749">
        <f t="shared" si="332"/>
        <v>2010</v>
      </c>
      <c r="I1077" s="3749">
        <f t="shared" si="332"/>
        <v>2015</v>
      </c>
      <c r="J1077" s="3749">
        <f t="shared" si="332"/>
        <v>2020</v>
      </c>
      <c r="K1077" s="3749">
        <f t="shared" si="332"/>
        <v>2025</v>
      </c>
      <c r="L1077" s="3749">
        <f t="shared" si="332"/>
        <v>2030</v>
      </c>
      <c r="M1077" s="3749">
        <f t="shared" si="332"/>
        <v>2035</v>
      </c>
      <c r="N1077" s="3749">
        <f t="shared" si="332"/>
        <v>2040</v>
      </c>
      <c r="O1077" s="3749">
        <f t="shared" si="332"/>
        <v>2045</v>
      </c>
      <c r="P1077" s="5207">
        <f t="shared" si="332"/>
        <v>2050</v>
      </c>
      <c r="Q1077" s="1752"/>
    </row>
    <row r="1078" spans="2:17" ht="12" hidden="1" customHeight="1" outlineLevel="1">
      <c r="B1078" s="2551"/>
      <c r="C1078" s="2473"/>
      <c r="D1078" s="4880" t="s">
        <v>1333</v>
      </c>
      <c r="E1078" s="4880" t="s">
        <v>188</v>
      </c>
      <c r="F1078" s="4880" t="s">
        <v>461</v>
      </c>
      <c r="G1078" s="4881">
        <f t="array" ref="G1078:G1082">TRA.inputs!D562*G$532:G$536</f>
        <v>0</v>
      </c>
      <c r="H1078" s="4881">
        <f t="array" ref="H1078:H1082">TRA.inputs!E562*H$532:H$536</f>
        <v>0</v>
      </c>
      <c r="I1078" s="4881">
        <f t="array" ref="I1078:I1082">TRA.inputs!F562*I$532:I$536</f>
        <v>0</v>
      </c>
      <c r="J1078" s="4881">
        <f t="array" ref="J1078:J1082">TRA.inputs!G562*J$532:J$536</f>
        <v>0</v>
      </c>
      <c r="K1078" s="4881">
        <f t="array" ref="K1078:K1082">TRA.inputs!H562*K$532:K$536</f>
        <v>0</v>
      </c>
      <c r="L1078" s="4881">
        <f t="array" ref="L1078:L1082">TRA.inputs!I562*L$532:L$536</f>
        <v>195376.34019674858</v>
      </c>
      <c r="M1078" s="4881">
        <f t="array" ref="M1078:M1082">TRA.inputs!J562*M$532:M$536</f>
        <v>190688.72148742439</v>
      </c>
      <c r="N1078" s="4881">
        <f t="array" ref="N1078:N1082">TRA.inputs!K562*N$532:N$536</f>
        <v>166548.56733909252</v>
      </c>
      <c r="O1078" s="4881">
        <f t="array" ref="O1078:O1082">TRA.inputs!L562*O$532:O$536</f>
        <v>121618.26365331067</v>
      </c>
      <c r="P1078" s="2553">
        <f t="array" ref="P1078:P1082">TRA.inputs!M562*P$532:P$536</f>
        <v>69447.964244152594</v>
      </c>
      <c r="Q1078" s="1752"/>
    </row>
    <row r="1079" spans="2:17" ht="12" hidden="1" customHeight="1" outlineLevel="1">
      <c r="B1079" s="2551"/>
      <c r="C1079" s="2473"/>
      <c r="D1079" s="1741" t="s">
        <v>1333</v>
      </c>
      <c r="E1079" s="1741" t="s">
        <v>1364</v>
      </c>
      <c r="F1079" s="1741" t="s">
        <v>461</v>
      </c>
      <c r="G1079" s="1742">
        <v>0</v>
      </c>
      <c r="H1079" s="1742">
        <v>0</v>
      </c>
      <c r="I1079" s="1742">
        <v>0</v>
      </c>
      <c r="J1079" s="1742">
        <v>0</v>
      </c>
      <c r="K1079" s="1742">
        <v>0</v>
      </c>
      <c r="L1079" s="1742">
        <v>329393.70112281747</v>
      </c>
      <c r="M1079" s="1742">
        <v>321490.63530347653</v>
      </c>
      <c r="N1079" s="1742">
        <v>280791.6708711051</v>
      </c>
      <c r="O1079" s="1742">
        <v>205041.66445411448</v>
      </c>
      <c r="P1079" s="2553">
        <v>114337.75362904217</v>
      </c>
      <c r="Q1079" s="1752"/>
    </row>
    <row r="1080" spans="2:17" ht="12" hidden="1" customHeight="1" outlineLevel="1">
      <c r="B1080" s="2551"/>
      <c r="C1080" s="2473"/>
      <c r="D1080" s="1741" t="s">
        <v>1333</v>
      </c>
      <c r="E1080" s="1741" t="s">
        <v>2574</v>
      </c>
      <c r="F1080" s="1741" t="s">
        <v>614</v>
      </c>
      <c r="G1080" s="1742">
        <v>0</v>
      </c>
      <c r="H1080" s="1742">
        <v>0</v>
      </c>
      <c r="I1080" s="1742">
        <v>0</v>
      </c>
      <c r="J1080" s="1742">
        <v>0</v>
      </c>
      <c r="K1080" s="1742">
        <v>0</v>
      </c>
      <c r="L1080" s="1742">
        <v>0</v>
      </c>
      <c r="M1080" s="1742">
        <v>0</v>
      </c>
      <c r="N1080" s="1742">
        <v>0</v>
      </c>
      <c r="O1080" s="1742">
        <v>0</v>
      </c>
      <c r="P1080" s="2553">
        <v>0</v>
      </c>
      <c r="Q1080" s="1752"/>
    </row>
    <row r="1081" spans="2:17" ht="12" hidden="1" customHeight="1" outlineLevel="1">
      <c r="B1081" s="2551"/>
      <c r="C1081" s="2473"/>
      <c r="D1081" s="1741" t="s">
        <v>1333</v>
      </c>
      <c r="E1081" s="1741" t="s">
        <v>2575</v>
      </c>
      <c r="F1081" s="1741" t="s">
        <v>614</v>
      </c>
      <c r="G1081" s="1742">
        <v>0</v>
      </c>
      <c r="H1081" s="1742">
        <v>0</v>
      </c>
      <c r="I1081" s="1742">
        <v>0</v>
      </c>
      <c r="J1081" s="1742">
        <v>0</v>
      </c>
      <c r="K1081" s="1742">
        <v>0</v>
      </c>
      <c r="L1081" s="1742">
        <v>7158.2614438712089</v>
      </c>
      <c r="M1081" s="1742">
        <v>8528.2008891902187</v>
      </c>
      <c r="N1081" s="1742">
        <v>8728.5354122981753</v>
      </c>
      <c r="O1081" s="1742">
        <v>7261.6093431953386</v>
      </c>
      <c r="P1081" s="2553">
        <v>4627.7763789719857</v>
      </c>
      <c r="Q1081" s="1752"/>
    </row>
    <row r="1082" spans="2:17" ht="12" hidden="1" customHeight="1" outlineLevel="1">
      <c r="B1082" s="2551"/>
      <c r="C1082" s="2473"/>
      <c r="D1082" s="4886" t="s">
        <v>1333</v>
      </c>
      <c r="E1082" s="4886" t="s">
        <v>88</v>
      </c>
      <c r="F1082" s="4886" t="s">
        <v>463</v>
      </c>
      <c r="G1082" s="4887">
        <v>0</v>
      </c>
      <c r="H1082" s="4887">
        <v>0</v>
      </c>
      <c r="I1082" s="4887">
        <v>0</v>
      </c>
      <c r="J1082" s="4887">
        <v>0</v>
      </c>
      <c r="K1082" s="4887">
        <v>0</v>
      </c>
      <c r="L1082" s="4887">
        <v>0</v>
      </c>
      <c r="M1082" s="4887">
        <v>0</v>
      </c>
      <c r="N1082" s="4887">
        <v>0</v>
      </c>
      <c r="O1082" s="4887">
        <v>0</v>
      </c>
      <c r="P1082" s="3908">
        <v>0</v>
      </c>
      <c r="Q1082" s="1752"/>
    </row>
    <row r="1083" spans="2:17" ht="12" hidden="1" customHeight="1" outlineLevel="1">
      <c r="B1083" s="2551"/>
      <c r="C1083" s="2473"/>
      <c r="D1083" s="1741" t="s">
        <v>458</v>
      </c>
      <c r="E1083" s="1741" t="s">
        <v>188</v>
      </c>
      <c r="F1083" s="1741" t="s">
        <v>461</v>
      </c>
      <c r="G1083" s="1742">
        <f t="array" ref="G1083:G1088">TRA.inputs!D577*G$537:G$542</f>
        <v>0</v>
      </c>
      <c r="H1083" s="1742">
        <f t="array" ref="H1083:H1088">TRA.inputs!E577*H$537:H$542</f>
        <v>0</v>
      </c>
      <c r="I1083" s="1742">
        <f t="array" ref="I1083:I1088">TRA.inputs!F577*I$537:I$542</f>
        <v>0</v>
      </c>
      <c r="J1083" s="1742">
        <f t="array" ref="J1083:J1088">TRA.inputs!G577*J$537:J$542</f>
        <v>0</v>
      </c>
      <c r="K1083" s="1742">
        <f t="array" ref="K1083:K1088">TRA.inputs!H577*K$537:K$542</f>
        <v>0</v>
      </c>
      <c r="L1083" s="1742">
        <f t="array" ref="L1083:L1088">TRA.inputs!I577*L$537:L$542</f>
        <v>212624.33367567777</v>
      </c>
      <c r="M1083" s="1742">
        <f t="array" ref="M1083:M1088">TRA.inputs!J577*M$537:M$542</f>
        <v>199812.50192523308</v>
      </c>
      <c r="N1083" s="1742">
        <f t="array" ref="N1083:N1088">TRA.inputs!K577*N$537:N$542</f>
        <v>169868.48596814915</v>
      </c>
      <c r="O1083" s="1742">
        <f t="array" ref="O1083:O1088">TRA.inputs!L577*O$537:O$542</f>
        <v>128545.08888499846</v>
      </c>
      <c r="P1083" s="2553">
        <f t="array" ref="P1083:P1088">TRA.inputs!M577*P$537:P$542</f>
        <v>85588.262153297517</v>
      </c>
      <c r="Q1083" s="1752"/>
    </row>
    <row r="1084" spans="2:17" ht="12" hidden="1" customHeight="1" outlineLevel="1">
      <c r="B1084" s="2551"/>
      <c r="C1084" s="2473"/>
      <c r="D1084" s="1741" t="s">
        <v>458</v>
      </c>
      <c r="E1084" s="1741" t="s">
        <v>1364</v>
      </c>
      <c r="F1084" s="1741" t="s">
        <v>461</v>
      </c>
      <c r="G1084" s="1742">
        <v>0</v>
      </c>
      <c r="H1084" s="1742">
        <v>0</v>
      </c>
      <c r="I1084" s="1742">
        <v>0</v>
      </c>
      <c r="J1084" s="1742">
        <v>0</v>
      </c>
      <c r="K1084" s="1742">
        <v>0</v>
      </c>
      <c r="L1084" s="1742">
        <v>2845484.3942207047</v>
      </c>
      <c r="M1084" s="1742">
        <v>2562409.8733940818</v>
      </c>
      <c r="N1084" s="1742">
        <v>2087475.831616156</v>
      </c>
      <c r="O1084" s="1742">
        <v>1513724.456801333</v>
      </c>
      <c r="P1084" s="2553">
        <v>965802.32347481779</v>
      </c>
      <c r="Q1084" s="1752"/>
    </row>
    <row r="1085" spans="2:17" ht="12" hidden="1" customHeight="1" outlineLevel="1">
      <c r="B1085" s="2551"/>
      <c r="C1085" s="2473"/>
      <c r="D1085" s="1741" t="s">
        <v>458</v>
      </c>
      <c r="E1085" s="1741" t="s">
        <v>2574</v>
      </c>
      <c r="F1085" s="1741" t="s">
        <v>614</v>
      </c>
      <c r="G1085" s="1742">
        <v>0</v>
      </c>
      <c r="H1085" s="1742">
        <v>0</v>
      </c>
      <c r="I1085" s="1742">
        <v>0</v>
      </c>
      <c r="J1085" s="1742">
        <v>0</v>
      </c>
      <c r="K1085" s="1742">
        <v>0</v>
      </c>
      <c r="L1085" s="1742">
        <v>80344.270028737781</v>
      </c>
      <c r="M1085" s="1742">
        <v>95205.619000983934</v>
      </c>
      <c r="N1085" s="1742">
        <v>95891.055788394733</v>
      </c>
      <c r="O1085" s="1742">
        <v>82602.18157978254</v>
      </c>
      <c r="P1085" s="2553">
        <v>60883.976737284298</v>
      </c>
      <c r="Q1085" s="1752"/>
    </row>
    <row r="1086" spans="2:17" ht="12" hidden="1" customHeight="1" outlineLevel="1">
      <c r="B1086" s="2551"/>
      <c r="C1086" s="2473"/>
      <c r="D1086" s="1741" t="s">
        <v>458</v>
      </c>
      <c r="E1086" s="1741" t="s">
        <v>2575</v>
      </c>
      <c r="F1086" s="1741" t="s">
        <v>614</v>
      </c>
      <c r="G1086" s="1742">
        <v>0</v>
      </c>
      <c r="H1086" s="1742">
        <v>0</v>
      </c>
      <c r="I1086" s="1742">
        <v>0</v>
      </c>
      <c r="J1086" s="1742">
        <v>0</v>
      </c>
      <c r="K1086" s="1742">
        <v>0</v>
      </c>
      <c r="L1086" s="1742">
        <v>91813.083976131398</v>
      </c>
      <c r="M1086" s="1742">
        <v>101353.22732797453</v>
      </c>
      <c r="N1086" s="1742">
        <v>98414.290885584473</v>
      </c>
      <c r="O1086" s="1742">
        <v>83330.198334053261</v>
      </c>
      <c r="P1086" s="2553">
        <v>61113.986943153832</v>
      </c>
      <c r="Q1086" s="1752"/>
    </row>
    <row r="1087" spans="2:17" ht="12" hidden="1" customHeight="1" outlineLevel="1">
      <c r="B1087" s="2551"/>
      <c r="C1087" s="2473"/>
      <c r="D1087" s="1741" t="s">
        <v>458</v>
      </c>
      <c r="E1087" s="1741" t="s">
        <v>4</v>
      </c>
      <c r="F1087" s="1741" t="s">
        <v>462</v>
      </c>
      <c r="G1087" s="1742">
        <v>0</v>
      </c>
      <c r="H1087" s="1742">
        <v>0</v>
      </c>
      <c r="I1087" s="1742">
        <v>0</v>
      </c>
      <c r="J1087" s="1742">
        <v>0</v>
      </c>
      <c r="K1087" s="1742">
        <v>0</v>
      </c>
      <c r="L1087" s="1742">
        <v>72050.544577723093</v>
      </c>
      <c r="M1087" s="1742">
        <v>80116.391622595635</v>
      </c>
      <c r="N1087" s="1742">
        <v>78195.205051389945</v>
      </c>
      <c r="O1087" s="1742">
        <v>66465.480771353934</v>
      </c>
      <c r="P1087" s="2553">
        <v>48891.189554523065</v>
      </c>
      <c r="Q1087" s="1752"/>
    </row>
    <row r="1088" spans="2:17" ht="12" hidden="1" customHeight="1" outlineLevel="1">
      <c r="B1088" s="2551"/>
      <c r="C1088" s="2473"/>
      <c r="D1088" s="1741" t="s">
        <v>458</v>
      </c>
      <c r="E1088" s="1741" t="s">
        <v>88</v>
      </c>
      <c r="F1088" s="1741" t="s">
        <v>463</v>
      </c>
      <c r="G1088" s="1742">
        <v>0</v>
      </c>
      <c r="H1088" s="1742">
        <v>0</v>
      </c>
      <c r="I1088" s="1742">
        <v>0</v>
      </c>
      <c r="J1088" s="1742">
        <v>0</v>
      </c>
      <c r="K1088" s="1742">
        <v>0</v>
      </c>
      <c r="L1088" s="1742">
        <v>0</v>
      </c>
      <c r="M1088" s="1742">
        <v>0</v>
      </c>
      <c r="N1088" s="1742">
        <v>0</v>
      </c>
      <c r="O1088" s="1742">
        <v>0</v>
      </c>
      <c r="P1088" s="2553">
        <v>0</v>
      </c>
      <c r="Q1088" s="1752"/>
    </row>
    <row r="1089" spans="2:17" ht="12" hidden="1" customHeight="1" outlineLevel="1">
      <c r="B1089" s="2551"/>
      <c r="C1089" s="2473"/>
      <c r="D1089" s="4891" t="s">
        <v>2390</v>
      </c>
      <c r="E1089" s="4891" t="s">
        <v>1364</v>
      </c>
      <c r="F1089" s="4891" t="s">
        <v>461</v>
      </c>
      <c r="G1089" s="4892">
        <f>TRA.inputs!D592</f>
        <v>0</v>
      </c>
      <c r="H1089" s="4892">
        <f>TRA.inputs!E592</f>
        <v>0</v>
      </c>
      <c r="I1089" s="4892">
        <f>TRA.inputs!F592</f>
        <v>0</v>
      </c>
      <c r="J1089" s="4892">
        <f>TRA.inputs!G592</f>
        <v>0</v>
      </c>
      <c r="K1089" s="4892">
        <f>TRA.inputs!H592</f>
        <v>0</v>
      </c>
      <c r="L1089" s="4892">
        <f>TRA.inputs!I592</f>
        <v>416135.29648052895</v>
      </c>
      <c r="M1089" s="4892">
        <f>TRA.inputs!J592</f>
        <v>367792.98324085516</v>
      </c>
      <c r="N1089" s="4892">
        <f>TRA.inputs!K592</f>
        <v>245160.31573485269</v>
      </c>
      <c r="O1089" s="4892">
        <f>TRA.inputs!L592</f>
        <v>104271.77748239352</v>
      </c>
      <c r="P1089" s="5210">
        <f>TRA.inputs!M592</f>
        <v>24072.18329294242</v>
      </c>
      <c r="Q1089" s="1752"/>
    </row>
    <row r="1090" spans="2:17" ht="12" hidden="1" customHeight="1" outlineLevel="1">
      <c r="B1090" s="2551"/>
      <c r="C1090" s="2473"/>
      <c r="D1090" s="1741" t="s">
        <v>459</v>
      </c>
      <c r="E1090" s="1741" t="s">
        <v>188</v>
      </c>
      <c r="F1090" s="1741" t="s">
        <v>461</v>
      </c>
      <c r="G1090" s="1742">
        <f t="array" ref="G1090:G1093">TRA.inputs!D622*G$544:G$547</f>
        <v>0</v>
      </c>
      <c r="H1090" s="1742">
        <f t="array" ref="H1090:H1093">TRA.inputs!E622*H$544:H$547</f>
        <v>0</v>
      </c>
      <c r="I1090" s="1742">
        <f t="array" ref="I1090:I1093">TRA.inputs!F622*I$544:I$547</f>
        <v>0</v>
      </c>
      <c r="J1090" s="1742">
        <f t="array" ref="J1090:J1093">TRA.inputs!G622*J$544:J$547</f>
        <v>0</v>
      </c>
      <c r="K1090" s="1742">
        <f t="array" ref="K1090:K1093">TRA.inputs!H622*K$544:K$547</f>
        <v>0</v>
      </c>
      <c r="L1090" s="1742">
        <f t="array" ref="L1090:L1093">TRA.inputs!I622*L$544:L$547</f>
        <v>3937.2054914099326</v>
      </c>
      <c r="M1090" s="1742">
        <f t="array" ref="M1090:M1093">TRA.inputs!J622*M$544:M$547</f>
        <v>3831.0710549848677</v>
      </c>
      <c r="N1090" s="1742">
        <f t="array" ref="N1090:N1093">TRA.inputs!K622*N$544:N$547</f>
        <v>3566.4037723941933</v>
      </c>
      <c r="O1090" s="1742">
        <f t="array" ref="O1090:O1093">TRA.inputs!L622*O$544:O$547</f>
        <v>3090.4575714998591</v>
      </c>
      <c r="P1090" s="2553">
        <f t="array" ref="P1090:P1093">TRA.inputs!M622*P$544:P$547</f>
        <v>2425.9389653632684</v>
      </c>
      <c r="Q1090" s="1752"/>
    </row>
    <row r="1091" spans="2:17" ht="12" hidden="1" customHeight="1" outlineLevel="1">
      <c r="B1091" s="2551"/>
      <c r="C1091" s="2473"/>
      <c r="D1091" s="1741" t="s">
        <v>459</v>
      </c>
      <c r="E1091" s="1741" t="s">
        <v>2576</v>
      </c>
      <c r="F1091" s="1741" t="s">
        <v>1312</v>
      </c>
      <c r="G1091" s="1742">
        <v>0</v>
      </c>
      <c r="H1091" s="1742">
        <v>0</v>
      </c>
      <c r="I1091" s="1742">
        <v>0</v>
      </c>
      <c r="J1091" s="1742">
        <v>0</v>
      </c>
      <c r="K1091" s="1742">
        <v>0</v>
      </c>
      <c r="L1091" s="1742">
        <v>7.8148691228363516</v>
      </c>
      <c r="M1091" s="1742">
        <v>9.265039601643176</v>
      </c>
      <c r="N1091" s="1742">
        <v>10.197069892237124</v>
      </c>
      <c r="O1091" s="1742">
        <v>10.221649103700774</v>
      </c>
      <c r="P1091" s="2553">
        <v>9.1298778266359584</v>
      </c>
      <c r="Q1091" s="1752"/>
    </row>
    <row r="1092" spans="2:17" ht="12" hidden="1" customHeight="1" outlineLevel="1">
      <c r="B1092" s="2551"/>
      <c r="C1092" s="2473"/>
      <c r="D1092" s="1741" t="s">
        <v>459</v>
      </c>
      <c r="E1092" s="1741" t="s">
        <v>88</v>
      </c>
      <c r="F1092" s="1741" t="s">
        <v>463</v>
      </c>
      <c r="G1092" s="1742">
        <v>0</v>
      </c>
      <c r="H1092" s="1742">
        <v>0</v>
      </c>
      <c r="I1092" s="1742">
        <v>0</v>
      </c>
      <c r="J1092" s="1742">
        <v>0</v>
      </c>
      <c r="K1092" s="1742">
        <v>0</v>
      </c>
      <c r="L1092" s="1742">
        <v>0</v>
      </c>
      <c r="M1092" s="1742">
        <v>0</v>
      </c>
      <c r="N1092" s="1742">
        <v>0</v>
      </c>
      <c r="O1092" s="1742">
        <v>0</v>
      </c>
      <c r="P1092" s="2553">
        <v>0</v>
      </c>
      <c r="Q1092" s="1752"/>
    </row>
    <row r="1093" spans="2:17" ht="12" hidden="1" customHeight="1" outlineLevel="1">
      <c r="B1093" s="2551"/>
      <c r="C1093" s="2473"/>
      <c r="D1093" s="1741" t="s">
        <v>459</v>
      </c>
      <c r="E1093" s="1741" t="s">
        <v>4</v>
      </c>
      <c r="F1093" s="1741" t="s">
        <v>462</v>
      </c>
      <c r="G1093" s="1742">
        <v>0</v>
      </c>
      <c r="H1093" s="1742">
        <v>0</v>
      </c>
      <c r="I1093" s="1742">
        <v>0</v>
      </c>
      <c r="J1093" s="1742">
        <v>0</v>
      </c>
      <c r="K1093" s="1742">
        <v>0</v>
      </c>
      <c r="L1093" s="1742">
        <v>156.29738245672701</v>
      </c>
      <c r="M1093" s="1742">
        <v>185.30079203286354</v>
      </c>
      <c r="N1093" s="1742">
        <v>203.94139784474248</v>
      </c>
      <c r="O1093" s="1742">
        <v>204.43298207401546</v>
      </c>
      <c r="P1093" s="2553">
        <v>182.59755653271915</v>
      </c>
      <c r="Q1093" s="1752"/>
    </row>
    <row r="1094" spans="2:17" ht="12" hidden="1" customHeight="1" outlineLevel="1">
      <c r="B1094" s="2551"/>
      <c r="C1094" s="2473"/>
      <c r="D1094" s="4880" t="s">
        <v>1334</v>
      </c>
      <c r="E1094" s="4880" t="s">
        <v>188</v>
      </c>
      <c r="F1094" s="4880" t="s">
        <v>461</v>
      </c>
      <c r="G1094" s="4881">
        <f t="array" ref="G1094:G1099">TRA.inputs!D607*G$548:G$553</f>
        <v>0</v>
      </c>
      <c r="H1094" s="4881">
        <f t="array" ref="H1094:H1099">TRA.inputs!E607*H$548:H$553</f>
        <v>0</v>
      </c>
      <c r="I1094" s="4881">
        <f t="array" ref="I1094:I1099">TRA.inputs!F607*I$548:I$553</f>
        <v>0</v>
      </c>
      <c r="J1094" s="4881">
        <f t="array" ref="J1094:J1099">TRA.inputs!G607*J$548:J$553</f>
        <v>0</v>
      </c>
      <c r="K1094" s="4881">
        <f t="array" ref="K1094:K1099">TRA.inputs!H607*K$548:K$553</f>
        <v>0</v>
      </c>
      <c r="L1094" s="4881">
        <f t="array" ref="L1094:L1099">TRA.inputs!I607*L$548:L$553</f>
        <v>4834.0331789797247</v>
      </c>
      <c r="M1094" s="4881">
        <f t="array" ref="M1094:M1099">TRA.inputs!J607*M$548:M$553</f>
        <v>3460.3139261541687</v>
      </c>
      <c r="N1094" s="4881">
        <f t="array" ref="N1094:N1099">TRA.inputs!K607*N$548:N$553</f>
        <v>3494.8338059117023</v>
      </c>
      <c r="O1094" s="4881">
        <f t="array" ref="O1094:O1099">TRA.inputs!L607*O$548:O$553</f>
        <v>2986.4182860523183</v>
      </c>
      <c r="P1094" s="5209">
        <f t="array" ref="P1094:P1099">TRA.inputs!M607*P$548:P$553</f>
        <v>2049.5638919990852</v>
      </c>
      <c r="Q1094" s="1752"/>
    </row>
    <row r="1095" spans="2:17" ht="12" hidden="1" customHeight="1" outlineLevel="1">
      <c r="B1095" s="2551"/>
      <c r="C1095" s="2473"/>
      <c r="D1095" s="1741" t="s">
        <v>1334</v>
      </c>
      <c r="E1095" s="1741" t="s">
        <v>1364</v>
      </c>
      <c r="F1095" s="1741" t="s">
        <v>461</v>
      </c>
      <c r="G1095" s="1742">
        <v>0</v>
      </c>
      <c r="H1095" s="1742">
        <v>0</v>
      </c>
      <c r="I1095" s="1742">
        <v>0</v>
      </c>
      <c r="J1095" s="1742">
        <v>0</v>
      </c>
      <c r="K1095" s="1742">
        <v>0</v>
      </c>
      <c r="L1095" s="1742">
        <v>55038.088604046265</v>
      </c>
      <c r="M1095" s="1742">
        <v>32308.033086031268</v>
      </c>
      <c r="N1095" s="1742">
        <v>27371.043524175722</v>
      </c>
      <c r="O1095" s="1742">
        <v>19948.340895115096</v>
      </c>
      <c r="P1095" s="2553">
        <v>11824.407069225492</v>
      </c>
      <c r="Q1095" s="1752"/>
    </row>
    <row r="1096" spans="2:17" ht="12" hidden="1" customHeight="1" outlineLevel="1">
      <c r="B1096" s="2551"/>
      <c r="C1096" s="2473"/>
      <c r="D1096" s="1741" t="s">
        <v>1334</v>
      </c>
      <c r="E1096" s="1741" t="s">
        <v>2574</v>
      </c>
      <c r="F1096" s="1741" t="s">
        <v>614</v>
      </c>
      <c r="G1096" s="1742">
        <v>0</v>
      </c>
      <c r="H1096" s="1742">
        <v>0</v>
      </c>
      <c r="I1096" s="1742">
        <v>0</v>
      </c>
      <c r="J1096" s="1742">
        <v>0</v>
      </c>
      <c r="K1096" s="1742">
        <v>0</v>
      </c>
      <c r="L1096" s="1742">
        <v>1747.2409080649609</v>
      </c>
      <c r="M1096" s="1742">
        <v>1279.9630594192718</v>
      </c>
      <c r="N1096" s="1742">
        <v>1314.4286438163483</v>
      </c>
      <c r="O1096" s="1742">
        <v>1137.4054019144573</v>
      </c>
      <c r="P1096" s="2553">
        <v>788.29380461503285</v>
      </c>
      <c r="Q1096" s="1752"/>
    </row>
    <row r="1097" spans="2:17" ht="12" hidden="1" customHeight="1" outlineLevel="1">
      <c r="B1097" s="2551"/>
      <c r="C1097" s="2473"/>
      <c r="D1097" s="1741" t="s">
        <v>1334</v>
      </c>
      <c r="E1097" s="1741" t="s">
        <v>2576</v>
      </c>
      <c r="F1097" s="1741" t="s">
        <v>1312</v>
      </c>
      <c r="G1097" s="1742">
        <v>0</v>
      </c>
      <c r="H1097" s="1742">
        <v>0</v>
      </c>
      <c r="I1097" s="1742">
        <v>0</v>
      </c>
      <c r="J1097" s="1742">
        <v>0</v>
      </c>
      <c r="K1097" s="1742">
        <v>0</v>
      </c>
      <c r="L1097" s="1742">
        <v>122.30686356454727</v>
      </c>
      <c r="M1097" s="1742">
        <v>89.597414159349015</v>
      </c>
      <c r="N1097" s="1742">
        <v>92.010005067144391</v>
      </c>
      <c r="O1097" s="1742">
        <v>79.618378134012019</v>
      </c>
      <c r="P1097" s="2553">
        <v>55.180566323052304</v>
      </c>
      <c r="Q1097" s="1752"/>
    </row>
    <row r="1098" spans="2:17" ht="12" hidden="1" customHeight="1" outlineLevel="1">
      <c r="B1098" s="2551"/>
      <c r="C1098" s="2473"/>
      <c r="D1098" s="1741" t="s">
        <v>1334</v>
      </c>
      <c r="E1098" s="1741" t="s">
        <v>88</v>
      </c>
      <c r="F1098" s="1741" t="s">
        <v>463</v>
      </c>
      <c r="G1098" s="1742">
        <v>0</v>
      </c>
      <c r="H1098" s="1742">
        <v>0</v>
      </c>
      <c r="I1098" s="1742">
        <v>0</v>
      </c>
      <c r="J1098" s="1742">
        <v>0</v>
      </c>
      <c r="K1098" s="1742">
        <v>0</v>
      </c>
      <c r="L1098" s="1742">
        <v>0</v>
      </c>
      <c r="M1098" s="1742">
        <v>0</v>
      </c>
      <c r="N1098" s="1742">
        <v>0</v>
      </c>
      <c r="O1098" s="1742">
        <v>0</v>
      </c>
      <c r="P1098" s="2553">
        <v>0</v>
      </c>
      <c r="Q1098" s="1752"/>
    </row>
    <row r="1099" spans="2:17" ht="12" hidden="1" customHeight="1" outlineLevel="1">
      <c r="B1099" s="2551"/>
      <c r="C1099" s="2473"/>
      <c r="D1099" s="4886" t="s">
        <v>1334</v>
      </c>
      <c r="E1099" s="4886" t="s">
        <v>4</v>
      </c>
      <c r="F1099" s="4886" t="s">
        <v>462</v>
      </c>
      <c r="G1099" s="4887">
        <v>0</v>
      </c>
      <c r="H1099" s="4887">
        <v>0</v>
      </c>
      <c r="I1099" s="4887">
        <v>0</v>
      </c>
      <c r="J1099" s="4887">
        <v>0</v>
      </c>
      <c r="K1099" s="4887">
        <v>0</v>
      </c>
      <c r="L1099" s="4887">
        <v>2446.1372712909451</v>
      </c>
      <c r="M1099" s="4887">
        <v>1791.9482831869802</v>
      </c>
      <c r="N1099" s="4887">
        <v>1840.2001013428878</v>
      </c>
      <c r="O1099" s="4887">
        <v>1592.3675626802403</v>
      </c>
      <c r="P1099" s="3908">
        <v>1103.611326461046</v>
      </c>
      <c r="Q1099" s="1752"/>
    </row>
    <row r="1100" spans="2:17" ht="12" hidden="1" customHeight="1" outlineLevel="1">
      <c r="B1100" s="2551"/>
      <c r="C1100" s="2473"/>
      <c r="D1100" s="1741" t="s">
        <v>1335</v>
      </c>
      <c r="E1100" s="1741" t="s">
        <v>188</v>
      </c>
      <c r="F1100" s="1741" t="s">
        <v>461</v>
      </c>
      <c r="G1100" s="1742">
        <f t="array" ref="G1100:G1103">TRA.inputs!D637*TRA.a!G$554:G$557</f>
        <v>0</v>
      </c>
      <c r="H1100" s="1742">
        <f t="array" ref="H1100:H1103">TRA.inputs!E637*TRA.a!H$554:H$557</f>
        <v>0</v>
      </c>
      <c r="I1100" s="1742">
        <f t="array" ref="I1100:I1103">TRA.inputs!F637*TRA.a!I$554:I$557</f>
        <v>0</v>
      </c>
      <c r="J1100" s="1742">
        <f t="array" ref="J1100:J1103">TRA.inputs!G637*TRA.a!J$554:J$557</f>
        <v>0</v>
      </c>
      <c r="K1100" s="1742">
        <f t="array" ref="K1100:K1103">TRA.inputs!H637*TRA.a!K$554:K$557</f>
        <v>0</v>
      </c>
      <c r="L1100" s="1742">
        <f t="array" ref="L1100:L1103">TRA.inputs!I637*TRA.a!L$554:L$557</f>
        <v>0</v>
      </c>
      <c r="M1100" s="1742">
        <f t="array" ref="M1100:M1103">TRA.inputs!J637*TRA.a!M$554:M$557</f>
        <v>0</v>
      </c>
      <c r="N1100" s="1742">
        <f t="array" ref="N1100:N1103">TRA.inputs!K637*TRA.a!N$554:N$557</f>
        <v>0</v>
      </c>
      <c r="O1100" s="1742">
        <f t="array" ref="O1100:O1103">TRA.inputs!L637*TRA.a!O$554:O$557</f>
        <v>0</v>
      </c>
      <c r="P1100" s="2553">
        <f t="array" ref="P1100:P1103">TRA.inputs!M637*TRA.a!P$554:P$557</f>
        <v>0</v>
      </c>
      <c r="Q1100" s="1752"/>
    </row>
    <row r="1101" spans="2:17" ht="12" hidden="1" customHeight="1" outlineLevel="1">
      <c r="B1101" s="2554"/>
      <c r="C1101" s="1759"/>
      <c r="D1101" s="1741" t="s">
        <v>1335</v>
      </c>
      <c r="E1101" s="1741" t="s">
        <v>2576</v>
      </c>
      <c r="F1101" s="1741" t="s">
        <v>1312</v>
      </c>
      <c r="G1101" s="1742">
        <v>0</v>
      </c>
      <c r="H1101" s="1742">
        <v>0</v>
      </c>
      <c r="I1101" s="1742">
        <v>0</v>
      </c>
      <c r="J1101" s="1742">
        <v>0</v>
      </c>
      <c r="K1101" s="1742">
        <v>0</v>
      </c>
      <c r="L1101" s="1742">
        <v>0</v>
      </c>
      <c r="M1101" s="1742">
        <v>0</v>
      </c>
      <c r="N1101" s="1742">
        <v>0</v>
      </c>
      <c r="O1101" s="1742">
        <v>0</v>
      </c>
      <c r="P1101" s="2553">
        <v>0</v>
      </c>
      <c r="Q1101" s="1752"/>
    </row>
    <row r="1102" spans="2:17" ht="12" hidden="1" customHeight="1" outlineLevel="1">
      <c r="B1102" s="2554"/>
      <c r="C1102" s="1759"/>
      <c r="D1102" s="1741" t="s">
        <v>1335</v>
      </c>
      <c r="E1102" s="1741" t="s">
        <v>4</v>
      </c>
      <c r="F1102" s="1741" t="s">
        <v>462</v>
      </c>
      <c r="G1102" s="1742">
        <v>0</v>
      </c>
      <c r="H1102" s="1742">
        <v>0</v>
      </c>
      <c r="I1102" s="1742">
        <v>0</v>
      </c>
      <c r="J1102" s="1742">
        <v>0</v>
      </c>
      <c r="K1102" s="1742">
        <v>0</v>
      </c>
      <c r="L1102" s="1742">
        <v>0</v>
      </c>
      <c r="M1102" s="1742">
        <v>0</v>
      </c>
      <c r="N1102" s="1742">
        <v>0</v>
      </c>
      <c r="O1102" s="1742">
        <v>0</v>
      </c>
      <c r="P1102" s="2553">
        <v>0</v>
      </c>
      <c r="Q1102" s="1752"/>
    </row>
    <row r="1103" spans="2:17" ht="12" hidden="1" customHeight="1" outlineLevel="1">
      <c r="B1103" s="2554"/>
      <c r="C1103" s="1759"/>
      <c r="D1103" s="1741" t="s">
        <v>1335</v>
      </c>
      <c r="E1103" s="1741" t="s">
        <v>88</v>
      </c>
      <c r="F1103" s="1741" t="s">
        <v>463</v>
      </c>
      <c r="G1103" s="1742">
        <v>0</v>
      </c>
      <c r="H1103" s="1742">
        <v>0</v>
      </c>
      <c r="I1103" s="1742">
        <v>0</v>
      </c>
      <c r="J1103" s="1742">
        <v>0</v>
      </c>
      <c r="K1103" s="1742">
        <v>0</v>
      </c>
      <c r="L1103" s="1742">
        <v>0</v>
      </c>
      <c r="M1103" s="1742">
        <v>0</v>
      </c>
      <c r="N1103" s="1742">
        <v>0</v>
      </c>
      <c r="O1103" s="1742">
        <v>0</v>
      </c>
      <c r="P1103" s="2553">
        <v>0</v>
      </c>
      <c r="Q1103" s="1752"/>
    </row>
    <row r="1104" spans="2:17" ht="12" hidden="1" customHeight="1" outlineLevel="1">
      <c r="B1104" s="3748">
        <v>2030</v>
      </c>
      <c r="C1104" s="3749">
        <v>2035</v>
      </c>
      <c r="D1104" s="3749" t="s">
        <v>450</v>
      </c>
      <c r="E1104" s="3749" t="s">
        <v>244</v>
      </c>
      <c r="F1104" s="3749" t="s">
        <v>3075</v>
      </c>
      <c r="G1104" s="3749">
        <f t="shared" ref="G1104:P1104" si="333">G1077</f>
        <v>2006</v>
      </c>
      <c r="H1104" s="3749">
        <f t="shared" si="333"/>
        <v>2010</v>
      </c>
      <c r="I1104" s="3749">
        <f t="shared" si="333"/>
        <v>2015</v>
      </c>
      <c r="J1104" s="3749">
        <f t="shared" si="333"/>
        <v>2020</v>
      </c>
      <c r="K1104" s="3749">
        <f t="shared" si="333"/>
        <v>2025</v>
      </c>
      <c r="L1104" s="3749">
        <f t="shared" si="333"/>
        <v>2030</v>
      </c>
      <c r="M1104" s="3749">
        <f t="shared" si="333"/>
        <v>2035</v>
      </c>
      <c r="N1104" s="3749">
        <f t="shared" si="333"/>
        <v>2040</v>
      </c>
      <c r="O1104" s="3749">
        <f t="shared" si="333"/>
        <v>2045</v>
      </c>
      <c r="P1104" s="5207">
        <f t="shared" si="333"/>
        <v>2050</v>
      </c>
      <c r="Q1104" s="1752"/>
    </row>
    <row r="1105" spans="2:17" ht="12" hidden="1" customHeight="1" outlineLevel="1">
      <c r="B1105" s="2551"/>
      <c r="C1105" s="2473"/>
      <c r="D1105" s="4880" t="s">
        <v>1333</v>
      </c>
      <c r="E1105" s="4880" t="s">
        <v>188</v>
      </c>
      <c r="F1105" s="4880" t="s">
        <v>461</v>
      </c>
      <c r="G1105" s="4881">
        <f t="array" ref="G1105:G1109">TRA.inputs!D563*G$532:G$536</f>
        <v>0</v>
      </c>
      <c r="H1105" s="4881">
        <f t="array" ref="H1105:H1109">TRA.inputs!E563*H$532:H$536</f>
        <v>0</v>
      </c>
      <c r="I1105" s="4881">
        <f t="array" ref="I1105:I1109">TRA.inputs!F563*I$532:I$536</f>
        <v>0</v>
      </c>
      <c r="J1105" s="4881">
        <f t="array" ref="J1105:J1109">TRA.inputs!G563*J$532:J$536</f>
        <v>0</v>
      </c>
      <c r="K1105" s="4881">
        <f t="array" ref="K1105:K1109">TRA.inputs!H563*K$532:K$536</f>
        <v>0</v>
      </c>
      <c r="L1105" s="4881">
        <f t="array" ref="L1105:L1109">TRA.inputs!I563*L$532:L$536</f>
        <v>0</v>
      </c>
      <c r="M1105" s="4881">
        <f t="array" ref="M1105:M1109">TRA.inputs!J563*M$532:M$536</f>
        <v>214480.43031808329</v>
      </c>
      <c r="N1105" s="4881">
        <f t="array" ref="N1105:N1109">TRA.inputs!K563*N$532:N$536</f>
        <v>209334.45165490187</v>
      </c>
      <c r="O1105" s="4881">
        <f t="array" ref="O1105:O1109">TRA.inputs!L563*O$532:O$536</f>
        <v>182833.84956324054</v>
      </c>
      <c r="P1105" s="2553">
        <f t="array" ref="P1105:P1109">TRA.inputs!M563*P$532:P$536</f>
        <v>133510.21672650968</v>
      </c>
      <c r="Q1105" s="1752"/>
    </row>
    <row r="1106" spans="2:17" ht="12" hidden="1" customHeight="1" outlineLevel="1">
      <c r="B1106" s="2551"/>
      <c r="C1106" s="2473"/>
      <c r="D1106" s="1741" t="s">
        <v>1333</v>
      </c>
      <c r="E1106" s="1741" t="s">
        <v>1364</v>
      </c>
      <c r="F1106" s="1741" t="s">
        <v>461</v>
      </c>
      <c r="G1106" s="1742">
        <v>0</v>
      </c>
      <c r="H1106" s="1742">
        <v>0</v>
      </c>
      <c r="I1106" s="1742">
        <v>0</v>
      </c>
      <c r="J1106" s="1742">
        <v>0</v>
      </c>
      <c r="K1106" s="1742">
        <v>0</v>
      </c>
      <c r="L1106" s="1742">
        <v>0</v>
      </c>
      <c r="M1106" s="1742">
        <v>361602.14020665607</v>
      </c>
      <c r="N1106" s="1742">
        <v>352926.30486212345</v>
      </c>
      <c r="O1106" s="1742">
        <v>308247.75578005466</v>
      </c>
      <c r="P1106" s="2553">
        <v>219808.57802208362</v>
      </c>
      <c r="Q1106" s="1752"/>
    </row>
    <row r="1107" spans="2:17" ht="12" hidden="1" customHeight="1" outlineLevel="1">
      <c r="B1107" s="2551"/>
      <c r="C1107" s="2473"/>
      <c r="D1107" s="1741" t="s">
        <v>1333</v>
      </c>
      <c r="E1107" s="1741" t="s">
        <v>2574</v>
      </c>
      <c r="F1107" s="1741" t="s">
        <v>614</v>
      </c>
      <c r="G1107" s="1742">
        <v>0</v>
      </c>
      <c r="H1107" s="1742">
        <v>0</v>
      </c>
      <c r="I1107" s="1742">
        <v>0</v>
      </c>
      <c r="J1107" s="1742">
        <v>0</v>
      </c>
      <c r="K1107" s="1742">
        <v>0</v>
      </c>
      <c r="L1107" s="1742">
        <v>0</v>
      </c>
      <c r="M1107" s="1742">
        <v>0</v>
      </c>
      <c r="N1107" s="1742">
        <v>0</v>
      </c>
      <c r="O1107" s="1742">
        <v>0</v>
      </c>
      <c r="P1107" s="2553">
        <v>0</v>
      </c>
      <c r="Q1107" s="1752"/>
    </row>
    <row r="1108" spans="2:17" ht="12" hidden="1" customHeight="1" outlineLevel="1">
      <c r="B1108" s="2551"/>
      <c r="C1108" s="2473"/>
      <c r="D1108" s="1741" t="s">
        <v>1333</v>
      </c>
      <c r="E1108" s="1741" t="s">
        <v>2575</v>
      </c>
      <c r="F1108" s="1741" t="s">
        <v>614</v>
      </c>
      <c r="G1108" s="1742">
        <v>0</v>
      </c>
      <c r="H1108" s="1742">
        <v>0</v>
      </c>
      <c r="I1108" s="1742">
        <v>0</v>
      </c>
      <c r="J1108" s="1742">
        <v>0</v>
      </c>
      <c r="K1108" s="1742">
        <v>0</v>
      </c>
      <c r="L1108" s="1742">
        <v>0</v>
      </c>
      <c r="M1108" s="1742">
        <v>9592.241126191655</v>
      </c>
      <c r="N1108" s="1742">
        <v>10970.872962021285</v>
      </c>
      <c r="O1108" s="1742">
        <v>10916.682662280855</v>
      </c>
      <c r="P1108" s="2553">
        <v>8896.667224776058</v>
      </c>
      <c r="Q1108" s="1752"/>
    </row>
    <row r="1109" spans="2:17" ht="12" hidden="1" customHeight="1" outlineLevel="1">
      <c r="B1109" s="2551"/>
      <c r="C1109" s="2473"/>
      <c r="D1109" s="4886" t="s">
        <v>1333</v>
      </c>
      <c r="E1109" s="4886" t="s">
        <v>88</v>
      </c>
      <c r="F1109" s="4886" t="s">
        <v>463</v>
      </c>
      <c r="G1109" s="4887">
        <v>0</v>
      </c>
      <c r="H1109" s="4887">
        <v>0</v>
      </c>
      <c r="I1109" s="4887">
        <v>0</v>
      </c>
      <c r="J1109" s="4887">
        <v>0</v>
      </c>
      <c r="K1109" s="4887">
        <v>0</v>
      </c>
      <c r="L1109" s="4887">
        <v>0</v>
      </c>
      <c r="M1109" s="4887">
        <v>0</v>
      </c>
      <c r="N1109" s="4887">
        <v>0</v>
      </c>
      <c r="O1109" s="4887">
        <v>0</v>
      </c>
      <c r="P1109" s="3908">
        <v>0</v>
      </c>
      <c r="Q1109" s="1752"/>
    </row>
    <row r="1110" spans="2:17" ht="12" hidden="1" customHeight="1" outlineLevel="1">
      <c r="B1110" s="2551"/>
      <c r="C1110" s="2473"/>
      <c r="D1110" s="1741" t="s">
        <v>458</v>
      </c>
      <c r="E1110" s="1741" t="s">
        <v>188</v>
      </c>
      <c r="F1110" s="1741" t="s">
        <v>461</v>
      </c>
      <c r="G1110" s="1742">
        <f t="array" ref="G1110:G1115">TRA.inputs!D578*G$537:G$542</f>
        <v>0</v>
      </c>
      <c r="H1110" s="1742">
        <f t="array" ref="H1110:H1115">TRA.inputs!E578*H$537:H$542</f>
        <v>0</v>
      </c>
      <c r="I1110" s="1742">
        <f t="array" ref="I1110:I1115">TRA.inputs!F578*I$537:I$542</f>
        <v>0</v>
      </c>
      <c r="J1110" s="1742">
        <f t="array" ref="J1110:J1115">TRA.inputs!G578*J$537:J$542</f>
        <v>0</v>
      </c>
      <c r="K1110" s="1742">
        <f t="array" ref="K1110:K1115">TRA.inputs!H578*K$537:K$542</f>
        <v>0</v>
      </c>
      <c r="L1110" s="1742">
        <f t="array" ref="L1110:L1115">TRA.inputs!I578*L$537:L$542</f>
        <v>0</v>
      </c>
      <c r="M1110" s="1742">
        <f t="array" ref="M1110:M1115">TRA.inputs!J578*M$537:M$542</f>
        <v>245920.58481887361</v>
      </c>
      <c r="N1110" s="1742">
        <f t="array" ref="N1110:N1115">TRA.inputs!K578*N$537:N$542</f>
        <v>231102.46357092552</v>
      </c>
      <c r="O1110" s="1742">
        <f t="array" ref="O1110:O1115">TRA.inputs!L578*O$537:O$542</f>
        <v>196469.31604405752</v>
      </c>
      <c r="P1110" s="2553">
        <f t="array" ref="P1110:P1115">TRA.inputs!M578*P$537:P$542</f>
        <v>148674.81481405353</v>
      </c>
      <c r="Q1110" s="1752"/>
    </row>
    <row r="1111" spans="2:17" ht="12" hidden="1" customHeight="1" outlineLevel="1">
      <c r="B1111" s="2551"/>
      <c r="C1111" s="2473"/>
      <c r="D1111" s="1741" t="s">
        <v>458</v>
      </c>
      <c r="E1111" s="1741" t="s">
        <v>1364</v>
      </c>
      <c r="F1111" s="1741" t="s">
        <v>461</v>
      </c>
      <c r="G1111" s="1742">
        <v>0</v>
      </c>
      <c r="H1111" s="1742">
        <v>0</v>
      </c>
      <c r="I1111" s="1742">
        <v>0</v>
      </c>
      <c r="J1111" s="1742">
        <v>0</v>
      </c>
      <c r="K1111" s="1742">
        <v>0</v>
      </c>
      <c r="L1111" s="1742">
        <v>0</v>
      </c>
      <c r="M1111" s="1742">
        <v>3153703.2394825886</v>
      </c>
      <c r="N1111" s="1742">
        <v>2839966.4869074984</v>
      </c>
      <c r="O1111" s="1742">
        <v>2313588.2614153121</v>
      </c>
      <c r="P1111" s="2553">
        <v>1677688.9491273421</v>
      </c>
      <c r="Q1111" s="1752"/>
    </row>
    <row r="1112" spans="2:17" ht="12" hidden="1" customHeight="1" outlineLevel="1">
      <c r="B1112" s="2551"/>
      <c r="C1112" s="2473"/>
      <c r="D1112" s="1741" t="s">
        <v>458</v>
      </c>
      <c r="E1112" s="1741" t="s">
        <v>2574</v>
      </c>
      <c r="F1112" s="1741" t="s">
        <v>614</v>
      </c>
      <c r="G1112" s="1742">
        <v>0</v>
      </c>
      <c r="H1112" s="1742">
        <v>0</v>
      </c>
      <c r="I1112" s="1742">
        <v>0</v>
      </c>
      <c r="J1112" s="1742">
        <v>0</v>
      </c>
      <c r="K1112" s="1742">
        <v>0</v>
      </c>
      <c r="L1112" s="1742">
        <v>0</v>
      </c>
      <c r="M1112" s="1742">
        <v>117174.95790891827</v>
      </c>
      <c r="N1112" s="1742">
        <v>130457.74265198474</v>
      </c>
      <c r="O1112" s="1742">
        <v>126249.81832830537</v>
      </c>
      <c r="P1112" s="2553">
        <v>105761.16092117823</v>
      </c>
      <c r="Q1112" s="1752"/>
    </row>
    <row r="1113" spans="2:17" ht="12" hidden="1" customHeight="1" outlineLevel="1">
      <c r="B1113" s="2551"/>
      <c r="C1113" s="2473"/>
      <c r="D1113" s="1741" t="s">
        <v>458</v>
      </c>
      <c r="E1113" s="1741" t="s">
        <v>2575</v>
      </c>
      <c r="F1113" s="1741" t="s">
        <v>614</v>
      </c>
      <c r="G1113" s="1742">
        <v>0</v>
      </c>
      <c r="H1113" s="1742">
        <v>0</v>
      </c>
      <c r="I1113" s="1742">
        <v>0</v>
      </c>
      <c r="J1113" s="1742">
        <v>0</v>
      </c>
      <c r="K1113" s="1742">
        <v>0</v>
      </c>
      <c r="L1113" s="1742">
        <v>0</v>
      </c>
      <c r="M1113" s="1742">
        <v>124741.16833341215</v>
      </c>
      <c r="N1113" s="1742">
        <v>133890.55035498922</v>
      </c>
      <c r="O1113" s="1742">
        <v>127362.52481146123</v>
      </c>
      <c r="P1113" s="2553">
        <v>106160.71015728428</v>
      </c>
      <c r="Q1113" s="1752"/>
    </row>
    <row r="1114" spans="2:17" ht="12" hidden="1" customHeight="1" outlineLevel="1">
      <c r="B1114" s="2551"/>
      <c r="C1114" s="2473"/>
      <c r="D1114" s="1741" t="s">
        <v>458</v>
      </c>
      <c r="E1114" s="1741" t="s">
        <v>4</v>
      </c>
      <c r="F1114" s="1741" t="s">
        <v>462</v>
      </c>
      <c r="G1114" s="1742">
        <v>0</v>
      </c>
      <c r="H1114" s="1742">
        <v>0</v>
      </c>
      <c r="I1114" s="1742">
        <v>0</v>
      </c>
      <c r="J1114" s="1742">
        <v>0</v>
      </c>
      <c r="K1114" s="1742">
        <v>0</v>
      </c>
      <c r="L1114" s="1742">
        <v>0</v>
      </c>
      <c r="M1114" s="1742">
        <v>98603.789510522867</v>
      </c>
      <c r="N1114" s="1742">
        <v>106382.91395732039</v>
      </c>
      <c r="O1114" s="1742">
        <v>101586.35900411529</v>
      </c>
      <c r="P1114" s="2553">
        <v>84928.568125827427</v>
      </c>
      <c r="Q1114" s="1752"/>
    </row>
    <row r="1115" spans="2:17" ht="12" hidden="1" customHeight="1" outlineLevel="1">
      <c r="B1115" s="2551"/>
      <c r="C1115" s="2473"/>
      <c r="D1115" s="1741" t="s">
        <v>458</v>
      </c>
      <c r="E1115" s="1741" t="s">
        <v>88</v>
      </c>
      <c r="F1115" s="1741" t="s">
        <v>463</v>
      </c>
      <c r="G1115" s="1742">
        <v>0</v>
      </c>
      <c r="H1115" s="1742">
        <v>0</v>
      </c>
      <c r="I1115" s="1742">
        <v>0</v>
      </c>
      <c r="J1115" s="1742">
        <v>0</v>
      </c>
      <c r="K1115" s="1742">
        <v>0</v>
      </c>
      <c r="L1115" s="1742">
        <v>0</v>
      </c>
      <c r="M1115" s="1742">
        <v>0</v>
      </c>
      <c r="N1115" s="1742">
        <v>0</v>
      </c>
      <c r="O1115" s="1742">
        <v>0</v>
      </c>
      <c r="P1115" s="2553">
        <v>0</v>
      </c>
      <c r="Q1115" s="1752"/>
    </row>
    <row r="1116" spans="2:17" ht="12" hidden="1" customHeight="1" outlineLevel="1">
      <c r="B1116" s="2551"/>
      <c r="C1116" s="2473"/>
      <c r="D1116" s="4891" t="s">
        <v>2390</v>
      </c>
      <c r="E1116" s="4891" t="s">
        <v>1364</v>
      </c>
      <c r="F1116" s="4891" t="s">
        <v>461</v>
      </c>
      <c r="G1116" s="4892">
        <f>TRA.inputs!D593</f>
        <v>0</v>
      </c>
      <c r="H1116" s="4892">
        <f>TRA.inputs!E593</f>
        <v>0</v>
      </c>
      <c r="I1116" s="4892">
        <f>TRA.inputs!F593</f>
        <v>0</v>
      </c>
      <c r="J1116" s="4892">
        <f>TRA.inputs!G593</f>
        <v>0</v>
      </c>
      <c r="K1116" s="4892">
        <f>TRA.inputs!H593</f>
        <v>0</v>
      </c>
      <c r="L1116" s="4892">
        <f>TRA.inputs!I593</f>
        <v>0</v>
      </c>
      <c r="M1116" s="4892">
        <f>TRA.inputs!J593</f>
        <v>461259.07068328699</v>
      </c>
      <c r="N1116" s="4892">
        <f>TRA.inputs!K593</f>
        <v>407674.74205699452</v>
      </c>
      <c r="O1116" s="4892">
        <f>TRA.inputs!L593</f>
        <v>271744.35901178239</v>
      </c>
      <c r="P1116" s="5210">
        <f>TRA.inputs!M593</f>
        <v>115578.52358787776</v>
      </c>
      <c r="Q1116" s="1752"/>
    </row>
    <row r="1117" spans="2:17" ht="12" hidden="1" customHeight="1" outlineLevel="1">
      <c r="B1117" s="2551"/>
      <c r="C1117" s="2473"/>
      <c r="D1117" s="1741" t="s">
        <v>459</v>
      </c>
      <c r="E1117" s="1741" t="s">
        <v>188</v>
      </c>
      <c r="F1117" s="1741" t="s">
        <v>461</v>
      </c>
      <c r="G1117" s="1742">
        <f t="array" ref="G1117:G1120">TRA.inputs!D623*G$544:G$547</f>
        <v>0</v>
      </c>
      <c r="H1117" s="1742">
        <f t="array" ref="H1117:H1120">TRA.inputs!E623*H$544:H$547</f>
        <v>0</v>
      </c>
      <c r="I1117" s="1742">
        <f t="array" ref="I1117:I1120">TRA.inputs!F623*I$544:I$547</f>
        <v>0</v>
      </c>
      <c r="J1117" s="1742">
        <f t="array" ref="J1117:J1120">TRA.inputs!G623*J$544:J$547</f>
        <v>0</v>
      </c>
      <c r="K1117" s="1742">
        <f t="array" ref="K1117:K1120">TRA.inputs!H623*K$544:K$547</f>
        <v>0</v>
      </c>
      <c r="L1117" s="1742">
        <f t="array" ref="L1117:L1120">TRA.inputs!I623*L$544:L$547</f>
        <v>0</v>
      </c>
      <c r="M1117" s="1742">
        <f t="array" ref="M1117:M1120">TRA.inputs!J623*M$544:M$547</f>
        <v>3345.926161693832</v>
      </c>
      <c r="N1117" s="1742">
        <f t="array" ref="N1117:N1120">TRA.inputs!K623*N$544:N$547</f>
        <v>3255.5043044681593</v>
      </c>
      <c r="O1117" s="1742">
        <f t="array" ref="O1117:O1120">TRA.inputs!L623*O$544:O$547</f>
        <v>3030.3853921945206</v>
      </c>
      <c r="P1117" s="2553">
        <f t="array" ref="P1117:P1120">TRA.inputs!M623*P$544:P$547</f>
        <v>2625.783422085377</v>
      </c>
      <c r="Q1117" s="1752"/>
    </row>
    <row r="1118" spans="2:17" ht="12" hidden="1" customHeight="1" outlineLevel="1">
      <c r="B1118" s="2551"/>
      <c r="C1118" s="2473"/>
      <c r="D1118" s="1741" t="s">
        <v>459</v>
      </c>
      <c r="E1118" s="1741" t="s">
        <v>2576</v>
      </c>
      <c r="F1118" s="1741" t="s">
        <v>1312</v>
      </c>
      <c r="G1118" s="1742">
        <v>0</v>
      </c>
      <c r="H1118" s="1742">
        <v>0</v>
      </c>
      <c r="I1118" s="1742">
        <v>0</v>
      </c>
      <c r="J1118" s="1742">
        <v>0</v>
      </c>
      <c r="K1118" s="1742">
        <v>0</v>
      </c>
      <c r="L1118" s="1742">
        <v>0</v>
      </c>
      <c r="M1118" s="1742">
        <v>8.0917680584208718</v>
      </c>
      <c r="N1118" s="1742">
        <v>9.3081454164274646</v>
      </c>
      <c r="O1118" s="1742">
        <v>10.02296113483286</v>
      </c>
      <c r="P1118" s="2553">
        <v>9.8819806207514223</v>
      </c>
      <c r="Q1118" s="1752"/>
    </row>
    <row r="1119" spans="2:17" ht="12" hidden="1" customHeight="1" outlineLevel="1">
      <c r="B1119" s="2551"/>
      <c r="C1119" s="2473"/>
      <c r="D1119" s="1741" t="s">
        <v>459</v>
      </c>
      <c r="E1119" s="1741" t="s">
        <v>88</v>
      </c>
      <c r="F1119" s="1741" t="s">
        <v>463</v>
      </c>
      <c r="G1119" s="1742">
        <v>0</v>
      </c>
      <c r="H1119" s="1742">
        <v>0</v>
      </c>
      <c r="I1119" s="1742">
        <v>0</v>
      </c>
      <c r="J1119" s="1742">
        <v>0</v>
      </c>
      <c r="K1119" s="1742">
        <v>0</v>
      </c>
      <c r="L1119" s="1742">
        <v>0</v>
      </c>
      <c r="M1119" s="1742">
        <v>0</v>
      </c>
      <c r="N1119" s="1742">
        <v>0</v>
      </c>
      <c r="O1119" s="1742">
        <v>0</v>
      </c>
      <c r="P1119" s="2553">
        <v>0</v>
      </c>
      <c r="Q1119" s="1752"/>
    </row>
    <row r="1120" spans="2:17" ht="12" hidden="1" customHeight="1" outlineLevel="1">
      <c r="B1120" s="2551"/>
      <c r="C1120" s="2473"/>
      <c r="D1120" s="1741" t="s">
        <v>459</v>
      </c>
      <c r="E1120" s="1741" t="s">
        <v>4</v>
      </c>
      <c r="F1120" s="1741" t="s">
        <v>462</v>
      </c>
      <c r="G1120" s="1742">
        <v>0</v>
      </c>
      <c r="H1120" s="1742">
        <v>0</v>
      </c>
      <c r="I1120" s="1742">
        <v>0</v>
      </c>
      <c r="J1120" s="1742">
        <v>0</v>
      </c>
      <c r="K1120" s="1742">
        <v>0</v>
      </c>
      <c r="L1120" s="1742">
        <v>0</v>
      </c>
      <c r="M1120" s="1742">
        <v>161.83536116841745</v>
      </c>
      <c r="N1120" s="1742">
        <v>186.16290832854929</v>
      </c>
      <c r="O1120" s="1742">
        <v>200.45922269665721</v>
      </c>
      <c r="P1120" s="2553">
        <v>197.63961241502841</v>
      </c>
      <c r="Q1120" s="1752"/>
    </row>
    <row r="1121" spans="2:17" ht="12" hidden="1" customHeight="1" outlineLevel="1">
      <c r="B1121" s="2551"/>
      <c r="C1121" s="2473"/>
      <c r="D1121" s="4880" t="s">
        <v>1334</v>
      </c>
      <c r="E1121" s="4880" t="s">
        <v>188</v>
      </c>
      <c r="F1121" s="4880" t="s">
        <v>461</v>
      </c>
      <c r="G1121" s="4881">
        <f t="array" ref="G1121:G1126">TRA.inputs!D608*G$548:G$553</f>
        <v>0</v>
      </c>
      <c r="H1121" s="4881">
        <f t="array" ref="H1121:H1126">TRA.inputs!E608*H$548:H$553</f>
        <v>0</v>
      </c>
      <c r="I1121" s="4881">
        <f t="array" ref="I1121:I1126">TRA.inputs!F608*I$548:I$553</f>
        <v>0</v>
      </c>
      <c r="J1121" s="4881">
        <f t="array" ref="J1121:J1126">TRA.inputs!G608*J$548:J$553</f>
        <v>0</v>
      </c>
      <c r="K1121" s="4881">
        <f t="array" ref="K1121:K1126">TRA.inputs!H608*K$548:K$553</f>
        <v>0</v>
      </c>
      <c r="L1121" s="4881">
        <f t="array" ref="L1121:L1126">TRA.inputs!I608*L$548:L$553</f>
        <v>0</v>
      </c>
      <c r="M1121" s="4881">
        <f t="array" ref="M1121:M1126">TRA.inputs!J608*M$548:M$553</f>
        <v>5835.8857966023979</v>
      </c>
      <c r="N1121" s="4881">
        <f t="array" ref="N1121:N1126">TRA.inputs!K608*N$548:N$553</f>
        <v>4269.0208693093209</v>
      </c>
      <c r="O1121" s="4881">
        <f t="array" ref="O1121:O1126">TRA.inputs!L608*O$548:O$553</f>
        <v>4235.6343697819648</v>
      </c>
      <c r="P1121" s="5209">
        <f t="array" ref="P1121:P1126">TRA.inputs!M608*P$548:P$553</f>
        <v>3569.7443382280449</v>
      </c>
      <c r="Q1121" s="1752"/>
    </row>
    <row r="1122" spans="2:17" ht="12" hidden="1" customHeight="1" outlineLevel="1">
      <c r="B1122" s="2551"/>
      <c r="C1122" s="2473"/>
      <c r="D1122" s="1741" t="s">
        <v>1334</v>
      </c>
      <c r="E1122" s="1741" t="s">
        <v>1364</v>
      </c>
      <c r="F1122" s="1741" t="s">
        <v>461</v>
      </c>
      <c r="G1122" s="1742">
        <v>0</v>
      </c>
      <c r="H1122" s="1742">
        <v>0</v>
      </c>
      <c r="I1122" s="1742">
        <v>0</v>
      </c>
      <c r="J1122" s="1742">
        <v>0</v>
      </c>
      <c r="K1122" s="1742">
        <v>0</v>
      </c>
      <c r="L1122" s="1742">
        <v>0</v>
      </c>
      <c r="M1122" s="1742">
        <v>54488.11738664483</v>
      </c>
      <c r="N1122" s="1742">
        <v>33434.366985298671</v>
      </c>
      <c r="O1122" s="1742">
        <v>28292.713954402971</v>
      </c>
      <c r="P1122" s="2553">
        <v>20594.678874392564</v>
      </c>
      <c r="Q1122" s="1752"/>
    </row>
    <row r="1123" spans="2:17" ht="12" hidden="1" customHeight="1" outlineLevel="1">
      <c r="B1123" s="2551"/>
      <c r="C1123" s="2473"/>
      <c r="D1123" s="1741" t="s">
        <v>1334</v>
      </c>
      <c r="E1123" s="1741" t="s">
        <v>2574</v>
      </c>
      <c r="F1123" s="1741" t="s">
        <v>614</v>
      </c>
      <c r="G1123" s="1742">
        <v>0</v>
      </c>
      <c r="H1123" s="1742">
        <v>0</v>
      </c>
      <c r="I1123" s="1742">
        <v>0</v>
      </c>
      <c r="J1123" s="1742">
        <v>0</v>
      </c>
      <c r="K1123" s="1742">
        <v>0</v>
      </c>
      <c r="L1123" s="1742">
        <v>0</v>
      </c>
      <c r="M1123" s="1742">
        <v>2158.6822461922138</v>
      </c>
      <c r="N1123" s="1742">
        <v>1605.6051942092583</v>
      </c>
      <c r="O1123" s="1742">
        <v>1613.1810588036783</v>
      </c>
      <c r="P1123" s="2553">
        <v>1372.978591626171</v>
      </c>
      <c r="Q1123" s="1752"/>
    </row>
    <row r="1124" spans="2:17" ht="12" hidden="1" customHeight="1" outlineLevel="1">
      <c r="B1124" s="2551"/>
      <c r="C1124" s="2473"/>
      <c r="D1124" s="1741" t="s">
        <v>1334</v>
      </c>
      <c r="E1124" s="1741" t="s">
        <v>2576</v>
      </c>
      <c r="F1124" s="1741" t="s">
        <v>1312</v>
      </c>
      <c r="G1124" s="1742">
        <v>0</v>
      </c>
      <c r="H1124" s="1742">
        <v>0</v>
      </c>
      <c r="I1124" s="1742">
        <v>0</v>
      </c>
      <c r="J1124" s="1742">
        <v>0</v>
      </c>
      <c r="K1124" s="1742">
        <v>0</v>
      </c>
      <c r="L1124" s="1742">
        <v>0</v>
      </c>
      <c r="M1124" s="1742">
        <v>151.10775723345495</v>
      </c>
      <c r="N1124" s="1742">
        <v>112.39236359464809</v>
      </c>
      <c r="O1124" s="1742">
        <v>112.92267411625748</v>
      </c>
      <c r="P1124" s="2553">
        <v>96.108501413831988</v>
      </c>
      <c r="Q1124" s="1752"/>
    </row>
    <row r="1125" spans="2:17" ht="12" hidden="1" customHeight="1" outlineLevel="1">
      <c r="B1125" s="2551"/>
      <c r="C1125" s="2473"/>
      <c r="D1125" s="1741" t="s">
        <v>1334</v>
      </c>
      <c r="E1125" s="1741" t="s">
        <v>88</v>
      </c>
      <c r="F1125" s="1741" t="s">
        <v>463</v>
      </c>
      <c r="G1125" s="1742">
        <v>0</v>
      </c>
      <c r="H1125" s="1742">
        <v>0</v>
      </c>
      <c r="I1125" s="1742">
        <v>0</v>
      </c>
      <c r="J1125" s="1742">
        <v>0</v>
      </c>
      <c r="K1125" s="1742">
        <v>0</v>
      </c>
      <c r="L1125" s="1742">
        <v>0</v>
      </c>
      <c r="M1125" s="1742">
        <v>0</v>
      </c>
      <c r="N1125" s="1742">
        <v>0</v>
      </c>
      <c r="O1125" s="1742">
        <v>0</v>
      </c>
      <c r="P1125" s="2553">
        <v>0</v>
      </c>
      <c r="Q1125" s="1752"/>
    </row>
    <row r="1126" spans="2:17" ht="12" hidden="1" customHeight="1" outlineLevel="1">
      <c r="B1126" s="2551"/>
      <c r="C1126" s="2473"/>
      <c r="D1126" s="4886" t="s">
        <v>1334</v>
      </c>
      <c r="E1126" s="4886" t="s">
        <v>4</v>
      </c>
      <c r="F1126" s="4886" t="s">
        <v>462</v>
      </c>
      <c r="G1126" s="4887">
        <v>0</v>
      </c>
      <c r="H1126" s="4887">
        <v>0</v>
      </c>
      <c r="I1126" s="4887">
        <v>0</v>
      </c>
      <c r="J1126" s="4887">
        <v>0</v>
      </c>
      <c r="K1126" s="4887">
        <v>0</v>
      </c>
      <c r="L1126" s="4887">
        <v>0</v>
      </c>
      <c r="M1126" s="4887">
        <v>3022.1551446690992</v>
      </c>
      <c r="N1126" s="4887">
        <v>2247.8472718929615</v>
      </c>
      <c r="O1126" s="4887">
        <v>2258.4534823251497</v>
      </c>
      <c r="P1126" s="3908">
        <v>1922.1700282766396</v>
      </c>
      <c r="Q1126" s="1752"/>
    </row>
    <row r="1127" spans="2:17" ht="12" hidden="1" customHeight="1" outlineLevel="1">
      <c r="B1127" s="2551"/>
      <c r="C1127" s="2473"/>
      <c r="D1127" s="1741" t="s">
        <v>1335</v>
      </c>
      <c r="E1127" s="1741" t="s">
        <v>188</v>
      </c>
      <c r="F1127" s="1741" t="s">
        <v>461</v>
      </c>
      <c r="G1127" s="1742">
        <f t="array" ref="G1127:G1130">TRA.inputs!D638*G$554:G$557</f>
        <v>0</v>
      </c>
      <c r="H1127" s="1742">
        <f t="array" ref="H1127:H1130">TRA.inputs!E638*H$554:H$557</f>
        <v>0</v>
      </c>
      <c r="I1127" s="1742">
        <f t="array" ref="I1127:I1130">TRA.inputs!F638*I$554:I$557</f>
        <v>0</v>
      </c>
      <c r="J1127" s="1742">
        <f t="array" ref="J1127:J1130">TRA.inputs!G638*J$554:J$557</f>
        <v>0</v>
      </c>
      <c r="K1127" s="1742">
        <f t="array" ref="K1127:K1130">TRA.inputs!H638*K$554:K$557</f>
        <v>0</v>
      </c>
      <c r="L1127" s="1742">
        <f t="array" ref="L1127:L1130">TRA.inputs!I638*L$554:L$557</f>
        <v>0</v>
      </c>
      <c r="M1127" s="1742">
        <f t="array" ref="M1127:M1130">TRA.inputs!J638*M$554:M$557</f>
        <v>0</v>
      </c>
      <c r="N1127" s="1742">
        <f t="array" ref="N1127:N1130">TRA.inputs!K638*N$554:N$557</f>
        <v>0</v>
      </c>
      <c r="O1127" s="1742">
        <f t="array" ref="O1127:O1130">TRA.inputs!L638*O$554:O$557</f>
        <v>0</v>
      </c>
      <c r="P1127" s="2553">
        <f t="array" ref="P1127:P1130">TRA.inputs!M638*P$554:P$557</f>
        <v>0</v>
      </c>
      <c r="Q1127" s="1752"/>
    </row>
    <row r="1128" spans="2:17" ht="12" hidden="1" customHeight="1" outlineLevel="1">
      <c r="B1128" s="2554"/>
      <c r="C1128" s="1759"/>
      <c r="D1128" s="1741" t="s">
        <v>1335</v>
      </c>
      <c r="E1128" s="1741" t="s">
        <v>2576</v>
      </c>
      <c r="F1128" s="1741" t="s">
        <v>1312</v>
      </c>
      <c r="G1128" s="1742">
        <v>0</v>
      </c>
      <c r="H1128" s="1742">
        <v>0</v>
      </c>
      <c r="I1128" s="1742">
        <v>0</v>
      </c>
      <c r="J1128" s="1742">
        <v>0</v>
      </c>
      <c r="K1128" s="1742">
        <v>0</v>
      </c>
      <c r="L1128" s="1742">
        <v>0</v>
      </c>
      <c r="M1128" s="1742">
        <v>0</v>
      </c>
      <c r="N1128" s="1742">
        <v>0</v>
      </c>
      <c r="O1128" s="1742">
        <v>0</v>
      </c>
      <c r="P1128" s="2553">
        <v>0</v>
      </c>
      <c r="Q1128" s="1752"/>
    </row>
    <row r="1129" spans="2:17" ht="12" hidden="1" customHeight="1" outlineLevel="1">
      <c r="B1129" s="2554"/>
      <c r="C1129" s="1759"/>
      <c r="D1129" s="1741" t="s">
        <v>1335</v>
      </c>
      <c r="E1129" s="1741" t="s">
        <v>4</v>
      </c>
      <c r="F1129" s="1741" t="s">
        <v>462</v>
      </c>
      <c r="G1129" s="1742">
        <v>0</v>
      </c>
      <c r="H1129" s="1742">
        <v>0</v>
      </c>
      <c r="I1129" s="1742">
        <v>0</v>
      </c>
      <c r="J1129" s="1742">
        <v>0</v>
      </c>
      <c r="K1129" s="1742">
        <v>0</v>
      </c>
      <c r="L1129" s="1742">
        <v>0</v>
      </c>
      <c r="M1129" s="1742">
        <v>0</v>
      </c>
      <c r="N1129" s="1742">
        <v>0</v>
      </c>
      <c r="O1129" s="1742">
        <v>0</v>
      </c>
      <c r="P1129" s="2553">
        <v>0</v>
      </c>
      <c r="Q1129" s="1752"/>
    </row>
    <row r="1130" spans="2:17" ht="12" hidden="1" customHeight="1" outlineLevel="1">
      <c r="B1130" s="2554"/>
      <c r="C1130" s="1759"/>
      <c r="D1130" s="1741" t="s">
        <v>1335</v>
      </c>
      <c r="E1130" s="1741" t="s">
        <v>88</v>
      </c>
      <c r="F1130" s="1741" t="s">
        <v>463</v>
      </c>
      <c r="G1130" s="1742">
        <v>0</v>
      </c>
      <c r="H1130" s="1742">
        <v>0</v>
      </c>
      <c r="I1130" s="1742">
        <v>0</v>
      </c>
      <c r="J1130" s="1742">
        <v>0</v>
      </c>
      <c r="K1130" s="1742">
        <v>0</v>
      </c>
      <c r="L1130" s="1742">
        <v>0</v>
      </c>
      <c r="M1130" s="1742">
        <v>0</v>
      </c>
      <c r="N1130" s="1742">
        <v>0</v>
      </c>
      <c r="O1130" s="1742">
        <v>0</v>
      </c>
      <c r="P1130" s="2553">
        <v>0</v>
      </c>
      <c r="Q1130" s="1752"/>
    </row>
    <row r="1131" spans="2:17" ht="12" hidden="1" customHeight="1" outlineLevel="1">
      <c r="B1131" s="3748">
        <v>2035</v>
      </c>
      <c r="C1131" s="3749">
        <v>2040</v>
      </c>
      <c r="D1131" s="3749" t="s">
        <v>450</v>
      </c>
      <c r="E1131" s="3749" t="s">
        <v>244</v>
      </c>
      <c r="F1131" s="3749" t="s">
        <v>3075</v>
      </c>
      <c r="G1131" s="3749">
        <f t="shared" ref="G1131:P1131" si="334">G1104</f>
        <v>2006</v>
      </c>
      <c r="H1131" s="3749">
        <f t="shared" si="334"/>
        <v>2010</v>
      </c>
      <c r="I1131" s="3749">
        <f t="shared" si="334"/>
        <v>2015</v>
      </c>
      <c r="J1131" s="3749">
        <f t="shared" si="334"/>
        <v>2020</v>
      </c>
      <c r="K1131" s="3749">
        <f t="shared" si="334"/>
        <v>2025</v>
      </c>
      <c r="L1131" s="3749">
        <f t="shared" si="334"/>
        <v>2030</v>
      </c>
      <c r="M1131" s="3749">
        <f t="shared" si="334"/>
        <v>2035</v>
      </c>
      <c r="N1131" s="3749">
        <f t="shared" si="334"/>
        <v>2040</v>
      </c>
      <c r="O1131" s="3749">
        <f t="shared" si="334"/>
        <v>2045</v>
      </c>
      <c r="P1131" s="5207">
        <f t="shared" si="334"/>
        <v>2050</v>
      </c>
      <c r="Q1131" s="1752"/>
    </row>
    <row r="1132" spans="2:17" ht="12" hidden="1" customHeight="1" outlineLevel="1">
      <c r="B1132" s="2551"/>
      <c r="C1132" s="2473"/>
      <c r="D1132" s="4880" t="s">
        <v>1333</v>
      </c>
      <c r="E1132" s="4880" t="s">
        <v>188</v>
      </c>
      <c r="F1132" s="4880" t="s">
        <v>461</v>
      </c>
      <c r="G1132" s="4881">
        <f t="array" ref="G1132:G1136">TRA.inputs!D564*G$532:G$536</f>
        <v>0</v>
      </c>
      <c r="H1132" s="4881">
        <f t="array" ref="H1132:H1136">TRA.inputs!E564*H$532:H$536</f>
        <v>0</v>
      </c>
      <c r="I1132" s="4881">
        <f t="array" ref="I1132:I1136">TRA.inputs!F564*I$532:I$536</f>
        <v>0</v>
      </c>
      <c r="J1132" s="4881">
        <f t="array" ref="J1132:J1136">TRA.inputs!G564*J$532:J$536</f>
        <v>0</v>
      </c>
      <c r="K1132" s="4881">
        <f t="array" ref="K1132:K1136">TRA.inputs!H564*K$532:K$536</f>
        <v>0</v>
      </c>
      <c r="L1132" s="4881">
        <f t="array" ref="L1132:L1136">TRA.inputs!I564*L$532:L$536</f>
        <v>0</v>
      </c>
      <c r="M1132" s="4881">
        <f t="array" ref="M1132:M1136">TRA.inputs!J564*M$532:M$536</f>
        <v>0</v>
      </c>
      <c r="N1132" s="4881">
        <f t="array" ref="N1132:N1136">TRA.inputs!K564*N$532:N$536</f>
        <v>246768.70361870588</v>
      </c>
      <c r="O1132" s="4881">
        <f t="array" ref="O1132:O1136">TRA.inputs!L564*O$532:O$536</f>
        <v>240848.03998669269</v>
      </c>
      <c r="P1132" s="2553">
        <f t="array" ref="P1132:P1136">TRA.inputs!M564*P$532:P$536</f>
        <v>210357.9891527959</v>
      </c>
      <c r="Q1132" s="1752"/>
    </row>
    <row r="1133" spans="2:17" ht="12" hidden="1" customHeight="1" outlineLevel="1">
      <c r="B1133" s="2551"/>
      <c r="C1133" s="2473"/>
      <c r="D1133" s="1741" t="s">
        <v>1333</v>
      </c>
      <c r="E1133" s="1741" t="s">
        <v>1364</v>
      </c>
      <c r="F1133" s="1741" t="s">
        <v>461</v>
      </c>
      <c r="G1133" s="1742">
        <v>0</v>
      </c>
      <c r="H1133" s="1742">
        <v>0</v>
      </c>
      <c r="I1133" s="1742">
        <v>0</v>
      </c>
      <c r="J1133" s="1742">
        <v>0</v>
      </c>
      <c r="K1133" s="1742">
        <v>0</v>
      </c>
      <c r="L1133" s="1742">
        <v>0</v>
      </c>
      <c r="M1133" s="1742">
        <v>0</v>
      </c>
      <c r="N1133" s="1742">
        <v>416038.38276625605</v>
      </c>
      <c r="O1133" s="1742">
        <v>406056.4714207566</v>
      </c>
      <c r="P1133" s="2553">
        <v>346329.22936511028</v>
      </c>
      <c r="Q1133" s="1752"/>
    </row>
    <row r="1134" spans="2:17" ht="12" hidden="1" customHeight="1" outlineLevel="1">
      <c r="B1134" s="2551"/>
      <c r="C1134" s="2473"/>
      <c r="D1134" s="1741" t="s">
        <v>1333</v>
      </c>
      <c r="E1134" s="1741" t="s">
        <v>2574</v>
      </c>
      <c r="F1134" s="1741" t="s">
        <v>614</v>
      </c>
      <c r="G1134" s="1742">
        <v>0</v>
      </c>
      <c r="H1134" s="1742">
        <v>0</v>
      </c>
      <c r="I1134" s="1742">
        <v>0</v>
      </c>
      <c r="J1134" s="1742">
        <v>0</v>
      </c>
      <c r="K1134" s="1742">
        <v>0</v>
      </c>
      <c r="L1134" s="1742">
        <v>0</v>
      </c>
      <c r="M1134" s="1742">
        <v>0</v>
      </c>
      <c r="N1134" s="1742">
        <v>0</v>
      </c>
      <c r="O1134" s="1742">
        <v>0</v>
      </c>
      <c r="P1134" s="2553">
        <v>0</v>
      </c>
      <c r="Q1134" s="1752"/>
    </row>
    <row r="1135" spans="2:17" ht="12" hidden="1" customHeight="1" outlineLevel="1">
      <c r="B1135" s="2551"/>
      <c r="C1135" s="2473"/>
      <c r="D1135" s="1741" t="s">
        <v>1333</v>
      </c>
      <c r="E1135" s="1741" t="s">
        <v>2575</v>
      </c>
      <c r="F1135" s="1741" t="s">
        <v>614</v>
      </c>
      <c r="G1135" s="1742">
        <v>0</v>
      </c>
      <c r="H1135" s="1742">
        <v>0</v>
      </c>
      <c r="I1135" s="1742">
        <v>0</v>
      </c>
      <c r="J1135" s="1742">
        <v>0</v>
      </c>
      <c r="K1135" s="1742">
        <v>0</v>
      </c>
      <c r="L1135" s="1742">
        <v>0</v>
      </c>
      <c r="M1135" s="1742">
        <v>0</v>
      </c>
      <c r="N1135" s="1742">
        <v>12932.740296693106</v>
      </c>
      <c r="O1135" s="1742">
        <v>14380.606373753657</v>
      </c>
      <c r="P1135" s="2553">
        <v>14017.541679219492</v>
      </c>
      <c r="Q1135" s="1752"/>
    </row>
    <row r="1136" spans="2:17" ht="12" hidden="1" customHeight="1" outlineLevel="1">
      <c r="B1136" s="2551"/>
      <c r="C1136" s="2473"/>
      <c r="D1136" s="4886" t="s">
        <v>1333</v>
      </c>
      <c r="E1136" s="4886" t="s">
        <v>88</v>
      </c>
      <c r="F1136" s="4886" t="s">
        <v>463</v>
      </c>
      <c r="G1136" s="4887">
        <v>0</v>
      </c>
      <c r="H1136" s="4887">
        <v>0</v>
      </c>
      <c r="I1136" s="4887">
        <v>0</v>
      </c>
      <c r="J1136" s="4887">
        <v>0</v>
      </c>
      <c r="K1136" s="4887">
        <v>0</v>
      </c>
      <c r="L1136" s="4887">
        <v>0</v>
      </c>
      <c r="M1136" s="4887">
        <v>0</v>
      </c>
      <c r="N1136" s="4887">
        <v>0</v>
      </c>
      <c r="O1136" s="4887">
        <v>0</v>
      </c>
      <c r="P1136" s="3908">
        <v>0</v>
      </c>
      <c r="Q1136" s="1752"/>
    </row>
    <row r="1137" spans="2:17" ht="12" hidden="1" customHeight="1" outlineLevel="1">
      <c r="B1137" s="2551"/>
      <c r="C1137" s="2473"/>
      <c r="D1137" s="1741" t="s">
        <v>458</v>
      </c>
      <c r="E1137" s="1741" t="s">
        <v>188</v>
      </c>
      <c r="F1137" s="1741" t="s">
        <v>461</v>
      </c>
      <c r="G1137" s="1742">
        <f t="array" ref="G1137:G1142">TRA.inputs!D579*G$537:G$542</f>
        <v>0</v>
      </c>
      <c r="H1137" s="1742">
        <f t="array" ref="H1137:H1142">TRA.inputs!E579*H$537:H$542</f>
        <v>0</v>
      </c>
      <c r="I1137" s="1742">
        <f t="array" ref="I1137:I1142">TRA.inputs!F579*I$537:I$542</f>
        <v>0</v>
      </c>
      <c r="J1137" s="1742">
        <f t="array" ref="J1137:J1142">TRA.inputs!G579*J$537:J$542</f>
        <v>0</v>
      </c>
      <c r="K1137" s="1742">
        <f t="array" ref="K1137:K1142">TRA.inputs!H579*K$537:K$542</f>
        <v>0</v>
      </c>
      <c r="L1137" s="1742">
        <f t="array" ref="L1137:L1142">TRA.inputs!I579*L$537:L$542</f>
        <v>0</v>
      </c>
      <c r="M1137" s="1742">
        <f t="array" ref="M1137:M1142">TRA.inputs!J579*M$537:M$542</f>
        <v>0</v>
      </c>
      <c r="N1137" s="1742">
        <f t="array" ref="N1137:N1142">TRA.inputs!K579*N$537:N$542</f>
        <v>282137.90286140435</v>
      </c>
      <c r="O1137" s="1742">
        <f t="array" ref="O1137:O1142">TRA.inputs!L579*O$537:O$542</f>
        <v>265137.48113452329</v>
      </c>
      <c r="P1137" s="2553">
        <f t="array" ref="P1137:P1142">TRA.inputs!M579*P$537:P$542</f>
        <v>225403.82638611339</v>
      </c>
      <c r="Q1137" s="1752"/>
    </row>
    <row r="1138" spans="2:17" ht="12" hidden="1" customHeight="1" outlineLevel="1">
      <c r="B1138" s="2551"/>
      <c r="C1138" s="2473"/>
      <c r="D1138" s="1741" t="s">
        <v>458</v>
      </c>
      <c r="E1138" s="1741" t="s">
        <v>1364</v>
      </c>
      <c r="F1138" s="1741" t="s">
        <v>461</v>
      </c>
      <c r="G1138" s="1742">
        <v>0</v>
      </c>
      <c r="H1138" s="1742">
        <v>0</v>
      </c>
      <c r="I1138" s="1742">
        <v>0</v>
      </c>
      <c r="J1138" s="1742">
        <v>0</v>
      </c>
      <c r="K1138" s="1742">
        <v>0</v>
      </c>
      <c r="L1138" s="1742">
        <v>0</v>
      </c>
      <c r="M1138" s="1742">
        <v>0</v>
      </c>
      <c r="N1138" s="1742">
        <v>3467129.5858637337</v>
      </c>
      <c r="O1138" s="1742">
        <v>3122212.5488363788</v>
      </c>
      <c r="P1138" s="2553">
        <v>2543520.9661566364</v>
      </c>
      <c r="Q1138" s="1752"/>
    </row>
    <row r="1139" spans="2:17" ht="12" hidden="1" customHeight="1" outlineLevel="1">
      <c r="B1139" s="2551"/>
      <c r="C1139" s="2473"/>
      <c r="D1139" s="1741" t="s">
        <v>458</v>
      </c>
      <c r="E1139" s="1741" t="s">
        <v>2574</v>
      </c>
      <c r="F1139" s="1741" t="s">
        <v>614</v>
      </c>
      <c r="G1139" s="1742">
        <v>0</v>
      </c>
      <c r="H1139" s="1742">
        <v>0</v>
      </c>
      <c r="I1139" s="1742">
        <v>0</v>
      </c>
      <c r="J1139" s="1742">
        <v>0</v>
      </c>
      <c r="K1139" s="1742">
        <v>0</v>
      </c>
      <c r="L1139" s="1742">
        <v>0</v>
      </c>
      <c r="M1139" s="1742">
        <v>0</v>
      </c>
      <c r="N1139" s="1742">
        <v>159267.3368995378</v>
      </c>
      <c r="O1139" s="1742">
        <v>170375.50442610457</v>
      </c>
      <c r="P1139" s="2553">
        <v>160343.03042170443</v>
      </c>
      <c r="Q1139" s="1752"/>
    </row>
    <row r="1140" spans="2:17" ht="12" hidden="1" customHeight="1" outlineLevel="1">
      <c r="B1140" s="2551"/>
      <c r="C1140" s="2473"/>
      <c r="D1140" s="1741" t="s">
        <v>458</v>
      </c>
      <c r="E1140" s="1741" t="s">
        <v>2575</v>
      </c>
      <c r="F1140" s="1741" t="s">
        <v>614</v>
      </c>
      <c r="G1140" s="1742">
        <v>0</v>
      </c>
      <c r="H1140" s="1742">
        <v>0</v>
      </c>
      <c r="I1140" s="1742">
        <v>0</v>
      </c>
      <c r="J1140" s="1742">
        <v>0</v>
      </c>
      <c r="K1140" s="1742">
        <v>0</v>
      </c>
      <c r="L1140" s="1742">
        <v>0</v>
      </c>
      <c r="M1140" s="1742">
        <v>0</v>
      </c>
      <c r="N1140" s="1742">
        <v>163458.22760354332</v>
      </c>
      <c r="O1140" s="1742">
        <v>171877.11394013089</v>
      </c>
      <c r="P1140" s="2553">
        <v>160948.78148156343</v>
      </c>
      <c r="Q1140" s="1752"/>
    </row>
    <row r="1141" spans="2:17" ht="12" hidden="1" customHeight="1" outlineLevel="1">
      <c r="B1141" s="2551"/>
      <c r="C1141" s="2473"/>
      <c r="D1141" s="1741" t="s">
        <v>458</v>
      </c>
      <c r="E1141" s="1741" t="s">
        <v>4</v>
      </c>
      <c r="F1141" s="1741" t="s">
        <v>462</v>
      </c>
      <c r="G1141" s="1742">
        <v>0</v>
      </c>
      <c r="H1141" s="1742">
        <v>0</v>
      </c>
      <c r="I1141" s="1742">
        <v>0</v>
      </c>
      <c r="J1141" s="1742">
        <v>0</v>
      </c>
      <c r="K1141" s="1742">
        <v>0</v>
      </c>
      <c r="L1141" s="1742">
        <v>0</v>
      </c>
      <c r="M1141" s="1742">
        <v>0</v>
      </c>
      <c r="N1141" s="1742">
        <v>129875.95104105015</v>
      </c>
      <c r="O1141" s="1742">
        <v>137091.89753548385</v>
      </c>
      <c r="P1141" s="2553">
        <v>128759.02518525074</v>
      </c>
      <c r="Q1141" s="1752"/>
    </row>
    <row r="1142" spans="2:17" ht="12" hidden="1" customHeight="1" outlineLevel="1">
      <c r="B1142" s="2551"/>
      <c r="C1142" s="2473"/>
      <c r="D1142" s="1741" t="s">
        <v>458</v>
      </c>
      <c r="E1142" s="1741" t="s">
        <v>88</v>
      </c>
      <c r="F1142" s="1741" t="s">
        <v>463</v>
      </c>
      <c r="G1142" s="1742">
        <v>0</v>
      </c>
      <c r="H1142" s="1742">
        <v>0</v>
      </c>
      <c r="I1142" s="1742">
        <v>0</v>
      </c>
      <c r="J1142" s="1742">
        <v>0</v>
      </c>
      <c r="K1142" s="1742">
        <v>0</v>
      </c>
      <c r="L1142" s="1742">
        <v>0</v>
      </c>
      <c r="M1142" s="1742">
        <v>0</v>
      </c>
      <c r="N1142" s="1742">
        <v>0</v>
      </c>
      <c r="O1142" s="1742">
        <v>0</v>
      </c>
      <c r="P1142" s="2553">
        <v>0</v>
      </c>
      <c r="Q1142" s="1752"/>
    </row>
    <row r="1143" spans="2:17" ht="12" hidden="1" customHeight="1" outlineLevel="1">
      <c r="B1143" s="2551"/>
      <c r="C1143" s="2473"/>
      <c r="D1143" s="4891" t="s">
        <v>2390</v>
      </c>
      <c r="E1143" s="4891" t="s">
        <v>1364</v>
      </c>
      <c r="F1143" s="4891" t="s">
        <v>461</v>
      </c>
      <c r="G1143" s="4892">
        <f>TRA.inputs!D594</f>
        <v>0</v>
      </c>
      <c r="H1143" s="4892">
        <f>TRA.inputs!E594</f>
        <v>0</v>
      </c>
      <c r="I1143" s="4892">
        <f>TRA.inputs!F594</f>
        <v>0</v>
      </c>
      <c r="J1143" s="4892">
        <f>TRA.inputs!G594</f>
        <v>0</v>
      </c>
      <c r="K1143" s="4892">
        <f>TRA.inputs!H594</f>
        <v>0</v>
      </c>
      <c r="L1143" s="4892">
        <f>TRA.inputs!I594</f>
        <v>0</v>
      </c>
      <c r="M1143" s="4892">
        <f>TRA.inputs!J594</f>
        <v>0</v>
      </c>
      <c r="N1143" s="4892">
        <f>TRA.inputs!K594</f>
        <v>514339.72084406699</v>
      </c>
      <c r="O1143" s="4892">
        <f>TRA.inputs!L594</f>
        <v>454589.02892501786</v>
      </c>
      <c r="P1143" s="5210">
        <f>TRA.inputs!M594</f>
        <v>303016.08496939286</v>
      </c>
      <c r="Q1143" s="1752"/>
    </row>
    <row r="1144" spans="2:17" ht="12" hidden="1" customHeight="1" outlineLevel="1">
      <c r="B1144" s="2551"/>
      <c r="C1144" s="2473"/>
      <c r="D1144" s="1741" t="s">
        <v>459</v>
      </c>
      <c r="E1144" s="1741" t="s">
        <v>188</v>
      </c>
      <c r="F1144" s="1741" t="s">
        <v>461</v>
      </c>
      <c r="G1144" s="1742">
        <f t="array" ref="G1144:G1147">TRA.inputs!D624*G$544:G$547</f>
        <v>0</v>
      </c>
      <c r="H1144" s="1742">
        <f t="array" ref="H1144:H1147">TRA.inputs!E624*H$544:H$547</f>
        <v>0</v>
      </c>
      <c r="I1144" s="1742">
        <f t="array" ref="I1144:I1147">TRA.inputs!F624*I$544:I$547</f>
        <v>0</v>
      </c>
      <c r="J1144" s="1742">
        <f t="array" ref="J1144:J1147">TRA.inputs!G624*J$544:J$547</f>
        <v>0</v>
      </c>
      <c r="K1144" s="1742">
        <f t="array" ref="K1144:K1147">TRA.inputs!H624*K$544:K$547</f>
        <v>0</v>
      </c>
      <c r="L1144" s="1742">
        <f t="array" ref="L1144:L1147">TRA.inputs!I624*L$544:L$547</f>
        <v>0</v>
      </c>
      <c r="M1144" s="1742">
        <f t="array" ref="M1144:M1147">TRA.inputs!J624*M$544:M$547</f>
        <v>0</v>
      </c>
      <c r="N1144" s="1742">
        <f t="array" ref="N1144:N1147">TRA.inputs!K624*N$544:N$547</f>
        <v>3066.9322828482636</v>
      </c>
      <c r="O1144" s="1742">
        <f t="array" ref="O1144:O1147">TRA.inputs!L624*O$544:O$547</f>
        <v>2983.83905832453</v>
      </c>
      <c r="P1144" s="2553">
        <f t="array" ref="P1144:P1147">TRA.inputs!M624*P$544:P$547</f>
        <v>2777.3060974554783</v>
      </c>
      <c r="Q1144" s="1752"/>
    </row>
    <row r="1145" spans="2:17" ht="12" hidden="1" customHeight="1" outlineLevel="1">
      <c r="B1145" s="2551"/>
      <c r="C1145" s="2473"/>
      <c r="D1145" s="1741" t="s">
        <v>459</v>
      </c>
      <c r="E1145" s="1741" t="s">
        <v>2576</v>
      </c>
      <c r="F1145" s="1741" t="s">
        <v>1312</v>
      </c>
      <c r="G1145" s="1742">
        <v>0</v>
      </c>
      <c r="H1145" s="1742">
        <v>0</v>
      </c>
      <c r="I1145" s="1742">
        <v>0</v>
      </c>
      <c r="J1145" s="1742">
        <v>0</v>
      </c>
      <c r="K1145" s="1742">
        <v>0</v>
      </c>
      <c r="L1145" s="1742">
        <v>0</v>
      </c>
      <c r="M1145" s="1742">
        <v>0</v>
      </c>
      <c r="N1145" s="1742">
        <v>8.7689798572547701</v>
      </c>
      <c r="O1145" s="1742">
        <v>9.8690097276786641</v>
      </c>
      <c r="P1145" s="2553">
        <v>10.452227248488361</v>
      </c>
      <c r="Q1145" s="1752"/>
    </row>
    <row r="1146" spans="2:17" ht="12" hidden="1" customHeight="1" outlineLevel="1">
      <c r="B1146" s="2551"/>
      <c r="C1146" s="2473"/>
      <c r="D1146" s="1741" t="s">
        <v>459</v>
      </c>
      <c r="E1146" s="1741" t="s">
        <v>88</v>
      </c>
      <c r="F1146" s="1741" t="s">
        <v>463</v>
      </c>
      <c r="G1146" s="1742">
        <v>0</v>
      </c>
      <c r="H1146" s="1742">
        <v>0</v>
      </c>
      <c r="I1146" s="1742">
        <v>0</v>
      </c>
      <c r="J1146" s="1742">
        <v>0</v>
      </c>
      <c r="K1146" s="1742">
        <v>0</v>
      </c>
      <c r="L1146" s="1742">
        <v>0</v>
      </c>
      <c r="M1146" s="1742">
        <v>0</v>
      </c>
      <c r="N1146" s="1742">
        <v>0</v>
      </c>
      <c r="O1146" s="1742">
        <v>0</v>
      </c>
      <c r="P1146" s="2553">
        <v>0</v>
      </c>
      <c r="Q1146" s="1752"/>
    </row>
    <row r="1147" spans="2:17" ht="12" hidden="1" customHeight="1" outlineLevel="1">
      <c r="B1147" s="2551"/>
      <c r="C1147" s="2473"/>
      <c r="D1147" s="1741" t="s">
        <v>459</v>
      </c>
      <c r="E1147" s="1741" t="s">
        <v>4</v>
      </c>
      <c r="F1147" s="1741" t="s">
        <v>462</v>
      </c>
      <c r="G1147" s="1742">
        <v>0</v>
      </c>
      <c r="H1147" s="1742">
        <v>0</v>
      </c>
      <c r="I1147" s="1742">
        <v>0</v>
      </c>
      <c r="J1147" s="1742">
        <v>0</v>
      </c>
      <c r="K1147" s="1742">
        <v>0</v>
      </c>
      <c r="L1147" s="1742">
        <v>0</v>
      </c>
      <c r="M1147" s="1742">
        <v>0</v>
      </c>
      <c r="N1147" s="1742">
        <v>175.37959714509537</v>
      </c>
      <c r="O1147" s="1742">
        <v>197.38019455357326</v>
      </c>
      <c r="P1147" s="2553">
        <v>209.0445449697672</v>
      </c>
      <c r="Q1147" s="1752"/>
    </row>
    <row r="1148" spans="2:17" ht="12" hidden="1" customHeight="1" outlineLevel="1">
      <c r="B1148" s="2551"/>
      <c r="C1148" s="2473"/>
      <c r="D1148" s="4880" t="s">
        <v>1334</v>
      </c>
      <c r="E1148" s="4880" t="s">
        <v>188</v>
      </c>
      <c r="F1148" s="4880" t="s">
        <v>461</v>
      </c>
      <c r="G1148" s="4881">
        <f t="array" ref="G1148:G1153">TRA.inputs!D609*G$548:G$553</f>
        <v>0</v>
      </c>
      <c r="H1148" s="4881">
        <f t="array" ref="H1148:H1153">TRA.inputs!E609*H$548:H$553</f>
        <v>0</v>
      </c>
      <c r="I1148" s="4881">
        <f t="array" ref="I1148:I1153">TRA.inputs!F609*I$548:I$553</f>
        <v>0</v>
      </c>
      <c r="J1148" s="4881">
        <f t="array" ref="J1148:J1153">TRA.inputs!G609*J$548:J$553</f>
        <v>0</v>
      </c>
      <c r="K1148" s="4881">
        <f t="array" ref="K1148:K1153">TRA.inputs!H609*K$548:K$553</f>
        <v>0</v>
      </c>
      <c r="L1148" s="4881">
        <f t="array" ref="L1148:L1153">TRA.inputs!I609*L$548:L$553</f>
        <v>0</v>
      </c>
      <c r="M1148" s="4881">
        <f t="array" ref="M1148:M1153">TRA.inputs!J609*M$548:M$553</f>
        <v>0</v>
      </c>
      <c r="N1148" s="4881">
        <f t="array" ref="N1148:N1153">TRA.inputs!K609*N$548:N$553</f>
        <v>6505.2731028019152</v>
      </c>
      <c r="O1148" s="4881">
        <f t="array" ref="O1148:O1153">TRA.inputs!L609*O$548:O$553</f>
        <v>7080.129683847038</v>
      </c>
      <c r="P1148" s="5209">
        <f t="array" ref="P1148:P1153">TRA.inputs!M609*P$548:P$553</f>
        <v>6928.2881210463411</v>
      </c>
      <c r="Q1148" s="1752"/>
    </row>
    <row r="1149" spans="2:17" ht="12" hidden="1" customHeight="1" outlineLevel="1">
      <c r="B1149" s="2551"/>
      <c r="C1149" s="2473"/>
      <c r="D1149" s="1741" t="s">
        <v>1334</v>
      </c>
      <c r="E1149" s="1741" t="s">
        <v>1364</v>
      </c>
      <c r="F1149" s="1741" t="s">
        <v>461</v>
      </c>
      <c r="G1149" s="1742">
        <v>0</v>
      </c>
      <c r="H1149" s="1742">
        <v>0</v>
      </c>
      <c r="I1149" s="1742">
        <v>0</v>
      </c>
      <c r="J1149" s="1742">
        <v>0</v>
      </c>
      <c r="K1149" s="1742">
        <v>0</v>
      </c>
      <c r="L1149" s="1742">
        <v>0</v>
      </c>
      <c r="M1149" s="1742">
        <v>0</v>
      </c>
      <c r="N1149" s="1742">
        <v>50948.377840528272</v>
      </c>
      <c r="O1149" s="1742">
        <v>47293.053747572012</v>
      </c>
      <c r="P1149" s="2553">
        <v>39970.893006036582</v>
      </c>
      <c r="Q1149" s="1752"/>
    </row>
    <row r="1150" spans="2:17" ht="12" hidden="1" customHeight="1" outlineLevel="1">
      <c r="B1150" s="2551"/>
      <c r="C1150" s="2473"/>
      <c r="D1150" s="1741" t="s">
        <v>1334</v>
      </c>
      <c r="E1150" s="1741" t="s">
        <v>2574</v>
      </c>
      <c r="F1150" s="1741" t="s">
        <v>614</v>
      </c>
      <c r="G1150" s="1742">
        <v>0</v>
      </c>
      <c r="H1150" s="1742">
        <v>0</v>
      </c>
      <c r="I1150" s="1742">
        <v>0</v>
      </c>
      <c r="J1150" s="1742">
        <v>0</v>
      </c>
      <c r="K1150" s="1742">
        <v>0</v>
      </c>
      <c r="L1150" s="1742">
        <v>0</v>
      </c>
      <c r="M1150" s="1742">
        <v>0</v>
      </c>
      <c r="N1150" s="1742">
        <v>2446.6735121157649</v>
      </c>
      <c r="O1150" s="1742">
        <v>2696.5337663089308</v>
      </c>
      <c r="P1150" s="2553">
        <v>2664.7262004024392</v>
      </c>
      <c r="Q1150" s="1752"/>
    </row>
    <row r="1151" spans="2:17" ht="12" hidden="1" customHeight="1" outlineLevel="1">
      <c r="B1151" s="2551"/>
      <c r="C1151" s="2473"/>
      <c r="D1151" s="1741" t="s">
        <v>1334</v>
      </c>
      <c r="E1151" s="1741" t="s">
        <v>2576</v>
      </c>
      <c r="F1151" s="1741" t="s">
        <v>1312</v>
      </c>
      <c r="G1151" s="1742">
        <v>0</v>
      </c>
      <c r="H1151" s="1742">
        <v>0</v>
      </c>
      <c r="I1151" s="1742">
        <v>0</v>
      </c>
      <c r="J1151" s="1742">
        <v>0</v>
      </c>
      <c r="K1151" s="1742">
        <v>0</v>
      </c>
      <c r="L1151" s="1742">
        <v>0</v>
      </c>
      <c r="M1151" s="1742">
        <v>0</v>
      </c>
      <c r="N1151" s="1742">
        <v>171.26714584810355</v>
      </c>
      <c r="O1151" s="1742">
        <v>188.75736364162518</v>
      </c>
      <c r="P1151" s="2553">
        <v>186.53083402817074</v>
      </c>
      <c r="Q1151" s="1752"/>
    </row>
    <row r="1152" spans="2:17" ht="12" hidden="1" customHeight="1" outlineLevel="1">
      <c r="B1152" s="2551"/>
      <c r="C1152" s="2473"/>
      <c r="D1152" s="1741" t="s">
        <v>1334</v>
      </c>
      <c r="E1152" s="1741" t="s">
        <v>88</v>
      </c>
      <c r="F1152" s="1741" t="s">
        <v>463</v>
      </c>
      <c r="G1152" s="1742">
        <v>0</v>
      </c>
      <c r="H1152" s="1742">
        <v>0</v>
      </c>
      <c r="I1152" s="1742">
        <v>0</v>
      </c>
      <c r="J1152" s="1742">
        <v>0</v>
      </c>
      <c r="K1152" s="1742">
        <v>0</v>
      </c>
      <c r="L1152" s="1742">
        <v>0</v>
      </c>
      <c r="M1152" s="1742">
        <v>0</v>
      </c>
      <c r="N1152" s="1742">
        <v>0</v>
      </c>
      <c r="O1152" s="1742">
        <v>0</v>
      </c>
      <c r="P1152" s="2553">
        <v>0</v>
      </c>
      <c r="Q1152" s="1752"/>
    </row>
    <row r="1153" spans="2:17" ht="12" hidden="1" customHeight="1" outlineLevel="1">
      <c r="B1153" s="2551"/>
      <c r="C1153" s="2473"/>
      <c r="D1153" s="4886" t="s">
        <v>1334</v>
      </c>
      <c r="E1153" s="4886" t="s">
        <v>4</v>
      </c>
      <c r="F1153" s="4886" t="s">
        <v>462</v>
      </c>
      <c r="G1153" s="4887">
        <v>0</v>
      </c>
      <c r="H1153" s="4887">
        <v>0</v>
      </c>
      <c r="I1153" s="4887">
        <v>0</v>
      </c>
      <c r="J1153" s="4887">
        <v>0</v>
      </c>
      <c r="K1153" s="4887">
        <v>0</v>
      </c>
      <c r="L1153" s="4887">
        <v>0</v>
      </c>
      <c r="M1153" s="4887">
        <v>0</v>
      </c>
      <c r="N1153" s="4887">
        <v>3425.3429169620708</v>
      </c>
      <c r="O1153" s="4887">
        <v>3775.1472728325034</v>
      </c>
      <c r="P1153" s="3908">
        <v>3730.6166805634148</v>
      </c>
      <c r="Q1153" s="1752"/>
    </row>
    <row r="1154" spans="2:17" ht="12" hidden="1" customHeight="1" outlineLevel="1">
      <c r="B1154" s="2551"/>
      <c r="C1154" s="2473"/>
      <c r="D1154" s="1741" t="s">
        <v>1335</v>
      </c>
      <c r="E1154" s="1741" t="s">
        <v>188</v>
      </c>
      <c r="F1154" s="1741" t="s">
        <v>461</v>
      </c>
      <c r="G1154" s="1742">
        <f t="array" ref="G1154:G1157">TRA.inputs!D639*G$554:G$557</f>
        <v>0</v>
      </c>
      <c r="H1154" s="1742">
        <f t="array" ref="H1154:H1157">TRA.inputs!E639*H$554:H$557</f>
        <v>0</v>
      </c>
      <c r="I1154" s="1742">
        <f t="array" ref="I1154:I1157">TRA.inputs!F639*I$554:I$557</f>
        <v>0</v>
      </c>
      <c r="J1154" s="1742">
        <f t="array" ref="J1154:J1157">TRA.inputs!G639*J$554:J$557</f>
        <v>0</v>
      </c>
      <c r="K1154" s="1742">
        <f t="array" ref="K1154:K1157">TRA.inputs!H639*K$554:K$557</f>
        <v>0</v>
      </c>
      <c r="L1154" s="1742">
        <f t="array" ref="L1154:L1157">TRA.inputs!I639*L$554:L$557</f>
        <v>0</v>
      </c>
      <c r="M1154" s="1742">
        <f t="array" ref="M1154:M1157">TRA.inputs!J639*M$554:M$557</f>
        <v>0</v>
      </c>
      <c r="N1154" s="1742">
        <f t="array" ref="N1154:N1157">TRA.inputs!K639*N$554:N$557</f>
        <v>0</v>
      </c>
      <c r="O1154" s="1742">
        <f t="array" ref="O1154:O1157">TRA.inputs!L639*O$554:O$557</f>
        <v>0</v>
      </c>
      <c r="P1154" s="2553">
        <f t="array" ref="P1154:P1157">TRA.inputs!M639*P$554:P$557</f>
        <v>0</v>
      </c>
      <c r="Q1154" s="1752"/>
    </row>
    <row r="1155" spans="2:17" ht="12" hidden="1" customHeight="1" outlineLevel="1">
      <c r="B1155" s="2554"/>
      <c r="C1155" s="1759"/>
      <c r="D1155" s="1741" t="s">
        <v>1335</v>
      </c>
      <c r="E1155" s="1741" t="s">
        <v>2576</v>
      </c>
      <c r="F1155" s="1741" t="s">
        <v>1312</v>
      </c>
      <c r="G1155" s="1742">
        <v>0</v>
      </c>
      <c r="H1155" s="1742">
        <v>0</v>
      </c>
      <c r="I1155" s="1742">
        <v>0</v>
      </c>
      <c r="J1155" s="1742">
        <v>0</v>
      </c>
      <c r="K1155" s="1742">
        <v>0</v>
      </c>
      <c r="L1155" s="1742">
        <v>0</v>
      </c>
      <c r="M1155" s="1742">
        <v>0</v>
      </c>
      <c r="N1155" s="1742">
        <v>0</v>
      </c>
      <c r="O1155" s="1742">
        <v>0</v>
      </c>
      <c r="P1155" s="2553">
        <v>0</v>
      </c>
      <c r="Q1155" s="1752"/>
    </row>
    <row r="1156" spans="2:17" ht="12" hidden="1" customHeight="1" outlineLevel="1">
      <c r="B1156" s="2554"/>
      <c r="C1156" s="1759"/>
      <c r="D1156" s="1741" t="s">
        <v>1335</v>
      </c>
      <c r="E1156" s="1741" t="s">
        <v>4</v>
      </c>
      <c r="F1156" s="1741" t="s">
        <v>462</v>
      </c>
      <c r="G1156" s="1742">
        <v>0</v>
      </c>
      <c r="H1156" s="1742">
        <v>0</v>
      </c>
      <c r="I1156" s="1742">
        <v>0</v>
      </c>
      <c r="J1156" s="1742">
        <v>0</v>
      </c>
      <c r="K1156" s="1742">
        <v>0</v>
      </c>
      <c r="L1156" s="1742">
        <v>0</v>
      </c>
      <c r="M1156" s="1742">
        <v>0</v>
      </c>
      <c r="N1156" s="1742">
        <v>0</v>
      </c>
      <c r="O1156" s="1742">
        <v>0</v>
      </c>
      <c r="P1156" s="2553">
        <v>0</v>
      </c>
      <c r="Q1156" s="1752"/>
    </row>
    <row r="1157" spans="2:17" ht="12" hidden="1" customHeight="1" outlineLevel="1">
      <c r="B1157" s="2554"/>
      <c r="C1157" s="1759"/>
      <c r="D1157" s="1741" t="s">
        <v>1335</v>
      </c>
      <c r="E1157" s="1741" t="s">
        <v>88</v>
      </c>
      <c r="F1157" s="1741" t="s">
        <v>463</v>
      </c>
      <c r="G1157" s="1742">
        <v>0</v>
      </c>
      <c r="H1157" s="1742">
        <v>0</v>
      </c>
      <c r="I1157" s="1742">
        <v>0</v>
      </c>
      <c r="J1157" s="1742">
        <v>0</v>
      </c>
      <c r="K1157" s="1742">
        <v>0</v>
      </c>
      <c r="L1157" s="1742">
        <v>0</v>
      </c>
      <c r="M1157" s="1742">
        <v>0</v>
      </c>
      <c r="N1157" s="1742">
        <v>0</v>
      </c>
      <c r="O1157" s="1742">
        <v>0</v>
      </c>
      <c r="P1157" s="2553">
        <v>0</v>
      </c>
      <c r="Q1157" s="1752"/>
    </row>
    <row r="1158" spans="2:17" ht="12" hidden="1" customHeight="1" outlineLevel="1">
      <c r="B1158" s="3748">
        <v>2040</v>
      </c>
      <c r="C1158" s="3749">
        <v>2045</v>
      </c>
      <c r="D1158" s="3749" t="s">
        <v>450</v>
      </c>
      <c r="E1158" s="3749" t="s">
        <v>244</v>
      </c>
      <c r="F1158" s="3749" t="s">
        <v>3075</v>
      </c>
      <c r="G1158" s="3749">
        <f t="shared" ref="G1158:P1158" si="335">G1131</f>
        <v>2006</v>
      </c>
      <c r="H1158" s="3749">
        <f t="shared" si="335"/>
        <v>2010</v>
      </c>
      <c r="I1158" s="3749">
        <f t="shared" si="335"/>
        <v>2015</v>
      </c>
      <c r="J1158" s="3749">
        <f t="shared" si="335"/>
        <v>2020</v>
      </c>
      <c r="K1158" s="3749">
        <f t="shared" si="335"/>
        <v>2025</v>
      </c>
      <c r="L1158" s="3749">
        <f t="shared" si="335"/>
        <v>2030</v>
      </c>
      <c r="M1158" s="3749">
        <f t="shared" si="335"/>
        <v>2035</v>
      </c>
      <c r="N1158" s="3749">
        <f t="shared" si="335"/>
        <v>2040</v>
      </c>
      <c r="O1158" s="3749">
        <f t="shared" si="335"/>
        <v>2045</v>
      </c>
      <c r="P1158" s="5207">
        <f t="shared" si="335"/>
        <v>2050</v>
      </c>
      <c r="Q1158" s="1752"/>
    </row>
    <row r="1159" spans="2:17" ht="12" hidden="1" customHeight="1" outlineLevel="1">
      <c r="B1159" s="2551"/>
      <c r="C1159" s="2473"/>
      <c r="D1159" s="1741" t="s">
        <v>1333</v>
      </c>
      <c r="E1159" s="1741" t="s">
        <v>188</v>
      </c>
      <c r="F1159" s="1741" t="s">
        <v>461</v>
      </c>
      <c r="G1159" s="1742">
        <f t="array" ref="G1159:G1163">TRA.inputs!D565*G$532:G$536</f>
        <v>0</v>
      </c>
      <c r="H1159" s="1742">
        <f t="array" ref="H1159:H1163">TRA.inputs!E565*H$532:H$536</f>
        <v>0</v>
      </c>
      <c r="I1159" s="1742">
        <f t="array" ref="I1159:I1163">TRA.inputs!F565*I$532:I$536</f>
        <v>0</v>
      </c>
      <c r="J1159" s="1742">
        <f t="array" ref="J1159:J1163">TRA.inputs!G565*J$532:J$536</f>
        <v>0</v>
      </c>
      <c r="K1159" s="1742">
        <f t="array" ref="K1159:K1163">TRA.inputs!H565*K$532:K$536</f>
        <v>0</v>
      </c>
      <c r="L1159" s="1742">
        <f t="array" ref="L1159:L1163">TRA.inputs!I565*L$532:L$536</f>
        <v>0</v>
      </c>
      <c r="M1159" s="1742">
        <f t="array" ref="M1159:M1163">TRA.inputs!J565*M$532:M$536</f>
        <v>0</v>
      </c>
      <c r="N1159" s="1742">
        <f t="array" ref="N1159:N1163">TRA.inputs!K565*N$532:N$536</f>
        <v>0</v>
      </c>
      <c r="O1159" s="1742">
        <f t="array" ref="O1159:O1163">TRA.inputs!L565*O$532:O$536</f>
        <v>340503.63258215005</v>
      </c>
      <c r="P1159" s="2553">
        <f t="array" ref="P1159:P1163">TRA.inputs!M565*P$532:P$536</f>
        <v>332334.00878288364</v>
      </c>
      <c r="Q1159" s="1752"/>
    </row>
    <row r="1160" spans="2:17" ht="12" hidden="1" customHeight="1" outlineLevel="1">
      <c r="B1160" s="2551"/>
      <c r="C1160" s="2473"/>
      <c r="D1160" s="1741" t="s">
        <v>1333</v>
      </c>
      <c r="E1160" s="1741" t="s">
        <v>1364</v>
      </c>
      <c r="F1160" s="1741" t="s">
        <v>461</v>
      </c>
      <c r="G1160" s="1742">
        <v>0</v>
      </c>
      <c r="H1160" s="1742">
        <v>0</v>
      </c>
      <c r="I1160" s="1742">
        <v>0</v>
      </c>
      <c r="J1160" s="1742">
        <v>0</v>
      </c>
      <c r="K1160" s="1742">
        <v>0</v>
      </c>
      <c r="L1160" s="1742">
        <v>0</v>
      </c>
      <c r="M1160" s="1742">
        <v>0</v>
      </c>
      <c r="N1160" s="1742">
        <v>0</v>
      </c>
      <c r="O1160" s="1742">
        <v>574070.28747212118</v>
      </c>
      <c r="P1160" s="2553">
        <v>547148.13360376772</v>
      </c>
      <c r="Q1160" s="1752"/>
    </row>
    <row r="1161" spans="2:17" ht="12" hidden="1" customHeight="1" outlineLevel="1">
      <c r="B1161" s="2551"/>
      <c r="C1161" s="2473"/>
      <c r="D1161" s="1741" t="s">
        <v>1333</v>
      </c>
      <c r="E1161" s="1741" t="s">
        <v>2574</v>
      </c>
      <c r="F1161" s="1741" t="s">
        <v>614</v>
      </c>
      <c r="G1161" s="1742">
        <v>0</v>
      </c>
      <c r="H1161" s="1742">
        <v>0</v>
      </c>
      <c r="I1161" s="1742">
        <v>0</v>
      </c>
      <c r="J1161" s="1742">
        <v>0</v>
      </c>
      <c r="K1161" s="1742">
        <v>0</v>
      </c>
      <c r="L1161" s="1742">
        <v>0</v>
      </c>
      <c r="M1161" s="1742">
        <v>0</v>
      </c>
      <c r="N1161" s="1742">
        <v>0</v>
      </c>
      <c r="O1161" s="1742">
        <v>0</v>
      </c>
      <c r="P1161" s="2553">
        <v>0</v>
      </c>
      <c r="Q1161" s="1752"/>
    </row>
    <row r="1162" spans="2:17" ht="12" hidden="1" customHeight="1" outlineLevel="1">
      <c r="B1162" s="2551"/>
      <c r="C1162" s="2473"/>
      <c r="D1162" s="1741" t="s">
        <v>1333</v>
      </c>
      <c r="E1162" s="1741" t="s">
        <v>2575</v>
      </c>
      <c r="F1162" s="1741" t="s">
        <v>614</v>
      </c>
      <c r="G1162" s="1742">
        <v>0</v>
      </c>
      <c r="H1162" s="1742">
        <v>0</v>
      </c>
      <c r="I1162" s="1742">
        <v>0</v>
      </c>
      <c r="J1162" s="1742">
        <v>0</v>
      </c>
      <c r="K1162" s="1742">
        <v>0</v>
      </c>
      <c r="L1162" s="1742">
        <v>0</v>
      </c>
      <c r="M1162" s="1742">
        <v>0</v>
      </c>
      <c r="N1162" s="1742">
        <v>0</v>
      </c>
      <c r="O1162" s="1742">
        <v>20330.863847875571</v>
      </c>
      <c r="P1162" s="2553">
        <v>22145.609198386137</v>
      </c>
      <c r="Q1162" s="1752"/>
    </row>
    <row r="1163" spans="2:17" ht="12" hidden="1" customHeight="1" outlineLevel="1">
      <c r="B1163" s="2551"/>
      <c r="C1163" s="2473"/>
      <c r="D1163" s="1741" t="s">
        <v>1333</v>
      </c>
      <c r="E1163" s="1741" t="s">
        <v>88</v>
      </c>
      <c r="F1163" s="1741" t="s">
        <v>463</v>
      </c>
      <c r="G1163" s="1742">
        <v>0</v>
      </c>
      <c r="H1163" s="1742">
        <v>0</v>
      </c>
      <c r="I1163" s="1742">
        <v>0</v>
      </c>
      <c r="J1163" s="1742">
        <v>0</v>
      </c>
      <c r="K1163" s="1742">
        <v>0</v>
      </c>
      <c r="L1163" s="1742">
        <v>0</v>
      </c>
      <c r="M1163" s="1742">
        <v>0</v>
      </c>
      <c r="N1163" s="1742">
        <v>0</v>
      </c>
      <c r="O1163" s="1742">
        <v>0</v>
      </c>
      <c r="P1163" s="2553">
        <v>0</v>
      </c>
      <c r="Q1163" s="1752"/>
    </row>
    <row r="1164" spans="2:17" ht="12" hidden="1" customHeight="1" outlineLevel="1">
      <c r="B1164" s="2551"/>
      <c r="C1164" s="2473"/>
      <c r="D1164" s="4880" t="s">
        <v>458</v>
      </c>
      <c r="E1164" s="4880" t="s">
        <v>188</v>
      </c>
      <c r="F1164" s="4880" t="s">
        <v>461</v>
      </c>
      <c r="G1164" s="4881">
        <f t="array" ref="G1164:G1169">TRA.inputs!D580*G$537:G$542</f>
        <v>0</v>
      </c>
      <c r="H1164" s="4881">
        <f t="array" ref="H1164:H1169">TRA.inputs!E580*H$537:H$542</f>
        <v>0</v>
      </c>
      <c r="I1164" s="4881">
        <f t="array" ref="I1164:I1169">TRA.inputs!F580*I$537:I$542</f>
        <v>0</v>
      </c>
      <c r="J1164" s="4881">
        <f t="array" ref="J1164:J1169">TRA.inputs!G580*J$537:J$542</f>
        <v>0</v>
      </c>
      <c r="K1164" s="4881">
        <f t="array" ref="K1164:K1169">TRA.inputs!H580*K$537:K$542</f>
        <v>0</v>
      </c>
      <c r="L1164" s="4881">
        <f t="array" ref="L1164:L1169">TRA.inputs!I580*L$537:L$542</f>
        <v>0</v>
      </c>
      <c r="M1164" s="4881">
        <f t="array" ref="M1164:M1169">TRA.inputs!J580*M$537:M$542</f>
        <v>0</v>
      </c>
      <c r="N1164" s="4881">
        <f t="array" ref="N1164:N1169">TRA.inputs!K580*N$537:N$542</f>
        <v>0</v>
      </c>
      <c r="O1164" s="4881">
        <f t="array" ref="O1164:O1169">TRA.inputs!L580*O$537:O$542</f>
        <v>312336.40205433121</v>
      </c>
      <c r="P1164" s="5209">
        <f t="array" ref="P1164:P1169">TRA.inputs!M580*P$537:P$542</f>
        <v>293516.34809586429</v>
      </c>
      <c r="Q1164" s="1752"/>
    </row>
    <row r="1165" spans="2:17" ht="12" hidden="1" customHeight="1" outlineLevel="1">
      <c r="B1165" s="2551"/>
      <c r="C1165" s="2473"/>
      <c r="D1165" s="1741" t="s">
        <v>458</v>
      </c>
      <c r="E1165" s="1741" t="s">
        <v>1364</v>
      </c>
      <c r="F1165" s="1741" t="s">
        <v>461</v>
      </c>
      <c r="G1165" s="1742">
        <v>0</v>
      </c>
      <c r="H1165" s="1742">
        <v>0</v>
      </c>
      <c r="I1165" s="1742">
        <v>0</v>
      </c>
      <c r="J1165" s="1742">
        <v>0</v>
      </c>
      <c r="K1165" s="1742">
        <v>0</v>
      </c>
      <c r="L1165" s="1742">
        <v>0</v>
      </c>
      <c r="M1165" s="1742">
        <v>0</v>
      </c>
      <c r="N1165" s="1742">
        <v>0</v>
      </c>
      <c r="O1165" s="1742">
        <v>3678018.77644624</v>
      </c>
      <c r="P1165" s="2553">
        <v>3312122.057824811</v>
      </c>
      <c r="Q1165" s="1752"/>
    </row>
    <row r="1166" spans="2:17" ht="12" hidden="1" customHeight="1" outlineLevel="1">
      <c r="B1166" s="2551"/>
      <c r="C1166" s="2473"/>
      <c r="D1166" s="1741" t="s">
        <v>458</v>
      </c>
      <c r="E1166" s="1741" t="s">
        <v>2574</v>
      </c>
      <c r="F1166" s="1741" t="s">
        <v>614</v>
      </c>
      <c r="G1166" s="1742">
        <v>0</v>
      </c>
      <c r="H1166" s="1742">
        <v>0</v>
      </c>
      <c r="I1166" s="1742">
        <v>0</v>
      </c>
      <c r="J1166" s="1742">
        <v>0</v>
      </c>
      <c r="K1166" s="1742">
        <v>0</v>
      </c>
      <c r="L1166" s="1742">
        <v>0</v>
      </c>
      <c r="M1166" s="1742">
        <v>0</v>
      </c>
      <c r="N1166" s="1742">
        <v>0</v>
      </c>
      <c r="O1166" s="1742">
        <v>200705.20328901274</v>
      </c>
      <c r="P1166" s="2553">
        <v>208795.48269683772</v>
      </c>
      <c r="Q1166" s="1752"/>
    </row>
    <row r="1167" spans="2:17" ht="12" hidden="1" customHeight="1" outlineLevel="1">
      <c r="B1167" s="2551"/>
      <c r="C1167" s="2473"/>
      <c r="D1167" s="1741" t="s">
        <v>458</v>
      </c>
      <c r="E1167" s="1741" t="s">
        <v>2575</v>
      </c>
      <c r="F1167" s="1741" t="s">
        <v>614</v>
      </c>
      <c r="G1167" s="1742">
        <v>0</v>
      </c>
      <c r="H1167" s="1742">
        <v>0</v>
      </c>
      <c r="I1167" s="1742">
        <v>0</v>
      </c>
      <c r="J1167" s="1742">
        <v>0</v>
      </c>
      <c r="K1167" s="1742">
        <v>0</v>
      </c>
      <c r="L1167" s="1742">
        <v>0</v>
      </c>
      <c r="M1167" s="1742">
        <v>0</v>
      </c>
      <c r="N1167" s="1742">
        <v>0</v>
      </c>
      <c r="O1167" s="1742">
        <v>202474.12449507779</v>
      </c>
      <c r="P1167" s="2553">
        <v>209584.27959436888</v>
      </c>
      <c r="Q1167" s="1752"/>
    </row>
    <row r="1168" spans="2:17" ht="12" hidden="1" customHeight="1" outlineLevel="1">
      <c r="B1168" s="2551"/>
      <c r="C1168" s="2473"/>
      <c r="D1168" s="1741" t="s">
        <v>458</v>
      </c>
      <c r="E1168" s="1741" t="s">
        <v>4</v>
      </c>
      <c r="F1168" s="1741" t="s">
        <v>462</v>
      </c>
      <c r="G1168" s="1742">
        <v>0</v>
      </c>
      <c r="H1168" s="1742">
        <v>0</v>
      </c>
      <c r="I1168" s="1742">
        <v>0</v>
      </c>
      <c r="J1168" s="1742">
        <v>0</v>
      </c>
      <c r="K1168" s="1742">
        <v>0</v>
      </c>
      <c r="L1168" s="1742">
        <v>0</v>
      </c>
      <c r="M1168" s="1742">
        <v>0</v>
      </c>
      <c r="N1168" s="1742">
        <v>0</v>
      </c>
      <c r="O1168" s="1742">
        <v>161496.55583892725</v>
      </c>
      <c r="P1168" s="2553">
        <v>167667.42367549508</v>
      </c>
      <c r="Q1168" s="1752"/>
    </row>
    <row r="1169" spans="2:17" ht="12" hidden="1" customHeight="1" outlineLevel="1">
      <c r="B1169" s="2551"/>
      <c r="C1169" s="2473"/>
      <c r="D1169" s="4886" t="s">
        <v>458</v>
      </c>
      <c r="E1169" s="4886" t="s">
        <v>88</v>
      </c>
      <c r="F1169" s="4886" t="s">
        <v>463</v>
      </c>
      <c r="G1169" s="4887">
        <v>0</v>
      </c>
      <c r="H1169" s="4887">
        <v>0</v>
      </c>
      <c r="I1169" s="4887">
        <v>0</v>
      </c>
      <c r="J1169" s="4887">
        <v>0</v>
      </c>
      <c r="K1169" s="4887">
        <v>0</v>
      </c>
      <c r="L1169" s="4887">
        <v>0</v>
      </c>
      <c r="M1169" s="4887">
        <v>0</v>
      </c>
      <c r="N1169" s="4887">
        <v>0</v>
      </c>
      <c r="O1169" s="4887">
        <v>0</v>
      </c>
      <c r="P1169" s="3908">
        <v>0</v>
      </c>
      <c r="Q1169" s="1752"/>
    </row>
    <row r="1170" spans="2:17" ht="12" hidden="1" customHeight="1" outlineLevel="1">
      <c r="B1170" s="2551"/>
      <c r="C1170" s="2473"/>
      <c r="D1170" s="1741" t="s">
        <v>2390</v>
      </c>
      <c r="E1170" s="1741" t="s">
        <v>1364</v>
      </c>
      <c r="F1170" s="1741" t="s">
        <v>461</v>
      </c>
      <c r="G1170" s="1742">
        <f>TRA.inputs!D595</f>
        <v>0</v>
      </c>
      <c r="H1170" s="1742">
        <f>TRA.inputs!E595</f>
        <v>0</v>
      </c>
      <c r="I1170" s="1742">
        <f>TRA.inputs!F595</f>
        <v>0</v>
      </c>
      <c r="J1170" s="1742">
        <f>TRA.inputs!G595</f>
        <v>0</v>
      </c>
      <c r="K1170" s="1742">
        <f>TRA.inputs!H595</f>
        <v>0</v>
      </c>
      <c r="L1170" s="1742">
        <f>TRA.inputs!I595</f>
        <v>0</v>
      </c>
      <c r="M1170" s="1742">
        <f>TRA.inputs!J595</f>
        <v>0</v>
      </c>
      <c r="N1170" s="1742">
        <f>TRA.inputs!K595</f>
        <v>0</v>
      </c>
      <c r="O1170" s="1742">
        <f>TRA.inputs!L595</f>
        <v>565341.0840135857</v>
      </c>
      <c r="P1170" s="2553">
        <f>TRA.inputs!M595</f>
        <v>499665.57895120687</v>
      </c>
      <c r="Q1170" s="1752"/>
    </row>
    <row r="1171" spans="2:17" ht="12" hidden="1" customHeight="1" outlineLevel="1">
      <c r="B1171" s="2551"/>
      <c r="C1171" s="2473"/>
      <c r="D1171" s="4880" t="s">
        <v>459</v>
      </c>
      <c r="E1171" s="4880" t="s">
        <v>188</v>
      </c>
      <c r="F1171" s="4880" t="s">
        <v>461</v>
      </c>
      <c r="G1171" s="4881">
        <f t="array" ref="G1171:G1174">TRA.inputs!D625*G$544:G$547</f>
        <v>0</v>
      </c>
      <c r="H1171" s="4881">
        <f t="array" ref="H1171:H1174">TRA.inputs!E625*H$544:H$547</f>
        <v>0</v>
      </c>
      <c r="I1171" s="4881">
        <f t="array" ref="I1171:I1174">TRA.inputs!F625*I$544:I$547</f>
        <v>0</v>
      </c>
      <c r="J1171" s="4881">
        <f t="array" ref="J1171:J1174">TRA.inputs!G625*J$544:J$547</f>
        <v>0</v>
      </c>
      <c r="K1171" s="4881">
        <f t="array" ref="K1171:K1174">TRA.inputs!H625*K$544:K$547</f>
        <v>0</v>
      </c>
      <c r="L1171" s="4881">
        <f t="array" ref="L1171:L1174">TRA.inputs!I625*L$544:L$547</f>
        <v>0</v>
      </c>
      <c r="M1171" s="4881">
        <f t="array" ref="M1171:M1174">TRA.inputs!J625*M$544:M$547</f>
        <v>0</v>
      </c>
      <c r="N1171" s="4881">
        <f t="array" ref="N1171:N1174">TRA.inputs!K625*N$544:N$547</f>
        <v>0</v>
      </c>
      <c r="O1171" s="4881">
        <f t="array" ref="O1171:O1174">TRA.inputs!L625*O$544:O$547</f>
        <v>2365.0904673127384</v>
      </c>
      <c r="P1171" s="5209">
        <f t="array" ref="P1171:P1174">TRA.inputs!M625*P$544:P$547</f>
        <v>2300.8469371483002</v>
      </c>
      <c r="Q1171" s="1752"/>
    </row>
    <row r="1172" spans="2:17" ht="12" hidden="1" customHeight="1" outlineLevel="1">
      <c r="B1172" s="2551"/>
      <c r="C1172" s="2473"/>
      <c r="D1172" s="1741" t="s">
        <v>459</v>
      </c>
      <c r="E1172" s="1741" t="s">
        <v>2576</v>
      </c>
      <c r="F1172" s="1741" t="s">
        <v>1312</v>
      </c>
      <c r="G1172" s="1742">
        <v>0</v>
      </c>
      <c r="H1172" s="1742">
        <v>0</v>
      </c>
      <c r="I1172" s="1742">
        <v>0</v>
      </c>
      <c r="J1172" s="1742">
        <v>0</v>
      </c>
      <c r="K1172" s="1742">
        <v>0</v>
      </c>
      <c r="L1172" s="1742">
        <v>0</v>
      </c>
      <c r="M1172" s="1742">
        <v>0</v>
      </c>
      <c r="N1172" s="1742">
        <v>0</v>
      </c>
      <c r="O1172" s="1742">
        <v>7.8225066340729077</v>
      </c>
      <c r="P1172" s="2553">
        <v>8.659101376364573</v>
      </c>
      <c r="Q1172" s="1752"/>
    </row>
    <row r="1173" spans="2:17" ht="12" hidden="1" customHeight="1" outlineLevel="1">
      <c r="B1173" s="2551"/>
      <c r="C1173" s="2473"/>
      <c r="D1173" s="1741" t="s">
        <v>459</v>
      </c>
      <c r="E1173" s="1741" t="s">
        <v>88</v>
      </c>
      <c r="F1173" s="1741" t="s">
        <v>463</v>
      </c>
      <c r="G1173" s="1742">
        <v>0</v>
      </c>
      <c r="H1173" s="1742">
        <v>0</v>
      </c>
      <c r="I1173" s="1742">
        <v>0</v>
      </c>
      <c r="J1173" s="1742">
        <v>0</v>
      </c>
      <c r="K1173" s="1742">
        <v>0</v>
      </c>
      <c r="L1173" s="1742">
        <v>0</v>
      </c>
      <c r="M1173" s="1742">
        <v>0</v>
      </c>
      <c r="N1173" s="1742">
        <v>0</v>
      </c>
      <c r="O1173" s="1742">
        <v>0</v>
      </c>
      <c r="P1173" s="2553">
        <v>0</v>
      </c>
      <c r="Q1173" s="1752"/>
    </row>
    <row r="1174" spans="2:17" ht="12" hidden="1" customHeight="1" outlineLevel="1">
      <c r="B1174" s="2551"/>
      <c r="C1174" s="2473"/>
      <c r="D1174" s="4886" t="s">
        <v>459</v>
      </c>
      <c r="E1174" s="4886" t="s">
        <v>4</v>
      </c>
      <c r="F1174" s="4886" t="s">
        <v>462</v>
      </c>
      <c r="G1174" s="4887">
        <v>0</v>
      </c>
      <c r="H1174" s="4887">
        <v>0</v>
      </c>
      <c r="I1174" s="4887">
        <v>0</v>
      </c>
      <c r="J1174" s="4887">
        <v>0</v>
      </c>
      <c r="K1174" s="4887">
        <v>0</v>
      </c>
      <c r="L1174" s="4887">
        <v>0</v>
      </c>
      <c r="M1174" s="4887">
        <v>0</v>
      </c>
      <c r="N1174" s="4887">
        <v>0</v>
      </c>
      <c r="O1174" s="4887">
        <v>156.45013268145814</v>
      </c>
      <c r="P1174" s="3908">
        <v>173.18202752729144</v>
      </c>
      <c r="Q1174" s="1752"/>
    </row>
    <row r="1175" spans="2:17" ht="12" hidden="1" customHeight="1" outlineLevel="1">
      <c r="B1175" s="2551"/>
      <c r="C1175" s="2473"/>
      <c r="D1175" s="1741" t="s">
        <v>1334</v>
      </c>
      <c r="E1175" s="1741" t="s">
        <v>188</v>
      </c>
      <c r="F1175" s="1741" t="s">
        <v>461</v>
      </c>
      <c r="G1175" s="1742">
        <f t="array" ref="G1175:G1180">TRA.inputs!D610*G$548:G$553</f>
        <v>0</v>
      </c>
      <c r="H1175" s="1742">
        <f t="array" ref="H1175:H1180">TRA.inputs!E610*H$548:H$553</f>
        <v>0</v>
      </c>
      <c r="I1175" s="1742">
        <f t="array" ref="I1175:I1180">TRA.inputs!F610*I$548:I$553</f>
        <v>0</v>
      </c>
      <c r="J1175" s="1742">
        <f t="array" ref="J1175:J1180">TRA.inputs!G610*J$548:J$553</f>
        <v>0</v>
      </c>
      <c r="K1175" s="1742">
        <f t="array" ref="K1175:K1180">TRA.inputs!H610*K$548:K$553</f>
        <v>0</v>
      </c>
      <c r="L1175" s="1742">
        <f t="array" ref="L1175:L1180">TRA.inputs!I610*L$548:L$553</f>
        <v>0</v>
      </c>
      <c r="M1175" s="1742">
        <f t="array" ref="M1175:M1180">TRA.inputs!J610*M$548:M$553</f>
        <v>0</v>
      </c>
      <c r="N1175" s="1742">
        <f t="array" ref="N1175:N1180">TRA.inputs!K610*N$548:N$553</f>
        <v>0</v>
      </c>
      <c r="O1175" s="1742">
        <f t="array" ref="O1175:O1180">TRA.inputs!L610*O$548:O$553</f>
        <v>4900.931899981304</v>
      </c>
      <c r="P1175" s="2553">
        <f t="array" ref="P1175:P1180">TRA.inputs!M610*P$548:P$553</f>
        <v>5260.7648330296288</v>
      </c>
      <c r="Q1175" s="1752"/>
    </row>
    <row r="1176" spans="2:17" ht="12" hidden="1" customHeight="1" outlineLevel="1">
      <c r="B1176" s="2551"/>
      <c r="C1176" s="2473"/>
      <c r="D1176" s="1741" t="s">
        <v>1334</v>
      </c>
      <c r="E1176" s="1741" t="s">
        <v>1364</v>
      </c>
      <c r="F1176" s="1741" t="s">
        <v>461</v>
      </c>
      <c r="G1176" s="1742">
        <v>0</v>
      </c>
      <c r="H1176" s="1742">
        <v>0</v>
      </c>
      <c r="I1176" s="1742">
        <v>0</v>
      </c>
      <c r="J1176" s="1742">
        <v>0</v>
      </c>
      <c r="K1176" s="1742">
        <v>0</v>
      </c>
      <c r="L1176" s="1742">
        <v>0</v>
      </c>
      <c r="M1176" s="1742">
        <v>0</v>
      </c>
      <c r="N1176" s="1742">
        <v>0</v>
      </c>
      <c r="O1176" s="1742">
        <v>32736.693550656368</v>
      </c>
      <c r="P1176" s="2553">
        <v>30350.566344401705</v>
      </c>
      <c r="Q1176" s="1752"/>
    </row>
    <row r="1177" spans="2:17" ht="12" hidden="1" customHeight="1" outlineLevel="1">
      <c r="B1177" s="2551"/>
      <c r="C1177" s="2473"/>
      <c r="D1177" s="1741" t="s">
        <v>1334</v>
      </c>
      <c r="E1177" s="1741" t="s">
        <v>2574</v>
      </c>
      <c r="F1177" s="1741" t="s">
        <v>614</v>
      </c>
      <c r="G1177" s="1742">
        <v>0</v>
      </c>
      <c r="H1177" s="1742">
        <v>0</v>
      </c>
      <c r="I1177" s="1742">
        <v>0</v>
      </c>
      <c r="J1177" s="1742">
        <v>0</v>
      </c>
      <c r="K1177" s="1742">
        <v>0</v>
      </c>
      <c r="L1177" s="1742">
        <v>0</v>
      </c>
      <c r="M1177" s="1742">
        <v>0</v>
      </c>
      <c r="N1177" s="1742">
        <v>0</v>
      </c>
      <c r="O1177" s="1742">
        <v>1866.5658603444422</v>
      </c>
      <c r="P1177" s="2553">
        <v>2023.3710896267803</v>
      </c>
      <c r="Q1177" s="1752"/>
    </row>
    <row r="1178" spans="2:17" ht="12" hidden="1" customHeight="1" outlineLevel="1">
      <c r="B1178" s="2551"/>
      <c r="C1178" s="2473"/>
      <c r="D1178" s="1741" t="s">
        <v>1334</v>
      </c>
      <c r="E1178" s="1741" t="s">
        <v>2576</v>
      </c>
      <c r="F1178" s="1741" t="s">
        <v>1312</v>
      </c>
      <c r="G1178" s="1742">
        <v>0</v>
      </c>
      <c r="H1178" s="1742">
        <v>0</v>
      </c>
      <c r="I1178" s="1742">
        <v>0</v>
      </c>
      <c r="J1178" s="1742">
        <v>0</v>
      </c>
      <c r="K1178" s="1742">
        <v>0</v>
      </c>
      <c r="L1178" s="1742">
        <v>0</v>
      </c>
      <c r="M1178" s="1742">
        <v>0</v>
      </c>
      <c r="N1178" s="1742">
        <v>0</v>
      </c>
      <c r="O1178" s="1742">
        <v>130.65961022411096</v>
      </c>
      <c r="P1178" s="2553">
        <v>141.63597627387463</v>
      </c>
      <c r="Q1178" s="1752"/>
    </row>
    <row r="1179" spans="2:17" ht="12" hidden="1" customHeight="1" outlineLevel="1">
      <c r="B1179" s="2551"/>
      <c r="C1179" s="2473"/>
      <c r="D1179" s="1741" t="s">
        <v>1334</v>
      </c>
      <c r="E1179" s="1741" t="s">
        <v>88</v>
      </c>
      <c r="F1179" s="1741" t="s">
        <v>463</v>
      </c>
      <c r="G1179" s="1742">
        <v>0</v>
      </c>
      <c r="H1179" s="1742">
        <v>0</v>
      </c>
      <c r="I1179" s="1742">
        <v>0</v>
      </c>
      <c r="J1179" s="1742">
        <v>0</v>
      </c>
      <c r="K1179" s="1742">
        <v>0</v>
      </c>
      <c r="L1179" s="1742">
        <v>0</v>
      </c>
      <c r="M1179" s="1742">
        <v>0</v>
      </c>
      <c r="N1179" s="1742">
        <v>0</v>
      </c>
      <c r="O1179" s="1742">
        <v>0</v>
      </c>
      <c r="P1179" s="2553">
        <v>0</v>
      </c>
      <c r="Q1179" s="1752"/>
    </row>
    <row r="1180" spans="2:17" ht="12" hidden="1" customHeight="1" outlineLevel="1">
      <c r="B1180" s="2551"/>
      <c r="C1180" s="2473"/>
      <c r="D1180" s="1741" t="s">
        <v>1334</v>
      </c>
      <c r="E1180" s="1741" t="s">
        <v>4</v>
      </c>
      <c r="F1180" s="1741" t="s">
        <v>462</v>
      </c>
      <c r="G1180" s="1742">
        <v>0</v>
      </c>
      <c r="H1180" s="1742">
        <v>0</v>
      </c>
      <c r="I1180" s="1742">
        <v>0</v>
      </c>
      <c r="J1180" s="1742">
        <v>0</v>
      </c>
      <c r="K1180" s="1742">
        <v>0</v>
      </c>
      <c r="L1180" s="1742">
        <v>0</v>
      </c>
      <c r="M1180" s="1742">
        <v>0</v>
      </c>
      <c r="N1180" s="1742">
        <v>0</v>
      </c>
      <c r="O1180" s="1742">
        <v>2613.192204482219</v>
      </c>
      <c r="P1180" s="2553">
        <v>2832.7195254774929</v>
      </c>
      <c r="Q1180" s="1752"/>
    </row>
    <row r="1181" spans="2:17" ht="12" hidden="1" customHeight="1" outlineLevel="1">
      <c r="B1181" s="2551"/>
      <c r="C1181" s="2473"/>
      <c r="D1181" s="4880" t="s">
        <v>1335</v>
      </c>
      <c r="E1181" s="4880" t="s">
        <v>188</v>
      </c>
      <c r="F1181" s="4880" t="s">
        <v>461</v>
      </c>
      <c r="G1181" s="4881">
        <f t="array" ref="G1181:G1184">TRA.inputs!D640*G$554:G$557</f>
        <v>0</v>
      </c>
      <c r="H1181" s="4881">
        <f t="array" ref="H1181:H1184">TRA.inputs!E640*H$554:H$557</f>
        <v>0</v>
      </c>
      <c r="I1181" s="4881">
        <f t="array" ref="I1181:I1184">TRA.inputs!F640*I$554:I$557</f>
        <v>0</v>
      </c>
      <c r="J1181" s="4881">
        <f t="array" ref="J1181:J1184">TRA.inputs!G640*J$554:J$557</f>
        <v>0</v>
      </c>
      <c r="K1181" s="4881">
        <f t="array" ref="K1181:K1184">TRA.inputs!H640*K$554:K$557</f>
        <v>0</v>
      </c>
      <c r="L1181" s="4881">
        <f t="array" ref="L1181:L1184">TRA.inputs!I640*L$554:L$557</f>
        <v>0</v>
      </c>
      <c r="M1181" s="4881">
        <f t="array" ref="M1181:M1184">TRA.inputs!J640*M$554:M$557</f>
        <v>0</v>
      </c>
      <c r="N1181" s="4881">
        <f t="array" ref="N1181:N1184">TRA.inputs!K640*N$554:N$557</f>
        <v>0</v>
      </c>
      <c r="O1181" s="4881">
        <f t="array" ref="O1181:O1184">TRA.inputs!L640*O$554:O$557</f>
        <v>0</v>
      </c>
      <c r="P1181" s="5209">
        <f t="array" ref="P1181:P1184">TRA.inputs!M640*P$554:P$557</f>
        <v>0</v>
      </c>
      <c r="Q1181" s="1752"/>
    </row>
    <row r="1182" spans="2:17" ht="12" hidden="1" customHeight="1" outlineLevel="1">
      <c r="B1182" s="2554"/>
      <c r="C1182" s="1759"/>
      <c r="D1182" s="1741" t="s">
        <v>1335</v>
      </c>
      <c r="E1182" s="1741" t="s">
        <v>2576</v>
      </c>
      <c r="F1182" s="1741" t="s">
        <v>1312</v>
      </c>
      <c r="G1182" s="1742">
        <v>0</v>
      </c>
      <c r="H1182" s="1742">
        <v>0</v>
      </c>
      <c r="I1182" s="1742">
        <v>0</v>
      </c>
      <c r="J1182" s="1742">
        <v>0</v>
      </c>
      <c r="K1182" s="1742">
        <v>0</v>
      </c>
      <c r="L1182" s="1742">
        <v>0</v>
      </c>
      <c r="M1182" s="1742">
        <v>0</v>
      </c>
      <c r="N1182" s="1742">
        <v>0</v>
      </c>
      <c r="O1182" s="1742">
        <v>0</v>
      </c>
      <c r="P1182" s="2553">
        <v>0</v>
      </c>
      <c r="Q1182" s="1752"/>
    </row>
    <row r="1183" spans="2:17" ht="12" hidden="1" customHeight="1" outlineLevel="1">
      <c r="B1183" s="2554"/>
      <c r="C1183" s="1759"/>
      <c r="D1183" s="1741" t="s">
        <v>1335</v>
      </c>
      <c r="E1183" s="1741" t="s">
        <v>4</v>
      </c>
      <c r="F1183" s="1741" t="s">
        <v>462</v>
      </c>
      <c r="G1183" s="1742">
        <v>0</v>
      </c>
      <c r="H1183" s="1742">
        <v>0</v>
      </c>
      <c r="I1183" s="1742">
        <v>0</v>
      </c>
      <c r="J1183" s="1742">
        <v>0</v>
      </c>
      <c r="K1183" s="1742">
        <v>0</v>
      </c>
      <c r="L1183" s="1742">
        <v>0</v>
      </c>
      <c r="M1183" s="1742">
        <v>0</v>
      </c>
      <c r="N1183" s="1742">
        <v>0</v>
      </c>
      <c r="O1183" s="1742">
        <v>0</v>
      </c>
      <c r="P1183" s="2553">
        <v>0</v>
      </c>
      <c r="Q1183" s="1752"/>
    </row>
    <row r="1184" spans="2:17" ht="12" hidden="1" customHeight="1" outlineLevel="1">
      <c r="B1184" s="2554"/>
      <c r="C1184" s="1759"/>
      <c r="D1184" s="4886" t="s">
        <v>1335</v>
      </c>
      <c r="E1184" s="4886" t="s">
        <v>88</v>
      </c>
      <c r="F1184" s="4886" t="s">
        <v>463</v>
      </c>
      <c r="G1184" s="4887">
        <v>0</v>
      </c>
      <c r="H1184" s="4887">
        <v>0</v>
      </c>
      <c r="I1184" s="4887">
        <v>0</v>
      </c>
      <c r="J1184" s="4887">
        <v>0</v>
      </c>
      <c r="K1184" s="4887">
        <v>0</v>
      </c>
      <c r="L1184" s="4887">
        <v>0</v>
      </c>
      <c r="M1184" s="4887">
        <v>0</v>
      </c>
      <c r="N1184" s="4887">
        <v>0</v>
      </c>
      <c r="O1184" s="4887">
        <v>0</v>
      </c>
      <c r="P1184" s="3908">
        <v>0</v>
      </c>
      <c r="Q1184" s="1752"/>
    </row>
    <row r="1185" spans="2:17" ht="12" hidden="1" customHeight="1" outlineLevel="1">
      <c r="B1185" s="3748">
        <v>2045</v>
      </c>
      <c r="C1185" s="3749">
        <v>2050</v>
      </c>
      <c r="D1185" s="3749" t="s">
        <v>450</v>
      </c>
      <c r="E1185" s="3749" t="s">
        <v>244</v>
      </c>
      <c r="F1185" s="3749" t="s">
        <v>3075</v>
      </c>
      <c r="G1185" s="3749">
        <f t="shared" ref="G1185:P1185" si="336">G1158</f>
        <v>2006</v>
      </c>
      <c r="H1185" s="3749">
        <f t="shared" si="336"/>
        <v>2010</v>
      </c>
      <c r="I1185" s="3749">
        <f t="shared" si="336"/>
        <v>2015</v>
      </c>
      <c r="J1185" s="3749">
        <f t="shared" si="336"/>
        <v>2020</v>
      </c>
      <c r="K1185" s="3749">
        <f t="shared" si="336"/>
        <v>2025</v>
      </c>
      <c r="L1185" s="3749">
        <f t="shared" si="336"/>
        <v>2030</v>
      </c>
      <c r="M1185" s="3749">
        <f t="shared" si="336"/>
        <v>2035</v>
      </c>
      <c r="N1185" s="3749">
        <f t="shared" si="336"/>
        <v>2040</v>
      </c>
      <c r="O1185" s="3749">
        <f t="shared" si="336"/>
        <v>2045</v>
      </c>
      <c r="P1185" s="5207">
        <f t="shared" si="336"/>
        <v>2050</v>
      </c>
      <c r="Q1185" s="1752"/>
    </row>
    <row r="1186" spans="2:17" ht="12" hidden="1" customHeight="1" outlineLevel="1">
      <c r="B1186" s="2551"/>
      <c r="C1186" s="2473"/>
      <c r="D1186" s="1741" t="s">
        <v>1333</v>
      </c>
      <c r="E1186" s="1741" t="s">
        <v>188</v>
      </c>
      <c r="F1186" s="1741" t="s">
        <v>461</v>
      </c>
      <c r="G1186" s="1742">
        <f t="array" ref="G1186:G1190">TRA.inputs!D566*G$532:G$536</f>
        <v>0</v>
      </c>
      <c r="H1186" s="1742">
        <f t="array" ref="H1186:H1190">TRA.inputs!E566*H$532:H$536</f>
        <v>0</v>
      </c>
      <c r="I1186" s="1742">
        <f t="array" ref="I1186:I1190">TRA.inputs!F566*I$532:I$536</f>
        <v>0</v>
      </c>
      <c r="J1186" s="1742">
        <f t="array" ref="J1186:J1190">TRA.inputs!G566*J$532:J$536</f>
        <v>0</v>
      </c>
      <c r="K1186" s="1742">
        <f t="array" ref="K1186:K1190">TRA.inputs!H566*K$532:K$536</f>
        <v>0</v>
      </c>
      <c r="L1186" s="1742">
        <f t="array" ref="L1186:L1190">TRA.inputs!I566*L$532:L$536</f>
        <v>0</v>
      </c>
      <c r="M1186" s="1742">
        <f t="array" ref="M1186:M1190">TRA.inputs!J566*M$532:M$536</f>
        <v>0</v>
      </c>
      <c r="N1186" s="1742">
        <f t="array" ref="N1186:N1190">TRA.inputs!K566*N$532:N$536</f>
        <v>0</v>
      </c>
      <c r="O1186" s="1742">
        <f t="array" ref="O1186:O1190">TRA.inputs!L566*O$532:O$536</f>
        <v>0</v>
      </c>
      <c r="P1186" s="2553">
        <f t="array" ref="P1186:P1190">TRA.inputs!M566*P$532:P$536</f>
        <v>256543.86917641811</v>
      </c>
      <c r="Q1186" s="1752"/>
    </row>
    <row r="1187" spans="2:17" ht="12" hidden="1" customHeight="1" outlineLevel="1">
      <c r="B1187" s="2551"/>
      <c r="C1187" s="2473"/>
      <c r="D1187" s="1741" t="s">
        <v>1333</v>
      </c>
      <c r="E1187" s="1741" t="s">
        <v>1364</v>
      </c>
      <c r="F1187" s="1741" t="s">
        <v>461</v>
      </c>
      <c r="G1187" s="1742">
        <v>0</v>
      </c>
      <c r="H1187" s="1742">
        <v>0</v>
      </c>
      <c r="I1187" s="1742">
        <v>0</v>
      </c>
      <c r="J1187" s="1742">
        <v>0</v>
      </c>
      <c r="K1187" s="1742">
        <v>0</v>
      </c>
      <c r="L1187" s="1742">
        <v>0</v>
      </c>
      <c r="M1187" s="1742">
        <v>0</v>
      </c>
      <c r="N1187" s="1742">
        <v>0</v>
      </c>
      <c r="O1187" s="1742">
        <v>0</v>
      </c>
      <c r="P1187" s="2553">
        <v>422368.74799975555</v>
      </c>
      <c r="Q1187" s="1752"/>
    </row>
    <row r="1188" spans="2:17" ht="12" hidden="1" customHeight="1" outlineLevel="1">
      <c r="B1188" s="2551"/>
      <c r="C1188" s="2473"/>
      <c r="D1188" s="1741" t="s">
        <v>1333</v>
      </c>
      <c r="E1188" s="1741" t="s">
        <v>2574</v>
      </c>
      <c r="F1188" s="1741" t="s">
        <v>614</v>
      </c>
      <c r="G1188" s="1742">
        <v>0</v>
      </c>
      <c r="H1188" s="1742">
        <v>0</v>
      </c>
      <c r="I1188" s="1742">
        <v>0</v>
      </c>
      <c r="J1188" s="1742">
        <v>0</v>
      </c>
      <c r="K1188" s="1742">
        <v>0</v>
      </c>
      <c r="L1188" s="1742">
        <v>0</v>
      </c>
      <c r="M1188" s="1742">
        <v>0</v>
      </c>
      <c r="N1188" s="1742">
        <v>0</v>
      </c>
      <c r="O1188" s="1742">
        <v>0</v>
      </c>
      <c r="P1188" s="2553">
        <v>0</v>
      </c>
      <c r="Q1188" s="1752"/>
    </row>
    <row r="1189" spans="2:17" ht="12" hidden="1" customHeight="1" outlineLevel="1">
      <c r="B1189" s="2551"/>
      <c r="C1189" s="2473"/>
      <c r="D1189" s="1741" t="s">
        <v>1333</v>
      </c>
      <c r="E1189" s="1741" t="s">
        <v>2575</v>
      </c>
      <c r="F1189" s="1741" t="s">
        <v>614</v>
      </c>
      <c r="G1189" s="1742">
        <v>0</v>
      </c>
      <c r="H1189" s="1742">
        <v>0</v>
      </c>
      <c r="I1189" s="1742">
        <v>0</v>
      </c>
      <c r="J1189" s="1742">
        <v>0</v>
      </c>
      <c r="K1189" s="1742">
        <v>0</v>
      </c>
      <c r="L1189" s="1742">
        <v>0</v>
      </c>
      <c r="M1189" s="1742">
        <v>0</v>
      </c>
      <c r="N1189" s="1742">
        <v>0</v>
      </c>
      <c r="O1189" s="1742">
        <v>0</v>
      </c>
      <c r="P1189" s="2553">
        <v>17095.211801614034</v>
      </c>
      <c r="Q1189" s="1752"/>
    </row>
    <row r="1190" spans="2:17" ht="12" hidden="1" customHeight="1" outlineLevel="1">
      <c r="B1190" s="2551"/>
      <c r="C1190" s="2473"/>
      <c r="D1190" s="1741" t="s">
        <v>1333</v>
      </c>
      <c r="E1190" s="1741" t="s">
        <v>88</v>
      </c>
      <c r="F1190" s="1741" t="s">
        <v>463</v>
      </c>
      <c r="G1190" s="1742">
        <v>0</v>
      </c>
      <c r="H1190" s="1742">
        <v>0</v>
      </c>
      <c r="I1190" s="1742">
        <v>0</v>
      </c>
      <c r="J1190" s="1742">
        <v>0</v>
      </c>
      <c r="K1190" s="1742">
        <v>0</v>
      </c>
      <c r="L1190" s="1742">
        <v>0</v>
      </c>
      <c r="M1190" s="1742">
        <v>0</v>
      </c>
      <c r="N1190" s="1742">
        <v>0</v>
      </c>
      <c r="O1190" s="1742">
        <v>0</v>
      </c>
      <c r="P1190" s="2553">
        <v>0</v>
      </c>
      <c r="Q1190" s="1752"/>
    </row>
    <row r="1191" spans="2:17" ht="12" hidden="1" customHeight="1" outlineLevel="1">
      <c r="B1191" s="2551"/>
      <c r="C1191" s="2473"/>
      <c r="D1191" s="4880" t="s">
        <v>458</v>
      </c>
      <c r="E1191" s="4880" t="s">
        <v>188</v>
      </c>
      <c r="F1191" s="4880" t="s">
        <v>461</v>
      </c>
      <c r="G1191" s="4881">
        <f t="array" ref="G1191:G1196">TRA.inputs!D581*G$537:G$542</f>
        <v>0</v>
      </c>
      <c r="H1191" s="4881">
        <f t="array" ref="H1191:H1196">TRA.inputs!E581*H$537:H$542</f>
        <v>0</v>
      </c>
      <c r="I1191" s="4881">
        <f t="array" ref="I1191:I1196">TRA.inputs!F581*I$537:I$542</f>
        <v>0</v>
      </c>
      <c r="J1191" s="4881">
        <f t="array" ref="J1191:J1196">TRA.inputs!G581*J$537:J$542</f>
        <v>0</v>
      </c>
      <c r="K1191" s="4881">
        <f t="array" ref="K1191:K1196">TRA.inputs!H581*K$537:K$542</f>
        <v>0</v>
      </c>
      <c r="L1191" s="4881">
        <f t="array" ref="L1191:L1196">TRA.inputs!I581*L$537:L$542</f>
        <v>0</v>
      </c>
      <c r="M1191" s="4881">
        <f t="array" ref="M1191:M1196">TRA.inputs!J581*M$537:M$542</f>
        <v>0</v>
      </c>
      <c r="N1191" s="4881">
        <f t="array" ref="N1191:N1196">TRA.inputs!K581*N$537:N$542</f>
        <v>0</v>
      </c>
      <c r="O1191" s="4881">
        <f t="array" ref="O1191:O1196">TRA.inputs!L581*O$537:O$542</f>
        <v>0</v>
      </c>
      <c r="P1191" s="5209">
        <f t="array" ref="P1191:P1196">TRA.inputs!M581*P$537:P$542</f>
        <v>344748.70801454864</v>
      </c>
      <c r="Q1191" s="1752"/>
    </row>
    <row r="1192" spans="2:17" ht="12" hidden="1" customHeight="1" outlineLevel="1">
      <c r="B1192" s="2551"/>
      <c r="C1192" s="2473"/>
      <c r="D1192" s="1741" t="s">
        <v>458</v>
      </c>
      <c r="E1192" s="1741" t="s">
        <v>1364</v>
      </c>
      <c r="F1192" s="1741" t="s">
        <v>461</v>
      </c>
      <c r="G1192" s="1742">
        <v>0</v>
      </c>
      <c r="H1192" s="1742">
        <v>0</v>
      </c>
      <c r="I1192" s="1742">
        <v>0</v>
      </c>
      <c r="J1192" s="1742">
        <v>0</v>
      </c>
      <c r="K1192" s="1742">
        <v>0</v>
      </c>
      <c r="L1192" s="1742">
        <v>0</v>
      </c>
      <c r="M1192" s="1742">
        <v>0</v>
      </c>
      <c r="N1192" s="1742">
        <v>0</v>
      </c>
      <c r="O1192" s="1742">
        <v>0</v>
      </c>
      <c r="P1192" s="2553">
        <v>3890242.5968064186</v>
      </c>
      <c r="Q1192" s="1752"/>
    </row>
    <row r="1193" spans="2:17" ht="12" hidden="1" customHeight="1" outlineLevel="1">
      <c r="B1193" s="2551"/>
      <c r="C1193" s="2473"/>
      <c r="D1193" s="1741" t="s">
        <v>458</v>
      </c>
      <c r="E1193" s="1741" t="s">
        <v>2574</v>
      </c>
      <c r="F1193" s="1741" t="s">
        <v>614</v>
      </c>
      <c r="G1193" s="1742">
        <v>0</v>
      </c>
      <c r="H1193" s="1742">
        <v>0</v>
      </c>
      <c r="I1193" s="1742">
        <v>0</v>
      </c>
      <c r="J1193" s="1742">
        <v>0</v>
      </c>
      <c r="K1193" s="1742">
        <v>0</v>
      </c>
      <c r="L1193" s="1742">
        <v>0</v>
      </c>
      <c r="M1193" s="1742">
        <v>0</v>
      </c>
      <c r="N1193" s="1742">
        <v>0</v>
      </c>
      <c r="O1193" s="1742">
        <v>0</v>
      </c>
      <c r="P1193" s="2553">
        <v>245240.08071774963</v>
      </c>
      <c r="Q1193" s="1752"/>
    </row>
    <row r="1194" spans="2:17" ht="12" hidden="1" customHeight="1" outlineLevel="1">
      <c r="B1194" s="2551"/>
      <c r="C1194" s="2473"/>
      <c r="D1194" s="1741" t="s">
        <v>458</v>
      </c>
      <c r="E1194" s="1741" t="s">
        <v>2575</v>
      </c>
      <c r="F1194" s="1741" t="s">
        <v>614</v>
      </c>
      <c r="G1194" s="1742">
        <v>0</v>
      </c>
      <c r="H1194" s="1742">
        <v>0</v>
      </c>
      <c r="I1194" s="1742">
        <v>0</v>
      </c>
      <c r="J1194" s="1742">
        <v>0</v>
      </c>
      <c r="K1194" s="1742">
        <v>0</v>
      </c>
      <c r="L1194" s="1742">
        <v>0</v>
      </c>
      <c r="M1194" s="1742">
        <v>0</v>
      </c>
      <c r="N1194" s="1742">
        <v>0</v>
      </c>
      <c r="O1194" s="1742">
        <v>0</v>
      </c>
      <c r="P1194" s="2553">
        <v>246166.55964498446</v>
      </c>
      <c r="Q1194" s="1752"/>
    </row>
    <row r="1195" spans="2:17" ht="12" hidden="1" customHeight="1" outlineLevel="1">
      <c r="B1195" s="2551"/>
      <c r="C1195" s="2473"/>
      <c r="D1195" s="1741" t="s">
        <v>458</v>
      </c>
      <c r="E1195" s="1741" t="s">
        <v>4</v>
      </c>
      <c r="F1195" s="1741" t="s">
        <v>462</v>
      </c>
      <c r="G1195" s="1742">
        <v>0</v>
      </c>
      <c r="H1195" s="1742">
        <v>0</v>
      </c>
      <c r="I1195" s="1742">
        <v>0</v>
      </c>
      <c r="J1195" s="1742">
        <v>0</v>
      </c>
      <c r="K1195" s="1742">
        <v>0</v>
      </c>
      <c r="L1195" s="1742">
        <v>0</v>
      </c>
      <c r="M1195" s="1742">
        <v>0</v>
      </c>
      <c r="N1195" s="1742">
        <v>0</v>
      </c>
      <c r="O1195" s="1742">
        <v>0</v>
      </c>
      <c r="P1195" s="2553">
        <v>196933.24771598756</v>
      </c>
      <c r="Q1195" s="1752"/>
    </row>
    <row r="1196" spans="2:17" ht="12" hidden="1" customHeight="1" outlineLevel="1">
      <c r="B1196" s="2551"/>
      <c r="C1196" s="2473"/>
      <c r="D1196" s="4886" t="s">
        <v>458</v>
      </c>
      <c r="E1196" s="4886" t="s">
        <v>88</v>
      </c>
      <c r="F1196" s="4886" t="s">
        <v>463</v>
      </c>
      <c r="G1196" s="4887">
        <v>0</v>
      </c>
      <c r="H1196" s="4887">
        <v>0</v>
      </c>
      <c r="I1196" s="4887">
        <v>0</v>
      </c>
      <c r="J1196" s="4887">
        <v>0</v>
      </c>
      <c r="K1196" s="4887">
        <v>0</v>
      </c>
      <c r="L1196" s="4887">
        <v>0</v>
      </c>
      <c r="M1196" s="4887">
        <v>0</v>
      </c>
      <c r="N1196" s="4887">
        <v>0</v>
      </c>
      <c r="O1196" s="4887">
        <v>0</v>
      </c>
      <c r="P1196" s="3908">
        <v>0</v>
      </c>
      <c r="Q1196" s="1752"/>
    </row>
    <row r="1197" spans="2:17" ht="12" hidden="1" customHeight="1" outlineLevel="1">
      <c r="B1197" s="2551"/>
      <c r="C1197" s="2473"/>
      <c r="D1197" s="1741" t="s">
        <v>2390</v>
      </c>
      <c r="E1197" s="1741" t="s">
        <v>1364</v>
      </c>
      <c r="F1197" s="1741" t="s">
        <v>461</v>
      </c>
      <c r="G1197" s="1742">
        <f>TRA.inputs!D596</f>
        <v>0</v>
      </c>
      <c r="H1197" s="1742">
        <f>TRA.inputs!E596</f>
        <v>0</v>
      </c>
      <c r="I1197" s="1742">
        <f>TRA.inputs!F596</f>
        <v>0</v>
      </c>
      <c r="J1197" s="1742">
        <f>TRA.inputs!G596</f>
        <v>0</v>
      </c>
      <c r="K1197" s="1742">
        <f>TRA.inputs!H596</f>
        <v>0</v>
      </c>
      <c r="L1197" s="1742">
        <f>TRA.inputs!I596</f>
        <v>0</v>
      </c>
      <c r="M1197" s="1742">
        <f>TRA.inputs!J596</f>
        <v>0</v>
      </c>
      <c r="N1197" s="1742">
        <f>TRA.inputs!K596</f>
        <v>0</v>
      </c>
      <c r="O1197" s="1742">
        <f>TRA.inputs!L596</f>
        <v>0</v>
      </c>
      <c r="P1197" s="2553">
        <f>TRA.inputs!M596</f>
        <v>616550.73323190492</v>
      </c>
      <c r="Q1197" s="1752"/>
    </row>
    <row r="1198" spans="2:17" ht="12" hidden="1" customHeight="1" outlineLevel="1">
      <c r="B1198" s="2551"/>
      <c r="C1198" s="2473"/>
      <c r="D1198" s="4880" t="s">
        <v>459</v>
      </c>
      <c r="E1198" s="4880" t="s">
        <v>188</v>
      </c>
      <c r="F1198" s="4880" t="s">
        <v>461</v>
      </c>
      <c r="G1198" s="4881">
        <f t="array" ref="G1198:G1201">TRA.inputs!D626*G$544:G$547</f>
        <v>0</v>
      </c>
      <c r="H1198" s="4881">
        <f t="array" ref="H1198:H1201">TRA.inputs!E626*H$544:H$547</f>
        <v>0</v>
      </c>
      <c r="I1198" s="4881">
        <f t="array" ref="I1198:I1201">TRA.inputs!F626*I$544:I$547</f>
        <v>0</v>
      </c>
      <c r="J1198" s="4881">
        <f t="array" ref="J1198:J1201">TRA.inputs!G626*J$544:J$547</f>
        <v>0</v>
      </c>
      <c r="K1198" s="4881">
        <f t="array" ref="K1198:K1201">TRA.inputs!H626*K$544:K$547</f>
        <v>0</v>
      </c>
      <c r="L1198" s="4881">
        <f t="array" ref="L1198:L1201">TRA.inputs!I626*L$544:L$547</f>
        <v>0</v>
      </c>
      <c r="M1198" s="4881">
        <f t="array" ref="M1198:M1201">TRA.inputs!J626*M$544:M$547</f>
        <v>0</v>
      </c>
      <c r="N1198" s="4881">
        <f t="array" ref="N1198:N1201">TRA.inputs!K626*N$544:N$547</f>
        <v>0</v>
      </c>
      <c r="O1198" s="4881">
        <f t="array" ref="O1198:O1201">TRA.inputs!L626*O$544:O$547</f>
        <v>0</v>
      </c>
      <c r="P1198" s="5209">
        <f t="array" ref="P1198:P1201">TRA.inputs!M626*P$544:P$547</f>
        <v>1871.3610990048201</v>
      </c>
      <c r="Q1198" s="1752"/>
    </row>
    <row r="1199" spans="2:17" ht="12" hidden="1" customHeight="1" outlineLevel="1">
      <c r="B1199" s="2551"/>
      <c r="C1199" s="2473"/>
      <c r="D1199" s="1741" t="s">
        <v>459</v>
      </c>
      <c r="E1199" s="1741" t="s">
        <v>2576</v>
      </c>
      <c r="F1199" s="1741" t="s">
        <v>1312</v>
      </c>
      <c r="G1199" s="1742">
        <v>0</v>
      </c>
      <c r="H1199" s="1742">
        <v>0</v>
      </c>
      <c r="I1199" s="1742">
        <v>0</v>
      </c>
      <c r="J1199" s="1742">
        <v>0</v>
      </c>
      <c r="K1199" s="1742">
        <v>0</v>
      </c>
      <c r="L1199" s="1742">
        <v>0</v>
      </c>
      <c r="M1199" s="1742">
        <v>0</v>
      </c>
      <c r="N1199" s="1742">
        <v>0</v>
      </c>
      <c r="O1199" s="1742">
        <v>0</v>
      </c>
      <c r="P1199" s="2553">
        <v>7.0427568242116898</v>
      </c>
      <c r="Q1199" s="1752"/>
    </row>
    <row r="1200" spans="2:17" ht="12" hidden="1" customHeight="1" outlineLevel="1">
      <c r="B1200" s="2551"/>
      <c r="C1200" s="2473"/>
      <c r="D1200" s="1741" t="s">
        <v>459</v>
      </c>
      <c r="E1200" s="1741" t="s">
        <v>88</v>
      </c>
      <c r="F1200" s="1741" t="s">
        <v>463</v>
      </c>
      <c r="G1200" s="1742">
        <v>0</v>
      </c>
      <c r="H1200" s="1742">
        <v>0</v>
      </c>
      <c r="I1200" s="1742">
        <v>0</v>
      </c>
      <c r="J1200" s="1742">
        <v>0</v>
      </c>
      <c r="K1200" s="1742">
        <v>0</v>
      </c>
      <c r="L1200" s="1742">
        <v>0</v>
      </c>
      <c r="M1200" s="1742">
        <v>0</v>
      </c>
      <c r="N1200" s="1742">
        <v>0</v>
      </c>
      <c r="O1200" s="1742">
        <v>0</v>
      </c>
      <c r="P1200" s="2553">
        <v>0</v>
      </c>
      <c r="Q1200" s="1752"/>
    </row>
    <row r="1201" spans="2:17" ht="12" hidden="1" customHeight="1" outlineLevel="1">
      <c r="B1201" s="2551"/>
      <c r="C1201" s="2473"/>
      <c r="D1201" s="4886" t="s">
        <v>459</v>
      </c>
      <c r="E1201" s="4886" t="s">
        <v>4</v>
      </c>
      <c r="F1201" s="4886" t="s">
        <v>462</v>
      </c>
      <c r="G1201" s="4887">
        <v>0</v>
      </c>
      <c r="H1201" s="4887">
        <v>0</v>
      </c>
      <c r="I1201" s="4887">
        <v>0</v>
      </c>
      <c r="J1201" s="4887">
        <v>0</v>
      </c>
      <c r="K1201" s="4887">
        <v>0</v>
      </c>
      <c r="L1201" s="4887">
        <v>0</v>
      </c>
      <c r="M1201" s="4887">
        <v>0</v>
      </c>
      <c r="N1201" s="4887">
        <v>0</v>
      </c>
      <c r="O1201" s="4887">
        <v>0</v>
      </c>
      <c r="P1201" s="3908">
        <v>140.85513648423381</v>
      </c>
      <c r="Q1201" s="1752"/>
    </row>
    <row r="1202" spans="2:17" ht="12" hidden="1" customHeight="1" outlineLevel="1">
      <c r="B1202" s="2551"/>
      <c r="C1202" s="2473"/>
      <c r="D1202" s="4880" t="s">
        <v>1334</v>
      </c>
      <c r="E1202" s="4880" t="s">
        <v>188</v>
      </c>
      <c r="F1202" s="4880" t="s">
        <v>461</v>
      </c>
      <c r="G1202" s="4881">
        <f t="array" ref="G1202:G1207">TRA.inputs!D611*G$548:G$553</f>
        <v>0</v>
      </c>
      <c r="H1202" s="4881">
        <f t="array" ref="H1202:H1207">TRA.inputs!E611*H$548:H$553</f>
        <v>0</v>
      </c>
      <c r="I1202" s="4881">
        <f t="array" ref="I1202:I1207">TRA.inputs!F611*I$548:I$553</f>
        <v>0</v>
      </c>
      <c r="J1202" s="4881">
        <f t="array" ref="J1202:J1207">TRA.inputs!G611*J$548:J$553</f>
        <v>0</v>
      </c>
      <c r="K1202" s="4881">
        <f t="array" ref="K1202:K1207">TRA.inputs!H611*K$548:K$553</f>
        <v>0</v>
      </c>
      <c r="L1202" s="4881">
        <f t="array" ref="L1202:L1207">TRA.inputs!I611*L$548:L$553</f>
        <v>0</v>
      </c>
      <c r="M1202" s="4881">
        <f t="array" ref="M1202:M1207">TRA.inputs!J611*M$548:M$553</f>
        <v>0</v>
      </c>
      <c r="N1202" s="4881">
        <f t="array" ref="N1202:N1207">TRA.inputs!K611*N$548:N$553</f>
        <v>0</v>
      </c>
      <c r="O1202" s="4881">
        <f t="array" ref="O1202:O1207">TRA.inputs!L611*O$548:O$553</f>
        <v>0</v>
      </c>
      <c r="P1202" s="5209">
        <f t="array" ref="P1202:P1207">TRA.inputs!M611*P$548:P$553</f>
        <v>5404.8633980186041</v>
      </c>
      <c r="Q1202" s="1752"/>
    </row>
    <row r="1203" spans="2:17" ht="12" hidden="1" customHeight="1" outlineLevel="1">
      <c r="B1203" s="2551"/>
      <c r="C1203" s="2473"/>
      <c r="D1203" s="1741" t="s">
        <v>1334</v>
      </c>
      <c r="E1203" s="1741" t="s">
        <v>1364</v>
      </c>
      <c r="F1203" s="1741" t="s">
        <v>461</v>
      </c>
      <c r="G1203" s="1742">
        <v>0</v>
      </c>
      <c r="H1203" s="1742">
        <v>0</v>
      </c>
      <c r="I1203" s="1742">
        <v>0</v>
      </c>
      <c r="J1203" s="1742">
        <v>0</v>
      </c>
      <c r="K1203" s="1742">
        <v>0</v>
      </c>
      <c r="L1203" s="1742">
        <v>0</v>
      </c>
      <c r="M1203" s="1742">
        <v>0</v>
      </c>
      <c r="N1203" s="1742">
        <v>0</v>
      </c>
      <c r="O1203" s="1742">
        <v>0</v>
      </c>
      <c r="P1203" s="2553">
        <v>31181.904219338096</v>
      </c>
      <c r="Q1203" s="1752"/>
    </row>
    <row r="1204" spans="2:17" ht="12" hidden="1" customHeight="1" outlineLevel="1">
      <c r="B1204" s="2551"/>
      <c r="C1204" s="2473"/>
      <c r="D1204" s="1741" t="s">
        <v>1334</v>
      </c>
      <c r="E1204" s="1741" t="s">
        <v>2574</v>
      </c>
      <c r="F1204" s="1741" t="s">
        <v>614</v>
      </c>
      <c r="G1204" s="1742">
        <v>0</v>
      </c>
      <c r="H1204" s="1742">
        <v>0</v>
      </c>
      <c r="I1204" s="1742">
        <v>0</v>
      </c>
      <c r="J1204" s="1742">
        <v>0</v>
      </c>
      <c r="K1204" s="1742">
        <v>0</v>
      </c>
      <c r="L1204" s="1742">
        <v>0</v>
      </c>
      <c r="M1204" s="1742">
        <v>0</v>
      </c>
      <c r="N1204" s="1742">
        <v>0</v>
      </c>
      <c r="O1204" s="1742">
        <v>0</v>
      </c>
      <c r="P1204" s="2553">
        <v>2078.7936146225397</v>
      </c>
      <c r="Q1204" s="1752"/>
    </row>
    <row r="1205" spans="2:17" ht="12" hidden="1" customHeight="1" outlineLevel="1">
      <c r="B1205" s="2551"/>
      <c r="C1205" s="2473"/>
      <c r="D1205" s="1741" t="s">
        <v>1334</v>
      </c>
      <c r="E1205" s="1741" t="s">
        <v>2576</v>
      </c>
      <c r="F1205" s="1741" t="s">
        <v>1312</v>
      </c>
      <c r="G1205" s="1742">
        <v>0</v>
      </c>
      <c r="H1205" s="1742">
        <v>0</v>
      </c>
      <c r="I1205" s="1742">
        <v>0</v>
      </c>
      <c r="J1205" s="1742">
        <v>0</v>
      </c>
      <c r="K1205" s="1742">
        <v>0</v>
      </c>
      <c r="L1205" s="1742">
        <v>0</v>
      </c>
      <c r="M1205" s="1742">
        <v>0</v>
      </c>
      <c r="N1205" s="1742">
        <v>0</v>
      </c>
      <c r="O1205" s="1742">
        <v>0</v>
      </c>
      <c r="P1205" s="2553">
        <v>145.51555302357781</v>
      </c>
      <c r="Q1205" s="1752"/>
    </row>
    <row r="1206" spans="2:17" ht="12" hidden="1" customHeight="1" outlineLevel="1">
      <c r="B1206" s="2551"/>
      <c r="C1206" s="2473"/>
      <c r="D1206" s="1741" t="s">
        <v>1334</v>
      </c>
      <c r="E1206" s="1741" t="s">
        <v>88</v>
      </c>
      <c r="F1206" s="1741" t="s">
        <v>463</v>
      </c>
      <c r="G1206" s="1742">
        <v>0</v>
      </c>
      <c r="H1206" s="1742">
        <v>0</v>
      </c>
      <c r="I1206" s="1742">
        <v>0</v>
      </c>
      <c r="J1206" s="1742">
        <v>0</v>
      </c>
      <c r="K1206" s="1742">
        <v>0</v>
      </c>
      <c r="L1206" s="1742">
        <v>0</v>
      </c>
      <c r="M1206" s="1742">
        <v>0</v>
      </c>
      <c r="N1206" s="1742">
        <v>0</v>
      </c>
      <c r="O1206" s="1742">
        <v>0</v>
      </c>
      <c r="P1206" s="2553">
        <v>0</v>
      </c>
      <c r="Q1206" s="1752"/>
    </row>
    <row r="1207" spans="2:17" ht="12" hidden="1" customHeight="1" outlineLevel="1">
      <c r="B1207" s="2551"/>
      <c r="C1207" s="2473"/>
      <c r="D1207" s="4886" t="s">
        <v>1334</v>
      </c>
      <c r="E1207" s="4886" t="s">
        <v>4</v>
      </c>
      <c r="F1207" s="4886" t="s">
        <v>462</v>
      </c>
      <c r="G1207" s="4887">
        <v>0</v>
      </c>
      <c r="H1207" s="4887">
        <v>0</v>
      </c>
      <c r="I1207" s="4887">
        <v>0</v>
      </c>
      <c r="J1207" s="4887">
        <v>0</v>
      </c>
      <c r="K1207" s="4887">
        <v>0</v>
      </c>
      <c r="L1207" s="4887">
        <v>0</v>
      </c>
      <c r="M1207" s="4887">
        <v>0</v>
      </c>
      <c r="N1207" s="4887">
        <v>0</v>
      </c>
      <c r="O1207" s="4887">
        <v>0</v>
      </c>
      <c r="P1207" s="3908">
        <v>2910.3110604715562</v>
      </c>
      <c r="Q1207" s="1752"/>
    </row>
    <row r="1208" spans="2:17" ht="12" hidden="1" customHeight="1" outlineLevel="1">
      <c r="B1208" s="2551"/>
      <c r="C1208" s="2473"/>
      <c r="D1208" s="1741" t="s">
        <v>1335</v>
      </c>
      <c r="E1208" s="1741" t="s">
        <v>188</v>
      </c>
      <c r="F1208" s="1741" t="s">
        <v>461</v>
      </c>
      <c r="G1208" s="1742">
        <f t="array" ref="G1208:G1211">TRA.inputs!D641*G$554:G$557</f>
        <v>0</v>
      </c>
      <c r="H1208" s="1742">
        <f t="array" ref="H1208:H1211">TRA.inputs!E641*H$554:H$557</f>
        <v>0</v>
      </c>
      <c r="I1208" s="1742">
        <f t="array" ref="I1208:I1211">TRA.inputs!F641*I$554:I$557</f>
        <v>0</v>
      </c>
      <c r="J1208" s="1742">
        <f t="array" ref="J1208:J1211">TRA.inputs!G641*J$554:J$557</f>
        <v>0</v>
      </c>
      <c r="K1208" s="1742">
        <f t="array" ref="K1208:K1211">TRA.inputs!H641*K$554:K$557</f>
        <v>0</v>
      </c>
      <c r="L1208" s="1742">
        <f t="array" ref="L1208:L1211">TRA.inputs!I641*L$554:L$557</f>
        <v>0</v>
      </c>
      <c r="M1208" s="1742">
        <f t="array" ref="M1208:M1211">TRA.inputs!J641*M$554:M$557</f>
        <v>0</v>
      </c>
      <c r="N1208" s="1742">
        <f t="array" ref="N1208:N1211">TRA.inputs!K641*N$554:N$557</f>
        <v>0</v>
      </c>
      <c r="O1208" s="1742">
        <f t="array" ref="O1208:O1211">TRA.inputs!L641*O$554:O$557</f>
        <v>0</v>
      </c>
      <c r="P1208" s="2553">
        <f t="array" ref="P1208:P1211">TRA.inputs!M641*P$554:P$557</f>
        <v>0</v>
      </c>
      <c r="Q1208" s="1752"/>
    </row>
    <row r="1209" spans="2:17" ht="12" hidden="1" customHeight="1" outlineLevel="1">
      <c r="B1209" s="2554"/>
      <c r="C1209" s="1759"/>
      <c r="D1209" s="1741" t="s">
        <v>1335</v>
      </c>
      <c r="E1209" s="1741" t="s">
        <v>2576</v>
      </c>
      <c r="F1209" s="1741" t="s">
        <v>1312</v>
      </c>
      <c r="G1209" s="1742">
        <v>0</v>
      </c>
      <c r="H1209" s="1742">
        <v>0</v>
      </c>
      <c r="I1209" s="1742">
        <v>0</v>
      </c>
      <c r="J1209" s="1742">
        <v>0</v>
      </c>
      <c r="K1209" s="1742">
        <v>0</v>
      </c>
      <c r="L1209" s="1742">
        <v>0</v>
      </c>
      <c r="M1209" s="1742">
        <v>0</v>
      </c>
      <c r="N1209" s="1742">
        <v>0</v>
      </c>
      <c r="O1209" s="1742">
        <v>0</v>
      </c>
      <c r="P1209" s="2553">
        <v>0</v>
      </c>
      <c r="Q1209" s="1752"/>
    </row>
    <row r="1210" spans="2:17" ht="12" hidden="1" customHeight="1" outlineLevel="1">
      <c r="B1210" s="2554"/>
      <c r="C1210" s="1759"/>
      <c r="D1210" s="1741" t="s">
        <v>1335</v>
      </c>
      <c r="E1210" s="1741" t="s">
        <v>4</v>
      </c>
      <c r="F1210" s="1741" t="s">
        <v>462</v>
      </c>
      <c r="G1210" s="1742">
        <v>0</v>
      </c>
      <c r="H1210" s="1742">
        <v>0</v>
      </c>
      <c r="I1210" s="1742">
        <v>0</v>
      </c>
      <c r="J1210" s="1742">
        <v>0</v>
      </c>
      <c r="K1210" s="1742">
        <v>0</v>
      </c>
      <c r="L1210" s="1742">
        <v>0</v>
      </c>
      <c r="M1210" s="1742">
        <v>0</v>
      </c>
      <c r="N1210" s="1742">
        <v>0</v>
      </c>
      <c r="O1210" s="1742">
        <v>0</v>
      </c>
      <c r="P1210" s="2553">
        <v>0</v>
      </c>
      <c r="Q1210" s="1752"/>
    </row>
    <row r="1211" spans="2:17" ht="12" hidden="1" customHeight="1" outlineLevel="1">
      <c r="B1211" s="2554"/>
      <c r="C1211" s="1759"/>
      <c r="D1211" s="1741" t="s">
        <v>1335</v>
      </c>
      <c r="E1211" s="1741" t="s">
        <v>88</v>
      </c>
      <c r="F1211" s="1741" t="s">
        <v>463</v>
      </c>
      <c r="G1211" s="1742">
        <v>0</v>
      </c>
      <c r="H1211" s="1742">
        <v>0</v>
      </c>
      <c r="I1211" s="1742">
        <v>0</v>
      </c>
      <c r="J1211" s="1742">
        <v>0</v>
      </c>
      <c r="K1211" s="1742">
        <v>0</v>
      </c>
      <c r="L1211" s="1742">
        <v>0</v>
      </c>
      <c r="M1211" s="1742">
        <v>0</v>
      </c>
      <c r="N1211" s="1742">
        <v>0</v>
      </c>
      <c r="O1211" s="1742">
        <v>0</v>
      </c>
      <c r="P1211" s="2553">
        <v>0</v>
      </c>
      <c r="Q1211" s="1752"/>
    </row>
    <row r="1212" spans="2:17" ht="12" hidden="1" customHeight="1" outlineLevel="1">
      <c r="B1212" s="3748" t="s">
        <v>2628</v>
      </c>
      <c r="C1212" s="3749"/>
      <c r="D1212" s="3749" t="s">
        <v>450</v>
      </c>
      <c r="E1212" s="3749" t="s">
        <v>244</v>
      </c>
      <c r="F1212" s="3749" t="s">
        <v>3075</v>
      </c>
      <c r="G1212" s="3749"/>
      <c r="H1212" s="3749"/>
      <c r="I1212" s="3749"/>
      <c r="J1212" s="3749"/>
      <c r="K1212" s="3749"/>
      <c r="L1212" s="3749"/>
      <c r="M1212" s="3749"/>
      <c r="N1212" s="3749"/>
      <c r="O1212" s="3749"/>
      <c r="P1212" s="5207"/>
      <c r="Q1212" s="1752"/>
    </row>
    <row r="1213" spans="2:17" ht="12" hidden="1" customHeight="1" outlineLevel="1">
      <c r="B1213" s="2551"/>
      <c r="C1213" s="2473"/>
      <c r="D1213" s="4880" t="s">
        <v>1333</v>
      </c>
      <c r="E1213" s="4880" t="s">
        <v>188</v>
      </c>
      <c r="F1213" s="4880" t="s">
        <v>461</v>
      </c>
      <c r="G1213" s="4881">
        <f t="shared" ref="G1213:P1213" si="337">G1186+G1159+G1132+G1105+G1078+G1051+G1024+G997+G970+G943</f>
        <v>166578.84862370492</v>
      </c>
      <c r="H1213" s="4881">
        <f t="shared" si="337"/>
        <v>240921.74072784808</v>
      </c>
      <c r="I1213" s="4881">
        <f t="shared" si="337"/>
        <v>293091.78200626565</v>
      </c>
      <c r="J1213" s="4881">
        <f t="shared" si="337"/>
        <v>412654.8109531207</v>
      </c>
      <c r="K1213" s="4881">
        <f t="shared" si="337"/>
        <v>496005.83937833383</v>
      </c>
      <c r="L1213" s="4881">
        <f t="shared" si="337"/>
        <v>590866.2838332674</v>
      </c>
      <c r="M1213" s="4881">
        <f t="shared" si="337"/>
        <v>699016.2263682012</v>
      </c>
      <c r="N1213" s="4881">
        <f t="shared" si="337"/>
        <v>805776.57454568043</v>
      </c>
      <c r="O1213" s="4881">
        <f t="shared" si="337"/>
        <v>981053.32733617839</v>
      </c>
      <c r="P1213" s="5209">
        <f t="shared" si="337"/>
        <v>1039053.008549099</v>
      </c>
      <c r="Q1213" s="1752"/>
    </row>
    <row r="1214" spans="2:17" ht="12" hidden="1" customHeight="1" outlineLevel="1">
      <c r="B1214" s="2551"/>
      <c r="C1214" s="2473"/>
      <c r="D1214" s="1741" t="s">
        <v>1333</v>
      </c>
      <c r="E1214" s="1741" t="s">
        <v>1364</v>
      </c>
      <c r="F1214" s="1741" t="s">
        <v>461</v>
      </c>
      <c r="G1214" s="1742">
        <f t="shared" ref="G1214:P1214" si="338">G1187+G1160+G1133+G1106+G1079+G1052+G1025+G998+G971+G944</f>
        <v>331827.53621130809</v>
      </c>
      <c r="H1214" s="1742">
        <f t="shared" si="338"/>
        <v>406180.72679313284</v>
      </c>
      <c r="I1214" s="1742">
        <f t="shared" si="338"/>
        <v>494136.53028050985</v>
      </c>
      <c r="J1214" s="1742">
        <f t="shared" si="338"/>
        <v>695713.18271754088</v>
      </c>
      <c r="K1214" s="1742">
        <f t="shared" si="338"/>
        <v>836238.40556553763</v>
      </c>
      <c r="L1214" s="1742">
        <f t="shared" si="338"/>
        <v>996167.86712521326</v>
      </c>
      <c r="M1214" s="1742">
        <f t="shared" si="338"/>
        <v>1178502.6872571073</v>
      </c>
      <c r="N1214" s="1742">
        <f t="shared" si="338"/>
        <v>1358494.728176327</v>
      </c>
      <c r="O1214" s="1742">
        <f t="shared" si="338"/>
        <v>1654001.6368650177</v>
      </c>
      <c r="P1214" s="2553">
        <f t="shared" si="338"/>
        <v>1710686.2613717623</v>
      </c>
      <c r="Q1214" s="1752"/>
    </row>
    <row r="1215" spans="2:17" ht="12" hidden="1" customHeight="1" outlineLevel="1">
      <c r="B1215" s="2551"/>
      <c r="C1215" s="2473"/>
      <c r="D1215" s="1741" t="s">
        <v>1333</v>
      </c>
      <c r="E1215" s="1741" t="s">
        <v>2574</v>
      </c>
      <c r="F1215" s="1741" t="s">
        <v>614</v>
      </c>
      <c r="G1215" s="1742">
        <f t="shared" ref="G1215:P1215" si="339">G1188+G1161+G1134+G1107+G1080+G1053+G1026+G999+G972+G945</f>
        <v>0</v>
      </c>
      <c r="H1215" s="1742">
        <f t="shared" si="339"/>
        <v>0</v>
      </c>
      <c r="I1215" s="1742">
        <f t="shared" si="339"/>
        <v>0</v>
      </c>
      <c r="J1215" s="1742">
        <f t="shared" si="339"/>
        <v>0</v>
      </c>
      <c r="K1215" s="1742">
        <f t="shared" si="339"/>
        <v>0</v>
      </c>
      <c r="L1215" s="1742">
        <f t="shared" si="339"/>
        <v>0</v>
      </c>
      <c r="M1215" s="1742">
        <f t="shared" si="339"/>
        <v>0</v>
      </c>
      <c r="N1215" s="1742">
        <f t="shared" si="339"/>
        <v>0</v>
      </c>
      <c r="O1215" s="1742">
        <f t="shared" si="339"/>
        <v>0</v>
      </c>
      <c r="P1215" s="2553">
        <f t="shared" si="339"/>
        <v>0</v>
      </c>
      <c r="Q1215" s="1752"/>
    </row>
    <row r="1216" spans="2:17" ht="12" hidden="1" customHeight="1" outlineLevel="1">
      <c r="B1216" s="2551"/>
      <c r="C1216" s="2473"/>
      <c r="D1216" s="1741" t="s">
        <v>1333</v>
      </c>
      <c r="E1216" s="1741" t="s">
        <v>2575</v>
      </c>
      <c r="F1216" s="1741" t="s">
        <v>614</v>
      </c>
      <c r="G1216" s="1742">
        <f t="shared" ref="G1216:P1216" si="340">G1189+G1162+G1135+G1108+G1081+G1054+G1027+G1000+G973+G946</f>
        <v>0</v>
      </c>
      <c r="H1216" s="1742">
        <f t="shared" si="340"/>
        <v>0</v>
      </c>
      <c r="I1216" s="1742">
        <f t="shared" si="340"/>
        <v>1631.8197637091121</v>
      </c>
      <c r="J1216" s="1742">
        <f t="shared" si="340"/>
        <v>6062.2126229595015</v>
      </c>
      <c r="K1216" s="1742">
        <f t="shared" si="340"/>
        <v>12240.653622059101</v>
      </c>
      <c r="L1216" s="1742">
        <f t="shared" si="340"/>
        <v>20735.368338888195</v>
      </c>
      <c r="M1216" s="1742">
        <f t="shared" si="340"/>
        <v>30666.934766002771</v>
      </c>
      <c r="N1216" s="1742">
        <f t="shared" si="340"/>
        <v>42140.237373172538</v>
      </c>
      <c r="O1216" s="1742">
        <f t="shared" si="340"/>
        <v>58525.60306998554</v>
      </c>
      <c r="P1216" s="2553">
        <f t="shared" si="340"/>
        <v>69237.996426592828</v>
      </c>
      <c r="Q1216" s="1752"/>
    </row>
    <row r="1217" spans="2:17" ht="12" hidden="1" customHeight="1" outlineLevel="1">
      <c r="B1217" s="2551"/>
      <c r="C1217" s="2473"/>
      <c r="D1217" s="4886" t="s">
        <v>1333</v>
      </c>
      <c r="E1217" s="4886" t="s">
        <v>88</v>
      </c>
      <c r="F1217" s="4886" t="s">
        <v>463</v>
      </c>
      <c r="G1217" s="4887">
        <f t="shared" ref="G1217:P1217" si="341">G1190+G1163+G1136+G1109+G1082+G1055+G1028+G1001+G974+G947</f>
        <v>0</v>
      </c>
      <c r="H1217" s="4887">
        <f t="shared" si="341"/>
        <v>0</v>
      </c>
      <c r="I1217" s="4887">
        <f t="shared" si="341"/>
        <v>0</v>
      </c>
      <c r="J1217" s="4887">
        <f t="shared" si="341"/>
        <v>0</v>
      </c>
      <c r="K1217" s="4887">
        <f t="shared" si="341"/>
        <v>0</v>
      </c>
      <c r="L1217" s="4887">
        <f t="shared" si="341"/>
        <v>0</v>
      </c>
      <c r="M1217" s="4887">
        <f t="shared" si="341"/>
        <v>0</v>
      </c>
      <c r="N1217" s="4887">
        <f t="shared" si="341"/>
        <v>0</v>
      </c>
      <c r="O1217" s="4887">
        <f t="shared" si="341"/>
        <v>0</v>
      </c>
      <c r="P1217" s="3908">
        <f t="shared" si="341"/>
        <v>0</v>
      </c>
      <c r="Q1217" s="1752"/>
    </row>
    <row r="1218" spans="2:17" ht="12" hidden="1" customHeight="1" outlineLevel="1">
      <c r="B1218" s="2551"/>
      <c r="C1218" s="2473"/>
      <c r="D1218" s="4880" t="s">
        <v>458</v>
      </c>
      <c r="E1218" s="4880" t="s">
        <v>188</v>
      </c>
      <c r="F1218" s="4880" t="s">
        <v>461</v>
      </c>
      <c r="G1218" s="4881">
        <f t="shared" ref="G1218:P1218" si="342">G1191+G1164+G1137+G1110+G1083+G1056+G1029+G1002+G975+G948</f>
        <v>57953.010669748423</v>
      </c>
      <c r="H1218" s="4881">
        <f t="shared" si="342"/>
        <v>328217.33628656878</v>
      </c>
      <c r="I1218" s="4881">
        <f t="shared" si="342"/>
        <v>411816.24158695375</v>
      </c>
      <c r="J1218" s="4881">
        <f t="shared" si="342"/>
        <v>499959.91633849638</v>
      </c>
      <c r="K1218" s="4881">
        <f t="shared" si="342"/>
        <v>609864.65865856572</v>
      </c>
      <c r="L1218" s="4881">
        <f t="shared" si="342"/>
        <v>719214.3208957907</v>
      </c>
      <c r="M1218" s="4881">
        <f t="shared" si="342"/>
        <v>835699.11970547296</v>
      </c>
      <c r="N1218" s="4881">
        <f t="shared" si="342"/>
        <v>946374.5947432355</v>
      </c>
      <c r="O1218" s="4881">
        <f t="shared" si="342"/>
        <v>1063693.780328135</v>
      </c>
      <c r="P1218" s="5209">
        <f t="shared" si="342"/>
        <v>1183613.9022387245</v>
      </c>
      <c r="Q1218" s="1752"/>
    </row>
    <row r="1219" spans="2:17" ht="12" hidden="1" customHeight="1" outlineLevel="1">
      <c r="B1219" s="2551"/>
      <c r="C1219" s="2473"/>
      <c r="D1219" s="1741" t="s">
        <v>458</v>
      </c>
      <c r="E1219" s="1741" t="s">
        <v>1364</v>
      </c>
      <c r="F1219" s="1741" t="s">
        <v>461</v>
      </c>
      <c r="G1219" s="1742">
        <f t="shared" ref="G1219:P1219" si="343">G1192+G1165+G1138+G1111+G1084+G1057+G1030+G1003+G976+G949</f>
        <v>4430861.8070589118</v>
      </c>
      <c r="H1219" s="1742">
        <f t="shared" si="343"/>
        <v>5070308.9370931778</v>
      </c>
      <c r="I1219" s="1742">
        <f t="shared" si="343"/>
        <v>6274022.1127229612</v>
      </c>
      <c r="J1219" s="1742">
        <f t="shared" si="343"/>
        <v>7367664.0877687242</v>
      </c>
      <c r="K1219" s="1742">
        <f t="shared" si="343"/>
        <v>8621651.2293720022</v>
      </c>
      <c r="L1219" s="1742">
        <f t="shared" si="343"/>
        <v>9706915.0923215672</v>
      </c>
      <c r="M1219" s="1742">
        <f t="shared" si="343"/>
        <v>10784237.365085065</v>
      </c>
      <c r="N1219" s="1742">
        <f t="shared" si="343"/>
        <v>11664147.566924766</v>
      </c>
      <c r="O1219" s="1742">
        <f t="shared" si="343"/>
        <v>12549889.337009897</v>
      </c>
      <c r="P1219" s="2553">
        <f t="shared" si="343"/>
        <v>13365086.543395208</v>
      </c>
      <c r="Q1219" s="1752"/>
    </row>
    <row r="1220" spans="2:17" ht="12" hidden="1" customHeight="1" outlineLevel="1">
      <c r="B1220" s="2551"/>
      <c r="C1220" s="2473"/>
      <c r="D1220" s="1741" t="s">
        <v>458</v>
      </c>
      <c r="E1220" s="1741" t="s">
        <v>2574</v>
      </c>
      <c r="F1220" s="1741" t="s">
        <v>614</v>
      </c>
      <c r="G1220" s="1742">
        <f t="shared" ref="G1220:P1220" si="344">G1193+G1166+G1139+G1112+G1085+G1058+G1031+G1004+G977+G950</f>
        <v>0</v>
      </c>
      <c r="H1220" s="1742">
        <f t="shared" si="344"/>
        <v>0</v>
      </c>
      <c r="I1220" s="1742">
        <f t="shared" si="344"/>
        <v>2693.4350442205068</v>
      </c>
      <c r="J1220" s="1742">
        <f t="shared" si="344"/>
        <v>55983.975928940963</v>
      </c>
      <c r="K1220" s="1742">
        <f t="shared" si="344"/>
        <v>141953.54423812946</v>
      </c>
      <c r="L1220" s="1742">
        <f t="shared" si="344"/>
        <v>255360.13215811379</v>
      </c>
      <c r="M1220" s="1742">
        <f t="shared" si="344"/>
        <v>385096.80738020397</v>
      </c>
      <c r="N1220" s="1742">
        <f t="shared" si="344"/>
        <v>527720.56785076973</v>
      </c>
      <c r="O1220" s="1742">
        <f t="shared" si="344"/>
        <v>679103.53261596442</v>
      </c>
      <c r="P1220" s="2553">
        <f t="shared" si="344"/>
        <v>840394.23690952326</v>
      </c>
      <c r="Q1220" s="1752"/>
    </row>
    <row r="1221" spans="2:17" ht="12" hidden="1" customHeight="1" outlineLevel="1">
      <c r="B1221" s="2551"/>
      <c r="C1221" s="2473"/>
      <c r="D1221" s="1741" t="s">
        <v>458</v>
      </c>
      <c r="E1221" s="1741" t="s">
        <v>2575</v>
      </c>
      <c r="F1221" s="1741" t="s">
        <v>614</v>
      </c>
      <c r="G1221" s="1742">
        <f t="shared" ref="G1221:P1221" si="345">G1194+G1167+G1140+G1113+G1086+G1059+G1032+G1005+G978+G951</f>
        <v>0</v>
      </c>
      <c r="H1221" s="1742">
        <f t="shared" si="345"/>
        <v>1923.9830061913726</v>
      </c>
      <c r="I1221" s="1742">
        <f t="shared" si="345"/>
        <v>42694.750521459689</v>
      </c>
      <c r="J1221" s="1742">
        <f t="shared" si="345"/>
        <v>103613.72276398599</v>
      </c>
      <c r="K1221" s="1742">
        <f t="shared" si="345"/>
        <v>186942.53334524017</v>
      </c>
      <c r="L1221" s="1742">
        <f t="shared" si="345"/>
        <v>291811.74027224205</v>
      </c>
      <c r="M1221" s="1742">
        <f t="shared" si="345"/>
        <v>409963.24241408112</v>
      </c>
      <c r="N1221" s="1742">
        <f t="shared" si="345"/>
        <v>541606.77493611421</v>
      </c>
      <c r="O1221" s="1742">
        <f t="shared" si="345"/>
        <v>685088.83155327314</v>
      </c>
      <c r="P1221" s="2553">
        <f t="shared" si="345"/>
        <v>843569.11578245251</v>
      </c>
      <c r="Q1221" s="1752"/>
    </row>
    <row r="1222" spans="2:17" ht="12" hidden="1" customHeight="1" outlineLevel="1">
      <c r="B1222" s="2551"/>
      <c r="C1222" s="2473"/>
      <c r="D1222" s="1741" t="s">
        <v>458</v>
      </c>
      <c r="E1222" s="1741" t="s">
        <v>4</v>
      </c>
      <c r="F1222" s="1741" t="s">
        <v>462</v>
      </c>
      <c r="G1222" s="1742">
        <f t="shared" ref="G1222:P1222" si="346">G1195+G1168+G1141+G1114+G1087+G1060+G1033+G1006+G979+G952</f>
        <v>0</v>
      </c>
      <c r="H1222" s="1742">
        <f t="shared" si="346"/>
        <v>0</v>
      </c>
      <c r="I1222" s="1742">
        <f t="shared" si="346"/>
        <v>31316.287728997526</v>
      </c>
      <c r="J1222" s="1742">
        <f t="shared" si="346"/>
        <v>78946.633709293557</v>
      </c>
      <c r="K1222" s="1742">
        <f t="shared" si="346"/>
        <v>145102.4967521143</v>
      </c>
      <c r="L1222" s="1742">
        <f t="shared" si="346"/>
        <v>228999.98442764475</v>
      </c>
      <c r="M1222" s="1742">
        <f t="shared" si="346"/>
        <v>324062.45509905083</v>
      </c>
      <c r="N1222" s="1742">
        <f t="shared" si="346"/>
        <v>430334.37971512059</v>
      </c>
      <c r="O1222" s="1742">
        <f t="shared" si="346"/>
        <v>546437.65970331815</v>
      </c>
      <c r="P1222" s="2553">
        <f t="shared" si="346"/>
        <v>674855.29262596229</v>
      </c>
      <c r="Q1222" s="1752"/>
    </row>
    <row r="1223" spans="2:17" ht="12" hidden="1" customHeight="1" outlineLevel="1">
      <c r="B1223" s="2551"/>
      <c r="C1223" s="2473"/>
      <c r="D1223" s="4886" t="s">
        <v>458</v>
      </c>
      <c r="E1223" s="4886" t="s">
        <v>88</v>
      </c>
      <c r="F1223" s="4886" t="s">
        <v>463</v>
      </c>
      <c r="G1223" s="4887">
        <f t="shared" ref="G1223:P1223" si="347">G1196+G1169+G1142+G1115+G1088+G1061+G1034+G1007+G980+G953</f>
        <v>0</v>
      </c>
      <c r="H1223" s="4887">
        <f t="shared" si="347"/>
        <v>0</v>
      </c>
      <c r="I1223" s="4887">
        <f t="shared" si="347"/>
        <v>0</v>
      </c>
      <c r="J1223" s="4887">
        <f t="shared" si="347"/>
        <v>0</v>
      </c>
      <c r="K1223" s="4887">
        <f t="shared" si="347"/>
        <v>0</v>
      </c>
      <c r="L1223" s="4887">
        <f t="shared" si="347"/>
        <v>0</v>
      </c>
      <c r="M1223" s="4887">
        <f t="shared" si="347"/>
        <v>0</v>
      </c>
      <c r="N1223" s="4887">
        <f t="shared" si="347"/>
        <v>0</v>
      </c>
      <c r="O1223" s="4887">
        <f t="shared" si="347"/>
        <v>0</v>
      </c>
      <c r="P1223" s="3908">
        <f t="shared" si="347"/>
        <v>0</v>
      </c>
      <c r="Q1223" s="1752"/>
    </row>
    <row r="1224" spans="2:17" ht="12" hidden="1" customHeight="1" outlineLevel="1">
      <c r="B1224" s="2551"/>
      <c r="C1224" s="2473"/>
      <c r="D1224" s="1741" t="s">
        <v>2390</v>
      </c>
      <c r="E1224" s="1741" t="s">
        <v>1364</v>
      </c>
      <c r="F1224" s="1741" t="s">
        <v>461</v>
      </c>
      <c r="G1224" s="1742">
        <f t="shared" ref="G1224:P1224" si="348">G1197+G1170+G1143+G1116+G1089+G1062+G1035+G1008+G981+G954</f>
        <v>266313.23462949699</v>
      </c>
      <c r="H1224" s="1742">
        <f t="shared" si="348"/>
        <v>397043.42212988005</v>
      </c>
      <c r="I1224" s="1742">
        <f t="shared" si="348"/>
        <v>526322.64234663593</v>
      </c>
      <c r="J1224" s="1742">
        <f t="shared" si="348"/>
        <v>699822.74354990351</v>
      </c>
      <c r="K1224" s="1742">
        <f t="shared" si="348"/>
        <v>852701.6049312636</v>
      </c>
      <c r="L1224" s="1742">
        <f t="shared" si="348"/>
        <v>987802.16407156794</v>
      </c>
      <c r="M1224" s="1742">
        <f t="shared" si="348"/>
        <v>1133321.1252336078</v>
      </c>
      <c r="N1224" s="1742">
        <f t="shared" si="348"/>
        <v>1275489.8954198807</v>
      </c>
      <c r="O1224" s="1742">
        <f t="shared" si="348"/>
        <v>1418328.9074867642</v>
      </c>
      <c r="P1224" s="2553">
        <f t="shared" si="348"/>
        <v>1561135.2707794099</v>
      </c>
      <c r="Q1224" s="1752"/>
    </row>
    <row r="1225" spans="2:17" ht="12" hidden="1" customHeight="1" outlineLevel="1">
      <c r="B1225" s="2551"/>
      <c r="C1225" s="2473"/>
      <c r="D1225" s="4880" t="s">
        <v>459</v>
      </c>
      <c r="E1225" s="4880" t="s">
        <v>188</v>
      </c>
      <c r="F1225" s="4880" t="s">
        <v>461</v>
      </c>
      <c r="G1225" s="4881">
        <f t="shared" ref="G1225:P1225" si="349">G1198+G1171+G1144+G1117+G1090+G1063+G1036+G1009+G982+G955</f>
        <v>28452.881073744302</v>
      </c>
      <c r="H1225" s="4881">
        <f t="shared" si="349"/>
        <v>35460.528523652683</v>
      </c>
      <c r="I1225" s="4881">
        <f t="shared" si="349"/>
        <v>32803.400181760066</v>
      </c>
      <c r="J1225" s="4881">
        <f t="shared" si="349"/>
        <v>31793.42900490532</v>
      </c>
      <c r="K1225" s="4881">
        <f t="shared" si="349"/>
        <v>30522.713512338367</v>
      </c>
      <c r="L1225" s="4881">
        <f t="shared" si="349"/>
        <v>28217.472824396369</v>
      </c>
      <c r="M1225" s="4881">
        <f t="shared" si="349"/>
        <v>25912.229182428706</v>
      </c>
      <c r="N1225" s="4881">
        <f t="shared" si="349"/>
        <v>22656.762363987695</v>
      </c>
      <c r="O1225" s="4881">
        <f t="shared" si="349"/>
        <v>19712.862993033305</v>
      </c>
      <c r="P1225" s="5209">
        <f t="shared" si="349"/>
        <v>16484.282447970632</v>
      </c>
      <c r="Q1225" s="1752"/>
    </row>
    <row r="1226" spans="2:17" ht="12" hidden="1" customHeight="1" outlineLevel="1">
      <c r="B1226" s="2551"/>
      <c r="C1226" s="2473"/>
      <c r="D1226" s="1741" t="s">
        <v>459</v>
      </c>
      <c r="E1226" s="1741" t="s">
        <v>2576</v>
      </c>
      <c r="F1226" s="1741" t="s">
        <v>1312</v>
      </c>
      <c r="G1226" s="1742">
        <f t="shared" ref="G1226:P1226" si="350">G1199+G1172+G1145+G1118+G1091+G1064+G1037+G1010+G983+G956</f>
        <v>0</v>
      </c>
      <c r="H1226" s="1742">
        <f t="shared" si="350"/>
        <v>0</v>
      </c>
      <c r="I1226" s="1742">
        <f t="shared" si="350"/>
        <v>10.196432211328737</v>
      </c>
      <c r="J1226" s="1742">
        <f t="shared" si="350"/>
        <v>22.356789236609544</v>
      </c>
      <c r="K1226" s="1742">
        <f t="shared" si="350"/>
        <v>34.01689449139937</v>
      </c>
      <c r="L1226" s="1742">
        <f t="shared" si="350"/>
        <v>45.634882498039062</v>
      </c>
      <c r="M1226" s="1742">
        <f t="shared" si="350"/>
        <v>54.516852835244933</v>
      </c>
      <c r="N1226" s="1742">
        <f t="shared" si="350"/>
        <v>60.453993269752175</v>
      </c>
      <c r="O1226" s="1742">
        <f t="shared" si="350"/>
        <v>62.33325227749404</v>
      </c>
      <c r="P1226" s="2553">
        <f t="shared" si="350"/>
        <v>61.208118633804702</v>
      </c>
      <c r="Q1226" s="1752"/>
    </row>
    <row r="1227" spans="2:17" ht="12" hidden="1" customHeight="1" outlineLevel="1">
      <c r="B1227" s="2551"/>
      <c r="C1227" s="2473"/>
      <c r="D1227" s="1741" t="s">
        <v>459</v>
      </c>
      <c r="E1227" s="1741" t="s">
        <v>88</v>
      </c>
      <c r="F1227" s="1741" t="s">
        <v>463</v>
      </c>
      <c r="G1227" s="1742">
        <f t="shared" ref="G1227:P1227" si="351">G1200+G1173+G1146+G1119+G1092+G1065+G1038+G1011+G984+G957</f>
        <v>0</v>
      </c>
      <c r="H1227" s="1742">
        <f t="shared" si="351"/>
        <v>0</v>
      </c>
      <c r="I1227" s="1742">
        <f t="shared" si="351"/>
        <v>0</v>
      </c>
      <c r="J1227" s="1742">
        <f t="shared" si="351"/>
        <v>0</v>
      </c>
      <c r="K1227" s="1742">
        <f t="shared" si="351"/>
        <v>0</v>
      </c>
      <c r="L1227" s="1742">
        <f t="shared" si="351"/>
        <v>0</v>
      </c>
      <c r="M1227" s="1742">
        <f t="shared" si="351"/>
        <v>0</v>
      </c>
      <c r="N1227" s="1742">
        <f t="shared" si="351"/>
        <v>0</v>
      </c>
      <c r="O1227" s="1742">
        <f t="shared" si="351"/>
        <v>0</v>
      </c>
      <c r="P1227" s="2553">
        <f t="shared" si="351"/>
        <v>0</v>
      </c>
      <c r="Q1227" s="1752"/>
    </row>
    <row r="1228" spans="2:17" ht="12" hidden="1" customHeight="1" outlineLevel="1">
      <c r="B1228" s="2551"/>
      <c r="C1228" s="2473"/>
      <c r="D1228" s="4886" t="s">
        <v>459</v>
      </c>
      <c r="E1228" s="4886" t="s">
        <v>4</v>
      </c>
      <c r="F1228" s="4886" t="s">
        <v>462</v>
      </c>
      <c r="G1228" s="4887">
        <f t="shared" ref="G1228:P1228" si="352">G1201+G1174+G1147+G1120+G1093+G1066+G1039+G1012+G985+G958</f>
        <v>0</v>
      </c>
      <c r="H1228" s="4887">
        <f t="shared" si="352"/>
        <v>0</v>
      </c>
      <c r="I1228" s="4887">
        <f t="shared" si="352"/>
        <v>203.9286442265747</v>
      </c>
      <c r="J1228" s="4887">
        <f t="shared" si="352"/>
        <v>447.13578473219087</v>
      </c>
      <c r="K1228" s="4887">
        <f t="shared" si="352"/>
        <v>680.33788982798728</v>
      </c>
      <c r="L1228" s="4887">
        <f t="shared" si="352"/>
        <v>912.69764996078118</v>
      </c>
      <c r="M1228" s="4887">
        <f t="shared" si="352"/>
        <v>1090.3370567048987</v>
      </c>
      <c r="N1228" s="4887">
        <f t="shared" si="352"/>
        <v>1209.0798653950433</v>
      </c>
      <c r="O1228" s="4887">
        <f t="shared" si="352"/>
        <v>1246.6650455498807</v>
      </c>
      <c r="P1228" s="3908">
        <f t="shared" si="352"/>
        <v>1224.1623726760938</v>
      </c>
      <c r="Q1228" s="1752"/>
    </row>
    <row r="1229" spans="2:17" ht="12" hidden="1" customHeight="1" outlineLevel="1">
      <c r="B1229" s="2551"/>
      <c r="C1229" s="2473"/>
      <c r="D1229" s="1741" t="s">
        <v>1334</v>
      </c>
      <c r="E1229" s="1741" t="s">
        <v>188</v>
      </c>
      <c r="F1229" s="1741" t="s">
        <v>461</v>
      </c>
      <c r="G1229" s="1742">
        <f t="shared" ref="G1229:P1229" si="353">G1202+G1175+G1148+G1121+G1094+G1067+G1040+G1013+G986+G959</f>
        <v>2693.0968662318132</v>
      </c>
      <c r="H1229" s="1742">
        <f t="shared" si="353"/>
        <v>2539.8987779608192</v>
      </c>
      <c r="I1229" s="1742">
        <f t="shared" si="353"/>
        <v>5648.0671003604666</v>
      </c>
      <c r="J1229" s="1742">
        <f t="shared" si="353"/>
        <v>8061.5382642278664</v>
      </c>
      <c r="K1229" s="1742">
        <f t="shared" si="353"/>
        <v>11618.217844744751</v>
      </c>
      <c r="L1229" s="1742">
        <f t="shared" si="353"/>
        <v>15125.515577462991</v>
      </c>
      <c r="M1229" s="1742">
        <f t="shared" si="353"/>
        <v>17749.46778098603</v>
      </c>
      <c r="N1229" s="1742">
        <f t="shared" si="353"/>
        <v>19966.881516612222</v>
      </c>
      <c r="O1229" s="1742">
        <f t="shared" si="353"/>
        <v>22327.41911243874</v>
      </c>
      <c r="P1229" s="2553">
        <f t="shared" si="353"/>
        <v>24554.225409212315</v>
      </c>
      <c r="Q1229" s="1752"/>
    </row>
    <row r="1230" spans="2:17" ht="12" hidden="1" customHeight="1" outlineLevel="1">
      <c r="B1230" s="2551"/>
      <c r="C1230" s="2473"/>
      <c r="D1230" s="1741" t="s">
        <v>1334</v>
      </c>
      <c r="E1230" s="1741" t="s">
        <v>1364</v>
      </c>
      <c r="F1230" s="1741" t="s">
        <v>461</v>
      </c>
      <c r="G1230" s="1742">
        <f t="shared" ref="G1230:P1230" si="354">G1203+G1176+G1149+G1122+G1095+G1068+G1041+G1014+G987+G960</f>
        <v>266616.58975694928</v>
      </c>
      <c r="H1230" s="1742">
        <f t="shared" si="354"/>
        <v>251449.97901812088</v>
      </c>
      <c r="I1230" s="1742">
        <f t="shared" si="354"/>
        <v>269647.205327495</v>
      </c>
      <c r="J1230" s="1742">
        <f t="shared" si="354"/>
        <v>220152.56482188686</v>
      </c>
      <c r="K1230" s="1742">
        <f t="shared" si="354"/>
        <v>210078.28028049163</v>
      </c>
      <c r="L1230" s="1742">
        <f t="shared" si="354"/>
        <v>188575.785109269</v>
      </c>
      <c r="M1230" s="1742">
        <f t="shared" si="354"/>
        <v>174843.98610829987</v>
      </c>
      <c r="N1230" s="1742">
        <f t="shared" si="354"/>
        <v>157900.51115144734</v>
      </c>
      <c r="O1230" s="1742">
        <f t="shared" si="354"/>
        <v>149927.54705439042</v>
      </c>
      <c r="P1230" s="2553">
        <f t="shared" si="354"/>
        <v>141692.07901199887</v>
      </c>
      <c r="Q1230" s="1752"/>
    </row>
    <row r="1231" spans="2:17" ht="12" hidden="1" customHeight="1" outlineLevel="1">
      <c r="B1231" s="2551"/>
      <c r="C1231" s="2473"/>
      <c r="D1231" s="1741" t="s">
        <v>1334</v>
      </c>
      <c r="E1231" s="1741" t="s">
        <v>2574</v>
      </c>
      <c r="F1231" s="1741" t="s">
        <v>614</v>
      </c>
      <c r="G1231" s="1742">
        <f t="shared" ref="G1231:P1231" si="355">G1204+G1177+G1150+G1123+G1096+G1069+G1042+G1015+G988+G961</f>
        <v>0</v>
      </c>
      <c r="H1231" s="1742">
        <f t="shared" si="355"/>
        <v>0</v>
      </c>
      <c r="I1231" s="1742">
        <f t="shared" si="355"/>
        <v>1194.3541155453424</v>
      </c>
      <c r="J1231" s="1742">
        <f t="shared" si="355"/>
        <v>2384.2397827420455</v>
      </c>
      <c r="K1231" s="1742">
        <f t="shared" si="355"/>
        <v>3878.4046466552754</v>
      </c>
      <c r="L1231" s="1742">
        <f t="shared" si="355"/>
        <v>5399.5472650972251</v>
      </c>
      <c r="M1231" s="1742">
        <f t="shared" si="355"/>
        <v>6527.8602483882714</v>
      </c>
      <c r="N1231" s="1742">
        <f t="shared" si="355"/>
        <v>7503.3859694437424</v>
      </c>
      <c r="O1231" s="1742">
        <f t="shared" si="355"/>
        <v>8500.3586843112444</v>
      </c>
      <c r="P1231" s="2553">
        <f t="shared" si="355"/>
        <v>9443.7963551981047</v>
      </c>
      <c r="Q1231" s="1752"/>
    </row>
    <row r="1232" spans="2:17" ht="12" hidden="1" customHeight="1" outlineLevel="1">
      <c r="B1232" s="2551"/>
      <c r="C1232" s="2473"/>
      <c r="D1232" s="1741" t="s">
        <v>1334</v>
      </c>
      <c r="E1232" s="1741" t="s">
        <v>2576</v>
      </c>
      <c r="F1232" s="1741" t="s">
        <v>1312</v>
      </c>
      <c r="G1232" s="1742">
        <f t="shared" ref="G1232:P1232" si="356">G1205+G1178+G1151+G1124+G1097+G1070+G1043+G1016+G989+G962</f>
        <v>0</v>
      </c>
      <c r="H1232" s="1742">
        <f t="shared" si="356"/>
        <v>0</v>
      </c>
      <c r="I1232" s="1742">
        <f t="shared" si="356"/>
        <v>83.604788088173976</v>
      </c>
      <c r="J1232" s="1742">
        <f t="shared" si="356"/>
        <v>166.89678479194319</v>
      </c>
      <c r="K1232" s="1742">
        <f t="shared" si="356"/>
        <v>271.48832526586926</v>
      </c>
      <c r="L1232" s="1742">
        <f t="shared" si="356"/>
        <v>377.96830855680571</v>
      </c>
      <c r="M1232" s="1742">
        <f t="shared" si="356"/>
        <v>456.95021738717895</v>
      </c>
      <c r="N1232" s="1742">
        <f t="shared" si="356"/>
        <v>525.2370178610621</v>
      </c>
      <c r="O1232" s="1742">
        <f t="shared" si="356"/>
        <v>595.02510790178712</v>
      </c>
      <c r="P1232" s="2553">
        <f t="shared" si="356"/>
        <v>661.06574486386739</v>
      </c>
      <c r="Q1232" s="1752"/>
    </row>
    <row r="1233" spans="1:37" ht="12" hidden="1" customHeight="1" outlineLevel="1">
      <c r="B1233" s="2551"/>
      <c r="C1233" s="2473"/>
      <c r="D1233" s="1741" t="s">
        <v>1334</v>
      </c>
      <c r="E1233" s="1741" t="s">
        <v>88</v>
      </c>
      <c r="F1233" s="1741" t="s">
        <v>463</v>
      </c>
      <c r="G1233" s="1742">
        <f t="shared" ref="G1233:P1233" si="357">G1206+G1179+G1152+G1125+G1098+G1071+G1044+G1017+G990+G963</f>
        <v>0</v>
      </c>
      <c r="H1233" s="1742">
        <f t="shared" si="357"/>
        <v>0</v>
      </c>
      <c r="I1233" s="1742">
        <f t="shared" si="357"/>
        <v>0</v>
      </c>
      <c r="J1233" s="1742">
        <f t="shared" si="357"/>
        <v>0</v>
      </c>
      <c r="K1233" s="1742">
        <f t="shared" si="357"/>
        <v>0</v>
      </c>
      <c r="L1233" s="1742">
        <f t="shared" si="357"/>
        <v>0</v>
      </c>
      <c r="M1233" s="1742">
        <f t="shared" si="357"/>
        <v>0</v>
      </c>
      <c r="N1233" s="1742">
        <f t="shared" si="357"/>
        <v>0</v>
      </c>
      <c r="O1233" s="1742">
        <f t="shared" si="357"/>
        <v>0</v>
      </c>
      <c r="P1233" s="2553">
        <f t="shared" si="357"/>
        <v>0</v>
      </c>
      <c r="Q1233" s="1752"/>
    </row>
    <row r="1234" spans="1:37" ht="12" hidden="1" customHeight="1" outlineLevel="1">
      <c r="B1234" s="2551"/>
      <c r="C1234" s="2473"/>
      <c r="D1234" s="1741" t="s">
        <v>1334</v>
      </c>
      <c r="E1234" s="1741" t="s">
        <v>4</v>
      </c>
      <c r="F1234" s="1741" t="s">
        <v>462</v>
      </c>
      <c r="G1234" s="1742">
        <f t="shared" ref="G1234:P1234" si="358">G1207+G1180+G1153+G1126+G1099+G1072+G1045+G1018+G991+G964</f>
        <v>0</v>
      </c>
      <c r="H1234" s="1742">
        <f t="shared" si="358"/>
        <v>0</v>
      </c>
      <c r="I1234" s="1742">
        <f t="shared" si="358"/>
        <v>1672.0957617634795</v>
      </c>
      <c r="J1234" s="1742">
        <f t="shared" si="358"/>
        <v>3337.9356958388635</v>
      </c>
      <c r="K1234" s="1742">
        <f t="shared" si="358"/>
        <v>5429.7665053173851</v>
      </c>
      <c r="L1234" s="1742">
        <f t="shared" si="358"/>
        <v>7559.3661711361156</v>
      </c>
      <c r="M1234" s="1742">
        <f t="shared" si="358"/>
        <v>9139.0043477435811</v>
      </c>
      <c r="N1234" s="1742">
        <f t="shared" si="358"/>
        <v>10504.740357221241</v>
      </c>
      <c r="O1234" s="1742">
        <f t="shared" si="358"/>
        <v>11900.502158035741</v>
      </c>
      <c r="P1234" s="2553">
        <f t="shared" si="358"/>
        <v>13221.314897277347</v>
      </c>
      <c r="Q1234" s="1752"/>
    </row>
    <row r="1235" spans="1:37" ht="12" hidden="1" customHeight="1" outlineLevel="1">
      <c r="B1235" s="2551"/>
      <c r="C1235" s="2473"/>
      <c r="D1235" s="4880" t="s">
        <v>1335</v>
      </c>
      <c r="E1235" s="4880" t="s">
        <v>188</v>
      </c>
      <c r="F1235" s="4880" t="s">
        <v>461</v>
      </c>
      <c r="G1235" s="4881">
        <f t="shared" ref="G1235:P1235" si="359">G1208+G1181+G1154+G1127+G1100+G1073+G1046+G1019+G992+G965</f>
        <v>0</v>
      </c>
      <c r="H1235" s="4881">
        <f t="shared" si="359"/>
        <v>0</v>
      </c>
      <c r="I1235" s="4881">
        <f t="shared" si="359"/>
        <v>0</v>
      </c>
      <c r="J1235" s="4881">
        <f t="shared" si="359"/>
        <v>0</v>
      </c>
      <c r="K1235" s="4881">
        <f t="shared" si="359"/>
        <v>0</v>
      </c>
      <c r="L1235" s="4881">
        <f t="shared" si="359"/>
        <v>0</v>
      </c>
      <c r="M1235" s="4881">
        <f t="shared" si="359"/>
        <v>0</v>
      </c>
      <c r="N1235" s="4881">
        <f t="shared" si="359"/>
        <v>0</v>
      </c>
      <c r="O1235" s="4881">
        <f t="shared" si="359"/>
        <v>0</v>
      </c>
      <c r="P1235" s="5209">
        <f t="shared" si="359"/>
        <v>0</v>
      </c>
      <c r="Q1235" s="1752"/>
    </row>
    <row r="1236" spans="1:37" ht="12" hidden="1" customHeight="1" outlineLevel="1">
      <c r="B1236" s="2554"/>
      <c r="C1236" s="1759"/>
      <c r="D1236" s="1741" t="s">
        <v>1335</v>
      </c>
      <c r="E1236" s="1741" t="s">
        <v>2576</v>
      </c>
      <c r="F1236" s="1741" t="s">
        <v>1312</v>
      </c>
      <c r="G1236" s="1742">
        <f t="shared" ref="G1236:P1236" si="360">G1209+G1182+G1155+G1128+G1101+G1074+G1047+G1020+G993+G966</f>
        <v>0</v>
      </c>
      <c r="H1236" s="1742">
        <f t="shared" si="360"/>
        <v>0</v>
      </c>
      <c r="I1236" s="1742">
        <f t="shared" si="360"/>
        <v>0</v>
      </c>
      <c r="J1236" s="1742">
        <f t="shared" si="360"/>
        <v>0</v>
      </c>
      <c r="K1236" s="1742">
        <f t="shared" si="360"/>
        <v>0</v>
      </c>
      <c r="L1236" s="1742">
        <f t="shared" si="360"/>
        <v>0</v>
      </c>
      <c r="M1236" s="1742">
        <f t="shared" si="360"/>
        <v>0</v>
      </c>
      <c r="N1236" s="1742">
        <f t="shared" si="360"/>
        <v>0</v>
      </c>
      <c r="O1236" s="1742">
        <f t="shared" si="360"/>
        <v>0</v>
      </c>
      <c r="P1236" s="2553">
        <f t="shared" si="360"/>
        <v>0</v>
      </c>
      <c r="Q1236" s="1752"/>
    </row>
    <row r="1237" spans="1:37" ht="12" hidden="1" customHeight="1" outlineLevel="1">
      <c r="B1237" s="2554"/>
      <c r="C1237" s="1759"/>
      <c r="D1237" s="1741" t="s">
        <v>1335</v>
      </c>
      <c r="E1237" s="1741" t="s">
        <v>4</v>
      </c>
      <c r="F1237" s="1741" t="s">
        <v>462</v>
      </c>
      <c r="G1237" s="1742">
        <f t="shared" ref="G1237:P1237" si="361">G1210+G1183+G1156+G1129+G1102+G1075+G1048+G1021+G994+G967</f>
        <v>0</v>
      </c>
      <c r="H1237" s="1742">
        <f t="shared" si="361"/>
        <v>0</v>
      </c>
      <c r="I1237" s="1742">
        <f t="shared" si="361"/>
        <v>0</v>
      </c>
      <c r="J1237" s="1742">
        <f t="shared" si="361"/>
        <v>0</v>
      </c>
      <c r="K1237" s="1742">
        <f t="shared" si="361"/>
        <v>0</v>
      </c>
      <c r="L1237" s="1742">
        <f t="shared" si="361"/>
        <v>0</v>
      </c>
      <c r="M1237" s="1742">
        <f t="shared" si="361"/>
        <v>0</v>
      </c>
      <c r="N1237" s="1742">
        <f t="shared" si="361"/>
        <v>0</v>
      </c>
      <c r="O1237" s="1742">
        <f t="shared" si="361"/>
        <v>0</v>
      </c>
      <c r="P1237" s="2553">
        <f t="shared" si="361"/>
        <v>0</v>
      </c>
      <c r="Q1237" s="1752"/>
    </row>
    <row r="1238" spans="1:37" ht="12" hidden="1" customHeight="1" outlineLevel="1">
      <c r="B1238" s="2554"/>
      <c r="C1238" s="1759"/>
      <c r="D1238" s="4886" t="s">
        <v>1335</v>
      </c>
      <c r="E1238" s="4886" t="s">
        <v>88</v>
      </c>
      <c r="F1238" s="4886" t="s">
        <v>463</v>
      </c>
      <c r="G1238" s="4887">
        <f t="shared" ref="G1238:P1238" si="362">G1211+G1184+G1157+G1130+G1103+G1076+G1049+G1022+G995+G968</f>
        <v>0</v>
      </c>
      <c r="H1238" s="4887">
        <f t="shared" si="362"/>
        <v>0</v>
      </c>
      <c r="I1238" s="4887">
        <f t="shared" si="362"/>
        <v>0</v>
      </c>
      <c r="J1238" s="4887">
        <f t="shared" si="362"/>
        <v>0</v>
      </c>
      <c r="K1238" s="4887">
        <f t="shared" si="362"/>
        <v>0</v>
      </c>
      <c r="L1238" s="4887">
        <f t="shared" si="362"/>
        <v>0</v>
      </c>
      <c r="M1238" s="4887">
        <f t="shared" si="362"/>
        <v>0</v>
      </c>
      <c r="N1238" s="4887">
        <f t="shared" si="362"/>
        <v>0</v>
      </c>
      <c r="O1238" s="4887">
        <f t="shared" si="362"/>
        <v>0</v>
      </c>
      <c r="P1238" s="3908">
        <f t="shared" si="362"/>
        <v>0</v>
      </c>
      <c r="Q1238" s="1752"/>
    </row>
    <row r="1239" spans="1:37" ht="12" hidden="1" customHeight="1" outlineLevel="1" thickBot="1">
      <c r="B1239" s="5211"/>
      <c r="C1239" s="3726"/>
      <c r="D1239" s="3655" t="s">
        <v>2627</v>
      </c>
      <c r="E1239" s="3901"/>
      <c r="F1239" s="3901"/>
      <c r="G1239" s="3902">
        <f t="shared" ref="G1239:P1239" si="363">SUM(G1213:G1237)</f>
        <v>5551297.0048900945</v>
      </c>
      <c r="H1239" s="3902">
        <f t="shared" si="363"/>
        <v>6734046.5523565328</v>
      </c>
      <c r="I1239" s="3902">
        <f t="shared" si="363"/>
        <v>8388988.4543531649</v>
      </c>
      <c r="J1239" s="3902">
        <f t="shared" si="363"/>
        <v>10186787.383281328</v>
      </c>
      <c r="K1239" s="3902">
        <f t="shared" si="363"/>
        <v>12165214.19176238</v>
      </c>
      <c r="L1239" s="3902">
        <f t="shared" si="363"/>
        <v>14044086.941232674</v>
      </c>
      <c r="M1239" s="3902">
        <f t="shared" si="363"/>
        <v>16016340.315103568</v>
      </c>
      <c r="N1239" s="3902">
        <f t="shared" si="363"/>
        <v>17812412.371920306</v>
      </c>
      <c r="O1239" s="3902">
        <f t="shared" si="363"/>
        <v>19850395.32937647</v>
      </c>
      <c r="P1239" s="3903">
        <f t="shared" si="363"/>
        <v>21494973.762436565</v>
      </c>
      <c r="Q1239" s="1752"/>
    </row>
    <row r="1240" spans="1:37" ht="18.75" customHeight="1">
      <c r="A1240" s="5311">
        <v>3</v>
      </c>
      <c r="B1240" s="1733" t="s">
        <v>3219</v>
      </c>
      <c r="C1240" s="1720"/>
      <c r="D1240" s="1720"/>
      <c r="E1240" s="1720"/>
      <c r="F1240" s="1720"/>
      <c r="G1240" s="1720"/>
      <c r="H1240" s="1720"/>
      <c r="I1240" s="1720"/>
      <c r="J1240" s="1720"/>
      <c r="K1240" s="1720"/>
      <c r="L1240" s="1720"/>
      <c r="M1240" s="1720"/>
      <c r="N1240" s="1720"/>
      <c r="O1240" s="1720"/>
      <c r="P1240" s="1732" t="s">
        <v>1687</v>
      </c>
      <c r="Q1240" s="1732"/>
    </row>
    <row r="1241" spans="1:37" ht="12" customHeight="1" collapsed="1">
      <c r="C1241" s="1662">
        <v>1</v>
      </c>
      <c r="D1241" s="1952" t="s">
        <v>4385</v>
      </c>
      <c r="U1241" s="1312"/>
      <c r="V1241" s="1312"/>
      <c r="W1241" s="1312"/>
      <c r="X1241" s="1312"/>
      <c r="Y1241" s="1312"/>
      <c r="Z1241" s="1313"/>
      <c r="AA1241" s="1313"/>
      <c r="AB1241" s="1312"/>
      <c r="AC1241" s="1663"/>
      <c r="AD1241" s="1663"/>
      <c r="AE1241" s="1663"/>
      <c r="AF1241" s="1663"/>
      <c r="AG1241" s="1663"/>
      <c r="AH1241" s="1663"/>
      <c r="AI1241" s="1663"/>
      <c r="AJ1241" s="1663"/>
      <c r="AK1241" s="1663"/>
    </row>
    <row r="1242" spans="1:37" ht="12" hidden="1" customHeight="1" outlineLevel="1">
      <c r="B1242" s="2559" t="s">
        <v>2625</v>
      </c>
      <c r="C1242" s="2476">
        <v>2006</v>
      </c>
      <c r="D1242" s="2559" t="s">
        <v>450</v>
      </c>
      <c r="E1242" s="2476" t="s">
        <v>244</v>
      </c>
      <c r="F1242" s="2559" t="s">
        <v>3075</v>
      </c>
      <c r="G1242" s="2476">
        <f t="shared" ref="G1242:P1242" si="364">G1158</f>
        <v>2006</v>
      </c>
      <c r="H1242" s="2559">
        <f t="shared" si="364"/>
        <v>2010</v>
      </c>
      <c r="I1242" s="2476">
        <f t="shared" si="364"/>
        <v>2015</v>
      </c>
      <c r="J1242" s="2559">
        <f t="shared" si="364"/>
        <v>2020</v>
      </c>
      <c r="K1242" s="2476">
        <f t="shared" si="364"/>
        <v>2025</v>
      </c>
      <c r="L1242" s="2559">
        <f t="shared" si="364"/>
        <v>2030</v>
      </c>
      <c r="M1242" s="2476">
        <f t="shared" si="364"/>
        <v>2035</v>
      </c>
      <c r="N1242" s="2559">
        <f t="shared" si="364"/>
        <v>2040</v>
      </c>
      <c r="O1242" s="2476">
        <f t="shared" si="364"/>
        <v>2045</v>
      </c>
      <c r="P1242" s="3904">
        <f t="shared" si="364"/>
        <v>2050</v>
      </c>
      <c r="Q1242" s="1752"/>
    </row>
    <row r="1243" spans="1:37" ht="12" hidden="1" customHeight="1" outlineLevel="1">
      <c r="B1243" s="2551"/>
      <c r="C1243" s="2473"/>
      <c r="D1243" s="3781" t="s">
        <v>1333</v>
      </c>
      <c r="E1243" s="3782" t="s">
        <v>188</v>
      </c>
      <c r="F1243" s="3782" t="s">
        <v>461</v>
      </c>
      <c r="G1243" s="3905">
        <f>TRA.inputs!D471</f>
        <v>19523.469059893294</v>
      </c>
      <c r="H1243" s="3905">
        <f>TRA.inputs!E471</f>
        <v>17420.810952535259</v>
      </c>
      <c r="I1243" s="3905">
        <f>TRA.inputs!F471</f>
        <v>14788.083379915755</v>
      </c>
      <c r="J1243" s="3905">
        <f>TRA.inputs!G471</f>
        <v>12155.355807296253</v>
      </c>
      <c r="K1243" s="3905">
        <f>TRA.inputs!H471</f>
        <v>10323.003721858686</v>
      </c>
      <c r="L1243" s="3905">
        <f>TRA.inputs!I471</f>
        <v>8490.8466944100328</v>
      </c>
      <c r="M1243" s="3905">
        <f>TRA.inputs!J471</f>
        <v>7172.5054964726187</v>
      </c>
      <c r="N1243" s="3905">
        <f>TRA.inputs!K471</f>
        <v>5854.3837353243243</v>
      </c>
      <c r="O1243" s="3905">
        <f>TRA.inputs!L471</f>
        <v>4925.7508632690742</v>
      </c>
      <c r="P1243" s="3906">
        <f>TRA.inputs!M471</f>
        <v>3997.2100228341255</v>
      </c>
      <c r="Q1243" s="1752"/>
    </row>
    <row r="1244" spans="1:37" ht="12" hidden="1" customHeight="1" outlineLevel="1">
      <c r="B1244" s="2551"/>
      <c r="C1244" s="2473"/>
      <c r="D1244" s="1741" t="s">
        <v>1333</v>
      </c>
      <c r="E1244" s="1741" t="s">
        <v>1364</v>
      </c>
      <c r="F1244" s="1741" t="s">
        <v>461</v>
      </c>
      <c r="G1244" s="1742">
        <f t="shared" ref="G1244:P1247" si="365">G1243</f>
        <v>19523.469059893294</v>
      </c>
      <c r="H1244" s="1742">
        <f t="shared" si="365"/>
        <v>17420.810952535259</v>
      </c>
      <c r="I1244" s="1742">
        <f t="shared" si="365"/>
        <v>14788.083379915755</v>
      </c>
      <c r="J1244" s="1742">
        <f t="shared" si="365"/>
        <v>12155.355807296253</v>
      </c>
      <c r="K1244" s="1742">
        <f t="shared" si="365"/>
        <v>10323.003721858686</v>
      </c>
      <c r="L1244" s="1742">
        <f t="shared" si="365"/>
        <v>8490.8466944100328</v>
      </c>
      <c r="M1244" s="1742">
        <f t="shared" si="365"/>
        <v>7172.5054964726187</v>
      </c>
      <c r="N1244" s="1742">
        <f t="shared" si="365"/>
        <v>5854.3837353243243</v>
      </c>
      <c r="O1244" s="1742">
        <f t="shared" si="365"/>
        <v>4925.7508632690742</v>
      </c>
      <c r="P1244" s="2553">
        <f t="shared" si="365"/>
        <v>3997.2100228341255</v>
      </c>
      <c r="Q1244" s="1752"/>
    </row>
    <row r="1245" spans="1:37" ht="12" hidden="1" customHeight="1" outlineLevel="1">
      <c r="B1245" s="2551"/>
      <c r="C1245" s="2473"/>
      <c r="D1245" s="1741" t="s">
        <v>1333</v>
      </c>
      <c r="E1245" s="1741" t="s">
        <v>2574</v>
      </c>
      <c r="F1245" s="1741" t="s">
        <v>614</v>
      </c>
      <c r="G1245" s="1742">
        <f t="shared" si="365"/>
        <v>19523.469059893294</v>
      </c>
      <c r="H1245" s="1742">
        <f t="shared" si="365"/>
        <v>17420.810952535259</v>
      </c>
      <c r="I1245" s="1742">
        <f t="shared" si="365"/>
        <v>14788.083379915755</v>
      </c>
      <c r="J1245" s="1742">
        <f t="shared" si="365"/>
        <v>12155.355807296253</v>
      </c>
      <c r="K1245" s="1742">
        <f t="shared" si="365"/>
        <v>10323.003721858686</v>
      </c>
      <c r="L1245" s="1742">
        <f t="shared" si="365"/>
        <v>8490.8466944100328</v>
      </c>
      <c r="M1245" s="1742">
        <f t="shared" si="365"/>
        <v>7172.5054964726187</v>
      </c>
      <c r="N1245" s="1742">
        <f t="shared" si="365"/>
        <v>5854.3837353243243</v>
      </c>
      <c r="O1245" s="1742">
        <f t="shared" si="365"/>
        <v>4925.7508632690742</v>
      </c>
      <c r="P1245" s="2553">
        <f t="shared" si="365"/>
        <v>3997.2100228341255</v>
      </c>
      <c r="Q1245" s="1752"/>
    </row>
    <row r="1246" spans="1:37" ht="12" hidden="1" customHeight="1" outlineLevel="1">
      <c r="B1246" s="2551"/>
      <c r="C1246" s="2473"/>
      <c r="D1246" s="1741" t="s">
        <v>1333</v>
      </c>
      <c r="E1246" s="1741" t="s">
        <v>2575</v>
      </c>
      <c r="F1246" s="1741" t="s">
        <v>614</v>
      </c>
      <c r="G1246" s="1742">
        <f t="shared" si="365"/>
        <v>19523.469059893294</v>
      </c>
      <c r="H1246" s="1742">
        <f t="shared" si="365"/>
        <v>17420.810952535259</v>
      </c>
      <c r="I1246" s="1742">
        <f t="shared" si="365"/>
        <v>14788.083379915755</v>
      </c>
      <c r="J1246" s="1742">
        <f t="shared" si="365"/>
        <v>12155.355807296253</v>
      </c>
      <c r="K1246" s="1742">
        <f t="shared" si="365"/>
        <v>10323.003721858686</v>
      </c>
      <c r="L1246" s="1742">
        <f t="shared" si="365"/>
        <v>8490.8466944100328</v>
      </c>
      <c r="M1246" s="1742">
        <f t="shared" si="365"/>
        <v>7172.5054964726187</v>
      </c>
      <c r="N1246" s="1742">
        <f t="shared" si="365"/>
        <v>5854.3837353243243</v>
      </c>
      <c r="O1246" s="1742">
        <f t="shared" si="365"/>
        <v>4925.7508632690742</v>
      </c>
      <c r="P1246" s="2553">
        <f t="shared" si="365"/>
        <v>3997.2100228341255</v>
      </c>
      <c r="Q1246" s="1752"/>
    </row>
    <row r="1247" spans="1:37" ht="12" hidden="1" customHeight="1" outlineLevel="1">
      <c r="B1247" s="2551"/>
      <c r="C1247" s="2473"/>
      <c r="D1247" s="1741" t="s">
        <v>1333</v>
      </c>
      <c r="E1247" s="1741" t="s">
        <v>88</v>
      </c>
      <c r="F1247" s="1741" t="s">
        <v>463</v>
      </c>
      <c r="G1247" s="1742">
        <f t="shared" si="365"/>
        <v>19523.469059893294</v>
      </c>
      <c r="H1247" s="1742">
        <f t="shared" si="365"/>
        <v>17420.810952535259</v>
      </c>
      <c r="I1247" s="1742">
        <f t="shared" si="365"/>
        <v>14788.083379915755</v>
      </c>
      <c r="J1247" s="1742">
        <f t="shared" si="365"/>
        <v>12155.355807296253</v>
      </c>
      <c r="K1247" s="1742">
        <f t="shared" si="365"/>
        <v>10323.003721858686</v>
      </c>
      <c r="L1247" s="1742">
        <f t="shared" si="365"/>
        <v>8490.8466944100328</v>
      </c>
      <c r="M1247" s="1742">
        <f t="shared" si="365"/>
        <v>7172.5054964726187</v>
      </c>
      <c r="N1247" s="1742">
        <f t="shared" si="365"/>
        <v>5854.3837353243243</v>
      </c>
      <c r="O1247" s="1742">
        <f t="shared" si="365"/>
        <v>4925.7508632690742</v>
      </c>
      <c r="P1247" s="2553">
        <f t="shared" si="365"/>
        <v>3997.2100228341255</v>
      </c>
      <c r="Q1247" s="1752"/>
    </row>
    <row r="1248" spans="1:37" ht="12" hidden="1" customHeight="1" outlineLevel="1">
      <c r="B1248" s="2551"/>
      <c r="C1248" s="2473"/>
      <c r="D1248" s="3782" t="s">
        <v>458</v>
      </c>
      <c r="E1248" s="3782" t="s">
        <v>188</v>
      </c>
      <c r="F1248" s="3782" t="s">
        <v>461</v>
      </c>
      <c r="G1248" s="3905">
        <f>TRA.inputs!D485</f>
        <v>16309.639944592394</v>
      </c>
      <c r="H1248" s="3905">
        <f>TRA.inputs!E485</f>
        <v>14647.306085728422</v>
      </c>
      <c r="I1248" s="3905">
        <f>TRA.inputs!F485</f>
        <v>12570.205805885746</v>
      </c>
      <c r="J1248" s="3905">
        <f>TRA.inputs!G485</f>
        <v>10493.105526043069</v>
      </c>
      <c r="K1248" s="3905">
        <f>TRA.inputs!H485</f>
        <v>8967.9853968675525</v>
      </c>
      <c r="L1248" s="3905">
        <f>TRA.inputs!I485</f>
        <v>7440.1965609328081</v>
      </c>
      <c r="M1248" s="3905">
        <f>TRA.inputs!J485</f>
        <v>6317.691245302005</v>
      </c>
      <c r="N1248" s="3905">
        <f>TRA.inputs!K485</f>
        <v>5188.3504949239996</v>
      </c>
      <c r="O1248" s="3905">
        <f>TRA.inputs!L485</f>
        <v>4388.4342099301102</v>
      </c>
      <c r="P1248" s="3906">
        <f>TRA.inputs!M485</f>
        <v>3586.6079948135189</v>
      </c>
      <c r="Q1248" s="1752"/>
    </row>
    <row r="1249" spans="2:17" ht="12" hidden="1" customHeight="1" outlineLevel="1">
      <c r="B1249" s="2551"/>
      <c r="C1249" s="2473"/>
      <c r="D1249" s="1741" t="s">
        <v>458</v>
      </c>
      <c r="E1249" s="1741" t="s">
        <v>1364</v>
      </c>
      <c r="F1249" s="1741" t="s">
        <v>461</v>
      </c>
      <c r="G1249" s="1742">
        <f t="shared" ref="G1249:P1253" si="366">G1248</f>
        <v>16309.639944592394</v>
      </c>
      <c r="H1249" s="1742">
        <f t="shared" si="366"/>
        <v>14647.306085728422</v>
      </c>
      <c r="I1249" s="1742">
        <f t="shared" si="366"/>
        <v>12570.205805885746</v>
      </c>
      <c r="J1249" s="1742">
        <f t="shared" si="366"/>
        <v>10493.105526043069</v>
      </c>
      <c r="K1249" s="1742">
        <f t="shared" si="366"/>
        <v>8967.9853968675525</v>
      </c>
      <c r="L1249" s="1742">
        <f t="shared" si="366"/>
        <v>7440.1965609328081</v>
      </c>
      <c r="M1249" s="1742">
        <f t="shared" si="366"/>
        <v>6317.691245302005</v>
      </c>
      <c r="N1249" s="1742">
        <f t="shared" si="366"/>
        <v>5188.3504949239996</v>
      </c>
      <c r="O1249" s="1742">
        <f t="shared" si="366"/>
        <v>4388.4342099301102</v>
      </c>
      <c r="P1249" s="2553">
        <f t="shared" si="366"/>
        <v>3586.6079948135189</v>
      </c>
      <c r="Q1249" s="1752"/>
    </row>
    <row r="1250" spans="2:17" ht="12" hidden="1" customHeight="1" outlineLevel="1">
      <c r="B1250" s="2551"/>
      <c r="C1250" s="2473"/>
      <c r="D1250" s="1741" t="s">
        <v>458</v>
      </c>
      <c r="E1250" s="1741" t="s">
        <v>2574</v>
      </c>
      <c r="F1250" s="1741" t="s">
        <v>614</v>
      </c>
      <c r="G1250" s="1742">
        <f t="shared" si="366"/>
        <v>16309.639944592394</v>
      </c>
      <c r="H1250" s="1742">
        <f t="shared" si="366"/>
        <v>14647.306085728422</v>
      </c>
      <c r="I1250" s="1742">
        <f t="shared" si="366"/>
        <v>12570.205805885746</v>
      </c>
      <c r="J1250" s="1742">
        <f t="shared" si="366"/>
        <v>10493.105526043069</v>
      </c>
      <c r="K1250" s="1742">
        <f t="shared" si="366"/>
        <v>8967.9853968675525</v>
      </c>
      <c r="L1250" s="1742">
        <f t="shared" si="366"/>
        <v>7440.1965609328081</v>
      </c>
      <c r="M1250" s="1742">
        <f t="shared" si="366"/>
        <v>6317.691245302005</v>
      </c>
      <c r="N1250" s="1742">
        <f t="shared" si="366"/>
        <v>5188.3504949239996</v>
      </c>
      <c r="O1250" s="1742">
        <f t="shared" si="366"/>
        <v>4388.4342099301102</v>
      </c>
      <c r="P1250" s="2553">
        <f t="shared" si="366"/>
        <v>3586.6079948135189</v>
      </c>
      <c r="Q1250" s="1752"/>
    </row>
    <row r="1251" spans="2:17" ht="12" hidden="1" customHeight="1" outlineLevel="1">
      <c r="B1251" s="2551"/>
      <c r="C1251" s="2473"/>
      <c r="D1251" s="1741" t="s">
        <v>458</v>
      </c>
      <c r="E1251" s="1741" t="s">
        <v>2575</v>
      </c>
      <c r="F1251" s="1741" t="s">
        <v>614</v>
      </c>
      <c r="G1251" s="1742">
        <f t="shared" si="366"/>
        <v>16309.639944592394</v>
      </c>
      <c r="H1251" s="1742">
        <f t="shared" si="366"/>
        <v>14647.306085728422</v>
      </c>
      <c r="I1251" s="1742">
        <f t="shared" si="366"/>
        <v>12570.205805885746</v>
      </c>
      <c r="J1251" s="1742">
        <f t="shared" si="366"/>
        <v>10493.105526043069</v>
      </c>
      <c r="K1251" s="1742">
        <f t="shared" si="366"/>
        <v>8967.9853968675525</v>
      </c>
      <c r="L1251" s="1742">
        <f t="shared" si="366"/>
        <v>7440.1965609328081</v>
      </c>
      <c r="M1251" s="1742">
        <f t="shared" si="366"/>
        <v>6317.691245302005</v>
      </c>
      <c r="N1251" s="1742">
        <f t="shared" si="366"/>
        <v>5188.3504949239996</v>
      </c>
      <c r="O1251" s="1742">
        <f t="shared" si="366"/>
        <v>4388.4342099301102</v>
      </c>
      <c r="P1251" s="2553">
        <f t="shared" si="366"/>
        <v>3586.6079948135189</v>
      </c>
      <c r="Q1251" s="1752"/>
    </row>
    <row r="1252" spans="2:17" ht="12" hidden="1" customHeight="1" outlineLevel="1">
      <c r="B1252" s="2554"/>
      <c r="C1252" s="1741"/>
      <c r="D1252" s="1741" t="s">
        <v>458</v>
      </c>
      <c r="E1252" s="1741" t="s">
        <v>4</v>
      </c>
      <c r="F1252" s="1741" t="s">
        <v>462</v>
      </c>
      <c r="G1252" s="1742">
        <f t="shared" si="366"/>
        <v>16309.639944592394</v>
      </c>
      <c r="H1252" s="1742">
        <f t="shared" si="366"/>
        <v>14647.306085728422</v>
      </c>
      <c r="I1252" s="1742">
        <f t="shared" si="366"/>
        <v>12570.205805885746</v>
      </c>
      <c r="J1252" s="1742">
        <f t="shared" si="366"/>
        <v>10493.105526043069</v>
      </c>
      <c r="K1252" s="1742">
        <f t="shared" si="366"/>
        <v>8967.9853968675525</v>
      </c>
      <c r="L1252" s="1742">
        <f t="shared" si="366"/>
        <v>7440.1965609328081</v>
      </c>
      <c r="M1252" s="1742">
        <f t="shared" si="366"/>
        <v>6317.691245302005</v>
      </c>
      <c r="N1252" s="1742">
        <f t="shared" si="366"/>
        <v>5188.3504949239996</v>
      </c>
      <c r="O1252" s="1742">
        <f t="shared" si="366"/>
        <v>4388.4342099301102</v>
      </c>
      <c r="P1252" s="2553">
        <f t="shared" si="366"/>
        <v>3586.6079948135189</v>
      </c>
      <c r="Q1252" s="1752"/>
    </row>
    <row r="1253" spans="2:17" ht="12" hidden="1" customHeight="1" outlineLevel="1">
      <c r="B1253" s="2554"/>
      <c r="C1253" s="1741"/>
      <c r="D1253" s="3784" t="s">
        <v>458</v>
      </c>
      <c r="E1253" s="3784" t="s">
        <v>88</v>
      </c>
      <c r="F1253" s="3784" t="s">
        <v>463</v>
      </c>
      <c r="G1253" s="3907">
        <f t="shared" si="366"/>
        <v>16309.639944592394</v>
      </c>
      <c r="H1253" s="3907">
        <f t="shared" si="366"/>
        <v>14647.306085728422</v>
      </c>
      <c r="I1253" s="3907">
        <f t="shared" si="366"/>
        <v>12570.205805885746</v>
      </c>
      <c r="J1253" s="3907">
        <f t="shared" si="366"/>
        <v>10493.105526043069</v>
      </c>
      <c r="K1253" s="3907">
        <f t="shared" si="366"/>
        <v>8967.9853968675525</v>
      </c>
      <c r="L1253" s="3907">
        <f t="shared" si="366"/>
        <v>7440.1965609328081</v>
      </c>
      <c r="M1253" s="3907">
        <f t="shared" si="366"/>
        <v>6317.691245302005</v>
      </c>
      <c r="N1253" s="3907">
        <f t="shared" si="366"/>
        <v>5188.3504949239996</v>
      </c>
      <c r="O1253" s="3907">
        <f t="shared" si="366"/>
        <v>4388.4342099301102</v>
      </c>
      <c r="P1253" s="3908">
        <f t="shared" si="366"/>
        <v>3586.6079948135189</v>
      </c>
      <c r="Q1253" s="1752"/>
    </row>
    <row r="1254" spans="2:17" ht="12" hidden="1" customHeight="1" outlineLevel="1">
      <c r="B1254" s="2554"/>
      <c r="C1254" s="1741"/>
      <c r="D1254" s="3909" t="s">
        <v>2390</v>
      </c>
      <c r="E1254" s="3909" t="s">
        <v>1364</v>
      </c>
      <c r="F1254" s="3909" t="s">
        <v>461</v>
      </c>
      <c r="G1254" s="3910">
        <f>TRA.inputs!D499</f>
        <v>8340.1551962013</v>
      </c>
      <c r="H1254" s="3910">
        <f>TRA.inputs!E499</f>
        <v>7479.2898717437738</v>
      </c>
      <c r="I1254" s="3910">
        <f>TRA.inputs!F499</f>
        <v>6403.2082161718663</v>
      </c>
      <c r="J1254" s="3910">
        <f>TRA.inputs!G499</f>
        <v>5327.1265605999597</v>
      </c>
      <c r="K1254" s="3910">
        <f>TRA.inputs!H499</f>
        <v>4512.4002965156251</v>
      </c>
      <c r="L1254" s="3910">
        <f>TRA.inputs!I499</f>
        <v>3697.67403243129</v>
      </c>
      <c r="M1254" s="3910">
        <f>TRA.inputs!J499</f>
        <v>3109.1945560067652</v>
      </c>
      <c r="N1254" s="3910">
        <f>TRA.inputs!K499</f>
        <v>2520.7150795822399</v>
      </c>
      <c r="O1254" s="3910">
        <f>TRA.inputs!L499</f>
        <v>2112.882562113095</v>
      </c>
      <c r="P1254" s="3911">
        <f>TRA.inputs!M499</f>
        <v>1705.0500446439501</v>
      </c>
      <c r="Q1254" s="1752"/>
    </row>
    <row r="1255" spans="2:17" ht="12" hidden="1" customHeight="1" outlineLevel="1">
      <c r="B1255" s="2554"/>
      <c r="C1255" s="1741"/>
      <c r="D1255" s="3782" t="s">
        <v>459</v>
      </c>
      <c r="E1255" s="3782" t="s">
        <v>188</v>
      </c>
      <c r="F1255" s="3782" t="s">
        <v>461</v>
      </c>
      <c r="G1255" s="3905">
        <f>TRA.inputs!D527</f>
        <v>22072.272820684499</v>
      </c>
      <c r="H1255" s="3905">
        <f>TRA.inputs!E527</f>
        <v>20480.833310411013</v>
      </c>
      <c r="I1255" s="3905">
        <f>TRA.inputs!F527</f>
        <v>18491.533922569157</v>
      </c>
      <c r="J1255" s="3905">
        <f>TRA.inputs!G527</f>
        <v>16502.2345347273</v>
      </c>
      <c r="K1255" s="3905">
        <f>TRA.inputs!H527</f>
        <v>14655.457341616151</v>
      </c>
      <c r="L1255" s="3905">
        <f>TRA.inputs!I527</f>
        <v>12808.680148505</v>
      </c>
      <c r="M1255" s="3905">
        <f>TRA.inputs!J527</f>
        <v>11008.018343535134</v>
      </c>
      <c r="N1255" s="3905">
        <f>TRA.inputs!K527</f>
        <v>9207.3565385652691</v>
      </c>
      <c r="O1255" s="3905">
        <f>TRA.inputs!L527</f>
        <v>7795.9455832661242</v>
      </c>
      <c r="P1255" s="3906">
        <f>TRA.inputs!M527</f>
        <v>6384.5346279669802</v>
      </c>
      <c r="Q1255" s="1752"/>
    </row>
    <row r="1256" spans="2:17" ht="12" hidden="1" customHeight="1" outlineLevel="1">
      <c r="B1256" s="2554"/>
      <c r="C1256" s="1741"/>
      <c r="D1256" s="1741" t="s">
        <v>459</v>
      </c>
      <c r="E1256" s="1741" t="s">
        <v>2576</v>
      </c>
      <c r="F1256" s="1741" t="s">
        <v>1312</v>
      </c>
      <c r="G1256" s="1742">
        <f t="shared" ref="G1256:P1258" si="367">G1255</f>
        <v>22072.272820684499</v>
      </c>
      <c r="H1256" s="1742">
        <f t="shared" si="367"/>
        <v>20480.833310411013</v>
      </c>
      <c r="I1256" s="1742">
        <f t="shared" si="367"/>
        <v>18491.533922569157</v>
      </c>
      <c r="J1256" s="1742">
        <f t="shared" si="367"/>
        <v>16502.2345347273</v>
      </c>
      <c r="K1256" s="1742">
        <f t="shared" si="367"/>
        <v>14655.457341616151</v>
      </c>
      <c r="L1256" s="1742">
        <f t="shared" si="367"/>
        <v>12808.680148505</v>
      </c>
      <c r="M1256" s="1742">
        <f t="shared" si="367"/>
        <v>11008.018343535134</v>
      </c>
      <c r="N1256" s="1742">
        <f t="shared" si="367"/>
        <v>9207.3565385652691</v>
      </c>
      <c r="O1256" s="1742">
        <f t="shared" si="367"/>
        <v>7795.9455832661242</v>
      </c>
      <c r="P1256" s="2553">
        <f t="shared" si="367"/>
        <v>6384.5346279669802</v>
      </c>
      <c r="Q1256" s="1752"/>
    </row>
    <row r="1257" spans="2:17" ht="12" hidden="1" customHeight="1" outlineLevel="1">
      <c r="B1257" s="2554"/>
      <c r="C1257" s="1741"/>
      <c r="D1257" s="1741" t="s">
        <v>459</v>
      </c>
      <c r="E1257" s="1741" t="s">
        <v>88</v>
      </c>
      <c r="F1257" s="1741" t="s">
        <v>463</v>
      </c>
      <c r="G1257" s="1742">
        <f t="shared" si="367"/>
        <v>22072.272820684499</v>
      </c>
      <c r="H1257" s="1742">
        <f t="shared" si="367"/>
        <v>20480.833310411013</v>
      </c>
      <c r="I1257" s="1742">
        <f t="shared" si="367"/>
        <v>18491.533922569157</v>
      </c>
      <c r="J1257" s="1742">
        <f t="shared" si="367"/>
        <v>16502.2345347273</v>
      </c>
      <c r="K1257" s="1742">
        <f t="shared" si="367"/>
        <v>14655.457341616151</v>
      </c>
      <c r="L1257" s="1742">
        <f t="shared" si="367"/>
        <v>12808.680148505</v>
      </c>
      <c r="M1257" s="1742">
        <f t="shared" si="367"/>
        <v>11008.018343535134</v>
      </c>
      <c r="N1257" s="1742">
        <f t="shared" si="367"/>
        <v>9207.3565385652691</v>
      </c>
      <c r="O1257" s="1742">
        <f t="shared" si="367"/>
        <v>7795.9455832661242</v>
      </c>
      <c r="P1257" s="2553">
        <f t="shared" si="367"/>
        <v>6384.5346279669802</v>
      </c>
      <c r="Q1257" s="1752"/>
    </row>
    <row r="1258" spans="2:17" ht="12" hidden="1" customHeight="1" outlineLevel="1">
      <c r="B1258" s="2554"/>
      <c r="C1258" s="1741"/>
      <c r="D1258" s="3784" t="s">
        <v>459</v>
      </c>
      <c r="E1258" s="1741" t="s">
        <v>4</v>
      </c>
      <c r="F1258" s="1741" t="s">
        <v>462</v>
      </c>
      <c r="G1258" s="1742">
        <f t="shared" si="367"/>
        <v>22072.272820684499</v>
      </c>
      <c r="H1258" s="1742">
        <f t="shared" si="367"/>
        <v>20480.833310411013</v>
      </c>
      <c r="I1258" s="1742">
        <f t="shared" si="367"/>
        <v>18491.533922569157</v>
      </c>
      <c r="J1258" s="1742">
        <f t="shared" si="367"/>
        <v>16502.2345347273</v>
      </c>
      <c r="K1258" s="1742">
        <f t="shared" si="367"/>
        <v>14655.457341616151</v>
      </c>
      <c r="L1258" s="1742">
        <f t="shared" si="367"/>
        <v>12808.680148505</v>
      </c>
      <c r="M1258" s="1742">
        <f t="shared" si="367"/>
        <v>11008.018343535134</v>
      </c>
      <c r="N1258" s="1742">
        <f t="shared" si="367"/>
        <v>9207.3565385652691</v>
      </c>
      <c r="O1258" s="1742">
        <f t="shared" si="367"/>
        <v>7795.9455832661242</v>
      </c>
      <c r="P1258" s="2553">
        <f t="shared" si="367"/>
        <v>6384.5346279669802</v>
      </c>
      <c r="Q1258" s="1752"/>
    </row>
    <row r="1259" spans="2:17" ht="12" hidden="1" customHeight="1" outlineLevel="1">
      <c r="B1259" s="2554"/>
      <c r="C1259" s="1741"/>
      <c r="D1259" s="3782" t="s">
        <v>1334</v>
      </c>
      <c r="E1259" s="3782" t="s">
        <v>188</v>
      </c>
      <c r="F1259" s="3782" t="s">
        <v>461</v>
      </c>
      <c r="G1259" s="3905">
        <f>TRA.inputs!D513</f>
        <v>31132.445593511766</v>
      </c>
      <c r="H1259" s="3905">
        <f>TRA.inputs!E513</f>
        <v>28427.849884926596</v>
      </c>
      <c r="I1259" s="3905">
        <f>TRA.inputs!F513</f>
        <v>25052.438113936169</v>
      </c>
      <c r="J1259" s="3905">
        <f>TRA.inputs!G513</f>
        <v>21677.026342945741</v>
      </c>
      <c r="K1259" s="3905">
        <f>TRA.inputs!H513</f>
        <v>19116.685681644114</v>
      </c>
      <c r="L1259" s="3905">
        <f>TRA.inputs!I513</f>
        <v>16569.01842879536</v>
      </c>
      <c r="M1259" s="3905">
        <f>TRA.inputs!J513</f>
        <v>14252.352528262569</v>
      </c>
      <c r="N1259" s="3905">
        <f>TRA.inputs!K513</f>
        <v>11944.735105537462</v>
      </c>
      <c r="O1259" s="3905">
        <f>TRA.inputs!L513</f>
        <v>10106.450671261648</v>
      </c>
      <c r="P1259" s="3906">
        <f>TRA.inputs!M513</f>
        <v>8272.0124775307941</v>
      </c>
      <c r="Q1259" s="1752"/>
    </row>
    <row r="1260" spans="2:17" ht="12" hidden="1" customHeight="1" outlineLevel="1">
      <c r="B1260" s="2551"/>
      <c r="C1260" s="2473"/>
      <c r="D1260" s="1741" t="s">
        <v>1334</v>
      </c>
      <c r="E1260" s="1741" t="s">
        <v>1364</v>
      </c>
      <c r="F1260" s="1741" t="s">
        <v>461</v>
      </c>
      <c r="G1260" s="1742">
        <f t="shared" ref="G1260:P1264" si="368">G1259</f>
        <v>31132.445593511766</v>
      </c>
      <c r="H1260" s="1742">
        <f t="shared" si="368"/>
        <v>28427.849884926596</v>
      </c>
      <c r="I1260" s="1742">
        <f t="shared" si="368"/>
        <v>25052.438113936169</v>
      </c>
      <c r="J1260" s="1742">
        <f t="shared" si="368"/>
        <v>21677.026342945741</v>
      </c>
      <c r="K1260" s="1742">
        <f t="shared" si="368"/>
        <v>19116.685681644114</v>
      </c>
      <c r="L1260" s="1742">
        <f t="shared" si="368"/>
        <v>16569.01842879536</v>
      </c>
      <c r="M1260" s="1742">
        <f t="shared" si="368"/>
        <v>14252.352528262569</v>
      </c>
      <c r="N1260" s="1742">
        <f t="shared" si="368"/>
        <v>11944.735105537462</v>
      </c>
      <c r="O1260" s="1742">
        <f t="shared" si="368"/>
        <v>10106.450671261648</v>
      </c>
      <c r="P1260" s="2553">
        <f t="shared" si="368"/>
        <v>8272.0124775307941</v>
      </c>
      <c r="Q1260" s="1752"/>
    </row>
    <row r="1261" spans="2:17" ht="12" hidden="1" customHeight="1" outlineLevel="1">
      <c r="B1261" s="2551"/>
      <c r="C1261" s="2473"/>
      <c r="D1261" s="1741" t="s">
        <v>1334</v>
      </c>
      <c r="E1261" s="1741" t="s">
        <v>2574</v>
      </c>
      <c r="F1261" s="1741" t="s">
        <v>614</v>
      </c>
      <c r="G1261" s="1742">
        <f t="shared" si="368"/>
        <v>31132.445593511766</v>
      </c>
      <c r="H1261" s="1742">
        <f t="shared" si="368"/>
        <v>28427.849884926596</v>
      </c>
      <c r="I1261" s="1742">
        <f t="shared" si="368"/>
        <v>25052.438113936169</v>
      </c>
      <c r="J1261" s="1742">
        <f t="shared" si="368"/>
        <v>21677.026342945741</v>
      </c>
      <c r="K1261" s="1742">
        <f t="shared" si="368"/>
        <v>19116.685681644114</v>
      </c>
      <c r="L1261" s="1742">
        <f t="shared" si="368"/>
        <v>16569.01842879536</v>
      </c>
      <c r="M1261" s="1742">
        <f t="shared" si="368"/>
        <v>14252.352528262569</v>
      </c>
      <c r="N1261" s="1742">
        <f t="shared" si="368"/>
        <v>11944.735105537462</v>
      </c>
      <c r="O1261" s="1742">
        <f t="shared" si="368"/>
        <v>10106.450671261648</v>
      </c>
      <c r="P1261" s="2553">
        <f t="shared" si="368"/>
        <v>8272.0124775307941</v>
      </c>
      <c r="Q1261" s="1752"/>
    </row>
    <row r="1262" spans="2:17" ht="12" hidden="1" customHeight="1" outlineLevel="1">
      <c r="B1262" s="2551"/>
      <c r="C1262" s="2473"/>
      <c r="D1262" s="1741" t="s">
        <v>1334</v>
      </c>
      <c r="E1262" s="1741" t="s">
        <v>2576</v>
      </c>
      <c r="F1262" s="1741" t="s">
        <v>1312</v>
      </c>
      <c r="G1262" s="1742">
        <f t="shared" si="368"/>
        <v>31132.445593511766</v>
      </c>
      <c r="H1262" s="1742">
        <f t="shared" si="368"/>
        <v>28427.849884926596</v>
      </c>
      <c r="I1262" s="1742">
        <f t="shared" si="368"/>
        <v>25052.438113936169</v>
      </c>
      <c r="J1262" s="1742">
        <f t="shared" si="368"/>
        <v>21677.026342945741</v>
      </c>
      <c r="K1262" s="1742">
        <f t="shared" si="368"/>
        <v>19116.685681644114</v>
      </c>
      <c r="L1262" s="1742">
        <f t="shared" si="368"/>
        <v>16569.01842879536</v>
      </c>
      <c r="M1262" s="1742">
        <f t="shared" si="368"/>
        <v>14252.352528262569</v>
      </c>
      <c r="N1262" s="1742">
        <f t="shared" si="368"/>
        <v>11944.735105537462</v>
      </c>
      <c r="O1262" s="1742">
        <f t="shared" si="368"/>
        <v>10106.450671261648</v>
      </c>
      <c r="P1262" s="2553">
        <f t="shared" si="368"/>
        <v>8272.0124775307941</v>
      </c>
      <c r="Q1262" s="1752"/>
    </row>
    <row r="1263" spans="2:17" ht="12" hidden="1" customHeight="1" outlineLevel="1">
      <c r="B1263" s="2551"/>
      <c r="C1263" s="2473"/>
      <c r="D1263" s="1741" t="s">
        <v>1334</v>
      </c>
      <c r="E1263" s="1741" t="s">
        <v>88</v>
      </c>
      <c r="F1263" s="1741" t="s">
        <v>463</v>
      </c>
      <c r="G1263" s="1742">
        <f t="shared" si="368"/>
        <v>31132.445593511766</v>
      </c>
      <c r="H1263" s="1742">
        <f t="shared" si="368"/>
        <v>28427.849884926596</v>
      </c>
      <c r="I1263" s="1742">
        <f t="shared" si="368"/>
        <v>25052.438113936169</v>
      </c>
      <c r="J1263" s="1742">
        <f t="shared" si="368"/>
        <v>21677.026342945741</v>
      </c>
      <c r="K1263" s="1742">
        <f t="shared" si="368"/>
        <v>19116.685681644114</v>
      </c>
      <c r="L1263" s="1742">
        <f t="shared" si="368"/>
        <v>16569.01842879536</v>
      </c>
      <c r="M1263" s="1742">
        <f t="shared" si="368"/>
        <v>14252.352528262569</v>
      </c>
      <c r="N1263" s="1742">
        <f t="shared" si="368"/>
        <v>11944.735105537462</v>
      </c>
      <c r="O1263" s="1742">
        <f t="shared" si="368"/>
        <v>10106.450671261648</v>
      </c>
      <c r="P1263" s="2553">
        <f t="shared" si="368"/>
        <v>8272.0124775307941</v>
      </c>
      <c r="Q1263" s="1752"/>
    </row>
    <row r="1264" spans="2:17" ht="12" hidden="1" customHeight="1" outlineLevel="1">
      <c r="B1264" s="2551"/>
      <c r="C1264" s="2473"/>
      <c r="D1264" s="3784" t="s">
        <v>1334</v>
      </c>
      <c r="E1264" s="3784" t="s">
        <v>4</v>
      </c>
      <c r="F1264" s="3784" t="s">
        <v>462</v>
      </c>
      <c r="G1264" s="3907">
        <f t="shared" si="368"/>
        <v>31132.445593511766</v>
      </c>
      <c r="H1264" s="3907">
        <f t="shared" si="368"/>
        <v>28427.849884926596</v>
      </c>
      <c r="I1264" s="3907">
        <f t="shared" si="368"/>
        <v>25052.438113936169</v>
      </c>
      <c r="J1264" s="3907">
        <f t="shared" si="368"/>
        <v>21677.026342945741</v>
      </c>
      <c r="K1264" s="3907">
        <f t="shared" si="368"/>
        <v>19116.685681644114</v>
      </c>
      <c r="L1264" s="3907">
        <f t="shared" si="368"/>
        <v>16569.01842879536</v>
      </c>
      <c r="M1264" s="3907">
        <f t="shared" si="368"/>
        <v>14252.352528262569</v>
      </c>
      <c r="N1264" s="3907">
        <f t="shared" si="368"/>
        <v>11944.735105537462</v>
      </c>
      <c r="O1264" s="3907">
        <f t="shared" si="368"/>
        <v>10106.450671261648</v>
      </c>
      <c r="P1264" s="3908">
        <f t="shared" si="368"/>
        <v>8272.0124775307941</v>
      </c>
      <c r="Q1264" s="1752"/>
    </row>
    <row r="1265" spans="2:17" ht="12" hidden="1" customHeight="1" outlineLevel="1">
      <c r="B1265" s="2551"/>
      <c r="C1265" s="2473"/>
      <c r="D1265" s="3782" t="s">
        <v>1335</v>
      </c>
      <c r="E1265" s="3782" t="s">
        <v>188</v>
      </c>
      <c r="F1265" s="3782" t="s">
        <v>461</v>
      </c>
      <c r="G1265" s="3905">
        <f>TRA.inputs!D541</f>
        <v>0</v>
      </c>
      <c r="H1265" s="3905">
        <f>TRA.inputs!E541</f>
        <v>0</v>
      </c>
      <c r="I1265" s="3905">
        <f>TRA.inputs!F541</f>
        <v>0</v>
      </c>
      <c r="J1265" s="3905">
        <f>TRA.inputs!G541</f>
        <v>0</v>
      </c>
      <c r="K1265" s="3905">
        <f>TRA.inputs!H541</f>
        <v>0</v>
      </c>
      <c r="L1265" s="3905">
        <f>TRA.inputs!I541</f>
        <v>0</v>
      </c>
      <c r="M1265" s="3905">
        <f>TRA.inputs!J541</f>
        <v>0</v>
      </c>
      <c r="N1265" s="3905">
        <f>TRA.inputs!K541</f>
        <v>0</v>
      </c>
      <c r="O1265" s="3905">
        <f>TRA.inputs!L541</f>
        <v>0</v>
      </c>
      <c r="P1265" s="3906">
        <f>TRA.inputs!M541</f>
        <v>0</v>
      </c>
      <c r="Q1265" s="1752"/>
    </row>
    <row r="1266" spans="2:17" ht="12" hidden="1" customHeight="1" outlineLevel="1">
      <c r="B1266" s="2551"/>
      <c r="C1266" s="2473"/>
      <c r="D1266" s="1741" t="s">
        <v>1335</v>
      </c>
      <c r="E1266" s="1741" t="s">
        <v>2576</v>
      </c>
      <c r="F1266" s="1741" t="s">
        <v>1312</v>
      </c>
      <c r="G1266" s="1742">
        <f t="shared" ref="G1266:P1266" si="369">G1256</f>
        <v>22072.272820684499</v>
      </c>
      <c r="H1266" s="1742">
        <f t="shared" si="369"/>
        <v>20480.833310411013</v>
      </c>
      <c r="I1266" s="1742">
        <f t="shared" si="369"/>
        <v>18491.533922569157</v>
      </c>
      <c r="J1266" s="1742">
        <f t="shared" si="369"/>
        <v>16502.2345347273</v>
      </c>
      <c r="K1266" s="1742">
        <f t="shared" si="369"/>
        <v>14655.457341616151</v>
      </c>
      <c r="L1266" s="1742">
        <f t="shared" si="369"/>
        <v>12808.680148505</v>
      </c>
      <c r="M1266" s="1742">
        <f t="shared" si="369"/>
        <v>11008.018343535134</v>
      </c>
      <c r="N1266" s="1742">
        <f t="shared" si="369"/>
        <v>9207.3565385652691</v>
      </c>
      <c r="O1266" s="1742">
        <f t="shared" si="369"/>
        <v>7795.9455832661242</v>
      </c>
      <c r="P1266" s="2553">
        <f t="shared" si="369"/>
        <v>6384.5346279669802</v>
      </c>
      <c r="Q1266" s="1752"/>
    </row>
    <row r="1267" spans="2:17" ht="12" hidden="1" customHeight="1" outlineLevel="1">
      <c r="B1267" s="2551"/>
      <c r="C1267" s="2473"/>
      <c r="D1267" s="1741" t="s">
        <v>1335</v>
      </c>
      <c r="E1267" s="1741" t="s">
        <v>4</v>
      </c>
      <c r="F1267" s="1741" t="s">
        <v>462</v>
      </c>
      <c r="G1267" s="1742">
        <f t="shared" ref="G1267:P1267" si="370">G1257</f>
        <v>22072.272820684499</v>
      </c>
      <c r="H1267" s="1742">
        <f t="shared" si="370"/>
        <v>20480.833310411013</v>
      </c>
      <c r="I1267" s="1742">
        <f t="shared" si="370"/>
        <v>18491.533922569157</v>
      </c>
      <c r="J1267" s="1742">
        <f t="shared" si="370"/>
        <v>16502.2345347273</v>
      </c>
      <c r="K1267" s="1742">
        <f t="shared" si="370"/>
        <v>14655.457341616151</v>
      </c>
      <c r="L1267" s="1742">
        <f t="shared" si="370"/>
        <v>12808.680148505</v>
      </c>
      <c r="M1267" s="1742">
        <f t="shared" si="370"/>
        <v>11008.018343535134</v>
      </c>
      <c r="N1267" s="1742">
        <f t="shared" si="370"/>
        <v>9207.3565385652691</v>
      </c>
      <c r="O1267" s="1742">
        <f t="shared" si="370"/>
        <v>7795.9455832661242</v>
      </c>
      <c r="P1267" s="2553">
        <f t="shared" si="370"/>
        <v>6384.5346279669802</v>
      </c>
      <c r="Q1267" s="1752"/>
    </row>
    <row r="1268" spans="2:17" ht="12" hidden="1" customHeight="1" outlineLevel="1" thickBot="1">
      <c r="B1268" s="3653"/>
      <c r="C1268" s="3654"/>
      <c r="D1268" s="3901" t="s">
        <v>1335</v>
      </c>
      <c r="E1268" s="3901" t="s">
        <v>88</v>
      </c>
      <c r="F1268" s="3901" t="s">
        <v>463</v>
      </c>
      <c r="G1268" s="3912">
        <f t="shared" ref="G1268:P1268" si="371">G1258</f>
        <v>22072.272820684499</v>
      </c>
      <c r="H1268" s="3912">
        <f t="shared" si="371"/>
        <v>20480.833310411013</v>
      </c>
      <c r="I1268" s="3912">
        <f t="shared" si="371"/>
        <v>18491.533922569157</v>
      </c>
      <c r="J1268" s="3912">
        <f t="shared" si="371"/>
        <v>16502.2345347273</v>
      </c>
      <c r="K1268" s="3912">
        <f t="shared" si="371"/>
        <v>14655.457341616151</v>
      </c>
      <c r="L1268" s="3912">
        <f t="shared" si="371"/>
        <v>12808.680148505</v>
      </c>
      <c r="M1268" s="3912">
        <f t="shared" si="371"/>
        <v>11008.018343535134</v>
      </c>
      <c r="N1268" s="3912">
        <f t="shared" si="371"/>
        <v>9207.3565385652691</v>
      </c>
      <c r="O1268" s="3912">
        <f t="shared" si="371"/>
        <v>7795.9455832661242</v>
      </c>
      <c r="P1268" s="3913">
        <f t="shared" si="371"/>
        <v>6384.5346279669802</v>
      </c>
      <c r="Q1268" s="1752"/>
    </row>
    <row r="1269" spans="2:17" ht="12" hidden="1" customHeight="1" outlineLevel="1">
      <c r="B1269" s="2559">
        <v>2006</v>
      </c>
      <c r="C1269" s="2476">
        <v>2010</v>
      </c>
      <c r="D1269" s="2559" t="s">
        <v>450</v>
      </c>
      <c r="E1269" s="2476" t="s">
        <v>244</v>
      </c>
      <c r="F1269" s="2559" t="s">
        <v>3075</v>
      </c>
      <c r="G1269" s="2476">
        <f t="shared" ref="G1269:P1269" si="372">G1242</f>
        <v>2006</v>
      </c>
      <c r="H1269" s="2559">
        <f t="shared" si="372"/>
        <v>2010</v>
      </c>
      <c r="I1269" s="2476">
        <f t="shared" si="372"/>
        <v>2015</v>
      </c>
      <c r="J1269" s="2559">
        <f t="shared" si="372"/>
        <v>2020</v>
      </c>
      <c r="K1269" s="2476">
        <f t="shared" si="372"/>
        <v>2025</v>
      </c>
      <c r="L1269" s="2559">
        <f t="shared" si="372"/>
        <v>2030</v>
      </c>
      <c r="M1269" s="2476">
        <f t="shared" si="372"/>
        <v>2035</v>
      </c>
      <c r="N1269" s="2559">
        <f t="shared" si="372"/>
        <v>2040</v>
      </c>
      <c r="O1269" s="2476">
        <f t="shared" si="372"/>
        <v>2045</v>
      </c>
      <c r="P1269" s="2559">
        <f t="shared" si="372"/>
        <v>2050</v>
      </c>
      <c r="Q1269" s="1752"/>
    </row>
    <row r="1270" spans="2:17" ht="12" hidden="1" customHeight="1" outlineLevel="1">
      <c r="B1270" s="2551"/>
      <c r="C1270" s="2473"/>
      <c r="D1270" s="2531" t="s">
        <v>1333</v>
      </c>
      <c r="E1270" s="2531" t="s">
        <v>188</v>
      </c>
      <c r="F1270" s="2531" t="s">
        <v>461</v>
      </c>
      <c r="G1270" s="2532">
        <f>TRA.inputs!D472</f>
        <v>0</v>
      </c>
      <c r="H1270" s="2532">
        <f>TRA.inputs!E472</f>
        <v>21973.08343242003</v>
      </c>
      <c r="I1270" s="2532">
        <f>TRA.inputs!F472</f>
        <v>17797.421794002003</v>
      </c>
      <c r="J1270" s="2532">
        <f>TRA.inputs!G472</f>
        <v>14571.296548249749</v>
      </c>
      <c r="K1270" s="2532">
        <f>TRA.inputs!H472</f>
        <v>11929.968596271116</v>
      </c>
      <c r="L1270" s="2532">
        <f>TRA.inputs!I472</f>
        <v>9767.4321730217234</v>
      </c>
      <c r="M1270" s="2532">
        <f>TRA.inputs!J472</f>
        <v>7996.8970986561853</v>
      </c>
      <c r="N1270" s="2532">
        <f>TRA.inputs!K472</f>
        <v>6547.3055838699056</v>
      </c>
      <c r="O1270" s="2532">
        <f>TRA.inputs!L472</f>
        <v>5360.4804313134846</v>
      </c>
      <c r="P1270" s="2532">
        <f>TRA.inputs!M472</f>
        <v>4388.7901803890736</v>
      </c>
      <c r="Q1270" s="1752"/>
    </row>
    <row r="1271" spans="2:17" ht="12" hidden="1" customHeight="1" outlineLevel="1">
      <c r="B1271" s="2551"/>
      <c r="C1271" s="2473"/>
      <c r="D1271" s="1741" t="s">
        <v>1333</v>
      </c>
      <c r="E1271" s="1741" t="s">
        <v>1364</v>
      </c>
      <c r="F1271" s="1741" t="s">
        <v>461</v>
      </c>
      <c r="G1271" s="1742">
        <f t="shared" ref="G1271:P1274" si="373">G1270</f>
        <v>0</v>
      </c>
      <c r="H1271" s="1742">
        <f t="shared" si="373"/>
        <v>21973.08343242003</v>
      </c>
      <c r="I1271" s="1742">
        <f t="shared" si="373"/>
        <v>17797.421794002003</v>
      </c>
      <c r="J1271" s="1742">
        <f t="shared" si="373"/>
        <v>14571.296548249749</v>
      </c>
      <c r="K1271" s="1742">
        <f t="shared" si="373"/>
        <v>11929.968596271116</v>
      </c>
      <c r="L1271" s="1742">
        <f t="shared" si="373"/>
        <v>9767.4321730217234</v>
      </c>
      <c r="M1271" s="1742">
        <f t="shared" si="373"/>
        <v>7996.8970986561853</v>
      </c>
      <c r="N1271" s="1742">
        <f t="shared" si="373"/>
        <v>6547.3055838699056</v>
      </c>
      <c r="O1271" s="1742">
        <f t="shared" si="373"/>
        <v>5360.4804313134846</v>
      </c>
      <c r="P1271" s="1742">
        <f t="shared" si="373"/>
        <v>4388.7901803890736</v>
      </c>
      <c r="Q1271" s="1752"/>
    </row>
    <row r="1272" spans="2:17" ht="12" hidden="1" customHeight="1" outlineLevel="1">
      <c r="B1272" s="2551"/>
      <c r="C1272" s="2473"/>
      <c r="D1272" s="1741" t="s">
        <v>1333</v>
      </c>
      <c r="E1272" s="1741" t="s">
        <v>2574</v>
      </c>
      <c r="F1272" s="1741" t="s">
        <v>614</v>
      </c>
      <c r="G1272" s="1742">
        <f t="shared" si="373"/>
        <v>0</v>
      </c>
      <c r="H1272" s="1742">
        <f t="shared" si="373"/>
        <v>21973.08343242003</v>
      </c>
      <c r="I1272" s="1742">
        <f t="shared" si="373"/>
        <v>17797.421794002003</v>
      </c>
      <c r="J1272" s="1742">
        <f t="shared" si="373"/>
        <v>14571.296548249749</v>
      </c>
      <c r="K1272" s="1742">
        <f t="shared" si="373"/>
        <v>11929.968596271116</v>
      </c>
      <c r="L1272" s="1742">
        <f t="shared" si="373"/>
        <v>9767.4321730217234</v>
      </c>
      <c r="M1272" s="1742">
        <f t="shared" si="373"/>
        <v>7996.8970986561853</v>
      </c>
      <c r="N1272" s="1742">
        <f t="shared" si="373"/>
        <v>6547.3055838699056</v>
      </c>
      <c r="O1272" s="1742">
        <f t="shared" si="373"/>
        <v>5360.4804313134846</v>
      </c>
      <c r="P1272" s="1742">
        <f t="shared" si="373"/>
        <v>4388.7901803890736</v>
      </c>
      <c r="Q1272" s="1752"/>
    </row>
    <row r="1273" spans="2:17" ht="12" hidden="1" customHeight="1" outlineLevel="1">
      <c r="B1273" s="2551"/>
      <c r="C1273" s="2473"/>
      <c r="D1273" s="1741" t="s">
        <v>1333</v>
      </c>
      <c r="E1273" s="1741" t="s">
        <v>2575</v>
      </c>
      <c r="F1273" s="1741" t="s">
        <v>614</v>
      </c>
      <c r="G1273" s="1742">
        <f t="shared" si="373"/>
        <v>0</v>
      </c>
      <c r="H1273" s="1742">
        <f t="shared" si="373"/>
        <v>21973.08343242003</v>
      </c>
      <c r="I1273" s="1742">
        <f t="shared" si="373"/>
        <v>17797.421794002003</v>
      </c>
      <c r="J1273" s="1742">
        <f t="shared" si="373"/>
        <v>14571.296548249749</v>
      </c>
      <c r="K1273" s="1742">
        <f t="shared" si="373"/>
        <v>11929.968596271116</v>
      </c>
      <c r="L1273" s="1742">
        <f t="shared" si="373"/>
        <v>9767.4321730217234</v>
      </c>
      <c r="M1273" s="1742">
        <f t="shared" si="373"/>
        <v>7996.8970986561853</v>
      </c>
      <c r="N1273" s="1742">
        <f t="shared" si="373"/>
        <v>6547.3055838699056</v>
      </c>
      <c r="O1273" s="1742">
        <f t="shared" si="373"/>
        <v>5360.4804313134846</v>
      </c>
      <c r="P1273" s="1742">
        <f t="shared" si="373"/>
        <v>4388.7901803890736</v>
      </c>
      <c r="Q1273" s="1752"/>
    </row>
    <row r="1274" spans="2:17" ht="12" hidden="1" customHeight="1" outlineLevel="1">
      <c r="B1274" s="2551"/>
      <c r="C1274" s="2473"/>
      <c r="D1274" s="2193" t="s">
        <v>1333</v>
      </c>
      <c r="E1274" s="2193" t="s">
        <v>88</v>
      </c>
      <c r="F1274" s="2193" t="s">
        <v>463</v>
      </c>
      <c r="G1274" s="2529">
        <f t="shared" si="373"/>
        <v>0</v>
      </c>
      <c r="H1274" s="2529">
        <f t="shared" si="373"/>
        <v>21973.08343242003</v>
      </c>
      <c r="I1274" s="2529">
        <f t="shared" si="373"/>
        <v>17797.421794002003</v>
      </c>
      <c r="J1274" s="2529">
        <f t="shared" si="373"/>
        <v>14571.296548249749</v>
      </c>
      <c r="K1274" s="2529">
        <f t="shared" si="373"/>
        <v>11929.968596271116</v>
      </c>
      <c r="L1274" s="2529">
        <f t="shared" si="373"/>
        <v>9767.4321730217234</v>
      </c>
      <c r="M1274" s="2529">
        <f t="shared" si="373"/>
        <v>7996.8970986561853</v>
      </c>
      <c r="N1274" s="2529">
        <f t="shared" si="373"/>
        <v>6547.3055838699056</v>
      </c>
      <c r="O1274" s="2529">
        <f t="shared" si="373"/>
        <v>5360.4804313134846</v>
      </c>
      <c r="P1274" s="2529">
        <f t="shared" si="373"/>
        <v>4388.7901803890736</v>
      </c>
      <c r="Q1274" s="1752"/>
    </row>
    <row r="1275" spans="2:17" ht="12" hidden="1" customHeight="1" outlineLevel="1">
      <c r="B1275" s="2551"/>
      <c r="C1275" s="2473"/>
      <c r="D1275" s="2531" t="s">
        <v>458</v>
      </c>
      <c r="E1275" s="2531" t="s">
        <v>188</v>
      </c>
      <c r="F1275" s="2531" t="s">
        <v>461</v>
      </c>
      <c r="G1275" s="2532">
        <f>TRA.inputs!D486</f>
        <v>0</v>
      </c>
      <c r="H1275" s="2532">
        <f>TRA.inputs!E486</f>
        <v>21973.08343242003</v>
      </c>
      <c r="I1275" s="2532">
        <f>TRA.inputs!F486</f>
        <v>17797.421794002003</v>
      </c>
      <c r="J1275" s="2532">
        <f>TRA.inputs!G486</f>
        <v>14571.296548249749</v>
      </c>
      <c r="K1275" s="2532">
        <f>TRA.inputs!H486</f>
        <v>11929.968596271116</v>
      </c>
      <c r="L1275" s="2532">
        <f>TRA.inputs!I486</f>
        <v>9767.4321730217234</v>
      </c>
      <c r="M1275" s="2532">
        <f>TRA.inputs!J486</f>
        <v>7996.8970986561853</v>
      </c>
      <c r="N1275" s="2532">
        <f>TRA.inputs!K486</f>
        <v>6547.3055838699056</v>
      </c>
      <c r="O1275" s="2532">
        <f>TRA.inputs!L486</f>
        <v>5360.4804313134846</v>
      </c>
      <c r="P1275" s="2532">
        <f>TRA.inputs!M486</f>
        <v>4388.7901803890736</v>
      </c>
      <c r="Q1275" s="1752"/>
    </row>
    <row r="1276" spans="2:17" ht="12" hidden="1" customHeight="1" outlineLevel="1">
      <c r="B1276" s="2554"/>
      <c r="C1276" s="1741"/>
      <c r="D1276" s="1741" t="s">
        <v>458</v>
      </c>
      <c r="E1276" s="1741" t="s">
        <v>1364</v>
      </c>
      <c r="F1276" s="1741" t="s">
        <v>461</v>
      </c>
      <c r="G1276" s="1742">
        <f t="shared" ref="G1276:P1280" si="374">G1275</f>
        <v>0</v>
      </c>
      <c r="H1276" s="1742">
        <f t="shared" si="374"/>
        <v>21973.08343242003</v>
      </c>
      <c r="I1276" s="1742">
        <f t="shared" si="374"/>
        <v>17797.421794002003</v>
      </c>
      <c r="J1276" s="1742">
        <f t="shared" si="374"/>
        <v>14571.296548249749</v>
      </c>
      <c r="K1276" s="1742">
        <f t="shared" si="374"/>
        <v>11929.968596271116</v>
      </c>
      <c r="L1276" s="1742">
        <f t="shared" si="374"/>
        <v>9767.4321730217234</v>
      </c>
      <c r="M1276" s="1742">
        <f t="shared" si="374"/>
        <v>7996.8970986561853</v>
      </c>
      <c r="N1276" s="1742">
        <f t="shared" si="374"/>
        <v>6547.3055838699056</v>
      </c>
      <c r="O1276" s="1742">
        <f t="shared" si="374"/>
        <v>5360.4804313134846</v>
      </c>
      <c r="P1276" s="1742">
        <f t="shared" si="374"/>
        <v>4388.7901803890736</v>
      </c>
      <c r="Q1276" s="1752"/>
    </row>
    <row r="1277" spans="2:17" ht="12" hidden="1" customHeight="1" outlineLevel="1">
      <c r="B1277" s="2554"/>
      <c r="C1277" s="1741"/>
      <c r="D1277" s="1741" t="s">
        <v>458</v>
      </c>
      <c r="E1277" s="1741" t="s">
        <v>2574</v>
      </c>
      <c r="F1277" s="1741" t="s">
        <v>614</v>
      </c>
      <c r="G1277" s="1742">
        <f t="shared" si="374"/>
        <v>0</v>
      </c>
      <c r="H1277" s="1742">
        <f t="shared" si="374"/>
        <v>21973.08343242003</v>
      </c>
      <c r="I1277" s="1742">
        <f t="shared" si="374"/>
        <v>17797.421794002003</v>
      </c>
      <c r="J1277" s="1742">
        <f t="shared" si="374"/>
        <v>14571.296548249749</v>
      </c>
      <c r="K1277" s="1742">
        <f t="shared" si="374"/>
        <v>11929.968596271116</v>
      </c>
      <c r="L1277" s="1742">
        <f t="shared" si="374"/>
        <v>9767.4321730217234</v>
      </c>
      <c r="M1277" s="1742">
        <f t="shared" si="374"/>
        <v>7996.8970986561853</v>
      </c>
      <c r="N1277" s="1742">
        <f t="shared" si="374"/>
        <v>6547.3055838699056</v>
      </c>
      <c r="O1277" s="1742">
        <f t="shared" si="374"/>
        <v>5360.4804313134846</v>
      </c>
      <c r="P1277" s="1742">
        <f t="shared" si="374"/>
        <v>4388.7901803890736</v>
      </c>
      <c r="Q1277" s="1752"/>
    </row>
    <row r="1278" spans="2:17" ht="12" hidden="1" customHeight="1" outlineLevel="1">
      <c r="B1278" s="2554"/>
      <c r="C1278" s="1741"/>
      <c r="D1278" s="1741" t="s">
        <v>458</v>
      </c>
      <c r="E1278" s="1741" t="s">
        <v>2575</v>
      </c>
      <c r="F1278" s="1741" t="s">
        <v>614</v>
      </c>
      <c r="G1278" s="1742">
        <f t="shared" si="374"/>
        <v>0</v>
      </c>
      <c r="H1278" s="1742">
        <f t="shared" si="374"/>
        <v>21973.08343242003</v>
      </c>
      <c r="I1278" s="1742">
        <f t="shared" si="374"/>
        <v>17797.421794002003</v>
      </c>
      <c r="J1278" s="1742">
        <f t="shared" si="374"/>
        <v>14571.296548249749</v>
      </c>
      <c r="K1278" s="1742">
        <f t="shared" si="374"/>
        <v>11929.968596271116</v>
      </c>
      <c r="L1278" s="1742">
        <f t="shared" si="374"/>
        <v>9767.4321730217234</v>
      </c>
      <c r="M1278" s="1742">
        <f t="shared" si="374"/>
        <v>7996.8970986561853</v>
      </c>
      <c r="N1278" s="1742">
        <f t="shared" si="374"/>
        <v>6547.3055838699056</v>
      </c>
      <c r="O1278" s="1742">
        <f t="shared" si="374"/>
        <v>5360.4804313134846</v>
      </c>
      <c r="P1278" s="1742">
        <f t="shared" si="374"/>
        <v>4388.7901803890736</v>
      </c>
      <c r="Q1278" s="1752"/>
    </row>
    <row r="1279" spans="2:17" ht="12" hidden="1" customHeight="1" outlineLevel="1">
      <c r="B1279" s="2554"/>
      <c r="C1279" s="1741"/>
      <c r="D1279" s="1741" t="s">
        <v>458</v>
      </c>
      <c r="E1279" s="1741" t="s">
        <v>4</v>
      </c>
      <c r="F1279" s="1741" t="s">
        <v>462</v>
      </c>
      <c r="G1279" s="1742">
        <f t="shared" si="374"/>
        <v>0</v>
      </c>
      <c r="H1279" s="1742">
        <f t="shared" si="374"/>
        <v>21973.08343242003</v>
      </c>
      <c r="I1279" s="1742">
        <f t="shared" si="374"/>
        <v>17797.421794002003</v>
      </c>
      <c r="J1279" s="1742">
        <f t="shared" si="374"/>
        <v>14571.296548249749</v>
      </c>
      <c r="K1279" s="1742">
        <f t="shared" si="374"/>
        <v>11929.968596271116</v>
      </c>
      <c r="L1279" s="1742">
        <f t="shared" si="374"/>
        <v>9767.4321730217234</v>
      </c>
      <c r="M1279" s="1742">
        <f t="shared" si="374"/>
        <v>7996.8970986561853</v>
      </c>
      <c r="N1279" s="1742">
        <f t="shared" si="374"/>
        <v>6547.3055838699056</v>
      </c>
      <c r="O1279" s="1742">
        <f t="shared" si="374"/>
        <v>5360.4804313134846</v>
      </c>
      <c r="P1279" s="1742">
        <f t="shared" si="374"/>
        <v>4388.7901803890736</v>
      </c>
      <c r="Q1279" s="1752"/>
    </row>
    <row r="1280" spans="2:17" ht="12" hidden="1" customHeight="1" outlineLevel="1">
      <c r="B1280" s="2554"/>
      <c r="C1280" s="1741"/>
      <c r="D1280" s="2193" t="s">
        <v>458</v>
      </c>
      <c r="E1280" s="2193" t="s">
        <v>88</v>
      </c>
      <c r="F1280" s="2193" t="s">
        <v>463</v>
      </c>
      <c r="G1280" s="2529">
        <f t="shared" si="374"/>
        <v>0</v>
      </c>
      <c r="H1280" s="2529">
        <f t="shared" si="374"/>
        <v>21973.08343242003</v>
      </c>
      <c r="I1280" s="2529">
        <f t="shared" si="374"/>
        <v>17797.421794002003</v>
      </c>
      <c r="J1280" s="2529">
        <f t="shared" si="374"/>
        <v>14571.296548249749</v>
      </c>
      <c r="K1280" s="2529">
        <f t="shared" si="374"/>
        <v>11929.968596271116</v>
      </c>
      <c r="L1280" s="2529">
        <f t="shared" si="374"/>
        <v>9767.4321730217234</v>
      </c>
      <c r="M1280" s="2529">
        <f t="shared" si="374"/>
        <v>7996.8970986561853</v>
      </c>
      <c r="N1280" s="2529">
        <f t="shared" si="374"/>
        <v>6547.3055838699056</v>
      </c>
      <c r="O1280" s="2529">
        <f t="shared" si="374"/>
        <v>5360.4804313134846</v>
      </c>
      <c r="P1280" s="2529">
        <f t="shared" si="374"/>
        <v>4388.7901803890736</v>
      </c>
      <c r="Q1280" s="1752"/>
    </row>
    <row r="1281" spans="2:17" ht="12" hidden="1" customHeight="1" outlineLevel="1">
      <c r="B1281" s="2554"/>
      <c r="C1281" s="1741"/>
      <c r="D1281" s="2437" t="s">
        <v>2390</v>
      </c>
      <c r="E1281" s="2437" t="s">
        <v>1364</v>
      </c>
      <c r="F1281" s="2437" t="s">
        <v>461</v>
      </c>
      <c r="G1281" s="2474">
        <f>TRA.inputs!D500</f>
        <v>0</v>
      </c>
      <c r="H1281" s="2474">
        <f>TRA.inputs!E500</f>
        <v>9155.4514301750114</v>
      </c>
      <c r="I1281" s="2474">
        <f>TRA.inputs!F500</f>
        <v>7415.5924141675023</v>
      </c>
      <c r="J1281" s="2474">
        <f>TRA.inputs!G500</f>
        <v>6071.3735617707289</v>
      </c>
      <c r="K1281" s="2474">
        <f>TRA.inputs!H500</f>
        <v>4970.8202484462972</v>
      </c>
      <c r="L1281" s="2474">
        <f>TRA.inputs!I500</f>
        <v>4069.7634054257182</v>
      </c>
      <c r="M1281" s="2474">
        <f>TRA.inputs!J500</f>
        <v>3332.0404577734103</v>
      </c>
      <c r="N1281" s="2474">
        <f>TRA.inputs!K500</f>
        <v>2728.0439932791278</v>
      </c>
      <c r="O1281" s="2474">
        <f>TRA.inputs!L500</f>
        <v>2233.5335130472849</v>
      </c>
      <c r="P1281" s="2474">
        <f>TRA.inputs!M500</f>
        <v>1828.6625751621141</v>
      </c>
      <c r="Q1281" s="1752"/>
    </row>
    <row r="1282" spans="2:17" ht="12" hidden="1" customHeight="1" outlineLevel="1">
      <c r="B1282" s="2554"/>
      <c r="C1282" s="1741"/>
      <c r="D1282" s="2531" t="s">
        <v>459</v>
      </c>
      <c r="E1282" s="2531" t="s">
        <v>188</v>
      </c>
      <c r="F1282" s="2531" t="s">
        <v>461</v>
      </c>
      <c r="G1282" s="2532">
        <f>TRA.inputs!D528</f>
        <v>0</v>
      </c>
      <c r="H1282" s="2532">
        <f>TRA.inputs!E528</f>
        <v>36621.805720700046</v>
      </c>
      <c r="I1282" s="2532">
        <f>TRA.inputs!F528</f>
        <v>29662.369656670009</v>
      </c>
      <c r="J1282" s="2532">
        <f>TRA.inputs!G528</f>
        <v>24285.494247082916</v>
      </c>
      <c r="K1282" s="2532">
        <f>TRA.inputs!H528</f>
        <v>19883.280993785189</v>
      </c>
      <c r="L1282" s="2532">
        <f>TRA.inputs!I528</f>
        <v>16279.053621702873</v>
      </c>
      <c r="M1282" s="2532">
        <f>TRA.inputs!J528</f>
        <v>13328.161831093641</v>
      </c>
      <c r="N1282" s="2532">
        <f>TRA.inputs!K528</f>
        <v>10912.175973116511</v>
      </c>
      <c r="O1282" s="2532">
        <f>TRA.inputs!L528</f>
        <v>8934.1340521891398</v>
      </c>
      <c r="P1282" s="2532">
        <f>TRA.inputs!M528</f>
        <v>7314.6503006484563</v>
      </c>
      <c r="Q1282" s="1752"/>
    </row>
    <row r="1283" spans="2:17" ht="12" hidden="1" customHeight="1" outlineLevel="1">
      <c r="B1283" s="2554"/>
      <c r="C1283" s="1741"/>
      <c r="D1283" s="1741" t="s">
        <v>459</v>
      </c>
      <c r="E1283" s="1741" t="s">
        <v>2576</v>
      </c>
      <c r="F1283" s="1741" t="s">
        <v>1312</v>
      </c>
      <c r="G1283" s="1742">
        <f t="shared" ref="G1283:P1285" si="375">G1282</f>
        <v>0</v>
      </c>
      <c r="H1283" s="1742">
        <f t="shared" si="375"/>
        <v>36621.805720700046</v>
      </c>
      <c r="I1283" s="1742">
        <f t="shared" si="375"/>
        <v>29662.369656670009</v>
      </c>
      <c r="J1283" s="1742">
        <f t="shared" si="375"/>
        <v>24285.494247082916</v>
      </c>
      <c r="K1283" s="1742">
        <f t="shared" si="375"/>
        <v>19883.280993785189</v>
      </c>
      <c r="L1283" s="1742">
        <f t="shared" si="375"/>
        <v>16279.053621702873</v>
      </c>
      <c r="M1283" s="1742">
        <f t="shared" si="375"/>
        <v>13328.161831093641</v>
      </c>
      <c r="N1283" s="1742">
        <f t="shared" si="375"/>
        <v>10912.175973116511</v>
      </c>
      <c r="O1283" s="1742">
        <f t="shared" si="375"/>
        <v>8934.1340521891398</v>
      </c>
      <c r="P1283" s="1742">
        <f t="shared" si="375"/>
        <v>7314.6503006484563</v>
      </c>
      <c r="Q1283" s="1752"/>
    </row>
    <row r="1284" spans="2:17" ht="12" hidden="1" customHeight="1" outlineLevel="1">
      <c r="B1284" s="2551"/>
      <c r="C1284" s="2473"/>
      <c r="D1284" s="1741" t="s">
        <v>459</v>
      </c>
      <c r="E1284" s="1741" t="s">
        <v>88</v>
      </c>
      <c r="F1284" s="1741" t="s">
        <v>463</v>
      </c>
      <c r="G1284" s="1742">
        <f t="shared" si="375"/>
        <v>0</v>
      </c>
      <c r="H1284" s="1742">
        <f t="shared" si="375"/>
        <v>36621.805720700046</v>
      </c>
      <c r="I1284" s="1742">
        <f t="shared" si="375"/>
        <v>29662.369656670009</v>
      </c>
      <c r="J1284" s="1742">
        <f t="shared" si="375"/>
        <v>24285.494247082916</v>
      </c>
      <c r="K1284" s="1742">
        <f t="shared" si="375"/>
        <v>19883.280993785189</v>
      </c>
      <c r="L1284" s="1742">
        <f t="shared" si="375"/>
        <v>16279.053621702873</v>
      </c>
      <c r="M1284" s="1742">
        <f t="shared" si="375"/>
        <v>13328.161831093641</v>
      </c>
      <c r="N1284" s="1742">
        <f t="shared" si="375"/>
        <v>10912.175973116511</v>
      </c>
      <c r="O1284" s="1742">
        <f t="shared" si="375"/>
        <v>8934.1340521891398</v>
      </c>
      <c r="P1284" s="1742">
        <f t="shared" si="375"/>
        <v>7314.6503006484563</v>
      </c>
      <c r="Q1284" s="1752"/>
    </row>
    <row r="1285" spans="2:17" ht="12" hidden="1" customHeight="1" outlineLevel="1">
      <c r="B1285" s="2551"/>
      <c r="C1285" s="2473"/>
      <c r="D1285" s="2193" t="s">
        <v>459</v>
      </c>
      <c r="E1285" s="2193" t="s">
        <v>4</v>
      </c>
      <c r="F1285" s="2193" t="s">
        <v>462</v>
      </c>
      <c r="G1285" s="2529">
        <f t="shared" si="375"/>
        <v>0</v>
      </c>
      <c r="H1285" s="2529">
        <f t="shared" si="375"/>
        <v>36621.805720700046</v>
      </c>
      <c r="I1285" s="2529">
        <f t="shared" si="375"/>
        <v>29662.369656670009</v>
      </c>
      <c r="J1285" s="2529">
        <f t="shared" si="375"/>
        <v>24285.494247082916</v>
      </c>
      <c r="K1285" s="2529">
        <f t="shared" si="375"/>
        <v>19883.280993785189</v>
      </c>
      <c r="L1285" s="2529">
        <f t="shared" si="375"/>
        <v>16279.053621702873</v>
      </c>
      <c r="M1285" s="2529">
        <f t="shared" si="375"/>
        <v>13328.161831093641</v>
      </c>
      <c r="N1285" s="2529">
        <f t="shared" si="375"/>
        <v>10912.175973116511</v>
      </c>
      <c r="O1285" s="2529">
        <f t="shared" si="375"/>
        <v>8934.1340521891398</v>
      </c>
      <c r="P1285" s="2529">
        <f t="shared" si="375"/>
        <v>7314.6503006484563</v>
      </c>
      <c r="Q1285" s="1752"/>
    </row>
    <row r="1286" spans="2:17" ht="12" hidden="1" customHeight="1" outlineLevel="1">
      <c r="B1286" s="2551"/>
      <c r="C1286" s="2473"/>
      <c r="D1286" s="2531" t="s">
        <v>1334</v>
      </c>
      <c r="E1286" s="2531" t="s">
        <v>188</v>
      </c>
      <c r="F1286" s="2531" t="s">
        <v>461</v>
      </c>
      <c r="G1286" s="2532">
        <f>TRA.inputs!D514</f>
        <v>0</v>
      </c>
      <c r="H1286" s="2532">
        <f>TRA.inputs!E514</f>
        <v>45777.257150875048</v>
      </c>
      <c r="I1286" s="2532">
        <f>TRA.inputs!F514</f>
        <v>37077.962070837508</v>
      </c>
      <c r="J1286" s="2532">
        <f>TRA.inputs!G514</f>
        <v>30356.86780885364</v>
      </c>
      <c r="K1286" s="2532">
        <f>TRA.inputs!H514</f>
        <v>24854.101242231485</v>
      </c>
      <c r="L1286" s="2532">
        <f>TRA.inputs!I514</f>
        <v>20348.817027128593</v>
      </c>
      <c r="M1286" s="2532">
        <f>TRA.inputs!J514</f>
        <v>16660.202288867051</v>
      </c>
      <c r="N1286" s="2532">
        <f>TRA.inputs!K514</f>
        <v>13640.219966395638</v>
      </c>
      <c r="O1286" s="2532">
        <f>TRA.inputs!L514</f>
        <v>11167.667565236425</v>
      </c>
      <c r="P1286" s="2532">
        <f>TRA.inputs!M514</f>
        <v>9143.3128758105704</v>
      </c>
      <c r="Q1286" s="1752"/>
    </row>
    <row r="1287" spans="2:17" ht="12" hidden="1" customHeight="1" outlineLevel="1">
      <c r="B1287" s="2551"/>
      <c r="C1287" s="2473"/>
      <c r="D1287" s="1741" t="s">
        <v>1334</v>
      </c>
      <c r="E1287" s="1741" t="s">
        <v>1364</v>
      </c>
      <c r="F1287" s="1741" t="s">
        <v>461</v>
      </c>
      <c r="G1287" s="1742">
        <f t="shared" ref="G1287:P1291" si="376">G1286</f>
        <v>0</v>
      </c>
      <c r="H1287" s="1742">
        <f t="shared" si="376"/>
        <v>45777.257150875048</v>
      </c>
      <c r="I1287" s="1742">
        <f t="shared" si="376"/>
        <v>37077.962070837508</v>
      </c>
      <c r="J1287" s="1742">
        <f t="shared" si="376"/>
        <v>30356.86780885364</v>
      </c>
      <c r="K1287" s="1742">
        <f t="shared" si="376"/>
        <v>24854.101242231485</v>
      </c>
      <c r="L1287" s="1742">
        <f t="shared" si="376"/>
        <v>20348.817027128593</v>
      </c>
      <c r="M1287" s="1742">
        <f t="shared" si="376"/>
        <v>16660.202288867051</v>
      </c>
      <c r="N1287" s="1742">
        <f t="shared" si="376"/>
        <v>13640.219966395638</v>
      </c>
      <c r="O1287" s="1742">
        <f t="shared" si="376"/>
        <v>11167.667565236425</v>
      </c>
      <c r="P1287" s="1742">
        <f t="shared" si="376"/>
        <v>9143.3128758105704</v>
      </c>
      <c r="Q1287" s="1752"/>
    </row>
    <row r="1288" spans="2:17" ht="12" hidden="1" customHeight="1" outlineLevel="1">
      <c r="B1288" s="2551"/>
      <c r="C1288" s="2473"/>
      <c r="D1288" s="1741" t="s">
        <v>1334</v>
      </c>
      <c r="E1288" s="1741" t="s">
        <v>2574</v>
      </c>
      <c r="F1288" s="1741" t="s">
        <v>614</v>
      </c>
      <c r="G1288" s="1742">
        <f t="shared" si="376"/>
        <v>0</v>
      </c>
      <c r="H1288" s="1742">
        <f t="shared" si="376"/>
        <v>45777.257150875048</v>
      </c>
      <c r="I1288" s="1742">
        <f t="shared" si="376"/>
        <v>37077.962070837508</v>
      </c>
      <c r="J1288" s="1742">
        <f t="shared" si="376"/>
        <v>30356.86780885364</v>
      </c>
      <c r="K1288" s="1742">
        <f t="shared" si="376"/>
        <v>24854.101242231485</v>
      </c>
      <c r="L1288" s="1742">
        <f t="shared" si="376"/>
        <v>20348.817027128593</v>
      </c>
      <c r="M1288" s="1742">
        <f t="shared" si="376"/>
        <v>16660.202288867051</v>
      </c>
      <c r="N1288" s="1742">
        <f t="shared" si="376"/>
        <v>13640.219966395638</v>
      </c>
      <c r="O1288" s="1742">
        <f t="shared" si="376"/>
        <v>11167.667565236425</v>
      </c>
      <c r="P1288" s="1742">
        <f t="shared" si="376"/>
        <v>9143.3128758105704</v>
      </c>
      <c r="Q1288" s="1752"/>
    </row>
    <row r="1289" spans="2:17" ht="12" hidden="1" customHeight="1" outlineLevel="1">
      <c r="B1289" s="2551"/>
      <c r="C1289" s="2473"/>
      <c r="D1289" s="1741" t="s">
        <v>1334</v>
      </c>
      <c r="E1289" s="1741" t="s">
        <v>2576</v>
      </c>
      <c r="F1289" s="1741" t="s">
        <v>1312</v>
      </c>
      <c r="G1289" s="1742">
        <f t="shared" si="376"/>
        <v>0</v>
      </c>
      <c r="H1289" s="1742">
        <f t="shared" si="376"/>
        <v>45777.257150875048</v>
      </c>
      <c r="I1289" s="1742">
        <f t="shared" si="376"/>
        <v>37077.962070837508</v>
      </c>
      <c r="J1289" s="1742">
        <f t="shared" si="376"/>
        <v>30356.86780885364</v>
      </c>
      <c r="K1289" s="1742">
        <f t="shared" si="376"/>
        <v>24854.101242231485</v>
      </c>
      <c r="L1289" s="1742">
        <f t="shared" si="376"/>
        <v>20348.817027128593</v>
      </c>
      <c r="M1289" s="1742">
        <f t="shared" si="376"/>
        <v>16660.202288867051</v>
      </c>
      <c r="N1289" s="1742">
        <f t="shared" si="376"/>
        <v>13640.219966395638</v>
      </c>
      <c r="O1289" s="1742">
        <f t="shared" si="376"/>
        <v>11167.667565236425</v>
      </c>
      <c r="P1289" s="1742">
        <f t="shared" si="376"/>
        <v>9143.3128758105704</v>
      </c>
      <c r="Q1289" s="1752"/>
    </row>
    <row r="1290" spans="2:17" ht="12" hidden="1" customHeight="1" outlineLevel="1">
      <c r="B1290" s="2551"/>
      <c r="C1290" s="2473"/>
      <c r="D1290" s="1741" t="s">
        <v>1334</v>
      </c>
      <c r="E1290" s="1741" t="s">
        <v>88</v>
      </c>
      <c r="F1290" s="1741" t="s">
        <v>463</v>
      </c>
      <c r="G1290" s="1742">
        <f t="shared" si="376"/>
        <v>0</v>
      </c>
      <c r="H1290" s="1742">
        <f t="shared" si="376"/>
        <v>45777.257150875048</v>
      </c>
      <c r="I1290" s="1742">
        <f t="shared" si="376"/>
        <v>37077.962070837508</v>
      </c>
      <c r="J1290" s="1742">
        <f t="shared" si="376"/>
        <v>30356.86780885364</v>
      </c>
      <c r="K1290" s="1742">
        <f t="shared" si="376"/>
        <v>24854.101242231485</v>
      </c>
      <c r="L1290" s="1742">
        <f t="shared" si="376"/>
        <v>20348.817027128593</v>
      </c>
      <c r="M1290" s="1742">
        <f t="shared" si="376"/>
        <v>16660.202288867051</v>
      </c>
      <c r="N1290" s="1742">
        <f t="shared" si="376"/>
        <v>13640.219966395638</v>
      </c>
      <c r="O1290" s="1742">
        <f t="shared" si="376"/>
        <v>11167.667565236425</v>
      </c>
      <c r="P1290" s="1742">
        <f t="shared" si="376"/>
        <v>9143.3128758105704</v>
      </c>
      <c r="Q1290" s="1752"/>
    </row>
    <row r="1291" spans="2:17" ht="12" hidden="1" customHeight="1" outlineLevel="1">
      <c r="B1291" s="2551"/>
      <c r="C1291" s="2473"/>
      <c r="D1291" s="2193" t="s">
        <v>1334</v>
      </c>
      <c r="E1291" s="2193" t="s">
        <v>4</v>
      </c>
      <c r="F1291" s="2193" t="s">
        <v>462</v>
      </c>
      <c r="G1291" s="2529">
        <f t="shared" si="376"/>
        <v>0</v>
      </c>
      <c r="H1291" s="2529">
        <f t="shared" si="376"/>
        <v>45777.257150875048</v>
      </c>
      <c r="I1291" s="2529">
        <f t="shared" si="376"/>
        <v>37077.962070837508</v>
      </c>
      <c r="J1291" s="2529">
        <f t="shared" si="376"/>
        <v>30356.86780885364</v>
      </c>
      <c r="K1291" s="2529">
        <f t="shared" si="376"/>
        <v>24854.101242231485</v>
      </c>
      <c r="L1291" s="2529">
        <f t="shared" si="376"/>
        <v>20348.817027128593</v>
      </c>
      <c r="M1291" s="2529">
        <f t="shared" si="376"/>
        <v>16660.202288867051</v>
      </c>
      <c r="N1291" s="2529">
        <f t="shared" si="376"/>
        <v>13640.219966395638</v>
      </c>
      <c r="O1291" s="2529">
        <f t="shared" si="376"/>
        <v>11167.667565236425</v>
      </c>
      <c r="P1291" s="2529">
        <f t="shared" si="376"/>
        <v>9143.3128758105704</v>
      </c>
      <c r="Q1291" s="1752"/>
    </row>
    <row r="1292" spans="2:17" ht="12" hidden="1" customHeight="1" outlineLevel="1">
      <c r="B1292" s="2551"/>
      <c r="C1292" s="2473"/>
      <c r="D1292" s="2531" t="s">
        <v>1335</v>
      </c>
      <c r="E1292" s="2531" t="s">
        <v>188</v>
      </c>
      <c r="F1292" s="2531" t="s">
        <v>461</v>
      </c>
      <c r="G1292" s="2532">
        <f>TRA.inputs!D542</f>
        <v>0</v>
      </c>
      <c r="H1292" s="2532">
        <f>TRA.inputs!E542</f>
        <v>40000</v>
      </c>
      <c r="I1292" s="2532">
        <f>TRA.inputs!F542</f>
        <v>34809.113251479866</v>
      </c>
      <c r="J1292" s="2532">
        <f>TRA.inputs!G542</f>
        <v>28499.291506360871</v>
      </c>
      <c r="K1292" s="2532">
        <f>TRA.inputs!H542</f>
        <v>23333.246397191768</v>
      </c>
      <c r="L1292" s="2532">
        <f>TRA.inputs!I542</f>
        <v>19103.646394526921</v>
      </c>
      <c r="M1292" s="2532">
        <f>TRA.inputs!J542</f>
        <v>15640.742799126499</v>
      </c>
      <c r="N1292" s="2532">
        <f>TRA.inputs!K542</f>
        <v>12805.55713062786</v>
      </c>
      <c r="O1292" s="2532">
        <f>TRA.inputs!L542</f>
        <v>10484.303433142068</v>
      </c>
      <c r="P1292" s="2532">
        <f>TRA.inputs!M542</f>
        <v>8583.821645314476</v>
      </c>
      <c r="Q1292" s="1752"/>
    </row>
    <row r="1293" spans="2:17" ht="12" hidden="1" customHeight="1" outlineLevel="1">
      <c r="B1293" s="2551"/>
      <c r="C1293" s="2473"/>
      <c r="D1293" s="1741" t="s">
        <v>1335</v>
      </c>
      <c r="E1293" s="1741" t="s">
        <v>2576</v>
      </c>
      <c r="F1293" s="1741" t="s">
        <v>1312</v>
      </c>
      <c r="G1293" s="1742">
        <f t="shared" ref="G1293:P1295" si="377">G1292</f>
        <v>0</v>
      </c>
      <c r="H1293" s="1742">
        <f t="shared" si="377"/>
        <v>40000</v>
      </c>
      <c r="I1293" s="1742">
        <f t="shared" si="377"/>
        <v>34809.113251479866</v>
      </c>
      <c r="J1293" s="1742">
        <f t="shared" si="377"/>
        <v>28499.291506360871</v>
      </c>
      <c r="K1293" s="1742">
        <f t="shared" si="377"/>
        <v>23333.246397191768</v>
      </c>
      <c r="L1293" s="1742">
        <f t="shared" si="377"/>
        <v>19103.646394526921</v>
      </c>
      <c r="M1293" s="1742">
        <f t="shared" si="377"/>
        <v>15640.742799126499</v>
      </c>
      <c r="N1293" s="1742">
        <f t="shared" si="377"/>
        <v>12805.55713062786</v>
      </c>
      <c r="O1293" s="1742">
        <f t="shared" si="377"/>
        <v>10484.303433142068</v>
      </c>
      <c r="P1293" s="1742">
        <f t="shared" si="377"/>
        <v>8583.821645314476</v>
      </c>
      <c r="Q1293" s="1752"/>
    </row>
    <row r="1294" spans="2:17" ht="12" hidden="1" customHeight="1" outlineLevel="1">
      <c r="B1294" s="2551"/>
      <c r="C1294" s="2473"/>
      <c r="D1294" s="1741" t="s">
        <v>1335</v>
      </c>
      <c r="E1294" s="1741" t="s">
        <v>4</v>
      </c>
      <c r="F1294" s="1741" t="s">
        <v>462</v>
      </c>
      <c r="G1294" s="1742">
        <f t="shared" si="377"/>
        <v>0</v>
      </c>
      <c r="H1294" s="1742">
        <f t="shared" si="377"/>
        <v>40000</v>
      </c>
      <c r="I1294" s="1742">
        <f t="shared" si="377"/>
        <v>34809.113251479866</v>
      </c>
      <c r="J1294" s="1742">
        <f t="shared" si="377"/>
        <v>28499.291506360871</v>
      </c>
      <c r="K1294" s="1742">
        <f t="shared" si="377"/>
        <v>23333.246397191768</v>
      </c>
      <c r="L1294" s="1742">
        <f t="shared" si="377"/>
        <v>19103.646394526921</v>
      </c>
      <c r="M1294" s="1742">
        <f t="shared" si="377"/>
        <v>15640.742799126499</v>
      </c>
      <c r="N1294" s="1742">
        <f t="shared" si="377"/>
        <v>12805.55713062786</v>
      </c>
      <c r="O1294" s="1742">
        <f t="shared" si="377"/>
        <v>10484.303433142068</v>
      </c>
      <c r="P1294" s="1742">
        <f t="shared" si="377"/>
        <v>8583.821645314476</v>
      </c>
      <c r="Q1294" s="1752"/>
    </row>
    <row r="1295" spans="2:17" ht="12" hidden="1" customHeight="1" outlineLevel="1">
      <c r="B1295" s="2551"/>
      <c r="C1295" s="2473"/>
      <c r="D1295" s="1741" t="s">
        <v>1335</v>
      </c>
      <c r="E1295" s="1741" t="s">
        <v>88</v>
      </c>
      <c r="F1295" s="1741" t="s">
        <v>463</v>
      </c>
      <c r="G1295" s="1742">
        <f t="shared" si="377"/>
        <v>0</v>
      </c>
      <c r="H1295" s="1742">
        <f t="shared" si="377"/>
        <v>40000</v>
      </c>
      <c r="I1295" s="1742">
        <f t="shared" si="377"/>
        <v>34809.113251479866</v>
      </c>
      <c r="J1295" s="1742">
        <f t="shared" si="377"/>
        <v>28499.291506360871</v>
      </c>
      <c r="K1295" s="1742">
        <f t="shared" si="377"/>
        <v>23333.246397191768</v>
      </c>
      <c r="L1295" s="1742">
        <f t="shared" si="377"/>
        <v>19103.646394526921</v>
      </c>
      <c r="M1295" s="1742">
        <f t="shared" si="377"/>
        <v>15640.742799126499</v>
      </c>
      <c r="N1295" s="1742">
        <f t="shared" si="377"/>
        <v>12805.55713062786</v>
      </c>
      <c r="O1295" s="1742">
        <f t="shared" si="377"/>
        <v>10484.303433142068</v>
      </c>
      <c r="P1295" s="1742">
        <f t="shared" si="377"/>
        <v>8583.821645314476</v>
      </c>
      <c r="Q1295" s="1752"/>
    </row>
    <row r="1296" spans="2:17" ht="12" hidden="1" customHeight="1" outlineLevel="1">
      <c r="B1296" s="2559">
        <v>2010</v>
      </c>
      <c r="C1296" s="2476">
        <v>2015</v>
      </c>
      <c r="D1296" s="2559" t="s">
        <v>450</v>
      </c>
      <c r="E1296" s="2476" t="s">
        <v>244</v>
      </c>
      <c r="F1296" s="2559" t="s">
        <v>3075</v>
      </c>
      <c r="G1296" s="2476">
        <f t="shared" ref="G1296:P1296" si="378">G1269</f>
        <v>2006</v>
      </c>
      <c r="H1296" s="2559">
        <f t="shared" si="378"/>
        <v>2010</v>
      </c>
      <c r="I1296" s="2476">
        <f t="shared" si="378"/>
        <v>2015</v>
      </c>
      <c r="J1296" s="2559">
        <f t="shared" si="378"/>
        <v>2020</v>
      </c>
      <c r="K1296" s="2476">
        <f t="shared" si="378"/>
        <v>2025</v>
      </c>
      <c r="L1296" s="2559">
        <f t="shared" si="378"/>
        <v>2030</v>
      </c>
      <c r="M1296" s="2476">
        <f t="shared" si="378"/>
        <v>2035</v>
      </c>
      <c r="N1296" s="2559">
        <f t="shared" si="378"/>
        <v>2040</v>
      </c>
      <c r="O1296" s="2476">
        <f t="shared" si="378"/>
        <v>2045</v>
      </c>
      <c r="P1296" s="2559">
        <f t="shared" si="378"/>
        <v>2050</v>
      </c>
      <c r="Q1296" s="1752"/>
    </row>
    <row r="1297" spans="2:17" ht="12" hidden="1" customHeight="1" outlineLevel="1">
      <c r="B1297" s="2551"/>
      <c r="C1297" s="2473"/>
      <c r="D1297" s="1741" t="s">
        <v>1333</v>
      </c>
      <c r="E1297" s="1741" t="s">
        <v>188</v>
      </c>
      <c r="F1297" s="1741" t="s">
        <v>461</v>
      </c>
      <c r="G1297" s="1742">
        <f>TRA.inputs!D473</f>
        <v>0</v>
      </c>
      <c r="H1297" s="1742">
        <f>TRA.inputs!E473</f>
        <v>0</v>
      </c>
      <c r="I1297" s="1742">
        <f>TRA.inputs!F473</f>
        <v>21508.374360710335</v>
      </c>
      <c r="J1297" s="1742">
        <f>TRA.inputs!G473</f>
        <v>17455.473656172671</v>
      </c>
      <c r="K1297" s="1742">
        <f>TRA.inputs!H473</f>
        <v>14291.333091851126</v>
      </c>
      <c r="L1297" s="1742">
        <f>TRA.inputs!I473</f>
        <v>11700.753904779554</v>
      </c>
      <c r="M1297" s="1742">
        <f>TRA.inputs!J473</f>
        <v>9579.7670560403021</v>
      </c>
      <c r="N1297" s="1742">
        <f>TRA.inputs!K473</f>
        <v>7843.2498961035189</v>
      </c>
      <c r="O1297" s="1742">
        <f>TRA.inputs!L473</f>
        <v>6421.5098940156358</v>
      </c>
      <c r="P1297" s="1742">
        <f>TRA.inputs!M473</f>
        <v>5257.4876314251333</v>
      </c>
      <c r="Q1297" s="1752"/>
    </row>
    <row r="1298" spans="2:17" ht="12" hidden="1" customHeight="1" outlineLevel="1">
      <c r="B1298" s="2551"/>
      <c r="C1298" s="2473"/>
      <c r="D1298" s="1741" t="s">
        <v>1333</v>
      </c>
      <c r="E1298" s="1741" t="s">
        <v>1364</v>
      </c>
      <c r="F1298" s="1741" t="s">
        <v>461</v>
      </c>
      <c r="G1298" s="1742">
        <f t="shared" ref="G1298:P1301" si="379">G1297</f>
        <v>0</v>
      </c>
      <c r="H1298" s="1742">
        <f t="shared" si="379"/>
        <v>0</v>
      </c>
      <c r="I1298" s="1742">
        <f t="shared" si="379"/>
        <v>21508.374360710335</v>
      </c>
      <c r="J1298" s="1742">
        <f t="shared" si="379"/>
        <v>17455.473656172671</v>
      </c>
      <c r="K1298" s="1742">
        <f t="shared" si="379"/>
        <v>14291.333091851126</v>
      </c>
      <c r="L1298" s="1742">
        <f t="shared" si="379"/>
        <v>11700.753904779554</v>
      </c>
      <c r="M1298" s="1742">
        <f t="shared" si="379"/>
        <v>9579.7670560403021</v>
      </c>
      <c r="N1298" s="1742">
        <f t="shared" si="379"/>
        <v>7843.2498961035189</v>
      </c>
      <c r="O1298" s="1742">
        <f t="shared" si="379"/>
        <v>6421.5098940156358</v>
      </c>
      <c r="P1298" s="1742">
        <f t="shared" si="379"/>
        <v>5257.4876314251333</v>
      </c>
      <c r="Q1298" s="1752"/>
    </row>
    <row r="1299" spans="2:17" ht="12" hidden="1" customHeight="1" outlineLevel="1">
      <c r="B1299" s="2551"/>
      <c r="C1299" s="2473"/>
      <c r="D1299" s="1741" t="s">
        <v>1333</v>
      </c>
      <c r="E1299" s="1741" t="s">
        <v>2574</v>
      </c>
      <c r="F1299" s="1741" t="s">
        <v>614</v>
      </c>
      <c r="G1299" s="1742">
        <f t="shared" si="379"/>
        <v>0</v>
      </c>
      <c r="H1299" s="1742">
        <f t="shared" si="379"/>
        <v>0</v>
      </c>
      <c r="I1299" s="1742">
        <f t="shared" si="379"/>
        <v>21508.374360710335</v>
      </c>
      <c r="J1299" s="1742">
        <f t="shared" si="379"/>
        <v>17455.473656172671</v>
      </c>
      <c r="K1299" s="1742">
        <f t="shared" si="379"/>
        <v>14291.333091851126</v>
      </c>
      <c r="L1299" s="1742">
        <f t="shared" si="379"/>
        <v>11700.753904779554</v>
      </c>
      <c r="M1299" s="1742">
        <f t="shared" si="379"/>
        <v>9579.7670560403021</v>
      </c>
      <c r="N1299" s="1742">
        <f t="shared" si="379"/>
        <v>7843.2498961035189</v>
      </c>
      <c r="O1299" s="1742">
        <f t="shared" si="379"/>
        <v>6421.5098940156358</v>
      </c>
      <c r="P1299" s="1742">
        <f t="shared" si="379"/>
        <v>5257.4876314251333</v>
      </c>
      <c r="Q1299" s="1752"/>
    </row>
    <row r="1300" spans="2:17" ht="12" hidden="1" customHeight="1" outlineLevel="1">
      <c r="B1300" s="2551"/>
      <c r="C1300" s="2473"/>
      <c r="D1300" s="1741" t="s">
        <v>1333</v>
      </c>
      <c r="E1300" s="1741" t="s">
        <v>2575</v>
      </c>
      <c r="F1300" s="1741" t="s">
        <v>614</v>
      </c>
      <c r="G1300" s="1742">
        <f t="shared" si="379"/>
        <v>0</v>
      </c>
      <c r="H1300" s="1742">
        <f t="shared" si="379"/>
        <v>0</v>
      </c>
      <c r="I1300" s="1742">
        <f t="shared" si="379"/>
        <v>21508.374360710335</v>
      </c>
      <c r="J1300" s="1742">
        <f t="shared" si="379"/>
        <v>17455.473656172671</v>
      </c>
      <c r="K1300" s="1742">
        <f t="shared" si="379"/>
        <v>14291.333091851126</v>
      </c>
      <c r="L1300" s="1742">
        <f t="shared" si="379"/>
        <v>11700.753904779554</v>
      </c>
      <c r="M1300" s="1742">
        <f t="shared" si="379"/>
        <v>9579.7670560403021</v>
      </c>
      <c r="N1300" s="1742">
        <f t="shared" si="379"/>
        <v>7843.2498961035189</v>
      </c>
      <c r="O1300" s="1742">
        <f t="shared" si="379"/>
        <v>6421.5098940156358</v>
      </c>
      <c r="P1300" s="1742">
        <f t="shared" si="379"/>
        <v>5257.4876314251333</v>
      </c>
      <c r="Q1300" s="1752"/>
    </row>
    <row r="1301" spans="2:17" ht="12" hidden="1" customHeight="1" outlineLevel="1">
      <c r="B1301" s="2551"/>
      <c r="C1301" s="2473"/>
      <c r="D1301" s="2193" t="s">
        <v>1333</v>
      </c>
      <c r="E1301" s="2193" t="s">
        <v>88</v>
      </c>
      <c r="F1301" s="2193" t="s">
        <v>463</v>
      </c>
      <c r="G1301" s="2529">
        <f t="shared" si="379"/>
        <v>0</v>
      </c>
      <c r="H1301" s="2529">
        <f t="shared" si="379"/>
        <v>0</v>
      </c>
      <c r="I1301" s="2529">
        <f t="shared" si="379"/>
        <v>21508.374360710335</v>
      </c>
      <c r="J1301" s="2529">
        <f t="shared" si="379"/>
        <v>17455.473656172671</v>
      </c>
      <c r="K1301" s="2529">
        <f t="shared" si="379"/>
        <v>14291.333091851126</v>
      </c>
      <c r="L1301" s="2529">
        <f t="shared" si="379"/>
        <v>11700.753904779554</v>
      </c>
      <c r="M1301" s="2529">
        <f t="shared" si="379"/>
        <v>9579.7670560403021</v>
      </c>
      <c r="N1301" s="2529">
        <f t="shared" si="379"/>
        <v>7843.2498961035189</v>
      </c>
      <c r="O1301" s="2529">
        <f t="shared" si="379"/>
        <v>6421.5098940156358</v>
      </c>
      <c r="P1301" s="2529">
        <f t="shared" si="379"/>
        <v>5257.4876314251333</v>
      </c>
      <c r="Q1301" s="1752"/>
    </row>
    <row r="1302" spans="2:17" ht="12" hidden="1" customHeight="1" outlineLevel="1">
      <c r="B1302" s="2551"/>
      <c r="C1302" s="2473"/>
      <c r="D1302" s="2531" t="s">
        <v>458</v>
      </c>
      <c r="E1302" s="2531" t="s">
        <v>188</v>
      </c>
      <c r="F1302" s="2531" t="s">
        <v>461</v>
      </c>
      <c r="G1302" s="2532">
        <f>TRA.inputs!D487</f>
        <v>0</v>
      </c>
      <c r="H1302" s="2532">
        <f>TRA.inputs!E487</f>
        <v>0</v>
      </c>
      <c r="I1302" s="2532">
        <f>TRA.inputs!F487</f>
        <v>21508.374360710335</v>
      </c>
      <c r="J1302" s="2532">
        <f>TRA.inputs!G487</f>
        <v>17455.473656172671</v>
      </c>
      <c r="K1302" s="2532">
        <f>TRA.inputs!H487</f>
        <v>14291.333091851126</v>
      </c>
      <c r="L1302" s="2532">
        <f>TRA.inputs!I487</f>
        <v>11700.753904779554</v>
      </c>
      <c r="M1302" s="2532">
        <f>TRA.inputs!J487</f>
        <v>9579.7670560403021</v>
      </c>
      <c r="N1302" s="2532">
        <f>TRA.inputs!K487</f>
        <v>7843.2498961035189</v>
      </c>
      <c r="O1302" s="2532">
        <f>TRA.inputs!L487</f>
        <v>6421.5098940156358</v>
      </c>
      <c r="P1302" s="2532">
        <f>TRA.inputs!M487</f>
        <v>5257.4876314251333</v>
      </c>
      <c r="Q1302" s="1752"/>
    </row>
    <row r="1303" spans="2:17" ht="12" hidden="1" customHeight="1" outlineLevel="1">
      <c r="B1303" s="2551"/>
      <c r="C1303" s="2473"/>
      <c r="D1303" s="1741" t="s">
        <v>458</v>
      </c>
      <c r="E1303" s="1741" t="s">
        <v>1364</v>
      </c>
      <c r="F1303" s="1741" t="s">
        <v>461</v>
      </c>
      <c r="G1303" s="1742">
        <f t="shared" ref="G1303:P1307" si="380">G1302</f>
        <v>0</v>
      </c>
      <c r="H1303" s="1742">
        <f t="shared" si="380"/>
        <v>0</v>
      </c>
      <c r="I1303" s="1742">
        <f t="shared" si="380"/>
        <v>21508.374360710335</v>
      </c>
      <c r="J1303" s="1742">
        <f t="shared" si="380"/>
        <v>17455.473656172671</v>
      </c>
      <c r="K1303" s="1742">
        <f t="shared" si="380"/>
        <v>14291.333091851126</v>
      </c>
      <c r="L1303" s="1742">
        <f t="shared" si="380"/>
        <v>11700.753904779554</v>
      </c>
      <c r="M1303" s="1742">
        <f t="shared" si="380"/>
        <v>9579.7670560403021</v>
      </c>
      <c r="N1303" s="1742">
        <f t="shared" si="380"/>
        <v>7843.2498961035189</v>
      </c>
      <c r="O1303" s="1742">
        <f t="shared" si="380"/>
        <v>6421.5098940156358</v>
      </c>
      <c r="P1303" s="1742">
        <f t="shared" si="380"/>
        <v>5257.4876314251333</v>
      </c>
      <c r="Q1303" s="1752"/>
    </row>
    <row r="1304" spans="2:17" ht="12" hidden="1" customHeight="1" outlineLevel="1">
      <c r="B1304" s="2551"/>
      <c r="C1304" s="2473"/>
      <c r="D1304" s="1741" t="s">
        <v>458</v>
      </c>
      <c r="E1304" s="1741" t="s">
        <v>2574</v>
      </c>
      <c r="F1304" s="1741" t="s">
        <v>614</v>
      </c>
      <c r="G1304" s="1742">
        <f t="shared" si="380"/>
        <v>0</v>
      </c>
      <c r="H1304" s="1742">
        <f t="shared" si="380"/>
        <v>0</v>
      </c>
      <c r="I1304" s="1742">
        <f t="shared" si="380"/>
        <v>21508.374360710335</v>
      </c>
      <c r="J1304" s="1742">
        <f t="shared" si="380"/>
        <v>17455.473656172671</v>
      </c>
      <c r="K1304" s="1742">
        <f t="shared" si="380"/>
        <v>14291.333091851126</v>
      </c>
      <c r="L1304" s="1742">
        <f t="shared" si="380"/>
        <v>11700.753904779554</v>
      </c>
      <c r="M1304" s="1742">
        <f t="shared" si="380"/>
        <v>9579.7670560403021</v>
      </c>
      <c r="N1304" s="1742">
        <f t="shared" si="380"/>
        <v>7843.2498961035189</v>
      </c>
      <c r="O1304" s="1742">
        <f t="shared" si="380"/>
        <v>6421.5098940156358</v>
      </c>
      <c r="P1304" s="1742">
        <f t="shared" si="380"/>
        <v>5257.4876314251333</v>
      </c>
      <c r="Q1304" s="1752"/>
    </row>
    <row r="1305" spans="2:17" ht="12" hidden="1" customHeight="1" outlineLevel="1">
      <c r="B1305" s="2551"/>
      <c r="C1305" s="2473"/>
      <c r="D1305" s="1741" t="s">
        <v>458</v>
      </c>
      <c r="E1305" s="1741" t="s">
        <v>2575</v>
      </c>
      <c r="F1305" s="1741" t="s">
        <v>614</v>
      </c>
      <c r="G1305" s="1742">
        <f t="shared" si="380"/>
        <v>0</v>
      </c>
      <c r="H1305" s="1742">
        <f t="shared" si="380"/>
        <v>0</v>
      </c>
      <c r="I1305" s="1742">
        <f t="shared" si="380"/>
        <v>21508.374360710335</v>
      </c>
      <c r="J1305" s="1742">
        <f t="shared" si="380"/>
        <v>17455.473656172671</v>
      </c>
      <c r="K1305" s="1742">
        <f t="shared" si="380"/>
        <v>14291.333091851126</v>
      </c>
      <c r="L1305" s="1742">
        <f t="shared" si="380"/>
        <v>11700.753904779554</v>
      </c>
      <c r="M1305" s="1742">
        <f t="shared" si="380"/>
        <v>9579.7670560403021</v>
      </c>
      <c r="N1305" s="1742">
        <f t="shared" si="380"/>
        <v>7843.2498961035189</v>
      </c>
      <c r="O1305" s="1742">
        <f t="shared" si="380"/>
        <v>6421.5098940156358</v>
      </c>
      <c r="P1305" s="1742">
        <f t="shared" si="380"/>
        <v>5257.4876314251333</v>
      </c>
      <c r="Q1305" s="1752"/>
    </row>
    <row r="1306" spans="2:17" ht="12" hidden="1" customHeight="1" outlineLevel="1">
      <c r="B1306" s="2551"/>
      <c r="C1306" s="2473"/>
      <c r="D1306" s="1741" t="s">
        <v>458</v>
      </c>
      <c r="E1306" s="1741" t="s">
        <v>4</v>
      </c>
      <c r="F1306" s="1741" t="s">
        <v>462</v>
      </c>
      <c r="G1306" s="1742">
        <f t="shared" si="380"/>
        <v>0</v>
      </c>
      <c r="H1306" s="1742">
        <f t="shared" si="380"/>
        <v>0</v>
      </c>
      <c r="I1306" s="1742">
        <f t="shared" si="380"/>
        <v>21508.374360710335</v>
      </c>
      <c r="J1306" s="1742">
        <f t="shared" si="380"/>
        <v>17455.473656172671</v>
      </c>
      <c r="K1306" s="1742">
        <f t="shared" si="380"/>
        <v>14291.333091851126</v>
      </c>
      <c r="L1306" s="1742">
        <f t="shared" si="380"/>
        <v>11700.753904779554</v>
      </c>
      <c r="M1306" s="1742">
        <f t="shared" si="380"/>
        <v>9579.7670560403021</v>
      </c>
      <c r="N1306" s="1742">
        <f t="shared" si="380"/>
        <v>7843.2498961035189</v>
      </c>
      <c r="O1306" s="1742">
        <f t="shared" si="380"/>
        <v>6421.5098940156358</v>
      </c>
      <c r="P1306" s="1742">
        <f t="shared" si="380"/>
        <v>5257.4876314251333</v>
      </c>
      <c r="Q1306" s="1752"/>
    </row>
    <row r="1307" spans="2:17" ht="12" hidden="1" customHeight="1" outlineLevel="1">
      <c r="B1307" s="2551"/>
      <c r="C1307" s="2473"/>
      <c r="D1307" s="2193" t="s">
        <v>458</v>
      </c>
      <c r="E1307" s="2193" t="s">
        <v>88</v>
      </c>
      <c r="F1307" s="2193" t="s">
        <v>463</v>
      </c>
      <c r="G1307" s="2529">
        <f t="shared" si="380"/>
        <v>0</v>
      </c>
      <c r="H1307" s="2529">
        <f t="shared" si="380"/>
        <v>0</v>
      </c>
      <c r="I1307" s="2529">
        <f t="shared" si="380"/>
        <v>21508.374360710335</v>
      </c>
      <c r="J1307" s="2529">
        <f t="shared" si="380"/>
        <v>17455.473656172671</v>
      </c>
      <c r="K1307" s="2529">
        <f t="shared" si="380"/>
        <v>14291.333091851126</v>
      </c>
      <c r="L1307" s="2529">
        <f t="shared" si="380"/>
        <v>11700.753904779554</v>
      </c>
      <c r="M1307" s="2529">
        <f t="shared" si="380"/>
        <v>9579.7670560403021</v>
      </c>
      <c r="N1307" s="2529">
        <f t="shared" si="380"/>
        <v>7843.2498961035189</v>
      </c>
      <c r="O1307" s="2529">
        <f t="shared" si="380"/>
        <v>6421.5098940156358</v>
      </c>
      <c r="P1307" s="2529">
        <f t="shared" si="380"/>
        <v>5257.4876314251333</v>
      </c>
      <c r="Q1307" s="1752"/>
    </row>
    <row r="1308" spans="2:17" ht="12" hidden="1" customHeight="1" outlineLevel="1">
      <c r="B1308" s="2551"/>
      <c r="C1308" s="2473"/>
      <c r="D1308" s="2437" t="s">
        <v>2390</v>
      </c>
      <c r="E1308" s="2437" t="s">
        <v>1364</v>
      </c>
      <c r="F1308" s="2437" t="s">
        <v>461</v>
      </c>
      <c r="G1308" s="2474">
        <f>TRA.inputs!D501</f>
        <v>0</v>
      </c>
      <c r="H1308" s="2474">
        <f>TRA.inputs!E501</f>
        <v>0</v>
      </c>
      <c r="I1308" s="2474">
        <f>TRA.inputs!F501</f>
        <v>8961.8226502959733</v>
      </c>
      <c r="J1308" s="2474">
        <f>TRA.inputs!G501</f>
        <v>7273.11402340528</v>
      </c>
      <c r="K1308" s="2474">
        <f>TRA.inputs!H501</f>
        <v>5954.7221216046364</v>
      </c>
      <c r="L1308" s="2474">
        <f>TRA.inputs!I501</f>
        <v>4875.3141269914804</v>
      </c>
      <c r="M1308" s="2474">
        <f>TRA.inputs!J501</f>
        <v>3991.5696066834594</v>
      </c>
      <c r="N1308" s="2474">
        <f>TRA.inputs!K501</f>
        <v>3268.0207900431324</v>
      </c>
      <c r="O1308" s="2474">
        <f>TRA.inputs!L501</f>
        <v>2675.6291225065152</v>
      </c>
      <c r="P1308" s="2474">
        <f>TRA.inputs!M501</f>
        <v>2190.6198464271388</v>
      </c>
      <c r="Q1308" s="1752"/>
    </row>
    <row r="1309" spans="2:17" ht="12" hidden="1" customHeight="1" outlineLevel="1">
      <c r="B1309" s="2551"/>
      <c r="C1309" s="2473"/>
      <c r="D1309" s="2531" t="s">
        <v>459</v>
      </c>
      <c r="E1309" s="2531" t="s">
        <v>188</v>
      </c>
      <c r="F1309" s="2531" t="s">
        <v>461</v>
      </c>
      <c r="G1309" s="2532">
        <f>TRA.inputs!D529</f>
        <v>0</v>
      </c>
      <c r="H1309" s="2532">
        <f>TRA.inputs!E529</f>
        <v>0</v>
      </c>
      <c r="I1309" s="2532">
        <f>TRA.inputs!F529</f>
        <v>35847.290601183893</v>
      </c>
      <c r="J1309" s="2532">
        <f>TRA.inputs!G529</f>
        <v>29092.45609362112</v>
      </c>
      <c r="K1309" s="2532">
        <f>TRA.inputs!H529</f>
        <v>23818.888486418546</v>
      </c>
      <c r="L1309" s="2532">
        <f>TRA.inputs!I529</f>
        <v>19501.256507965922</v>
      </c>
      <c r="M1309" s="2532">
        <f>TRA.inputs!J529</f>
        <v>15966.278426733837</v>
      </c>
      <c r="N1309" s="2532">
        <f>TRA.inputs!K529</f>
        <v>13072.083160172529</v>
      </c>
      <c r="O1309" s="2532">
        <f>TRA.inputs!L529</f>
        <v>10702.516490026061</v>
      </c>
      <c r="P1309" s="2532">
        <f>TRA.inputs!M529</f>
        <v>8762.4793857085551</v>
      </c>
      <c r="Q1309" s="1752"/>
    </row>
    <row r="1310" spans="2:17" ht="12" hidden="1" customHeight="1" outlineLevel="1">
      <c r="B1310" s="2551"/>
      <c r="C1310" s="2473"/>
      <c r="D1310" s="1741" t="s">
        <v>459</v>
      </c>
      <c r="E1310" s="1741" t="s">
        <v>2576</v>
      </c>
      <c r="F1310" s="1741" t="s">
        <v>1312</v>
      </c>
      <c r="G1310" s="1742">
        <f t="shared" ref="G1310:P1312" si="381">G1309</f>
        <v>0</v>
      </c>
      <c r="H1310" s="1742">
        <f t="shared" si="381"/>
        <v>0</v>
      </c>
      <c r="I1310" s="1742">
        <f t="shared" si="381"/>
        <v>35847.290601183893</v>
      </c>
      <c r="J1310" s="1742">
        <f t="shared" si="381"/>
        <v>29092.45609362112</v>
      </c>
      <c r="K1310" s="1742">
        <f t="shared" si="381"/>
        <v>23818.888486418546</v>
      </c>
      <c r="L1310" s="1742">
        <f t="shared" si="381"/>
        <v>19501.256507965922</v>
      </c>
      <c r="M1310" s="1742">
        <f t="shared" si="381"/>
        <v>15966.278426733837</v>
      </c>
      <c r="N1310" s="1742">
        <f t="shared" si="381"/>
        <v>13072.083160172529</v>
      </c>
      <c r="O1310" s="1742">
        <f t="shared" si="381"/>
        <v>10702.516490026061</v>
      </c>
      <c r="P1310" s="1742">
        <f t="shared" si="381"/>
        <v>8762.4793857085551</v>
      </c>
      <c r="Q1310" s="1752"/>
    </row>
    <row r="1311" spans="2:17" ht="12" hidden="1" customHeight="1" outlineLevel="1">
      <c r="B1311" s="2551"/>
      <c r="C1311" s="2473"/>
      <c r="D1311" s="1741" t="s">
        <v>459</v>
      </c>
      <c r="E1311" s="1741" t="s">
        <v>88</v>
      </c>
      <c r="F1311" s="1741" t="s">
        <v>463</v>
      </c>
      <c r="G1311" s="1742">
        <f t="shared" si="381"/>
        <v>0</v>
      </c>
      <c r="H1311" s="1742">
        <f t="shared" si="381"/>
        <v>0</v>
      </c>
      <c r="I1311" s="1742">
        <f t="shared" si="381"/>
        <v>35847.290601183893</v>
      </c>
      <c r="J1311" s="1742">
        <f t="shared" si="381"/>
        <v>29092.45609362112</v>
      </c>
      <c r="K1311" s="1742">
        <f t="shared" si="381"/>
        <v>23818.888486418546</v>
      </c>
      <c r="L1311" s="1742">
        <f t="shared" si="381"/>
        <v>19501.256507965922</v>
      </c>
      <c r="M1311" s="1742">
        <f t="shared" si="381"/>
        <v>15966.278426733837</v>
      </c>
      <c r="N1311" s="1742">
        <f t="shared" si="381"/>
        <v>13072.083160172529</v>
      </c>
      <c r="O1311" s="1742">
        <f t="shared" si="381"/>
        <v>10702.516490026061</v>
      </c>
      <c r="P1311" s="1742">
        <f t="shared" si="381"/>
        <v>8762.4793857085551</v>
      </c>
      <c r="Q1311" s="1752"/>
    </row>
    <row r="1312" spans="2:17" ht="12" hidden="1" customHeight="1" outlineLevel="1">
      <c r="B1312" s="2551"/>
      <c r="C1312" s="2473"/>
      <c r="D1312" s="2193" t="s">
        <v>459</v>
      </c>
      <c r="E1312" s="2193" t="s">
        <v>4</v>
      </c>
      <c r="F1312" s="2193" t="s">
        <v>462</v>
      </c>
      <c r="G1312" s="2529">
        <f t="shared" si="381"/>
        <v>0</v>
      </c>
      <c r="H1312" s="2529">
        <f t="shared" si="381"/>
        <v>0</v>
      </c>
      <c r="I1312" s="2529">
        <f t="shared" si="381"/>
        <v>35847.290601183893</v>
      </c>
      <c r="J1312" s="2529">
        <f t="shared" si="381"/>
        <v>29092.45609362112</v>
      </c>
      <c r="K1312" s="2529">
        <f t="shared" si="381"/>
        <v>23818.888486418546</v>
      </c>
      <c r="L1312" s="2529">
        <f t="shared" si="381"/>
        <v>19501.256507965922</v>
      </c>
      <c r="M1312" s="2529">
        <f t="shared" si="381"/>
        <v>15966.278426733837</v>
      </c>
      <c r="N1312" s="2529">
        <f t="shared" si="381"/>
        <v>13072.083160172529</v>
      </c>
      <c r="O1312" s="2529">
        <f t="shared" si="381"/>
        <v>10702.516490026061</v>
      </c>
      <c r="P1312" s="2529">
        <f t="shared" si="381"/>
        <v>8762.4793857085551</v>
      </c>
      <c r="Q1312" s="1752"/>
    </row>
    <row r="1313" spans="2:17" ht="12" hidden="1" customHeight="1" outlineLevel="1">
      <c r="B1313" s="2551"/>
      <c r="C1313" s="2473"/>
      <c r="D1313" s="2531" t="s">
        <v>1334</v>
      </c>
      <c r="E1313" s="2531" t="s">
        <v>188</v>
      </c>
      <c r="F1313" s="2531" t="s">
        <v>461</v>
      </c>
      <c r="G1313" s="2532">
        <f>TRA.inputs!D515</f>
        <v>0</v>
      </c>
      <c r="H1313" s="2532">
        <f>TRA.inputs!E515</f>
        <v>0</v>
      </c>
      <c r="I1313" s="2532">
        <f>TRA.inputs!F515</f>
        <v>44809.113251479852</v>
      </c>
      <c r="J1313" s="2532">
        <f>TRA.inputs!G515</f>
        <v>36365.5701170264</v>
      </c>
      <c r="K1313" s="2532">
        <f>TRA.inputs!H515</f>
        <v>29773.610608023177</v>
      </c>
      <c r="L1313" s="2532">
        <f>TRA.inputs!I515</f>
        <v>24376.570634957403</v>
      </c>
      <c r="M1313" s="2532">
        <f>TRA.inputs!J515</f>
        <v>19957.848033417296</v>
      </c>
      <c r="N1313" s="2532">
        <f>TRA.inputs!K515</f>
        <v>16340.10395021566</v>
      </c>
      <c r="O1313" s="2532">
        <f>TRA.inputs!L515</f>
        <v>13378.145612532575</v>
      </c>
      <c r="P1313" s="2532">
        <f>TRA.inputs!M515</f>
        <v>10953.099232135693</v>
      </c>
      <c r="Q1313" s="1752"/>
    </row>
    <row r="1314" spans="2:17" ht="12" hidden="1" customHeight="1" outlineLevel="1">
      <c r="B1314" s="2551"/>
      <c r="C1314" s="2473"/>
      <c r="D1314" s="1741" t="s">
        <v>1334</v>
      </c>
      <c r="E1314" s="1741" t="s">
        <v>1364</v>
      </c>
      <c r="F1314" s="1741" t="s">
        <v>461</v>
      </c>
      <c r="G1314" s="1742">
        <f t="shared" ref="G1314:P1318" si="382">G1313</f>
        <v>0</v>
      </c>
      <c r="H1314" s="1742">
        <f t="shared" si="382"/>
        <v>0</v>
      </c>
      <c r="I1314" s="1742">
        <f t="shared" si="382"/>
        <v>44809.113251479852</v>
      </c>
      <c r="J1314" s="1742">
        <f t="shared" si="382"/>
        <v>36365.5701170264</v>
      </c>
      <c r="K1314" s="1742">
        <f t="shared" si="382"/>
        <v>29773.610608023177</v>
      </c>
      <c r="L1314" s="1742">
        <f t="shared" si="382"/>
        <v>24376.570634957403</v>
      </c>
      <c r="M1314" s="1742">
        <f t="shared" si="382"/>
        <v>19957.848033417296</v>
      </c>
      <c r="N1314" s="1742">
        <f t="shared" si="382"/>
        <v>16340.10395021566</v>
      </c>
      <c r="O1314" s="1742">
        <f t="shared" si="382"/>
        <v>13378.145612532575</v>
      </c>
      <c r="P1314" s="1742">
        <f t="shared" si="382"/>
        <v>10953.099232135693</v>
      </c>
      <c r="Q1314" s="1752"/>
    </row>
    <row r="1315" spans="2:17" ht="12" hidden="1" customHeight="1" outlineLevel="1">
      <c r="B1315" s="2551"/>
      <c r="C1315" s="2473"/>
      <c r="D1315" s="1741" t="s">
        <v>1334</v>
      </c>
      <c r="E1315" s="1741" t="s">
        <v>2574</v>
      </c>
      <c r="F1315" s="1741" t="s">
        <v>614</v>
      </c>
      <c r="G1315" s="1742">
        <f t="shared" si="382"/>
        <v>0</v>
      </c>
      <c r="H1315" s="1742">
        <f t="shared" si="382"/>
        <v>0</v>
      </c>
      <c r="I1315" s="1742">
        <f t="shared" si="382"/>
        <v>44809.113251479852</v>
      </c>
      <c r="J1315" s="1742">
        <f t="shared" si="382"/>
        <v>36365.5701170264</v>
      </c>
      <c r="K1315" s="1742">
        <f t="shared" si="382"/>
        <v>29773.610608023177</v>
      </c>
      <c r="L1315" s="1742">
        <f t="shared" si="382"/>
        <v>24376.570634957403</v>
      </c>
      <c r="M1315" s="1742">
        <f t="shared" si="382"/>
        <v>19957.848033417296</v>
      </c>
      <c r="N1315" s="1742">
        <f t="shared" si="382"/>
        <v>16340.10395021566</v>
      </c>
      <c r="O1315" s="1742">
        <f t="shared" si="382"/>
        <v>13378.145612532575</v>
      </c>
      <c r="P1315" s="1742">
        <f t="shared" si="382"/>
        <v>10953.099232135693</v>
      </c>
      <c r="Q1315" s="1752"/>
    </row>
    <row r="1316" spans="2:17" ht="12" hidden="1" customHeight="1" outlineLevel="1">
      <c r="B1316" s="2551"/>
      <c r="C1316" s="2473"/>
      <c r="D1316" s="1741" t="s">
        <v>1334</v>
      </c>
      <c r="E1316" s="1741" t="s">
        <v>2576</v>
      </c>
      <c r="F1316" s="1741" t="s">
        <v>1312</v>
      </c>
      <c r="G1316" s="1742">
        <f t="shared" si="382"/>
        <v>0</v>
      </c>
      <c r="H1316" s="1742">
        <f t="shared" si="382"/>
        <v>0</v>
      </c>
      <c r="I1316" s="1742">
        <f t="shared" si="382"/>
        <v>44809.113251479852</v>
      </c>
      <c r="J1316" s="1742">
        <f t="shared" si="382"/>
        <v>36365.5701170264</v>
      </c>
      <c r="K1316" s="1742">
        <f t="shared" si="382"/>
        <v>29773.610608023177</v>
      </c>
      <c r="L1316" s="1742">
        <f t="shared" si="382"/>
        <v>24376.570634957403</v>
      </c>
      <c r="M1316" s="1742">
        <f t="shared" si="382"/>
        <v>19957.848033417296</v>
      </c>
      <c r="N1316" s="1742">
        <f t="shared" si="382"/>
        <v>16340.10395021566</v>
      </c>
      <c r="O1316" s="1742">
        <f t="shared" si="382"/>
        <v>13378.145612532575</v>
      </c>
      <c r="P1316" s="1742">
        <f t="shared" si="382"/>
        <v>10953.099232135693</v>
      </c>
      <c r="Q1316" s="1752"/>
    </row>
    <row r="1317" spans="2:17" ht="12" hidden="1" customHeight="1" outlineLevel="1">
      <c r="B1317" s="2551"/>
      <c r="C1317" s="2473"/>
      <c r="D1317" s="1741" t="s">
        <v>1334</v>
      </c>
      <c r="E1317" s="1741" t="s">
        <v>88</v>
      </c>
      <c r="F1317" s="1741" t="s">
        <v>463</v>
      </c>
      <c r="G1317" s="1742">
        <f t="shared" si="382"/>
        <v>0</v>
      </c>
      <c r="H1317" s="1742">
        <f t="shared" si="382"/>
        <v>0</v>
      </c>
      <c r="I1317" s="1742">
        <f t="shared" si="382"/>
        <v>44809.113251479852</v>
      </c>
      <c r="J1317" s="1742">
        <f t="shared" si="382"/>
        <v>36365.5701170264</v>
      </c>
      <c r="K1317" s="1742">
        <f t="shared" si="382"/>
        <v>29773.610608023177</v>
      </c>
      <c r="L1317" s="1742">
        <f t="shared" si="382"/>
        <v>24376.570634957403</v>
      </c>
      <c r="M1317" s="1742">
        <f t="shared" si="382"/>
        <v>19957.848033417296</v>
      </c>
      <c r="N1317" s="1742">
        <f t="shared" si="382"/>
        <v>16340.10395021566</v>
      </c>
      <c r="O1317" s="1742">
        <f t="shared" si="382"/>
        <v>13378.145612532575</v>
      </c>
      <c r="P1317" s="1742">
        <f t="shared" si="382"/>
        <v>10953.099232135693</v>
      </c>
      <c r="Q1317" s="1752"/>
    </row>
    <row r="1318" spans="2:17" ht="12" hidden="1" customHeight="1" outlineLevel="1">
      <c r="B1318" s="2551"/>
      <c r="C1318" s="2473"/>
      <c r="D1318" s="2193" t="s">
        <v>1334</v>
      </c>
      <c r="E1318" s="2193" t="s">
        <v>4</v>
      </c>
      <c r="F1318" s="2193" t="s">
        <v>462</v>
      </c>
      <c r="G1318" s="2529">
        <f t="shared" si="382"/>
        <v>0</v>
      </c>
      <c r="H1318" s="2529">
        <f t="shared" si="382"/>
        <v>0</v>
      </c>
      <c r="I1318" s="2529">
        <f t="shared" si="382"/>
        <v>44809.113251479852</v>
      </c>
      <c r="J1318" s="2529">
        <f t="shared" si="382"/>
        <v>36365.5701170264</v>
      </c>
      <c r="K1318" s="2529">
        <f t="shared" si="382"/>
        <v>29773.610608023177</v>
      </c>
      <c r="L1318" s="2529">
        <f t="shared" si="382"/>
        <v>24376.570634957403</v>
      </c>
      <c r="M1318" s="2529">
        <f t="shared" si="382"/>
        <v>19957.848033417296</v>
      </c>
      <c r="N1318" s="2529">
        <f t="shared" si="382"/>
        <v>16340.10395021566</v>
      </c>
      <c r="O1318" s="2529">
        <f t="shared" si="382"/>
        <v>13378.145612532575</v>
      </c>
      <c r="P1318" s="2529">
        <f t="shared" si="382"/>
        <v>10953.099232135693</v>
      </c>
      <c r="Q1318" s="1752"/>
    </row>
    <row r="1319" spans="2:17" ht="12" hidden="1" customHeight="1" outlineLevel="1">
      <c r="B1319" s="2551"/>
      <c r="C1319" s="2473"/>
      <c r="D1319" s="2531" t="s">
        <v>1335</v>
      </c>
      <c r="E1319" s="2531" t="s">
        <v>188</v>
      </c>
      <c r="F1319" s="2531" t="s">
        <v>461</v>
      </c>
      <c r="G1319" s="2560">
        <f>TRA.inputs!D543</f>
        <v>0</v>
      </c>
      <c r="H1319" s="2560">
        <f>TRA.inputs!E543</f>
        <v>0</v>
      </c>
      <c r="I1319" s="2560">
        <f>TRA.inputs!F543</f>
        <v>39686.315513218586</v>
      </c>
      <c r="J1319" s="2560">
        <f>TRA.inputs!G543</f>
        <v>34140.313489716318</v>
      </c>
      <c r="K1319" s="2560">
        <f>TRA.inputs!H543</f>
        <v>27951.724573753825</v>
      </c>
      <c r="L1319" s="2560">
        <f>TRA.inputs!I543</f>
        <v>22884.936510097803</v>
      </c>
      <c r="M1319" s="2560">
        <f>TRA.inputs!J543</f>
        <v>18736.601303054173</v>
      </c>
      <c r="N1319" s="2560">
        <f>TRA.inputs!K543</f>
        <v>15340.23169497144</v>
      </c>
      <c r="O1319" s="2560">
        <f>TRA.inputs!L543</f>
        <v>12559.519448014693</v>
      </c>
      <c r="P1319" s="2560">
        <f>TRA.inputs!M543</f>
        <v>10282.864815970628</v>
      </c>
      <c r="Q1319" s="1752"/>
    </row>
    <row r="1320" spans="2:17" ht="12" hidden="1" customHeight="1" outlineLevel="1">
      <c r="B1320" s="2554"/>
      <c r="C1320" s="1759"/>
      <c r="D1320" s="1741" t="s">
        <v>1335</v>
      </c>
      <c r="E1320" s="1741" t="s">
        <v>2576</v>
      </c>
      <c r="F1320" s="1741" t="s">
        <v>1312</v>
      </c>
      <c r="G1320" s="1742">
        <f t="shared" ref="G1320:P1322" si="383">G1319</f>
        <v>0</v>
      </c>
      <c r="H1320" s="1742">
        <f t="shared" si="383"/>
        <v>0</v>
      </c>
      <c r="I1320" s="1742">
        <f t="shared" si="383"/>
        <v>39686.315513218586</v>
      </c>
      <c r="J1320" s="1742">
        <f t="shared" si="383"/>
        <v>34140.313489716318</v>
      </c>
      <c r="K1320" s="1742">
        <f t="shared" si="383"/>
        <v>27951.724573753825</v>
      </c>
      <c r="L1320" s="1742">
        <f t="shared" si="383"/>
        <v>22884.936510097803</v>
      </c>
      <c r="M1320" s="1742">
        <f t="shared" si="383"/>
        <v>18736.601303054173</v>
      </c>
      <c r="N1320" s="1742">
        <f t="shared" si="383"/>
        <v>15340.23169497144</v>
      </c>
      <c r="O1320" s="1742">
        <f t="shared" si="383"/>
        <v>12559.519448014693</v>
      </c>
      <c r="P1320" s="1742">
        <f t="shared" si="383"/>
        <v>10282.864815970628</v>
      </c>
      <c r="Q1320" s="1752"/>
    </row>
    <row r="1321" spans="2:17" ht="12" hidden="1" customHeight="1" outlineLevel="1">
      <c r="B1321" s="2554"/>
      <c r="C1321" s="1759"/>
      <c r="D1321" s="1741" t="s">
        <v>1335</v>
      </c>
      <c r="E1321" s="1741" t="s">
        <v>4</v>
      </c>
      <c r="F1321" s="1741" t="s">
        <v>462</v>
      </c>
      <c r="G1321" s="1742">
        <f t="shared" si="383"/>
        <v>0</v>
      </c>
      <c r="H1321" s="1742">
        <f t="shared" si="383"/>
        <v>0</v>
      </c>
      <c r="I1321" s="1742">
        <f t="shared" si="383"/>
        <v>39686.315513218586</v>
      </c>
      <c r="J1321" s="1742">
        <f t="shared" si="383"/>
        <v>34140.313489716318</v>
      </c>
      <c r="K1321" s="1742">
        <f t="shared" si="383"/>
        <v>27951.724573753825</v>
      </c>
      <c r="L1321" s="1742">
        <f t="shared" si="383"/>
        <v>22884.936510097803</v>
      </c>
      <c r="M1321" s="1742">
        <f t="shared" si="383"/>
        <v>18736.601303054173</v>
      </c>
      <c r="N1321" s="1742">
        <f t="shared" si="383"/>
        <v>15340.23169497144</v>
      </c>
      <c r="O1321" s="1742">
        <f t="shared" si="383"/>
        <v>12559.519448014693</v>
      </c>
      <c r="P1321" s="1742">
        <f t="shared" si="383"/>
        <v>10282.864815970628</v>
      </c>
      <c r="Q1321" s="1752"/>
    </row>
    <row r="1322" spans="2:17" ht="12" hidden="1" customHeight="1" outlineLevel="1">
      <c r="B1322" s="2554"/>
      <c r="C1322" s="1759"/>
      <c r="D1322" s="1741" t="s">
        <v>1335</v>
      </c>
      <c r="E1322" s="1741" t="s">
        <v>88</v>
      </c>
      <c r="F1322" s="1741" t="s">
        <v>463</v>
      </c>
      <c r="G1322" s="1742">
        <f t="shared" si="383"/>
        <v>0</v>
      </c>
      <c r="H1322" s="1742">
        <f t="shared" si="383"/>
        <v>0</v>
      </c>
      <c r="I1322" s="1742">
        <f t="shared" si="383"/>
        <v>39686.315513218586</v>
      </c>
      <c r="J1322" s="1742">
        <f t="shared" si="383"/>
        <v>34140.313489716318</v>
      </c>
      <c r="K1322" s="1742">
        <f t="shared" si="383"/>
        <v>27951.724573753825</v>
      </c>
      <c r="L1322" s="1742">
        <f t="shared" si="383"/>
        <v>22884.936510097803</v>
      </c>
      <c r="M1322" s="1742">
        <f t="shared" si="383"/>
        <v>18736.601303054173</v>
      </c>
      <c r="N1322" s="1742">
        <f t="shared" si="383"/>
        <v>15340.23169497144</v>
      </c>
      <c r="O1322" s="1742">
        <f t="shared" si="383"/>
        <v>12559.519448014693</v>
      </c>
      <c r="P1322" s="1742">
        <f t="shared" si="383"/>
        <v>10282.864815970628</v>
      </c>
      <c r="Q1322" s="1752"/>
    </row>
    <row r="1323" spans="2:17" ht="12" hidden="1" customHeight="1" outlineLevel="1">
      <c r="B1323" s="2559">
        <v>2015</v>
      </c>
      <c r="C1323" s="2476">
        <v>2020</v>
      </c>
      <c r="D1323" s="2559" t="s">
        <v>450</v>
      </c>
      <c r="E1323" s="2476" t="s">
        <v>244</v>
      </c>
      <c r="F1323" s="2559" t="s">
        <v>3075</v>
      </c>
      <c r="G1323" s="2476">
        <f t="shared" ref="G1323:P1323" si="384">G1296</f>
        <v>2006</v>
      </c>
      <c r="H1323" s="2559">
        <f t="shared" si="384"/>
        <v>2010</v>
      </c>
      <c r="I1323" s="2476">
        <f t="shared" si="384"/>
        <v>2015</v>
      </c>
      <c r="J1323" s="2559">
        <f t="shared" si="384"/>
        <v>2020</v>
      </c>
      <c r="K1323" s="2476">
        <f t="shared" si="384"/>
        <v>2025</v>
      </c>
      <c r="L1323" s="2559">
        <f t="shared" si="384"/>
        <v>2030</v>
      </c>
      <c r="M1323" s="2476">
        <f t="shared" si="384"/>
        <v>2035</v>
      </c>
      <c r="N1323" s="2559">
        <f t="shared" si="384"/>
        <v>2040</v>
      </c>
      <c r="O1323" s="2476">
        <f t="shared" si="384"/>
        <v>2045</v>
      </c>
      <c r="P1323" s="2559">
        <f t="shared" si="384"/>
        <v>2050</v>
      </c>
      <c r="Q1323" s="1752"/>
    </row>
    <row r="1324" spans="2:17" ht="12" hidden="1" customHeight="1" outlineLevel="1">
      <c r="B1324" s="2551"/>
      <c r="C1324" s="2473"/>
      <c r="D1324" s="1741" t="s">
        <v>1333</v>
      </c>
      <c r="E1324" s="1741" t="s">
        <v>188</v>
      </c>
      <c r="F1324" s="1741" t="s">
        <v>461</v>
      </c>
      <c r="G1324" s="1742">
        <f>TRA.inputs!D474</f>
        <v>0</v>
      </c>
      <c r="H1324" s="1742">
        <f>TRA.inputs!E474</f>
        <v>0</v>
      </c>
      <c r="I1324" s="1742">
        <f>TRA.inputs!F474</f>
        <v>0</v>
      </c>
      <c r="J1324" s="1742">
        <f>TRA.inputs!G474</f>
        <v>21508.374360710335</v>
      </c>
      <c r="K1324" s="1742">
        <f>TRA.inputs!H474</f>
        <v>17455.473656172671</v>
      </c>
      <c r="L1324" s="1742">
        <f>TRA.inputs!I474</f>
        <v>14291.333091851126</v>
      </c>
      <c r="M1324" s="1742">
        <f>TRA.inputs!J474</f>
        <v>11700.753904779554</v>
      </c>
      <c r="N1324" s="1742">
        <f>TRA.inputs!K474</f>
        <v>9579.7670560403021</v>
      </c>
      <c r="O1324" s="1742">
        <f>TRA.inputs!L474</f>
        <v>7843.2498961035189</v>
      </c>
      <c r="P1324" s="1742">
        <f>TRA.inputs!M474</f>
        <v>6421.5098940156358</v>
      </c>
      <c r="Q1324" s="1752"/>
    </row>
    <row r="1325" spans="2:17" ht="12" hidden="1" customHeight="1" outlineLevel="1">
      <c r="B1325" s="2551"/>
      <c r="C1325" s="2473"/>
      <c r="D1325" s="1741" t="s">
        <v>1333</v>
      </c>
      <c r="E1325" s="1741" t="s">
        <v>1364</v>
      </c>
      <c r="F1325" s="1741" t="s">
        <v>461</v>
      </c>
      <c r="G1325" s="1742">
        <f t="shared" ref="G1325:P1328" si="385">G1324</f>
        <v>0</v>
      </c>
      <c r="H1325" s="1742">
        <f t="shared" si="385"/>
        <v>0</v>
      </c>
      <c r="I1325" s="1742">
        <f t="shared" si="385"/>
        <v>0</v>
      </c>
      <c r="J1325" s="1742">
        <f t="shared" si="385"/>
        <v>21508.374360710335</v>
      </c>
      <c r="K1325" s="1742">
        <f t="shared" si="385"/>
        <v>17455.473656172671</v>
      </c>
      <c r="L1325" s="1742">
        <f t="shared" si="385"/>
        <v>14291.333091851126</v>
      </c>
      <c r="M1325" s="1742">
        <f t="shared" si="385"/>
        <v>11700.753904779554</v>
      </c>
      <c r="N1325" s="1742">
        <f t="shared" si="385"/>
        <v>9579.7670560403021</v>
      </c>
      <c r="O1325" s="1742">
        <f t="shared" si="385"/>
        <v>7843.2498961035189</v>
      </c>
      <c r="P1325" s="1742">
        <f t="shared" si="385"/>
        <v>6421.5098940156358</v>
      </c>
      <c r="Q1325" s="1752"/>
    </row>
    <row r="1326" spans="2:17" ht="12" hidden="1" customHeight="1" outlineLevel="1">
      <c r="B1326" s="2551"/>
      <c r="C1326" s="2473"/>
      <c r="D1326" s="1741" t="s">
        <v>1333</v>
      </c>
      <c r="E1326" s="1741" t="s">
        <v>2574</v>
      </c>
      <c r="F1326" s="1741" t="s">
        <v>614</v>
      </c>
      <c r="G1326" s="1742">
        <f t="shared" si="385"/>
        <v>0</v>
      </c>
      <c r="H1326" s="1742">
        <f t="shared" si="385"/>
        <v>0</v>
      </c>
      <c r="I1326" s="1742">
        <f t="shared" si="385"/>
        <v>0</v>
      </c>
      <c r="J1326" s="1742">
        <f t="shared" si="385"/>
        <v>21508.374360710335</v>
      </c>
      <c r="K1326" s="1742">
        <f t="shared" si="385"/>
        <v>17455.473656172671</v>
      </c>
      <c r="L1326" s="1742">
        <f t="shared" si="385"/>
        <v>14291.333091851126</v>
      </c>
      <c r="M1326" s="1742">
        <f t="shared" si="385"/>
        <v>11700.753904779554</v>
      </c>
      <c r="N1326" s="1742">
        <f t="shared" si="385"/>
        <v>9579.7670560403021</v>
      </c>
      <c r="O1326" s="1742">
        <f t="shared" si="385"/>
        <v>7843.2498961035189</v>
      </c>
      <c r="P1326" s="1742">
        <f t="shared" si="385"/>
        <v>6421.5098940156358</v>
      </c>
      <c r="Q1326" s="1752"/>
    </row>
    <row r="1327" spans="2:17" ht="12" hidden="1" customHeight="1" outlineLevel="1">
      <c r="B1327" s="2551"/>
      <c r="C1327" s="2473"/>
      <c r="D1327" s="1741" t="s">
        <v>1333</v>
      </c>
      <c r="E1327" s="1741" t="s">
        <v>2575</v>
      </c>
      <c r="F1327" s="1741" t="s">
        <v>614</v>
      </c>
      <c r="G1327" s="1742">
        <f t="shared" si="385"/>
        <v>0</v>
      </c>
      <c r="H1327" s="1742">
        <f t="shared" si="385"/>
        <v>0</v>
      </c>
      <c r="I1327" s="1742">
        <f t="shared" si="385"/>
        <v>0</v>
      </c>
      <c r="J1327" s="1742">
        <f t="shared" si="385"/>
        <v>21508.374360710335</v>
      </c>
      <c r="K1327" s="1742">
        <f t="shared" si="385"/>
        <v>17455.473656172671</v>
      </c>
      <c r="L1327" s="1742">
        <f t="shared" si="385"/>
        <v>14291.333091851126</v>
      </c>
      <c r="M1327" s="1742">
        <f t="shared" si="385"/>
        <v>11700.753904779554</v>
      </c>
      <c r="N1327" s="1742">
        <f t="shared" si="385"/>
        <v>9579.7670560403021</v>
      </c>
      <c r="O1327" s="1742">
        <f t="shared" si="385"/>
        <v>7843.2498961035189</v>
      </c>
      <c r="P1327" s="1742">
        <f t="shared" si="385"/>
        <v>6421.5098940156358</v>
      </c>
      <c r="Q1327" s="1752"/>
    </row>
    <row r="1328" spans="2:17" ht="12" hidden="1" customHeight="1" outlineLevel="1">
      <c r="B1328" s="2551"/>
      <c r="C1328" s="2473"/>
      <c r="D1328" s="2193" t="s">
        <v>1333</v>
      </c>
      <c r="E1328" s="2193" t="s">
        <v>88</v>
      </c>
      <c r="F1328" s="2193" t="s">
        <v>463</v>
      </c>
      <c r="G1328" s="2529">
        <f t="shared" si="385"/>
        <v>0</v>
      </c>
      <c r="H1328" s="2529">
        <f t="shared" si="385"/>
        <v>0</v>
      </c>
      <c r="I1328" s="2529">
        <f t="shared" si="385"/>
        <v>0</v>
      </c>
      <c r="J1328" s="2529">
        <f t="shared" si="385"/>
        <v>21508.374360710335</v>
      </c>
      <c r="K1328" s="2529">
        <f t="shared" si="385"/>
        <v>17455.473656172671</v>
      </c>
      <c r="L1328" s="2529">
        <f t="shared" si="385"/>
        <v>14291.333091851126</v>
      </c>
      <c r="M1328" s="2529">
        <f t="shared" si="385"/>
        <v>11700.753904779554</v>
      </c>
      <c r="N1328" s="2529">
        <f t="shared" si="385"/>
        <v>9579.7670560403021</v>
      </c>
      <c r="O1328" s="2529">
        <f t="shared" si="385"/>
        <v>7843.2498961035189</v>
      </c>
      <c r="P1328" s="2529">
        <f t="shared" si="385"/>
        <v>6421.5098940156358</v>
      </c>
      <c r="Q1328" s="1752"/>
    </row>
    <row r="1329" spans="2:17" ht="12" hidden="1" customHeight="1" outlineLevel="1">
      <c r="B1329" s="2551"/>
      <c r="C1329" s="2473"/>
      <c r="D1329" s="2531" t="s">
        <v>458</v>
      </c>
      <c r="E1329" s="2531" t="s">
        <v>188</v>
      </c>
      <c r="F1329" s="2531" t="s">
        <v>461</v>
      </c>
      <c r="G1329" s="2532">
        <f>TRA.inputs!D488</f>
        <v>0</v>
      </c>
      <c r="H1329" s="2532">
        <f>TRA.inputs!E488</f>
        <v>0</v>
      </c>
      <c r="I1329" s="2532">
        <f>TRA.inputs!F488</f>
        <v>0</v>
      </c>
      <c r="J1329" s="2532">
        <f>TRA.inputs!G488</f>
        <v>21508.374360710335</v>
      </c>
      <c r="K1329" s="2532">
        <f>TRA.inputs!H488</f>
        <v>17455.473656172671</v>
      </c>
      <c r="L1329" s="2532">
        <f>TRA.inputs!I488</f>
        <v>14291.333091851126</v>
      </c>
      <c r="M1329" s="2532">
        <f>TRA.inputs!J488</f>
        <v>11700.753904779554</v>
      </c>
      <c r="N1329" s="2532">
        <f>TRA.inputs!K488</f>
        <v>9579.7670560403021</v>
      </c>
      <c r="O1329" s="2532">
        <f>TRA.inputs!L488</f>
        <v>7843.2498961035189</v>
      </c>
      <c r="P1329" s="2532">
        <f>TRA.inputs!M488</f>
        <v>6421.5098940156358</v>
      </c>
      <c r="Q1329" s="1752"/>
    </row>
    <row r="1330" spans="2:17" ht="12" hidden="1" customHeight="1" outlineLevel="1">
      <c r="B1330" s="2551"/>
      <c r="C1330" s="2473"/>
      <c r="D1330" s="1741" t="s">
        <v>458</v>
      </c>
      <c r="E1330" s="1741" t="s">
        <v>1364</v>
      </c>
      <c r="F1330" s="1741" t="s">
        <v>461</v>
      </c>
      <c r="G1330" s="1742">
        <f t="shared" ref="G1330:P1334" si="386">G1329</f>
        <v>0</v>
      </c>
      <c r="H1330" s="1742">
        <f t="shared" si="386"/>
        <v>0</v>
      </c>
      <c r="I1330" s="1742">
        <f t="shared" si="386"/>
        <v>0</v>
      </c>
      <c r="J1330" s="1742">
        <f t="shared" si="386"/>
        <v>21508.374360710335</v>
      </c>
      <c r="K1330" s="1742">
        <f t="shared" si="386"/>
        <v>17455.473656172671</v>
      </c>
      <c r="L1330" s="1742">
        <f t="shared" si="386"/>
        <v>14291.333091851126</v>
      </c>
      <c r="M1330" s="1742">
        <f t="shared" si="386"/>
        <v>11700.753904779554</v>
      </c>
      <c r="N1330" s="1742">
        <f t="shared" si="386"/>
        <v>9579.7670560403021</v>
      </c>
      <c r="O1330" s="1742">
        <f t="shared" si="386"/>
        <v>7843.2498961035189</v>
      </c>
      <c r="P1330" s="1742">
        <f t="shared" si="386"/>
        <v>6421.5098940156358</v>
      </c>
      <c r="Q1330" s="1752"/>
    </row>
    <row r="1331" spans="2:17" ht="12" hidden="1" customHeight="1" outlineLevel="1">
      <c r="B1331" s="2551"/>
      <c r="C1331" s="2473"/>
      <c r="D1331" s="1741" t="s">
        <v>458</v>
      </c>
      <c r="E1331" s="1741" t="s">
        <v>2574</v>
      </c>
      <c r="F1331" s="1741" t="s">
        <v>614</v>
      </c>
      <c r="G1331" s="1742">
        <f t="shared" si="386"/>
        <v>0</v>
      </c>
      <c r="H1331" s="1742">
        <f t="shared" si="386"/>
        <v>0</v>
      </c>
      <c r="I1331" s="1742">
        <f t="shared" si="386"/>
        <v>0</v>
      </c>
      <c r="J1331" s="1742">
        <f t="shared" si="386"/>
        <v>21508.374360710335</v>
      </c>
      <c r="K1331" s="1742">
        <f t="shared" si="386"/>
        <v>17455.473656172671</v>
      </c>
      <c r="L1331" s="1742">
        <f t="shared" si="386"/>
        <v>14291.333091851126</v>
      </c>
      <c r="M1331" s="1742">
        <f t="shared" si="386"/>
        <v>11700.753904779554</v>
      </c>
      <c r="N1331" s="1742">
        <f t="shared" si="386"/>
        <v>9579.7670560403021</v>
      </c>
      <c r="O1331" s="1742">
        <f t="shared" si="386"/>
        <v>7843.2498961035189</v>
      </c>
      <c r="P1331" s="1742">
        <f t="shared" si="386"/>
        <v>6421.5098940156358</v>
      </c>
      <c r="Q1331" s="1752"/>
    </row>
    <row r="1332" spans="2:17" ht="12" hidden="1" customHeight="1" outlineLevel="1">
      <c r="B1332" s="2551"/>
      <c r="C1332" s="2473"/>
      <c r="D1332" s="1741" t="s">
        <v>458</v>
      </c>
      <c r="E1332" s="1741" t="s">
        <v>2575</v>
      </c>
      <c r="F1332" s="1741" t="s">
        <v>614</v>
      </c>
      <c r="G1332" s="1742">
        <f t="shared" si="386"/>
        <v>0</v>
      </c>
      <c r="H1332" s="1742">
        <f t="shared" si="386"/>
        <v>0</v>
      </c>
      <c r="I1332" s="1742">
        <f t="shared" si="386"/>
        <v>0</v>
      </c>
      <c r="J1332" s="1742">
        <f t="shared" si="386"/>
        <v>21508.374360710335</v>
      </c>
      <c r="K1332" s="1742">
        <f t="shared" si="386"/>
        <v>17455.473656172671</v>
      </c>
      <c r="L1332" s="1742">
        <f t="shared" si="386"/>
        <v>14291.333091851126</v>
      </c>
      <c r="M1332" s="1742">
        <f t="shared" si="386"/>
        <v>11700.753904779554</v>
      </c>
      <c r="N1332" s="1742">
        <f t="shared" si="386"/>
        <v>9579.7670560403021</v>
      </c>
      <c r="O1332" s="1742">
        <f t="shared" si="386"/>
        <v>7843.2498961035189</v>
      </c>
      <c r="P1332" s="1742">
        <f t="shared" si="386"/>
        <v>6421.5098940156358</v>
      </c>
      <c r="Q1332" s="1752"/>
    </row>
    <row r="1333" spans="2:17" ht="12" hidden="1" customHeight="1" outlineLevel="1">
      <c r="B1333" s="2551"/>
      <c r="C1333" s="2473"/>
      <c r="D1333" s="1741" t="s">
        <v>458</v>
      </c>
      <c r="E1333" s="1741" t="s">
        <v>4</v>
      </c>
      <c r="F1333" s="1741" t="s">
        <v>462</v>
      </c>
      <c r="G1333" s="1742">
        <f t="shared" si="386"/>
        <v>0</v>
      </c>
      <c r="H1333" s="1742">
        <f t="shared" si="386"/>
        <v>0</v>
      </c>
      <c r="I1333" s="1742">
        <f t="shared" si="386"/>
        <v>0</v>
      </c>
      <c r="J1333" s="1742">
        <f t="shared" si="386"/>
        <v>21508.374360710335</v>
      </c>
      <c r="K1333" s="1742">
        <f t="shared" si="386"/>
        <v>17455.473656172671</v>
      </c>
      <c r="L1333" s="1742">
        <f t="shared" si="386"/>
        <v>14291.333091851126</v>
      </c>
      <c r="M1333" s="1742">
        <f t="shared" si="386"/>
        <v>11700.753904779554</v>
      </c>
      <c r="N1333" s="1742">
        <f t="shared" si="386"/>
        <v>9579.7670560403021</v>
      </c>
      <c r="O1333" s="1742">
        <f t="shared" si="386"/>
        <v>7843.2498961035189</v>
      </c>
      <c r="P1333" s="1742">
        <f t="shared" si="386"/>
        <v>6421.5098940156358</v>
      </c>
      <c r="Q1333" s="1752"/>
    </row>
    <row r="1334" spans="2:17" ht="12" hidden="1" customHeight="1" outlineLevel="1">
      <c r="B1334" s="2551"/>
      <c r="C1334" s="2473"/>
      <c r="D1334" s="2193" t="s">
        <v>458</v>
      </c>
      <c r="E1334" s="2193" t="s">
        <v>88</v>
      </c>
      <c r="F1334" s="2193" t="s">
        <v>463</v>
      </c>
      <c r="G1334" s="2529">
        <f t="shared" si="386"/>
        <v>0</v>
      </c>
      <c r="H1334" s="2529">
        <f t="shared" si="386"/>
        <v>0</v>
      </c>
      <c r="I1334" s="2529">
        <f t="shared" si="386"/>
        <v>0</v>
      </c>
      <c r="J1334" s="2529">
        <f t="shared" si="386"/>
        <v>21508.374360710335</v>
      </c>
      <c r="K1334" s="2529">
        <f t="shared" si="386"/>
        <v>17455.473656172671</v>
      </c>
      <c r="L1334" s="2529">
        <f t="shared" si="386"/>
        <v>14291.333091851126</v>
      </c>
      <c r="M1334" s="2529">
        <f t="shared" si="386"/>
        <v>11700.753904779554</v>
      </c>
      <c r="N1334" s="2529">
        <f t="shared" si="386"/>
        <v>9579.7670560403021</v>
      </c>
      <c r="O1334" s="2529">
        <f t="shared" si="386"/>
        <v>7843.2498961035189</v>
      </c>
      <c r="P1334" s="2529">
        <f t="shared" si="386"/>
        <v>6421.5098940156358</v>
      </c>
      <c r="Q1334" s="1752"/>
    </row>
    <row r="1335" spans="2:17" ht="12" hidden="1" customHeight="1" outlineLevel="1">
      <c r="B1335" s="2551"/>
      <c r="C1335" s="2473"/>
      <c r="D1335" s="2437" t="s">
        <v>2390</v>
      </c>
      <c r="E1335" s="2437" t="s">
        <v>1364</v>
      </c>
      <c r="F1335" s="2437" t="s">
        <v>461</v>
      </c>
      <c r="G1335" s="2474">
        <f>TRA.inputs!D502</f>
        <v>0</v>
      </c>
      <c r="H1335" s="2474">
        <f>TRA.inputs!E502</f>
        <v>0</v>
      </c>
      <c r="I1335" s="2474">
        <f>TRA.inputs!F502</f>
        <v>0</v>
      </c>
      <c r="J1335" s="2474">
        <f>TRA.inputs!G502</f>
        <v>8961.8226502959733</v>
      </c>
      <c r="K1335" s="2474">
        <f>TRA.inputs!H502</f>
        <v>7273.11402340528</v>
      </c>
      <c r="L1335" s="2474">
        <f>TRA.inputs!I502</f>
        <v>5954.7221216046364</v>
      </c>
      <c r="M1335" s="2474">
        <f>TRA.inputs!J502</f>
        <v>4875.3141269914804</v>
      </c>
      <c r="N1335" s="2474">
        <f>TRA.inputs!K502</f>
        <v>3991.5696066834594</v>
      </c>
      <c r="O1335" s="2474">
        <f>TRA.inputs!L502</f>
        <v>3268.0207900431324</v>
      </c>
      <c r="P1335" s="2474">
        <f>TRA.inputs!M502</f>
        <v>2675.6291225065152</v>
      </c>
      <c r="Q1335" s="1752"/>
    </row>
    <row r="1336" spans="2:17" ht="12" hidden="1" customHeight="1" outlineLevel="1">
      <c r="B1336" s="2551"/>
      <c r="C1336" s="2473"/>
      <c r="D1336" s="2531" t="s">
        <v>459</v>
      </c>
      <c r="E1336" s="2531" t="s">
        <v>188</v>
      </c>
      <c r="F1336" s="2531" t="s">
        <v>461</v>
      </c>
      <c r="G1336" s="2532">
        <f>TRA.inputs!D530</f>
        <v>0</v>
      </c>
      <c r="H1336" s="2532">
        <f>TRA.inputs!E530</f>
        <v>0</v>
      </c>
      <c r="I1336" s="2532">
        <f>TRA.inputs!F530</f>
        <v>0</v>
      </c>
      <c r="J1336" s="2532">
        <f>TRA.inputs!G530</f>
        <v>35847.290601183893</v>
      </c>
      <c r="K1336" s="2532">
        <f>TRA.inputs!H530</f>
        <v>29092.45609362112</v>
      </c>
      <c r="L1336" s="2532">
        <f>TRA.inputs!I530</f>
        <v>23818.888486418546</v>
      </c>
      <c r="M1336" s="2532">
        <f>TRA.inputs!J530</f>
        <v>19501.256507965922</v>
      </c>
      <c r="N1336" s="2532">
        <f>TRA.inputs!K530</f>
        <v>15966.278426733837</v>
      </c>
      <c r="O1336" s="2532">
        <f>TRA.inputs!L530</f>
        <v>13072.083160172529</v>
      </c>
      <c r="P1336" s="2532">
        <f>TRA.inputs!M530</f>
        <v>10702.516490026061</v>
      </c>
      <c r="Q1336" s="1752"/>
    </row>
    <row r="1337" spans="2:17" ht="12" hidden="1" customHeight="1" outlineLevel="1">
      <c r="B1337" s="2551"/>
      <c r="C1337" s="2473"/>
      <c r="D1337" s="1741" t="s">
        <v>459</v>
      </c>
      <c r="E1337" s="1741" t="s">
        <v>2576</v>
      </c>
      <c r="F1337" s="1741" t="s">
        <v>1312</v>
      </c>
      <c r="G1337" s="1742">
        <f t="shared" ref="G1337:P1339" si="387">G1336</f>
        <v>0</v>
      </c>
      <c r="H1337" s="1742">
        <f t="shared" si="387"/>
        <v>0</v>
      </c>
      <c r="I1337" s="1742">
        <f t="shared" si="387"/>
        <v>0</v>
      </c>
      <c r="J1337" s="1742">
        <f t="shared" si="387"/>
        <v>35847.290601183893</v>
      </c>
      <c r="K1337" s="1742">
        <f t="shared" si="387"/>
        <v>29092.45609362112</v>
      </c>
      <c r="L1337" s="1742">
        <f t="shared" si="387"/>
        <v>23818.888486418546</v>
      </c>
      <c r="M1337" s="1742">
        <f t="shared" si="387"/>
        <v>19501.256507965922</v>
      </c>
      <c r="N1337" s="1742">
        <f t="shared" si="387"/>
        <v>15966.278426733837</v>
      </c>
      <c r="O1337" s="1742">
        <f t="shared" si="387"/>
        <v>13072.083160172529</v>
      </c>
      <c r="P1337" s="1742">
        <f t="shared" si="387"/>
        <v>10702.516490026061</v>
      </c>
      <c r="Q1337" s="1752"/>
    </row>
    <row r="1338" spans="2:17" ht="12" hidden="1" customHeight="1" outlineLevel="1">
      <c r="B1338" s="2551"/>
      <c r="C1338" s="2473"/>
      <c r="D1338" s="1741" t="s">
        <v>459</v>
      </c>
      <c r="E1338" s="1741" t="s">
        <v>88</v>
      </c>
      <c r="F1338" s="1741" t="s">
        <v>463</v>
      </c>
      <c r="G1338" s="1742">
        <f t="shared" si="387"/>
        <v>0</v>
      </c>
      <c r="H1338" s="1742">
        <f t="shared" si="387"/>
        <v>0</v>
      </c>
      <c r="I1338" s="1742">
        <f t="shared" si="387"/>
        <v>0</v>
      </c>
      <c r="J1338" s="1742">
        <f t="shared" si="387"/>
        <v>35847.290601183893</v>
      </c>
      <c r="K1338" s="1742">
        <f t="shared" si="387"/>
        <v>29092.45609362112</v>
      </c>
      <c r="L1338" s="1742">
        <f t="shared" si="387"/>
        <v>23818.888486418546</v>
      </c>
      <c r="M1338" s="1742">
        <f t="shared" si="387"/>
        <v>19501.256507965922</v>
      </c>
      <c r="N1338" s="1742">
        <f t="shared" si="387"/>
        <v>15966.278426733837</v>
      </c>
      <c r="O1338" s="1742">
        <f t="shared" si="387"/>
        <v>13072.083160172529</v>
      </c>
      <c r="P1338" s="1742">
        <f t="shared" si="387"/>
        <v>10702.516490026061</v>
      </c>
      <c r="Q1338" s="1752"/>
    </row>
    <row r="1339" spans="2:17" ht="12" hidden="1" customHeight="1" outlineLevel="1">
      <c r="B1339" s="2551"/>
      <c r="C1339" s="2473"/>
      <c r="D1339" s="2193" t="s">
        <v>459</v>
      </c>
      <c r="E1339" s="2193" t="s">
        <v>4</v>
      </c>
      <c r="F1339" s="2193" t="s">
        <v>462</v>
      </c>
      <c r="G1339" s="2529">
        <f t="shared" si="387"/>
        <v>0</v>
      </c>
      <c r="H1339" s="2529">
        <f t="shared" si="387"/>
        <v>0</v>
      </c>
      <c r="I1339" s="2529">
        <f t="shared" si="387"/>
        <v>0</v>
      </c>
      <c r="J1339" s="2529">
        <f t="shared" si="387"/>
        <v>35847.290601183893</v>
      </c>
      <c r="K1339" s="2529">
        <f t="shared" si="387"/>
        <v>29092.45609362112</v>
      </c>
      <c r="L1339" s="2529">
        <f t="shared" si="387"/>
        <v>23818.888486418546</v>
      </c>
      <c r="M1339" s="2529">
        <f t="shared" si="387"/>
        <v>19501.256507965922</v>
      </c>
      <c r="N1339" s="2529">
        <f t="shared" si="387"/>
        <v>15966.278426733837</v>
      </c>
      <c r="O1339" s="2529">
        <f t="shared" si="387"/>
        <v>13072.083160172529</v>
      </c>
      <c r="P1339" s="2529">
        <f t="shared" si="387"/>
        <v>10702.516490026061</v>
      </c>
      <c r="Q1339" s="1752"/>
    </row>
    <row r="1340" spans="2:17" ht="12" hidden="1" customHeight="1" outlineLevel="1">
      <c r="B1340" s="2551"/>
      <c r="C1340" s="2473"/>
      <c r="D1340" s="2531" t="s">
        <v>1334</v>
      </c>
      <c r="E1340" s="2531" t="s">
        <v>188</v>
      </c>
      <c r="F1340" s="2531" t="s">
        <v>461</v>
      </c>
      <c r="G1340" s="2532">
        <f>TRA.inputs!D516</f>
        <v>0</v>
      </c>
      <c r="H1340" s="2532">
        <f>TRA.inputs!E516</f>
        <v>0</v>
      </c>
      <c r="I1340" s="2532">
        <f>TRA.inputs!F516</f>
        <v>0</v>
      </c>
      <c r="J1340" s="2532">
        <f>TRA.inputs!G516</f>
        <v>44809.113251479852</v>
      </c>
      <c r="K1340" s="2532">
        <f>TRA.inputs!H516</f>
        <v>36365.5701170264</v>
      </c>
      <c r="L1340" s="2532">
        <f>TRA.inputs!I516</f>
        <v>29773.610608023177</v>
      </c>
      <c r="M1340" s="2532">
        <f>TRA.inputs!J516</f>
        <v>24376.570634957403</v>
      </c>
      <c r="N1340" s="2532">
        <f>TRA.inputs!K516</f>
        <v>19957.848033417296</v>
      </c>
      <c r="O1340" s="2532">
        <f>TRA.inputs!L516</f>
        <v>16340.10395021566</v>
      </c>
      <c r="P1340" s="2532">
        <f>TRA.inputs!M516</f>
        <v>13378.145612532575</v>
      </c>
      <c r="Q1340" s="1752"/>
    </row>
    <row r="1341" spans="2:17" ht="12" hidden="1" customHeight="1" outlineLevel="1">
      <c r="B1341" s="2551"/>
      <c r="C1341" s="2473"/>
      <c r="D1341" s="1741" t="s">
        <v>1334</v>
      </c>
      <c r="E1341" s="1741" t="s">
        <v>1364</v>
      </c>
      <c r="F1341" s="1741" t="s">
        <v>461</v>
      </c>
      <c r="G1341" s="1742">
        <f t="shared" ref="G1341:P1345" si="388">G1340</f>
        <v>0</v>
      </c>
      <c r="H1341" s="1742">
        <f t="shared" si="388"/>
        <v>0</v>
      </c>
      <c r="I1341" s="1742">
        <f t="shared" si="388"/>
        <v>0</v>
      </c>
      <c r="J1341" s="1742">
        <f t="shared" si="388"/>
        <v>44809.113251479852</v>
      </c>
      <c r="K1341" s="1742">
        <f t="shared" si="388"/>
        <v>36365.5701170264</v>
      </c>
      <c r="L1341" s="1742">
        <f t="shared" si="388"/>
        <v>29773.610608023177</v>
      </c>
      <c r="M1341" s="1742">
        <f t="shared" si="388"/>
        <v>24376.570634957403</v>
      </c>
      <c r="N1341" s="1742">
        <f t="shared" si="388"/>
        <v>19957.848033417296</v>
      </c>
      <c r="O1341" s="1742">
        <f t="shared" si="388"/>
        <v>16340.10395021566</v>
      </c>
      <c r="P1341" s="1742">
        <f t="shared" si="388"/>
        <v>13378.145612532575</v>
      </c>
      <c r="Q1341" s="1752"/>
    </row>
    <row r="1342" spans="2:17" ht="12" hidden="1" customHeight="1" outlineLevel="1">
      <c r="B1342" s="2551"/>
      <c r="C1342" s="2473"/>
      <c r="D1342" s="1741" t="s">
        <v>1334</v>
      </c>
      <c r="E1342" s="1741" t="s">
        <v>2574</v>
      </c>
      <c r="F1342" s="1741" t="s">
        <v>614</v>
      </c>
      <c r="G1342" s="1742">
        <f t="shared" si="388"/>
        <v>0</v>
      </c>
      <c r="H1342" s="1742">
        <f t="shared" si="388"/>
        <v>0</v>
      </c>
      <c r="I1342" s="1742">
        <f t="shared" si="388"/>
        <v>0</v>
      </c>
      <c r="J1342" s="1742">
        <f t="shared" si="388"/>
        <v>44809.113251479852</v>
      </c>
      <c r="K1342" s="1742">
        <f t="shared" si="388"/>
        <v>36365.5701170264</v>
      </c>
      <c r="L1342" s="1742">
        <f t="shared" si="388"/>
        <v>29773.610608023177</v>
      </c>
      <c r="M1342" s="1742">
        <f t="shared" si="388"/>
        <v>24376.570634957403</v>
      </c>
      <c r="N1342" s="1742">
        <f t="shared" si="388"/>
        <v>19957.848033417296</v>
      </c>
      <c r="O1342" s="1742">
        <f t="shared" si="388"/>
        <v>16340.10395021566</v>
      </c>
      <c r="P1342" s="1742">
        <f t="shared" si="388"/>
        <v>13378.145612532575</v>
      </c>
      <c r="Q1342" s="1752"/>
    </row>
    <row r="1343" spans="2:17" ht="12" hidden="1" customHeight="1" outlineLevel="1">
      <c r="B1343" s="2551"/>
      <c r="C1343" s="2473"/>
      <c r="D1343" s="1741" t="s">
        <v>1334</v>
      </c>
      <c r="E1343" s="1741" t="s">
        <v>2576</v>
      </c>
      <c r="F1343" s="1741" t="s">
        <v>1312</v>
      </c>
      <c r="G1343" s="1742">
        <f t="shared" si="388"/>
        <v>0</v>
      </c>
      <c r="H1343" s="1742">
        <f t="shared" si="388"/>
        <v>0</v>
      </c>
      <c r="I1343" s="1742">
        <f t="shared" si="388"/>
        <v>0</v>
      </c>
      <c r="J1343" s="1742">
        <f t="shared" si="388"/>
        <v>44809.113251479852</v>
      </c>
      <c r="K1343" s="1742">
        <f t="shared" si="388"/>
        <v>36365.5701170264</v>
      </c>
      <c r="L1343" s="1742">
        <f t="shared" si="388"/>
        <v>29773.610608023177</v>
      </c>
      <c r="M1343" s="1742">
        <f t="shared" si="388"/>
        <v>24376.570634957403</v>
      </c>
      <c r="N1343" s="1742">
        <f t="shared" si="388"/>
        <v>19957.848033417296</v>
      </c>
      <c r="O1343" s="1742">
        <f t="shared" si="388"/>
        <v>16340.10395021566</v>
      </c>
      <c r="P1343" s="1742">
        <f t="shared" si="388"/>
        <v>13378.145612532575</v>
      </c>
      <c r="Q1343" s="1752"/>
    </row>
    <row r="1344" spans="2:17" ht="12" hidden="1" customHeight="1" outlineLevel="1">
      <c r="B1344" s="2551"/>
      <c r="C1344" s="2473"/>
      <c r="D1344" s="1741" t="s">
        <v>1334</v>
      </c>
      <c r="E1344" s="1741" t="s">
        <v>88</v>
      </c>
      <c r="F1344" s="1741" t="s">
        <v>463</v>
      </c>
      <c r="G1344" s="1742">
        <f t="shared" si="388"/>
        <v>0</v>
      </c>
      <c r="H1344" s="1742">
        <f t="shared" si="388"/>
        <v>0</v>
      </c>
      <c r="I1344" s="1742">
        <f t="shared" si="388"/>
        <v>0</v>
      </c>
      <c r="J1344" s="1742">
        <f t="shared" si="388"/>
        <v>44809.113251479852</v>
      </c>
      <c r="K1344" s="1742">
        <f t="shared" si="388"/>
        <v>36365.5701170264</v>
      </c>
      <c r="L1344" s="1742">
        <f t="shared" si="388"/>
        <v>29773.610608023177</v>
      </c>
      <c r="M1344" s="1742">
        <f t="shared" si="388"/>
        <v>24376.570634957403</v>
      </c>
      <c r="N1344" s="1742">
        <f t="shared" si="388"/>
        <v>19957.848033417296</v>
      </c>
      <c r="O1344" s="1742">
        <f t="shared" si="388"/>
        <v>16340.10395021566</v>
      </c>
      <c r="P1344" s="1742">
        <f t="shared" si="388"/>
        <v>13378.145612532575</v>
      </c>
      <c r="Q1344" s="1752"/>
    </row>
    <row r="1345" spans="2:17" ht="12" hidden="1" customHeight="1" outlineLevel="1">
      <c r="B1345" s="2551"/>
      <c r="C1345" s="2473"/>
      <c r="D1345" s="2193" t="s">
        <v>1334</v>
      </c>
      <c r="E1345" s="2193" t="s">
        <v>4</v>
      </c>
      <c r="F1345" s="2193" t="s">
        <v>462</v>
      </c>
      <c r="G1345" s="2529">
        <f t="shared" si="388"/>
        <v>0</v>
      </c>
      <c r="H1345" s="2529">
        <f t="shared" si="388"/>
        <v>0</v>
      </c>
      <c r="I1345" s="2529">
        <f t="shared" si="388"/>
        <v>0</v>
      </c>
      <c r="J1345" s="2529">
        <f t="shared" si="388"/>
        <v>44809.113251479852</v>
      </c>
      <c r="K1345" s="2529">
        <f t="shared" si="388"/>
        <v>36365.5701170264</v>
      </c>
      <c r="L1345" s="2529">
        <f t="shared" si="388"/>
        <v>29773.610608023177</v>
      </c>
      <c r="M1345" s="2529">
        <f t="shared" si="388"/>
        <v>24376.570634957403</v>
      </c>
      <c r="N1345" s="2529">
        <f t="shared" si="388"/>
        <v>19957.848033417296</v>
      </c>
      <c r="O1345" s="2529">
        <f t="shared" si="388"/>
        <v>16340.10395021566</v>
      </c>
      <c r="P1345" s="2529">
        <f t="shared" si="388"/>
        <v>13378.145612532575</v>
      </c>
      <c r="Q1345" s="1752"/>
    </row>
    <row r="1346" spans="2:17" ht="12" hidden="1" customHeight="1" outlineLevel="1">
      <c r="B1346" s="2551"/>
      <c r="C1346" s="2473"/>
      <c r="D1346" s="1741" t="s">
        <v>1335</v>
      </c>
      <c r="E1346" s="1741" t="s">
        <v>188</v>
      </c>
      <c r="F1346" s="1741" t="s">
        <v>461</v>
      </c>
      <c r="G1346" s="1742">
        <f>TRA.inputs!D544</f>
        <v>0</v>
      </c>
      <c r="H1346" s="1742">
        <f>TRA.inputs!E544</f>
        <v>0</v>
      </c>
      <c r="I1346" s="1742">
        <f>TRA.inputs!F544</f>
        <v>0</v>
      </c>
      <c r="J1346" s="1742">
        <f>TRA.inputs!G544</f>
        <v>39686.315513218586</v>
      </c>
      <c r="K1346" s="1742">
        <f>TRA.inputs!H544</f>
        <v>34140.313489716318</v>
      </c>
      <c r="L1346" s="1742">
        <f>TRA.inputs!I544</f>
        <v>27951.724573753825</v>
      </c>
      <c r="M1346" s="1742">
        <f>TRA.inputs!J544</f>
        <v>22884.936510097803</v>
      </c>
      <c r="N1346" s="1742">
        <f>TRA.inputs!K544</f>
        <v>18736.601303054173</v>
      </c>
      <c r="O1346" s="1742">
        <f>TRA.inputs!L544</f>
        <v>15340.23169497144</v>
      </c>
      <c r="P1346" s="1742">
        <f>TRA.inputs!M544</f>
        <v>12559.519448014693</v>
      </c>
      <c r="Q1346" s="1752"/>
    </row>
    <row r="1347" spans="2:17" ht="12" hidden="1" customHeight="1" outlineLevel="1">
      <c r="B1347" s="2554"/>
      <c r="C1347" s="1759"/>
      <c r="D1347" s="1741" t="s">
        <v>1335</v>
      </c>
      <c r="E1347" s="1741" t="s">
        <v>2576</v>
      </c>
      <c r="F1347" s="1741" t="s">
        <v>1312</v>
      </c>
      <c r="G1347" s="1742">
        <f t="shared" ref="G1347:P1349" si="389">G1346</f>
        <v>0</v>
      </c>
      <c r="H1347" s="1742">
        <f t="shared" si="389"/>
        <v>0</v>
      </c>
      <c r="I1347" s="1742">
        <f t="shared" si="389"/>
        <v>0</v>
      </c>
      <c r="J1347" s="1742">
        <f t="shared" si="389"/>
        <v>39686.315513218586</v>
      </c>
      <c r="K1347" s="1742">
        <f t="shared" si="389"/>
        <v>34140.313489716318</v>
      </c>
      <c r="L1347" s="1742">
        <f t="shared" si="389"/>
        <v>27951.724573753825</v>
      </c>
      <c r="M1347" s="1742">
        <f t="shared" si="389"/>
        <v>22884.936510097803</v>
      </c>
      <c r="N1347" s="1742">
        <f t="shared" si="389"/>
        <v>18736.601303054173</v>
      </c>
      <c r="O1347" s="1742">
        <f t="shared" si="389"/>
        <v>15340.23169497144</v>
      </c>
      <c r="P1347" s="1742">
        <f t="shared" si="389"/>
        <v>12559.519448014693</v>
      </c>
      <c r="Q1347" s="1752"/>
    </row>
    <row r="1348" spans="2:17" ht="12" hidden="1" customHeight="1" outlineLevel="1">
      <c r="B1348" s="2554"/>
      <c r="C1348" s="1759"/>
      <c r="D1348" s="1741" t="s">
        <v>1335</v>
      </c>
      <c r="E1348" s="1741" t="s">
        <v>4</v>
      </c>
      <c r="F1348" s="1741" t="s">
        <v>462</v>
      </c>
      <c r="G1348" s="1742">
        <f t="shared" si="389"/>
        <v>0</v>
      </c>
      <c r="H1348" s="1742">
        <f t="shared" si="389"/>
        <v>0</v>
      </c>
      <c r="I1348" s="1742">
        <f t="shared" si="389"/>
        <v>0</v>
      </c>
      <c r="J1348" s="1742">
        <f t="shared" si="389"/>
        <v>39686.315513218586</v>
      </c>
      <c r="K1348" s="1742">
        <f t="shared" si="389"/>
        <v>34140.313489716318</v>
      </c>
      <c r="L1348" s="1742">
        <f t="shared" si="389"/>
        <v>27951.724573753825</v>
      </c>
      <c r="M1348" s="1742">
        <f t="shared" si="389"/>
        <v>22884.936510097803</v>
      </c>
      <c r="N1348" s="1742">
        <f t="shared" si="389"/>
        <v>18736.601303054173</v>
      </c>
      <c r="O1348" s="1742">
        <f t="shared" si="389"/>
        <v>15340.23169497144</v>
      </c>
      <c r="P1348" s="1742">
        <f t="shared" si="389"/>
        <v>12559.519448014693</v>
      </c>
      <c r="Q1348" s="1752"/>
    </row>
    <row r="1349" spans="2:17" ht="12" hidden="1" customHeight="1" outlineLevel="1">
      <c r="B1349" s="2554"/>
      <c r="C1349" s="1759"/>
      <c r="D1349" s="1741" t="s">
        <v>1335</v>
      </c>
      <c r="E1349" s="1741" t="s">
        <v>88</v>
      </c>
      <c r="F1349" s="1741" t="s">
        <v>463</v>
      </c>
      <c r="G1349" s="1742">
        <f t="shared" si="389"/>
        <v>0</v>
      </c>
      <c r="H1349" s="1742">
        <f t="shared" si="389"/>
        <v>0</v>
      </c>
      <c r="I1349" s="1742">
        <f t="shared" si="389"/>
        <v>0</v>
      </c>
      <c r="J1349" s="1742">
        <f t="shared" si="389"/>
        <v>39686.315513218586</v>
      </c>
      <c r="K1349" s="1742">
        <f t="shared" si="389"/>
        <v>34140.313489716318</v>
      </c>
      <c r="L1349" s="1742">
        <f t="shared" si="389"/>
        <v>27951.724573753825</v>
      </c>
      <c r="M1349" s="1742">
        <f t="shared" si="389"/>
        <v>22884.936510097803</v>
      </c>
      <c r="N1349" s="1742">
        <f t="shared" si="389"/>
        <v>18736.601303054173</v>
      </c>
      <c r="O1349" s="1742">
        <f t="shared" si="389"/>
        <v>15340.23169497144</v>
      </c>
      <c r="P1349" s="1742">
        <f t="shared" si="389"/>
        <v>12559.519448014693</v>
      </c>
      <c r="Q1349" s="1752"/>
    </row>
    <row r="1350" spans="2:17" ht="12" hidden="1" customHeight="1" outlineLevel="1">
      <c r="B1350" s="2559">
        <v>2020</v>
      </c>
      <c r="C1350" s="2476">
        <v>2025</v>
      </c>
      <c r="D1350" s="2559" t="s">
        <v>450</v>
      </c>
      <c r="E1350" s="2476" t="s">
        <v>244</v>
      </c>
      <c r="F1350" s="2559" t="s">
        <v>3075</v>
      </c>
      <c r="G1350" s="2476">
        <f t="shared" ref="G1350:P1350" si="390">G1323</f>
        <v>2006</v>
      </c>
      <c r="H1350" s="2559">
        <f t="shared" si="390"/>
        <v>2010</v>
      </c>
      <c r="I1350" s="2476">
        <f t="shared" si="390"/>
        <v>2015</v>
      </c>
      <c r="J1350" s="2559">
        <f t="shared" si="390"/>
        <v>2020</v>
      </c>
      <c r="K1350" s="2476">
        <f t="shared" si="390"/>
        <v>2025</v>
      </c>
      <c r="L1350" s="2559">
        <f t="shared" si="390"/>
        <v>2030</v>
      </c>
      <c r="M1350" s="2476">
        <f t="shared" si="390"/>
        <v>2035</v>
      </c>
      <c r="N1350" s="2559">
        <f t="shared" si="390"/>
        <v>2040</v>
      </c>
      <c r="O1350" s="2476">
        <f t="shared" si="390"/>
        <v>2045</v>
      </c>
      <c r="P1350" s="2559">
        <f t="shared" si="390"/>
        <v>2050</v>
      </c>
      <c r="Q1350" s="1752"/>
    </row>
    <row r="1351" spans="2:17" ht="12" hidden="1" customHeight="1" outlineLevel="1">
      <c r="B1351" s="2551"/>
      <c r="C1351" s="2473"/>
      <c r="D1351" s="1741" t="s">
        <v>1333</v>
      </c>
      <c r="E1351" s="1741" t="s">
        <v>188</v>
      </c>
      <c r="F1351" s="1741" t="s">
        <v>461</v>
      </c>
      <c r="G1351" s="1742">
        <f>TRA.inputs!D475</f>
        <v>0</v>
      </c>
      <c r="H1351" s="1742">
        <f>TRA.inputs!E475</f>
        <v>0</v>
      </c>
      <c r="I1351" s="1742">
        <f>TRA.inputs!F475</f>
        <v>0</v>
      </c>
      <c r="J1351" s="1742">
        <f>TRA.inputs!G475</f>
        <v>0</v>
      </c>
      <c r="K1351" s="1742">
        <f>TRA.inputs!H475</f>
        <v>21508.374360710335</v>
      </c>
      <c r="L1351" s="1742">
        <f>TRA.inputs!I475</f>
        <v>17455.473656172671</v>
      </c>
      <c r="M1351" s="1742">
        <f>TRA.inputs!J475</f>
        <v>14291.333091851126</v>
      </c>
      <c r="N1351" s="1742">
        <f>TRA.inputs!K475</f>
        <v>11700.753904779554</v>
      </c>
      <c r="O1351" s="1742">
        <f>TRA.inputs!L475</f>
        <v>9579.7670560403021</v>
      </c>
      <c r="P1351" s="1742">
        <f>TRA.inputs!M475</f>
        <v>7843.2498961035189</v>
      </c>
      <c r="Q1351" s="1752"/>
    </row>
    <row r="1352" spans="2:17" ht="12" hidden="1" customHeight="1" outlineLevel="1">
      <c r="B1352" s="2551"/>
      <c r="C1352" s="2473"/>
      <c r="D1352" s="1741" t="s">
        <v>1333</v>
      </c>
      <c r="E1352" s="1741" t="s">
        <v>1364</v>
      </c>
      <c r="F1352" s="1741" t="s">
        <v>461</v>
      </c>
      <c r="G1352" s="1742">
        <f t="shared" ref="G1352:P1355" si="391">G1351</f>
        <v>0</v>
      </c>
      <c r="H1352" s="1742">
        <f t="shared" si="391"/>
        <v>0</v>
      </c>
      <c r="I1352" s="1742">
        <f t="shared" si="391"/>
        <v>0</v>
      </c>
      <c r="J1352" s="1742">
        <f t="shared" si="391"/>
        <v>0</v>
      </c>
      <c r="K1352" s="1742">
        <f t="shared" si="391"/>
        <v>21508.374360710335</v>
      </c>
      <c r="L1352" s="1742">
        <f t="shared" si="391"/>
        <v>17455.473656172671</v>
      </c>
      <c r="M1352" s="1742">
        <f t="shared" si="391"/>
        <v>14291.333091851126</v>
      </c>
      <c r="N1352" s="1742">
        <f t="shared" si="391"/>
        <v>11700.753904779554</v>
      </c>
      <c r="O1352" s="1742">
        <f t="shared" si="391"/>
        <v>9579.7670560403021</v>
      </c>
      <c r="P1352" s="1742">
        <f t="shared" si="391"/>
        <v>7843.2498961035189</v>
      </c>
      <c r="Q1352" s="1752"/>
    </row>
    <row r="1353" spans="2:17" ht="12" hidden="1" customHeight="1" outlineLevel="1">
      <c r="B1353" s="2551"/>
      <c r="C1353" s="2473"/>
      <c r="D1353" s="1741" t="s">
        <v>1333</v>
      </c>
      <c r="E1353" s="1741" t="s">
        <v>2574</v>
      </c>
      <c r="F1353" s="1741" t="s">
        <v>614</v>
      </c>
      <c r="G1353" s="1742">
        <f t="shared" si="391"/>
        <v>0</v>
      </c>
      <c r="H1353" s="1742">
        <f t="shared" si="391"/>
        <v>0</v>
      </c>
      <c r="I1353" s="1742">
        <f t="shared" si="391"/>
        <v>0</v>
      </c>
      <c r="J1353" s="1742">
        <f t="shared" si="391"/>
        <v>0</v>
      </c>
      <c r="K1353" s="1742">
        <f t="shared" si="391"/>
        <v>21508.374360710335</v>
      </c>
      <c r="L1353" s="1742">
        <f t="shared" si="391"/>
        <v>17455.473656172671</v>
      </c>
      <c r="M1353" s="1742">
        <f t="shared" si="391"/>
        <v>14291.333091851126</v>
      </c>
      <c r="N1353" s="1742">
        <f t="shared" si="391"/>
        <v>11700.753904779554</v>
      </c>
      <c r="O1353" s="1742">
        <f t="shared" si="391"/>
        <v>9579.7670560403021</v>
      </c>
      <c r="P1353" s="1742">
        <f t="shared" si="391"/>
        <v>7843.2498961035189</v>
      </c>
      <c r="Q1353" s="1752"/>
    </row>
    <row r="1354" spans="2:17" ht="12" hidden="1" customHeight="1" outlineLevel="1">
      <c r="B1354" s="2551"/>
      <c r="C1354" s="2473"/>
      <c r="D1354" s="1741" t="s">
        <v>1333</v>
      </c>
      <c r="E1354" s="1741" t="s">
        <v>2575</v>
      </c>
      <c r="F1354" s="1741" t="s">
        <v>614</v>
      </c>
      <c r="G1354" s="1742">
        <f t="shared" si="391"/>
        <v>0</v>
      </c>
      <c r="H1354" s="1742">
        <f t="shared" si="391"/>
        <v>0</v>
      </c>
      <c r="I1354" s="1742">
        <f t="shared" si="391"/>
        <v>0</v>
      </c>
      <c r="J1354" s="1742">
        <f t="shared" si="391"/>
        <v>0</v>
      </c>
      <c r="K1354" s="1742">
        <f t="shared" si="391"/>
        <v>21508.374360710335</v>
      </c>
      <c r="L1354" s="1742">
        <f t="shared" si="391"/>
        <v>17455.473656172671</v>
      </c>
      <c r="M1354" s="1742">
        <f t="shared" si="391"/>
        <v>14291.333091851126</v>
      </c>
      <c r="N1354" s="1742">
        <f t="shared" si="391"/>
        <v>11700.753904779554</v>
      </c>
      <c r="O1354" s="1742">
        <f t="shared" si="391"/>
        <v>9579.7670560403021</v>
      </c>
      <c r="P1354" s="1742">
        <f t="shared" si="391"/>
        <v>7843.2498961035189</v>
      </c>
      <c r="Q1354" s="1752"/>
    </row>
    <row r="1355" spans="2:17" ht="12" hidden="1" customHeight="1" outlineLevel="1">
      <c r="B1355" s="2551"/>
      <c r="C1355" s="2473"/>
      <c r="D1355" s="2193" t="s">
        <v>1333</v>
      </c>
      <c r="E1355" s="2193" t="s">
        <v>88</v>
      </c>
      <c r="F1355" s="2193" t="s">
        <v>463</v>
      </c>
      <c r="G1355" s="2529">
        <f t="shared" si="391"/>
        <v>0</v>
      </c>
      <c r="H1355" s="2529">
        <f t="shared" si="391"/>
        <v>0</v>
      </c>
      <c r="I1355" s="2529">
        <f t="shared" si="391"/>
        <v>0</v>
      </c>
      <c r="J1355" s="2529">
        <f t="shared" si="391"/>
        <v>0</v>
      </c>
      <c r="K1355" s="2529">
        <f t="shared" si="391"/>
        <v>21508.374360710335</v>
      </c>
      <c r="L1355" s="2529">
        <f t="shared" si="391"/>
        <v>17455.473656172671</v>
      </c>
      <c r="M1355" s="2529">
        <f t="shared" si="391"/>
        <v>14291.333091851126</v>
      </c>
      <c r="N1355" s="2529">
        <f t="shared" si="391"/>
        <v>11700.753904779554</v>
      </c>
      <c r="O1355" s="2529">
        <f t="shared" si="391"/>
        <v>9579.7670560403021</v>
      </c>
      <c r="P1355" s="2529">
        <f t="shared" si="391"/>
        <v>7843.2498961035189</v>
      </c>
      <c r="Q1355" s="1752"/>
    </row>
    <row r="1356" spans="2:17" ht="12" hidden="1" customHeight="1" outlineLevel="1">
      <c r="B1356" s="2551"/>
      <c r="C1356" s="2473"/>
      <c r="D1356" s="2531" t="s">
        <v>458</v>
      </c>
      <c r="E1356" s="2531" t="s">
        <v>188</v>
      </c>
      <c r="F1356" s="2531" t="s">
        <v>461</v>
      </c>
      <c r="G1356" s="2532">
        <f>TRA.inputs!D489</f>
        <v>0</v>
      </c>
      <c r="H1356" s="2532">
        <f>TRA.inputs!E489</f>
        <v>0</v>
      </c>
      <c r="I1356" s="2532">
        <f>TRA.inputs!F489</f>
        <v>0</v>
      </c>
      <c r="J1356" s="2532">
        <f>TRA.inputs!G489</f>
        <v>0</v>
      </c>
      <c r="K1356" s="2532">
        <f>TRA.inputs!H489</f>
        <v>21508.374360710335</v>
      </c>
      <c r="L1356" s="2532">
        <f>TRA.inputs!I489</f>
        <v>17455.473656172671</v>
      </c>
      <c r="M1356" s="2532">
        <f>TRA.inputs!J489</f>
        <v>14291.333091851126</v>
      </c>
      <c r="N1356" s="2532">
        <f>TRA.inputs!K489</f>
        <v>11700.753904779554</v>
      </c>
      <c r="O1356" s="2532">
        <f>TRA.inputs!L489</f>
        <v>9579.7670560403021</v>
      </c>
      <c r="P1356" s="2532">
        <f>TRA.inputs!M489</f>
        <v>7843.2498961035189</v>
      </c>
      <c r="Q1356" s="1752"/>
    </row>
    <row r="1357" spans="2:17" ht="12" hidden="1" customHeight="1" outlineLevel="1">
      <c r="B1357" s="2551"/>
      <c r="C1357" s="2473"/>
      <c r="D1357" s="1741" t="s">
        <v>458</v>
      </c>
      <c r="E1357" s="1741" t="s">
        <v>1364</v>
      </c>
      <c r="F1357" s="1741" t="s">
        <v>461</v>
      </c>
      <c r="G1357" s="1742">
        <f t="shared" ref="G1357:P1361" si="392">G1356</f>
        <v>0</v>
      </c>
      <c r="H1357" s="1742">
        <f t="shared" si="392"/>
        <v>0</v>
      </c>
      <c r="I1357" s="1742">
        <f t="shared" si="392"/>
        <v>0</v>
      </c>
      <c r="J1357" s="1742">
        <f t="shared" si="392"/>
        <v>0</v>
      </c>
      <c r="K1357" s="1742">
        <f t="shared" si="392"/>
        <v>21508.374360710335</v>
      </c>
      <c r="L1357" s="1742">
        <f t="shared" si="392"/>
        <v>17455.473656172671</v>
      </c>
      <c r="M1357" s="1742">
        <f t="shared" si="392"/>
        <v>14291.333091851126</v>
      </c>
      <c r="N1357" s="1742">
        <f t="shared" si="392"/>
        <v>11700.753904779554</v>
      </c>
      <c r="O1357" s="1742">
        <f t="shared" si="392"/>
        <v>9579.7670560403021</v>
      </c>
      <c r="P1357" s="1742">
        <f t="shared" si="392"/>
        <v>7843.2498961035189</v>
      </c>
      <c r="Q1357" s="1752"/>
    </row>
    <row r="1358" spans="2:17" ht="12" hidden="1" customHeight="1" outlineLevel="1">
      <c r="B1358" s="2551"/>
      <c r="C1358" s="2473"/>
      <c r="D1358" s="1741" t="s">
        <v>458</v>
      </c>
      <c r="E1358" s="1741" t="s">
        <v>2574</v>
      </c>
      <c r="F1358" s="1741" t="s">
        <v>614</v>
      </c>
      <c r="G1358" s="1742">
        <f t="shared" si="392"/>
        <v>0</v>
      </c>
      <c r="H1358" s="1742">
        <f t="shared" si="392"/>
        <v>0</v>
      </c>
      <c r="I1358" s="1742">
        <f t="shared" si="392"/>
        <v>0</v>
      </c>
      <c r="J1358" s="1742">
        <f t="shared" si="392"/>
        <v>0</v>
      </c>
      <c r="K1358" s="1742">
        <f t="shared" si="392"/>
        <v>21508.374360710335</v>
      </c>
      <c r="L1358" s="1742">
        <f t="shared" si="392"/>
        <v>17455.473656172671</v>
      </c>
      <c r="M1358" s="1742">
        <f t="shared" si="392"/>
        <v>14291.333091851126</v>
      </c>
      <c r="N1358" s="1742">
        <f t="shared" si="392"/>
        <v>11700.753904779554</v>
      </c>
      <c r="O1358" s="1742">
        <f t="shared" si="392"/>
        <v>9579.7670560403021</v>
      </c>
      <c r="P1358" s="1742">
        <f t="shared" si="392"/>
        <v>7843.2498961035189</v>
      </c>
      <c r="Q1358" s="1752"/>
    </row>
    <row r="1359" spans="2:17" ht="12" hidden="1" customHeight="1" outlineLevel="1">
      <c r="B1359" s="2551"/>
      <c r="C1359" s="2473"/>
      <c r="D1359" s="1741" t="s">
        <v>458</v>
      </c>
      <c r="E1359" s="1741" t="s">
        <v>2575</v>
      </c>
      <c r="F1359" s="1741" t="s">
        <v>614</v>
      </c>
      <c r="G1359" s="1742">
        <f t="shared" si="392"/>
        <v>0</v>
      </c>
      <c r="H1359" s="1742">
        <f t="shared" si="392"/>
        <v>0</v>
      </c>
      <c r="I1359" s="1742">
        <f t="shared" si="392"/>
        <v>0</v>
      </c>
      <c r="J1359" s="1742">
        <f t="shared" si="392"/>
        <v>0</v>
      </c>
      <c r="K1359" s="1742">
        <f t="shared" si="392"/>
        <v>21508.374360710335</v>
      </c>
      <c r="L1359" s="1742">
        <f t="shared" si="392"/>
        <v>17455.473656172671</v>
      </c>
      <c r="M1359" s="1742">
        <f t="shared" si="392"/>
        <v>14291.333091851126</v>
      </c>
      <c r="N1359" s="1742">
        <f t="shared" si="392"/>
        <v>11700.753904779554</v>
      </c>
      <c r="O1359" s="1742">
        <f t="shared" si="392"/>
        <v>9579.7670560403021</v>
      </c>
      <c r="P1359" s="1742">
        <f t="shared" si="392"/>
        <v>7843.2498961035189</v>
      </c>
      <c r="Q1359" s="1752"/>
    </row>
    <row r="1360" spans="2:17" ht="12" hidden="1" customHeight="1" outlineLevel="1">
      <c r="B1360" s="2551"/>
      <c r="C1360" s="2473"/>
      <c r="D1360" s="1741" t="s">
        <v>458</v>
      </c>
      <c r="E1360" s="1741" t="s">
        <v>4</v>
      </c>
      <c r="F1360" s="1741" t="s">
        <v>462</v>
      </c>
      <c r="G1360" s="1742">
        <f t="shared" si="392"/>
        <v>0</v>
      </c>
      <c r="H1360" s="1742">
        <f t="shared" si="392"/>
        <v>0</v>
      </c>
      <c r="I1360" s="1742">
        <f t="shared" si="392"/>
        <v>0</v>
      </c>
      <c r="J1360" s="1742">
        <f t="shared" si="392"/>
        <v>0</v>
      </c>
      <c r="K1360" s="1742">
        <f t="shared" si="392"/>
        <v>21508.374360710335</v>
      </c>
      <c r="L1360" s="1742">
        <f t="shared" si="392"/>
        <v>17455.473656172671</v>
      </c>
      <c r="M1360" s="1742">
        <f t="shared" si="392"/>
        <v>14291.333091851126</v>
      </c>
      <c r="N1360" s="1742">
        <f t="shared" si="392"/>
        <v>11700.753904779554</v>
      </c>
      <c r="O1360" s="1742">
        <f t="shared" si="392"/>
        <v>9579.7670560403021</v>
      </c>
      <c r="P1360" s="1742">
        <f t="shared" si="392"/>
        <v>7843.2498961035189</v>
      </c>
      <c r="Q1360" s="1752"/>
    </row>
    <row r="1361" spans="2:17" ht="12" hidden="1" customHeight="1" outlineLevel="1">
      <c r="B1361" s="2551"/>
      <c r="C1361" s="2473"/>
      <c r="D1361" s="2193" t="s">
        <v>458</v>
      </c>
      <c r="E1361" s="2193" t="s">
        <v>88</v>
      </c>
      <c r="F1361" s="2193" t="s">
        <v>463</v>
      </c>
      <c r="G1361" s="2529">
        <f t="shared" si="392"/>
        <v>0</v>
      </c>
      <c r="H1361" s="2529">
        <f t="shared" si="392"/>
        <v>0</v>
      </c>
      <c r="I1361" s="2529">
        <f t="shared" si="392"/>
        <v>0</v>
      </c>
      <c r="J1361" s="2529">
        <f t="shared" si="392"/>
        <v>0</v>
      </c>
      <c r="K1361" s="2529">
        <f t="shared" si="392"/>
        <v>21508.374360710335</v>
      </c>
      <c r="L1361" s="2529">
        <f t="shared" si="392"/>
        <v>17455.473656172671</v>
      </c>
      <c r="M1361" s="2529">
        <f t="shared" si="392"/>
        <v>14291.333091851126</v>
      </c>
      <c r="N1361" s="2529">
        <f t="shared" si="392"/>
        <v>11700.753904779554</v>
      </c>
      <c r="O1361" s="2529">
        <f t="shared" si="392"/>
        <v>9579.7670560403021</v>
      </c>
      <c r="P1361" s="2529">
        <f t="shared" si="392"/>
        <v>7843.2498961035189</v>
      </c>
      <c r="Q1361" s="1752"/>
    </row>
    <row r="1362" spans="2:17" ht="12" hidden="1" customHeight="1" outlineLevel="1">
      <c r="B1362" s="2551"/>
      <c r="C1362" s="2473"/>
      <c r="D1362" s="2437" t="s">
        <v>2390</v>
      </c>
      <c r="E1362" s="2437" t="s">
        <v>1364</v>
      </c>
      <c r="F1362" s="2437" t="s">
        <v>461</v>
      </c>
      <c r="G1362" s="2474">
        <f>TRA.inputs!D503</f>
        <v>0</v>
      </c>
      <c r="H1362" s="2474">
        <f>TRA.inputs!E503</f>
        <v>0</v>
      </c>
      <c r="I1362" s="2474">
        <f>TRA.inputs!F503</f>
        <v>0</v>
      </c>
      <c r="J1362" s="2474">
        <f>TRA.inputs!G503</f>
        <v>0</v>
      </c>
      <c r="K1362" s="2474">
        <f>TRA.inputs!H503</f>
        <v>8961.8226502959733</v>
      </c>
      <c r="L1362" s="2474">
        <f>TRA.inputs!I503</f>
        <v>7273.11402340528</v>
      </c>
      <c r="M1362" s="2474">
        <f>TRA.inputs!J503</f>
        <v>5954.7221216046364</v>
      </c>
      <c r="N1362" s="2474">
        <f>TRA.inputs!K503</f>
        <v>4875.3141269914804</v>
      </c>
      <c r="O1362" s="2474">
        <f>TRA.inputs!L503</f>
        <v>3991.5696066834594</v>
      </c>
      <c r="P1362" s="2474">
        <f>TRA.inputs!M503</f>
        <v>3268.0207900431324</v>
      </c>
      <c r="Q1362" s="1752"/>
    </row>
    <row r="1363" spans="2:17" ht="12" hidden="1" customHeight="1" outlineLevel="1">
      <c r="B1363" s="2551"/>
      <c r="C1363" s="2473"/>
      <c r="D1363" s="2531" t="s">
        <v>459</v>
      </c>
      <c r="E1363" s="2531" t="s">
        <v>188</v>
      </c>
      <c r="F1363" s="2531" t="s">
        <v>461</v>
      </c>
      <c r="G1363" s="2532">
        <f>TRA.inputs!D531</f>
        <v>0</v>
      </c>
      <c r="H1363" s="2532">
        <f>TRA.inputs!E531</f>
        <v>0</v>
      </c>
      <c r="I1363" s="2532">
        <f>TRA.inputs!F531</f>
        <v>0</v>
      </c>
      <c r="J1363" s="2532">
        <f>TRA.inputs!G531</f>
        <v>0</v>
      </c>
      <c r="K1363" s="2532">
        <f>TRA.inputs!H531</f>
        <v>35847.290601183893</v>
      </c>
      <c r="L1363" s="2532">
        <f>TRA.inputs!I531</f>
        <v>29092.45609362112</v>
      </c>
      <c r="M1363" s="2532">
        <f>TRA.inputs!J531</f>
        <v>23818.888486418546</v>
      </c>
      <c r="N1363" s="2532">
        <f>TRA.inputs!K531</f>
        <v>19501.256507965922</v>
      </c>
      <c r="O1363" s="2532">
        <f>TRA.inputs!L531</f>
        <v>15966.278426733837</v>
      </c>
      <c r="P1363" s="2532">
        <f>TRA.inputs!M531</f>
        <v>13072.083160172529</v>
      </c>
      <c r="Q1363" s="1752"/>
    </row>
    <row r="1364" spans="2:17" ht="12" hidden="1" customHeight="1" outlineLevel="1">
      <c r="B1364" s="2551"/>
      <c r="C1364" s="2473"/>
      <c r="D1364" s="1741" t="s">
        <v>459</v>
      </c>
      <c r="E1364" s="1741" t="s">
        <v>2576</v>
      </c>
      <c r="F1364" s="1741" t="s">
        <v>1312</v>
      </c>
      <c r="G1364" s="1742">
        <f t="shared" ref="G1364:P1366" si="393">G1363</f>
        <v>0</v>
      </c>
      <c r="H1364" s="1742">
        <f t="shared" si="393"/>
        <v>0</v>
      </c>
      <c r="I1364" s="1742">
        <f t="shared" si="393"/>
        <v>0</v>
      </c>
      <c r="J1364" s="1742">
        <f t="shared" si="393"/>
        <v>0</v>
      </c>
      <c r="K1364" s="1742">
        <f t="shared" si="393"/>
        <v>35847.290601183893</v>
      </c>
      <c r="L1364" s="1742">
        <f t="shared" si="393"/>
        <v>29092.45609362112</v>
      </c>
      <c r="M1364" s="1742">
        <f t="shared" si="393"/>
        <v>23818.888486418546</v>
      </c>
      <c r="N1364" s="1742">
        <f t="shared" si="393"/>
        <v>19501.256507965922</v>
      </c>
      <c r="O1364" s="1742">
        <f t="shared" si="393"/>
        <v>15966.278426733837</v>
      </c>
      <c r="P1364" s="1742">
        <f t="shared" si="393"/>
        <v>13072.083160172529</v>
      </c>
      <c r="Q1364" s="1752"/>
    </row>
    <row r="1365" spans="2:17" ht="12" hidden="1" customHeight="1" outlineLevel="1">
      <c r="B1365" s="2551"/>
      <c r="C1365" s="2473"/>
      <c r="D1365" s="1741" t="s">
        <v>459</v>
      </c>
      <c r="E1365" s="1741" t="s">
        <v>88</v>
      </c>
      <c r="F1365" s="1741" t="s">
        <v>463</v>
      </c>
      <c r="G1365" s="1742">
        <f t="shared" si="393"/>
        <v>0</v>
      </c>
      <c r="H1365" s="1742">
        <f t="shared" si="393"/>
        <v>0</v>
      </c>
      <c r="I1365" s="1742">
        <f t="shared" si="393"/>
        <v>0</v>
      </c>
      <c r="J1365" s="1742">
        <f t="shared" si="393"/>
        <v>0</v>
      </c>
      <c r="K1365" s="1742">
        <f t="shared" si="393"/>
        <v>35847.290601183893</v>
      </c>
      <c r="L1365" s="1742">
        <f t="shared" si="393"/>
        <v>29092.45609362112</v>
      </c>
      <c r="M1365" s="1742">
        <f t="shared" si="393"/>
        <v>23818.888486418546</v>
      </c>
      <c r="N1365" s="1742">
        <f t="shared" si="393"/>
        <v>19501.256507965922</v>
      </c>
      <c r="O1365" s="1742">
        <f t="shared" si="393"/>
        <v>15966.278426733837</v>
      </c>
      <c r="P1365" s="1742">
        <f t="shared" si="393"/>
        <v>13072.083160172529</v>
      </c>
      <c r="Q1365" s="1752"/>
    </row>
    <row r="1366" spans="2:17" ht="12" hidden="1" customHeight="1" outlineLevel="1">
      <c r="B1366" s="2551"/>
      <c r="C1366" s="2473"/>
      <c r="D1366" s="2193" t="s">
        <v>459</v>
      </c>
      <c r="E1366" s="2193" t="s">
        <v>4</v>
      </c>
      <c r="F1366" s="2193" t="s">
        <v>462</v>
      </c>
      <c r="G1366" s="2529">
        <f t="shared" si="393"/>
        <v>0</v>
      </c>
      <c r="H1366" s="2529">
        <f t="shared" si="393"/>
        <v>0</v>
      </c>
      <c r="I1366" s="2529">
        <f t="shared" si="393"/>
        <v>0</v>
      </c>
      <c r="J1366" s="2529">
        <f t="shared" si="393"/>
        <v>0</v>
      </c>
      <c r="K1366" s="2529">
        <f t="shared" si="393"/>
        <v>35847.290601183893</v>
      </c>
      <c r="L1366" s="2529">
        <f t="shared" si="393"/>
        <v>29092.45609362112</v>
      </c>
      <c r="M1366" s="2529">
        <f t="shared" si="393"/>
        <v>23818.888486418546</v>
      </c>
      <c r="N1366" s="2529">
        <f t="shared" si="393"/>
        <v>19501.256507965922</v>
      </c>
      <c r="O1366" s="2529">
        <f t="shared" si="393"/>
        <v>15966.278426733837</v>
      </c>
      <c r="P1366" s="2529">
        <f t="shared" si="393"/>
        <v>13072.083160172529</v>
      </c>
      <c r="Q1366" s="1752"/>
    </row>
    <row r="1367" spans="2:17" ht="12" hidden="1" customHeight="1" outlineLevel="1">
      <c r="B1367" s="2551"/>
      <c r="C1367" s="2473"/>
      <c r="D1367" s="2531" t="s">
        <v>1334</v>
      </c>
      <c r="E1367" s="2531" t="s">
        <v>188</v>
      </c>
      <c r="F1367" s="2531" t="s">
        <v>461</v>
      </c>
      <c r="G1367" s="2532">
        <f>TRA.inputs!D517</f>
        <v>0</v>
      </c>
      <c r="H1367" s="2532">
        <f>TRA.inputs!E517</f>
        <v>0</v>
      </c>
      <c r="I1367" s="2532">
        <f>TRA.inputs!F517</f>
        <v>0</v>
      </c>
      <c r="J1367" s="2532">
        <f>TRA.inputs!G517</f>
        <v>0</v>
      </c>
      <c r="K1367" s="2532">
        <f>TRA.inputs!H517</f>
        <v>44809.113251479852</v>
      </c>
      <c r="L1367" s="2532">
        <f>TRA.inputs!I517</f>
        <v>36365.5701170264</v>
      </c>
      <c r="M1367" s="2532">
        <f>TRA.inputs!J517</f>
        <v>29773.610608023177</v>
      </c>
      <c r="N1367" s="2532">
        <f>TRA.inputs!K517</f>
        <v>24376.570634957403</v>
      </c>
      <c r="O1367" s="2532">
        <f>TRA.inputs!L517</f>
        <v>19957.848033417296</v>
      </c>
      <c r="P1367" s="2532">
        <f>TRA.inputs!M517</f>
        <v>16340.10395021566</v>
      </c>
      <c r="Q1367" s="1752"/>
    </row>
    <row r="1368" spans="2:17" ht="12" hidden="1" customHeight="1" outlineLevel="1">
      <c r="B1368" s="2551"/>
      <c r="C1368" s="2473"/>
      <c r="D1368" s="1741" t="s">
        <v>1334</v>
      </c>
      <c r="E1368" s="1741" t="s">
        <v>1364</v>
      </c>
      <c r="F1368" s="1741" t="s">
        <v>461</v>
      </c>
      <c r="G1368" s="1742">
        <f t="shared" ref="G1368:P1372" si="394">G1367</f>
        <v>0</v>
      </c>
      <c r="H1368" s="1742">
        <f t="shared" si="394"/>
        <v>0</v>
      </c>
      <c r="I1368" s="1742">
        <f t="shared" si="394"/>
        <v>0</v>
      </c>
      <c r="J1368" s="1742">
        <f t="shared" si="394"/>
        <v>0</v>
      </c>
      <c r="K1368" s="1742">
        <f t="shared" si="394"/>
        <v>44809.113251479852</v>
      </c>
      <c r="L1368" s="1742">
        <f t="shared" si="394"/>
        <v>36365.5701170264</v>
      </c>
      <c r="M1368" s="1742">
        <f t="shared" si="394"/>
        <v>29773.610608023177</v>
      </c>
      <c r="N1368" s="1742">
        <f t="shared" si="394"/>
        <v>24376.570634957403</v>
      </c>
      <c r="O1368" s="1742">
        <f t="shared" si="394"/>
        <v>19957.848033417296</v>
      </c>
      <c r="P1368" s="1742">
        <f t="shared" si="394"/>
        <v>16340.10395021566</v>
      </c>
      <c r="Q1368" s="1752"/>
    </row>
    <row r="1369" spans="2:17" ht="12" hidden="1" customHeight="1" outlineLevel="1">
      <c r="B1369" s="2551"/>
      <c r="C1369" s="2473"/>
      <c r="D1369" s="1741" t="s">
        <v>1334</v>
      </c>
      <c r="E1369" s="1741" t="s">
        <v>2574</v>
      </c>
      <c r="F1369" s="1741" t="s">
        <v>614</v>
      </c>
      <c r="G1369" s="1742">
        <f t="shared" si="394"/>
        <v>0</v>
      </c>
      <c r="H1369" s="1742">
        <f t="shared" si="394"/>
        <v>0</v>
      </c>
      <c r="I1369" s="1742">
        <f t="shared" si="394"/>
        <v>0</v>
      </c>
      <c r="J1369" s="1742">
        <f t="shared" si="394"/>
        <v>0</v>
      </c>
      <c r="K1369" s="1742">
        <f t="shared" si="394"/>
        <v>44809.113251479852</v>
      </c>
      <c r="L1369" s="1742">
        <f t="shared" si="394"/>
        <v>36365.5701170264</v>
      </c>
      <c r="M1369" s="1742">
        <f t="shared" si="394"/>
        <v>29773.610608023177</v>
      </c>
      <c r="N1369" s="1742">
        <f t="shared" si="394"/>
        <v>24376.570634957403</v>
      </c>
      <c r="O1369" s="1742">
        <f t="shared" si="394"/>
        <v>19957.848033417296</v>
      </c>
      <c r="P1369" s="1742">
        <f t="shared" si="394"/>
        <v>16340.10395021566</v>
      </c>
      <c r="Q1369" s="1752"/>
    </row>
    <row r="1370" spans="2:17" ht="12" hidden="1" customHeight="1" outlineLevel="1">
      <c r="B1370" s="2551"/>
      <c r="C1370" s="2473"/>
      <c r="D1370" s="1741" t="s">
        <v>1334</v>
      </c>
      <c r="E1370" s="1741" t="s">
        <v>2576</v>
      </c>
      <c r="F1370" s="1741" t="s">
        <v>1312</v>
      </c>
      <c r="G1370" s="1742">
        <f t="shared" si="394"/>
        <v>0</v>
      </c>
      <c r="H1370" s="1742">
        <f t="shared" si="394"/>
        <v>0</v>
      </c>
      <c r="I1370" s="1742">
        <f t="shared" si="394"/>
        <v>0</v>
      </c>
      <c r="J1370" s="1742">
        <f t="shared" si="394"/>
        <v>0</v>
      </c>
      <c r="K1370" s="1742">
        <f t="shared" si="394"/>
        <v>44809.113251479852</v>
      </c>
      <c r="L1370" s="1742">
        <f t="shared" si="394"/>
        <v>36365.5701170264</v>
      </c>
      <c r="M1370" s="1742">
        <f t="shared" si="394"/>
        <v>29773.610608023177</v>
      </c>
      <c r="N1370" s="1742">
        <f t="shared" si="394"/>
        <v>24376.570634957403</v>
      </c>
      <c r="O1370" s="1742">
        <f t="shared" si="394"/>
        <v>19957.848033417296</v>
      </c>
      <c r="P1370" s="1742">
        <f t="shared" si="394"/>
        <v>16340.10395021566</v>
      </c>
      <c r="Q1370" s="1752"/>
    </row>
    <row r="1371" spans="2:17" ht="12" hidden="1" customHeight="1" outlineLevel="1">
      <c r="B1371" s="2551"/>
      <c r="C1371" s="2473"/>
      <c r="D1371" s="1741" t="s">
        <v>1334</v>
      </c>
      <c r="E1371" s="1741" t="s">
        <v>88</v>
      </c>
      <c r="F1371" s="1741" t="s">
        <v>463</v>
      </c>
      <c r="G1371" s="1742">
        <f t="shared" si="394"/>
        <v>0</v>
      </c>
      <c r="H1371" s="1742">
        <f t="shared" si="394"/>
        <v>0</v>
      </c>
      <c r="I1371" s="1742">
        <f t="shared" si="394"/>
        <v>0</v>
      </c>
      <c r="J1371" s="1742">
        <f t="shared" si="394"/>
        <v>0</v>
      </c>
      <c r="K1371" s="1742">
        <f t="shared" si="394"/>
        <v>44809.113251479852</v>
      </c>
      <c r="L1371" s="1742">
        <f t="shared" si="394"/>
        <v>36365.5701170264</v>
      </c>
      <c r="M1371" s="1742">
        <f t="shared" si="394"/>
        <v>29773.610608023177</v>
      </c>
      <c r="N1371" s="1742">
        <f t="shared" si="394"/>
        <v>24376.570634957403</v>
      </c>
      <c r="O1371" s="1742">
        <f t="shared" si="394"/>
        <v>19957.848033417296</v>
      </c>
      <c r="P1371" s="1742">
        <f t="shared" si="394"/>
        <v>16340.10395021566</v>
      </c>
      <c r="Q1371" s="1752"/>
    </row>
    <row r="1372" spans="2:17" ht="12" hidden="1" customHeight="1" outlineLevel="1">
      <c r="B1372" s="2551"/>
      <c r="C1372" s="2473"/>
      <c r="D1372" s="2193" t="s">
        <v>1334</v>
      </c>
      <c r="E1372" s="2193" t="s">
        <v>4</v>
      </c>
      <c r="F1372" s="2193" t="s">
        <v>462</v>
      </c>
      <c r="G1372" s="2529">
        <f t="shared" si="394"/>
        <v>0</v>
      </c>
      <c r="H1372" s="2529">
        <f t="shared" si="394"/>
        <v>0</v>
      </c>
      <c r="I1372" s="2529">
        <f t="shared" si="394"/>
        <v>0</v>
      </c>
      <c r="J1372" s="2529">
        <f t="shared" si="394"/>
        <v>0</v>
      </c>
      <c r="K1372" s="2529">
        <f t="shared" si="394"/>
        <v>44809.113251479852</v>
      </c>
      <c r="L1372" s="2529">
        <f t="shared" si="394"/>
        <v>36365.5701170264</v>
      </c>
      <c r="M1372" s="2529">
        <f t="shared" si="394"/>
        <v>29773.610608023177</v>
      </c>
      <c r="N1372" s="2529">
        <f t="shared" si="394"/>
        <v>24376.570634957403</v>
      </c>
      <c r="O1372" s="2529">
        <f t="shared" si="394"/>
        <v>19957.848033417296</v>
      </c>
      <c r="P1372" s="2529">
        <f t="shared" si="394"/>
        <v>16340.10395021566</v>
      </c>
      <c r="Q1372" s="1752"/>
    </row>
    <row r="1373" spans="2:17" ht="12" hidden="1" customHeight="1" outlineLevel="1">
      <c r="B1373" s="2551"/>
      <c r="C1373" s="2473"/>
      <c r="D1373" s="1741" t="s">
        <v>1335</v>
      </c>
      <c r="E1373" s="1741" t="s">
        <v>188</v>
      </c>
      <c r="F1373" s="1741" t="s">
        <v>461</v>
      </c>
      <c r="G1373" s="1742">
        <f>TRA.inputs!D545</f>
        <v>0</v>
      </c>
      <c r="H1373" s="1742">
        <f>TRA.inputs!E545</f>
        <v>0</v>
      </c>
      <c r="I1373" s="1742">
        <f>TRA.inputs!F545</f>
        <v>0</v>
      </c>
      <c r="J1373" s="1742">
        <f>TRA.inputs!G545</f>
        <v>0</v>
      </c>
      <c r="K1373" s="1742">
        <f>TRA.inputs!H545</f>
        <v>39686.315513218586</v>
      </c>
      <c r="L1373" s="1742">
        <f>TRA.inputs!I545</f>
        <v>34140.313489716318</v>
      </c>
      <c r="M1373" s="1742">
        <f>TRA.inputs!J545</f>
        <v>27951.724573753825</v>
      </c>
      <c r="N1373" s="1742">
        <f>TRA.inputs!K545</f>
        <v>22884.936510097803</v>
      </c>
      <c r="O1373" s="1742">
        <f>TRA.inputs!L545</f>
        <v>18736.601303054173</v>
      </c>
      <c r="P1373" s="1742">
        <f>TRA.inputs!M545</f>
        <v>15340.23169497144</v>
      </c>
      <c r="Q1373" s="1752"/>
    </row>
    <row r="1374" spans="2:17" ht="12" hidden="1" customHeight="1" outlineLevel="1">
      <c r="B1374" s="2554"/>
      <c r="C1374" s="1759"/>
      <c r="D1374" s="1741" t="s">
        <v>1335</v>
      </c>
      <c r="E1374" s="1741" t="s">
        <v>2576</v>
      </c>
      <c r="F1374" s="1741" t="s">
        <v>1312</v>
      </c>
      <c r="G1374" s="1742">
        <f t="shared" ref="G1374:P1376" si="395">G1373</f>
        <v>0</v>
      </c>
      <c r="H1374" s="1742">
        <f t="shared" si="395"/>
        <v>0</v>
      </c>
      <c r="I1374" s="1742">
        <f t="shared" si="395"/>
        <v>0</v>
      </c>
      <c r="J1374" s="1742">
        <f t="shared" si="395"/>
        <v>0</v>
      </c>
      <c r="K1374" s="1742">
        <f t="shared" si="395"/>
        <v>39686.315513218586</v>
      </c>
      <c r="L1374" s="1742">
        <f t="shared" si="395"/>
        <v>34140.313489716318</v>
      </c>
      <c r="M1374" s="1742">
        <f t="shared" si="395"/>
        <v>27951.724573753825</v>
      </c>
      <c r="N1374" s="1742">
        <f t="shared" si="395"/>
        <v>22884.936510097803</v>
      </c>
      <c r="O1374" s="1742">
        <f t="shared" si="395"/>
        <v>18736.601303054173</v>
      </c>
      <c r="P1374" s="1742">
        <f t="shared" si="395"/>
        <v>15340.23169497144</v>
      </c>
      <c r="Q1374" s="1752"/>
    </row>
    <row r="1375" spans="2:17" ht="12" hidden="1" customHeight="1" outlineLevel="1">
      <c r="B1375" s="2554"/>
      <c r="C1375" s="1759"/>
      <c r="D1375" s="1741" t="s">
        <v>1335</v>
      </c>
      <c r="E1375" s="1741" t="s">
        <v>4</v>
      </c>
      <c r="F1375" s="1741" t="s">
        <v>462</v>
      </c>
      <c r="G1375" s="1742">
        <f t="shared" si="395"/>
        <v>0</v>
      </c>
      <c r="H1375" s="1742">
        <f t="shared" si="395"/>
        <v>0</v>
      </c>
      <c r="I1375" s="1742">
        <f t="shared" si="395"/>
        <v>0</v>
      </c>
      <c r="J1375" s="1742">
        <f t="shared" si="395"/>
        <v>0</v>
      </c>
      <c r="K1375" s="1742">
        <f t="shared" si="395"/>
        <v>39686.315513218586</v>
      </c>
      <c r="L1375" s="1742">
        <f t="shared" si="395"/>
        <v>34140.313489716318</v>
      </c>
      <c r="M1375" s="1742">
        <f t="shared" si="395"/>
        <v>27951.724573753825</v>
      </c>
      <c r="N1375" s="1742">
        <f t="shared" si="395"/>
        <v>22884.936510097803</v>
      </c>
      <c r="O1375" s="1742">
        <f t="shared" si="395"/>
        <v>18736.601303054173</v>
      </c>
      <c r="P1375" s="1742">
        <f t="shared" si="395"/>
        <v>15340.23169497144</v>
      </c>
      <c r="Q1375" s="1752"/>
    </row>
    <row r="1376" spans="2:17" ht="12" hidden="1" customHeight="1" outlineLevel="1">
      <c r="B1376" s="2554"/>
      <c r="C1376" s="1759"/>
      <c r="D1376" s="1741" t="s">
        <v>1335</v>
      </c>
      <c r="E1376" s="1741" t="s">
        <v>88</v>
      </c>
      <c r="F1376" s="1741" t="s">
        <v>463</v>
      </c>
      <c r="G1376" s="1742">
        <f t="shared" si="395"/>
        <v>0</v>
      </c>
      <c r="H1376" s="1742">
        <f t="shared" si="395"/>
        <v>0</v>
      </c>
      <c r="I1376" s="1742">
        <f t="shared" si="395"/>
        <v>0</v>
      </c>
      <c r="J1376" s="1742">
        <f t="shared" si="395"/>
        <v>0</v>
      </c>
      <c r="K1376" s="1742">
        <f t="shared" si="395"/>
        <v>39686.315513218586</v>
      </c>
      <c r="L1376" s="1742">
        <f t="shared" si="395"/>
        <v>34140.313489716318</v>
      </c>
      <c r="M1376" s="1742">
        <f t="shared" si="395"/>
        <v>27951.724573753825</v>
      </c>
      <c r="N1376" s="1742">
        <f t="shared" si="395"/>
        <v>22884.936510097803</v>
      </c>
      <c r="O1376" s="1742">
        <f t="shared" si="395"/>
        <v>18736.601303054173</v>
      </c>
      <c r="P1376" s="1742">
        <f t="shared" si="395"/>
        <v>15340.23169497144</v>
      </c>
      <c r="Q1376" s="1752"/>
    </row>
    <row r="1377" spans="2:17" ht="12" hidden="1" customHeight="1" outlineLevel="1">
      <c r="B1377" s="2559">
        <v>2025</v>
      </c>
      <c r="C1377" s="2476">
        <v>2030</v>
      </c>
      <c r="D1377" s="2559" t="s">
        <v>450</v>
      </c>
      <c r="E1377" s="2476" t="s">
        <v>244</v>
      </c>
      <c r="F1377" s="2559" t="s">
        <v>3075</v>
      </c>
      <c r="G1377" s="2476">
        <f t="shared" ref="G1377:P1377" si="396">G1350</f>
        <v>2006</v>
      </c>
      <c r="H1377" s="2559">
        <f t="shared" si="396"/>
        <v>2010</v>
      </c>
      <c r="I1377" s="2476">
        <f t="shared" si="396"/>
        <v>2015</v>
      </c>
      <c r="J1377" s="2559">
        <f t="shared" si="396"/>
        <v>2020</v>
      </c>
      <c r="K1377" s="2476">
        <f t="shared" si="396"/>
        <v>2025</v>
      </c>
      <c r="L1377" s="2559">
        <f t="shared" si="396"/>
        <v>2030</v>
      </c>
      <c r="M1377" s="2476">
        <f t="shared" si="396"/>
        <v>2035</v>
      </c>
      <c r="N1377" s="2559">
        <f t="shared" si="396"/>
        <v>2040</v>
      </c>
      <c r="O1377" s="2476">
        <f t="shared" si="396"/>
        <v>2045</v>
      </c>
      <c r="P1377" s="2559">
        <f t="shared" si="396"/>
        <v>2050</v>
      </c>
      <c r="Q1377" s="1752"/>
    </row>
    <row r="1378" spans="2:17" ht="12" hidden="1" customHeight="1" outlineLevel="1">
      <c r="B1378" s="2551"/>
      <c r="C1378" s="2473"/>
      <c r="D1378" s="1741" t="s">
        <v>1333</v>
      </c>
      <c r="E1378" s="1741" t="s">
        <v>188</v>
      </c>
      <c r="F1378" s="1741" t="s">
        <v>461</v>
      </c>
      <c r="G1378" s="1742">
        <f>TRA.inputs!D476</f>
        <v>0</v>
      </c>
      <c r="H1378" s="1742">
        <f>TRA.inputs!E476</f>
        <v>0</v>
      </c>
      <c r="I1378" s="1742">
        <f>TRA.inputs!F476</f>
        <v>0</v>
      </c>
      <c r="J1378" s="1742">
        <f>TRA.inputs!G476</f>
        <v>0</v>
      </c>
      <c r="K1378" s="1742">
        <f>TRA.inputs!H476</f>
        <v>0</v>
      </c>
      <c r="L1378" s="1742">
        <f>TRA.inputs!I476</f>
        <v>21508.374360710335</v>
      </c>
      <c r="M1378" s="1742">
        <f>TRA.inputs!J476</f>
        <v>17455.473656172671</v>
      </c>
      <c r="N1378" s="1742">
        <f>TRA.inputs!K476</f>
        <v>14291.333091851126</v>
      </c>
      <c r="O1378" s="1742">
        <f>TRA.inputs!L476</f>
        <v>11700.753904779554</v>
      </c>
      <c r="P1378" s="1742">
        <f>TRA.inputs!M476</f>
        <v>9579.7670560403021</v>
      </c>
      <c r="Q1378" s="1752"/>
    </row>
    <row r="1379" spans="2:17" ht="12" hidden="1" customHeight="1" outlineLevel="1">
      <c r="B1379" s="2551"/>
      <c r="C1379" s="2473"/>
      <c r="D1379" s="1741" t="s">
        <v>1333</v>
      </c>
      <c r="E1379" s="1741" t="s">
        <v>1364</v>
      </c>
      <c r="F1379" s="1741" t="s">
        <v>461</v>
      </c>
      <c r="G1379" s="1742">
        <f t="shared" ref="G1379:P1382" si="397">G1378</f>
        <v>0</v>
      </c>
      <c r="H1379" s="1742">
        <f t="shared" si="397"/>
        <v>0</v>
      </c>
      <c r="I1379" s="1742">
        <f t="shared" si="397"/>
        <v>0</v>
      </c>
      <c r="J1379" s="1742">
        <f t="shared" si="397"/>
        <v>0</v>
      </c>
      <c r="K1379" s="1742">
        <f t="shared" si="397"/>
        <v>0</v>
      </c>
      <c r="L1379" s="1742">
        <f t="shared" si="397"/>
        <v>21508.374360710335</v>
      </c>
      <c r="M1379" s="1742">
        <f t="shared" si="397"/>
        <v>17455.473656172671</v>
      </c>
      <c r="N1379" s="1742">
        <f t="shared" si="397"/>
        <v>14291.333091851126</v>
      </c>
      <c r="O1379" s="1742">
        <f t="shared" si="397"/>
        <v>11700.753904779554</v>
      </c>
      <c r="P1379" s="1742">
        <f t="shared" si="397"/>
        <v>9579.7670560403021</v>
      </c>
      <c r="Q1379" s="1752"/>
    </row>
    <row r="1380" spans="2:17" ht="12" hidden="1" customHeight="1" outlineLevel="1">
      <c r="B1380" s="2551"/>
      <c r="C1380" s="2473"/>
      <c r="D1380" s="1741" t="s">
        <v>1333</v>
      </c>
      <c r="E1380" s="1741" t="s">
        <v>2574</v>
      </c>
      <c r="F1380" s="1741" t="s">
        <v>614</v>
      </c>
      <c r="G1380" s="1742">
        <f t="shared" si="397"/>
        <v>0</v>
      </c>
      <c r="H1380" s="1742">
        <f t="shared" si="397"/>
        <v>0</v>
      </c>
      <c r="I1380" s="1742">
        <f t="shared" si="397"/>
        <v>0</v>
      </c>
      <c r="J1380" s="1742">
        <f t="shared" si="397"/>
        <v>0</v>
      </c>
      <c r="K1380" s="1742">
        <f t="shared" si="397"/>
        <v>0</v>
      </c>
      <c r="L1380" s="1742">
        <f t="shared" si="397"/>
        <v>21508.374360710335</v>
      </c>
      <c r="M1380" s="1742">
        <f t="shared" si="397"/>
        <v>17455.473656172671</v>
      </c>
      <c r="N1380" s="1742">
        <f t="shared" si="397"/>
        <v>14291.333091851126</v>
      </c>
      <c r="O1380" s="1742">
        <f t="shared" si="397"/>
        <v>11700.753904779554</v>
      </c>
      <c r="P1380" s="1742">
        <f t="shared" si="397"/>
        <v>9579.7670560403021</v>
      </c>
      <c r="Q1380" s="1752"/>
    </row>
    <row r="1381" spans="2:17" ht="12" hidden="1" customHeight="1" outlineLevel="1">
      <c r="B1381" s="2551"/>
      <c r="C1381" s="2473"/>
      <c r="D1381" s="1741" t="s">
        <v>1333</v>
      </c>
      <c r="E1381" s="1741" t="s">
        <v>2575</v>
      </c>
      <c r="F1381" s="1741" t="s">
        <v>614</v>
      </c>
      <c r="G1381" s="1742">
        <f t="shared" si="397"/>
        <v>0</v>
      </c>
      <c r="H1381" s="1742">
        <f t="shared" si="397"/>
        <v>0</v>
      </c>
      <c r="I1381" s="1742">
        <f t="shared" si="397"/>
        <v>0</v>
      </c>
      <c r="J1381" s="1742">
        <f t="shared" si="397"/>
        <v>0</v>
      </c>
      <c r="K1381" s="1742">
        <f t="shared" si="397"/>
        <v>0</v>
      </c>
      <c r="L1381" s="1742">
        <f t="shared" si="397"/>
        <v>21508.374360710335</v>
      </c>
      <c r="M1381" s="1742">
        <f t="shared" si="397"/>
        <v>17455.473656172671</v>
      </c>
      <c r="N1381" s="1742">
        <f t="shared" si="397"/>
        <v>14291.333091851126</v>
      </c>
      <c r="O1381" s="1742">
        <f t="shared" si="397"/>
        <v>11700.753904779554</v>
      </c>
      <c r="P1381" s="1742">
        <f t="shared" si="397"/>
        <v>9579.7670560403021</v>
      </c>
      <c r="Q1381" s="1752"/>
    </row>
    <row r="1382" spans="2:17" ht="12" hidden="1" customHeight="1" outlineLevel="1">
      <c r="B1382" s="2551"/>
      <c r="C1382" s="2473"/>
      <c r="D1382" s="2193" t="s">
        <v>1333</v>
      </c>
      <c r="E1382" s="2193" t="s">
        <v>88</v>
      </c>
      <c r="F1382" s="2193" t="s">
        <v>463</v>
      </c>
      <c r="G1382" s="2529">
        <f t="shared" si="397"/>
        <v>0</v>
      </c>
      <c r="H1382" s="2529">
        <f t="shared" si="397"/>
        <v>0</v>
      </c>
      <c r="I1382" s="2529">
        <f t="shared" si="397"/>
        <v>0</v>
      </c>
      <c r="J1382" s="2529">
        <f t="shared" si="397"/>
        <v>0</v>
      </c>
      <c r="K1382" s="2529">
        <f t="shared" si="397"/>
        <v>0</v>
      </c>
      <c r="L1382" s="2529">
        <f t="shared" si="397"/>
        <v>21508.374360710335</v>
      </c>
      <c r="M1382" s="2529">
        <f t="shared" si="397"/>
        <v>17455.473656172671</v>
      </c>
      <c r="N1382" s="2529">
        <f t="shared" si="397"/>
        <v>14291.333091851126</v>
      </c>
      <c r="O1382" s="2529">
        <f t="shared" si="397"/>
        <v>11700.753904779554</v>
      </c>
      <c r="P1382" s="2529">
        <f t="shared" si="397"/>
        <v>9579.7670560403021</v>
      </c>
      <c r="Q1382" s="1752"/>
    </row>
    <row r="1383" spans="2:17" ht="12" hidden="1" customHeight="1" outlineLevel="1">
      <c r="B1383" s="2551"/>
      <c r="C1383" s="2473"/>
      <c r="D1383" s="2531" t="s">
        <v>458</v>
      </c>
      <c r="E1383" s="2531" t="s">
        <v>188</v>
      </c>
      <c r="F1383" s="2531" t="s">
        <v>461</v>
      </c>
      <c r="G1383" s="2532">
        <f>TRA.inputs!D490</f>
        <v>0</v>
      </c>
      <c r="H1383" s="2532">
        <f>TRA.inputs!E490</f>
        <v>0</v>
      </c>
      <c r="I1383" s="2532">
        <f>TRA.inputs!F490</f>
        <v>0</v>
      </c>
      <c r="J1383" s="2532">
        <f>TRA.inputs!G490</f>
        <v>0</v>
      </c>
      <c r="K1383" s="2532">
        <f>TRA.inputs!H490</f>
        <v>0</v>
      </c>
      <c r="L1383" s="2532">
        <f>TRA.inputs!I490</f>
        <v>21508.374360710335</v>
      </c>
      <c r="M1383" s="2532">
        <f>TRA.inputs!J490</f>
        <v>17455.473656172671</v>
      </c>
      <c r="N1383" s="2532">
        <f>TRA.inputs!K490</f>
        <v>14291.333091851126</v>
      </c>
      <c r="O1383" s="2532">
        <f>TRA.inputs!L490</f>
        <v>11700.753904779554</v>
      </c>
      <c r="P1383" s="2532">
        <f>TRA.inputs!M490</f>
        <v>9579.7670560403021</v>
      </c>
      <c r="Q1383" s="1752"/>
    </row>
    <row r="1384" spans="2:17" ht="12" hidden="1" customHeight="1" outlineLevel="1">
      <c r="B1384" s="2551"/>
      <c r="C1384" s="2473"/>
      <c r="D1384" s="1741" t="s">
        <v>458</v>
      </c>
      <c r="E1384" s="1741" t="s">
        <v>1364</v>
      </c>
      <c r="F1384" s="1741" t="s">
        <v>461</v>
      </c>
      <c r="G1384" s="1742">
        <f t="shared" ref="G1384:P1388" si="398">G1383</f>
        <v>0</v>
      </c>
      <c r="H1384" s="1742">
        <f t="shared" si="398"/>
        <v>0</v>
      </c>
      <c r="I1384" s="1742">
        <f t="shared" si="398"/>
        <v>0</v>
      </c>
      <c r="J1384" s="1742">
        <f t="shared" si="398"/>
        <v>0</v>
      </c>
      <c r="K1384" s="1742">
        <f t="shared" si="398"/>
        <v>0</v>
      </c>
      <c r="L1384" s="1742">
        <f t="shared" si="398"/>
        <v>21508.374360710335</v>
      </c>
      <c r="M1384" s="1742">
        <f t="shared" si="398"/>
        <v>17455.473656172671</v>
      </c>
      <c r="N1384" s="1742">
        <f t="shared" si="398"/>
        <v>14291.333091851126</v>
      </c>
      <c r="O1384" s="1742">
        <f t="shared" si="398"/>
        <v>11700.753904779554</v>
      </c>
      <c r="P1384" s="1742">
        <f t="shared" si="398"/>
        <v>9579.7670560403021</v>
      </c>
      <c r="Q1384" s="1752"/>
    </row>
    <row r="1385" spans="2:17" ht="12" hidden="1" customHeight="1" outlineLevel="1">
      <c r="B1385" s="2551"/>
      <c r="C1385" s="2473"/>
      <c r="D1385" s="1741" t="s">
        <v>458</v>
      </c>
      <c r="E1385" s="1741" t="s">
        <v>2574</v>
      </c>
      <c r="F1385" s="1741" t="s">
        <v>614</v>
      </c>
      <c r="G1385" s="1742">
        <f t="shared" si="398"/>
        <v>0</v>
      </c>
      <c r="H1385" s="1742">
        <f t="shared" si="398"/>
        <v>0</v>
      </c>
      <c r="I1385" s="1742">
        <f t="shared" si="398"/>
        <v>0</v>
      </c>
      <c r="J1385" s="1742">
        <f t="shared" si="398"/>
        <v>0</v>
      </c>
      <c r="K1385" s="1742">
        <f t="shared" si="398"/>
        <v>0</v>
      </c>
      <c r="L1385" s="1742">
        <f t="shared" si="398"/>
        <v>21508.374360710335</v>
      </c>
      <c r="M1385" s="1742">
        <f t="shared" si="398"/>
        <v>17455.473656172671</v>
      </c>
      <c r="N1385" s="1742">
        <f t="shared" si="398"/>
        <v>14291.333091851126</v>
      </c>
      <c r="O1385" s="1742">
        <f t="shared" si="398"/>
        <v>11700.753904779554</v>
      </c>
      <c r="P1385" s="1742">
        <f t="shared" si="398"/>
        <v>9579.7670560403021</v>
      </c>
      <c r="Q1385" s="1752"/>
    </row>
    <row r="1386" spans="2:17" ht="12" hidden="1" customHeight="1" outlineLevel="1">
      <c r="B1386" s="2551"/>
      <c r="C1386" s="2473"/>
      <c r="D1386" s="1741" t="s">
        <v>458</v>
      </c>
      <c r="E1386" s="1741" t="s">
        <v>2575</v>
      </c>
      <c r="F1386" s="1741" t="s">
        <v>614</v>
      </c>
      <c r="G1386" s="1742">
        <f t="shared" si="398"/>
        <v>0</v>
      </c>
      <c r="H1386" s="1742">
        <f t="shared" si="398"/>
        <v>0</v>
      </c>
      <c r="I1386" s="1742">
        <f t="shared" si="398"/>
        <v>0</v>
      </c>
      <c r="J1386" s="1742">
        <f t="shared" si="398"/>
        <v>0</v>
      </c>
      <c r="K1386" s="1742">
        <f t="shared" si="398"/>
        <v>0</v>
      </c>
      <c r="L1386" s="1742">
        <f t="shared" si="398"/>
        <v>21508.374360710335</v>
      </c>
      <c r="M1386" s="1742">
        <f t="shared" si="398"/>
        <v>17455.473656172671</v>
      </c>
      <c r="N1386" s="1742">
        <f t="shared" si="398"/>
        <v>14291.333091851126</v>
      </c>
      <c r="O1386" s="1742">
        <f t="shared" si="398"/>
        <v>11700.753904779554</v>
      </c>
      <c r="P1386" s="1742">
        <f t="shared" si="398"/>
        <v>9579.7670560403021</v>
      </c>
      <c r="Q1386" s="1752"/>
    </row>
    <row r="1387" spans="2:17" ht="12" hidden="1" customHeight="1" outlineLevel="1">
      <c r="B1387" s="2551"/>
      <c r="C1387" s="2473"/>
      <c r="D1387" s="1741" t="s">
        <v>458</v>
      </c>
      <c r="E1387" s="1741" t="s">
        <v>4</v>
      </c>
      <c r="F1387" s="1741" t="s">
        <v>462</v>
      </c>
      <c r="G1387" s="1742">
        <f t="shared" si="398"/>
        <v>0</v>
      </c>
      <c r="H1387" s="1742">
        <f t="shared" si="398"/>
        <v>0</v>
      </c>
      <c r="I1387" s="1742">
        <f t="shared" si="398"/>
        <v>0</v>
      </c>
      <c r="J1387" s="1742">
        <f t="shared" si="398"/>
        <v>0</v>
      </c>
      <c r="K1387" s="1742">
        <f t="shared" si="398"/>
        <v>0</v>
      </c>
      <c r="L1387" s="1742">
        <f t="shared" si="398"/>
        <v>21508.374360710335</v>
      </c>
      <c r="M1387" s="1742">
        <f t="shared" si="398"/>
        <v>17455.473656172671</v>
      </c>
      <c r="N1387" s="1742">
        <f t="shared" si="398"/>
        <v>14291.333091851126</v>
      </c>
      <c r="O1387" s="1742">
        <f t="shared" si="398"/>
        <v>11700.753904779554</v>
      </c>
      <c r="P1387" s="1742">
        <f t="shared" si="398"/>
        <v>9579.7670560403021</v>
      </c>
      <c r="Q1387" s="1752"/>
    </row>
    <row r="1388" spans="2:17" ht="12" hidden="1" customHeight="1" outlineLevel="1">
      <c r="B1388" s="2551"/>
      <c r="C1388" s="2473"/>
      <c r="D1388" s="2193" t="s">
        <v>458</v>
      </c>
      <c r="E1388" s="2193" t="s">
        <v>88</v>
      </c>
      <c r="F1388" s="2193" t="s">
        <v>463</v>
      </c>
      <c r="G1388" s="2529">
        <f t="shared" si="398"/>
        <v>0</v>
      </c>
      <c r="H1388" s="2529">
        <f t="shared" si="398"/>
        <v>0</v>
      </c>
      <c r="I1388" s="2529">
        <f t="shared" si="398"/>
        <v>0</v>
      </c>
      <c r="J1388" s="2529">
        <f t="shared" si="398"/>
        <v>0</v>
      </c>
      <c r="K1388" s="2529">
        <f t="shared" si="398"/>
        <v>0</v>
      </c>
      <c r="L1388" s="2529">
        <f t="shared" si="398"/>
        <v>21508.374360710335</v>
      </c>
      <c r="M1388" s="2529">
        <f t="shared" si="398"/>
        <v>17455.473656172671</v>
      </c>
      <c r="N1388" s="2529">
        <f t="shared" si="398"/>
        <v>14291.333091851126</v>
      </c>
      <c r="O1388" s="2529">
        <f t="shared" si="398"/>
        <v>11700.753904779554</v>
      </c>
      <c r="P1388" s="2529">
        <f t="shared" si="398"/>
        <v>9579.7670560403021</v>
      </c>
      <c r="Q1388" s="1752"/>
    </row>
    <row r="1389" spans="2:17" ht="12" hidden="1" customHeight="1" outlineLevel="1">
      <c r="B1389" s="2551"/>
      <c r="C1389" s="2473"/>
      <c r="D1389" s="2437" t="s">
        <v>2390</v>
      </c>
      <c r="E1389" s="2437" t="s">
        <v>1364</v>
      </c>
      <c r="F1389" s="2437" t="s">
        <v>461</v>
      </c>
      <c r="G1389" s="2474">
        <f>TRA.inputs!D504</f>
        <v>0</v>
      </c>
      <c r="H1389" s="2474">
        <f>TRA.inputs!E504</f>
        <v>0</v>
      </c>
      <c r="I1389" s="2474">
        <f>TRA.inputs!F504</f>
        <v>0</v>
      </c>
      <c r="J1389" s="2474">
        <f>TRA.inputs!G504</f>
        <v>0</v>
      </c>
      <c r="K1389" s="2474">
        <f>TRA.inputs!H504</f>
        <v>0</v>
      </c>
      <c r="L1389" s="2474">
        <f>TRA.inputs!I504</f>
        <v>8961.8226502959733</v>
      </c>
      <c r="M1389" s="2474">
        <f>TRA.inputs!J504</f>
        <v>7273.11402340528</v>
      </c>
      <c r="N1389" s="2474">
        <f>TRA.inputs!K504</f>
        <v>5954.7221216046364</v>
      </c>
      <c r="O1389" s="2474">
        <f>TRA.inputs!L504</f>
        <v>4875.3141269914804</v>
      </c>
      <c r="P1389" s="2474">
        <f>TRA.inputs!M504</f>
        <v>3991.5696066834594</v>
      </c>
      <c r="Q1389" s="1752"/>
    </row>
    <row r="1390" spans="2:17" ht="12" hidden="1" customHeight="1" outlineLevel="1">
      <c r="B1390" s="2551"/>
      <c r="C1390" s="2473"/>
      <c r="D1390" s="2531" t="s">
        <v>459</v>
      </c>
      <c r="E1390" s="2531" t="s">
        <v>188</v>
      </c>
      <c r="F1390" s="2531" t="s">
        <v>461</v>
      </c>
      <c r="G1390" s="2532">
        <f>TRA.inputs!D532</f>
        <v>0</v>
      </c>
      <c r="H1390" s="2532">
        <f>TRA.inputs!E532</f>
        <v>0</v>
      </c>
      <c r="I1390" s="2532">
        <f>TRA.inputs!F532</f>
        <v>0</v>
      </c>
      <c r="J1390" s="2532">
        <f>TRA.inputs!G532</f>
        <v>0</v>
      </c>
      <c r="K1390" s="2532">
        <f>TRA.inputs!H532</f>
        <v>0</v>
      </c>
      <c r="L1390" s="2532">
        <f>TRA.inputs!I532</f>
        <v>35847.290601183893</v>
      </c>
      <c r="M1390" s="2532">
        <f>TRA.inputs!J532</f>
        <v>29092.45609362112</v>
      </c>
      <c r="N1390" s="2532">
        <f>TRA.inputs!K532</f>
        <v>23818.888486418546</v>
      </c>
      <c r="O1390" s="2532">
        <f>TRA.inputs!L532</f>
        <v>19501.256507965922</v>
      </c>
      <c r="P1390" s="2532">
        <f>TRA.inputs!M532</f>
        <v>15966.278426733837</v>
      </c>
      <c r="Q1390" s="1752"/>
    </row>
    <row r="1391" spans="2:17" ht="12" hidden="1" customHeight="1" outlineLevel="1">
      <c r="B1391" s="2551"/>
      <c r="C1391" s="2473"/>
      <c r="D1391" s="1741" t="s">
        <v>459</v>
      </c>
      <c r="E1391" s="1741" t="s">
        <v>2576</v>
      </c>
      <c r="F1391" s="1741" t="s">
        <v>1312</v>
      </c>
      <c r="G1391" s="1742">
        <f t="shared" ref="G1391:P1393" si="399">G1390</f>
        <v>0</v>
      </c>
      <c r="H1391" s="1742">
        <f t="shared" si="399"/>
        <v>0</v>
      </c>
      <c r="I1391" s="1742">
        <f t="shared" si="399"/>
        <v>0</v>
      </c>
      <c r="J1391" s="1742">
        <f t="shared" si="399"/>
        <v>0</v>
      </c>
      <c r="K1391" s="1742">
        <f t="shared" si="399"/>
        <v>0</v>
      </c>
      <c r="L1391" s="1742">
        <f t="shared" si="399"/>
        <v>35847.290601183893</v>
      </c>
      <c r="M1391" s="1742">
        <f t="shared" si="399"/>
        <v>29092.45609362112</v>
      </c>
      <c r="N1391" s="1742">
        <f t="shared" si="399"/>
        <v>23818.888486418546</v>
      </c>
      <c r="O1391" s="1742">
        <f t="shared" si="399"/>
        <v>19501.256507965922</v>
      </c>
      <c r="P1391" s="1742">
        <f t="shared" si="399"/>
        <v>15966.278426733837</v>
      </c>
      <c r="Q1391" s="1752"/>
    </row>
    <row r="1392" spans="2:17" ht="12" hidden="1" customHeight="1" outlineLevel="1">
      <c r="B1392" s="2551"/>
      <c r="C1392" s="2473"/>
      <c r="D1392" s="1741" t="s">
        <v>459</v>
      </c>
      <c r="E1392" s="1741" t="s">
        <v>88</v>
      </c>
      <c r="F1392" s="1741" t="s">
        <v>463</v>
      </c>
      <c r="G1392" s="1742">
        <f t="shared" si="399"/>
        <v>0</v>
      </c>
      <c r="H1392" s="1742">
        <f t="shared" si="399"/>
        <v>0</v>
      </c>
      <c r="I1392" s="1742">
        <f t="shared" si="399"/>
        <v>0</v>
      </c>
      <c r="J1392" s="1742">
        <f t="shared" si="399"/>
        <v>0</v>
      </c>
      <c r="K1392" s="1742">
        <f t="shared" si="399"/>
        <v>0</v>
      </c>
      <c r="L1392" s="1742">
        <f t="shared" si="399"/>
        <v>35847.290601183893</v>
      </c>
      <c r="M1392" s="1742">
        <f t="shared" si="399"/>
        <v>29092.45609362112</v>
      </c>
      <c r="N1392" s="1742">
        <f t="shared" si="399"/>
        <v>23818.888486418546</v>
      </c>
      <c r="O1392" s="1742">
        <f t="shared" si="399"/>
        <v>19501.256507965922</v>
      </c>
      <c r="P1392" s="1742">
        <f t="shared" si="399"/>
        <v>15966.278426733837</v>
      </c>
      <c r="Q1392" s="1752"/>
    </row>
    <row r="1393" spans="2:17" ht="12" hidden="1" customHeight="1" outlineLevel="1">
      <c r="B1393" s="2551"/>
      <c r="C1393" s="2473"/>
      <c r="D1393" s="2193" t="s">
        <v>459</v>
      </c>
      <c r="E1393" s="2193" t="s">
        <v>4</v>
      </c>
      <c r="F1393" s="2193" t="s">
        <v>462</v>
      </c>
      <c r="G1393" s="2529">
        <f t="shared" si="399"/>
        <v>0</v>
      </c>
      <c r="H1393" s="2529">
        <f t="shared" si="399"/>
        <v>0</v>
      </c>
      <c r="I1393" s="2529">
        <f t="shared" si="399"/>
        <v>0</v>
      </c>
      <c r="J1393" s="2529">
        <f t="shared" si="399"/>
        <v>0</v>
      </c>
      <c r="K1393" s="2529">
        <f t="shared" si="399"/>
        <v>0</v>
      </c>
      <c r="L1393" s="2529">
        <f t="shared" si="399"/>
        <v>35847.290601183893</v>
      </c>
      <c r="M1393" s="2529">
        <f t="shared" si="399"/>
        <v>29092.45609362112</v>
      </c>
      <c r="N1393" s="2529">
        <f t="shared" si="399"/>
        <v>23818.888486418546</v>
      </c>
      <c r="O1393" s="2529">
        <f t="shared" si="399"/>
        <v>19501.256507965922</v>
      </c>
      <c r="P1393" s="2529">
        <f t="shared" si="399"/>
        <v>15966.278426733837</v>
      </c>
      <c r="Q1393" s="1752"/>
    </row>
    <row r="1394" spans="2:17" ht="12" hidden="1" customHeight="1" outlineLevel="1">
      <c r="B1394" s="2551"/>
      <c r="C1394" s="2473"/>
      <c r="D1394" s="2531" t="s">
        <v>1334</v>
      </c>
      <c r="E1394" s="2531" t="s">
        <v>188</v>
      </c>
      <c r="F1394" s="2531" t="s">
        <v>461</v>
      </c>
      <c r="G1394" s="2532">
        <f>TRA.inputs!D518</f>
        <v>0</v>
      </c>
      <c r="H1394" s="2532">
        <f>TRA.inputs!E518</f>
        <v>0</v>
      </c>
      <c r="I1394" s="2532">
        <f>TRA.inputs!F518</f>
        <v>0</v>
      </c>
      <c r="J1394" s="2532">
        <f>TRA.inputs!G518</f>
        <v>0</v>
      </c>
      <c r="K1394" s="2532">
        <f>TRA.inputs!H518</f>
        <v>0</v>
      </c>
      <c r="L1394" s="2532">
        <f>TRA.inputs!I518</f>
        <v>44809.113251479852</v>
      </c>
      <c r="M1394" s="2532">
        <f>TRA.inputs!J518</f>
        <v>36365.5701170264</v>
      </c>
      <c r="N1394" s="2532">
        <f>TRA.inputs!K518</f>
        <v>29773.610608023177</v>
      </c>
      <c r="O1394" s="2532">
        <f>TRA.inputs!L518</f>
        <v>24376.570634957403</v>
      </c>
      <c r="P1394" s="2532">
        <f>TRA.inputs!M518</f>
        <v>19957.848033417296</v>
      </c>
      <c r="Q1394" s="1752"/>
    </row>
    <row r="1395" spans="2:17" ht="12" hidden="1" customHeight="1" outlineLevel="1">
      <c r="B1395" s="2551"/>
      <c r="C1395" s="2473"/>
      <c r="D1395" s="1741" t="s">
        <v>1334</v>
      </c>
      <c r="E1395" s="1741" t="s">
        <v>1364</v>
      </c>
      <c r="F1395" s="1741" t="s">
        <v>461</v>
      </c>
      <c r="G1395" s="1742">
        <f t="shared" ref="G1395:P1399" si="400">G1394</f>
        <v>0</v>
      </c>
      <c r="H1395" s="1742">
        <f t="shared" si="400"/>
        <v>0</v>
      </c>
      <c r="I1395" s="1742">
        <f t="shared" si="400"/>
        <v>0</v>
      </c>
      <c r="J1395" s="1742">
        <f t="shared" si="400"/>
        <v>0</v>
      </c>
      <c r="K1395" s="1742">
        <f t="shared" si="400"/>
        <v>0</v>
      </c>
      <c r="L1395" s="1742">
        <f t="shared" si="400"/>
        <v>44809.113251479852</v>
      </c>
      <c r="M1395" s="1742">
        <f t="shared" si="400"/>
        <v>36365.5701170264</v>
      </c>
      <c r="N1395" s="1742">
        <f t="shared" si="400"/>
        <v>29773.610608023177</v>
      </c>
      <c r="O1395" s="1742">
        <f t="shared" si="400"/>
        <v>24376.570634957403</v>
      </c>
      <c r="P1395" s="1742">
        <f t="shared" si="400"/>
        <v>19957.848033417296</v>
      </c>
      <c r="Q1395" s="1752"/>
    </row>
    <row r="1396" spans="2:17" ht="12" hidden="1" customHeight="1" outlineLevel="1">
      <c r="B1396" s="2551"/>
      <c r="C1396" s="2473"/>
      <c r="D1396" s="1741" t="s">
        <v>1334</v>
      </c>
      <c r="E1396" s="1741" t="s">
        <v>2574</v>
      </c>
      <c r="F1396" s="1741" t="s">
        <v>614</v>
      </c>
      <c r="G1396" s="1742">
        <f t="shared" si="400"/>
        <v>0</v>
      </c>
      <c r="H1396" s="1742">
        <f t="shared" si="400"/>
        <v>0</v>
      </c>
      <c r="I1396" s="1742">
        <f t="shared" si="400"/>
        <v>0</v>
      </c>
      <c r="J1396" s="1742">
        <f t="shared" si="400"/>
        <v>0</v>
      </c>
      <c r="K1396" s="1742">
        <f t="shared" si="400"/>
        <v>0</v>
      </c>
      <c r="L1396" s="1742">
        <f t="shared" si="400"/>
        <v>44809.113251479852</v>
      </c>
      <c r="M1396" s="1742">
        <f t="shared" si="400"/>
        <v>36365.5701170264</v>
      </c>
      <c r="N1396" s="1742">
        <f t="shared" si="400"/>
        <v>29773.610608023177</v>
      </c>
      <c r="O1396" s="1742">
        <f t="shared" si="400"/>
        <v>24376.570634957403</v>
      </c>
      <c r="P1396" s="1742">
        <f t="shared" si="400"/>
        <v>19957.848033417296</v>
      </c>
      <c r="Q1396" s="1752"/>
    </row>
    <row r="1397" spans="2:17" ht="12" hidden="1" customHeight="1" outlineLevel="1">
      <c r="B1397" s="2551"/>
      <c r="C1397" s="2473"/>
      <c r="D1397" s="1741" t="s">
        <v>1334</v>
      </c>
      <c r="E1397" s="1741" t="s">
        <v>2576</v>
      </c>
      <c r="F1397" s="1741" t="s">
        <v>1312</v>
      </c>
      <c r="G1397" s="1742">
        <f t="shared" si="400"/>
        <v>0</v>
      </c>
      <c r="H1397" s="1742">
        <f t="shared" si="400"/>
        <v>0</v>
      </c>
      <c r="I1397" s="1742">
        <f t="shared" si="400"/>
        <v>0</v>
      </c>
      <c r="J1397" s="1742">
        <f t="shared" si="400"/>
        <v>0</v>
      </c>
      <c r="K1397" s="1742">
        <f t="shared" si="400"/>
        <v>0</v>
      </c>
      <c r="L1397" s="1742">
        <f t="shared" si="400"/>
        <v>44809.113251479852</v>
      </c>
      <c r="M1397" s="1742">
        <f t="shared" si="400"/>
        <v>36365.5701170264</v>
      </c>
      <c r="N1397" s="1742">
        <f t="shared" si="400"/>
        <v>29773.610608023177</v>
      </c>
      <c r="O1397" s="1742">
        <f t="shared" si="400"/>
        <v>24376.570634957403</v>
      </c>
      <c r="P1397" s="1742">
        <f t="shared" si="400"/>
        <v>19957.848033417296</v>
      </c>
      <c r="Q1397" s="1752"/>
    </row>
    <row r="1398" spans="2:17" ht="12" hidden="1" customHeight="1" outlineLevel="1">
      <c r="B1398" s="2551"/>
      <c r="C1398" s="2473"/>
      <c r="D1398" s="1741" t="s">
        <v>1334</v>
      </c>
      <c r="E1398" s="1741" t="s">
        <v>88</v>
      </c>
      <c r="F1398" s="1741" t="s">
        <v>463</v>
      </c>
      <c r="G1398" s="1742">
        <f t="shared" si="400"/>
        <v>0</v>
      </c>
      <c r="H1398" s="1742">
        <f t="shared" si="400"/>
        <v>0</v>
      </c>
      <c r="I1398" s="1742">
        <f t="shared" si="400"/>
        <v>0</v>
      </c>
      <c r="J1398" s="1742">
        <f t="shared" si="400"/>
        <v>0</v>
      </c>
      <c r="K1398" s="1742">
        <f t="shared" si="400"/>
        <v>0</v>
      </c>
      <c r="L1398" s="1742">
        <f t="shared" si="400"/>
        <v>44809.113251479852</v>
      </c>
      <c r="M1398" s="1742">
        <f t="shared" si="400"/>
        <v>36365.5701170264</v>
      </c>
      <c r="N1398" s="1742">
        <f t="shared" si="400"/>
        <v>29773.610608023177</v>
      </c>
      <c r="O1398" s="1742">
        <f t="shared" si="400"/>
        <v>24376.570634957403</v>
      </c>
      <c r="P1398" s="1742">
        <f t="shared" si="400"/>
        <v>19957.848033417296</v>
      </c>
      <c r="Q1398" s="1752"/>
    </row>
    <row r="1399" spans="2:17" ht="12" hidden="1" customHeight="1" outlineLevel="1">
      <c r="B1399" s="2551"/>
      <c r="C1399" s="2473"/>
      <c r="D1399" s="2193" t="s">
        <v>1334</v>
      </c>
      <c r="E1399" s="2193" t="s">
        <v>4</v>
      </c>
      <c r="F1399" s="2193" t="s">
        <v>462</v>
      </c>
      <c r="G1399" s="2529">
        <f t="shared" si="400"/>
        <v>0</v>
      </c>
      <c r="H1399" s="2529">
        <f t="shared" si="400"/>
        <v>0</v>
      </c>
      <c r="I1399" s="2529">
        <f t="shared" si="400"/>
        <v>0</v>
      </c>
      <c r="J1399" s="2529">
        <f t="shared" si="400"/>
        <v>0</v>
      </c>
      <c r="K1399" s="2529">
        <f t="shared" si="400"/>
        <v>0</v>
      </c>
      <c r="L1399" s="2529">
        <f t="shared" si="400"/>
        <v>44809.113251479852</v>
      </c>
      <c r="M1399" s="2529">
        <f t="shared" si="400"/>
        <v>36365.5701170264</v>
      </c>
      <c r="N1399" s="2529">
        <f t="shared" si="400"/>
        <v>29773.610608023177</v>
      </c>
      <c r="O1399" s="2529">
        <f t="shared" si="400"/>
        <v>24376.570634957403</v>
      </c>
      <c r="P1399" s="2529">
        <f t="shared" si="400"/>
        <v>19957.848033417296</v>
      </c>
      <c r="Q1399" s="1752"/>
    </row>
    <row r="1400" spans="2:17" ht="12" hidden="1" customHeight="1" outlineLevel="1">
      <c r="B1400" s="2551"/>
      <c r="C1400" s="2473"/>
      <c r="D1400" s="1741" t="s">
        <v>1335</v>
      </c>
      <c r="E1400" s="1741" t="s">
        <v>188</v>
      </c>
      <c r="F1400" s="1741" t="s">
        <v>461</v>
      </c>
      <c r="G1400" s="1742">
        <f>TRA.inputs!D546</f>
        <v>0</v>
      </c>
      <c r="H1400" s="1742">
        <f>TRA.inputs!E546</f>
        <v>0</v>
      </c>
      <c r="I1400" s="1742">
        <f>TRA.inputs!F546</f>
        <v>0</v>
      </c>
      <c r="J1400" s="1742">
        <f>TRA.inputs!G546</f>
        <v>0</v>
      </c>
      <c r="K1400" s="1742">
        <f>TRA.inputs!H546</f>
        <v>0</v>
      </c>
      <c r="L1400" s="1742">
        <f>TRA.inputs!I546</f>
        <v>39686.315513218586</v>
      </c>
      <c r="M1400" s="1742">
        <f>TRA.inputs!J546</f>
        <v>34140.313489716318</v>
      </c>
      <c r="N1400" s="1742">
        <f>TRA.inputs!K546</f>
        <v>27951.724573753825</v>
      </c>
      <c r="O1400" s="1742">
        <f>TRA.inputs!L546</f>
        <v>22884.936510097803</v>
      </c>
      <c r="P1400" s="1742">
        <f>TRA.inputs!M546</f>
        <v>18736.601303054173</v>
      </c>
      <c r="Q1400" s="1752"/>
    </row>
    <row r="1401" spans="2:17" ht="12" hidden="1" customHeight="1" outlineLevel="1">
      <c r="B1401" s="2554"/>
      <c r="C1401" s="1759"/>
      <c r="D1401" s="1741" t="s">
        <v>1335</v>
      </c>
      <c r="E1401" s="1741" t="s">
        <v>2576</v>
      </c>
      <c r="F1401" s="1741" t="s">
        <v>1312</v>
      </c>
      <c r="G1401" s="1742">
        <f t="shared" ref="G1401:P1403" si="401">G1400</f>
        <v>0</v>
      </c>
      <c r="H1401" s="1742">
        <f t="shared" si="401"/>
        <v>0</v>
      </c>
      <c r="I1401" s="1742">
        <f t="shared" si="401"/>
        <v>0</v>
      </c>
      <c r="J1401" s="1742">
        <f t="shared" si="401"/>
        <v>0</v>
      </c>
      <c r="K1401" s="1742">
        <f t="shared" si="401"/>
        <v>0</v>
      </c>
      <c r="L1401" s="1742">
        <f t="shared" si="401"/>
        <v>39686.315513218586</v>
      </c>
      <c r="M1401" s="1742">
        <f t="shared" si="401"/>
        <v>34140.313489716318</v>
      </c>
      <c r="N1401" s="1742">
        <f t="shared" si="401"/>
        <v>27951.724573753825</v>
      </c>
      <c r="O1401" s="1742">
        <f t="shared" si="401"/>
        <v>22884.936510097803</v>
      </c>
      <c r="P1401" s="1742">
        <f t="shared" si="401"/>
        <v>18736.601303054173</v>
      </c>
      <c r="Q1401" s="1752"/>
    </row>
    <row r="1402" spans="2:17" ht="12" hidden="1" customHeight="1" outlineLevel="1">
      <c r="B1402" s="2554"/>
      <c r="C1402" s="1759"/>
      <c r="D1402" s="1741" t="s">
        <v>1335</v>
      </c>
      <c r="E1402" s="1741" t="s">
        <v>4</v>
      </c>
      <c r="F1402" s="1741" t="s">
        <v>462</v>
      </c>
      <c r="G1402" s="1742">
        <f t="shared" si="401"/>
        <v>0</v>
      </c>
      <c r="H1402" s="1742">
        <f t="shared" si="401"/>
        <v>0</v>
      </c>
      <c r="I1402" s="1742">
        <f t="shared" si="401"/>
        <v>0</v>
      </c>
      <c r="J1402" s="1742">
        <f t="shared" si="401"/>
        <v>0</v>
      </c>
      <c r="K1402" s="1742">
        <f t="shared" si="401"/>
        <v>0</v>
      </c>
      <c r="L1402" s="1742">
        <f t="shared" si="401"/>
        <v>39686.315513218586</v>
      </c>
      <c r="M1402" s="1742">
        <f t="shared" si="401"/>
        <v>34140.313489716318</v>
      </c>
      <c r="N1402" s="1742">
        <f t="shared" si="401"/>
        <v>27951.724573753825</v>
      </c>
      <c r="O1402" s="1742">
        <f t="shared" si="401"/>
        <v>22884.936510097803</v>
      </c>
      <c r="P1402" s="1742">
        <f t="shared" si="401"/>
        <v>18736.601303054173</v>
      </c>
      <c r="Q1402" s="1752"/>
    </row>
    <row r="1403" spans="2:17" ht="12" hidden="1" customHeight="1" outlineLevel="1">
      <c r="B1403" s="2554"/>
      <c r="C1403" s="1759"/>
      <c r="D1403" s="1741" t="s">
        <v>1335</v>
      </c>
      <c r="E1403" s="1741" t="s">
        <v>88</v>
      </c>
      <c r="F1403" s="1741" t="s">
        <v>463</v>
      </c>
      <c r="G1403" s="1742">
        <f t="shared" si="401"/>
        <v>0</v>
      </c>
      <c r="H1403" s="1742">
        <f t="shared" si="401"/>
        <v>0</v>
      </c>
      <c r="I1403" s="1742">
        <f t="shared" si="401"/>
        <v>0</v>
      </c>
      <c r="J1403" s="1742">
        <f t="shared" si="401"/>
        <v>0</v>
      </c>
      <c r="K1403" s="1742">
        <f t="shared" si="401"/>
        <v>0</v>
      </c>
      <c r="L1403" s="1742">
        <f t="shared" si="401"/>
        <v>39686.315513218586</v>
      </c>
      <c r="M1403" s="1742">
        <f t="shared" si="401"/>
        <v>34140.313489716318</v>
      </c>
      <c r="N1403" s="1742">
        <f t="shared" si="401"/>
        <v>27951.724573753825</v>
      </c>
      <c r="O1403" s="1742">
        <f t="shared" si="401"/>
        <v>22884.936510097803</v>
      </c>
      <c r="P1403" s="1742">
        <f t="shared" si="401"/>
        <v>18736.601303054173</v>
      </c>
      <c r="Q1403" s="1752"/>
    </row>
    <row r="1404" spans="2:17" ht="12" hidden="1" customHeight="1" outlineLevel="1">
      <c r="B1404" s="2559">
        <v>2030</v>
      </c>
      <c r="C1404" s="2476">
        <v>2035</v>
      </c>
      <c r="D1404" s="2559" t="s">
        <v>450</v>
      </c>
      <c r="E1404" s="2476" t="s">
        <v>244</v>
      </c>
      <c r="F1404" s="2559" t="s">
        <v>3075</v>
      </c>
      <c r="G1404" s="2476">
        <f t="shared" ref="G1404:P1404" si="402">G1377</f>
        <v>2006</v>
      </c>
      <c r="H1404" s="2559">
        <f t="shared" si="402"/>
        <v>2010</v>
      </c>
      <c r="I1404" s="2476">
        <f t="shared" si="402"/>
        <v>2015</v>
      </c>
      <c r="J1404" s="2559">
        <f t="shared" si="402"/>
        <v>2020</v>
      </c>
      <c r="K1404" s="2476">
        <f t="shared" si="402"/>
        <v>2025</v>
      </c>
      <c r="L1404" s="2559">
        <f t="shared" si="402"/>
        <v>2030</v>
      </c>
      <c r="M1404" s="2476">
        <f t="shared" si="402"/>
        <v>2035</v>
      </c>
      <c r="N1404" s="2559">
        <f t="shared" si="402"/>
        <v>2040</v>
      </c>
      <c r="O1404" s="2476">
        <f t="shared" si="402"/>
        <v>2045</v>
      </c>
      <c r="P1404" s="2559">
        <f t="shared" si="402"/>
        <v>2050</v>
      </c>
      <c r="Q1404" s="1752"/>
    </row>
    <row r="1405" spans="2:17" ht="12" hidden="1" customHeight="1" outlineLevel="1">
      <c r="B1405" s="2551"/>
      <c r="C1405" s="2473"/>
      <c r="D1405" s="1741" t="s">
        <v>1333</v>
      </c>
      <c r="E1405" s="1741" t="s">
        <v>188</v>
      </c>
      <c r="F1405" s="1741" t="s">
        <v>461</v>
      </c>
      <c r="G1405" s="1742">
        <f>TRA.inputs!D477</f>
        <v>0</v>
      </c>
      <c r="H1405" s="1742">
        <f>TRA.inputs!E477</f>
        <v>0</v>
      </c>
      <c r="I1405" s="1742">
        <f>TRA.inputs!F477</f>
        <v>0</v>
      </c>
      <c r="J1405" s="1742">
        <f>TRA.inputs!G477</f>
        <v>0</v>
      </c>
      <c r="K1405" s="1742">
        <f>TRA.inputs!H477</f>
        <v>0</v>
      </c>
      <c r="L1405" s="1742">
        <f>TRA.inputs!I477</f>
        <v>0</v>
      </c>
      <c r="M1405" s="1742">
        <f>TRA.inputs!J477</f>
        <v>21508.374360710335</v>
      </c>
      <c r="N1405" s="1742">
        <f>TRA.inputs!K477</f>
        <v>17455.473656172671</v>
      </c>
      <c r="O1405" s="1742">
        <f>TRA.inputs!L477</f>
        <v>14291.333091851126</v>
      </c>
      <c r="P1405" s="1742">
        <f>TRA.inputs!M477</f>
        <v>11700.753904779554</v>
      </c>
      <c r="Q1405" s="1752"/>
    </row>
    <row r="1406" spans="2:17" ht="12" hidden="1" customHeight="1" outlineLevel="1">
      <c r="B1406" s="2551"/>
      <c r="C1406" s="2473"/>
      <c r="D1406" s="1741" t="s">
        <v>1333</v>
      </c>
      <c r="E1406" s="1741" t="s">
        <v>1364</v>
      </c>
      <c r="F1406" s="1741" t="s">
        <v>461</v>
      </c>
      <c r="G1406" s="1742">
        <f t="shared" ref="G1406:P1409" si="403">G1405</f>
        <v>0</v>
      </c>
      <c r="H1406" s="1742">
        <f t="shared" si="403"/>
        <v>0</v>
      </c>
      <c r="I1406" s="1742">
        <f t="shared" si="403"/>
        <v>0</v>
      </c>
      <c r="J1406" s="1742">
        <f t="shared" si="403"/>
        <v>0</v>
      </c>
      <c r="K1406" s="1742">
        <f t="shared" si="403"/>
        <v>0</v>
      </c>
      <c r="L1406" s="1742">
        <f t="shared" si="403"/>
        <v>0</v>
      </c>
      <c r="M1406" s="1742">
        <f t="shared" si="403"/>
        <v>21508.374360710335</v>
      </c>
      <c r="N1406" s="1742">
        <f t="shared" si="403"/>
        <v>17455.473656172671</v>
      </c>
      <c r="O1406" s="1742">
        <f t="shared" si="403"/>
        <v>14291.333091851126</v>
      </c>
      <c r="P1406" s="1742">
        <f t="shared" si="403"/>
        <v>11700.753904779554</v>
      </c>
      <c r="Q1406" s="1752"/>
    </row>
    <row r="1407" spans="2:17" ht="12" hidden="1" customHeight="1" outlineLevel="1">
      <c r="B1407" s="2551"/>
      <c r="C1407" s="2473"/>
      <c r="D1407" s="1741" t="s">
        <v>1333</v>
      </c>
      <c r="E1407" s="1741" t="s">
        <v>2574</v>
      </c>
      <c r="F1407" s="1741" t="s">
        <v>614</v>
      </c>
      <c r="G1407" s="1742">
        <f t="shared" si="403"/>
        <v>0</v>
      </c>
      <c r="H1407" s="1742">
        <f t="shared" si="403"/>
        <v>0</v>
      </c>
      <c r="I1407" s="1742">
        <f t="shared" si="403"/>
        <v>0</v>
      </c>
      <c r="J1407" s="1742">
        <f t="shared" si="403"/>
        <v>0</v>
      </c>
      <c r="K1407" s="1742">
        <f t="shared" si="403"/>
        <v>0</v>
      </c>
      <c r="L1407" s="1742">
        <f t="shared" si="403"/>
        <v>0</v>
      </c>
      <c r="M1407" s="1742">
        <f t="shared" si="403"/>
        <v>21508.374360710335</v>
      </c>
      <c r="N1407" s="1742">
        <f t="shared" si="403"/>
        <v>17455.473656172671</v>
      </c>
      <c r="O1407" s="1742">
        <f t="shared" si="403"/>
        <v>14291.333091851126</v>
      </c>
      <c r="P1407" s="1742">
        <f t="shared" si="403"/>
        <v>11700.753904779554</v>
      </c>
      <c r="Q1407" s="1752"/>
    </row>
    <row r="1408" spans="2:17" ht="12" hidden="1" customHeight="1" outlineLevel="1">
      <c r="B1408" s="2551"/>
      <c r="C1408" s="2473"/>
      <c r="D1408" s="1741" t="s">
        <v>1333</v>
      </c>
      <c r="E1408" s="1741" t="s">
        <v>2575</v>
      </c>
      <c r="F1408" s="1741" t="s">
        <v>614</v>
      </c>
      <c r="G1408" s="1742">
        <f t="shared" si="403"/>
        <v>0</v>
      </c>
      <c r="H1408" s="1742">
        <f t="shared" si="403"/>
        <v>0</v>
      </c>
      <c r="I1408" s="1742">
        <f t="shared" si="403"/>
        <v>0</v>
      </c>
      <c r="J1408" s="1742">
        <f t="shared" si="403"/>
        <v>0</v>
      </c>
      <c r="K1408" s="1742">
        <f t="shared" si="403"/>
        <v>0</v>
      </c>
      <c r="L1408" s="1742">
        <f t="shared" si="403"/>
        <v>0</v>
      </c>
      <c r="M1408" s="1742">
        <f t="shared" si="403"/>
        <v>21508.374360710335</v>
      </c>
      <c r="N1408" s="1742">
        <f t="shared" si="403"/>
        <v>17455.473656172671</v>
      </c>
      <c r="O1408" s="1742">
        <f t="shared" si="403"/>
        <v>14291.333091851126</v>
      </c>
      <c r="P1408" s="1742">
        <f t="shared" si="403"/>
        <v>11700.753904779554</v>
      </c>
      <c r="Q1408" s="1752"/>
    </row>
    <row r="1409" spans="2:17" ht="12" hidden="1" customHeight="1" outlineLevel="1">
      <c r="B1409" s="2551"/>
      <c r="C1409" s="2473"/>
      <c r="D1409" s="2193" t="s">
        <v>1333</v>
      </c>
      <c r="E1409" s="2193" t="s">
        <v>88</v>
      </c>
      <c r="F1409" s="2193" t="s">
        <v>463</v>
      </c>
      <c r="G1409" s="2529">
        <f t="shared" si="403"/>
        <v>0</v>
      </c>
      <c r="H1409" s="2529">
        <f t="shared" si="403"/>
        <v>0</v>
      </c>
      <c r="I1409" s="2529">
        <f t="shared" si="403"/>
        <v>0</v>
      </c>
      <c r="J1409" s="2529">
        <f t="shared" si="403"/>
        <v>0</v>
      </c>
      <c r="K1409" s="2529">
        <f t="shared" si="403"/>
        <v>0</v>
      </c>
      <c r="L1409" s="2529">
        <f t="shared" si="403"/>
        <v>0</v>
      </c>
      <c r="M1409" s="2529">
        <f t="shared" si="403"/>
        <v>21508.374360710335</v>
      </c>
      <c r="N1409" s="2529">
        <f t="shared" si="403"/>
        <v>17455.473656172671</v>
      </c>
      <c r="O1409" s="2529">
        <f t="shared" si="403"/>
        <v>14291.333091851126</v>
      </c>
      <c r="P1409" s="2529">
        <f t="shared" si="403"/>
        <v>11700.753904779554</v>
      </c>
      <c r="Q1409" s="1752"/>
    </row>
    <row r="1410" spans="2:17" ht="12" hidden="1" customHeight="1" outlineLevel="1">
      <c r="B1410" s="2551"/>
      <c r="C1410" s="2473"/>
      <c r="D1410" s="2531" t="s">
        <v>458</v>
      </c>
      <c r="E1410" s="2531" t="s">
        <v>188</v>
      </c>
      <c r="F1410" s="2531" t="s">
        <v>461</v>
      </c>
      <c r="G1410" s="2532">
        <f>TRA.inputs!D491</f>
        <v>0</v>
      </c>
      <c r="H1410" s="2532">
        <f>TRA.inputs!E491</f>
        <v>0</v>
      </c>
      <c r="I1410" s="2532">
        <f>TRA.inputs!F491</f>
        <v>0</v>
      </c>
      <c r="J1410" s="2532">
        <f>TRA.inputs!G491</f>
        <v>0</v>
      </c>
      <c r="K1410" s="2532">
        <f>TRA.inputs!H491</f>
        <v>0</v>
      </c>
      <c r="L1410" s="2532">
        <f>TRA.inputs!I491</f>
        <v>0</v>
      </c>
      <c r="M1410" s="2532">
        <f>TRA.inputs!J491</f>
        <v>21508.374360710335</v>
      </c>
      <c r="N1410" s="2532">
        <f>TRA.inputs!K491</f>
        <v>17455.473656172671</v>
      </c>
      <c r="O1410" s="2532">
        <f>TRA.inputs!L491</f>
        <v>14291.333091851126</v>
      </c>
      <c r="P1410" s="2532">
        <f>TRA.inputs!M491</f>
        <v>11700.753904779554</v>
      </c>
      <c r="Q1410" s="1752"/>
    </row>
    <row r="1411" spans="2:17" ht="12" hidden="1" customHeight="1" outlineLevel="1">
      <c r="B1411" s="2551"/>
      <c r="C1411" s="2473"/>
      <c r="D1411" s="1741" t="s">
        <v>458</v>
      </c>
      <c r="E1411" s="1741" t="s">
        <v>1364</v>
      </c>
      <c r="F1411" s="1741" t="s">
        <v>461</v>
      </c>
      <c r="G1411" s="1742">
        <f t="shared" ref="G1411:P1415" si="404">G1410</f>
        <v>0</v>
      </c>
      <c r="H1411" s="1742">
        <f t="shared" si="404"/>
        <v>0</v>
      </c>
      <c r="I1411" s="1742">
        <f t="shared" si="404"/>
        <v>0</v>
      </c>
      <c r="J1411" s="1742">
        <f t="shared" si="404"/>
        <v>0</v>
      </c>
      <c r="K1411" s="1742">
        <f t="shared" si="404"/>
        <v>0</v>
      </c>
      <c r="L1411" s="1742">
        <f t="shared" si="404"/>
        <v>0</v>
      </c>
      <c r="M1411" s="1742">
        <f t="shared" si="404"/>
        <v>21508.374360710335</v>
      </c>
      <c r="N1411" s="1742">
        <f t="shared" si="404"/>
        <v>17455.473656172671</v>
      </c>
      <c r="O1411" s="1742">
        <f t="shared" si="404"/>
        <v>14291.333091851126</v>
      </c>
      <c r="P1411" s="1742">
        <f t="shared" si="404"/>
        <v>11700.753904779554</v>
      </c>
      <c r="Q1411" s="1752"/>
    </row>
    <row r="1412" spans="2:17" ht="12" hidden="1" customHeight="1" outlineLevel="1">
      <c r="B1412" s="2551"/>
      <c r="C1412" s="2473"/>
      <c r="D1412" s="1741" t="s">
        <v>458</v>
      </c>
      <c r="E1412" s="1741" t="s">
        <v>2574</v>
      </c>
      <c r="F1412" s="1741" t="s">
        <v>614</v>
      </c>
      <c r="G1412" s="1742">
        <f t="shared" si="404"/>
        <v>0</v>
      </c>
      <c r="H1412" s="1742">
        <f t="shared" si="404"/>
        <v>0</v>
      </c>
      <c r="I1412" s="1742">
        <f t="shared" si="404"/>
        <v>0</v>
      </c>
      <c r="J1412" s="1742">
        <f t="shared" si="404"/>
        <v>0</v>
      </c>
      <c r="K1412" s="1742">
        <f t="shared" si="404"/>
        <v>0</v>
      </c>
      <c r="L1412" s="1742">
        <f t="shared" si="404"/>
        <v>0</v>
      </c>
      <c r="M1412" s="1742">
        <f t="shared" si="404"/>
        <v>21508.374360710335</v>
      </c>
      <c r="N1412" s="1742">
        <f t="shared" si="404"/>
        <v>17455.473656172671</v>
      </c>
      <c r="O1412" s="1742">
        <f t="shared" si="404"/>
        <v>14291.333091851126</v>
      </c>
      <c r="P1412" s="1742">
        <f t="shared" si="404"/>
        <v>11700.753904779554</v>
      </c>
      <c r="Q1412" s="1752"/>
    </row>
    <row r="1413" spans="2:17" ht="12" hidden="1" customHeight="1" outlineLevel="1">
      <c r="B1413" s="2551"/>
      <c r="C1413" s="2473"/>
      <c r="D1413" s="1741" t="s">
        <v>458</v>
      </c>
      <c r="E1413" s="1741" t="s">
        <v>2575</v>
      </c>
      <c r="F1413" s="1741" t="s">
        <v>614</v>
      </c>
      <c r="G1413" s="1742">
        <f t="shared" si="404"/>
        <v>0</v>
      </c>
      <c r="H1413" s="1742">
        <f t="shared" si="404"/>
        <v>0</v>
      </c>
      <c r="I1413" s="1742">
        <f t="shared" si="404"/>
        <v>0</v>
      </c>
      <c r="J1413" s="1742">
        <f t="shared" si="404"/>
        <v>0</v>
      </c>
      <c r="K1413" s="1742">
        <f t="shared" si="404"/>
        <v>0</v>
      </c>
      <c r="L1413" s="1742">
        <f t="shared" si="404"/>
        <v>0</v>
      </c>
      <c r="M1413" s="1742">
        <f t="shared" si="404"/>
        <v>21508.374360710335</v>
      </c>
      <c r="N1413" s="1742">
        <f t="shared" si="404"/>
        <v>17455.473656172671</v>
      </c>
      <c r="O1413" s="1742">
        <f t="shared" si="404"/>
        <v>14291.333091851126</v>
      </c>
      <c r="P1413" s="1742">
        <f t="shared" si="404"/>
        <v>11700.753904779554</v>
      </c>
      <c r="Q1413" s="1752"/>
    </row>
    <row r="1414" spans="2:17" ht="12" hidden="1" customHeight="1" outlineLevel="1">
      <c r="B1414" s="2551"/>
      <c r="C1414" s="2473"/>
      <c r="D1414" s="1741" t="s">
        <v>458</v>
      </c>
      <c r="E1414" s="1741" t="s">
        <v>4</v>
      </c>
      <c r="F1414" s="1741" t="s">
        <v>462</v>
      </c>
      <c r="G1414" s="1742">
        <f t="shared" si="404"/>
        <v>0</v>
      </c>
      <c r="H1414" s="1742">
        <f t="shared" si="404"/>
        <v>0</v>
      </c>
      <c r="I1414" s="1742">
        <f t="shared" si="404"/>
        <v>0</v>
      </c>
      <c r="J1414" s="1742">
        <f t="shared" si="404"/>
        <v>0</v>
      </c>
      <c r="K1414" s="1742">
        <f t="shared" si="404"/>
        <v>0</v>
      </c>
      <c r="L1414" s="1742">
        <f t="shared" si="404"/>
        <v>0</v>
      </c>
      <c r="M1414" s="1742">
        <f t="shared" si="404"/>
        <v>21508.374360710335</v>
      </c>
      <c r="N1414" s="1742">
        <f t="shared" si="404"/>
        <v>17455.473656172671</v>
      </c>
      <c r="O1414" s="1742">
        <f t="shared" si="404"/>
        <v>14291.333091851126</v>
      </c>
      <c r="P1414" s="1742">
        <f t="shared" si="404"/>
        <v>11700.753904779554</v>
      </c>
      <c r="Q1414" s="1752"/>
    </row>
    <row r="1415" spans="2:17" ht="12" hidden="1" customHeight="1" outlineLevel="1">
      <c r="B1415" s="2551"/>
      <c r="C1415" s="2473"/>
      <c r="D1415" s="2193" t="s">
        <v>458</v>
      </c>
      <c r="E1415" s="2193" t="s">
        <v>88</v>
      </c>
      <c r="F1415" s="2193" t="s">
        <v>463</v>
      </c>
      <c r="G1415" s="2529">
        <f t="shared" si="404"/>
        <v>0</v>
      </c>
      <c r="H1415" s="2529">
        <f t="shared" si="404"/>
        <v>0</v>
      </c>
      <c r="I1415" s="2529">
        <f t="shared" si="404"/>
        <v>0</v>
      </c>
      <c r="J1415" s="2529">
        <f t="shared" si="404"/>
        <v>0</v>
      </c>
      <c r="K1415" s="2529">
        <f t="shared" si="404"/>
        <v>0</v>
      </c>
      <c r="L1415" s="2529">
        <f t="shared" si="404"/>
        <v>0</v>
      </c>
      <c r="M1415" s="2529">
        <f t="shared" si="404"/>
        <v>21508.374360710335</v>
      </c>
      <c r="N1415" s="2529">
        <f t="shared" si="404"/>
        <v>17455.473656172671</v>
      </c>
      <c r="O1415" s="2529">
        <f t="shared" si="404"/>
        <v>14291.333091851126</v>
      </c>
      <c r="P1415" s="2529">
        <f t="shared" si="404"/>
        <v>11700.753904779554</v>
      </c>
      <c r="Q1415" s="1752"/>
    </row>
    <row r="1416" spans="2:17" ht="12" hidden="1" customHeight="1" outlineLevel="1">
      <c r="B1416" s="2551"/>
      <c r="C1416" s="2473"/>
      <c r="D1416" s="2437" t="s">
        <v>2390</v>
      </c>
      <c r="E1416" s="2437" t="s">
        <v>1364</v>
      </c>
      <c r="F1416" s="2437" t="s">
        <v>461</v>
      </c>
      <c r="G1416" s="2474">
        <f>TRA.inputs!D505</f>
        <v>0</v>
      </c>
      <c r="H1416" s="2474">
        <f>TRA.inputs!E505</f>
        <v>0</v>
      </c>
      <c r="I1416" s="2474">
        <f>TRA.inputs!F505</f>
        <v>0</v>
      </c>
      <c r="J1416" s="2474">
        <f>TRA.inputs!G505</f>
        <v>0</v>
      </c>
      <c r="K1416" s="2474">
        <f>TRA.inputs!H505</f>
        <v>0</v>
      </c>
      <c r="L1416" s="2474">
        <f>TRA.inputs!I505</f>
        <v>0</v>
      </c>
      <c r="M1416" s="2474">
        <f>TRA.inputs!J505</f>
        <v>8961.8226502959733</v>
      </c>
      <c r="N1416" s="2474">
        <f>TRA.inputs!K505</f>
        <v>7273.11402340528</v>
      </c>
      <c r="O1416" s="2474">
        <f>TRA.inputs!L505</f>
        <v>5954.7221216046364</v>
      </c>
      <c r="P1416" s="2474">
        <f>TRA.inputs!M505</f>
        <v>4875.3141269914804</v>
      </c>
      <c r="Q1416" s="1752"/>
    </row>
    <row r="1417" spans="2:17" ht="12" hidden="1" customHeight="1" outlineLevel="1">
      <c r="B1417" s="2551"/>
      <c r="C1417" s="2473"/>
      <c r="D1417" s="2531" t="s">
        <v>459</v>
      </c>
      <c r="E1417" s="2531" t="s">
        <v>188</v>
      </c>
      <c r="F1417" s="2531" t="s">
        <v>461</v>
      </c>
      <c r="G1417" s="2532">
        <f>TRA.inputs!D533</f>
        <v>0</v>
      </c>
      <c r="H1417" s="2532">
        <f>TRA.inputs!E533</f>
        <v>0</v>
      </c>
      <c r="I1417" s="2532">
        <f>TRA.inputs!F533</f>
        <v>0</v>
      </c>
      <c r="J1417" s="2532">
        <f>TRA.inputs!G533</f>
        <v>0</v>
      </c>
      <c r="K1417" s="2532">
        <f>TRA.inputs!H533</f>
        <v>0</v>
      </c>
      <c r="L1417" s="2532">
        <f>TRA.inputs!I533</f>
        <v>0</v>
      </c>
      <c r="M1417" s="2532">
        <f>TRA.inputs!J533</f>
        <v>35847.290601183893</v>
      </c>
      <c r="N1417" s="2532">
        <f>TRA.inputs!K533</f>
        <v>29092.45609362112</v>
      </c>
      <c r="O1417" s="2532">
        <f>TRA.inputs!L533</f>
        <v>23818.888486418546</v>
      </c>
      <c r="P1417" s="2532">
        <f>TRA.inputs!M533</f>
        <v>19501.256507965922</v>
      </c>
      <c r="Q1417" s="1752"/>
    </row>
    <row r="1418" spans="2:17" ht="12" hidden="1" customHeight="1" outlineLevel="1">
      <c r="B1418" s="2551"/>
      <c r="C1418" s="2473"/>
      <c r="D1418" s="1741" t="s">
        <v>459</v>
      </c>
      <c r="E1418" s="1741" t="s">
        <v>2576</v>
      </c>
      <c r="F1418" s="1741" t="s">
        <v>1312</v>
      </c>
      <c r="G1418" s="1742">
        <f t="shared" ref="G1418:P1420" si="405">G1417</f>
        <v>0</v>
      </c>
      <c r="H1418" s="1742">
        <f t="shared" si="405"/>
        <v>0</v>
      </c>
      <c r="I1418" s="1742">
        <f t="shared" si="405"/>
        <v>0</v>
      </c>
      <c r="J1418" s="1742">
        <f t="shared" si="405"/>
        <v>0</v>
      </c>
      <c r="K1418" s="1742">
        <f t="shared" si="405"/>
        <v>0</v>
      </c>
      <c r="L1418" s="1742">
        <f t="shared" si="405"/>
        <v>0</v>
      </c>
      <c r="M1418" s="1742">
        <f t="shared" si="405"/>
        <v>35847.290601183893</v>
      </c>
      <c r="N1418" s="1742">
        <f t="shared" si="405"/>
        <v>29092.45609362112</v>
      </c>
      <c r="O1418" s="1742">
        <f t="shared" si="405"/>
        <v>23818.888486418546</v>
      </c>
      <c r="P1418" s="1742">
        <f t="shared" si="405"/>
        <v>19501.256507965922</v>
      </c>
      <c r="Q1418" s="1752"/>
    </row>
    <row r="1419" spans="2:17" ht="12" hidden="1" customHeight="1" outlineLevel="1">
      <c r="B1419" s="2551"/>
      <c r="C1419" s="2473"/>
      <c r="D1419" s="1741" t="s">
        <v>459</v>
      </c>
      <c r="E1419" s="1741" t="s">
        <v>88</v>
      </c>
      <c r="F1419" s="1741" t="s">
        <v>463</v>
      </c>
      <c r="G1419" s="1742">
        <f t="shared" si="405"/>
        <v>0</v>
      </c>
      <c r="H1419" s="1742">
        <f t="shared" si="405"/>
        <v>0</v>
      </c>
      <c r="I1419" s="1742">
        <f t="shared" si="405"/>
        <v>0</v>
      </c>
      <c r="J1419" s="1742">
        <f t="shared" si="405"/>
        <v>0</v>
      </c>
      <c r="K1419" s="1742">
        <f t="shared" si="405"/>
        <v>0</v>
      </c>
      <c r="L1419" s="1742">
        <f t="shared" si="405"/>
        <v>0</v>
      </c>
      <c r="M1419" s="1742">
        <f t="shared" si="405"/>
        <v>35847.290601183893</v>
      </c>
      <c r="N1419" s="1742">
        <f t="shared" si="405"/>
        <v>29092.45609362112</v>
      </c>
      <c r="O1419" s="1742">
        <f t="shared" si="405"/>
        <v>23818.888486418546</v>
      </c>
      <c r="P1419" s="1742">
        <f t="shared" si="405"/>
        <v>19501.256507965922</v>
      </c>
      <c r="Q1419" s="1752"/>
    </row>
    <row r="1420" spans="2:17" ht="12" hidden="1" customHeight="1" outlineLevel="1">
      <c r="B1420" s="2551"/>
      <c r="C1420" s="2473"/>
      <c r="D1420" s="2193" t="s">
        <v>459</v>
      </c>
      <c r="E1420" s="2193" t="s">
        <v>4</v>
      </c>
      <c r="F1420" s="2193" t="s">
        <v>462</v>
      </c>
      <c r="G1420" s="2529">
        <f t="shared" si="405"/>
        <v>0</v>
      </c>
      <c r="H1420" s="2529">
        <f t="shared" si="405"/>
        <v>0</v>
      </c>
      <c r="I1420" s="2529">
        <f t="shared" si="405"/>
        <v>0</v>
      </c>
      <c r="J1420" s="2529">
        <f t="shared" si="405"/>
        <v>0</v>
      </c>
      <c r="K1420" s="2529">
        <f t="shared" si="405"/>
        <v>0</v>
      </c>
      <c r="L1420" s="2529">
        <f t="shared" si="405"/>
        <v>0</v>
      </c>
      <c r="M1420" s="2529">
        <f t="shared" si="405"/>
        <v>35847.290601183893</v>
      </c>
      <c r="N1420" s="2529">
        <f t="shared" si="405"/>
        <v>29092.45609362112</v>
      </c>
      <c r="O1420" s="2529">
        <f t="shared" si="405"/>
        <v>23818.888486418546</v>
      </c>
      <c r="P1420" s="2529">
        <f t="shared" si="405"/>
        <v>19501.256507965922</v>
      </c>
      <c r="Q1420" s="1752"/>
    </row>
    <row r="1421" spans="2:17" ht="12" hidden="1" customHeight="1" outlineLevel="1">
      <c r="B1421" s="2551"/>
      <c r="C1421" s="2473"/>
      <c r="D1421" s="2531" t="s">
        <v>1334</v>
      </c>
      <c r="E1421" s="2531" t="s">
        <v>188</v>
      </c>
      <c r="F1421" s="2531" t="s">
        <v>461</v>
      </c>
      <c r="G1421" s="2532">
        <f>TRA.inputs!D519</f>
        <v>0</v>
      </c>
      <c r="H1421" s="2532">
        <f>TRA.inputs!E519</f>
        <v>0</v>
      </c>
      <c r="I1421" s="2532">
        <f>TRA.inputs!F519</f>
        <v>0</v>
      </c>
      <c r="J1421" s="2532">
        <f>TRA.inputs!G519</f>
        <v>0</v>
      </c>
      <c r="K1421" s="2532">
        <f>TRA.inputs!H519</f>
        <v>0</v>
      </c>
      <c r="L1421" s="2532">
        <f>TRA.inputs!I519</f>
        <v>0</v>
      </c>
      <c r="M1421" s="2532">
        <f>TRA.inputs!J519</f>
        <v>44809.113251479852</v>
      </c>
      <c r="N1421" s="2532">
        <f>TRA.inputs!K519</f>
        <v>36365.5701170264</v>
      </c>
      <c r="O1421" s="2532">
        <f>TRA.inputs!L519</f>
        <v>29773.610608023177</v>
      </c>
      <c r="P1421" s="2532">
        <f>TRA.inputs!M519</f>
        <v>24376.570634957403</v>
      </c>
      <c r="Q1421" s="1752"/>
    </row>
    <row r="1422" spans="2:17" ht="12" hidden="1" customHeight="1" outlineLevel="1">
      <c r="B1422" s="2551"/>
      <c r="C1422" s="2473"/>
      <c r="D1422" s="1741" t="s">
        <v>1334</v>
      </c>
      <c r="E1422" s="1741" t="s">
        <v>1364</v>
      </c>
      <c r="F1422" s="1741" t="s">
        <v>461</v>
      </c>
      <c r="G1422" s="1742">
        <f t="shared" ref="G1422:P1426" si="406">G1421</f>
        <v>0</v>
      </c>
      <c r="H1422" s="1742">
        <f t="shared" si="406"/>
        <v>0</v>
      </c>
      <c r="I1422" s="1742">
        <f t="shared" si="406"/>
        <v>0</v>
      </c>
      <c r="J1422" s="1742">
        <f t="shared" si="406"/>
        <v>0</v>
      </c>
      <c r="K1422" s="1742">
        <f t="shared" si="406"/>
        <v>0</v>
      </c>
      <c r="L1422" s="1742">
        <f t="shared" si="406"/>
        <v>0</v>
      </c>
      <c r="M1422" s="1742">
        <f t="shared" si="406"/>
        <v>44809.113251479852</v>
      </c>
      <c r="N1422" s="1742">
        <f t="shared" si="406"/>
        <v>36365.5701170264</v>
      </c>
      <c r="O1422" s="1742">
        <f t="shared" si="406"/>
        <v>29773.610608023177</v>
      </c>
      <c r="P1422" s="1742">
        <f t="shared" si="406"/>
        <v>24376.570634957403</v>
      </c>
      <c r="Q1422" s="1752"/>
    </row>
    <row r="1423" spans="2:17" ht="12" hidden="1" customHeight="1" outlineLevel="1">
      <c r="B1423" s="2551"/>
      <c r="C1423" s="2473"/>
      <c r="D1423" s="1741" t="s">
        <v>1334</v>
      </c>
      <c r="E1423" s="1741" t="s">
        <v>2574</v>
      </c>
      <c r="F1423" s="1741" t="s">
        <v>614</v>
      </c>
      <c r="G1423" s="1742">
        <f t="shared" si="406"/>
        <v>0</v>
      </c>
      <c r="H1423" s="1742">
        <f t="shared" si="406"/>
        <v>0</v>
      </c>
      <c r="I1423" s="1742">
        <f t="shared" si="406"/>
        <v>0</v>
      </c>
      <c r="J1423" s="1742">
        <f t="shared" si="406"/>
        <v>0</v>
      </c>
      <c r="K1423" s="1742">
        <f t="shared" si="406"/>
        <v>0</v>
      </c>
      <c r="L1423" s="1742">
        <f t="shared" si="406"/>
        <v>0</v>
      </c>
      <c r="M1423" s="1742">
        <f t="shared" si="406"/>
        <v>44809.113251479852</v>
      </c>
      <c r="N1423" s="1742">
        <f t="shared" si="406"/>
        <v>36365.5701170264</v>
      </c>
      <c r="O1423" s="1742">
        <f t="shared" si="406"/>
        <v>29773.610608023177</v>
      </c>
      <c r="P1423" s="1742">
        <f t="shared" si="406"/>
        <v>24376.570634957403</v>
      </c>
      <c r="Q1423" s="1752"/>
    </row>
    <row r="1424" spans="2:17" ht="12" hidden="1" customHeight="1" outlineLevel="1">
      <c r="B1424" s="2551"/>
      <c r="C1424" s="2473"/>
      <c r="D1424" s="1741" t="s">
        <v>1334</v>
      </c>
      <c r="E1424" s="1741" t="s">
        <v>2576</v>
      </c>
      <c r="F1424" s="1741" t="s">
        <v>1312</v>
      </c>
      <c r="G1424" s="1742">
        <f t="shared" si="406"/>
        <v>0</v>
      </c>
      <c r="H1424" s="1742">
        <f t="shared" si="406"/>
        <v>0</v>
      </c>
      <c r="I1424" s="1742">
        <f t="shared" si="406"/>
        <v>0</v>
      </c>
      <c r="J1424" s="1742">
        <f t="shared" si="406"/>
        <v>0</v>
      </c>
      <c r="K1424" s="1742">
        <f t="shared" si="406"/>
        <v>0</v>
      </c>
      <c r="L1424" s="1742">
        <f t="shared" si="406"/>
        <v>0</v>
      </c>
      <c r="M1424" s="1742">
        <f t="shared" si="406"/>
        <v>44809.113251479852</v>
      </c>
      <c r="N1424" s="1742">
        <f t="shared" si="406"/>
        <v>36365.5701170264</v>
      </c>
      <c r="O1424" s="1742">
        <f t="shared" si="406"/>
        <v>29773.610608023177</v>
      </c>
      <c r="P1424" s="1742">
        <f t="shared" si="406"/>
        <v>24376.570634957403</v>
      </c>
      <c r="Q1424" s="1752"/>
    </row>
    <row r="1425" spans="2:17" ht="12" hidden="1" customHeight="1" outlineLevel="1">
      <c r="B1425" s="2551"/>
      <c r="C1425" s="2473"/>
      <c r="D1425" s="1741" t="s">
        <v>1334</v>
      </c>
      <c r="E1425" s="1741" t="s">
        <v>88</v>
      </c>
      <c r="F1425" s="1741" t="s">
        <v>463</v>
      </c>
      <c r="G1425" s="1742">
        <f t="shared" si="406"/>
        <v>0</v>
      </c>
      <c r="H1425" s="1742">
        <f t="shared" si="406"/>
        <v>0</v>
      </c>
      <c r="I1425" s="1742">
        <f t="shared" si="406"/>
        <v>0</v>
      </c>
      <c r="J1425" s="1742">
        <f t="shared" si="406"/>
        <v>0</v>
      </c>
      <c r="K1425" s="1742">
        <f t="shared" si="406"/>
        <v>0</v>
      </c>
      <c r="L1425" s="1742">
        <f t="shared" si="406"/>
        <v>0</v>
      </c>
      <c r="M1425" s="1742">
        <f t="shared" si="406"/>
        <v>44809.113251479852</v>
      </c>
      <c r="N1425" s="1742">
        <f t="shared" si="406"/>
        <v>36365.5701170264</v>
      </c>
      <c r="O1425" s="1742">
        <f t="shared" si="406"/>
        <v>29773.610608023177</v>
      </c>
      <c r="P1425" s="1742">
        <f t="shared" si="406"/>
        <v>24376.570634957403</v>
      </c>
      <c r="Q1425" s="1752"/>
    </row>
    <row r="1426" spans="2:17" ht="12" hidden="1" customHeight="1" outlineLevel="1">
      <c r="B1426" s="2551"/>
      <c r="C1426" s="2473"/>
      <c r="D1426" s="2193" t="s">
        <v>1334</v>
      </c>
      <c r="E1426" s="2193" t="s">
        <v>4</v>
      </c>
      <c r="F1426" s="2193" t="s">
        <v>462</v>
      </c>
      <c r="G1426" s="2529">
        <f t="shared" si="406"/>
        <v>0</v>
      </c>
      <c r="H1426" s="2529">
        <f t="shared" si="406"/>
        <v>0</v>
      </c>
      <c r="I1426" s="2529">
        <f t="shared" si="406"/>
        <v>0</v>
      </c>
      <c r="J1426" s="2529">
        <f t="shared" si="406"/>
        <v>0</v>
      </c>
      <c r="K1426" s="2529">
        <f t="shared" si="406"/>
        <v>0</v>
      </c>
      <c r="L1426" s="2529">
        <f t="shared" si="406"/>
        <v>0</v>
      </c>
      <c r="M1426" s="2529">
        <f t="shared" si="406"/>
        <v>44809.113251479852</v>
      </c>
      <c r="N1426" s="2529">
        <f t="shared" si="406"/>
        <v>36365.5701170264</v>
      </c>
      <c r="O1426" s="2529">
        <f t="shared" si="406"/>
        <v>29773.610608023177</v>
      </c>
      <c r="P1426" s="2529">
        <f t="shared" si="406"/>
        <v>24376.570634957403</v>
      </c>
      <c r="Q1426" s="1752"/>
    </row>
    <row r="1427" spans="2:17" ht="12" hidden="1" customHeight="1" outlineLevel="1">
      <c r="B1427" s="2551"/>
      <c r="C1427" s="2473"/>
      <c r="D1427" s="1741" t="s">
        <v>1335</v>
      </c>
      <c r="E1427" s="1741" t="s">
        <v>188</v>
      </c>
      <c r="F1427" s="1741" t="s">
        <v>461</v>
      </c>
      <c r="G1427" s="1742">
        <f>TRA.inputs!D547</f>
        <v>0</v>
      </c>
      <c r="H1427" s="1742">
        <f>TRA.inputs!E547</f>
        <v>0</v>
      </c>
      <c r="I1427" s="1742">
        <f>TRA.inputs!F547</f>
        <v>0</v>
      </c>
      <c r="J1427" s="1742">
        <f>TRA.inputs!G547</f>
        <v>0</v>
      </c>
      <c r="K1427" s="1742">
        <f>TRA.inputs!H547</f>
        <v>0</v>
      </c>
      <c r="L1427" s="1742">
        <f>TRA.inputs!I547</f>
        <v>0</v>
      </c>
      <c r="M1427" s="1742">
        <f>TRA.inputs!J547</f>
        <v>39686.315513218586</v>
      </c>
      <c r="N1427" s="1742">
        <f>TRA.inputs!K547</f>
        <v>34140.313489716318</v>
      </c>
      <c r="O1427" s="1742">
        <f>TRA.inputs!L547</f>
        <v>27951.724573753825</v>
      </c>
      <c r="P1427" s="1742">
        <f>TRA.inputs!M547</f>
        <v>22884.936510097803</v>
      </c>
      <c r="Q1427" s="1752"/>
    </row>
    <row r="1428" spans="2:17" ht="12" hidden="1" customHeight="1" outlineLevel="1">
      <c r="B1428" s="2554"/>
      <c r="C1428" s="1759"/>
      <c r="D1428" s="1741" t="s">
        <v>1335</v>
      </c>
      <c r="E1428" s="1741" t="s">
        <v>2576</v>
      </c>
      <c r="F1428" s="1741" t="s">
        <v>1312</v>
      </c>
      <c r="G1428" s="1742">
        <f t="shared" ref="G1428:P1430" si="407">G1427</f>
        <v>0</v>
      </c>
      <c r="H1428" s="1742">
        <f t="shared" si="407"/>
        <v>0</v>
      </c>
      <c r="I1428" s="1742">
        <f t="shared" si="407"/>
        <v>0</v>
      </c>
      <c r="J1428" s="1742">
        <f t="shared" si="407"/>
        <v>0</v>
      </c>
      <c r="K1428" s="1742">
        <f t="shared" si="407"/>
        <v>0</v>
      </c>
      <c r="L1428" s="1742">
        <f t="shared" si="407"/>
        <v>0</v>
      </c>
      <c r="M1428" s="1742">
        <f t="shared" si="407"/>
        <v>39686.315513218586</v>
      </c>
      <c r="N1428" s="1742">
        <f t="shared" si="407"/>
        <v>34140.313489716318</v>
      </c>
      <c r="O1428" s="1742">
        <f t="shared" si="407"/>
        <v>27951.724573753825</v>
      </c>
      <c r="P1428" s="1742">
        <f t="shared" si="407"/>
        <v>22884.936510097803</v>
      </c>
      <c r="Q1428" s="1752"/>
    </row>
    <row r="1429" spans="2:17" ht="12" hidden="1" customHeight="1" outlineLevel="1">
      <c r="B1429" s="2554"/>
      <c r="C1429" s="1759"/>
      <c r="D1429" s="1741" t="s">
        <v>1335</v>
      </c>
      <c r="E1429" s="1741" t="s">
        <v>4</v>
      </c>
      <c r="F1429" s="1741" t="s">
        <v>462</v>
      </c>
      <c r="G1429" s="1742">
        <f t="shared" si="407"/>
        <v>0</v>
      </c>
      <c r="H1429" s="1742">
        <f t="shared" si="407"/>
        <v>0</v>
      </c>
      <c r="I1429" s="1742">
        <f t="shared" si="407"/>
        <v>0</v>
      </c>
      <c r="J1429" s="1742">
        <f t="shared" si="407"/>
        <v>0</v>
      </c>
      <c r="K1429" s="1742">
        <f t="shared" si="407"/>
        <v>0</v>
      </c>
      <c r="L1429" s="1742">
        <f t="shared" si="407"/>
        <v>0</v>
      </c>
      <c r="M1429" s="1742">
        <f t="shared" si="407"/>
        <v>39686.315513218586</v>
      </c>
      <c r="N1429" s="1742">
        <f t="shared" si="407"/>
        <v>34140.313489716318</v>
      </c>
      <c r="O1429" s="1742">
        <f t="shared" si="407"/>
        <v>27951.724573753825</v>
      </c>
      <c r="P1429" s="1742">
        <f t="shared" si="407"/>
        <v>22884.936510097803</v>
      </c>
      <c r="Q1429" s="1752"/>
    </row>
    <row r="1430" spans="2:17" ht="12" hidden="1" customHeight="1" outlineLevel="1">
      <c r="B1430" s="2554"/>
      <c r="C1430" s="1759"/>
      <c r="D1430" s="1741" t="s">
        <v>1335</v>
      </c>
      <c r="E1430" s="1741" t="s">
        <v>88</v>
      </c>
      <c r="F1430" s="1741" t="s">
        <v>463</v>
      </c>
      <c r="G1430" s="1742">
        <f t="shared" si="407"/>
        <v>0</v>
      </c>
      <c r="H1430" s="1742">
        <f t="shared" si="407"/>
        <v>0</v>
      </c>
      <c r="I1430" s="1742">
        <f t="shared" si="407"/>
        <v>0</v>
      </c>
      <c r="J1430" s="1742">
        <f t="shared" si="407"/>
        <v>0</v>
      </c>
      <c r="K1430" s="1742">
        <f t="shared" si="407"/>
        <v>0</v>
      </c>
      <c r="L1430" s="1742">
        <f t="shared" si="407"/>
        <v>0</v>
      </c>
      <c r="M1430" s="1742">
        <f t="shared" si="407"/>
        <v>39686.315513218586</v>
      </c>
      <c r="N1430" s="1742">
        <f t="shared" si="407"/>
        <v>34140.313489716318</v>
      </c>
      <c r="O1430" s="1742">
        <f t="shared" si="407"/>
        <v>27951.724573753825</v>
      </c>
      <c r="P1430" s="1742">
        <f t="shared" si="407"/>
        <v>22884.936510097803</v>
      </c>
      <c r="Q1430" s="1752"/>
    </row>
    <row r="1431" spans="2:17" ht="12" hidden="1" customHeight="1" outlineLevel="1">
      <c r="B1431" s="2559">
        <v>2035</v>
      </c>
      <c r="C1431" s="2476">
        <v>2040</v>
      </c>
      <c r="D1431" s="2559" t="s">
        <v>450</v>
      </c>
      <c r="E1431" s="2476" t="s">
        <v>244</v>
      </c>
      <c r="F1431" s="2559" t="s">
        <v>3075</v>
      </c>
      <c r="G1431" s="2476">
        <f t="shared" ref="G1431:P1431" si="408">G1404</f>
        <v>2006</v>
      </c>
      <c r="H1431" s="2559">
        <f t="shared" si="408"/>
        <v>2010</v>
      </c>
      <c r="I1431" s="2476">
        <f t="shared" si="408"/>
        <v>2015</v>
      </c>
      <c r="J1431" s="2559">
        <f t="shared" si="408"/>
        <v>2020</v>
      </c>
      <c r="K1431" s="2476">
        <f t="shared" si="408"/>
        <v>2025</v>
      </c>
      <c r="L1431" s="2559">
        <f t="shared" si="408"/>
        <v>2030</v>
      </c>
      <c r="M1431" s="2476">
        <f t="shared" si="408"/>
        <v>2035</v>
      </c>
      <c r="N1431" s="2559">
        <f t="shared" si="408"/>
        <v>2040</v>
      </c>
      <c r="O1431" s="2476">
        <f t="shared" si="408"/>
        <v>2045</v>
      </c>
      <c r="P1431" s="2559">
        <f t="shared" si="408"/>
        <v>2050</v>
      </c>
      <c r="Q1431" s="1752"/>
    </row>
    <row r="1432" spans="2:17" ht="12" hidden="1" customHeight="1" outlineLevel="1">
      <c r="B1432" s="2551"/>
      <c r="C1432" s="2473"/>
      <c r="D1432" s="1741" t="s">
        <v>1333</v>
      </c>
      <c r="E1432" s="1741" t="s">
        <v>188</v>
      </c>
      <c r="F1432" s="1741" t="s">
        <v>461</v>
      </c>
      <c r="G1432" s="1742">
        <f>TRA.inputs!D478</f>
        <v>0</v>
      </c>
      <c r="H1432" s="1742">
        <f>TRA.inputs!E478</f>
        <v>0</v>
      </c>
      <c r="I1432" s="1742">
        <f>TRA.inputs!F478</f>
        <v>0</v>
      </c>
      <c r="J1432" s="1742">
        <f>TRA.inputs!G478</f>
        <v>0</v>
      </c>
      <c r="K1432" s="1742">
        <f>TRA.inputs!H478</f>
        <v>0</v>
      </c>
      <c r="L1432" s="1742">
        <f>TRA.inputs!I478</f>
        <v>0</v>
      </c>
      <c r="M1432" s="1742">
        <f>TRA.inputs!J478</f>
        <v>0</v>
      </c>
      <c r="N1432" s="1742">
        <f>TRA.inputs!K478</f>
        <v>21508.374360710335</v>
      </c>
      <c r="O1432" s="1742">
        <f>TRA.inputs!L478</f>
        <v>17455.473656172671</v>
      </c>
      <c r="P1432" s="1742">
        <f>TRA.inputs!M478</f>
        <v>14291.333091851126</v>
      </c>
      <c r="Q1432" s="1752"/>
    </row>
    <row r="1433" spans="2:17" ht="12" hidden="1" customHeight="1" outlineLevel="1">
      <c r="B1433" s="2551"/>
      <c r="C1433" s="2473"/>
      <c r="D1433" s="1741" t="s">
        <v>1333</v>
      </c>
      <c r="E1433" s="1741" t="s">
        <v>1364</v>
      </c>
      <c r="F1433" s="1741" t="s">
        <v>461</v>
      </c>
      <c r="G1433" s="1742">
        <f t="shared" ref="G1433:P1436" si="409">G1432</f>
        <v>0</v>
      </c>
      <c r="H1433" s="1742">
        <f t="shared" si="409"/>
        <v>0</v>
      </c>
      <c r="I1433" s="1742">
        <f t="shared" si="409"/>
        <v>0</v>
      </c>
      <c r="J1433" s="1742">
        <f t="shared" si="409"/>
        <v>0</v>
      </c>
      <c r="K1433" s="1742">
        <f t="shared" si="409"/>
        <v>0</v>
      </c>
      <c r="L1433" s="1742">
        <f t="shared" si="409"/>
        <v>0</v>
      </c>
      <c r="M1433" s="1742">
        <f t="shared" si="409"/>
        <v>0</v>
      </c>
      <c r="N1433" s="1742">
        <f t="shared" si="409"/>
        <v>21508.374360710335</v>
      </c>
      <c r="O1433" s="1742">
        <f t="shared" si="409"/>
        <v>17455.473656172671</v>
      </c>
      <c r="P1433" s="1742">
        <f t="shared" si="409"/>
        <v>14291.333091851126</v>
      </c>
      <c r="Q1433" s="1752"/>
    </row>
    <row r="1434" spans="2:17" ht="12" hidden="1" customHeight="1" outlineLevel="1">
      <c r="B1434" s="2551"/>
      <c r="C1434" s="2473"/>
      <c r="D1434" s="1741" t="s">
        <v>1333</v>
      </c>
      <c r="E1434" s="1741" t="s">
        <v>2574</v>
      </c>
      <c r="F1434" s="1741" t="s">
        <v>614</v>
      </c>
      <c r="G1434" s="1742">
        <f t="shared" si="409"/>
        <v>0</v>
      </c>
      <c r="H1434" s="1742">
        <f t="shared" si="409"/>
        <v>0</v>
      </c>
      <c r="I1434" s="1742">
        <f t="shared" si="409"/>
        <v>0</v>
      </c>
      <c r="J1434" s="1742">
        <f t="shared" si="409"/>
        <v>0</v>
      </c>
      <c r="K1434" s="1742">
        <f t="shared" si="409"/>
        <v>0</v>
      </c>
      <c r="L1434" s="1742">
        <f t="shared" si="409"/>
        <v>0</v>
      </c>
      <c r="M1434" s="1742">
        <f t="shared" si="409"/>
        <v>0</v>
      </c>
      <c r="N1434" s="1742">
        <f t="shared" si="409"/>
        <v>21508.374360710335</v>
      </c>
      <c r="O1434" s="1742">
        <f t="shared" si="409"/>
        <v>17455.473656172671</v>
      </c>
      <c r="P1434" s="1742">
        <f t="shared" si="409"/>
        <v>14291.333091851126</v>
      </c>
      <c r="Q1434" s="1752"/>
    </row>
    <row r="1435" spans="2:17" ht="12" hidden="1" customHeight="1" outlineLevel="1">
      <c r="B1435" s="2551"/>
      <c r="C1435" s="2473"/>
      <c r="D1435" s="1741" t="s">
        <v>1333</v>
      </c>
      <c r="E1435" s="1741" t="s">
        <v>2575</v>
      </c>
      <c r="F1435" s="1741" t="s">
        <v>614</v>
      </c>
      <c r="G1435" s="1742">
        <f t="shared" si="409"/>
        <v>0</v>
      </c>
      <c r="H1435" s="1742">
        <f t="shared" si="409"/>
        <v>0</v>
      </c>
      <c r="I1435" s="1742">
        <f t="shared" si="409"/>
        <v>0</v>
      </c>
      <c r="J1435" s="1742">
        <f t="shared" si="409"/>
        <v>0</v>
      </c>
      <c r="K1435" s="1742">
        <f t="shared" si="409"/>
        <v>0</v>
      </c>
      <c r="L1435" s="1742">
        <f t="shared" si="409"/>
        <v>0</v>
      </c>
      <c r="M1435" s="1742">
        <f t="shared" si="409"/>
        <v>0</v>
      </c>
      <c r="N1435" s="1742">
        <f t="shared" si="409"/>
        <v>21508.374360710335</v>
      </c>
      <c r="O1435" s="1742">
        <f t="shared" si="409"/>
        <v>17455.473656172671</v>
      </c>
      <c r="P1435" s="1742">
        <f t="shared" si="409"/>
        <v>14291.333091851126</v>
      </c>
      <c r="Q1435" s="1752"/>
    </row>
    <row r="1436" spans="2:17" ht="12" hidden="1" customHeight="1" outlineLevel="1">
      <c r="B1436" s="2551"/>
      <c r="C1436" s="2473"/>
      <c r="D1436" s="2193" t="s">
        <v>1333</v>
      </c>
      <c r="E1436" s="2193" t="s">
        <v>88</v>
      </c>
      <c r="F1436" s="2193" t="s">
        <v>463</v>
      </c>
      <c r="G1436" s="2529">
        <f t="shared" si="409"/>
        <v>0</v>
      </c>
      <c r="H1436" s="2529">
        <f t="shared" si="409"/>
        <v>0</v>
      </c>
      <c r="I1436" s="2529">
        <f t="shared" si="409"/>
        <v>0</v>
      </c>
      <c r="J1436" s="2529">
        <f t="shared" si="409"/>
        <v>0</v>
      </c>
      <c r="K1436" s="2529">
        <f t="shared" si="409"/>
        <v>0</v>
      </c>
      <c r="L1436" s="2529">
        <f t="shared" si="409"/>
        <v>0</v>
      </c>
      <c r="M1436" s="2529">
        <f t="shared" si="409"/>
        <v>0</v>
      </c>
      <c r="N1436" s="2529">
        <f t="shared" si="409"/>
        <v>21508.374360710335</v>
      </c>
      <c r="O1436" s="2529">
        <f t="shared" si="409"/>
        <v>17455.473656172671</v>
      </c>
      <c r="P1436" s="2529">
        <f t="shared" si="409"/>
        <v>14291.333091851126</v>
      </c>
      <c r="Q1436" s="1752"/>
    </row>
    <row r="1437" spans="2:17" ht="12" hidden="1" customHeight="1" outlineLevel="1">
      <c r="B1437" s="2551"/>
      <c r="C1437" s="2473"/>
      <c r="D1437" s="2531" t="s">
        <v>458</v>
      </c>
      <c r="E1437" s="2531" t="s">
        <v>188</v>
      </c>
      <c r="F1437" s="2531" t="s">
        <v>461</v>
      </c>
      <c r="G1437" s="2532">
        <f>TRA.inputs!D492</f>
        <v>0</v>
      </c>
      <c r="H1437" s="2532">
        <f>TRA.inputs!E492</f>
        <v>0</v>
      </c>
      <c r="I1437" s="2532">
        <f>TRA.inputs!F492</f>
        <v>0</v>
      </c>
      <c r="J1437" s="2532">
        <f>TRA.inputs!G492</f>
        <v>0</v>
      </c>
      <c r="K1437" s="2532">
        <f>TRA.inputs!H492</f>
        <v>0</v>
      </c>
      <c r="L1437" s="2532">
        <f>TRA.inputs!I492</f>
        <v>0</v>
      </c>
      <c r="M1437" s="2532">
        <f>TRA.inputs!J492</f>
        <v>0</v>
      </c>
      <c r="N1437" s="2532">
        <f>TRA.inputs!K492</f>
        <v>21508.374360710335</v>
      </c>
      <c r="O1437" s="2532">
        <f>TRA.inputs!L492</f>
        <v>17455.473656172671</v>
      </c>
      <c r="P1437" s="2532">
        <f>TRA.inputs!M492</f>
        <v>14291.333091851126</v>
      </c>
      <c r="Q1437" s="1752"/>
    </row>
    <row r="1438" spans="2:17" ht="12" hidden="1" customHeight="1" outlineLevel="1">
      <c r="B1438" s="2551"/>
      <c r="C1438" s="2473"/>
      <c r="D1438" s="1741" t="s">
        <v>458</v>
      </c>
      <c r="E1438" s="1741" t="s">
        <v>1364</v>
      </c>
      <c r="F1438" s="1741" t="s">
        <v>461</v>
      </c>
      <c r="G1438" s="1742">
        <f t="shared" ref="G1438:P1442" si="410">G1437</f>
        <v>0</v>
      </c>
      <c r="H1438" s="1742">
        <f t="shared" si="410"/>
        <v>0</v>
      </c>
      <c r="I1438" s="1742">
        <f t="shared" si="410"/>
        <v>0</v>
      </c>
      <c r="J1438" s="1742">
        <f t="shared" si="410"/>
        <v>0</v>
      </c>
      <c r="K1438" s="1742">
        <f t="shared" si="410"/>
        <v>0</v>
      </c>
      <c r="L1438" s="1742">
        <f t="shared" si="410"/>
        <v>0</v>
      </c>
      <c r="M1438" s="1742">
        <f t="shared" si="410"/>
        <v>0</v>
      </c>
      <c r="N1438" s="1742">
        <f t="shared" si="410"/>
        <v>21508.374360710335</v>
      </c>
      <c r="O1438" s="1742">
        <f t="shared" si="410"/>
        <v>17455.473656172671</v>
      </c>
      <c r="P1438" s="1742">
        <f t="shared" si="410"/>
        <v>14291.333091851126</v>
      </c>
      <c r="Q1438" s="1752"/>
    </row>
    <row r="1439" spans="2:17" ht="12" hidden="1" customHeight="1" outlineLevel="1">
      <c r="B1439" s="2551"/>
      <c r="C1439" s="2473"/>
      <c r="D1439" s="1741" t="s">
        <v>458</v>
      </c>
      <c r="E1439" s="1741" t="s">
        <v>2574</v>
      </c>
      <c r="F1439" s="1741" t="s">
        <v>614</v>
      </c>
      <c r="G1439" s="1742">
        <f t="shared" si="410"/>
        <v>0</v>
      </c>
      <c r="H1439" s="1742">
        <f t="shared" si="410"/>
        <v>0</v>
      </c>
      <c r="I1439" s="1742">
        <f t="shared" si="410"/>
        <v>0</v>
      </c>
      <c r="J1439" s="1742">
        <f t="shared" si="410"/>
        <v>0</v>
      </c>
      <c r="K1439" s="1742">
        <f t="shared" si="410"/>
        <v>0</v>
      </c>
      <c r="L1439" s="1742">
        <f t="shared" si="410"/>
        <v>0</v>
      </c>
      <c r="M1439" s="1742">
        <f t="shared" si="410"/>
        <v>0</v>
      </c>
      <c r="N1439" s="1742">
        <f t="shared" si="410"/>
        <v>21508.374360710335</v>
      </c>
      <c r="O1439" s="1742">
        <f t="shared" si="410"/>
        <v>17455.473656172671</v>
      </c>
      <c r="P1439" s="1742">
        <f t="shared" si="410"/>
        <v>14291.333091851126</v>
      </c>
      <c r="Q1439" s="1752"/>
    </row>
    <row r="1440" spans="2:17" ht="12" hidden="1" customHeight="1" outlineLevel="1">
      <c r="B1440" s="2551"/>
      <c r="C1440" s="2473"/>
      <c r="D1440" s="1741" t="s">
        <v>458</v>
      </c>
      <c r="E1440" s="1741" t="s">
        <v>2575</v>
      </c>
      <c r="F1440" s="1741" t="s">
        <v>614</v>
      </c>
      <c r="G1440" s="1742">
        <f t="shared" si="410"/>
        <v>0</v>
      </c>
      <c r="H1440" s="1742">
        <f t="shared" si="410"/>
        <v>0</v>
      </c>
      <c r="I1440" s="1742">
        <f t="shared" si="410"/>
        <v>0</v>
      </c>
      <c r="J1440" s="1742">
        <f t="shared" si="410"/>
        <v>0</v>
      </c>
      <c r="K1440" s="1742">
        <f t="shared" si="410"/>
        <v>0</v>
      </c>
      <c r="L1440" s="1742">
        <f t="shared" si="410"/>
        <v>0</v>
      </c>
      <c r="M1440" s="1742">
        <f t="shared" si="410"/>
        <v>0</v>
      </c>
      <c r="N1440" s="1742">
        <f t="shared" si="410"/>
        <v>21508.374360710335</v>
      </c>
      <c r="O1440" s="1742">
        <f t="shared" si="410"/>
        <v>17455.473656172671</v>
      </c>
      <c r="P1440" s="1742">
        <f t="shared" si="410"/>
        <v>14291.333091851126</v>
      </c>
      <c r="Q1440" s="1752"/>
    </row>
    <row r="1441" spans="2:17" ht="12" hidden="1" customHeight="1" outlineLevel="1">
      <c r="B1441" s="2551"/>
      <c r="C1441" s="2473"/>
      <c r="D1441" s="1741" t="s">
        <v>458</v>
      </c>
      <c r="E1441" s="1741" t="s">
        <v>4</v>
      </c>
      <c r="F1441" s="1741" t="s">
        <v>462</v>
      </c>
      <c r="G1441" s="1742">
        <f t="shared" si="410"/>
        <v>0</v>
      </c>
      <c r="H1441" s="1742">
        <f t="shared" si="410"/>
        <v>0</v>
      </c>
      <c r="I1441" s="1742">
        <f t="shared" si="410"/>
        <v>0</v>
      </c>
      <c r="J1441" s="1742">
        <f t="shared" si="410"/>
        <v>0</v>
      </c>
      <c r="K1441" s="1742">
        <f t="shared" si="410"/>
        <v>0</v>
      </c>
      <c r="L1441" s="1742">
        <f t="shared" si="410"/>
        <v>0</v>
      </c>
      <c r="M1441" s="1742">
        <f t="shared" si="410"/>
        <v>0</v>
      </c>
      <c r="N1441" s="1742">
        <f t="shared" si="410"/>
        <v>21508.374360710335</v>
      </c>
      <c r="O1441" s="1742">
        <f t="shared" si="410"/>
        <v>17455.473656172671</v>
      </c>
      <c r="P1441" s="1742">
        <f t="shared" si="410"/>
        <v>14291.333091851126</v>
      </c>
      <c r="Q1441" s="1752"/>
    </row>
    <row r="1442" spans="2:17" ht="12" hidden="1" customHeight="1" outlineLevel="1">
      <c r="B1442" s="2551"/>
      <c r="C1442" s="2473"/>
      <c r="D1442" s="2193" t="s">
        <v>458</v>
      </c>
      <c r="E1442" s="2193" t="s">
        <v>88</v>
      </c>
      <c r="F1442" s="2193" t="s">
        <v>463</v>
      </c>
      <c r="G1442" s="2529">
        <f t="shared" si="410"/>
        <v>0</v>
      </c>
      <c r="H1442" s="2529">
        <f t="shared" si="410"/>
        <v>0</v>
      </c>
      <c r="I1442" s="2529">
        <f t="shared" si="410"/>
        <v>0</v>
      </c>
      <c r="J1442" s="2529">
        <f t="shared" si="410"/>
        <v>0</v>
      </c>
      <c r="K1442" s="2529">
        <f t="shared" si="410"/>
        <v>0</v>
      </c>
      <c r="L1442" s="2529">
        <f t="shared" si="410"/>
        <v>0</v>
      </c>
      <c r="M1442" s="2529">
        <f t="shared" si="410"/>
        <v>0</v>
      </c>
      <c r="N1442" s="2529">
        <f t="shared" si="410"/>
        <v>21508.374360710335</v>
      </c>
      <c r="O1442" s="2529">
        <f t="shared" si="410"/>
        <v>17455.473656172671</v>
      </c>
      <c r="P1442" s="2529">
        <f t="shared" si="410"/>
        <v>14291.333091851126</v>
      </c>
      <c r="Q1442" s="1752"/>
    </row>
    <row r="1443" spans="2:17" ht="12" hidden="1" customHeight="1" outlineLevel="1">
      <c r="B1443" s="2551"/>
      <c r="C1443" s="2473"/>
      <c r="D1443" s="2437" t="s">
        <v>2390</v>
      </c>
      <c r="E1443" s="2437" t="s">
        <v>1364</v>
      </c>
      <c r="F1443" s="2437" t="s">
        <v>461</v>
      </c>
      <c r="G1443" s="2474">
        <f>TRA.inputs!D506</f>
        <v>0</v>
      </c>
      <c r="H1443" s="2474">
        <f>TRA.inputs!E506</f>
        <v>0</v>
      </c>
      <c r="I1443" s="2474">
        <f>TRA.inputs!F506</f>
        <v>0</v>
      </c>
      <c r="J1443" s="2474">
        <f>TRA.inputs!G506</f>
        <v>0</v>
      </c>
      <c r="K1443" s="2474">
        <f>TRA.inputs!H506</f>
        <v>0</v>
      </c>
      <c r="L1443" s="2474">
        <f>TRA.inputs!I506</f>
        <v>0</v>
      </c>
      <c r="M1443" s="2474">
        <f>TRA.inputs!J506</f>
        <v>0</v>
      </c>
      <c r="N1443" s="2474">
        <f>TRA.inputs!K506</f>
        <v>8961.8226502959733</v>
      </c>
      <c r="O1443" s="2474">
        <f>TRA.inputs!L506</f>
        <v>7273.11402340528</v>
      </c>
      <c r="P1443" s="2474">
        <f>TRA.inputs!M506</f>
        <v>5954.7221216046364</v>
      </c>
      <c r="Q1443" s="1752"/>
    </row>
    <row r="1444" spans="2:17" ht="12" hidden="1" customHeight="1" outlineLevel="1">
      <c r="B1444" s="2551"/>
      <c r="C1444" s="2473"/>
      <c r="D1444" s="2531" t="s">
        <v>459</v>
      </c>
      <c r="E1444" s="2531" t="s">
        <v>188</v>
      </c>
      <c r="F1444" s="2531" t="s">
        <v>461</v>
      </c>
      <c r="G1444" s="2532">
        <f>TRA.inputs!D534</f>
        <v>0</v>
      </c>
      <c r="H1444" s="2532">
        <f>TRA.inputs!E534</f>
        <v>0</v>
      </c>
      <c r="I1444" s="2532">
        <f>TRA.inputs!F534</f>
        <v>0</v>
      </c>
      <c r="J1444" s="2532">
        <f>TRA.inputs!G534</f>
        <v>0</v>
      </c>
      <c r="K1444" s="2532">
        <f>TRA.inputs!H534</f>
        <v>0</v>
      </c>
      <c r="L1444" s="2532">
        <f>TRA.inputs!I534</f>
        <v>0</v>
      </c>
      <c r="M1444" s="2532">
        <f>TRA.inputs!J534</f>
        <v>0</v>
      </c>
      <c r="N1444" s="2532">
        <f>TRA.inputs!K534</f>
        <v>35847.290601183893</v>
      </c>
      <c r="O1444" s="2532">
        <f>TRA.inputs!L534</f>
        <v>29092.45609362112</v>
      </c>
      <c r="P1444" s="2532">
        <f>TRA.inputs!M534</f>
        <v>23818.888486418546</v>
      </c>
      <c r="Q1444" s="1752"/>
    </row>
    <row r="1445" spans="2:17" ht="12" hidden="1" customHeight="1" outlineLevel="1">
      <c r="B1445" s="2551"/>
      <c r="C1445" s="2473"/>
      <c r="D1445" s="1741" t="s">
        <v>459</v>
      </c>
      <c r="E1445" s="1741" t="s">
        <v>2576</v>
      </c>
      <c r="F1445" s="1741" t="s">
        <v>1312</v>
      </c>
      <c r="G1445" s="1742">
        <f t="shared" ref="G1445:P1447" si="411">G1444</f>
        <v>0</v>
      </c>
      <c r="H1445" s="1742">
        <f t="shared" si="411"/>
        <v>0</v>
      </c>
      <c r="I1445" s="1742">
        <f t="shared" si="411"/>
        <v>0</v>
      </c>
      <c r="J1445" s="1742">
        <f t="shared" si="411"/>
        <v>0</v>
      </c>
      <c r="K1445" s="1742">
        <f t="shared" si="411"/>
        <v>0</v>
      </c>
      <c r="L1445" s="1742">
        <f t="shared" si="411"/>
        <v>0</v>
      </c>
      <c r="M1445" s="1742">
        <f t="shared" si="411"/>
        <v>0</v>
      </c>
      <c r="N1445" s="1742">
        <f t="shared" si="411"/>
        <v>35847.290601183893</v>
      </c>
      <c r="O1445" s="1742">
        <f t="shared" si="411"/>
        <v>29092.45609362112</v>
      </c>
      <c r="P1445" s="1742">
        <f t="shared" si="411"/>
        <v>23818.888486418546</v>
      </c>
      <c r="Q1445" s="1752"/>
    </row>
    <row r="1446" spans="2:17" ht="12" hidden="1" customHeight="1" outlineLevel="1">
      <c r="B1446" s="2551"/>
      <c r="C1446" s="2473"/>
      <c r="D1446" s="1741" t="s">
        <v>459</v>
      </c>
      <c r="E1446" s="1741" t="s">
        <v>88</v>
      </c>
      <c r="F1446" s="1741" t="s">
        <v>463</v>
      </c>
      <c r="G1446" s="1742">
        <f t="shared" si="411"/>
        <v>0</v>
      </c>
      <c r="H1446" s="1742">
        <f t="shared" si="411"/>
        <v>0</v>
      </c>
      <c r="I1446" s="1742">
        <f t="shared" si="411"/>
        <v>0</v>
      </c>
      <c r="J1446" s="1742">
        <f t="shared" si="411"/>
        <v>0</v>
      </c>
      <c r="K1446" s="1742">
        <f t="shared" si="411"/>
        <v>0</v>
      </c>
      <c r="L1446" s="1742">
        <f t="shared" si="411"/>
        <v>0</v>
      </c>
      <c r="M1446" s="1742">
        <f t="shared" si="411"/>
        <v>0</v>
      </c>
      <c r="N1446" s="1742">
        <f t="shared" si="411"/>
        <v>35847.290601183893</v>
      </c>
      <c r="O1446" s="1742">
        <f t="shared" si="411"/>
        <v>29092.45609362112</v>
      </c>
      <c r="P1446" s="1742">
        <f t="shared" si="411"/>
        <v>23818.888486418546</v>
      </c>
      <c r="Q1446" s="1752"/>
    </row>
    <row r="1447" spans="2:17" ht="12" hidden="1" customHeight="1" outlineLevel="1">
      <c r="B1447" s="2551"/>
      <c r="C1447" s="2473"/>
      <c r="D1447" s="2193" t="s">
        <v>459</v>
      </c>
      <c r="E1447" s="2193" t="s">
        <v>4</v>
      </c>
      <c r="F1447" s="2193" t="s">
        <v>462</v>
      </c>
      <c r="G1447" s="2529">
        <f t="shared" si="411"/>
        <v>0</v>
      </c>
      <c r="H1447" s="2529">
        <f t="shared" si="411"/>
        <v>0</v>
      </c>
      <c r="I1447" s="2529">
        <f t="shared" si="411"/>
        <v>0</v>
      </c>
      <c r="J1447" s="2529">
        <f t="shared" si="411"/>
        <v>0</v>
      </c>
      <c r="K1447" s="2529">
        <f t="shared" si="411"/>
        <v>0</v>
      </c>
      <c r="L1447" s="2529">
        <f t="shared" si="411"/>
        <v>0</v>
      </c>
      <c r="M1447" s="2529">
        <f t="shared" si="411"/>
        <v>0</v>
      </c>
      <c r="N1447" s="2529">
        <f t="shared" si="411"/>
        <v>35847.290601183893</v>
      </c>
      <c r="O1447" s="2529">
        <f t="shared" si="411"/>
        <v>29092.45609362112</v>
      </c>
      <c r="P1447" s="2529">
        <f t="shared" si="411"/>
        <v>23818.888486418546</v>
      </c>
      <c r="Q1447" s="1752"/>
    </row>
    <row r="1448" spans="2:17" ht="12" hidden="1" customHeight="1" outlineLevel="1">
      <c r="B1448" s="2551"/>
      <c r="C1448" s="2473"/>
      <c r="D1448" s="2531" t="s">
        <v>1334</v>
      </c>
      <c r="E1448" s="2531" t="s">
        <v>188</v>
      </c>
      <c r="F1448" s="2531" t="s">
        <v>461</v>
      </c>
      <c r="G1448" s="2532">
        <f>TRA.inputs!D520</f>
        <v>0</v>
      </c>
      <c r="H1448" s="2532">
        <f>TRA.inputs!E520</f>
        <v>0</v>
      </c>
      <c r="I1448" s="2532">
        <f>TRA.inputs!F520</f>
        <v>0</v>
      </c>
      <c r="J1448" s="2532">
        <f>TRA.inputs!G520</f>
        <v>0</v>
      </c>
      <c r="K1448" s="2532">
        <f>TRA.inputs!H520</f>
        <v>0</v>
      </c>
      <c r="L1448" s="2532">
        <f>TRA.inputs!I520</f>
        <v>0</v>
      </c>
      <c r="M1448" s="2532">
        <f>TRA.inputs!J520</f>
        <v>0</v>
      </c>
      <c r="N1448" s="2532">
        <f>TRA.inputs!K520</f>
        <v>44809.113251479852</v>
      </c>
      <c r="O1448" s="2532">
        <f>TRA.inputs!L520</f>
        <v>36365.5701170264</v>
      </c>
      <c r="P1448" s="2532">
        <f>TRA.inputs!M520</f>
        <v>29773.610608023177</v>
      </c>
      <c r="Q1448" s="1752"/>
    </row>
    <row r="1449" spans="2:17" ht="12" hidden="1" customHeight="1" outlineLevel="1">
      <c r="B1449" s="2551"/>
      <c r="C1449" s="2473"/>
      <c r="D1449" s="1741" t="s">
        <v>1334</v>
      </c>
      <c r="E1449" s="1741" t="s">
        <v>1364</v>
      </c>
      <c r="F1449" s="1741" t="s">
        <v>461</v>
      </c>
      <c r="G1449" s="1742">
        <f t="shared" ref="G1449:P1453" si="412">G1448</f>
        <v>0</v>
      </c>
      <c r="H1449" s="1742">
        <f t="shared" si="412"/>
        <v>0</v>
      </c>
      <c r="I1449" s="1742">
        <f t="shared" si="412"/>
        <v>0</v>
      </c>
      <c r="J1449" s="1742">
        <f t="shared" si="412"/>
        <v>0</v>
      </c>
      <c r="K1449" s="1742">
        <f t="shared" si="412"/>
        <v>0</v>
      </c>
      <c r="L1449" s="1742">
        <f t="shared" si="412"/>
        <v>0</v>
      </c>
      <c r="M1449" s="1742">
        <f t="shared" si="412"/>
        <v>0</v>
      </c>
      <c r="N1449" s="1742">
        <f t="shared" si="412"/>
        <v>44809.113251479852</v>
      </c>
      <c r="O1449" s="1742">
        <f t="shared" si="412"/>
        <v>36365.5701170264</v>
      </c>
      <c r="P1449" s="1742">
        <f t="shared" si="412"/>
        <v>29773.610608023177</v>
      </c>
      <c r="Q1449" s="1752"/>
    </row>
    <row r="1450" spans="2:17" ht="12" hidden="1" customHeight="1" outlineLevel="1">
      <c r="B1450" s="2551"/>
      <c r="C1450" s="2473"/>
      <c r="D1450" s="1741" t="s">
        <v>1334</v>
      </c>
      <c r="E1450" s="1741" t="s">
        <v>2574</v>
      </c>
      <c r="F1450" s="1741" t="s">
        <v>614</v>
      </c>
      <c r="G1450" s="1742">
        <f t="shared" si="412"/>
        <v>0</v>
      </c>
      <c r="H1450" s="1742">
        <f t="shared" si="412"/>
        <v>0</v>
      </c>
      <c r="I1450" s="1742">
        <f t="shared" si="412"/>
        <v>0</v>
      </c>
      <c r="J1450" s="1742">
        <f t="shared" si="412"/>
        <v>0</v>
      </c>
      <c r="K1450" s="1742">
        <f t="shared" si="412"/>
        <v>0</v>
      </c>
      <c r="L1450" s="1742">
        <f t="shared" si="412"/>
        <v>0</v>
      </c>
      <c r="M1450" s="1742">
        <f t="shared" si="412"/>
        <v>0</v>
      </c>
      <c r="N1450" s="1742">
        <f t="shared" si="412"/>
        <v>44809.113251479852</v>
      </c>
      <c r="O1450" s="1742">
        <f t="shared" si="412"/>
        <v>36365.5701170264</v>
      </c>
      <c r="P1450" s="1742">
        <f t="shared" si="412"/>
        <v>29773.610608023177</v>
      </c>
      <c r="Q1450" s="1752"/>
    </row>
    <row r="1451" spans="2:17" ht="12" hidden="1" customHeight="1" outlineLevel="1">
      <c r="B1451" s="2551"/>
      <c r="C1451" s="2473"/>
      <c r="D1451" s="1741" t="s">
        <v>1334</v>
      </c>
      <c r="E1451" s="1741" t="s">
        <v>2576</v>
      </c>
      <c r="F1451" s="1741" t="s">
        <v>1312</v>
      </c>
      <c r="G1451" s="1742">
        <f t="shared" si="412"/>
        <v>0</v>
      </c>
      <c r="H1451" s="1742">
        <f t="shared" si="412"/>
        <v>0</v>
      </c>
      <c r="I1451" s="1742">
        <f t="shared" si="412"/>
        <v>0</v>
      </c>
      <c r="J1451" s="1742">
        <f t="shared" si="412"/>
        <v>0</v>
      </c>
      <c r="K1451" s="1742">
        <f t="shared" si="412"/>
        <v>0</v>
      </c>
      <c r="L1451" s="1742">
        <f t="shared" si="412"/>
        <v>0</v>
      </c>
      <c r="M1451" s="1742">
        <f t="shared" si="412"/>
        <v>0</v>
      </c>
      <c r="N1451" s="1742">
        <f t="shared" si="412"/>
        <v>44809.113251479852</v>
      </c>
      <c r="O1451" s="1742">
        <f t="shared" si="412"/>
        <v>36365.5701170264</v>
      </c>
      <c r="P1451" s="1742">
        <f t="shared" si="412"/>
        <v>29773.610608023177</v>
      </c>
      <c r="Q1451" s="1752"/>
    </row>
    <row r="1452" spans="2:17" ht="12" hidden="1" customHeight="1" outlineLevel="1">
      <c r="B1452" s="2551"/>
      <c r="C1452" s="2473"/>
      <c r="D1452" s="1741" t="s">
        <v>1334</v>
      </c>
      <c r="E1452" s="1741" t="s">
        <v>88</v>
      </c>
      <c r="F1452" s="1741" t="s">
        <v>463</v>
      </c>
      <c r="G1452" s="1742">
        <f t="shared" si="412"/>
        <v>0</v>
      </c>
      <c r="H1452" s="1742">
        <f t="shared" si="412"/>
        <v>0</v>
      </c>
      <c r="I1452" s="1742">
        <f t="shared" si="412"/>
        <v>0</v>
      </c>
      <c r="J1452" s="1742">
        <f t="shared" si="412"/>
        <v>0</v>
      </c>
      <c r="K1452" s="1742">
        <f t="shared" si="412"/>
        <v>0</v>
      </c>
      <c r="L1452" s="1742">
        <f t="shared" si="412"/>
        <v>0</v>
      </c>
      <c r="M1452" s="1742">
        <f t="shared" si="412"/>
        <v>0</v>
      </c>
      <c r="N1452" s="1742">
        <f t="shared" si="412"/>
        <v>44809.113251479852</v>
      </c>
      <c r="O1452" s="1742">
        <f t="shared" si="412"/>
        <v>36365.5701170264</v>
      </c>
      <c r="P1452" s="1742">
        <f t="shared" si="412"/>
        <v>29773.610608023177</v>
      </c>
      <c r="Q1452" s="1752"/>
    </row>
    <row r="1453" spans="2:17" ht="12" hidden="1" customHeight="1" outlineLevel="1">
      <c r="B1453" s="2551"/>
      <c r="C1453" s="2473"/>
      <c r="D1453" s="2193" t="s">
        <v>1334</v>
      </c>
      <c r="E1453" s="2193" t="s">
        <v>4</v>
      </c>
      <c r="F1453" s="2193" t="s">
        <v>462</v>
      </c>
      <c r="G1453" s="2529">
        <f t="shared" si="412"/>
        <v>0</v>
      </c>
      <c r="H1453" s="2529">
        <f t="shared" si="412"/>
        <v>0</v>
      </c>
      <c r="I1453" s="2529">
        <f t="shared" si="412"/>
        <v>0</v>
      </c>
      <c r="J1453" s="2529">
        <f t="shared" si="412"/>
        <v>0</v>
      </c>
      <c r="K1453" s="2529">
        <f t="shared" si="412"/>
        <v>0</v>
      </c>
      <c r="L1453" s="2529">
        <f t="shared" si="412"/>
        <v>0</v>
      </c>
      <c r="M1453" s="2529">
        <f t="shared" si="412"/>
        <v>0</v>
      </c>
      <c r="N1453" s="2529">
        <f t="shared" si="412"/>
        <v>44809.113251479852</v>
      </c>
      <c r="O1453" s="2529">
        <f t="shared" si="412"/>
        <v>36365.5701170264</v>
      </c>
      <c r="P1453" s="2529">
        <f t="shared" si="412"/>
        <v>29773.610608023177</v>
      </c>
      <c r="Q1453" s="1752"/>
    </row>
    <row r="1454" spans="2:17" ht="12" hidden="1" customHeight="1" outlineLevel="1">
      <c r="B1454" s="2551"/>
      <c r="C1454" s="2473"/>
      <c r="D1454" s="1741" t="s">
        <v>1335</v>
      </c>
      <c r="E1454" s="1741" t="s">
        <v>188</v>
      </c>
      <c r="F1454" s="1741" t="s">
        <v>461</v>
      </c>
      <c r="G1454" s="1742">
        <f>TRA.inputs!D548</f>
        <v>0</v>
      </c>
      <c r="H1454" s="1742">
        <f>TRA.inputs!E548</f>
        <v>0</v>
      </c>
      <c r="I1454" s="1742">
        <f>TRA.inputs!F548</f>
        <v>0</v>
      </c>
      <c r="J1454" s="1742">
        <f>TRA.inputs!G548</f>
        <v>0</v>
      </c>
      <c r="K1454" s="1742">
        <f>TRA.inputs!H548</f>
        <v>0</v>
      </c>
      <c r="L1454" s="1742">
        <f>TRA.inputs!I548</f>
        <v>0</v>
      </c>
      <c r="M1454" s="1742">
        <f>TRA.inputs!J548</f>
        <v>0</v>
      </c>
      <c r="N1454" s="1742">
        <f>TRA.inputs!K548</f>
        <v>39686.315513218586</v>
      </c>
      <c r="O1454" s="1742">
        <f>TRA.inputs!L548</f>
        <v>34140.313489716318</v>
      </c>
      <c r="P1454" s="1742">
        <f>TRA.inputs!M548</f>
        <v>27951.724573753825</v>
      </c>
      <c r="Q1454" s="1752"/>
    </row>
    <row r="1455" spans="2:17" ht="12" hidden="1" customHeight="1" outlineLevel="1">
      <c r="B1455" s="2554"/>
      <c r="C1455" s="1759"/>
      <c r="D1455" s="1741" t="s">
        <v>1335</v>
      </c>
      <c r="E1455" s="1741" t="s">
        <v>2576</v>
      </c>
      <c r="F1455" s="1741" t="s">
        <v>1312</v>
      </c>
      <c r="G1455" s="1742">
        <f t="shared" ref="G1455:P1457" si="413">G1454</f>
        <v>0</v>
      </c>
      <c r="H1455" s="1742">
        <f t="shared" si="413"/>
        <v>0</v>
      </c>
      <c r="I1455" s="1742">
        <f t="shared" si="413"/>
        <v>0</v>
      </c>
      <c r="J1455" s="1742">
        <f t="shared" si="413"/>
        <v>0</v>
      </c>
      <c r="K1455" s="1742">
        <f t="shared" si="413"/>
        <v>0</v>
      </c>
      <c r="L1455" s="1742">
        <f t="shared" si="413"/>
        <v>0</v>
      </c>
      <c r="M1455" s="1742">
        <f t="shared" si="413"/>
        <v>0</v>
      </c>
      <c r="N1455" s="1742">
        <f t="shared" si="413"/>
        <v>39686.315513218586</v>
      </c>
      <c r="O1455" s="1742">
        <f t="shared" si="413"/>
        <v>34140.313489716318</v>
      </c>
      <c r="P1455" s="1742">
        <f t="shared" si="413"/>
        <v>27951.724573753825</v>
      </c>
      <c r="Q1455" s="1752"/>
    </row>
    <row r="1456" spans="2:17" ht="12" hidden="1" customHeight="1" outlineLevel="1">
      <c r="B1456" s="2554"/>
      <c r="C1456" s="1759"/>
      <c r="D1456" s="1741" t="s">
        <v>1335</v>
      </c>
      <c r="E1456" s="1741" t="s">
        <v>4</v>
      </c>
      <c r="F1456" s="1741" t="s">
        <v>462</v>
      </c>
      <c r="G1456" s="1742">
        <f t="shared" si="413"/>
        <v>0</v>
      </c>
      <c r="H1456" s="1742">
        <f t="shared" si="413"/>
        <v>0</v>
      </c>
      <c r="I1456" s="1742">
        <f t="shared" si="413"/>
        <v>0</v>
      </c>
      <c r="J1456" s="1742">
        <f t="shared" si="413"/>
        <v>0</v>
      </c>
      <c r="K1456" s="1742">
        <f t="shared" si="413"/>
        <v>0</v>
      </c>
      <c r="L1456" s="1742">
        <f t="shared" si="413"/>
        <v>0</v>
      </c>
      <c r="M1456" s="1742">
        <f t="shared" si="413"/>
        <v>0</v>
      </c>
      <c r="N1456" s="1742">
        <f t="shared" si="413"/>
        <v>39686.315513218586</v>
      </c>
      <c r="O1456" s="1742">
        <f t="shared" si="413"/>
        <v>34140.313489716318</v>
      </c>
      <c r="P1456" s="1742">
        <f t="shared" si="413"/>
        <v>27951.724573753825</v>
      </c>
      <c r="Q1456" s="1752"/>
    </row>
    <row r="1457" spans="2:17" ht="12" hidden="1" customHeight="1" outlineLevel="1">
      <c r="B1457" s="2554"/>
      <c r="C1457" s="1759"/>
      <c r="D1457" s="1741" t="s">
        <v>1335</v>
      </c>
      <c r="E1457" s="1741" t="s">
        <v>88</v>
      </c>
      <c r="F1457" s="1741" t="s">
        <v>463</v>
      </c>
      <c r="G1457" s="1742">
        <f t="shared" si="413"/>
        <v>0</v>
      </c>
      <c r="H1457" s="1742">
        <f t="shared" si="413"/>
        <v>0</v>
      </c>
      <c r="I1457" s="1742">
        <f t="shared" si="413"/>
        <v>0</v>
      </c>
      <c r="J1457" s="1742">
        <f t="shared" si="413"/>
        <v>0</v>
      </c>
      <c r="K1457" s="1742">
        <f t="shared" si="413"/>
        <v>0</v>
      </c>
      <c r="L1457" s="1742">
        <f t="shared" si="413"/>
        <v>0</v>
      </c>
      <c r="M1457" s="1742">
        <f t="shared" si="413"/>
        <v>0</v>
      </c>
      <c r="N1457" s="1742">
        <f t="shared" si="413"/>
        <v>39686.315513218586</v>
      </c>
      <c r="O1457" s="1742">
        <f t="shared" si="413"/>
        <v>34140.313489716318</v>
      </c>
      <c r="P1457" s="1742">
        <f t="shared" si="413"/>
        <v>27951.724573753825</v>
      </c>
      <c r="Q1457" s="1752"/>
    </row>
    <row r="1458" spans="2:17" ht="12" hidden="1" customHeight="1" outlineLevel="1">
      <c r="B1458" s="2559">
        <v>2040</v>
      </c>
      <c r="C1458" s="2476">
        <v>2045</v>
      </c>
      <c r="D1458" s="2559" t="s">
        <v>450</v>
      </c>
      <c r="E1458" s="2476" t="s">
        <v>244</v>
      </c>
      <c r="F1458" s="2559" t="s">
        <v>3075</v>
      </c>
      <c r="G1458" s="2476">
        <f t="shared" ref="G1458:P1458" si="414">G1431</f>
        <v>2006</v>
      </c>
      <c r="H1458" s="2559">
        <f t="shared" si="414"/>
        <v>2010</v>
      </c>
      <c r="I1458" s="2476">
        <f t="shared" si="414"/>
        <v>2015</v>
      </c>
      <c r="J1458" s="2559">
        <f t="shared" si="414"/>
        <v>2020</v>
      </c>
      <c r="K1458" s="2476">
        <f t="shared" si="414"/>
        <v>2025</v>
      </c>
      <c r="L1458" s="2559">
        <f t="shared" si="414"/>
        <v>2030</v>
      </c>
      <c r="M1458" s="2476">
        <f t="shared" si="414"/>
        <v>2035</v>
      </c>
      <c r="N1458" s="2559">
        <f t="shared" si="414"/>
        <v>2040</v>
      </c>
      <c r="O1458" s="2476">
        <f t="shared" si="414"/>
        <v>2045</v>
      </c>
      <c r="P1458" s="2559">
        <f t="shared" si="414"/>
        <v>2050</v>
      </c>
      <c r="Q1458" s="1752"/>
    </row>
    <row r="1459" spans="2:17" ht="12" hidden="1" customHeight="1" outlineLevel="1">
      <c r="B1459" s="2551"/>
      <c r="C1459" s="2473"/>
      <c r="D1459" s="1741" t="s">
        <v>1333</v>
      </c>
      <c r="E1459" s="1741" t="s">
        <v>188</v>
      </c>
      <c r="F1459" s="1741" t="s">
        <v>461</v>
      </c>
      <c r="G1459" s="1742">
        <f>TRA.inputs!D479</f>
        <v>0</v>
      </c>
      <c r="H1459" s="1742">
        <f>TRA.inputs!E479</f>
        <v>0</v>
      </c>
      <c r="I1459" s="1742">
        <f>TRA.inputs!F479</f>
        <v>0</v>
      </c>
      <c r="J1459" s="1742">
        <f>TRA.inputs!G479</f>
        <v>0</v>
      </c>
      <c r="K1459" s="1742">
        <f>TRA.inputs!H479</f>
        <v>0</v>
      </c>
      <c r="L1459" s="1742">
        <f>TRA.inputs!I479</f>
        <v>0</v>
      </c>
      <c r="M1459" s="1742">
        <f>TRA.inputs!J479</f>
        <v>0</v>
      </c>
      <c r="N1459" s="1742">
        <f>TRA.inputs!K479</f>
        <v>0</v>
      </c>
      <c r="O1459" s="1742">
        <f>TRA.inputs!L479</f>
        <v>21508.374360710335</v>
      </c>
      <c r="P1459" s="1742">
        <f>TRA.inputs!M479</f>
        <v>17455.473656172671</v>
      </c>
      <c r="Q1459" s="1752"/>
    </row>
    <row r="1460" spans="2:17" ht="12" hidden="1" customHeight="1" outlineLevel="1">
      <c r="B1460" s="2551"/>
      <c r="C1460" s="2473"/>
      <c r="D1460" s="1741" t="s">
        <v>1333</v>
      </c>
      <c r="E1460" s="1741" t="s">
        <v>1364</v>
      </c>
      <c r="F1460" s="1741" t="s">
        <v>461</v>
      </c>
      <c r="G1460" s="1742">
        <f t="shared" ref="G1460:P1463" si="415">G1459</f>
        <v>0</v>
      </c>
      <c r="H1460" s="1742">
        <f t="shared" si="415"/>
        <v>0</v>
      </c>
      <c r="I1460" s="1742">
        <f t="shared" si="415"/>
        <v>0</v>
      </c>
      <c r="J1460" s="1742">
        <f t="shared" si="415"/>
        <v>0</v>
      </c>
      <c r="K1460" s="1742">
        <f t="shared" si="415"/>
        <v>0</v>
      </c>
      <c r="L1460" s="1742">
        <f t="shared" si="415"/>
        <v>0</v>
      </c>
      <c r="M1460" s="1742">
        <f t="shared" si="415"/>
        <v>0</v>
      </c>
      <c r="N1460" s="1742">
        <f t="shared" si="415"/>
        <v>0</v>
      </c>
      <c r="O1460" s="1742">
        <f t="shared" si="415"/>
        <v>21508.374360710335</v>
      </c>
      <c r="P1460" s="1742">
        <f t="shared" si="415"/>
        <v>17455.473656172671</v>
      </c>
      <c r="Q1460" s="1752"/>
    </row>
    <row r="1461" spans="2:17" ht="12" hidden="1" customHeight="1" outlineLevel="1">
      <c r="B1461" s="2551"/>
      <c r="C1461" s="2473"/>
      <c r="D1461" s="1741" t="s">
        <v>1333</v>
      </c>
      <c r="E1461" s="1741" t="s">
        <v>2574</v>
      </c>
      <c r="F1461" s="1741" t="s">
        <v>614</v>
      </c>
      <c r="G1461" s="1742">
        <f t="shared" si="415"/>
        <v>0</v>
      </c>
      <c r="H1461" s="1742">
        <f t="shared" si="415"/>
        <v>0</v>
      </c>
      <c r="I1461" s="1742">
        <f t="shared" si="415"/>
        <v>0</v>
      </c>
      <c r="J1461" s="1742">
        <f t="shared" si="415"/>
        <v>0</v>
      </c>
      <c r="K1461" s="1742">
        <f t="shared" si="415"/>
        <v>0</v>
      </c>
      <c r="L1461" s="1742">
        <f t="shared" si="415"/>
        <v>0</v>
      </c>
      <c r="M1461" s="1742">
        <f t="shared" si="415"/>
        <v>0</v>
      </c>
      <c r="N1461" s="1742">
        <f t="shared" si="415"/>
        <v>0</v>
      </c>
      <c r="O1461" s="1742">
        <f t="shared" si="415"/>
        <v>21508.374360710335</v>
      </c>
      <c r="P1461" s="1742">
        <f t="shared" si="415"/>
        <v>17455.473656172671</v>
      </c>
      <c r="Q1461" s="1752"/>
    </row>
    <row r="1462" spans="2:17" ht="12" hidden="1" customHeight="1" outlineLevel="1">
      <c r="B1462" s="2551"/>
      <c r="C1462" s="2473"/>
      <c r="D1462" s="1741" t="s">
        <v>1333</v>
      </c>
      <c r="E1462" s="1741" t="s">
        <v>2575</v>
      </c>
      <c r="F1462" s="1741" t="s">
        <v>614</v>
      </c>
      <c r="G1462" s="1742">
        <f t="shared" si="415"/>
        <v>0</v>
      </c>
      <c r="H1462" s="1742">
        <f t="shared" si="415"/>
        <v>0</v>
      </c>
      <c r="I1462" s="1742">
        <f t="shared" si="415"/>
        <v>0</v>
      </c>
      <c r="J1462" s="1742">
        <f t="shared" si="415"/>
        <v>0</v>
      </c>
      <c r="K1462" s="1742">
        <f t="shared" si="415"/>
        <v>0</v>
      </c>
      <c r="L1462" s="1742">
        <f t="shared" si="415"/>
        <v>0</v>
      </c>
      <c r="M1462" s="1742">
        <f t="shared" si="415"/>
        <v>0</v>
      </c>
      <c r="N1462" s="1742">
        <f t="shared" si="415"/>
        <v>0</v>
      </c>
      <c r="O1462" s="1742">
        <f t="shared" si="415"/>
        <v>21508.374360710335</v>
      </c>
      <c r="P1462" s="1742">
        <f t="shared" si="415"/>
        <v>17455.473656172671</v>
      </c>
      <c r="Q1462" s="1752"/>
    </row>
    <row r="1463" spans="2:17" ht="12" hidden="1" customHeight="1" outlineLevel="1">
      <c r="B1463" s="2551"/>
      <c r="C1463" s="2473"/>
      <c r="D1463" s="2193" t="s">
        <v>1333</v>
      </c>
      <c r="E1463" s="2193" t="s">
        <v>88</v>
      </c>
      <c r="F1463" s="2193" t="s">
        <v>463</v>
      </c>
      <c r="G1463" s="2529">
        <f t="shared" si="415"/>
        <v>0</v>
      </c>
      <c r="H1463" s="2529">
        <f t="shared" si="415"/>
        <v>0</v>
      </c>
      <c r="I1463" s="2529">
        <f t="shared" si="415"/>
        <v>0</v>
      </c>
      <c r="J1463" s="2529">
        <f t="shared" si="415"/>
        <v>0</v>
      </c>
      <c r="K1463" s="2529">
        <f t="shared" si="415"/>
        <v>0</v>
      </c>
      <c r="L1463" s="2529">
        <f t="shared" si="415"/>
        <v>0</v>
      </c>
      <c r="M1463" s="2529">
        <f t="shared" si="415"/>
        <v>0</v>
      </c>
      <c r="N1463" s="2529">
        <f t="shared" si="415"/>
        <v>0</v>
      </c>
      <c r="O1463" s="2529">
        <f t="shared" si="415"/>
        <v>21508.374360710335</v>
      </c>
      <c r="P1463" s="2529">
        <f t="shared" si="415"/>
        <v>17455.473656172671</v>
      </c>
      <c r="Q1463" s="1752"/>
    </row>
    <row r="1464" spans="2:17" ht="12" hidden="1" customHeight="1" outlineLevel="1">
      <c r="B1464" s="2551"/>
      <c r="C1464" s="2473"/>
      <c r="D1464" s="2531" t="s">
        <v>458</v>
      </c>
      <c r="E1464" s="2531" t="s">
        <v>188</v>
      </c>
      <c r="F1464" s="2531" t="s">
        <v>461</v>
      </c>
      <c r="G1464" s="2532">
        <f>TRA.inputs!D493</f>
        <v>0</v>
      </c>
      <c r="H1464" s="2532">
        <f>TRA.inputs!E493</f>
        <v>0</v>
      </c>
      <c r="I1464" s="2532">
        <f>TRA.inputs!F493</f>
        <v>0</v>
      </c>
      <c r="J1464" s="2532">
        <f>TRA.inputs!G493</f>
        <v>0</v>
      </c>
      <c r="K1464" s="2532">
        <f>TRA.inputs!H493</f>
        <v>0</v>
      </c>
      <c r="L1464" s="2532">
        <f>TRA.inputs!I493</f>
        <v>0</v>
      </c>
      <c r="M1464" s="2532">
        <f>TRA.inputs!J493</f>
        <v>0</v>
      </c>
      <c r="N1464" s="2532">
        <f>TRA.inputs!K493</f>
        <v>0</v>
      </c>
      <c r="O1464" s="2532">
        <f>TRA.inputs!L493</f>
        <v>21508.374360710335</v>
      </c>
      <c r="P1464" s="2532">
        <f>TRA.inputs!M493</f>
        <v>17455.473656172671</v>
      </c>
      <c r="Q1464" s="1752"/>
    </row>
    <row r="1465" spans="2:17" ht="12" hidden="1" customHeight="1" outlineLevel="1">
      <c r="B1465" s="2551"/>
      <c r="C1465" s="2473"/>
      <c r="D1465" s="1741" t="s">
        <v>458</v>
      </c>
      <c r="E1465" s="1741" t="s">
        <v>1364</v>
      </c>
      <c r="F1465" s="1741" t="s">
        <v>461</v>
      </c>
      <c r="G1465" s="1742">
        <f t="shared" ref="G1465:P1469" si="416">G1464</f>
        <v>0</v>
      </c>
      <c r="H1465" s="1742">
        <f t="shared" si="416"/>
        <v>0</v>
      </c>
      <c r="I1465" s="1742">
        <f t="shared" si="416"/>
        <v>0</v>
      </c>
      <c r="J1465" s="1742">
        <f t="shared" si="416"/>
        <v>0</v>
      </c>
      <c r="K1465" s="1742">
        <f t="shared" si="416"/>
        <v>0</v>
      </c>
      <c r="L1465" s="1742">
        <f t="shared" si="416"/>
        <v>0</v>
      </c>
      <c r="M1465" s="1742">
        <f t="shared" si="416"/>
        <v>0</v>
      </c>
      <c r="N1465" s="1742">
        <f t="shared" si="416"/>
        <v>0</v>
      </c>
      <c r="O1465" s="1742">
        <f t="shared" si="416"/>
        <v>21508.374360710335</v>
      </c>
      <c r="P1465" s="1742">
        <f t="shared" si="416"/>
        <v>17455.473656172671</v>
      </c>
      <c r="Q1465" s="1752"/>
    </row>
    <row r="1466" spans="2:17" ht="12" hidden="1" customHeight="1" outlineLevel="1">
      <c r="B1466" s="2551"/>
      <c r="C1466" s="2473"/>
      <c r="D1466" s="1741" t="s">
        <v>458</v>
      </c>
      <c r="E1466" s="1741" t="s">
        <v>2574</v>
      </c>
      <c r="F1466" s="1741" t="s">
        <v>614</v>
      </c>
      <c r="G1466" s="1742">
        <f t="shared" si="416"/>
        <v>0</v>
      </c>
      <c r="H1466" s="1742">
        <f t="shared" si="416"/>
        <v>0</v>
      </c>
      <c r="I1466" s="1742">
        <f t="shared" si="416"/>
        <v>0</v>
      </c>
      <c r="J1466" s="1742">
        <f t="shared" si="416"/>
        <v>0</v>
      </c>
      <c r="K1466" s="1742">
        <f t="shared" si="416"/>
        <v>0</v>
      </c>
      <c r="L1466" s="1742">
        <f t="shared" si="416"/>
        <v>0</v>
      </c>
      <c r="M1466" s="1742">
        <f t="shared" si="416"/>
        <v>0</v>
      </c>
      <c r="N1466" s="1742">
        <f t="shared" si="416"/>
        <v>0</v>
      </c>
      <c r="O1466" s="1742">
        <f t="shared" si="416"/>
        <v>21508.374360710335</v>
      </c>
      <c r="P1466" s="1742">
        <f t="shared" si="416"/>
        <v>17455.473656172671</v>
      </c>
      <c r="Q1466" s="1752"/>
    </row>
    <row r="1467" spans="2:17" ht="12" hidden="1" customHeight="1" outlineLevel="1">
      <c r="B1467" s="2551"/>
      <c r="C1467" s="2473"/>
      <c r="D1467" s="1741" t="s">
        <v>458</v>
      </c>
      <c r="E1467" s="1741" t="s">
        <v>2575</v>
      </c>
      <c r="F1467" s="1741" t="s">
        <v>614</v>
      </c>
      <c r="G1467" s="1742">
        <f t="shared" si="416"/>
        <v>0</v>
      </c>
      <c r="H1467" s="1742">
        <f t="shared" si="416"/>
        <v>0</v>
      </c>
      <c r="I1467" s="1742">
        <f t="shared" si="416"/>
        <v>0</v>
      </c>
      <c r="J1467" s="1742">
        <f t="shared" si="416"/>
        <v>0</v>
      </c>
      <c r="K1467" s="1742">
        <f t="shared" si="416"/>
        <v>0</v>
      </c>
      <c r="L1467" s="1742">
        <f t="shared" si="416"/>
        <v>0</v>
      </c>
      <c r="M1467" s="1742">
        <f t="shared" si="416"/>
        <v>0</v>
      </c>
      <c r="N1467" s="1742">
        <f t="shared" si="416"/>
        <v>0</v>
      </c>
      <c r="O1467" s="1742">
        <f t="shared" si="416"/>
        <v>21508.374360710335</v>
      </c>
      <c r="P1467" s="1742">
        <f t="shared" si="416"/>
        <v>17455.473656172671</v>
      </c>
      <c r="Q1467" s="1752"/>
    </row>
    <row r="1468" spans="2:17" ht="12" hidden="1" customHeight="1" outlineLevel="1">
      <c r="B1468" s="2551"/>
      <c r="C1468" s="2473"/>
      <c r="D1468" s="1741" t="s">
        <v>458</v>
      </c>
      <c r="E1468" s="1741" t="s">
        <v>4</v>
      </c>
      <c r="F1468" s="1741" t="s">
        <v>462</v>
      </c>
      <c r="G1468" s="1742">
        <f t="shared" si="416"/>
        <v>0</v>
      </c>
      <c r="H1468" s="1742">
        <f t="shared" si="416"/>
        <v>0</v>
      </c>
      <c r="I1468" s="1742">
        <f t="shared" si="416"/>
        <v>0</v>
      </c>
      <c r="J1468" s="1742">
        <f t="shared" si="416"/>
        <v>0</v>
      </c>
      <c r="K1468" s="1742">
        <f t="shared" si="416"/>
        <v>0</v>
      </c>
      <c r="L1468" s="1742">
        <f t="shared" si="416"/>
        <v>0</v>
      </c>
      <c r="M1468" s="1742">
        <f t="shared" si="416"/>
        <v>0</v>
      </c>
      <c r="N1468" s="1742">
        <f t="shared" si="416"/>
        <v>0</v>
      </c>
      <c r="O1468" s="1742">
        <f t="shared" si="416"/>
        <v>21508.374360710335</v>
      </c>
      <c r="P1468" s="1742">
        <f t="shared" si="416"/>
        <v>17455.473656172671</v>
      </c>
      <c r="Q1468" s="1752"/>
    </row>
    <row r="1469" spans="2:17" ht="12" hidden="1" customHeight="1" outlineLevel="1">
      <c r="B1469" s="2551"/>
      <c r="C1469" s="2473"/>
      <c r="D1469" s="2193" t="s">
        <v>458</v>
      </c>
      <c r="E1469" s="2193" t="s">
        <v>88</v>
      </c>
      <c r="F1469" s="2193" t="s">
        <v>463</v>
      </c>
      <c r="G1469" s="2529">
        <f t="shared" si="416"/>
        <v>0</v>
      </c>
      <c r="H1469" s="2529">
        <f t="shared" si="416"/>
        <v>0</v>
      </c>
      <c r="I1469" s="2529">
        <f t="shared" si="416"/>
        <v>0</v>
      </c>
      <c r="J1469" s="2529">
        <f t="shared" si="416"/>
        <v>0</v>
      </c>
      <c r="K1469" s="2529">
        <f t="shared" si="416"/>
        <v>0</v>
      </c>
      <c r="L1469" s="2529">
        <f t="shared" si="416"/>
        <v>0</v>
      </c>
      <c r="M1469" s="2529">
        <f t="shared" si="416"/>
        <v>0</v>
      </c>
      <c r="N1469" s="2529">
        <f t="shared" si="416"/>
        <v>0</v>
      </c>
      <c r="O1469" s="2529">
        <f t="shared" si="416"/>
        <v>21508.374360710335</v>
      </c>
      <c r="P1469" s="2529">
        <f t="shared" si="416"/>
        <v>17455.473656172671</v>
      </c>
      <c r="Q1469" s="1752"/>
    </row>
    <row r="1470" spans="2:17" ht="12" hidden="1" customHeight="1" outlineLevel="1">
      <c r="B1470" s="2551"/>
      <c r="C1470" s="2473"/>
      <c r="D1470" s="2437" t="s">
        <v>2390</v>
      </c>
      <c r="E1470" s="2437" t="s">
        <v>1364</v>
      </c>
      <c r="F1470" s="2437" t="s">
        <v>461</v>
      </c>
      <c r="G1470" s="2474">
        <f>TRA.inputs!D507</f>
        <v>0</v>
      </c>
      <c r="H1470" s="2474">
        <f>TRA.inputs!E507</f>
        <v>0</v>
      </c>
      <c r="I1470" s="2474">
        <f>TRA.inputs!F507</f>
        <v>0</v>
      </c>
      <c r="J1470" s="2474">
        <f>TRA.inputs!G507</f>
        <v>0</v>
      </c>
      <c r="K1470" s="2474">
        <f>TRA.inputs!H507</f>
        <v>0</v>
      </c>
      <c r="L1470" s="2474">
        <f>TRA.inputs!I507</f>
        <v>0</v>
      </c>
      <c r="M1470" s="2474">
        <f>TRA.inputs!J507</f>
        <v>0</v>
      </c>
      <c r="N1470" s="2474">
        <f>TRA.inputs!K507</f>
        <v>0</v>
      </c>
      <c r="O1470" s="2474">
        <f>TRA.inputs!L507</f>
        <v>8961.8226502959733</v>
      </c>
      <c r="P1470" s="2474">
        <f>TRA.inputs!M507</f>
        <v>7273.11402340528</v>
      </c>
      <c r="Q1470" s="1752"/>
    </row>
    <row r="1471" spans="2:17" ht="12" hidden="1" customHeight="1" outlineLevel="1">
      <c r="B1471" s="2551"/>
      <c r="C1471" s="2473"/>
      <c r="D1471" s="2531" t="s">
        <v>459</v>
      </c>
      <c r="E1471" s="2531" t="s">
        <v>188</v>
      </c>
      <c r="F1471" s="2531" t="s">
        <v>461</v>
      </c>
      <c r="G1471" s="2532">
        <f>TRA.inputs!D535</f>
        <v>0</v>
      </c>
      <c r="H1471" s="2532">
        <f>TRA.inputs!E535</f>
        <v>0</v>
      </c>
      <c r="I1471" s="2532">
        <f>TRA.inputs!F535</f>
        <v>0</v>
      </c>
      <c r="J1471" s="2532">
        <f>TRA.inputs!G535</f>
        <v>0</v>
      </c>
      <c r="K1471" s="2532">
        <f>TRA.inputs!H535</f>
        <v>0</v>
      </c>
      <c r="L1471" s="2532">
        <f>TRA.inputs!I535</f>
        <v>0</v>
      </c>
      <c r="M1471" s="2532">
        <f>TRA.inputs!J535</f>
        <v>0</v>
      </c>
      <c r="N1471" s="2532">
        <f>TRA.inputs!K535</f>
        <v>0</v>
      </c>
      <c r="O1471" s="2532">
        <f>TRA.inputs!L535</f>
        <v>35847.290601183893</v>
      </c>
      <c r="P1471" s="2532">
        <f>TRA.inputs!M535</f>
        <v>29092.45609362112</v>
      </c>
      <c r="Q1471" s="1752"/>
    </row>
    <row r="1472" spans="2:17" ht="12" hidden="1" customHeight="1" outlineLevel="1">
      <c r="B1472" s="2551"/>
      <c r="C1472" s="2473"/>
      <c r="D1472" s="1741" t="s">
        <v>459</v>
      </c>
      <c r="E1472" s="1741" t="s">
        <v>2576</v>
      </c>
      <c r="F1472" s="1741" t="s">
        <v>1312</v>
      </c>
      <c r="G1472" s="1742">
        <f t="shared" ref="G1472:P1474" si="417">G1471</f>
        <v>0</v>
      </c>
      <c r="H1472" s="1742">
        <f t="shared" si="417"/>
        <v>0</v>
      </c>
      <c r="I1472" s="1742">
        <f t="shared" si="417"/>
        <v>0</v>
      </c>
      <c r="J1472" s="1742">
        <f t="shared" si="417"/>
        <v>0</v>
      </c>
      <c r="K1472" s="1742">
        <f t="shared" si="417"/>
        <v>0</v>
      </c>
      <c r="L1472" s="1742">
        <f t="shared" si="417"/>
        <v>0</v>
      </c>
      <c r="M1472" s="1742">
        <f t="shared" si="417"/>
        <v>0</v>
      </c>
      <c r="N1472" s="1742">
        <f t="shared" si="417"/>
        <v>0</v>
      </c>
      <c r="O1472" s="1742">
        <f t="shared" si="417"/>
        <v>35847.290601183893</v>
      </c>
      <c r="P1472" s="1742">
        <f t="shared" si="417"/>
        <v>29092.45609362112</v>
      </c>
      <c r="Q1472" s="1752"/>
    </row>
    <row r="1473" spans="2:17" ht="12" hidden="1" customHeight="1" outlineLevel="1">
      <c r="B1473" s="2551"/>
      <c r="C1473" s="2473"/>
      <c r="D1473" s="1741" t="s">
        <v>459</v>
      </c>
      <c r="E1473" s="1741" t="s">
        <v>88</v>
      </c>
      <c r="F1473" s="1741" t="s">
        <v>463</v>
      </c>
      <c r="G1473" s="1742">
        <f t="shared" si="417"/>
        <v>0</v>
      </c>
      <c r="H1473" s="1742">
        <f t="shared" si="417"/>
        <v>0</v>
      </c>
      <c r="I1473" s="1742">
        <f t="shared" si="417"/>
        <v>0</v>
      </c>
      <c r="J1473" s="1742">
        <f t="shared" si="417"/>
        <v>0</v>
      </c>
      <c r="K1473" s="1742">
        <f t="shared" si="417"/>
        <v>0</v>
      </c>
      <c r="L1473" s="1742">
        <f t="shared" si="417"/>
        <v>0</v>
      </c>
      <c r="M1473" s="1742">
        <f t="shared" si="417"/>
        <v>0</v>
      </c>
      <c r="N1473" s="1742">
        <f t="shared" si="417"/>
        <v>0</v>
      </c>
      <c r="O1473" s="1742">
        <f t="shared" si="417"/>
        <v>35847.290601183893</v>
      </c>
      <c r="P1473" s="1742">
        <f t="shared" si="417"/>
        <v>29092.45609362112</v>
      </c>
      <c r="Q1473" s="1752"/>
    </row>
    <row r="1474" spans="2:17" ht="12" hidden="1" customHeight="1" outlineLevel="1">
      <c r="B1474" s="2551"/>
      <c r="C1474" s="2473"/>
      <c r="D1474" s="2193" t="s">
        <v>459</v>
      </c>
      <c r="E1474" s="2193" t="s">
        <v>4</v>
      </c>
      <c r="F1474" s="2193" t="s">
        <v>462</v>
      </c>
      <c r="G1474" s="2529">
        <f t="shared" si="417"/>
        <v>0</v>
      </c>
      <c r="H1474" s="2529">
        <f t="shared" si="417"/>
        <v>0</v>
      </c>
      <c r="I1474" s="2529">
        <f t="shared" si="417"/>
        <v>0</v>
      </c>
      <c r="J1474" s="2529">
        <f t="shared" si="417"/>
        <v>0</v>
      </c>
      <c r="K1474" s="2529">
        <f t="shared" si="417"/>
        <v>0</v>
      </c>
      <c r="L1474" s="2529">
        <f t="shared" si="417"/>
        <v>0</v>
      </c>
      <c r="M1474" s="2529">
        <f t="shared" si="417"/>
        <v>0</v>
      </c>
      <c r="N1474" s="2529">
        <f t="shared" si="417"/>
        <v>0</v>
      </c>
      <c r="O1474" s="2529">
        <f t="shared" si="417"/>
        <v>35847.290601183893</v>
      </c>
      <c r="P1474" s="2529">
        <f t="shared" si="417"/>
        <v>29092.45609362112</v>
      </c>
      <c r="Q1474" s="1752"/>
    </row>
    <row r="1475" spans="2:17" ht="12" hidden="1" customHeight="1" outlineLevel="1">
      <c r="B1475" s="2551"/>
      <c r="C1475" s="2473"/>
      <c r="D1475" s="2531" t="s">
        <v>1334</v>
      </c>
      <c r="E1475" s="2531" t="s">
        <v>188</v>
      </c>
      <c r="F1475" s="2531" t="s">
        <v>461</v>
      </c>
      <c r="G1475" s="2532">
        <f>TRA.inputs!D521</f>
        <v>0</v>
      </c>
      <c r="H1475" s="2532">
        <f>TRA.inputs!E521</f>
        <v>0</v>
      </c>
      <c r="I1475" s="2532">
        <f>TRA.inputs!F521</f>
        <v>0</v>
      </c>
      <c r="J1475" s="2532">
        <f>TRA.inputs!G521</f>
        <v>0</v>
      </c>
      <c r="K1475" s="2532">
        <f>TRA.inputs!H521</f>
        <v>0</v>
      </c>
      <c r="L1475" s="2532">
        <f>TRA.inputs!I521</f>
        <v>0</v>
      </c>
      <c r="M1475" s="2532">
        <f>TRA.inputs!J521</f>
        <v>0</v>
      </c>
      <c r="N1475" s="2532">
        <f>TRA.inputs!K521</f>
        <v>0</v>
      </c>
      <c r="O1475" s="2532">
        <f>TRA.inputs!L521</f>
        <v>44809.113251479852</v>
      </c>
      <c r="P1475" s="2532">
        <f>TRA.inputs!M521</f>
        <v>36365.5701170264</v>
      </c>
      <c r="Q1475" s="1752"/>
    </row>
    <row r="1476" spans="2:17" ht="12" hidden="1" customHeight="1" outlineLevel="1">
      <c r="B1476" s="2551"/>
      <c r="C1476" s="2473"/>
      <c r="D1476" s="1741" t="s">
        <v>1334</v>
      </c>
      <c r="E1476" s="1741" t="s">
        <v>1364</v>
      </c>
      <c r="F1476" s="1741" t="s">
        <v>461</v>
      </c>
      <c r="G1476" s="1742">
        <f t="shared" ref="G1476:P1480" si="418">G1475</f>
        <v>0</v>
      </c>
      <c r="H1476" s="1742">
        <f t="shared" si="418"/>
        <v>0</v>
      </c>
      <c r="I1476" s="1742">
        <f t="shared" si="418"/>
        <v>0</v>
      </c>
      <c r="J1476" s="1742">
        <f t="shared" si="418"/>
        <v>0</v>
      </c>
      <c r="K1476" s="1742">
        <f t="shared" si="418"/>
        <v>0</v>
      </c>
      <c r="L1476" s="1742">
        <f t="shared" si="418"/>
        <v>0</v>
      </c>
      <c r="M1476" s="1742">
        <f t="shared" si="418"/>
        <v>0</v>
      </c>
      <c r="N1476" s="1742">
        <f t="shared" si="418"/>
        <v>0</v>
      </c>
      <c r="O1476" s="1742">
        <f t="shared" si="418"/>
        <v>44809.113251479852</v>
      </c>
      <c r="P1476" s="1742">
        <f t="shared" si="418"/>
        <v>36365.5701170264</v>
      </c>
      <c r="Q1476" s="1752"/>
    </row>
    <row r="1477" spans="2:17" ht="12" hidden="1" customHeight="1" outlineLevel="1">
      <c r="B1477" s="2551"/>
      <c r="C1477" s="2473"/>
      <c r="D1477" s="1741" t="s">
        <v>1334</v>
      </c>
      <c r="E1477" s="1741" t="s">
        <v>2574</v>
      </c>
      <c r="F1477" s="1741" t="s">
        <v>614</v>
      </c>
      <c r="G1477" s="1742">
        <f t="shared" si="418"/>
        <v>0</v>
      </c>
      <c r="H1477" s="1742">
        <f t="shared" si="418"/>
        <v>0</v>
      </c>
      <c r="I1477" s="1742">
        <f t="shared" si="418"/>
        <v>0</v>
      </c>
      <c r="J1477" s="1742">
        <f t="shared" si="418"/>
        <v>0</v>
      </c>
      <c r="K1477" s="1742">
        <f t="shared" si="418"/>
        <v>0</v>
      </c>
      <c r="L1477" s="1742">
        <f t="shared" si="418"/>
        <v>0</v>
      </c>
      <c r="M1477" s="1742">
        <f t="shared" si="418"/>
        <v>0</v>
      </c>
      <c r="N1477" s="1742">
        <f t="shared" si="418"/>
        <v>0</v>
      </c>
      <c r="O1477" s="1742">
        <f t="shared" si="418"/>
        <v>44809.113251479852</v>
      </c>
      <c r="P1477" s="1742">
        <f t="shared" si="418"/>
        <v>36365.5701170264</v>
      </c>
      <c r="Q1477" s="1752"/>
    </row>
    <row r="1478" spans="2:17" ht="12" hidden="1" customHeight="1" outlineLevel="1">
      <c r="B1478" s="2551"/>
      <c r="C1478" s="2473"/>
      <c r="D1478" s="1741" t="s">
        <v>1334</v>
      </c>
      <c r="E1478" s="1741" t="s">
        <v>2576</v>
      </c>
      <c r="F1478" s="1741" t="s">
        <v>1312</v>
      </c>
      <c r="G1478" s="1742">
        <f t="shared" si="418"/>
        <v>0</v>
      </c>
      <c r="H1478" s="1742">
        <f t="shared" si="418"/>
        <v>0</v>
      </c>
      <c r="I1478" s="1742">
        <f t="shared" si="418"/>
        <v>0</v>
      </c>
      <c r="J1478" s="1742">
        <f t="shared" si="418"/>
        <v>0</v>
      </c>
      <c r="K1478" s="1742">
        <f t="shared" si="418"/>
        <v>0</v>
      </c>
      <c r="L1478" s="1742">
        <f t="shared" si="418"/>
        <v>0</v>
      </c>
      <c r="M1478" s="1742">
        <f t="shared" si="418"/>
        <v>0</v>
      </c>
      <c r="N1478" s="1742">
        <f t="shared" si="418"/>
        <v>0</v>
      </c>
      <c r="O1478" s="1742">
        <f t="shared" si="418"/>
        <v>44809.113251479852</v>
      </c>
      <c r="P1478" s="1742">
        <f t="shared" si="418"/>
        <v>36365.5701170264</v>
      </c>
      <c r="Q1478" s="1752"/>
    </row>
    <row r="1479" spans="2:17" ht="12" hidden="1" customHeight="1" outlineLevel="1">
      <c r="B1479" s="2551"/>
      <c r="C1479" s="2473"/>
      <c r="D1479" s="1741" t="s">
        <v>1334</v>
      </c>
      <c r="E1479" s="1741" t="s">
        <v>88</v>
      </c>
      <c r="F1479" s="1741" t="s">
        <v>463</v>
      </c>
      <c r="G1479" s="1742">
        <f t="shared" si="418"/>
        <v>0</v>
      </c>
      <c r="H1479" s="1742">
        <f t="shared" si="418"/>
        <v>0</v>
      </c>
      <c r="I1479" s="1742">
        <f t="shared" si="418"/>
        <v>0</v>
      </c>
      <c r="J1479" s="1742">
        <f t="shared" si="418"/>
        <v>0</v>
      </c>
      <c r="K1479" s="1742">
        <f t="shared" si="418"/>
        <v>0</v>
      </c>
      <c r="L1479" s="1742">
        <f t="shared" si="418"/>
        <v>0</v>
      </c>
      <c r="M1479" s="1742">
        <f t="shared" si="418"/>
        <v>0</v>
      </c>
      <c r="N1479" s="1742">
        <f t="shared" si="418"/>
        <v>0</v>
      </c>
      <c r="O1479" s="1742">
        <f t="shared" si="418"/>
        <v>44809.113251479852</v>
      </c>
      <c r="P1479" s="1742">
        <f t="shared" si="418"/>
        <v>36365.5701170264</v>
      </c>
      <c r="Q1479" s="1752"/>
    </row>
    <row r="1480" spans="2:17" ht="12" hidden="1" customHeight="1" outlineLevel="1">
      <c r="B1480" s="2551"/>
      <c r="C1480" s="2473"/>
      <c r="D1480" s="2193" t="s">
        <v>1334</v>
      </c>
      <c r="E1480" s="2193" t="s">
        <v>4</v>
      </c>
      <c r="F1480" s="2193" t="s">
        <v>462</v>
      </c>
      <c r="G1480" s="2529">
        <f t="shared" si="418"/>
        <v>0</v>
      </c>
      <c r="H1480" s="2529">
        <f t="shared" si="418"/>
        <v>0</v>
      </c>
      <c r="I1480" s="2529">
        <f t="shared" si="418"/>
        <v>0</v>
      </c>
      <c r="J1480" s="2529">
        <f t="shared" si="418"/>
        <v>0</v>
      </c>
      <c r="K1480" s="2529">
        <f t="shared" si="418"/>
        <v>0</v>
      </c>
      <c r="L1480" s="2529">
        <f t="shared" si="418"/>
        <v>0</v>
      </c>
      <c r="M1480" s="2529">
        <f t="shared" si="418"/>
        <v>0</v>
      </c>
      <c r="N1480" s="2529">
        <f t="shared" si="418"/>
        <v>0</v>
      </c>
      <c r="O1480" s="2529">
        <f t="shared" si="418"/>
        <v>44809.113251479852</v>
      </c>
      <c r="P1480" s="2529">
        <f t="shared" si="418"/>
        <v>36365.5701170264</v>
      </c>
      <c r="Q1480" s="1752"/>
    </row>
    <row r="1481" spans="2:17" ht="12" hidden="1" customHeight="1" outlineLevel="1">
      <c r="B1481" s="2551"/>
      <c r="C1481" s="2473"/>
      <c r="D1481" s="1741" t="s">
        <v>1335</v>
      </c>
      <c r="E1481" s="1741" t="s">
        <v>188</v>
      </c>
      <c r="F1481" s="1741" t="s">
        <v>461</v>
      </c>
      <c r="G1481" s="1742">
        <f>TRA.inputs!D549</f>
        <v>0</v>
      </c>
      <c r="H1481" s="1742">
        <f>TRA.inputs!E549</f>
        <v>0</v>
      </c>
      <c r="I1481" s="1742">
        <f>TRA.inputs!F549</f>
        <v>0</v>
      </c>
      <c r="J1481" s="1742">
        <f>TRA.inputs!G549</f>
        <v>0</v>
      </c>
      <c r="K1481" s="1742">
        <f>TRA.inputs!H549</f>
        <v>0</v>
      </c>
      <c r="L1481" s="1742">
        <f>TRA.inputs!I549</f>
        <v>0</v>
      </c>
      <c r="M1481" s="1742">
        <f>TRA.inputs!J549</f>
        <v>0</v>
      </c>
      <c r="N1481" s="1742">
        <f>TRA.inputs!K549</f>
        <v>0</v>
      </c>
      <c r="O1481" s="1742">
        <f>TRA.inputs!L549</f>
        <v>39686.315513218586</v>
      </c>
      <c r="P1481" s="1742">
        <f>TRA.inputs!M549</f>
        <v>34140.313489716318</v>
      </c>
      <c r="Q1481" s="1752"/>
    </row>
    <row r="1482" spans="2:17" ht="12" hidden="1" customHeight="1" outlineLevel="1">
      <c r="B1482" s="2554"/>
      <c r="C1482" s="1759"/>
      <c r="D1482" s="1741" t="s">
        <v>1335</v>
      </c>
      <c r="E1482" s="1741" t="s">
        <v>2576</v>
      </c>
      <c r="F1482" s="1741" t="s">
        <v>1312</v>
      </c>
      <c r="G1482" s="1742">
        <f t="shared" ref="G1482:P1484" si="419">G1481</f>
        <v>0</v>
      </c>
      <c r="H1482" s="1742">
        <f t="shared" si="419"/>
        <v>0</v>
      </c>
      <c r="I1482" s="1742">
        <f t="shared" si="419"/>
        <v>0</v>
      </c>
      <c r="J1482" s="1742">
        <f t="shared" si="419"/>
        <v>0</v>
      </c>
      <c r="K1482" s="1742">
        <f t="shared" si="419"/>
        <v>0</v>
      </c>
      <c r="L1482" s="1742">
        <f t="shared" si="419"/>
        <v>0</v>
      </c>
      <c r="M1482" s="1742">
        <f t="shared" si="419"/>
        <v>0</v>
      </c>
      <c r="N1482" s="1742">
        <f t="shared" si="419"/>
        <v>0</v>
      </c>
      <c r="O1482" s="1742">
        <f t="shared" si="419"/>
        <v>39686.315513218586</v>
      </c>
      <c r="P1482" s="1742">
        <f t="shared" si="419"/>
        <v>34140.313489716318</v>
      </c>
      <c r="Q1482" s="1752"/>
    </row>
    <row r="1483" spans="2:17" ht="12" hidden="1" customHeight="1" outlineLevel="1">
      <c r="B1483" s="2554"/>
      <c r="C1483" s="1759"/>
      <c r="D1483" s="1741" t="s">
        <v>1335</v>
      </c>
      <c r="E1483" s="1741" t="s">
        <v>4</v>
      </c>
      <c r="F1483" s="1741" t="s">
        <v>462</v>
      </c>
      <c r="G1483" s="1742">
        <f t="shared" si="419"/>
        <v>0</v>
      </c>
      <c r="H1483" s="1742">
        <f t="shared" si="419"/>
        <v>0</v>
      </c>
      <c r="I1483" s="1742">
        <f t="shared" si="419"/>
        <v>0</v>
      </c>
      <c r="J1483" s="1742">
        <f t="shared" si="419"/>
        <v>0</v>
      </c>
      <c r="K1483" s="1742">
        <f t="shared" si="419"/>
        <v>0</v>
      </c>
      <c r="L1483" s="1742">
        <f t="shared" si="419"/>
        <v>0</v>
      </c>
      <c r="M1483" s="1742">
        <f t="shared" si="419"/>
        <v>0</v>
      </c>
      <c r="N1483" s="1742">
        <f t="shared" si="419"/>
        <v>0</v>
      </c>
      <c r="O1483" s="1742">
        <f t="shared" si="419"/>
        <v>39686.315513218586</v>
      </c>
      <c r="P1483" s="1742">
        <f t="shared" si="419"/>
        <v>34140.313489716318</v>
      </c>
      <c r="Q1483" s="1752"/>
    </row>
    <row r="1484" spans="2:17" ht="12" hidden="1" customHeight="1" outlineLevel="1">
      <c r="B1484" s="2554"/>
      <c r="C1484" s="1759"/>
      <c r="D1484" s="1741" t="s">
        <v>1335</v>
      </c>
      <c r="E1484" s="1741" t="s">
        <v>88</v>
      </c>
      <c r="F1484" s="1741" t="s">
        <v>463</v>
      </c>
      <c r="G1484" s="1742">
        <f t="shared" si="419"/>
        <v>0</v>
      </c>
      <c r="H1484" s="1742">
        <f t="shared" si="419"/>
        <v>0</v>
      </c>
      <c r="I1484" s="1742">
        <f t="shared" si="419"/>
        <v>0</v>
      </c>
      <c r="J1484" s="1742">
        <f t="shared" si="419"/>
        <v>0</v>
      </c>
      <c r="K1484" s="1742">
        <f t="shared" si="419"/>
        <v>0</v>
      </c>
      <c r="L1484" s="1742">
        <f t="shared" si="419"/>
        <v>0</v>
      </c>
      <c r="M1484" s="1742">
        <f t="shared" si="419"/>
        <v>0</v>
      </c>
      <c r="N1484" s="1742">
        <f t="shared" si="419"/>
        <v>0</v>
      </c>
      <c r="O1484" s="1742">
        <f t="shared" si="419"/>
        <v>39686.315513218586</v>
      </c>
      <c r="P1484" s="1742">
        <f t="shared" si="419"/>
        <v>34140.313489716318</v>
      </c>
      <c r="Q1484" s="1752"/>
    </row>
    <row r="1485" spans="2:17" ht="12" hidden="1" customHeight="1" outlineLevel="1">
      <c r="B1485" s="2559">
        <v>2045</v>
      </c>
      <c r="C1485" s="2476">
        <v>2050</v>
      </c>
      <c r="D1485" s="2559" t="s">
        <v>450</v>
      </c>
      <c r="E1485" s="2476" t="s">
        <v>244</v>
      </c>
      <c r="F1485" s="2559" t="s">
        <v>3075</v>
      </c>
      <c r="G1485" s="2476">
        <f t="shared" ref="G1485:P1485" si="420">G1458</f>
        <v>2006</v>
      </c>
      <c r="H1485" s="2559">
        <f t="shared" si="420"/>
        <v>2010</v>
      </c>
      <c r="I1485" s="2476">
        <f t="shared" si="420"/>
        <v>2015</v>
      </c>
      <c r="J1485" s="2559">
        <f t="shared" si="420"/>
        <v>2020</v>
      </c>
      <c r="K1485" s="2476">
        <f t="shared" si="420"/>
        <v>2025</v>
      </c>
      <c r="L1485" s="2559">
        <f t="shared" si="420"/>
        <v>2030</v>
      </c>
      <c r="M1485" s="2476">
        <f t="shared" si="420"/>
        <v>2035</v>
      </c>
      <c r="N1485" s="2559">
        <f t="shared" si="420"/>
        <v>2040</v>
      </c>
      <c r="O1485" s="2476">
        <f t="shared" si="420"/>
        <v>2045</v>
      </c>
      <c r="P1485" s="2559">
        <f t="shared" si="420"/>
        <v>2050</v>
      </c>
      <c r="Q1485" s="1752"/>
    </row>
    <row r="1486" spans="2:17" ht="12" hidden="1" customHeight="1" outlineLevel="1">
      <c r="B1486" s="2551"/>
      <c r="C1486" s="2473"/>
      <c r="D1486" s="1741" t="s">
        <v>1333</v>
      </c>
      <c r="E1486" s="1741" t="s">
        <v>188</v>
      </c>
      <c r="F1486" s="1741" t="s">
        <v>461</v>
      </c>
      <c r="G1486" s="1742">
        <f>TRA.inputs!D480</f>
        <v>0</v>
      </c>
      <c r="H1486" s="1742">
        <f>TRA.inputs!E480</f>
        <v>0</v>
      </c>
      <c r="I1486" s="1742">
        <f>TRA.inputs!F480</f>
        <v>0</v>
      </c>
      <c r="J1486" s="1742">
        <f>TRA.inputs!G480</f>
        <v>0</v>
      </c>
      <c r="K1486" s="1742">
        <f>TRA.inputs!H480</f>
        <v>0</v>
      </c>
      <c r="L1486" s="1742">
        <f>TRA.inputs!I480</f>
        <v>0</v>
      </c>
      <c r="M1486" s="1742">
        <f>TRA.inputs!J480</f>
        <v>0</v>
      </c>
      <c r="N1486" s="1742">
        <f>TRA.inputs!K480</f>
        <v>0</v>
      </c>
      <c r="O1486" s="1742">
        <f>TRA.inputs!L480</f>
        <v>0</v>
      </c>
      <c r="P1486" s="1742">
        <f>TRA.inputs!M480</f>
        <v>21508.374360710335</v>
      </c>
      <c r="Q1486" s="1752"/>
    </row>
    <row r="1487" spans="2:17" ht="12" hidden="1" customHeight="1" outlineLevel="1">
      <c r="B1487" s="2551"/>
      <c r="C1487" s="2473"/>
      <c r="D1487" s="1741" t="s">
        <v>1333</v>
      </c>
      <c r="E1487" s="1741" t="s">
        <v>1364</v>
      </c>
      <c r="F1487" s="1741" t="s">
        <v>461</v>
      </c>
      <c r="G1487" s="1742">
        <f t="shared" ref="G1487:P1490" si="421">G1486</f>
        <v>0</v>
      </c>
      <c r="H1487" s="1742">
        <f t="shared" si="421"/>
        <v>0</v>
      </c>
      <c r="I1487" s="1742">
        <f t="shared" si="421"/>
        <v>0</v>
      </c>
      <c r="J1487" s="1742">
        <f t="shared" si="421"/>
        <v>0</v>
      </c>
      <c r="K1487" s="1742">
        <f t="shared" si="421"/>
        <v>0</v>
      </c>
      <c r="L1487" s="1742">
        <f t="shared" si="421"/>
        <v>0</v>
      </c>
      <c r="M1487" s="1742">
        <f t="shared" si="421"/>
        <v>0</v>
      </c>
      <c r="N1487" s="1742">
        <f t="shared" si="421"/>
        <v>0</v>
      </c>
      <c r="O1487" s="1742">
        <f t="shared" si="421"/>
        <v>0</v>
      </c>
      <c r="P1487" s="1742">
        <f t="shared" si="421"/>
        <v>21508.374360710335</v>
      </c>
      <c r="Q1487" s="1752"/>
    </row>
    <row r="1488" spans="2:17" ht="12" hidden="1" customHeight="1" outlineLevel="1">
      <c r="B1488" s="2551"/>
      <c r="C1488" s="2473"/>
      <c r="D1488" s="1741" t="s">
        <v>1333</v>
      </c>
      <c r="E1488" s="1741" t="s">
        <v>2574</v>
      </c>
      <c r="F1488" s="1741" t="s">
        <v>614</v>
      </c>
      <c r="G1488" s="1742">
        <f t="shared" si="421"/>
        <v>0</v>
      </c>
      <c r="H1488" s="1742">
        <f t="shared" si="421"/>
        <v>0</v>
      </c>
      <c r="I1488" s="1742">
        <f t="shared" si="421"/>
        <v>0</v>
      </c>
      <c r="J1488" s="1742">
        <f t="shared" si="421"/>
        <v>0</v>
      </c>
      <c r="K1488" s="1742">
        <f t="shared" si="421"/>
        <v>0</v>
      </c>
      <c r="L1488" s="1742">
        <f t="shared" si="421"/>
        <v>0</v>
      </c>
      <c r="M1488" s="1742">
        <f t="shared" si="421"/>
        <v>0</v>
      </c>
      <c r="N1488" s="1742">
        <f t="shared" si="421"/>
        <v>0</v>
      </c>
      <c r="O1488" s="1742">
        <f t="shared" si="421"/>
        <v>0</v>
      </c>
      <c r="P1488" s="1742">
        <f t="shared" si="421"/>
        <v>21508.374360710335</v>
      </c>
      <c r="Q1488" s="1752"/>
    </row>
    <row r="1489" spans="2:17" ht="12" hidden="1" customHeight="1" outlineLevel="1">
      <c r="B1489" s="2551"/>
      <c r="C1489" s="2473"/>
      <c r="D1489" s="1741" t="s">
        <v>1333</v>
      </c>
      <c r="E1489" s="1741" t="s">
        <v>2575</v>
      </c>
      <c r="F1489" s="1741" t="s">
        <v>614</v>
      </c>
      <c r="G1489" s="1742">
        <f t="shared" si="421"/>
        <v>0</v>
      </c>
      <c r="H1489" s="1742">
        <f t="shared" si="421"/>
        <v>0</v>
      </c>
      <c r="I1489" s="1742">
        <f t="shared" si="421"/>
        <v>0</v>
      </c>
      <c r="J1489" s="1742">
        <f t="shared" si="421"/>
        <v>0</v>
      </c>
      <c r="K1489" s="1742">
        <f t="shared" si="421"/>
        <v>0</v>
      </c>
      <c r="L1489" s="1742">
        <f t="shared" si="421"/>
        <v>0</v>
      </c>
      <c r="M1489" s="1742">
        <f t="shared" si="421"/>
        <v>0</v>
      </c>
      <c r="N1489" s="1742">
        <f t="shared" si="421"/>
        <v>0</v>
      </c>
      <c r="O1489" s="1742">
        <f t="shared" si="421"/>
        <v>0</v>
      </c>
      <c r="P1489" s="1742">
        <f t="shared" si="421"/>
        <v>21508.374360710335</v>
      </c>
      <c r="Q1489" s="1752"/>
    </row>
    <row r="1490" spans="2:17" ht="12" hidden="1" customHeight="1" outlineLevel="1">
      <c r="B1490" s="2551"/>
      <c r="C1490" s="2473"/>
      <c r="D1490" s="2193" t="s">
        <v>1333</v>
      </c>
      <c r="E1490" s="2193" t="s">
        <v>88</v>
      </c>
      <c r="F1490" s="2193" t="s">
        <v>463</v>
      </c>
      <c r="G1490" s="2529">
        <f t="shared" si="421"/>
        <v>0</v>
      </c>
      <c r="H1490" s="2529">
        <f t="shared" si="421"/>
        <v>0</v>
      </c>
      <c r="I1490" s="2529">
        <f t="shared" si="421"/>
        <v>0</v>
      </c>
      <c r="J1490" s="2529">
        <f t="shared" si="421"/>
        <v>0</v>
      </c>
      <c r="K1490" s="2529">
        <f t="shared" si="421"/>
        <v>0</v>
      </c>
      <c r="L1490" s="2529">
        <f t="shared" si="421"/>
        <v>0</v>
      </c>
      <c r="M1490" s="2529">
        <f t="shared" si="421"/>
        <v>0</v>
      </c>
      <c r="N1490" s="2529">
        <f t="shared" si="421"/>
        <v>0</v>
      </c>
      <c r="O1490" s="2529">
        <f t="shared" si="421"/>
        <v>0</v>
      </c>
      <c r="P1490" s="2529">
        <f t="shared" si="421"/>
        <v>21508.374360710335</v>
      </c>
      <c r="Q1490" s="1752"/>
    </row>
    <row r="1491" spans="2:17" ht="12" hidden="1" customHeight="1" outlineLevel="1">
      <c r="B1491" s="2551"/>
      <c r="C1491" s="2473"/>
      <c r="D1491" s="2531" t="s">
        <v>458</v>
      </c>
      <c r="E1491" s="2531" t="s">
        <v>188</v>
      </c>
      <c r="F1491" s="2531" t="s">
        <v>461</v>
      </c>
      <c r="G1491" s="2532">
        <f>TRA.inputs!D494</f>
        <v>0</v>
      </c>
      <c r="H1491" s="2532">
        <f>TRA.inputs!E494</f>
        <v>0</v>
      </c>
      <c r="I1491" s="2532">
        <f>TRA.inputs!F494</f>
        <v>0</v>
      </c>
      <c r="J1491" s="2532">
        <f>TRA.inputs!G494</f>
        <v>0</v>
      </c>
      <c r="K1491" s="2532">
        <f>TRA.inputs!H494</f>
        <v>0</v>
      </c>
      <c r="L1491" s="2532">
        <f>TRA.inputs!I494</f>
        <v>0</v>
      </c>
      <c r="M1491" s="2532">
        <f>TRA.inputs!J494</f>
        <v>0</v>
      </c>
      <c r="N1491" s="2532">
        <f>TRA.inputs!K494</f>
        <v>0</v>
      </c>
      <c r="O1491" s="2532">
        <f>TRA.inputs!L494</f>
        <v>0</v>
      </c>
      <c r="P1491" s="2532">
        <f>TRA.inputs!M494</f>
        <v>21508.374360710335</v>
      </c>
      <c r="Q1491" s="1752"/>
    </row>
    <row r="1492" spans="2:17" ht="12" hidden="1" customHeight="1" outlineLevel="1">
      <c r="B1492" s="2551"/>
      <c r="C1492" s="2473"/>
      <c r="D1492" s="1741" t="s">
        <v>458</v>
      </c>
      <c r="E1492" s="1741" t="s">
        <v>1364</v>
      </c>
      <c r="F1492" s="1741" t="s">
        <v>461</v>
      </c>
      <c r="G1492" s="1742">
        <f t="shared" ref="G1492:P1496" si="422">G1491</f>
        <v>0</v>
      </c>
      <c r="H1492" s="1742">
        <f t="shared" si="422"/>
        <v>0</v>
      </c>
      <c r="I1492" s="1742">
        <f t="shared" si="422"/>
        <v>0</v>
      </c>
      <c r="J1492" s="1742">
        <f t="shared" si="422"/>
        <v>0</v>
      </c>
      <c r="K1492" s="1742">
        <f t="shared" si="422"/>
        <v>0</v>
      </c>
      <c r="L1492" s="1742">
        <f t="shared" si="422"/>
        <v>0</v>
      </c>
      <c r="M1492" s="1742">
        <f t="shared" si="422"/>
        <v>0</v>
      </c>
      <c r="N1492" s="1742">
        <f t="shared" si="422"/>
        <v>0</v>
      </c>
      <c r="O1492" s="1742">
        <f t="shared" si="422"/>
        <v>0</v>
      </c>
      <c r="P1492" s="1742">
        <f t="shared" si="422"/>
        <v>21508.374360710335</v>
      </c>
      <c r="Q1492" s="1752"/>
    </row>
    <row r="1493" spans="2:17" ht="12" hidden="1" customHeight="1" outlineLevel="1">
      <c r="B1493" s="2551"/>
      <c r="C1493" s="2473"/>
      <c r="D1493" s="1741" t="s">
        <v>458</v>
      </c>
      <c r="E1493" s="1741" t="s">
        <v>2574</v>
      </c>
      <c r="F1493" s="1741" t="s">
        <v>614</v>
      </c>
      <c r="G1493" s="1742">
        <f t="shared" si="422"/>
        <v>0</v>
      </c>
      <c r="H1493" s="1742">
        <f t="shared" si="422"/>
        <v>0</v>
      </c>
      <c r="I1493" s="1742">
        <f t="shared" si="422"/>
        <v>0</v>
      </c>
      <c r="J1493" s="1742">
        <f t="shared" si="422"/>
        <v>0</v>
      </c>
      <c r="K1493" s="1742">
        <f t="shared" si="422"/>
        <v>0</v>
      </c>
      <c r="L1493" s="1742">
        <f t="shared" si="422"/>
        <v>0</v>
      </c>
      <c r="M1493" s="1742">
        <f t="shared" si="422"/>
        <v>0</v>
      </c>
      <c r="N1493" s="1742">
        <f t="shared" si="422"/>
        <v>0</v>
      </c>
      <c r="O1493" s="1742">
        <f t="shared" si="422"/>
        <v>0</v>
      </c>
      <c r="P1493" s="1742">
        <f t="shared" si="422"/>
        <v>21508.374360710335</v>
      </c>
      <c r="Q1493" s="1752"/>
    </row>
    <row r="1494" spans="2:17" ht="12" hidden="1" customHeight="1" outlineLevel="1">
      <c r="B1494" s="2551"/>
      <c r="C1494" s="2473"/>
      <c r="D1494" s="1741" t="s">
        <v>458</v>
      </c>
      <c r="E1494" s="1741" t="s">
        <v>2575</v>
      </c>
      <c r="F1494" s="1741" t="s">
        <v>614</v>
      </c>
      <c r="G1494" s="1742">
        <f t="shared" si="422"/>
        <v>0</v>
      </c>
      <c r="H1494" s="1742">
        <f t="shared" si="422"/>
        <v>0</v>
      </c>
      <c r="I1494" s="1742">
        <f t="shared" si="422"/>
        <v>0</v>
      </c>
      <c r="J1494" s="1742">
        <f t="shared" si="422"/>
        <v>0</v>
      </c>
      <c r="K1494" s="1742">
        <f t="shared" si="422"/>
        <v>0</v>
      </c>
      <c r="L1494" s="1742">
        <f t="shared" si="422"/>
        <v>0</v>
      </c>
      <c r="M1494" s="1742">
        <f t="shared" si="422"/>
        <v>0</v>
      </c>
      <c r="N1494" s="1742">
        <f t="shared" si="422"/>
        <v>0</v>
      </c>
      <c r="O1494" s="1742">
        <f t="shared" si="422"/>
        <v>0</v>
      </c>
      <c r="P1494" s="1742">
        <f t="shared" si="422"/>
        <v>21508.374360710335</v>
      </c>
      <c r="Q1494" s="1752"/>
    </row>
    <row r="1495" spans="2:17" ht="12" hidden="1" customHeight="1" outlineLevel="1">
      <c r="B1495" s="2551"/>
      <c r="C1495" s="2473"/>
      <c r="D1495" s="1741" t="s">
        <v>458</v>
      </c>
      <c r="E1495" s="1741" t="s">
        <v>4</v>
      </c>
      <c r="F1495" s="1741" t="s">
        <v>462</v>
      </c>
      <c r="G1495" s="1742">
        <f t="shared" si="422"/>
        <v>0</v>
      </c>
      <c r="H1495" s="1742">
        <f t="shared" si="422"/>
        <v>0</v>
      </c>
      <c r="I1495" s="1742">
        <f t="shared" si="422"/>
        <v>0</v>
      </c>
      <c r="J1495" s="1742">
        <f t="shared" si="422"/>
        <v>0</v>
      </c>
      <c r="K1495" s="1742">
        <f t="shared" si="422"/>
        <v>0</v>
      </c>
      <c r="L1495" s="1742">
        <f t="shared" si="422"/>
        <v>0</v>
      </c>
      <c r="M1495" s="1742">
        <f t="shared" si="422"/>
        <v>0</v>
      </c>
      <c r="N1495" s="1742">
        <f t="shared" si="422"/>
        <v>0</v>
      </c>
      <c r="O1495" s="1742">
        <f t="shared" si="422"/>
        <v>0</v>
      </c>
      <c r="P1495" s="1742">
        <f t="shared" si="422"/>
        <v>21508.374360710335</v>
      </c>
      <c r="Q1495" s="1752"/>
    </row>
    <row r="1496" spans="2:17" ht="12" hidden="1" customHeight="1" outlineLevel="1">
      <c r="B1496" s="2551"/>
      <c r="C1496" s="2473"/>
      <c r="D1496" s="2193" t="s">
        <v>458</v>
      </c>
      <c r="E1496" s="2193" t="s">
        <v>88</v>
      </c>
      <c r="F1496" s="2193" t="s">
        <v>463</v>
      </c>
      <c r="G1496" s="2529">
        <f t="shared" si="422"/>
        <v>0</v>
      </c>
      <c r="H1496" s="2529">
        <f t="shared" si="422"/>
        <v>0</v>
      </c>
      <c r="I1496" s="2529">
        <f t="shared" si="422"/>
        <v>0</v>
      </c>
      <c r="J1496" s="2529">
        <f t="shared" si="422"/>
        <v>0</v>
      </c>
      <c r="K1496" s="2529">
        <f t="shared" si="422"/>
        <v>0</v>
      </c>
      <c r="L1496" s="2529">
        <f t="shared" si="422"/>
        <v>0</v>
      </c>
      <c r="M1496" s="2529">
        <f t="shared" si="422"/>
        <v>0</v>
      </c>
      <c r="N1496" s="2529">
        <f t="shared" si="422"/>
        <v>0</v>
      </c>
      <c r="O1496" s="2529">
        <f t="shared" si="422"/>
        <v>0</v>
      </c>
      <c r="P1496" s="2529">
        <f t="shared" si="422"/>
        <v>21508.374360710335</v>
      </c>
      <c r="Q1496" s="1752"/>
    </row>
    <row r="1497" spans="2:17" ht="12" hidden="1" customHeight="1" outlineLevel="1">
      <c r="B1497" s="2551"/>
      <c r="C1497" s="2473"/>
      <c r="D1497" s="2437" t="s">
        <v>2390</v>
      </c>
      <c r="E1497" s="2437" t="s">
        <v>1364</v>
      </c>
      <c r="F1497" s="2437" t="s">
        <v>461</v>
      </c>
      <c r="G1497" s="2474">
        <f>TRA.inputs!D508</f>
        <v>0</v>
      </c>
      <c r="H1497" s="2474">
        <f>TRA.inputs!E508</f>
        <v>0</v>
      </c>
      <c r="I1497" s="2474">
        <f>TRA.inputs!F508</f>
        <v>0</v>
      </c>
      <c r="J1497" s="2474">
        <f>TRA.inputs!G508</f>
        <v>0</v>
      </c>
      <c r="K1497" s="2474">
        <f>TRA.inputs!H508</f>
        <v>0</v>
      </c>
      <c r="L1497" s="2474">
        <f>TRA.inputs!I508</f>
        <v>0</v>
      </c>
      <c r="M1497" s="2474">
        <f>TRA.inputs!J508</f>
        <v>0</v>
      </c>
      <c r="N1497" s="2474">
        <f>TRA.inputs!K508</f>
        <v>0</v>
      </c>
      <c r="O1497" s="2474">
        <f>TRA.inputs!L508</f>
        <v>0</v>
      </c>
      <c r="P1497" s="2474">
        <f>TRA.inputs!M508</f>
        <v>8961.8226502959733</v>
      </c>
      <c r="Q1497" s="1752"/>
    </row>
    <row r="1498" spans="2:17" ht="12" hidden="1" customHeight="1" outlineLevel="1">
      <c r="B1498" s="2551"/>
      <c r="C1498" s="2473"/>
      <c r="D1498" s="2531" t="s">
        <v>459</v>
      </c>
      <c r="E1498" s="2531" t="s">
        <v>188</v>
      </c>
      <c r="F1498" s="2531" t="s">
        <v>461</v>
      </c>
      <c r="G1498" s="2532">
        <f>TRA.inputs!D536</f>
        <v>0</v>
      </c>
      <c r="H1498" s="2532">
        <f>TRA.inputs!E536</f>
        <v>0</v>
      </c>
      <c r="I1498" s="2532">
        <f>TRA.inputs!F536</f>
        <v>0</v>
      </c>
      <c r="J1498" s="2532">
        <f>TRA.inputs!G536</f>
        <v>0</v>
      </c>
      <c r="K1498" s="2532">
        <f>TRA.inputs!H536</f>
        <v>0</v>
      </c>
      <c r="L1498" s="2532">
        <f>TRA.inputs!I536</f>
        <v>0</v>
      </c>
      <c r="M1498" s="2532">
        <f>TRA.inputs!J536</f>
        <v>0</v>
      </c>
      <c r="N1498" s="2532">
        <f>TRA.inputs!K536</f>
        <v>0</v>
      </c>
      <c r="O1498" s="2532">
        <f>TRA.inputs!L536</f>
        <v>0</v>
      </c>
      <c r="P1498" s="2532">
        <f>TRA.inputs!M536</f>
        <v>35847.290601183893</v>
      </c>
      <c r="Q1498" s="1752"/>
    </row>
    <row r="1499" spans="2:17" ht="12" hidden="1" customHeight="1" outlineLevel="1">
      <c r="B1499" s="2551"/>
      <c r="C1499" s="2473"/>
      <c r="D1499" s="1741" t="s">
        <v>459</v>
      </c>
      <c r="E1499" s="1741" t="s">
        <v>2576</v>
      </c>
      <c r="F1499" s="1741" t="s">
        <v>1312</v>
      </c>
      <c r="G1499" s="1742">
        <f t="shared" ref="G1499:P1501" si="423">G1498</f>
        <v>0</v>
      </c>
      <c r="H1499" s="1742">
        <f t="shared" si="423"/>
        <v>0</v>
      </c>
      <c r="I1499" s="1742">
        <f t="shared" si="423"/>
        <v>0</v>
      </c>
      <c r="J1499" s="1742">
        <f t="shared" si="423"/>
        <v>0</v>
      </c>
      <c r="K1499" s="1742">
        <f t="shared" si="423"/>
        <v>0</v>
      </c>
      <c r="L1499" s="1742">
        <f t="shared" si="423"/>
        <v>0</v>
      </c>
      <c r="M1499" s="1742">
        <f t="shared" si="423"/>
        <v>0</v>
      </c>
      <c r="N1499" s="1742">
        <f t="shared" si="423"/>
        <v>0</v>
      </c>
      <c r="O1499" s="1742">
        <f t="shared" si="423"/>
        <v>0</v>
      </c>
      <c r="P1499" s="1742">
        <f t="shared" si="423"/>
        <v>35847.290601183893</v>
      </c>
      <c r="Q1499" s="1752"/>
    </row>
    <row r="1500" spans="2:17" ht="12" hidden="1" customHeight="1" outlineLevel="1">
      <c r="B1500" s="2551"/>
      <c r="C1500" s="2473"/>
      <c r="D1500" s="1741" t="s">
        <v>459</v>
      </c>
      <c r="E1500" s="1741" t="s">
        <v>88</v>
      </c>
      <c r="F1500" s="1741" t="s">
        <v>463</v>
      </c>
      <c r="G1500" s="1742">
        <f t="shared" si="423"/>
        <v>0</v>
      </c>
      <c r="H1500" s="1742">
        <f t="shared" si="423"/>
        <v>0</v>
      </c>
      <c r="I1500" s="1742">
        <f t="shared" si="423"/>
        <v>0</v>
      </c>
      <c r="J1500" s="1742">
        <f t="shared" si="423"/>
        <v>0</v>
      </c>
      <c r="K1500" s="1742">
        <f t="shared" si="423"/>
        <v>0</v>
      </c>
      <c r="L1500" s="1742">
        <f t="shared" si="423"/>
        <v>0</v>
      </c>
      <c r="M1500" s="1742">
        <f t="shared" si="423"/>
        <v>0</v>
      </c>
      <c r="N1500" s="1742">
        <f t="shared" si="423"/>
        <v>0</v>
      </c>
      <c r="O1500" s="1742">
        <f t="shared" si="423"/>
        <v>0</v>
      </c>
      <c r="P1500" s="1742">
        <f t="shared" si="423"/>
        <v>35847.290601183893</v>
      </c>
      <c r="Q1500" s="1752"/>
    </row>
    <row r="1501" spans="2:17" ht="12" hidden="1" customHeight="1" outlineLevel="1">
      <c r="B1501" s="2551"/>
      <c r="C1501" s="2473"/>
      <c r="D1501" s="2193" t="s">
        <v>459</v>
      </c>
      <c r="E1501" s="2193" t="s">
        <v>4</v>
      </c>
      <c r="F1501" s="2193" t="s">
        <v>462</v>
      </c>
      <c r="G1501" s="2529">
        <f t="shared" si="423"/>
        <v>0</v>
      </c>
      <c r="H1501" s="2529">
        <f t="shared" si="423"/>
        <v>0</v>
      </c>
      <c r="I1501" s="2529">
        <f t="shared" si="423"/>
        <v>0</v>
      </c>
      <c r="J1501" s="2529">
        <f t="shared" si="423"/>
        <v>0</v>
      </c>
      <c r="K1501" s="2529">
        <f t="shared" si="423"/>
        <v>0</v>
      </c>
      <c r="L1501" s="2529">
        <f t="shared" si="423"/>
        <v>0</v>
      </c>
      <c r="M1501" s="2529">
        <f t="shared" si="423"/>
        <v>0</v>
      </c>
      <c r="N1501" s="2529">
        <f t="shared" si="423"/>
        <v>0</v>
      </c>
      <c r="O1501" s="2529">
        <f t="shared" si="423"/>
        <v>0</v>
      </c>
      <c r="P1501" s="2529">
        <f t="shared" si="423"/>
        <v>35847.290601183893</v>
      </c>
      <c r="Q1501" s="1752"/>
    </row>
    <row r="1502" spans="2:17" ht="12" hidden="1" customHeight="1" outlineLevel="1">
      <c r="B1502" s="2551"/>
      <c r="C1502" s="2473"/>
      <c r="D1502" s="2531" t="s">
        <v>1334</v>
      </c>
      <c r="E1502" s="2531" t="s">
        <v>188</v>
      </c>
      <c r="F1502" s="1741" t="s">
        <v>461</v>
      </c>
      <c r="G1502" s="1742">
        <f>TRA.inputs!D522</f>
        <v>0</v>
      </c>
      <c r="H1502" s="1742">
        <f>TRA.inputs!E522</f>
        <v>0</v>
      </c>
      <c r="I1502" s="1742">
        <f>TRA.inputs!F522</f>
        <v>0</v>
      </c>
      <c r="J1502" s="1742">
        <f>TRA.inputs!G522</f>
        <v>0</v>
      </c>
      <c r="K1502" s="1742">
        <f>TRA.inputs!H522</f>
        <v>0</v>
      </c>
      <c r="L1502" s="1742">
        <f>TRA.inputs!I522</f>
        <v>0</v>
      </c>
      <c r="M1502" s="1742">
        <f>TRA.inputs!J522</f>
        <v>0</v>
      </c>
      <c r="N1502" s="1742">
        <f>TRA.inputs!K522</f>
        <v>0</v>
      </c>
      <c r="O1502" s="1742">
        <f>TRA.inputs!L522</f>
        <v>0</v>
      </c>
      <c r="P1502" s="1742">
        <f>TRA.inputs!M522</f>
        <v>44809.113251479852</v>
      </c>
      <c r="Q1502" s="1752"/>
    </row>
    <row r="1503" spans="2:17" ht="12" hidden="1" customHeight="1" outlineLevel="1">
      <c r="B1503" s="2551"/>
      <c r="C1503" s="2473"/>
      <c r="D1503" s="1741" t="s">
        <v>1334</v>
      </c>
      <c r="E1503" s="1741" t="s">
        <v>1364</v>
      </c>
      <c r="F1503" s="1741" t="s">
        <v>461</v>
      </c>
      <c r="G1503" s="1742">
        <f t="shared" ref="G1503:P1507" si="424">G1502</f>
        <v>0</v>
      </c>
      <c r="H1503" s="1742">
        <f t="shared" si="424"/>
        <v>0</v>
      </c>
      <c r="I1503" s="1742">
        <f t="shared" si="424"/>
        <v>0</v>
      </c>
      <c r="J1503" s="1742">
        <f t="shared" si="424"/>
        <v>0</v>
      </c>
      <c r="K1503" s="1742">
        <f t="shared" si="424"/>
        <v>0</v>
      </c>
      <c r="L1503" s="1742">
        <f t="shared" si="424"/>
        <v>0</v>
      </c>
      <c r="M1503" s="1742">
        <f t="shared" si="424"/>
        <v>0</v>
      </c>
      <c r="N1503" s="1742">
        <f t="shared" si="424"/>
        <v>0</v>
      </c>
      <c r="O1503" s="1742">
        <f t="shared" si="424"/>
        <v>0</v>
      </c>
      <c r="P1503" s="1742">
        <f t="shared" si="424"/>
        <v>44809.113251479852</v>
      </c>
      <c r="Q1503" s="1752"/>
    </row>
    <row r="1504" spans="2:17" ht="12" hidden="1" customHeight="1" outlineLevel="1">
      <c r="B1504" s="2551"/>
      <c r="C1504" s="2473"/>
      <c r="D1504" s="1741" t="s">
        <v>1334</v>
      </c>
      <c r="E1504" s="1741" t="s">
        <v>2574</v>
      </c>
      <c r="F1504" s="1741" t="s">
        <v>614</v>
      </c>
      <c r="G1504" s="1742">
        <f t="shared" si="424"/>
        <v>0</v>
      </c>
      <c r="H1504" s="1742">
        <f t="shared" si="424"/>
        <v>0</v>
      </c>
      <c r="I1504" s="1742">
        <f t="shared" si="424"/>
        <v>0</v>
      </c>
      <c r="J1504" s="1742">
        <f t="shared" si="424"/>
        <v>0</v>
      </c>
      <c r="K1504" s="1742">
        <f t="shared" si="424"/>
        <v>0</v>
      </c>
      <c r="L1504" s="1742">
        <f t="shared" si="424"/>
        <v>0</v>
      </c>
      <c r="M1504" s="1742">
        <f t="shared" si="424"/>
        <v>0</v>
      </c>
      <c r="N1504" s="1742">
        <f t="shared" si="424"/>
        <v>0</v>
      </c>
      <c r="O1504" s="1742">
        <f t="shared" si="424"/>
        <v>0</v>
      </c>
      <c r="P1504" s="1742">
        <f t="shared" si="424"/>
        <v>44809.113251479852</v>
      </c>
      <c r="Q1504" s="1752"/>
    </row>
    <row r="1505" spans="2:17" ht="12" hidden="1" customHeight="1" outlineLevel="1">
      <c r="B1505" s="2551"/>
      <c r="C1505" s="2473"/>
      <c r="D1505" s="1741" t="s">
        <v>1334</v>
      </c>
      <c r="E1505" s="1741" t="s">
        <v>2576</v>
      </c>
      <c r="F1505" s="1741" t="s">
        <v>1312</v>
      </c>
      <c r="G1505" s="1742">
        <f t="shared" si="424"/>
        <v>0</v>
      </c>
      <c r="H1505" s="1742">
        <f t="shared" si="424"/>
        <v>0</v>
      </c>
      <c r="I1505" s="1742">
        <f t="shared" si="424"/>
        <v>0</v>
      </c>
      <c r="J1505" s="1742">
        <f t="shared" si="424"/>
        <v>0</v>
      </c>
      <c r="K1505" s="1742">
        <f t="shared" si="424"/>
        <v>0</v>
      </c>
      <c r="L1505" s="1742">
        <f t="shared" si="424"/>
        <v>0</v>
      </c>
      <c r="M1505" s="1742">
        <f t="shared" si="424"/>
        <v>0</v>
      </c>
      <c r="N1505" s="1742">
        <f t="shared" si="424"/>
        <v>0</v>
      </c>
      <c r="O1505" s="1742">
        <f t="shared" si="424"/>
        <v>0</v>
      </c>
      <c r="P1505" s="1742">
        <f t="shared" si="424"/>
        <v>44809.113251479852</v>
      </c>
      <c r="Q1505" s="1752"/>
    </row>
    <row r="1506" spans="2:17" ht="12" hidden="1" customHeight="1" outlineLevel="1">
      <c r="B1506" s="2551"/>
      <c r="C1506" s="2473"/>
      <c r="D1506" s="1741" t="s">
        <v>1334</v>
      </c>
      <c r="E1506" s="1741" t="s">
        <v>88</v>
      </c>
      <c r="F1506" s="1741" t="s">
        <v>463</v>
      </c>
      <c r="G1506" s="1742">
        <f t="shared" si="424"/>
        <v>0</v>
      </c>
      <c r="H1506" s="1742">
        <f t="shared" si="424"/>
        <v>0</v>
      </c>
      <c r="I1506" s="1742">
        <f t="shared" si="424"/>
        <v>0</v>
      </c>
      <c r="J1506" s="1742">
        <f t="shared" si="424"/>
        <v>0</v>
      </c>
      <c r="K1506" s="1742">
        <f t="shared" si="424"/>
        <v>0</v>
      </c>
      <c r="L1506" s="1742">
        <f t="shared" si="424"/>
        <v>0</v>
      </c>
      <c r="M1506" s="1742">
        <f t="shared" si="424"/>
        <v>0</v>
      </c>
      <c r="N1506" s="1742">
        <f t="shared" si="424"/>
        <v>0</v>
      </c>
      <c r="O1506" s="1742">
        <f t="shared" si="424"/>
        <v>0</v>
      </c>
      <c r="P1506" s="1742">
        <f t="shared" si="424"/>
        <v>44809.113251479852</v>
      </c>
      <c r="Q1506" s="1752"/>
    </row>
    <row r="1507" spans="2:17" ht="12" hidden="1" customHeight="1" outlineLevel="1">
      <c r="B1507" s="2551"/>
      <c r="C1507" s="2473"/>
      <c r="D1507" s="2193" t="s">
        <v>1334</v>
      </c>
      <c r="E1507" s="2193" t="s">
        <v>4</v>
      </c>
      <c r="F1507" s="2193" t="s">
        <v>462</v>
      </c>
      <c r="G1507" s="2529">
        <f t="shared" si="424"/>
        <v>0</v>
      </c>
      <c r="H1507" s="2529">
        <f t="shared" si="424"/>
        <v>0</v>
      </c>
      <c r="I1507" s="2529">
        <f t="shared" si="424"/>
        <v>0</v>
      </c>
      <c r="J1507" s="2529">
        <f t="shared" si="424"/>
        <v>0</v>
      </c>
      <c r="K1507" s="2529">
        <f t="shared" si="424"/>
        <v>0</v>
      </c>
      <c r="L1507" s="2529">
        <f t="shared" si="424"/>
        <v>0</v>
      </c>
      <c r="M1507" s="2529">
        <f t="shared" si="424"/>
        <v>0</v>
      </c>
      <c r="N1507" s="2529">
        <f t="shared" si="424"/>
        <v>0</v>
      </c>
      <c r="O1507" s="2529">
        <f t="shared" si="424"/>
        <v>0</v>
      </c>
      <c r="P1507" s="2529">
        <f t="shared" si="424"/>
        <v>44809.113251479852</v>
      </c>
      <c r="Q1507" s="1752"/>
    </row>
    <row r="1508" spans="2:17" ht="12" hidden="1" customHeight="1" outlineLevel="1">
      <c r="B1508" s="2551"/>
      <c r="C1508" s="2473"/>
      <c r="D1508" s="1741" t="s">
        <v>1335</v>
      </c>
      <c r="E1508" s="1741" t="s">
        <v>188</v>
      </c>
      <c r="F1508" s="1741" t="s">
        <v>461</v>
      </c>
      <c r="G1508" s="1742">
        <f>TRA.inputs!D550</f>
        <v>0</v>
      </c>
      <c r="H1508" s="1742">
        <f>TRA.inputs!E550</f>
        <v>0</v>
      </c>
      <c r="I1508" s="1742">
        <f>TRA.inputs!F550</f>
        <v>0</v>
      </c>
      <c r="J1508" s="1742">
        <f>TRA.inputs!G550</f>
        <v>0</v>
      </c>
      <c r="K1508" s="1742">
        <f>TRA.inputs!H550</f>
        <v>0</v>
      </c>
      <c r="L1508" s="1742">
        <f>TRA.inputs!I550</f>
        <v>0</v>
      </c>
      <c r="M1508" s="1742">
        <f>TRA.inputs!J550</f>
        <v>0</v>
      </c>
      <c r="N1508" s="1742">
        <f>TRA.inputs!K550</f>
        <v>0</v>
      </c>
      <c r="O1508" s="1742">
        <f>TRA.inputs!L550</f>
        <v>0</v>
      </c>
      <c r="P1508" s="1742">
        <f>TRA.inputs!M550</f>
        <v>39686.315513218586</v>
      </c>
      <c r="Q1508" s="1752"/>
    </row>
    <row r="1509" spans="2:17" ht="12" hidden="1" customHeight="1" outlineLevel="1">
      <c r="B1509" s="2554"/>
      <c r="C1509" s="1759"/>
      <c r="D1509" s="1741" t="s">
        <v>1335</v>
      </c>
      <c r="E1509" s="1741" t="s">
        <v>2576</v>
      </c>
      <c r="F1509" s="1741" t="s">
        <v>1312</v>
      </c>
      <c r="G1509" s="1742">
        <f t="shared" ref="G1509:P1511" si="425">G1508</f>
        <v>0</v>
      </c>
      <c r="H1509" s="1742">
        <f t="shared" si="425"/>
        <v>0</v>
      </c>
      <c r="I1509" s="1742">
        <f t="shared" si="425"/>
        <v>0</v>
      </c>
      <c r="J1509" s="1742">
        <f t="shared" si="425"/>
        <v>0</v>
      </c>
      <c r="K1509" s="1742">
        <f t="shared" si="425"/>
        <v>0</v>
      </c>
      <c r="L1509" s="1742">
        <f t="shared" si="425"/>
        <v>0</v>
      </c>
      <c r="M1509" s="1742">
        <f t="shared" si="425"/>
        <v>0</v>
      </c>
      <c r="N1509" s="1742">
        <f t="shared" si="425"/>
        <v>0</v>
      </c>
      <c r="O1509" s="1742">
        <f t="shared" si="425"/>
        <v>0</v>
      </c>
      <c r="P1509" s="1742">
        <f t="shared" si="425"/>
        <v>39686.315513218586</v>
      </c>
      <c r="Q1509" s="1752"/>
    </row>
    <row r="1510" spans="2:17" ht="12" hidden="1" customHeight="1" outlineLevel="1">
      <c r="B1510" s="2554"/>
      <c r="C1510" s="1759"/>
      <c r="D1510" s="1741" t="s">
        <v>1335</v>
      </c>
      <c r="E1510" s="1741" t="s">
        <v>4</v>
      </c>
      <c r="F1510" s="1741" t="s">
        <v>462</v>
      </c>
      <c r="G1510" s="1742">
        <f t="shared" si="425"/>
        <v>0</v>
      </c>
      <c r="H1510" s="1742">
        <f t="shared" si="425"/>
        <v>0</v>
      </c>
      <c r="I1510" s="1742">
        <f t="shared" si="425"/>
        <v>0</v>
      </c>
      <c r="J1510" s="1742">
        <f t="shared" si="425"/>
        <v>0</v>
      </c>
      <c r="K1510" s="1742">
        <f t="shared" si="425"/>
        <v>0</v>
      </c>
      <c r="L1510" s="1742">
        <f t="shared" si="425"/>
        <v>0</v>
      </c>
      <c r="M1510" s="1742">
        <f t="shared" si="425"/>
        <v>0</v>
      </c>
      <c r="N1510" s="1742">
        <f t="shared" si="425"/>
        <v>0</v>
      </c>
      <c r="O1510" s="1742">
        <f t="shared" si="425"/>
        <v>0</v>
      </c>
      <c r="P1510" s="1742">
        <f t="shared" si="425"/>
        <v>39686.315513218586</v>
      </c>
      <c r="Q1510" s="1752"/>
    </row>
    <row r="1511" spans="2:17" ht="12" hidden="1" customHeight="1" outlineLevel="1" thickBot="1">
      <c r="B1511" s="2555"/>
      <c r="C1511" s="2556"/>
      <c r="D1511" s="2557" t="s">
        <v>1335</v>
      </c>
      <c r="E1511" s="2557" t="s">
        <v>88</v>
      </c>
      <c r="F1511" s="2557" t="s">
        <v>463</v>
      </c>
      <c r="G1511" s="2732">
        <f t="shared" si="425"/>
        <v>0</v>
      </c>
      <c r="H1511" s="2732">
        <f t="shared" si="425"/>
        <v>0</v>
      </c>
      <c r="I1511" s="2732">
        <f t="shared" si="425"/>
        <v>0</v>
      </c>
      <c r="J1511" s="2732">
        <f t="shared" si="425"/>
        <v>0</v>
      </c>
      <c r="K1511" s="2732">
        <f t="shared" si="425"/>
        <v>0</v>
      </c>
      <c r="L1511" s="2732">
        <f t="shared" si="425"/>
        <v>0</v>
      </c>
      <c r="M1511" s="2732">
        <f t="shared" si="425"/>
        <v>0</v>
      </c>
      <c r="N1511" s="2732">
        <f t="shared" si="425"/>
        <v>0</v>
      </c>
      <c r="O1511" s="2732">
        <f t="shared" si="425"/>
        <v>0</v>
      </c>
      <c r="P1511" s="2732">
        <f t="shared" si="425"/>
        <v>39686.315513218586</v>
      </c>
      <c r="Q1511" s="1752"/>
    </row>
    <row r="1512" spans="2:17" ht="12" hidden="1" customHeight="1" outlineLevel="1">
      <c r="B1512" s="2559" t="s">
        <v>3971</v>
      </c>
      <c r="C1512" s="2476"/>
      <c r="D1512" s="2559" t="s">
        <v>450</v>
      </c>
      <c r="E1512" s="2476" t="s">
        <v>244</v>
      </c>
      <c r="F1512" s="2559" t="s">
        <v>3075</v>
      </c>
      <c r="G1512" s="2476">
        <f t="shared" ref="G1512:P1512" si="426">G1485</f>
        <v>2006</v>
      </c>
      <c r="H1512" s="2559">
        <f t="shared" si="426"/>
        <v>2010</v>
      </c>
      <c r="I1512" s="2476">
        <f t="shared" si="426"/>
        <v>2015</v>
      </c>
      <c r="J1512" s="2559">
        <f t="shared" si="426"/>
        <v>2020</v>
      </c>
      <c r="K1512" s="2476">
        <f t="shared" si="426"/>
        <v>2025</v>
      </c>
      <c r="L1512" s="2559">
        <f t="shared" si="426"/>
        <v>2030</v>
      </c>
      <c r="M1512" s="2476">
        <f t="shared" si="426"/>
        <v>2035</v>
      </c>
      <c r="N1512" s="2559">
        <f t="shared" si="426"/>
        <v>2040</v>
      </c>
      <c r="O1512" s="2476">
        <f t="shared" si="426"/>
        <v>2045</v>
      </c>
      <c r="P1512" s="2559">
        <f t="shared" si="426"/>
        <v>2050</v>
      </c>
      <c r="Q1512" s="1752"/>
    </row>
    <row r="1513" spans="2:17" ht="12" hidden="1" customHeight="1" outlineLevel="1">
      <c r="B1513" s="2551"/>
      <c r="C1513" s="2473"/>
      <c r="D1513" s="1741" t="s">
        <v>1333</v>
      </c>
      <c r="E1513" s="1741" t="s">
        <v>188</v>
      </c>
      <c r="F1513" s="1741" t="s">
        <v>461</v>
      </c>
      <c r="G1513" s="3905">
        <f t="shared" ref="G1513:P1513" si="427">G1486+G1459+G1432+G1405+G1378+G1351+G1324+G1297+G1270+G1243</f>
        <v>19523.469059893294</v>
      </c>
      <c r="H1513" s="3905">
        <f t="shared" si="427"/>
        <v>39393.894384955289</v>
      </c>
      <c r="I1513" s="3905">
        <f t="shared" si="427"/>
        <v>54093.879534628097</v>
      </c>
      <c r="J1513" s="3905">
        <f t="shared" si="427"/>
        <v>65690.500372429</v>
      </c>
      <c r="K1513" s="3905">
        <f t="shared" si="427"/>
        <v>75508.153426863937</v>
      </c>
      <c r="L1513" s="3905">
        <f t="shared" si="427"/>
        <v>83214.213880945448</v>
      </c>
      <c r="M1513" s="3905">
        <f t="shared" si="427"/>
        <v>89705.104664682804</v>
      </c>
      <c r="N1513" s="3905">
        <f t="shared" si="427"/>
        <v>94780.64128485175</v>
      </c>
      <c r="O1513" s="3905">
        <f t="shared" si="427"/>
        <v>99086.693154255699</v>
      </c>
      <c r="P1513" s="3905">
        <f t="shared" si="427"/>
        <v>102443.94969432148</v>
      </c>
      <c r="Q1513" s="1752"/>
    </row>
    <row r="1514" spans="2:17" ht="12" hidden="1" customHeight="1" outlineLevel="1">
      <c r="B1514" s="2551"/>
      <c r="C1514" s="2473"/>
      <c r="D1514" s="1741" t="s">
        <v>1333</v>
      </c>
      <c r="E1514" s="1741" t="s">
        <v>1364</v>
      </c>
      <c r="F1514" s="1741" t="s">
        <v>461</v>
      </c>
      <c r="G1514" s="1742">
        <f t="shared" ref="G1514:P1514" si="428">G1487+G1460+G1433+G1406+G1379+G1352+G1325+G1298+G1271+G1244</f>
        <v>19523.469059893294</v>
      </c>
      <c r="H1514" s="1742">
        <f t="shared" si="428"/>
        <v>39393.894384955289</v>
      </c>
      <c r="I1514" s="1742">
        <f t="shared" si="428"/>
        <v>54093.879534628097</v>
      </c>
      <c r="J1514" s="1742">
        <f t="shared" si="428"/>
        <v>65690.500372429</v>
      </c>
      <c r="K1514" s="1742">
        <f t="shared" si="428"/>
        <v>75508.153426863937</v>
      </c>
      <c r="L1514" s="1742">
        <f t="shared" si="428"/>
        <v>83214.213880945448</v>
      </c>
      <c r="M1514" s="1742">
        <f t="shared" si="428"/>
        <v>89705.104664682804</v>
      </c>
      <c r="N1514" s="1742">
        <f t="shared" si="428"/>
        <v>94780.64128485175</v>
      </c>
      <c r="O1514" s="1742">
        <f t="shared" si="428"/>
        <v>99086.693154255699</v>
      </c>
      <c r="P1514" s="2553">
        <f t="shared" si="428"/>
        <v>102443.94969432148</v>
      </c>
      <c r="Q1514" s="1752"/>
    </row>
    <row r="1515" spans="2:17" ht="12" hidden="1" customHeight="1" outlineLevel="1">
      <c r="B1515" s="2551"/>
      <c r="C1515" s="2473"/>
      <c r="D1515" s="1741" t="s">
        <v>1333</v>
      </c>
      <c r="E1515" s="1741" t="s">
        <v>2574</v>
      </c>
      <c r="F1515" s="1741" t="s">
        <v>614</v>
      </c>
      <c r="G1515" s="1742">
        <f t="shared" ref="G1515:P1515" si="429">G1488+G1461+G1434+G1407+G1380+G1353+G1326+G1299+G1272+G1245</f>
        <v>19523.469059893294</v>
      </c>
      <c r="H1515" s="1742">
        <f t="shared" si="429"/>
        <v>39393.894384955289</v>
      </c>
      <c r="I1515" s="1742">
        <f t="shared" si="429"/>
        <v>54093.879534628097</v>
      </c>
      <c r="J1515" s="1742">
        <f t="shared" si="429"/>
        <v>65690.500372429</v>
      </c>
      <c r="K1515" s="1742">
        <f t="shared" si="429"/>
        <v>75508.153426863937</v>
      </c>
      <c r="L1515" s="1742">
        <f t="shared" si="429"/>
        <v>83214.213880945448</v>
      </c>
      <c r="M1515" s="1742">
        <f t="shared" si="429"/>
        <v>89705.104664682804</v>
      </c>
      <c r="N1515" s="1742">
        <f t="shared" si="429"/>
        <v>94780.64128485175</v>
      </c>
      <c r="O1515" s="1742">
        <f t="shared" si="429"/>
        <v>99086.693154255699</v>
      </c>
      <c r="P1515" s="2553">
        <f t="shared" si="429"/>
        <v>102443.94969432148</v>
      </c>
      <c r="Q1515" s="1752"/>
    </row>
    <row r="1516" spans="2:17" ht="12" hidden="1" customHeight="1" outlineLevel="1">
      <c r="B1516" s="2551"/>
      <c r="C1516" s="2473"/>
      <c r="D1516" s="1741" t="s">
        <v>1333</v>
      </c>
      <c r="E1516" s="1741" t="s">
        <v>2575</v>
      </c>
      <c r="F1516" s="1741" t="s">
        <v>614</v>
      </c>
      <c r="G1516" s="1742">
        <f t="shared" ref="G1516:P1516" si="430">G1489+G1462+G1435+G1408+G1381+G1354+G1327+G1300+G1273+G1246</f>
        <v>19523.469059893294</v>
      </c>
      <c r="H1516" s="1742">
        <f t="shared" si="430"/>
        <v>39393.894384955289</v>
      </c>
      <c r="I1516" s="1742">
        <f t="shared" si="430"/>
        <v>54093.879534628097</v>
      </c>
      <c r="J1516" s="1742">
        <f t="shared" si="430"/>
        <v>65690.500372429</v>
      </c>
      <c r="K1516" s="1742">
        <f t="shared" si="430"/>
        <v>75508.153426863937</v>
      </c>
      <c r="L1516" s="1742">
        <f t="shared" si="430"/>
        <v>83214.213880945448</v>
      </c>
      <c r="M1516" s="1742">
        <f t="shared" si="430"/>
        <v>89705.104664682804</v>
      </c>
      <c r="N1516" s="1742">
        <f t="shared" si="430"/>
        <v>94780.64128485175</v>
      </c>
      <c r="O1516" s="1742">
        <f t="shared" si="430"/>
        <v>99086.693154255699</v>
      </c>
      <c r="P1516" s="2553">
        <f t="shared" si="430"/>
        <v>102443.94969432148</v>
      </c>
      <c r="Q1516" s="1752"/>
    </row>
    <row r="1517" spans="2:17" ht="12" hidden="1" customHeight="1" outlineLevel="1">
      <c r="B1517" s="2551"/>
      <c r="C1517" s="2473"/>
      <c r="D1517" s="2193" t="s">
        <v>1333</v>
      </c>
      <c r="E1517" s="2193" t="s">
        <v>88</v>
      </c>
      <c r="F1517" s="2193" t="s">
        <v>463</v>
      </c>
      <c r="G1517" s="3907">
        <f t="shared" ref="G1517:P1517" si="431">G1490+G1463+G1436+G1409+G1382+G1355+G1328+G1301+G1274+G1247</f>
        <v>19523.469059893294</v>
      </c>
      <c r="H1517" s="3907">
        <f t="shared" si="431"/>
        <v>39393.894384955289</v>
      </c>
      <c r="I1517" s="3907">
        <f t="shared" si="431"/>
        <v>54093.879534628097</v>
      </c>
      <c r="J1517" s="3907">
        <f t="shared" si="431"/>
        <v>65690.500372429</v>
      </c>
      <c r="K1517" s="3907">
        <f t="shared" si="431"/>
        <v>75508.153426863937</v>
      </c>
      <c r="L1517" s="3907">
        <f t="shared" si="431"/>
        <v>83214.213880945448</v>
      </c>
      <c r="M1517" s="3907">
        <f t="shared" si="431"/>
        <v>89705.104664682804</v>
      </c>
      <c r="N1517" s="3907">
        <f t="shared" si="431"/>
        <v>94780.64128485175</v>
      </c>
      <c r="O1517" s="3907">
        <f t="shared" si="431"/>
        <v>99086.693154255699</v>
      </c>
      <c r="P1517" s="3908">
        <f t="shared" si="431"/>
        <v>102443.94969432148</v>
      </c>
      <c r="Q1517" s="1752"/>
    </row>
    <row r="1518" spans="2:17" ht="12" hidden="1" customHeight="1" outlineLevel="1">
      <c r="B1518" s="2551"/>
      <c r="C1518" s="2473"/>
      <c r="D1518" s="2531" t="s">
        <v>458</v>
      </c>
      <c r="E1518" s="2531" t="s">
        <v>188</v>
      </c>
      <c r="F1518" s="2531" t="s">
        <v>461</v>
      </c>
      <c r="G1518" s="3905">
        <f t="shared" ref="G1518:P1518" si="432">G1491+G1464+G1437+G1410+G1383+G1356+G1329+G1302+G1275+G1248</f>
        <v>16309.639944592394</v>
      </c>
      <c r="H1518" s="3905">
        <f t="shared" si="432"/>
        <v>36620.389518148455</v>
      </c>
      <c r="I1518" s="3905">
        <f t="shared" si="432"/>
        <v>51876.001960598085</v>
      </c>
      <c r="J1518" s="3905">
        <f t="shared" si="432"/>
        <v>64028.250091175825</v>
      </c>
      <c r="K1518" s="3905">
        <f t="shared" si="432"/>
        <v>74153.135101872802</v>
      </c>
      <c r="L1518" s="3905">
        <f t="shared" si="432"/>
        <v>82163.563747468215</v>
      </c>
      <c r="M1518" s="3905">
        <f t="shared" si="432"/>
        <v>88850.290413512193</v>
      </c>
      <c r="N1518" s="3905">
        <f t="shared" si="432"/>
        <v>94114.608044451423</v>
      </c>
      <c r="O1518" s="3905">
        <f t="shared" si="432"/>
        <v>98549.37650091674</v>
      </c>
      <c r="P1518" s="3906">
        <f t="shared" si="432"/>
        <v>102033.34766630086</v>
      </c>
      <c r="Q1518" s="1752"/>
    </row>
    <row r="1519" spans="2:17" ht="12" hidden="1" customHeight="1" outlineLevel="1">
      <c r="B1519" s="2551"/>
      <c r="C1519" s="2473"/>
      <c r="D1519" s="1741" t="s">
        <v>458</v>
      </c>
      <c r="E1519" s="1741" t="s">
        <v>1364</v>
      </c>
      <c r="F1519" s="1741" t="s">
        <v>461</v>
      </c>
      <c r="G1519" s="1742">
        <f t="shared" ref="G1519:P1519" si="433">G1492+G1465+G1438+G1411+G1384+G1357+G1330+G1303+G1276+G1249</f>
        <v>16309.639944592394</v>
      </c>
      <c r="H1519" s="1742">
        <f t="shared" si="433"/>
        <v>36620.389518148455</v>
      </c>
      <c r="I1519" s="1742">
        <f t="shared" si="433"/>
        <v>51876.001960598085</v>
      </c>
      <c r="J1519" s="1742">
        <f t="shared" si="433"/>
        <v>64028.250091175825</v>
      </c>
      <c r="K1519" s="1742">
        <f t="shared" si="433"/>
        <v>74153.135101872802</v>
      </c>
      <c r="L1519" s="1742">
        <f t="shared" si="433"/>
        <v>82163.563747468215</v>
      </c>
      <c r="M1519" s="1742">
        <f t="shared" si="433"/>
        <v>88850.290413512193</v>
      </c>
      <c r="N1519" s="1742">
        <f t="shared" si="433"/>
        <v>94114.608044451423</v>
      </c>
      <c r="O1519" s="1742">
        <f t="shared" si="433"/>
        <v>98549.37650091674</v>
      </c>
      <c r="P1519" s="2553">
        <f t="shared" si="433"/>
        <v>102033.34766630086</v>
      </c>
      <c r="Q1519" s="1752"/>
    </row>
    <row r="1520" spans="2:17" ht="12" hidden="1" customHeight="1" outlineLevel="1">
      <c r="B1520" s="2551"/>
      <c r="C1520" s="2473"/>
      <c r="D1520" s="1741" t="s">
        <v>458</v>
      </c>
      <c r="E1520" s="1741" t="s">
        <v>2574</v>
      </c>
      <c r="F1520" s="1741" t="s">
        <v>614</v>
      </c>
      <c r="G1520" s="1742">
        <f t="shared" ref="G1520:P1520" si="434">G1493+G1466+G1439+G1412+G1385+G1358+G1331+G1304+G1277+G1250</f>
        <v>16309.639944592394</v>
      </c>
      <c r="H1520" s="1742">
        <f t="shared" si="434"/>
        <v>36620.389518148455</v>
      </c>
      <c r="I1520" s="1742">
        <f t="shared" si="434"/>
        <v>51876.001960598085</v>
      </c>
      <c r="J1520" s="1742">
        <f t="shared" si="434"/>
        <v>64028.250091175825</v>
      </c>
      <c r="K1520" s="1742">
        <f t="shared" si="434"/>
        <v>74153.135101872802</v>
      </c>
      <c r="L1520" s="1742">
        <f t="shared" si="434"/>
        <v>82163.563747468215</v>
      </c>
      <c r="M1520" s="1742">
        <f t="shared" si="434"/>
        <v>88850.290413512193</v>
      </c>
      <c r="N1520" s="1742">
        <f t="shared" si="434"/>
        <v>94114.608044451423</v>
      </c>
      <c r="O1520" s="1742">
        <f t="shared" si="434"/>
        <v>98549.37650091674</v>
      </c>
      <c r="P1520" s="2553">
        <f t="shared" si="434"/>
        <v>102033.34766630086</v>
      </c>
      <c r="Q1520" s="1752"/>
    </row>
    <row r="1521" spans="2:17" ht="12" hidden="1" customHeight="1" outlineLevel="1">
      <c r="B1521" s="2551"/>
      <c r="C1521" s="2473"/>
      <c r="D1521" s="1741" t="s">
        <v>458</v>
      </c>
      <c r="E1521" s="1741" t="s">
        <v>2575</v>
      </c>
      <c r="F1521" s="1741" t="s">
        <v>614</v>
      </c>
      <c r="G1521" s="1742">
        <f t="shared" ref="G1521:P1521" si="435">G1494+G1467+G1440+G1413+G1386+G1359+G1332+G1305+G1278+G1251</f>
        <v>16309.639944592394</v>
      </c>
      <c r="H1521" s="1742">
        <f t="shared" si="435"/>
        <v>36620.389518148455</v>
      </c>
      <c r="I1521" s="1742">
        <f t="shared" si="435"/>
        <v>51876.001960598085</v>
      </c>
      <c r="J1521" s="1742">
        <f t="shared" si="435"/>
        <v>64028.250091175825</v>
      </c>
      <c r="K1521" s="1742">
        <f t="shared" si="435"/>
        <v>74153.135101872802</v>
      </c>
      <c r="L1521" s="1742">
        <f t="shared" si="435"/>
        <v>82163.563747468215</v>
      </c>
      <c r="M1521" s="1742">
        <f t="shared" si="435"/>
        <v>88850.290413512193</v>
      </c>
      <c r="N1521" s="1742">
        <f t="shared" si="435"/>
        <v>94114.608044451423</v>
      </c>
      <c r="O1521" s="1742">
        <f t="shared" si="435"/>
        <v>98549.37650091674</v>
      </c>
      <c r="P1521" s="2553">
        <f t="shared" si="435"/>
        <v>102033.34766630086</v>
      </c>
      <c r="Q1521" s="1752"/>
    </row>
    <row r="1522" spans="2:17" ht="12" hidden="1" customHeight="1" outlineLevel="1">
      <c r="B1522" s="2551"/>
      <c r="C1522" s="2473"/>
      <c r="D1522" s="1741" t="s">
        <v>458</v>
      </c>
      <c r="E1522" s="1741" t="s">
        <v>4</v>
      </c>
      <c r="F1522" s="1741" t="s">
        <v>462</v>
      </c>
      <c r="G1522" s="1742">
        <f t="shared" ref="G1522:P1522" si="436">G1495+G1468+G1441+G1414+G1387+G1360+G1333+G1306+G1279+G1252</f>
        <v>16309.639944592394</v>
      </c>
      <c r="H1522" s="1742">
        <f t="shared" si="436"/>
        <v>36620.389518148455</v>
      </c>
      <c r="I1522" s="1742">
        <f t="shared" si="436"/>
        <v>51876.001960598085</v>
      </c>
      <c r="J1522" s="1742">
        <f t="shared" si="436"/>
        <v>64028.250091175825</v>
      </c>
      <c r="K1522" s="1742">
        <f t="shared" si="436"/>
        <v>74153.135101872802</v>
      </c>
      <c r="L1522" s="1742">
        <f t="shared" si="436"/>
        <v>82163.563747468215</v>
      </c>
      <c r="M1522" s="1742">
        <f t="shared" si="436"/>
        <v>88850.290413512193</v>
      </c>
      <c r="N1522" s="1742">
        <f t="shared" si="436"/>
        <v>94114.608044451423</v>
      </c>
      <c r="O1522" s="1742">
        <f t="shared" si="436"/>
        <v>98549.37650091674</v>
      </c>
      <c r="P1522" s="2553">
        <f t="shared" si="436"/>
        <v>102033.34766630086</v>
      </c>
      <c r="Q1522" s="1752"/>
    </row>
    <row r="1523" spans="2:17" ht="12" hidden="1" customHeight="1" outlineLevel="1">
      <c r="B1523" s="2551"/>
      <c r="C1523" s="2473"/>
      <c r="D1523" s="2193" t="s">
        <v>458</v>
      </c>
      <c r="E1523" s="2193" t="s">
        <v>88</v>
      </c>
      <c r="F1523" s="2193" t="s">
        <v>463</v>
      </c>
      <c r="G1523" s="3907">
        <f t="shared" ref="G1523:P1523" si="437">G1496+G1469+G1442+G1415+G1388+G1361+G1334+G1307+G1280+G1253</f>
        <v>16309.639944592394</v>
      </c>
      <c r="H1523" s="3907">
        <f t="shared" si="437"/>
        <v>36620.389518148455</v>
      </c>
      <c r="I1523" s="3907">
        <f t="shared" si="437"/>
        <v>51876.001960598085</v>
      </c>
      <c r="J1523" s="3907">
        <f t="shared" si="437"/>
        <v>64028.250091175825</v>
      </c>
      <c r="K1523" s="3907">
        <f t="shared" si="437"/>
        <v>74153.135101872802</v>
      </c>
      <c r="L1523" s="3907">
        <f t="shared" si="437"/>
        <v>82163.563747468215</v>
      </c>
      <c r="M1523" s="3907">
        <f t="shared" si="437"/>
        <v>88850.290413512193</v>
      </c>
      <c r="N1523" s="3907">
        <f t="shared" si="437"/>
        <v>94114.608044451423</v>
      </c>
      <c r="O1523" s="3907">
        <f t="shared" si="437"/>
        <v>98549.37650091674</v>
      </c>
      <c r="P1523" s="3908">
        <f t="shared" si="437"/>
        <v>102033.34766630086</v>
      </c>
      <c r="Q1523" s="1752"/>
    </row>
    <row r="1524" spans="2:17" ht="12" hidden="1" customHeight="1" outlineLevel="1">
      <c r="B1524" s="2551"/>
      <c r="C1524" s="2473"/>
      <c r="D1524" s="2437" t="s">
        <v>2390</v>
      </c>
      <c r="E1524" s="2437" t="s">
        <v>1364</v>
      </c>
      <c r="F1524" s="2437" t="s">
        <v>461</v>
      </c>
      <c r="G1524" s="1742">
        <f t="shared" ref="G1524:P1524" si="438">G1497+G1470+G1443+G1416+G1389+G1362+G1335+G1308+G1281+G1254</f>
        <v>8340.1551962013</v>
      </c>
      <c r="H1524" s="1742">
        <f t="shared" si="438"/>
        <v>16634.741301918784</v>
      </c>
      <c r="I1524" s="1742">
        <f t="shared" si="438"/>
        <v>22780.623280635344</v>
      </c>
      <c r="J1524" s="1742">
        <f t="shared" si="438"/>
        <v>27633.436796071939</v>
      </c>
      <c r="K1524" s="1742">
        <f t="shared" si="438"/>
        <v>31672.879340267813</v>
      </c>
      <c r="L1524" s="1742">
        <f t="shared" si="438"/>
        <v>34832.410360154383</v>
      </c>
      <c r="M1524" s="1742">
        <f t="shared" si="438"/>
        <v>37497.777542761003</v>
      </c>
      <c r="N1524" s="1742">
        <f t="shared" si="438"/>
        <v>39573.322391885333</v>
      </c>
      <c r="O1524" s="1742">
        <f t="shared" si="438"/>
        <v>41346.60851669086</v>
      </c>
      <c r="P1524" s="2553">
        <f t="shared" si="438"/>
        <v>42724.524907763676</v>
      </c>
      <c r="Q1524" s="1752"/>
    </row>
    <row r="1525" spans="2:17" ht="12" hidden="1" customHeight="1" outlineLevel="1">
      <c r="B1525" s="2551"/>
      <c r="C1525" s="2473"/>
      <c r="D1525" s="2531" t="s">
        <v>459</v>
      </c>
      <c r="E1525" s="2531" t="s">
        <v>188</v>
      </c>
      <c r="F1525" s="2531" t="s">
        <v>461</v>
      </c>
      <c r="G1525" s="3905">
        <f t="shared" ref="G1525:P1525" si="439">G1498+G1471+G1444+G1417+G1390+G1363+G1336+G1309+G1282+G1255</f>
        <v>22072.272820684499</v>
      </c>
      <c r="H1525" s="3905">
        <f t="shared" si="439"/>
        <v>57102.639031111059</v>
      </c>
      <c r="I1525" s="3905">
        <f t="shared" si="439"/>
        <v>84001.194180423059</v>
      </c>
      <c r="J1525" s="3905">
        <f t="shared" si="439"/>
        <v>105727.47547661522</v>
      </c>
      <c r="K1525" s="3905">
        <f t="shared" si="439"/>
        <v>123297.37351662491</v>
      </c>
      <c r="L1525" s="3905">
        <f t="shared" si="439"/>
        <v>137347.62545939736</v>
      </c>
      <c r="M1525" s="3905">
        <f t="shared" si="439"/>
        <v>148562.3502905521</v>
      </c>
      <c r="N1525" s="3905">
        <f t="shared" si="439"/>
        <v>157417.78578777766</v>
      </c>
      <c r="O1525" s="3905">
        <f t="shared" si="439"/>
        <v>164730.84940157717</v>
      </c>
      <c r="P1525" s="3906">
        <f t="shared" si="439"/>
        <v>170462.43408044591</v>
      </c>
      <c r="Q1525" s="1752"/>
    </row>
    <row r="1526" spans="2:17" ht="12" hidden="1" customHeight="1" outlineLevel="1">
      <c r="B1526" s="2551"/>
      <c r="C1526" s="2473"/>
      <c r="D1526" s="1741" t="s">
        <v>459</v>
      </c>
      <c r="E1526" s="1741" t="s">
        <v>2576</v>
      </c>
      <c r="F1526" s="1741" t="s">
        <v>1312</v>
      </c>
      <c r="G1526" s="1742">
        <f t="shared" ref="G1526:P1526" si="440">G1499+G1472+G1445+G1418+G1391+G1364+G1337+G1310+G1283+G1256</f>
        <v>22072.272820684499</v>
      </c>
      <c r="H1526" s="1742">
        <f t="shared" si="440"/>
        <v>57102.639031111059</v>
      </c>
      <c r="I1526" s="1742">
        <f t="shared" si="440"/>
        <v>84001.194180423059</v>
      </c>
      <c r="J1526" s="1742">
        <f t="shared" si="440"/>
        <v>105727.47547661522</v>
      </c>
      <c r="K1526" s="1742">
        <f t="shared" si="440"/>
        <v>123297.37351662491</v>
      </c>
      <c r="L1526" s="1742">
        <f t="shared" si="440"/>
        <v>137347.62545939736</v>
      </c>
      <c r="M1526" s="1742">
        <f t="shared" si="440"/>
        <v>148562.3502905521</v>
      </c>
      <c r="N1526" s="1742">
        <f t="shared" si="440"/>
        <v>157417.78578777766</v>
      </c>
      <c r="O1526" s="1742">
        <f t="shared" si="440"/>
        <v>164730.84940157717</v>
      </c>
      <c r="P1526" s="2553">
        <f t="shared" si="440"/>
        <v>170462.43408044591</v>
      </c>
      <c r="Q1526" s="1752"/>
    </row>
    <row r="1527" spans="2:17" ht="12" hidden="1" customHeight="1" outlineLevel="1">
      <c r="B1527" s="2551"/>
      <c r="C1527" s="2473"/>
      <c r="D1527" s="1741" t="s">
        <v>459</v>
      </c>
      <c r="E1527" s="1741" t="s">
        <v>88</v>
      </c>
      <c r="F1527" s="1741" t="s">
        <v>463</v>
      </c>
      <c r="G1527" s="1742">
        <f t="shared" ref="G1527:P1527" si="441">G1500+G1473+G1446+G1419+G1392+G1365+G1338+G1311+G1284+G1257</f>
        <v>22072.272820684499</v>
      </c>
      <c r="H1527" s="1742">
        <f t="shared" si="441"/>
        <v>57102.639031111059</v>
      </c>
      <c r="I1527" s="1742">
        <f t="shared" si="441"/>
        <v>84001.194180423059</v>
      </c>
      <c r="J1527" s="1742">
        <f t="shared" si="441"/>
        <v>105727.47547661522</v>
      </c>
      <c r="K1527" s="1742">
        <f t="shared" si="441"/>
        <v>123297.37351662491</v>
      </c>
      <c r="L1527" s="1742">
        <f t="shared" si="441"/>
        <v>137347.62545939736</v>
      </c>
      <c r="M1527" s="1742">
        <f t="shared" si="441"/>
        <v>148562.3502905521</v>
      </c>
      <c r="N1527" s="1742">
        <f t="shared" si="441"/>
        <v>157417.78578777766</v>
      </c>
      <c r="O1527" s="1742">
        <f t="shared" si="441"/>
        <v>164730.84940157717</v>
      </c>
      <c r="P1527" s="2553">
        <f t="shared" si="441"/>
        <v>170462.43408044591</v>
      </c>
      <c r="Q1527" s="1752"/>
    </row>
    <row r="1528" spans="2:17" ht="12" hidden="1" customHeight="1" outlineLevel="1">
      <c r="B1528" s="2551"/>
      <c r="C1528" s="2473"/>
      <c r="D1528" s="2193" t="s">
        <v>459</v>
      </c>
      <c r="E1528" s="2193" t="s">
        <v>4</v>
      </c>
      <c r="F1528" s="2193" t="s">
        <v>462</v>
      </c>
      <c r="G1528" s="3907">
        <f t="shared" ref="G1528:P1528" si="442">G1501+G1474+G1447+G1420+G1393+G1366+G1339+G1312+G1285+G1258</f>
        <v>22072.272820684499</v>
      </c>
      <c r="H1528" s="3907">
        <f t="shared" si="442"/>
        <v>57102.639031111059</v>
      </c>
      <c r="I1528" s="3907">
        <f t="shared" si="442"/>
        <v>84001.194180423059</v>
      </c>
      <c r="J1528" s="3907">
        <f t="shared" si="442"/>
        <v>105727.47547661522</v>
      </c>
      <c r="K1528" s="3907">
        <f t="shared" si="442"/>
        <v>123297.37351662491</v>
      </c>
      <c r="L1528" s="3907">
        <f t="shared" si="442"/>
        <v>137347.62545939736</v>
      </c>
      <c r="M1528" s="3907">
        <f t="shared" si="442"/>
        <v>148562.3502905521</v>
      </c>
      <c r="N1528" s="3907">
        <f t="shared" si="442"/>
        <v>157417.78578777766</v>
      </c>
      <c r="O1528" s="3907">
        <f t="shared" si="442"/>
        <v>164730.84940157717</v>
      </c>
      <c r="P1528" s="3908">
        <f t="shared" si="442"/>
        <v>170462.43408044591</v>
      </c>
      <c r="Q1528" s="1752"/>
    </row>
    <row r="1529" spans="2:17" ht="12" hidden="1" customHeight="1" outlineLevel="1">
      <c r="B1529" s="2551"/>
      <c r="C1529" s="2473"/>
      <c r="D1529" s="2531" t="s">
        <v>1334</v>
      </c>
      <c r="E1529" s="2531" t="s">
        <v>188</v>
      </c>
      <c r="F1529" s="1741" t="s">
        <v>461</v>
      </c>
      <c r="G1529" s="1742">
        <f t="shared" ref="G1529:P1529" si="443">G1502+G1475+G1448+G1421+G1394+G1367+G1340+G1313+G1286+G1259</f>
        <v>31132.445593511766</v>
      </c>
      <c r="H1529" s="1742">
        <f t="shared" si="443"/>
        <v>74205.107035801644</v>
      </c>
      <c r="I1529" s="1742">
        <f t="shared" si="443"/>
        <v>106939.51343625353</v>
      </c>
      <c r="J1529" s="1742">
        <f t="shared" si="443"/>
        <v>133208.57752030564</v>
      </c>
      <c r="K1529" s="1742">
        <f t="shared" si="443"/>
        <v>154919.08090040507</v>
      </c>
      <c r="L1529" s="1742">
        <f t="shared" si="443"/>
        <v>172242.7000674108</v>
      </c>
      <c r="M1529" s="1742">
        <f t="shared" si="443"/>
        <v>186195.26746203378</v>
      </c>
      <c r="N1529" s="1742">
        <f t="shared" si="443"/>
        <v>197207.7716670529</v>
      </c>
      <c r="O1529" s="1742">
        <f t="shared" si="443"/>
        <v>206275.08044415043</v>
      </c>
      <c r="P1529" s="2553">
        <f t="shared" si="443"/>
        <v>213369.38679312944</v>
      </c>
      <c r="Q1529" s="1752"/>
    </row>
    <row r="1530" spans="2:17" ht="12" hidden="1" customHeight="1" outlineLevel="1">
      <c r="B1530" s="2551"/>
      <c r="C1530" s="2473"/>
      <c r="D1530" s="1741" t="s">
        <v>1334</v>
      </c>
      <c r="E1530" s="1741" t="s">
        <v>1364</v>
      </c>
      <c r="F1530" s="1741" t="s">
        <v>461</v>
      </c>
      <c r="G1530" s="1742">
        <f t="shared" ref="G1530:P1530" si="444">G1503+G1476+G1449+G1422+G1395+G1368+G1341+G1314+G1287+G1260</f>
        <v>31132.445593511766</v>
      </c>
      <c r="H1530" s="1742">
        <f t="shared" si="444"/>
        <v>74205.107035801644</v>
      </c>
      <c r="I1530" s="1742">
        <f t="shared" si="444"/>
        <v>106939.51343625353</v>
      </c>
      <c r="J1530" s="1742">
        <f t="shared" si="444"/>
        <v>133208.57752030564</v>
      </c>
      <c r="K1530" s="1742">
        <f t="shared" si="444"/>
        <v>154919.08090040507</v>
      </c>
      <c r="L1530" s="1742">
        <f t="shared" si="444"/>
        <v>172242.7000674108</v>
      </c>
      <c r="M1530" s="1742">
        <f t="shared" si="444"/>
        <v>186195.26746203378</v>
      </c>
      <c r="N1530" s="1742">
        <f t="shared" si="444"/>
        <v>197207.7716670529</v>
      </c>
      <c r="O1530" s="1742">
        <f t="shared" si="444"/>
        <v>206275.08044415043</v>
      </c>
      <c r="P1530" s="2553">
        <f t="shared" si="444"/>
        <v>213369.38679312944</v>
      </c>
      <c r="Q1530" s="1752"/>
    </row>
    <row r="1531" spans="2:17" ht="12" hidden="1" customHeight="1" outlineLevel="1">
      <c r="B1531" s="2551"/>
      <c r="C1531" s="2473"/>
      <c r="D1531" s="1741" t="s">
        <v>1334</v>
      </c>
      <c r="E1531" s="1741" t="s">
        <v>2574</v>
      </c>
      <c r="F1531" s="1741" t="s">
        <v>614</v>
      </c>
      <c r="G1531" s="1742">
        <f t="shared" ref="G1531:P1531" si="445">G1504+G1477+G1450+G1423+G1396+G1369+G1342+G1315+G1288+G1261</f>
        <v>31132.445593511766</v>
      </c>
      <c r="H1531" s="1742">
        <f t="shared" si="445"/>
        <v>74205.107035801644</v>
      </c>
      <c r="I1531" s="1742">
        <f t="shared" si="445"/>
        <v>106939.51343625353</v>
      </c>
      <c r="J1531" s="1742">
        <f t="shared" si="445"/>
        <v>133208.57752030564</v>
      </c>
      <c r="K1531" s="1742">
        <f t="shared" si="445"/>
        <v>154919.08090040507</v>
      </c>
      <c r="L1531" s="1742">
        <f t="shared" si="445"/>
        <v>172242.7000674108</v>
      </c>
      <c r="M1531" s="1742">
        <f t="shared" si="445"/>
        <v>186195.26746203378</v>
      </c>
      <c r="N1531" s="1742">
        <f t="shared" si="445"/>
        <v>197207.7716670529</v>
      </c>
      <c r="O1531" s="1742">
        <f t="shared" si="445"/>
        <v>206275.08044415043</v>
      </c>
      <c r="P1531" s="2553">
        <f t="shared" si="445"/>
        <v>213369.38679312944</v>
      </c>
      <c r="Q1531" s="1752"/>
    </row>
    <row r="1532" spans="2:17" ht="12" hidden="1" customHeight="1" outlineLevel="1">
      <c r="B1532" s="2551"/>
      <c r="C1532" s="2473"/>
      <c r="D1532" s="1741" t="s">
        <v>1334</v>
      </c>
      <c r="E1532" s="1741" t="s">
        <v>2576</v>
      </c>
      <c r="F1532" s="1741" t="s">
        <v>1312</v>
      </c>
      <c r="G1532" s="1742">
        <f t="shared" ref="G1532:P1532" si="446">G1505+G1478+G1451+G1424+G1397+G1370+G1343+G1316+G1289+G1262</f>
        <v>31132.445593511766</v>
      </c>
      <c r="H1532" s="1742">
        <f t="shared" si="446"/>
        <v>74205.107035801644</v>
      </c>
      <c r="I1532" s="1742">
        <f t="shared" si="446"/>
        <v>106939.51343625353</v>
      </c>
      <c r="J1532" s="1742">
        <f t="shared" si="446"/>
        <v>133208.57752030564</v>
      </c>
      <c r="K1532" s="1742">
        <f t="shared" si="446"/>
        <v>154919.08090040507</v>
      </c>
      <c r="L1532" s="1742">
        <f t="shared" si="446"/>
        <v>172242.7000674108</v>
      </c>
      <c r="M1532" s="1742">
        <f t="shared" si="446"/>
        <v>186195.26746203378</v>
      </c>
      <c r="N1532" s="1742">
        <f t="shared" si="446"/>
        <v>197207.7716670529</v>
      </c>
      <c r="O1532" s="1742">
        <f t="shared" si="446"/>
        <v>206275.08044415043</v>
      </c>
      <c r="P1532" s="2553">
        <f t="shared" si="446"/>
        <v>213369.38679312944</v>
      </c>
      <c r="Q1532" s="1752"/>
    </row>
    <row r="1533" spans="2:17" ht="12" hidden="1" customHeight="1" outlineLevel="1">
      <c r="B1533" s="2551"/>
      <c r="C1533" s="2473"/>
      <c r="D1533" s="1741" t="s">
        <v>1334</v>
      </c>
      <c r="E1533" s="1741" t="s">
        <v>88</v>
      </c>
      <c r="F1533" s="1741" t="s">
        <v>463</v>
      </c>
      <c r="G1533" s="1742">
        <f t="shared" ref="G1533:P1533" si="447">G1506+G1479+G1452+G1425+G1398+G1371+G1344+G1317+G1290+G1263</f>
        <v>31132.445593511766</v>
      </c>
      <c r="H1533" s="1742">
        <f t="shared" si="447"/>
        <v>74205.107035801644</v>
      </c>
      <c r="I1533" s="1742">
        <f t="shared" si="447"/>
        <v>106939.51343625353</v>
      </c>
      <c r="J1533" s="1742">
        <f t="shared" si="447"/>
        <v>133208.57752030564</v>
      </c>
      <c r="K1533" s="1742">
        <f t="shared" si="447"/>
        <v>154919.08090040507</v>
      </c>
      <c r="L1533" s="1742">
        <f t="shared" si="447"/>
        <v>172242.7000674108</v>
      </c>
      <c r="M1533" s="1742">
        <f t="shared" si="447"/>
        <v>186195.26746203378</v>
      </c>
      <c r="N1533" s="1742">
        <f t="shared" si="447"/>
        <v>197207.7716670529</v>
      </c>
      <c r="O1533" s="1742">
        <f t="shared" si="447"/>
        <v>206275.08044415043</v>
      </c>
      <c r="P1533" s="2553">
        <f t="shared" si="447"/>
        <v>213369.38679312944</v>
      </c>
      <c r="Q1533" s="1752"/>
    </row>
    <row r="1534" spans="2:17" ht="12" hidden="1" customHeight="1" outlineLevel="1">
      <c r="B1534" s="2551"/>
      <c r="C1534" s="2473"/>
      <c r="D1534" s="2193" t="s">
        <v>1334</v>
      </c>
      <c r="E1534" s="2193" t="s">
        <v>4</v>
      </c>
      <c r="F1534" s="2193" t="s">
        <v>462</v>
      </c>
      <c r="G1534" s="1742">
        <f t="shared" ref="G1534:P1534" si="448">G1507+G1480+G1453+G1426+G1399+G1372+G1345+G1318+G1291+G1264</f>
        <v>31132.445593511766</v>
      </c>
      <c r="H1534" s="1742">
        <f t="shared" si="448"/>
        <v>74205.107035801644</v>
      </c>
      <c r="I1534" s="1742">
        <f t="shared" si="448"/>
        <v>106939.51343625353</v>
      </c>
      <c r="J1534" s="1742">
        <f t="shared" si="448"/>
        <v>133208.57752030564</v>
      </c>
      <c r="K1534" s="1742">
        <f t="shared" si="448"/>
        <v>154919.08090040507</v>
      </c>
      <c r="L1534" s="1742">
        <f t="shared" si="448"/>
        <v>172242.7000674108</v>
      </c>
      <c r="M1534" s="1742">
        <f t="shared" si="448"/>
        <v>186195.26746203378</v>
      </c>
      <c r="N1534" s="1742">
        <f t="shared" si="448"/>
        <v>197207.7716670529</v>
      </c>
      <c r="O1534" s="1742">
        <f t="shared" si="448"/>
        <v>206275.08044415043</v>
      </c>
      <c r="P1534" s="2553">
        <f t="shared" si="448"/>
        <v>213369.38679312944</v>
      </c>
      <c r="Q1534" s="1752"/>
    </row>
    <row r="1535" spans="2:17" ht="12" hidden="1" customHeight="1" outlineLevel="1">
      <c r="B1535" s="2551"/>
      <c r="C1535" s="2473"/>
      <c r="D1535" s="1741" t="s">
        <v>1335</v>
      </c>
      <c r="E1535" s="1741" t="s">
        <v>188</v>
      </c>
      <c r="F1535" s="1741" t="s">
        <v>461</v>
      </c>
      <c r="G1535" s="3905">
        <f t="shared" ref="G1535:P1535" si="449">G1508+G1481+G1454+G1427+G1400+G1373+G1346+G1319+G1292+G1265</f>
        <v>0</v>
      </c>
      <c r="H1535" s="3905">
        <f t="shared" si="449"/>
        <v>40000</v>
      </c>
      <c r="I1535" s="3905">
        <f t="shared" si="449"/>
        <v>74495.428764698445</v>
      </c>
      <c r="J1535" s="3905">
        <f t="shared" si="449"/>
        <v>102325.92050929577</v>
      </c>
      <c r="K1535" s="3905">
        <f t="shared" si="449"/>
        <v>125111.59997388051</v>
      </c>
      <c r="L1535" s="3905">
        <f t="shared" si="449"/>
        <v>143766.93648131346</v>
      </c>
      <c r="M1535" s="3905">
        <f t="shared" si="449"/>
        <v>159040.63418896723</v>
      </c>
      <c r="N1535" s="3905">
        <f t="shared" si="449"/>
        <v>171545.68021544002</v>
      </c>
      <c r="O1535" s="3905">
        <f t="shared" si="449"/>
        <v>181783.94596596895</v>
      </c>
      <c r="P1535" s="3906">
        <f t="shared" si="449"/>
        <v>190166.32899411197</v>
      </c>
      <c r="Q1535" s="1752"/>
    </row>
    <row r="1536" spans="2:17" ht="12" hidden="1" customHeight="1" outlineLevel="1">
      <c r="B1536" s="2554"/>
      <c r="C1536" s="1759"/>
      <c r="D1536" s="1741" t="s">
        <v>1335</v>
      </c>
      <c r="E1536" s="1741" t="s">
        <v>2576</v>
      </c>
      <c r="F1536" s="1741" t="s">
        <v>1312</v>
      </c>
      <c r="G1536" s="1742">
        <f t="shared" ref="G1536:P1536" si="450">G1509+G1482+G1455+G1428+G1401+G1374+G1347+G1320+G1293+G1266</f>
        <v>22072.272820684499</v>
      </c>
      <c r="H1536" s="1742">
        <f t="shared" si="450"/>
        <v>60480.833310411013</v>
      </c>
      <c r="I1536" s="1742">
        <f t="shared" si="450"/>
        <v>92986.962687267602</v>
      </c>
      <c r="J1536" s="1742">
        <f t="shared" si="450"/>
        <v>118828.15504402306</v>
      </c>
      <c r="K1536" s="1742">
        <f t="shared" si="450"/>
        <v>139767.05731549667</v>
      </c>
      <c r="L1536" s="1742">
        <f t="shared" si="450"/>
        <v>156575.61662981845</v>
      </c>
      <c r="M1536" s="1742">
        <f t="shared" si="450"/>
        <v>170048.65253250237</v>
      </c>
      <c r="N1536" s="1742">
        <f t="shared" si="450"/>
        <v>180753.0367540053</v>
      </c>
      <c r="O1536" s="1742">
        <f t="shared" si="450"/>
        <v>189579.89154923506</v>
      </c>
      <c r="P1536" s="2553">
        <f t="shared" si="450"/>
        <v>196550.86362207896</v>
      </c>
      <c r="Q1536" s="1752"/>
    </row>
    <row r="1537" spans="1:37" ht="12" hidden="1" customHeight="1" outlineLevel="1">
      <c r="B1537" s="2554"/>
      <c r="C1537" s="1759"/>
      <c r="D1537" s="1741" t="s">
        <v>1335</v>
      </c>
      <c r="E1537" s="1741" t="s">
        <v>4</v>
      </c>
      <c r="F1537" s="1741" t="s">
        <v>462</v>
      </c>
      <c r="G1537" s="1742">
        <f t="shared" ref="G1537:P1537" si="451">G1510+G1483+G1456+G1429+G1402+G1375+G1348+G1321+G1294+G1267</f>
        <v>22072.272820684499</v>
      </c>
      <c r="H1537" s="1742">
        <f t="shared" si="451"/>
        <v>60480.833310411013</v>
      </c>
      <c r="I1537" s="1742">
        <f t="shared" si="451"/>
        <v>92986.962687267602</v>
      </c>
      <c r="J1537" s="1742">
        <f t="shared" si="451"/>
        <v>118828.15504402306</v>
      </c>
      <c r="K1537" s="1742">
        <f t="shared" si="451"/>
        <v>139767.05731549667</v>
      </c>
      <c r="L1537" s="1742">
        <f t="shared" si="451"/>
        <v>156575.61662981845</v>
      </c>
      <c r="M1537" s="1742">
        <f t="shared" si="451"/>
        <v>170048.65253250237</v>
      </c>
      <c r="N1537" s="1742">
        <f t="shared" si="451"/>
        <v>180753.0367540053</v>
      </c>
      <c r="O1537" s="1742">
        <f t="shared" si="451"/>
        <v>189579.89154923506</v>
      </c>
      <c r="P1537" s="2553">
        <f t="shared" si="451"/>
        <v>196550.86362207896</v>
      </c>
      <c r="Q1537" s="1752"/>
    </row>
    <row r="1538" spans="1:37" ht="12" hidden="1" customHeight="1" outlineLevel="1" thickBot="1">
      <c r="B1538" s="2555"/>
      <c r="C1538" s="2556"/>
      <c r="D1538" s="2557" t="s">
        <v>1335</v>
      </c>
      <c r="E1538" s="2557" t="s">
        <v>88</v>
      </c>
      <c r="F1538" s="2557" t="s">
        <v>463</v>
      </c>
      <c r="G1538" s="3907">
        <f t="shared" ref="G1538:P1538" si="452">G1511+G1484+G1457+G1430+G1403+G1376+G1349+G1322+G1295+G1268</f>
        <v>22072.272820684499</v>
      </c>
      <c r="H1538" s="3907">
        <f t="shared" si="452"/>
        <v>60480.833310411013</v>
      </c>
      <c r="I1538" s="3907">
        <f t="shared" si="452"/>
        <v>92986.962687267602</v>
      </c>
      <c r="J1538" s="3907">
        <f t="shared" si="452"/>
        <v>118828.15504402306</v>
      </c>
      <c r="K1538" s="3907">
        <f t="shared" si="452"/>
        <v>139767.05731549667</v>
      </c>
      <c r="L1538" s="3907">
        <f t="shared" si="452"/>
        <v>156575.61662981845</v>
      </c>
      <c r="M1538" s="3907">
        <f t="shared" si="452"/>
        <v>170048.65253250237</v>
      </c>
      <c r="N1538" s="3907">
        <f t="shared" si="452"/>
        <v>180753.0367540053</v>
      </c>
      <c r="O1538" s="3907">
        <f t="shared" si="452"/>
        <v>189579.89154923506</v>
      </c>
      <c r="P1538" s="3908">
        <f t="shared" si="452"/>
        <v>196550.86362207896</v>
      </c>
      <c r="Q1538" s="1752"/>
    </row>
    <row r="1539" spans="1:37" ht="12" hidden="1" customHeight="1" outlineLevel="1">
      <c r="B1539" s="2223" t="s">
        <v>3220</v>
      </c>
      <c r="C1539" s="1759"/>
      <c r="D1539" s="1741"/>
      <c r="E1539" s="1741"/>
      <c r="F1539" s="1741"/>
      <c r="G1539" s="1742"/>
      <c r="H1539" s="1742"/>
      <c r="I1539" s="1742"/>
      <c r="J1539" s="1742"/>
      <c r="K1539" s="1742"/>
      <c r="L1539" s="1742"/>
      <c r="M1539" s="1742"/>
      <c r="N1539" s="1742"/>
      <c r="O1539" s="1742"/>
      <c r="P1539" s="1742"/>
      <c r="Q1539" s="1752"/>
    </row>
    <row r="1540" spans="1:37" ht="19.5" customHeight="1">
      <c r="A1540" s="5311">
        <v>4</v>
      </c>
      <c r="B1540" s="1733" t="s">
        <v>4271</v>
      </c>
      <c r="C1540" s="1720"/>
      <c r="D1540" s="1720"/>
      <c r="E1540" s="1720"/>
      <c r="F1540" s="1720"/>
      <c r="G1540" s="1720"/>
      <c r="H1540" s="1720"/>
      <c r="I1540" s="1720"/>
      <c r="J1540" s="1720"/>
      <c r="K1540" s="1720"/>
      <c r="L1540" s="1720"/>
      <c r="M1540" s="1720"/>
      <c r="N1540" s="1720"/>
      <c r="O1540" s="1720"/>
      <c r="P1540" s="1732" t="str">
        <f>Preferences.EnergyUnits</f>
        <v>PJ</v>
      </c>
      <c r="Q1540" s="1732"/>
    </row>
    <row r="1541" spans="1:37" ht="12" customHeight="1" collapsed="1">
      <c r="A1541" s="5311"/>
      <c r="C1541" s="1662">
        <v>1</v>
      </c>
      <c r="D1541" s="1952" t="s">
        <v>4384</v>
      </c>
      <c r="K1541" s="4291"/>
      <c r="U1541" s="1312"/>
      <c r="V1541" s="1312"/>
      <c r="W1541" s="1312"/>
      <c r="X1541" s="1312"/>
      <c r="Y1541" s="1312"/>
      <c r="Z1541" s="1313"/>
      <c r="AA1541" s="1313"/>
      <c r="AB1541" s="1312"/>
      <c r="AC1541" s="1663"/>
      <c r="AD1541" s="1663"/>
      <c r="AE1541" s="1663"/>
      <c r="AF1541" s="1663"/>
      <c r="AG1541" s="1663"/>
      <c r="AH1541" s="1663"/>
      <c r="AI1541" s="1663"/>
      <c r="AJ1541" s="1663"/>
      <c r="AK1541" s="1663"/>
    </row>
    <row r="1542" spans="1:37" ht="12" hidden="1" customHeight="1" outlineLevel="1">
      <c r="A1542" s="5311"/>
      <c r="B1542" s="2561" t="s">
        <v>2625</v>
      </c>
      <c r="C1542" s="2479">
        <v>2006</v>
      </c>
      <c r="D1542" s="2562" t="s">
        <v>450</v>
      </c>
      <c r="E1542" s="2562" t="s">
        <v>244</v>
      </c>
      <c r="F1542" s="2562" t="s">
        <v>3075</v>
      </c>
      <c r="G1542" s="2480">
        <v>2006</v>
      </c>
      <c r="H1542" s="2479">
        <v>2010</v>
      </c>
      <c r="I1542" s="2479">
        <v>2015</v>
      </c>
      <c r="J1542" s="2479">
        <v>2020</v>
      </c>
      <c r="K1542" s="2479">
        <v>2025</v>
      </c>
      <c r="L1542" s="2479">
        <v>2030</v>
      </c>
      <c r="M1542" s="2479">
        <v>2035</v>
      </c>
      <c r="N1542" s="2479">
        <v>2040</v>
      </c>
      <c r="O1542" s="2479">
        <v>2045</v>
      </c>
      <c r="P1542" s="2563">
        <v>2050</v>
      </c>
      <c r="Q1542" s="1752"/>
    </row>
    <row r="1543" spans="1:37" ht="12" hidden="1" customHeight="1" outlineLevel="1">
      <c r="A1543" s="5311"/>
      <c r="B1543" s="2564"/>
      <c r="C1543" s="2565"/>
      <c r="D1543" s="2531" t="s">
        <v>1333</v>
      </c>
      <c r="E1543" s="2531" t="s">
        <v>188</v>
      </c>
      <c r="F1543" s="2531" t="s">
        <v>461</v>
      </c>
      <c r="G1543" s="3713">
        <f t="array" ref="G1543:P1568">(G1243:P1268*G943:P968*$G$662:$P$687*Unit.MJ)</f>
        <v>14.818146603212295</v>
      </c>
      <c r="H1543" s="3714">
        <v>12.722378047934287</v>
      </c>
      <c r="I1543" s="3714">
        <v>8.5698670880584444</v>
      </c>
      <c r="J1543" s="3714">
        <v>5.376809428388202</v>
      </c>
      <c r="K1543" s="3714">
        <v>2.8691721771164271</v>
      </c>
      <c r="L1543" s="3714">
        <v>0.96403848868997422</v>
      </c>
      <c r="M1543" s="3714">
        <v>0.43498384805769053</v>
      </c>
      <c r="N1543" s="3714">
        <v>4.5391755696506768E-2</v>
      </c>
      <c r="O1543" s="3714">
        <v>1.9297650070652678E-2</v>
      </c>
      <c r="P1543" s="3715">
        <v>2.6395225129807954E-4</v>
      </c>
      <c r="Q1543" s="1752"/>
    </row>
    <row r="1544" spans="1:37" ht="12" hidden="1" customHeight="1" outlineLevel="1">
      <c r="A1544" s="5311"/>
      <c r="B1544" s="2554"/>
      <c r="C1544" s="1759"/>
      <c r="D1544" s="1741" t="s">
        <v>1333</v>
      </c>
      <c r="E1544" s="1741" t="s">
        <v>1364</v>
      </c>
      <c r="F1544" s="1741" t="s">
        <v>461</v>
      </c>
      <c r="G1544" s="3713">
        <v>30.334319454020399</v>
      </c>
      <c r="H1544" s="3713">
        <v>22.042427393365752</v>
      </c>
      <c r="I1544" s="3713">
        <v>14.847905976980034</v>
      </c>
      <c r="J1544" s="3713">
        <v>9.3157058363357574</v>
      </c>
      <c r="K1544" s="3713">
        <v>4.9710454409443328</v>
      </c>
      <c r="L1544" s="3713">
        <v>1.670265441829808</v>
      </c>
      <c r="M1544" s="3713">
        <v>0.75364054204121766</v>
      </c>
      <c r="N1544" s="3713">
        <v>7.8644454317257459E-2</v>
      </c>
      <c r="O1544" s="3713">
        <v>3.3434555154883742E-2</v>
      </c>
      <c r="P1544" s="3716">
        <v>6.3292165965538928E-4</v>
      </c>
      <c r="Q1544" s="1752"/>
    </row>
    <row r="1545" spans="1:37" ht="12" hidden="1" customHeight="1" outlineLevel="1">
      <c r="A1545" s="5311"/>
      <c r="B1545" s="2554"/>
      <c r="C1545" s="1759"/>
      <c r="D1545" s="1741" t="s">
        <v>1333</v>
      </c>
      <c r="E1545" s="1741" t="s">
        <v>2574</v>
      </c>
      <c r="F1545" s="1741" t="s">
        <v>614</v>
      </c>
      <c r="G1545" s="3713">
        <v>0</v>
      </c>
      <c r="H1545" s="3713">
        <v>0</v>
      </c>
      <c r="I1545" s="3713">
        <v>0</v>
      </c>
      <c r="J1545" s="3713">
        <v>0</v>
      </c>
      <c r="K1545" s="3713">
        <v>0</v>
      </c>
      <c r="L1545" s="3713">
        <v>0</v>
      </c>
      <c r="M1545" s="3713">
        <v>0</v>
      </c>
      <c r="N1545" s="3713">
        <v>0</v>
      </c>
      <c r="O1545" s="3713">
        <v>0</v>
      </c>
      <c r="P1545" s="3716">
        <v>0</v>
      </c>
      <c r="Q1545" s="1752"/>
    </row>
    <row r="1546" spans="1:37" ht="12" hidden="1" customHeight="1" outlineLevel="1">
      <c r="A1546" s="5311"/>
      <c r="B1546" s="2554"/>
      <c r="C1546" s="1759"/>
      <c r="D1546" s="1741" t="s">
        <v>1333</v>
      </c>
      <c r="E1546" s="1741" t="s">
        <v>2575</v>
      </c>
      <c r="F1546" s="1741" t="s">
        <v>614</v>
      </c>
      <c r="G1546" s="3713">
        <v>0</v>
      </c>
      <c r="H1546" s="3713">
        <v>0</v>
      </c>
      <c r="I1546" s="3713">
        <v>0</v>
      </c>
      <c r="J1546" s="3713">
        <v>0</v>
      </c>
      <c r="K1546" s="3713">
        <v>0</v>
      </c>
      <c r="L1546" s="3713">
        <v>0</v>
      </c>
      <c r="M1546" s="3713">
        <v>0</v>
      </c>
      <c r="N1546" s="3713">
        <v>0</v>
      </c>
      <c r="O1546" s="3713">
        <v>0</v>
      </c>
      <c r="P1546" s="3716">
        <v>0</v>
      </c>
      <c r="Q1546" s="1752"/>
    </row>
    <row r="1547" spans="1:37" ht="12" hidden="1" customHeight="1" outlineLevel="1">
      <c r="A1547" s="5311"/>
      <c r="B1547" s="2566"/>
      <c r="C1547" s="2477"/>
      <c r="D1547" s="2193" t="s">
        <v>1333</v>
      </c>
      <c r="E1547" s="2193" t="s">
        <v>88</v>
      </c>
      <c r="F1547" s="2193" t="s">
        <v>463</v>
      </c>
      <c r="G1547" s="3713">
        <v>0</v>
      </c>
      <c r="H1547" s="3717">
        <v>0</v>
      </c>
      <c r="I1547" s="3717">
        <v>0</v>
      </c>
      <c r="J1547" s="3717">
        <v>0</v>
      </c>
      <c r="K1547" s="3717">
        <v>0</v>
      </c>
      <c r="L1547" s="3717">
        <v>0</v>
      </c>
      <c r="M1547" s="3717">
        <v>0</v>
      </c>
      <c r="N1547" s="3717">
        <v>0</v>
      </c>
      <c r="O1547" s="3717">
        <v>0</v>
      </c>
      <c r="P1547" s="3718">
        <v>0</v>
      </c>
      <c r="Q1547" s="1752"/>
    </row>
    <row r="1548" spans="1:37" ht="12" hidden="1" customHeight="1" outlineLevel="1">
      <c r="A1548" s="5311"/>
      <c r="B1548" s="2564"/>
      <c r="C1548" s="2565"/>
      <c r="D1548" s="2531" t="s">
        <v>458</v>
      </c>
      <c r="E1548" s="2531" t="s">
        <v>188</v>
      </c>
      <c r="F1548" s="2531" t="s">
        <v>461</v>
      </c>
      <c r="G1548" s="3714">
        <v>2.7643679007942739</v>
      </c>
      <c r="H1548" s="3714">
        <v>9.8746698620893021</v>
      </c>
      <c r="I1548" s="3714">
        <v>6.6324668213474434</v>
      </c>
      <c r="J1548" s="3714">
        <v>3.590193068885466</v>
      </c>
      <c r="K1548" s="3714">
        <v>2.1036740721440412</v>
      </c>
      <c r="L1548" s="3714">
        <v>0.94493602592280956</v>
      </c>
      <c r="M1548" s="3714">
        <v>0.50772069150924304</v>
      </c>
      <c r="N1548" s="3714">
        <v>0.17498047223363172</v>
      </c>
      <c r="O1548" s="3714">
        <v>8.8255958506120211E-2</v>
      </c>
      <c r="P1548" s="3715">
        <v>2.3300133554723417E-2</v>
      </c>
      <c r="Q1548" s="1752"/>
    </row>
    <row r="1549" spans="1:37" ht="12" hidden="1" customHeight="1" outlineLevel="1">
      <c r="A1549" s="5311"/>
      <c r="B1549" s="2554"/>
      <c r="C1549" s="1759"/>
      <c r="D1549" s="1741" t="s">
        <v>458</v>
      </c>
      <c r="E1549" s="1741" t="s">
        <v>1364</v>
      </c>
      <c r="F1549" s="1741" t="s">
        <v>461</v>
      </c>
      <c r="G1549" s="3713">
        <v>250.42940479084939</v>
      </c>
      <c r="H1549" s="3713">
        <v>178.64845846051847</v>
      </c>
      <c r="I1549" s="3713">
        <v>119.99185694027408</v>
      </c>
      <c r="J1549" s="3713">
        <v>64.952293726235155</v>
      </c>
      <c r="K1549" s="3713">
        <v>38.058804531251241</v>
      </c>
      <c r="L1549" s="3713">
        <v>17.095393236691049</v>
      </c>
      <c r="M1549" s="3713">
        <v>9.1854735533855578</v>
      </c>
      <c r="N1549" s="3713">
        <v>3.1656746060184542</v>
      </c>
      <c r="O1549" s="3713">
        <v>1.5966904369740504</v>
      </c>
      <c r="P1549" s="3716">
        <v>0.42153641586097756</v>
      </c>
      <c r="Q1549" s="1752"/>
    </row>
    <row r="1550" spans="1:37" ht="12" hidden="1" customHeight="1" outlineLevel="1">
      <c r="A1550" s="5311"/>
      <c r="B1550" s="2554"/>
      <c r="C1550" s="1759"/>
      <c r="D1550" s="1741" t="s">
        <v>458</v>
      </c>
      <c r="E1550" s="1741" t="s">
        <v>2574</v>
      </c>
      <c r="F1550" s="1741" t="s">
        <v>614</v>
      </c>
      <c r="G1550" s="3713">
        <v>0</v>
      </c>
      <c r="H1550" s="3713">
        <v>0</v>
      </c>
      <c r="I1550" s="3713">
        <v>0</v>
      </c>
      <c r="J1550" s="3713">
        <v>0</v>
      </c>
      <c r="K1550" s="3713">
        <v>0</v>
      </c>
      <c r="L1550" s="3713">
        <v>0</v>
      </c>
      <c r="M1550" s="3713">
        <v>0</v>
      </c>
      <c r="N1550" s="3713">
        <v>0</v>
      </c>
      <c r="O1550" s="3713">
        <v>0</v>
      </c>
      <c r="P1550" s="3716">
        <v>0</v>
      </c>
      <c r="Q1550" s="1752"/>
    </row>
    <row r="1551" spans="1:37" ht="12" hidden="1" customHeight="1" outlineLevel="1">
      <c r="A1551" s="5311"/>
      <c r="B1551" s="2554"/>
      <c r="C1551" s="1759"/>
      <c r="D1551" s="1741" t="s">
        <v>458</v>
      </c>
      <c r="E1551" s="1741" t="s">
        <v>2575</v>
      </c>
      <c r="F1551" s="1741" t="s">
        <v>614</v>
      </c>
      <c r="G1551" s="3713">
        <v>0</v>
      </c>
      <c r="H1551" s="3713">
        <v>0</v>
      </c>
      <c r="I1551" s="3713">
        <v>0</v>
      </c>
      <c r="J1551" s="3713">
        <v>0</v>
      </c>
      <c r="K1551" s="3713">
        <v>0</v>
      </c>
      <c r="L1551" s="3713">
        <v>0</v>
      </c>
      <c r="M1551" s="3713">
        <v>0</v>
      </c>
      <c r="N1551" s="3713">
        <v>0</v>
      </c>
      <c r="O1551" s="3713">
        <v>0</v>
      </c>
      <c r="P1551" s="3716">
        <v>0</v>
      </c>
      <c r="Q1551" s="1752"/>
    </row>
    <row r="1552" spans="1:37" ht="12" hidden="1" customHeight="1" outlineLevel="1">
      <c r="A1552" s="5311"/>
      <c r="B1552" s="2554"/>
      <c r="C1552" s="1759"/>
      <c r="D1552" s="1741" t="s">
        <v>458</v>
      </c>
      <c r="E1552" s="1741" t="s">
        <v>4</v>
      </c>
      <c r="F1552" s="1741" t="s">
        <v>462</v>
      </c>
      <c r="G1552" s="3713">
        <v>0</v>
      </c>
      <c r="H1552" s="3713">
        <v>0</v>
      </c>
      <c r="I1552" s="3713">
        <v>0</v>
      </c>
      <c r="J1552" s="3713">
        <v>0</v>
      </c>
      <c r="K1552" s="3713">
        <v>0</v>
      </c>
      <c r="L1552" s="3713">
        <v>0</v>
      </c>
      <c r="M1552" s="3713">
        <v>0</v>
      </c>
      <c r="N1552" s="3713">
        <v>0</v>
      </c>
      <c r="O1552" s="3713">
        <v>0</v>
      </c>
      <c r="P1552" s="3716">
        <v>0</v>
      </c>
      <c r="Q1552" s="1752"/>
    </row>
    <row r="1553" spans="1:17" ht="12" hidden="1" customHeight="1" outlineLevel="1">
      <c r="A1553" s="5311"/>
      <c r="B1553" s="2566"/>
      <c r="C1553" s="2477"/>
      <c r="D1553" s="2193" t="s">
        <v>458</v>
      </c>
      <c r="E1553" s="2193" t="s">
        <v>88</v>
      </c>
      <c r="F1553" s="2193" t="s">
        <v>463</v>
      </c>
      <c r="G1553" s="3717">
        <v>0</v>
      </c>
      <c r="H1553" s="3717">
        <v>0</v>
      </c>
      <c r="I1553" s="3717">
        <v>0</v>
      </c>
      <c r="J1553" s="3717">
        <v>0</v>
      </c>
      <c r="K1553" s="3717">
        <v>0</v>
      </c>
      <c r="L1553" s="3717">
        <v>0</v>
      </c>
      <c r="M1553" s="3717">
        <v>0</v>
      </c>
      <c r="N1553" s="3717">
        <v>0</v>
      </c>
      <c r="O1553" s="3717">
        <v>0</v>
      </c>
      <c r="P1553" s="3718">
        <v>0</v>
      </c>
      <c r="Q1553" s="1752"/>
    </row>
    <row r="1554" spans="1:17" ht="12" hidden="1" customHeight="1" outlineLevel="1">
      <c r="A1554" s="5311"/>
      <c r="B1554" s="2567"/>
      <c r="C1554" s="2478"/>
      <c r="D1554" s="2437" t="s">
        <v>2390</v>
      </c>
      <c r="E1554" s="2437" t="s">
        <v>1364</v>
      </c>
      <c r="F1554" s="2437" t="s">
        <v>461</v>
      </c>
      <c r="G1554" s="3719">
        <v>4.1206384335586765</v>
      </c>
      <c r="H1554" s="3719">
        <v>2.9253454045368437</v>
      </c>
      <c r="I1554" s="3719">
        <v>1.8188625703255794</v>
      </c>
      <c r="J1554" s="3719">
        <v>0.71256141977718701</v>
      </c>
      <c r="K1554" s="3719">
        <v>0.31547306502334294</v>
      </c>
      <c r="L1554" s="3719">
        <v>2.2422744680357171E-2</v>
      </c>
      <c r="M1554" s="3719">
        <v>9.4411942216048317E-3</v>
      </c>
      <c r="N1554" s="3719">
        <v>2.285540021262808E-5</v>
      </c>
      <c r="O1554" s="3719">
        <v>9.5788931448004127E-6</v>
      </c>
      <c r="P1554" s="3720">
        <v>1.7422973337396042E-10</v>
      </c>
      <c r="Q1554" s="1752"/>
    </row>
    <row r="1555" spans="1:17" ht="12" hidden="1" customHeight="1" outlineLevel="1">
      <c r="A1555" s="5311"/>
      <c r="B1555" s="2564"/>
      <c r="C1555" s="2565"/>
      <c r="D1555" s="2531" t="s">
        <v>459</v>
      </c>
      <c r="E1555" s="2531" t="s">
        <v>188</v>
      </c>
      <c r="F1555" s="2531" t="s">
        <v>461</v>
      </c>
      <c r="G1555" s="3714">
        <v>8.5056739414383351</v>
      </c>
      <c r="H1555" s="3714">
        <v>6.6015488592871225</v>
      </c>
      <c r="I1555" s="3714">
        <v>4.6994803337124971</v>
      </c>
      <c r="J1555" s="3714">
        <v>2.7188996025589134</v>
      </c>
      <c r="K1555" s="3714">
        <v>1.7259808722904777</v>
      </c>
      <c r="L1555" s="3714">
        <v>0.90661841604438254</v>
      </c>
      <c r="M1555" s="3714">
        <v>0.50237578292521068</v>
      </c>
      <c r="N1555" s="3714">
        <v>0.18868593014470411</v>
      </c>
      <c r="O1555" s="3714">
        <v>9.1517072861570861E-2</v>
      </c>
      <c r="P1555" s="3715">
        <v>1.9058898215923579E-2</v>
      </c>
      <c r="Q1555" s="1752"/>
    </row>
    <row r="1556" spans="1:17" ht="12" hidden="1" customHeight="1" outlineLevel="1">
      <c r="A1556" s="5311"/>
      <c r="B1556" s="2554"/>
      <c r="C1556" s="1759"/>
      <c r="D1556" s="1741" t="s">
        <v>459</v>
      </c>
      <c r="E1556" s="1741" t="s">
        <v>2576</v>
      </c>
      <c r="F1556" s="1741" t="s">
        <v>1312</v>
      </c>
      <c r="G1556" s="3713">
        <v>0</v>
      </c>
      <c r="H1556" s="3713">
        <v>0</v>
      </c>
      <c r="I1556" s="3713">
        <v>0</v>
      </c>
      <c r="J1556" s="3713">
        <v>0</v>
      </c>
      <c r="K1556" s="3713">
        <v>0</v>
      </c>
      <c r="L1556" s="3713">
        <v>0</v>
      </c>
      <c r="M1556" s="3713">
        <v>0</v>
      </c>
      <c r="N1556" s="3713">
        <v>0</v>
      </c>
      <c r="O1556" s="3713">
        <v>0</v>
      </c>
      <c r="P1556" s="3716">
        <v>0</v>
      </c>
      <c r="Q1556" s="1752"/>
    </row>
    <row r="1557" spans="1:17" ht="12" hidden="1" customHeight="1" outlineLevel="1">
      <c r="A1557" s="5311"/>
      <c r="B1557" s="2554"/>
      <c r="C1557" s="1759"/>
      <c r="D1557" s="1741" t="s">
        <v>459</v>
      </c>
      <c r="E1557" s="1741" t="s">
        <v>88</v>
      </c>
      <c r="F1557" s="1741" t="s">
        <v>463</v>
      </c>
      <c r="G1557" s="3713">
        <v>0</v>
      </c>
      <c r="H1557" s="3713">
        <v>0</v>
      </c>
      <c r="I1557" s="3713">
        <v>0</v>
      </c>
      <c r="J1557" s="3713">
        <v>0</v>
      </c>
      <c r="K1557" s="3713">
        <v>0</v>
      </c>
      <c r="L1557" s="3713">
        <v>0</v>
      </c>
      <c r="M1557" s="3713">
        <v>0</v>
      </c>
      <c r="N1557" s="3713">
        <v>0</v>
      </c>
      <c r="O1557" s="3713">
        <v>0</v>
      </c>
      <c r="P1557" s="3716">
        <v>0</v>
      </c>
      <c r="Q1557" s="1752"/>
    </row>
    <row r="1558" spans="1:17" ht="12" hidden="1" customHeight="1" outlineLevel="1">
      <c r="A1558" s="5311"/>
      <c r="B1558" s="2566"/>
      <c r="C1558" s="2477"/>
      <c r="D1558" s="2193" t="s">
        <v>459</v>
      </c>
      <c r="E1558" s="2193" t="s">
        <v>4</v>
      </c>
      <c r="F1558" s="2193" t="s">
        <v>462</v>
      </c>
      <c r="G1558" s="3717">
        <v>0</v>
      </c>
      <c r="H1558" s="3717">
        <v>0</v>
      </c>
      <c r="I1558" s="3717">
        <v>0</v>
      </c>
      <c r="J1558" s="3717">
        <v>0</v>
      </c>
      <c r="K1558" s="3717">
        <v>0</v>
      </c>
      <c r="L1558" s="3717">
        <v>0</v>
      </c>
      <c r="M1558" s="3717">
        <v>0</v>
      </c>
      <c r="N1558" s="3717">
        <v>0</v>
      </c>
      <c r="O1558" s="3717">
        <v>0</v>
      </c>
      <c r="P1558" s="3718">
        <v>0</v>
      </c>
      <c r="Q1558" s="1752"/>
    </row>
    <row r="1559" spans="1:17" ht="12" hidden="1" customHeight="1" outlineLevel="1">
      <c r="A1559" s="5311"/>
      <c r="B1559" s="2564"/>
      <c r="C1559" s="2565"/>
      <c r="D1559" s="2531" t="s">
        <v>1334</v>
      </c>
      <c r="E1559" s="2531" t="s">
        <v>188</v>
      </c>
      <c r="F1559" s="2531" t="s">
        <v>461</v>
      </c>
      <c r="G1559" s="3714">
        <v>0.37753149461453428</v>
      </c>
      <c r="H1559" s="3714">
        <v>0.27698556087952275</v>
      </c>
      <c r="I1559" s="3714">
        <v>0.18204922903071719</v>
      </c>
      <c r="J1559" s="3714">
        <v>8.2059257062808658E-2</v>
      </c>
      <c r="K1559" s="3714">
        <v>4.4221961892170238E-2</v>
      </c>
      <c r="L1559" s="3714">
        <v>1.3934377088507159E-2</v>
      </c>
      <c r="M1559" s="3714">
        <v>6.5289895969416444E-3</v>
      </c>
      <c r="N1559" s="3714">
        <v>8.9834281554871862E-4</v>
      </c>
      <c r="O1559" s="3714">
        <v>3.8811936382880256E-4</v>
      </c>
      <c r="P1559" s="3715">
        <v>1.3218666706019093E-5</v>
      </c>
      <c r="Q1559" s="1752"/>
    </row>
    <row r="1560" spans="1:17" ht="12" hidden="1" customHeight="1" outlineLevel="1">
      <c r="A1560" s="5311"/>
      <c r="B1560" s="2554"/>
      <c r="C1560" s="1759"/>
      <c r="D1560" s="1741" t="s">
        <v>1334</v>
      </c>
      <c r="E1560" s="1741" t="s">
        <v>1364</v>
      </c>
      <c r="F1560" s="1741" t="s">
        <v>461</v>
      </c>
      <c r="G1560" s="3713">
        <v>42.960644952910798</v>
      </c>
      <c r="H1560" s="3713">
        <v>31.519167295373844</v>
      </c>
      <c r="I1560" s="3713">
        <v>20.716026090287112</v>
      </c>
      <c r="J1560" s="3713">
        <v>9.3378132899200033</v>
      </c>
      <c r="K1560" s="3713">
        <v>5.0321735565675327</v>
      </c>
      <c r="L1560" s="3713">
        <v>1.5856420862332072</v>
      </c>
      <c r="M1560" s="3713">
        <v>0.74295683400359103</v>
      </c>
      <c r="N1560" s="3713">
        <v>0.10222560844676336</v>
      </c>
      <c r="O1560" s="3713">
        <v>4.4165476063985264E-2</v>
      </c>
      <c r="P1560" s="3716">
        <v>1.504198868727406E-3</v>
      </c>
      <c r="Q1560" s="1752"/>
    </row>
    <row r="1561" spans="1:17" ht="12" hidden="1" customHeight="1" outlineLevel="1">
      <c r="A1561" s="5311"/>
      <c r="B1561" s="2554"/>
      <c r="C1561" s="1759"/>
      <c r="D1561" s="1741" t="s">
        <v>1334</v>
      </c>
      <c r="E1561" s="1741" t="s">
        <v>2574</v>
      </c>
      <c r="F1561" s="1741" t="s">
        <v>614</v>
      </c>
      <c r="G1561" s="3713">
        <v>0</v>
      </c>
      <c r="H1561" s="3713">
        <v>0</v>
      </c>
      <c r="I1561" s="3713">
        <v>0</v>
      </c>
      <c r="J1561" s="3713">
        <v>0</v>
      </c>
      <c r="K1561" s="3713">
        <v>0</v>
      </c>
      <c r="L1561" s="3713">
        <v>0</v>
      </c>
      <c r="M1561" s="3713">
        <v>0</v>
      </c>
      <c r="N1561" s="3713">
        <v>0</v>
      </c>
      <c r="O1561" s="3713">
        <v>0</v>
      </c>
      <c r="P1561" s="3716">
        <v>0</v>
      </c>
      <c r="Q1561" s="1752"/>
    </row>
    <row r="1562" spans="1:17" ht="12" hidden="1" customHeight="1" outlineLevel="1">
      <c r="A1562" s="5311"/>
      <c r="B1562" s="2554"/>
      <c r="C1562" s="1759"/>
      <c r="D1562" s="1741" t="s">
        <v>1334</v>
      </c>
      <c r="E1562" s="1741" t="s">
        <v>2576</v>
      </c>
      <c r="F1562" s="1741" t="s">
        <v>1312</v>
      </c>
      <c r="G1562" s="3713">
        <v>0</v>
      </c>
      <c r="H1562" s="3713">
        <v>0</v>
      </c>
      <c r="I1562" s="3713">
        <v>0</v>
      </c>
      <c r="J1562" s="3713">
        <v>0</v>
      </c>
      <c r="K1562" s="3713">
        <v>0</v>
      </c>
      <c r="L1562" s="3713">
        <v>0</v>
      </c>
      <c r="M1562" s="3713">
        <v>0</v>
      </c>
      <c r="N1562" s="3713">
        <v>0</v>
      </c>
      <c r="O1562" s="3713">
        <v>0</v>
      </c>
      <c r="P1562" s="3716">
        <v>0</v>
      </c>
      <c r="Q1562" s="1752"/>
    </row>
    <row r="1563" spans="1:17" ht="12" hidden="1" customHeight="1" outlineLevel="1">
      <c r="A1563" s="5311"/>
      <c r="B1563" s="2554"/>
      <c r="C1563" s="1759"/>
      <c r="D1563" s="1741" t="s">
        <v>1334</v>
      </c>
      <c r="E1563" s="1741" t="s">
        <v>88</v>
      </c>
      <c r="F1563" s="1741" t="s">
        <v>463</v>
      </c>
      <c r="G1563" s="3713">
        <v>0</v>
      </c>
      <c r="H1563" s="3713">
        <v>0</v>
      </c>
      <c r="I1563" s="3713">
        <v>0</v>
      </c>
      <c r="J1563" s="3713">
        <v>0</v>
      </c>
      <c r="K1563" s="3713">
        <v>0</v>
      </c>
      <c r="L1563" s="3713">
        <v>0</v>
      </c>
      <c r="M1563" s="3713">
        <v>0</v>
      </c>
      <c r="N1563" s="3713">
        <v>0</v>
      </c>
      <c r="O1563" s="3713">
        <v>0</v>
      </c>
      <c r="P1563" s="3716">
        <v>0</v>
      </c>
      <c r="Q1563" s="1752"/>
    </row>
    <row r="1564" spans="1:17" ht="12" hidden="1" customHeight="1" outlineLevel="1">
      <c r="A1564" s="5311"/>
      <c r="B1564" s="2566"/>
      <c r="C1564" s="2477"/>
      <c r="D1564" s="2193" t="s">
        <v>1334</v>
      </c>
      <c r="E1564" s="2193" t="s">
        <v>4</v>
      </c>
      <c r="F1564" s="2193" t="s">
        <v>462</v>
      </c>
      <c r="G1564" s="3717">
        <v>0</v>
      </c>
      <c r="H1564" s="3717">
        <v>0</v>
      </c>
      <c r="I1564" s="3717">
        <v>0</v>
      </c>
      <c r="J1564" s="3717">
        <v>0</v>
      </c>
      <c r="K1564" s="3717">
        <v>0</v>
      </c>
      <c r="L1564" s="3717">
        <v>0</v>
      </c>
      <c r="M1564" s="3717">
        <v>0</v>
      </c>
      <c r="N1564" s="3717">
        <v>0</v>
      </c>
      <c r="O1564" s="3717">
        <v>0</v>
      </c>
      <c r="P1564" s="3718">
        <v>0</v>
      </c>
      <c r="Q1564" s="1752"/>
    </row>
    <row r="1565" spans="1:17" ht="12" hidden="1" customHeight="1" outlineLevel="1">
      <c r="A1565" s="5311"/>
      <c r="B1565" s="2564"/>
      <c r="C1565" s="2565"/>
      <c r="D1565" s="2531" t="s">
        <v>1335</v>
      </c>
      <c r="E1565" s="2531" t="s">
        <v>188</v>
      </c>
      <c r="F1565" s="2531" t="s">
        <v>461</v>
      </c>
      <c r="G1565" s="3714">
        <v>0</v>
      </c>
      <c r="H1565" s="3714">
        <v>0</v>
      </c>
      <c r="I1565" s="3714">
        <v>0</v>
      </c>
      <c r="J1565" s="3714">
        <v>0</v>
      </c>
      <c r="K1565" s="3714">
        <v>0</v>
      </c>
      <c r="L1565" s="3714">
        <v>0</v>
      </c>
      <c r="M1565" s="3714">
        <v>0</v>
      </c>
      <c r="N1565" s="3714">
        <v>0</v>
      </c>
      <c r="O1565" s="3714">
        <v>0</v>
      </c>
      <c r="P1565" s="3715">
        <v>0</v>
      </c>
      <c r="Q1565" s="1752"/>
    </row>
    <row r="1566" spans="1:17" ht="12" hidden="1" customHeight="1" outlineLevel="1">
      <c r="A1566" s="5311"/>
      <c r="B1566" s="2554"/>
      <c r="C1566" s="1759"/>
      <c r="D1566" s="1741" t="s">
        <v>1335</v>
      </c>
      <c r="E1566" s="1741" t="s">
        <v>2576</v>
      </c>
      <c r="F1566" s="1741" t="s">
        <v>1312</v>
      </c>
      <c r="G1566" s="3713">
        <v>0</v>
      </c>
      <c r="H1566" s="3713">
        <v>0</v>
      </c>
      <c r="I1566" s="3713">
        <v>0</v>
      </c>
      <c r="J1566" s="3713">
        <v>0</v>
      </c>
      <c r="K1566" s="3713">
        <v>0</v>
      </c>
      <c r="L1566" s="3713">
        <v>0</v>
      </c>
      <c r="M1566" s="3713">
        <v>0</v>
      </c>
      <c r="N1566" s="3713">
        <v>0</v>
      </c>
      <c r="O1566" s="3713">
        <v>0</v>
      </c>
      <c r="P1566" s="3716">
        <v>0</v>
      </c>
      <c r="Q1566" s="1752"/>
    </row>
    <row r="1567" spans="1:17" ht="12" hidden="1" customHeight="1" outlineLevel="1">
      <c r="A1567" s="5311"/>
      <c r="B1567" s="2554"/>
      <c r="C1567" s="1759"/>
      <c r="D1567" s="1741" t="s">
        <v>1335</v>
      </c>
      <c r="E1567" s="1741" t="s">
        <v>4</v>
      </c>
      <c r="F1567" s="1741" t="s">
        <v>462</v>
      </c>
      <c r="G1567" s="3713">
        <v>0</v>
      </c>
      <c r="H1567" s="3713">
        <v>0</v>
      </c>
      <c r="I1567" s="3713">
        <v>0</v>
      </c>
      <c r="J1567" s="3713">
        <v>0</v>
      </c>
      <c r="K1567" s="3713">
        <v>0</v>
      </c>
      <c r="L1567" s="3713">
        <v>0</v>
      </c>
      <c r="M1567" s="3713">
        <v>0</v>
      </c>
      <c r="N1567" s="3713">
        <v>0</v>
      </c>
      <c r="O1567" s="3713">
        <v>0</v>
      </c>
      <c r="P1567" s="3716">
        <v>0</v>
      </c>
      <c r="Q1567" s="1752"/>
    </row>
    <row r="1568" spans="1:17" ht="12" hidden="1" customHeight="1" outlineLevel="1">
      <c r="A1568" s="5311"/>
      <c r="B1568" s="2566"/>
      <c r="C1568" s="2477"/>
      <c r="D1568" s="2193" t="s">
        <v>1335</v>
      </c>
      <c r="E1568" s="2193" t="s">
        <v>88</v>
      </c>
      <c r="F1568" s="2193" t="s">
        <v>463</v>
      </c>
      <c r="G1568" s="3717">
        <v>0</v>
      </c>
      <c r="H1568" s="3717">
        <v>0</v>
      </c>
      <c r="I1568" s="3717">
        <v>0</v>
      </c>
      <c r="J1568" s="3717">
        <v>0</v>
      </c>
      <c r="K1568" s="3717">
        <v>0</v>
      </c>
      <c r="L1568" s="3717">
        <v>0</v>
      </c>
      <c r="M1568" s="3717">
        <v>0</v>
      </c>
      <c r="N1568" s="3717">
        <v>0</v>
      </c>
      <c r="O1568" s="3717">
        <v>0</v>
      </c>
      <c r="P1568" s="3718">
        <v>0</v>
      </c>
      <c r="Q1568" s="1752"/>
    </row>
    <row r="1569" spans="1:17" ht="12" hidden="1" customHeight="1" outlineLevel="1">
      <c r="A1569" s="5311"/>
      <c r="B1569" s="2561">
        <v>2006</v>
      </c>
      <c r="C1569" s="2479">
        <v>2010</v>
      </c>
      <c r="D1569" s="2562" t="s">
        <v>450</v>
      </c>
      <c r="E1569" s="2562" t="s">
        <v>244</v>
      </c>
      <c r="F1569" s="2562" t="s">
        <v>3075</v>
      </c>
      <c r="G1569" s="2479">
        <f t="shared" ref="G1569:P1569" si="453">G1542</f>
        <v>2006</v>
      </c>
      <c r="H1569" s="2479">
        <f t="shared" si="453"/>
        <v>2010</v>
      </c>
      <c r="I1569" s="2479">
        <f t="shared" si="453"/>
        <v>2015</v>
      </c>
      <c r="J1569" s="2479">
        <f t="shared" si="453"/>
        <v>2020</v>
      </c>
      <c r="K1569" s="2479">
        <f t="shared" si="453"/>
        <v>2025</v>
      </c>
      <c r="L1569" s="2479">
        <f t="shared" si="453"/>
        <v>2030</v>
      </c>
      <c r="M1569" s="2479">
        <f t="shared" si="453"/>
        <v>2035</v>
      </c>
      <c r="N1569" s="2479">
        <f t="shared" si="453"/>
        <v>2040</v>
      </c>
      <c r="O1569" s="2479">
        <f t="shared" si="453"/>
        <v>2045</v>
      </c>
      <c r="P1569" s="2563">
        <f t="shared" si="453"/>
        <v>2050</v>
      </c>
      <c r="Q1569" s="1752"/>
    </row>
    <row r="1570" spans="1:17" ht="12" hidden="1" customHeight="1" outlineLevel="1">
      <c r="A1570" s="5311"/>
      <c r="B1570" s="2551"/>
      <c r="C1570" s="2473"/>
      <c r="D1570" s="1741" t="s">
        <v>1333</v>
      </c>
      <c r="E1570" s="1741" t="s">
        <v>188</v>
      </c>
      <c r="F1570" s="1741" t="s">
        <v>461</v>
      </c>
      <c r="G1570" s="3713">
        <f t="array" ref="G1570:P1595">G1270:P1295*G970:P995*G689:P714*Unit.MJ</f>
        <v>0</v>
      </c>
      <c r="H1570" s="3713">
        <v>8.0573592160486385</v>
      </c>
      <c r="I1570" s="3713">
        <v>5.4937270893156613</v>
      </c>
      <c r="J1570" s="3713">
        <v>4.1444869671060216</v>
      </c>
      <c r="K1570" s="3713">
        <v>2.6441018585816241</v>
      </c>
      <c r="L1570" s="3713">
        <v>1.3220662006008845</v>
      </c>
      <c r="M1570" s="3713">
        <v>0.47085268604389596</v>
      </c>
      <c r="N1570" s="3713">
        <v>0.11506358803955963</v>
      </c>
      <c r="O1570" s="3713">
        <v>1.78288160624317E-2</v>
      </c>
      <c r="P1570" s="3716">
        <v>1.6596179860779397E-3</v>
      </c>
      <c r="Q1570" s="1752"/>
    </row>
    <row r="1571" spans="1:17" ht="12" hidden="1" customHeight="1" outlineLevel="1">
      <c r="A1571" s="5311"/>
      <c r="B1571" s="2551"/>
      <c r="C1571" s="2473"/>
      <c r="D1571" s="1741" t="s">
        <v>1333</v>
      </c>
      <c r="E1571" s="1741" t="s">
        <v>1364</v>
      </c>
      <c r="F1571" s="1741" t="s">
        <v>461</v>
      </c>
      <c r="G1571" s="3713">
        <v>0</v>
      </c>
      <c r="H1571" s="3713">
        <v>13.959949534030372</v>
      </c>
      <c r="I1571" s="3713">
        <v>9.5182740230604157</v>
      </c>
      <c r="J1571" s="3713">
        <v>7.1806192765996437</v>
      </c>
      <c r="K1571" s="3713">
        <v>4.5810950609121477</v>
      </c>
      <c r="L1571" s="3713">
        <v>2.2905739890900021</v>
      </c>
      <c r="M1571" s="3713">
        <v>0.81578586220199589</v>
      </c>
      <c r="N1571" s="3713">
        <v>0.19935587320437731</v>
      </c>
      <c r="O1571" s="3713">
        <v>3.0889695470858375E-2</v>
      </c>
      <c r="P1571" s="3716">
        <v>2.8079286693860205E-3</v>
      </c>
      <c r="Q1571" s="1752"/>
    </row>
    <row r="1572" spans="1:17" ht="12" hidden="1" customHeight="1" outlineLevel="1">
      <c r="A1572" s="5311"/>
      <c r="B1572" s="2551"/>
      <c r="C1572" s="2473"/>
      <c r="D1572" s="1741" t="s">
        <v>1333</v>
      </c>
      <c r="E1572" s="1741" t="s">
        <v>2574</v>
      </c>
      <c r="F1572" s="1741" t="s">
        <v>614</v>
      </c>
      <c r="G1572" s="3713">
        <v>0</v>
      </c>
      <c r="H1572" s="3713">
        <v>0</v>
      </c>
      <c r="I1572" s="3713">
        <v>0</v>
      </c>
      <c r="J1572" s="3713">
        <v>0</v>
      </c>
      <c r="K1572" s="3713">
        <v>0</v>
      </c>
      <c r="L1572" s="3713">
        <v>0</v>
      </c>
      <c r="M1572" s="3713">
        <v>0</v>
      </c>
      <c r="N1572" s="3713">
        <v>0</v>
      </c>
      <c r="O1572" s="3713">
        <v>0</v>
      </c>
      <c r="P1572" s="3716">
        <v>0</v>
      </c>
      <c r="Q1572" s="1752"/>
    </row>
    <row r="1573" spans="1:17" ht="12" hidden="1" customHeight="1" outlineLevel="1">
      <c r="A1573" s="5311"/>
      <c r="B1573" s="2551"/>
      <c r="C1573" s="2473"/>
      <c r="D1573" s="1741" t="s">
        <v>1333</v>
      </c>
      <c r="E1573" s="1741" t="s">
        <v>2575</v>
      </c>
      <c r="F1573" s="1741" t="s">
        <v>614</v>
      </c>
      <c r="G1573" s="3713">
        <v>0</v>
      </c>
      <c r="H1573" s="3713">
        <v>0</v>
      </c>
      <c r="I1573" s="3713">
        <v>5.3254463988969304E-2</v>
      </c>
      <c r="J1573" s="3713">
        <v>7.846509888646927E-2</v>
      </c>
      <c r="K1573" s="3713">
        <v>7.3326677056575709E-2</v>
      </c>
      <c r="L1573" s="3713">
        <v>4.7737819493648699E-2</v>
      </c>
      <c r="M1573" s="3713">
        <v>2.0753495575487963E-2</v>
      </c>
      <c r="N1573" s="3713">
        <v>5.9430882472046465E-3</v>
      </c>
      <c r="O1573" s="3713">
        <v>1.0491325861117201E-3</v>
      </c>
      <c r="P1573" s="3716">
        <v>1.0899203658604722E-4</v>
      </c>
      <c r="Q1573" s="1752"/>
    </row>
    <row r="1574" spans="1:17" ht="12" hidden="1" customHeight="1" outlineLevel="1">
      <c r="A1574" s="5311"/>
      <c r="B1574" s="2551"/>
      <c r="C1574" s="2473"/>
      <c r="D1574" s="1741" t="s">
        <v>1333</v>
      </c>
      <c r="E1574" s="1741" t="s">
        <v>88</v>
      </c>
      <c r="F1574" s="1741" t="s">
        <v>463</v>
      </c>
      <c r="G1574" s="3713">
        <v>0</v>
      </c>
      <c r="H1574" s="3713">
        <v>0</v>
      </c>
      <c r="I1574" s="3713">
        <v>0</v>
      </c>
      <c r="J1574" s="3713">
        <v>0</v>
      </c>
      <c r="K1574" s="3713">
        <v>0</v>
      </c>
      <c r="L1574" s="3713">
        <v>0</v>
      </c>
      <c r="M1574" s="3713">
        <v>0</v>
      </c>
      <c r="N1574" s="3713">
        <v>0</v>
      </c>
      <c r="O1574" s="3713">
        <v>0</v>
      </c>
      <c r="P1574" s="3716">
        <v>0</v>
      </c>
      <c r="Q1574" s="1752"/>
    </row>
    <row r="1575" spans="1:17" ht="12" hidden="1" customHeight="1" outlineLevel="1">
      <c r="A1575" s="5311"/>
      <c r="B1575" s="2551"/>
      <c r="C1575" s="2473"/>
      <c r="D1575" s="1741" t="s">
        <v>458</v>
      </c>
      <c r="E1575" s="1741" t="s">
        <v>188</v>
      </c>
      <c r="F1575" s="1741" t="s">
        <v>461</v>
      </c>
      <c r="G1575" s="3713">
        <v>0</v>
      </c>
      <c r="H1575" s="3713">
        <v>6.2665203147005508</v>
      </c>
      <c r="I1575" s="3713">
        <v>4.8132818725419781</v>
      </c>
      <c r="J1575" s="3713">
        <v>3.3855915079752688</v>
      </c>
      <c r="K1575" s="3713">
        <v>2.1215597963967845</v>
      </c>
      <c r="L1575" s="3713">
        <v>1.169996759049355</v>
      </c>
      <c r="M1575" s="3713">
        <v>0.56468359071663121</v>
      </c>
      <c r="N1575" s="3713">
        <v>0.23906498166964782</v>
      </c>
      <c r="O1575" s="3713">
        <v>8.9225762622752114E-2</v>
      </c>
      <c r="P1575" s="3716">
        <v>2.9347350085915772E-2</v>
      </c>
      <c r="Q1575" s="1752"/>
    </row>
    <row r="1576" spans="1:17" ht="12" hidden="1" customHeight="1" outlineLevel="1">
      <c r="A1576" s="5311"/>
      <c r="B1576" s="2554"/>
      <c r="C1576" s="1741"/>
      <c r="D1576" s="1741" t="s">
        <v>458</v>
      </c>
      <c r="E1576" s="1741" t="s">
        <v>1364</v>
      </c>
      <c r="F1576" s="1741" t="s">
        <v>461</v>
      </c>
      <c r="G1576" s="3713">
        <v>0</v>
      </c>
      <c r="H1576" s="3713">
        <v>117.84636103487925</v>
      </c>
      <c r="I1576" s="3713">
        <v>86.738861753925022</v>
      </c>
      <c r="J1576" s="3713">
        <v>58.464155246150312</v>
      </c>
      <c r="K1576" s="3713">
        <v>35.106949772243127</v>
      </c>
      <c r="L1576" s="3713">
        <v>18.552616975421259</v>
      </c>
      <c r="M1576" s="3713">
        <v>8.5804168335356596</v>
      </c>
      <c r="N1576" s="3713">
        <v>3.4809828412033781</v>
      </c>
      <c r="O1576" s="3713">
        <v>1.244969995383594</v>
      </c>
      <c r="P1576" s="3716">
        <v>0.39239205715206554</v>
      </c>
      <c r="Q1576" s="1752"/>
    </row>
    <row r="1577" spans="1:17" ht="12" hidden="1" customHeight="1" outlineLevel="1">
      <c r="A1577" s="5311"/>
      <c r="B1577" s="2554"/>
      <c r="C1577" s="1741"/>
      <c r="D1577" s="1741" t="s">
        <v>458</v>
      </c>
      <c r="E1577" s="1741" t="s">
        <v>2574</v>
      </c>
      <c r="F1577" s="1741" t="s">
        <v>614</v>
      </c>
      <c r="G1577" s="3713">
        <v>0</v>
      </c>
      <c r="H1577" s="3713">
        <v>0</v>
      </c>
      <c r="I1577" s="3713">
        <v>4.4519414909148597E-2</v>
      </c>
      <c r="J1577" s="3713">
        <v>0.39328718064823137</v>
      </c>
      <c r="K1577" s="3713">
        <v>0.45184031086269477</v>
      </c>
      <c r="L1577" s="3713">
        <v>0.35132248649496478</v>
      </c>
      <c r="M1577" s="3713">
        <v>0.21380823888887096</v>
      </c>
      <c r="N1577" s="3713">
        <v>0.10724093578313845</v>
      </c>
      <c r="O1577" s="3713">
        <v>4.5562300347185399E-2</v>
      </c>
      <c r="P1577" s="3716">
        <v>1.658964303776431E-2</v>
      </c>
      <c r="Q1577" s="1752"/>
    </row>
    <row r="1578" spans="1:17" ht="12" hidden="1" customHeight="1" outlineLevel="1">
      <c r="A1578" s="5311"/>
      <c r="B1578" s="2554"/>
      <c r="C1578" s="1741"/>
      <c r="D1578" s="1741" t="s">
        <v>458</v>
      </c>
      <c r="E1578" s="1741" t="s">
        <v>2575</v>
      </c>
      <c r="F1578" s="1741" t="s">
        <v>614</v>
      </c>
      <c r="G1578" s="3713">
        <v>0</v>
      </c>
      <c r="H1578" s="3713">
        <v>0.1032010427119686</v>
      </c>
      <c r="I1578" s="3713">
        <v>0.74271571788209423</v>
      </c>
      <c r="J1578" s="3713">
        <v>0.76607011967585581</v>
      </c>
      <c r="K1578" s="3713">
        <v>0.62625621710901835</v>
      </c>
      <c r="L1578" s="3713">
        <v>0.42253316914849043</v>
      </c>
      <c r="M1578" s="3713">
        <v>0.23955466387955851</v>
      </c>
      <c r="N1578" s="3713">
        <v>0.11583661426086363</v>
      </c>
      <c r="O1578" s="3713">
        <v>4.8375084168539299E-2</v>
      </c>
      <c r="P1578" s="3716">
        <v>1.752588025693869E-2</v>
      </c>
      <c r="Q1578" s="1752"/>
    </row>
    <row r="1579" spans="1:17" ht="12" hidden="1" customHeight="1" outlineLevel="1">
      <c r="A1579" s="5311"/>
      <c r="B1579" s="2554"/>
      <c r="C1579" s="1741"/>
      <c r="D1579" s="1741" t="s">
        <v>458</v>
      </c>
      <c r="E1579" s="1741" t="s">
        <v>4</v>
      </c>
      <c r="F1579" s="1741" t="s">
        <v>462</v>
      </c>
      <c r="G1579" s="3713">
        <v>0</v>
      </c>
      <c r="H1579" s="3713">
        <v>0</v>
      </c>
      <c r="I1579" s="3713">
        <v>0.17447016923409428</v>
      </c>
      <c r="J1579" s="3713">
        <v>0.18693371402726028</v>
      </c>
      <c r="K1579" s="3713">
        <v>0.15567597161162622</v>
      </c>
      <c r="L1579" s="3713">
        <v>0.10619309347367939</v>
      </c>
      <c r="M1579" s="3713">
        <v>6.0644469610874233E-2</v>
      </c>
      <c r="N1579" s="3713">
        <v>2.9476138163072409E-2</v>
      </c>
      <c r="O1579" s="3713">
        <v>1.2357147815351667E-2</v>
      </c>
      <c r="P1579" s="3716">
        <v>4.490271490851897E-3</v>
      </c>
      <c r="Q1579" s="1752"/>
    </row>
    <row r="1580" spans="1:17" ht="12" hidden="1" customHeight="1" outlineLevel="1">
      <c r="A1580" s="5311"/>
      <c r="B1580" s="2554"/>
      <c r="C1580" s="1741"/>
      <c r="D1580" s="1741" t="s">
        <v>458</v>
      </c>
      <c r="E1580" s="1741" t="s">
        <v>88</v>
      </c>
      <c r="F1580" s="1741" t="s">
        <v>463</v>
      </c>
      <c r="G1580" s="3713">
        <v>0</v>
      </c>
      <c r="H1580" s="3713">
        <v>0</v>
      </c>
      <c r="I1580" s="3713">
        <v>0</v>
      </c>
      <c r="J1580" s="3713">
        <v>0</v>
      </c>
      <c r="K1580" s="3713">
        <v>0</v>
      </c>
      <c r="L1580" s="3713">
        <v>0</v>
      </c>
      <c r="M1580" s="3713">
        <v>0</v>
      </c>
      <c r="N1580" s="3713">
        <v>0</v>
      </c>
      <c r="O1580" s="3713">
        <v>0</v>
      </c>
      <c r="P1580" s="3716">
        <v>0</v>
      </c>
      <c r="Q1580" s="1752"/>
    </row>
    <row r="1581" spans="1:17" ht="12" hidden="1" customHeight="1" outlineLevel="1">
      <c r="A1581" s="5311"/>
      <c r="B1581" s="2554"/>
      <c r="C1581" s="1741"/>
      <c r="D1581" s="1741" t="s">
        <v>2390</v>
      </c>
      <c r="E1581" s="1741" t="s">
        <v>1364</v>
      </c>
      <c r="F1581" s="1741" t="s">
        <v>461</v>
      </c>
      <c r="G1581" s="3713">
        <v>0</v>
      </c>
      <c r="H1581" s="3713">
        <v>3.1567138590865724</v>
      </c>
      <c r="I1581" s="3713">
        <v>2.3073189045401623</v>
      </c>
      <c r="J1581" s="3713">
        <v>1.303163697979876</v>
      </c>
      <c r="K1581" s="3713">
        <v>0.47308370564047231</v>
      </c>
      <c r="L1581" s="3713">
        <v>9.3194581943497806E-2</v>
      </c>
      <c r="M1581" s="3713">
        <v>8.4305239817655479E-3</v>
      </c>
      <c r="N1581" s="3713">
        <v>2.9623658977432667E-4</v>
      </c>
      <c r="O1581" s="3713">
        <v>3.4079531859018967E-6</v>
      </c>
      <c r="P1581" s="3716">
        <v>1.0758595647630637E-8</v>
      </c>
      <c r="Q1581" s="1752"/>
    </row>
    <row r="1582" spans="1:17" ht="12" hidden="1" customHeight="1" outlineLevel="1">
      <c r="A1582" s="5311"/>
      <c r="B1582" s="2554"/>
      <c r="C1582" s="1741"/>
      <c r="D1582" s="1741" t="s">
        <v>459</v>
      </c>
      <c r="E1582" s="1741" t="s">
        <v>188</v>
      </c>
      <c r="F1582" s="1741" t="s">
        <v>461</v>
      </c>
      <c r="G1582" s="3713">
        <v>0</v>
      </c>
      <c r="H1582" s="3713">
        <v>5.7839206350724384</v>
      </c>
      <c r="I1582" s="3713">
        <v>4.5456905762487265</v>
      </c>
      <c r="J1582" s="3713">
        <v>3.4862785586103087</v>
      </c>
      <c r="K1582" s="3713">
        <v>2.4951547482226188</v>
      </c>
      <c r="L1582" s="3713">
        <v>1.6214064743202983</v>
      </c>
      <c r="M1582" s="3713">
        <v>0.93085141951895412</v>
      </c>
      <c r="N1582" s="3713">
        <v>0.45945813928915075</v>
      </c>
      <c r="O1582" s="3713">
        <v>0.18976570259810421</v>
      </c>
      <c r="P1582" s="3716">
        <v>6.3836254762611358E-2</v>
      </c>
      <c r="Q1582" s="1752"/>
    </row>
    <row r="1583" spans="1:17" ht="12" hidden="1" customHeight="1" outlineLevel="1">
      <c r="A1583" s="5311"/>
      <c r="B1583" s="2554"/>
      <c r="C1583" s="1741"/>
      <c r="D1583" s="1741" t="s">
        <v>459</v>
      </c>
      <c r="E1583" s="1741" t="s">
        <v>2576</v>
      </c>
      <c r="F1583" s="1741" t="s">
        <v>1312</v>
      </c>
      <c r="G1583" s="3713">
        <v>0</v>
      </c>
      <c r="H1583" s="3713">
        <v>0</v>
      </c>
      <c r="I1583" s="3713">
        <v>2.8531887631454748E-3</v>
      </c>
      <c r="J1583" s="3713">
        <v>3.4316047641096566E-3</v>
      </c>
      <c r="K1583" s="3713">
        <v>3.3605161831625099E-3</v>
      </c>
      <c r="L1583" s="3713">
        <v>2.7812180102657564E-3</v>
      </c>
      <c r="M1583" s="3713">
        <v>1.9454359706380267E-3</v>
      </c>
      <c r="N1583" s="3713">
        <v>1.1352730756501108E-3</v>
      </c>
      <c r="O1583" s="3713">
        <v>5.4240715336248337E-4</v>
      </c>
      <c r="P1583" s="3716">
        <v>2.0761656350757593E-4</v>
      </c>
      <c r="Q1583" s="1752"/>
    </row>
    <row r="1584" spans="1:17" ht="12" hidden="1" customHeight="1" outlineLevel="1">
      <c r="A1584" s="5311"/>
      <c r="B1584" s="2551"/>
      <c r="C1584" s="2473"/>
      <c r="D1584" s="1741" t="s">
        <v>459</v>
      </c>
      <c r="E1584" s="1741" t="s">
        <v>88</v>
      </c>
      <c r="F1584" s="1741" t="s">
        <v>463</v>
      </c>
      <c r="G1584" s="3713">
        <v>0</v>
      </c>
      <c r="H1584" s="3713">
        <v>0</v>
      </c>
      <c r="I1584" s="3713">
        <v>0</v>
      </c>
      <c r="J1584" s="3713">
        <v>0</v>
      </c>
      <c r="K1584" s="3713">
        <v>0</v>
      </c>
      <c r="L1584" s="3713">
        <v>0</v>
      </c>
      <c r="M1584" s="3713">
        <v>0</v>
      </c>
      <c r="N1584" s="3713">
        <v>0</v>
      </c>
      <c r="O1584" s="3713">
        <v>0</v>
      </c>
      <c r="P1584" s="3716">
        <v>0</v>
      </c>
      <c r="Q1584" s="1752"/>
    </row>
    <row r="1585" spans="1:17" ht="12" hidden="1" customHeight="1" outlineLevel="1">
      <c r="A1585" s="5311"/>
      <c r="B1585" s="2551"/>
      <c r="C1585" s="2473"/>
      <c r="D1585" s="1741" t="s">
        <v>459</v>
      </c>
      <c r="E1585" s="1741" t="s">
        <v>4</v>
      </c>
      <c r="F1585" s="1741" t="s">
        <v>462</v>
      </c>
      <c r="G1585" s="3713">
        <v>0</v>
      </c>
      <c r="H1585" s="3713">
        <v>0</v>
      </c>
      <c r="I1585" s="3713">
        <v>4.8754597028739166E-3</v>
      </c>
      <c r="J1585" s="3713">
        <v>5.8638429254018985E-3</v>
      </c>
      <c r="K1585" s="3713">
        <v>5.7423684838159832E-3</v>
      </c>
      <c r="L1585" s="3713">
        <v>4.7524778273026255E-3</v>
      </c>
      <c r="M1585" s="3713">
        <v>3.324313764964699E-3</v>
      </c>
      <c r="N1585" s="3713">
        <v>1.9399270751325459E-3</v>
      </c>
      <c r="O1585" s="3713">
        <v>9.2685217779070125E-4</v>
      </c>
      <c r="P1585" s="3716">
        <v>3.5477014423484186E-4</v>
      </c>
      <c r="Q1585" s="1752"/>
    </row>
    <row r="1586" spans="1:17" ht="12" hidden="1" customHeight="1" outlineLevel="1">
      <c r="A1586" s="5311"/>
      <c r="B1586" s="2551"/>
      <c r="C1586" s="2473"/>
      <c r="D1586" s="1741" t="s">
        <v>1334</v>
      </c>
      <c r="E1586" s="1741" t="s">
        <v>188</v>
      </c>
      <c r="F1586" s="1741" t="s">
        <v>461</v>
      </c>
      <c r="G1586" s="3713">
        <v>0</v>
      </c>
      <c r="H1586" s="3713">
        <v>7.7516381422989541E-2</v>
      </c>
      <c r="I1586" s="3713">
        <v>0.20984234140897193</v>
      </c>
      <c r="J1586" s="3713">
        <v>0.21247492640385307</v>
      </c>
      <c r="K1586" s="3713">
        <v>0.1712472625527145</v>
      </c>
      <c r="L1586" s="3713">
        <v>0.10731863234122355</v>
      </c>
      <c r="M1586" s="3713">
        <v>5.025165037530839E-2</v>
      </c>
      <c r="N1586" s="3713">
        <v>1.678056310402383E-2</v>
      </c>
      <c r="O1586" s="3713">
        <v>3.8018984161468953E-3</v>
      </c>
      <c r="P1586" s="3716">
        <v>5.5504099548206562E-4</v>
      </c>
      <c r="Q1586" s="1752"/>
    </row>
    <row r="1587" spans="1:17" ht="12" hidden="1" customHeight="1" outlineLevel="1">
      <c r="A1587" s="5311"/>
      <c r="B1587" s="2551"/>
      <c r="C1587" s="2473"/>
      <c r="D1587" s="1741" t="s">
        <v>1334</v>
      </c>
      <c r="E1587" s="1741" t="s">
        <v>1364</v>
      </c>
      <c r="F1587" s="1741" t="s">
        <v>461</v>
      </c>
      <c r="G1587" s="3713">
        <v>0</v>
      </c>
      <c r="H1587" s="3713">
        <v>8.8208633924637319</v>
      </c>
      <c r="I1587" s="3713">
        <v>6.5694995507106526</v>
      </c>
      <c r="J1587" s="3713">
        <v>4.6310587474959295</v>
      </c>
      <c r="K1587" s="3713">
        <v>2.8222907444268501</v>
      </c>
      <c r="L1587" s="3713">
        <v>1.4044660845965808</v>
      </c>
      <c r="M1587" s="3713">
        <v>0.53929669469741126</v>
      </c>
      <c r="N1587" s="3713">
        <v>0.15106149143593264</v>
      </c>
      <c r="O1587" s="3713">
        <v>2.9190334008024427E-2</v>
      </c>
      <c r="P1587" s="3716">
        <v>3.6806573023454264E-3</v>
      </c>
      <c r="Q1587" s="1752"/>
    </row>
    <row r="1588" spans="1:17" ht="12" hidden="1" customHeight="1" outlineLevel="1">
      <c r="A1588" s="5311"/>
      <c r="B1588" s="2551"/>
      <c r="C1588" s="2473"/>
      <c r="D1588" s="1741" t="s">
        <v>1334</v>
      </c>
      <c r="E1588" s="1741" t="s">
        <v>2574</v>
      </c>
      <c r="F1588" s="1741" t="s">
        <v>614</v>
      </c>
      <c r="G1588" s="3713">
        <v>0</v>
      </c>
      <c r="H1588" s="3713">
        <v>0</v>
      </c>
      <c r="I1588" s="3713">
        <v>4.2088989506141684E-2</v>
      </c>
      <c r="J1588" s="3713">
        <v>4.7530930496049208E-2</v>
      </c>
      <c r="K1588" s="3713">
        <v>4.0521432404032984E-2</v>
      </c>
      <c r="L1588" s="3713">
        <v>2.6279962526158655E-2</v>
      </c>
      <c r="M1588" s="3713">
        <v>1.259327579437843E-2</v>
      </c>
      <c r="N1588" s="3713">
        <v>4.2758598976667499E-3</v>
      </c>
      <c r="O1588" s="3713">
        <v>9.8100587639763162E-4</v>
      </c>
      <c r="P1588" s="3716">
        <v>1.4462992576329357E-4</v>
      </c>
      <c r="Q1588" s="1752"/>
    </row>
    <row r="1589" spans="1:17" ht="12" hidden="1" customHeight="1" outlineLevel="1">
      <c r="A1589" s="5311"/>
      <c r="B1589" s="2551"/>
      <c r="C1589" s="2473"/>
      <c r="D1589" s="1741" t="s">
        <v>1334</v>
      </c>
      <c r="E1589" s="1741" t="s">
        <v>2576</v>
      </c>
      <c r="F1589" s="1741" t="s">
        <v>1312</v>
      </c>
      <c r="G1589" s="3713">
        <v>0</v>
      </c>
      <c r="H1589" s="3713">
        <v>0</v>
      </c>
      <c r="I1589" s="3713">
        <v>5.0984212999336713E-3</v>
      </c>
      <c r="J1589" s="3713">
        <v>5.7576271440625253E-3</v>
      </c>
      <c r="K1589" s="3713">
        <v>4.9085363297305482E-3</v>
      </c>
      <c r="L1589" s="3713">
        <v>3.1834055005115882E-3</v>
      </c>
      <c r="M1589" s="3713">
        <v>1.5254779527702628E-3</v>
      </c>
      <c r="N1589" s="3713">
        <v>5.1795339906212897E-4</v>
      </c>
      <c r="O1589" s="3713">
        <v>1.1883348387007356E-4</v>
      </c>
      <c r="P1589" s="3716">
        <v>1.7519648315904599E-5</v>
      </c>
      <c r="Q1589" s="1752"/>
    </row>
    <row r="1590" spans="1:17" ht="12" hidden="1" customHeight="1" outlineLevel="1">
      <c r="A1590" s="5311"/>
      <c r="B1590" s="2551"/>
      <c r="C1590" s="2473"/>
      <c r="D1590" s="1741" t="s">
        <v>1334</v>
      </c>
      <c r="E1590" s="1741" t="s">
        <v>88</v>
      </c>
      <c r="F1590" s="1741" t="s">
        <v>463</v>
      </c>
      <c r="G1590" s="3713">
        <v>0</v>
      </c>
      <c r="H1590" s="3713">
        <v>0</v>
      </c>
      <c r="I1590" s="3713">
        <v>0</v>
      </c>
      <c r="J1590" s="3713">
        <v>0</v>
      </c>
      <c r="K1590" s="3713">
        <v>0</v>
      </c>
      <c r="L1590" s="3713">
        <v>0</v>
      </c>
      <c r="M1590" s="3713">
        <v>0</v>
      </c>
      <c r="N1590" s="3713">
        <v>0</v>
      </c>
      <c r="O1590" s="3713">
        <v>0</v>
      </c>
      <c r="P1590" s="3716">
        <v>0</v>
      </c>
      <c r="Q1590" s="1752"/>
    </row>
    <row r="1591" spans="1:17" ht="12" hidden="1" customHeight="1" outlineLevel="1">
      <c r="A1591" s="5311"/>
      <c r="B1591" s="2551"/>
      <c r="C1591" s="2473"/>
      <c r="D1591" s="1741" t="s">
        <v>1334</v>
      </c>
      <c r="E1591" s="1741" t="s">
        <v>4</v>
      </c>
      <c r="F1591" s="1741" t="s">
        <v>462</v>
      </c>
      <c r="G1591" s="3713">
        <v>0</v>
      </c>
      <c r="H1591" s="3713">
        <v>0</v>
      </c>
      <c r="I1591" s="3713">
        <v>6.6593623904071655E-2</v>
      </c>
      <c r="J1591" s="3713">
        <v>7.5203917851308616E-2</v>
      </c>
      <c r="K1591" s="3713">
        <v>6.4113419239363548E-2</v>
      </c>
      <c r="L1591" s="3713">
        <v>4.1580421892160942E-2</v>
      </c>
      <c r="M1591" s="3713">
        <v>1.9925208036859897E-2</v>
      </c>
      <c r="N1591" s="3713">
        <v>6.7653086765167248E-3</v>
      </c>
      <c r="O1591" s="3713">
        <v>1.5521573966743773E-3</v>
      </c>
      <c r="P1591" s="3716">
        <v>2.2883492796017688E-4</v>
      </c>
      <c r="Q1591" s="1752"/>
    </row>
    <row r="1592" spans="1:17" ht="12" hidden="1" customHeight="1" outlineLevel="1">
      <c r="A1592" s="5311"/>
      <c r="B1592" s="2551"/>
      <c r="C1592" s="2473"/>
      <c r="D1592" s="1741" t="s">
        <v>1335</v>
      </c>
      <c r="E1592" s="1741" t="s">
        <v>188</v>
      </c>
      <c r="F1592" s="1741" t="s">
        <v>461</v>
      </c>
      <c r="G1592" s="3713">
        <v>0</v>
      </c>
      <c r="H1592" s="3713">
        <v>0</v>
      </c>
      <c r="I1592" s="3713">
        <v>0</v>
      </c>
      <c r="J1592" s="3713">
        <v>0</v>
      </c>
      <c r="K1592" s="3713">
        <v>0</v>
      </c>
      <c r="L1592" s="3713">
        <v>0</v>
      </c>
      <c r="M1592" s="3713">
        <v>0</v>
      </c>
      <c r="N1592" s="3713">
        <v>0</v>
      </c>
      <c r="O1592" s="3713">
        <v>0</v>
      </c>
      <c r="P1592" s="3716">
        <v>0</v>
      </c>
      <c r="Q1592" s="1752"/>
    </row>
    <row r="1593" spans="1:17" ht="12" hidden="1" customHeight="1" outlineLevel="1">
      <c r="A1593" s="5311"/>
      <c r="B1593" s="2551"/>
      <c r="C1593" s="2473"/>
      <c r="D1593" s="1741" t="s">
        <v>1335</v>
      </c>
      <c r="E1593" s="1741" t="s">
        <v>2576</v>
      </c>
      <c r="F1593" s="1741" t="s">
        <v>1312</v>
      </c>
      <c r="G1593" s="3713">
        <v>0</v>
      </c>
      <c r="H1593" s="3713">
        <v>0</v>
      </c>
      <c r="I1593" s="3713">
        <v>0</v>
      </c>
      <c r="J1593" s="3713">
        <v>0</v>
      </c>
      <c r="K1593" s="3713">
        <v>0</v>
      </c>
      <c r="L1593" s="3713">
        <v>0</v>
      </c>
      <c r="M1593" s="3713">
        <v>0</v>
      </c>
      <c r="N1593" s="3713">
        <v>0</v>
      </c>
      <c r="O1593" s="3713">
        <v>0</v>
      </c>
      <c r="P1593" s="3716">
        <v>0</v>
      </c>
      <c r="Q1593" s="1752"/>
    </row>
    <row r="1594" spans="1:17" ht="12" hidden="1" customHeight="1" outlineLevel="1">
      <c r="A1594" s="5311"/>
      <c r="B1594" s="2551"/>
      <c r="C1594" s="2473"/>
      <c r="D1594" s="1741" t="s">
        <v>1335</v>
      </c>
      <c r="E1594" s="1741" t="s">
        <v>4</v>
      </c>
      <c r="F1594" s="1741" t="s">
        <v>462</v>
      </c>
      <c r="G1594" s="3713">
        <v>0</v>
      </c>
      <c r="H1594" s="3713">
        <v>0</v>
      </c>
      <c r="I1594" s="3713">
        <v>0</v>
      </c>
      <c r="J1594" s="3713">
        <v>0</v>
      </c>
      <c r="K1594" s="3713">
        <v>0</v>
      </c>
      <c r="L1594" s="3713">
        <v>0</v>
      </c>
      <c r="M1594" s="3713">
        <v>0</v>
      </c>
      <c r="N1594" s="3713">
        <v>0</v>
      </c>
      <c r="O1594" s="3713">
        <v>0</v>
      </c>
      <c r="P1594" s="3716">
        <v>0</v>
      </c>
      <c r="Q1594" s="1752"/>
    </row>
    <row r="1595" spans="1:17" ht="12" hidden="1" customHeight="1" outlineLevel="1">
      <c r="A1595" s="5311"/>
      <c r="B1595" s="2551"/>
      <c r="C1595" s="2473"/>
      <c r="D1595" s="1741" t="s">
        <v>1335</v>
      </c>
      <c r="E1595" s="1741" t="s">
        <v>88</v>
      </c>
      <c r="F1595" s="1741" t="s">
        <v>463</v>
      </c>
      <c r="G1595" s="3713">
        <v>0</v>
      </c>
      <c r="H1595" s="3713">
        <v>0</v>
      </c>
      <c r="I1595" s="3713">
        <v>0</v>
      </c>
      <c r="J1595" s="3713">
        <v>0</v>
      </c>
      <c r="K1595" s="3713">
        <v>0</v>
      </c>
      <c r="L1595" s="3713">
        <v>0</v>
      </c>
      <c r="M1595" s="3713">
        <v>0</v>
      </c>
      <c r="N1595" s="3713">
        <v>0</v>
      </c>
      <c r="O1595" s="3713">
        <v>0</v>
      </c>
      <c r="P1595" s="3716">
        <v>0</v>
      </c>
      <c r="Q1595" s="1752"/>
    </row>
    <row r="1596" spans="1:17" ht="12" hidden="1" customHeight="1" outlineLevel="1">
      <c r="A1596" s="5311"/>
      <c r="B1596" s="2561">
        <v>2010</v>
      </c>
      <c r="C1596" s="2479">
        <v>2015</v>
      </c>
      <c r="D1596" s="2562" t="s">
        <v>450</v>
      </c>
      <c r="E1596" s="2562" t="s">
        <v>244</v>
      </c>
      <c r="F1596" s="2562" t="s">
        <v>3075</v>
      </c>
      <c r="G1596" s="2479">
        <f t="shared" ref="G1596:P1596" si="454">G1569</f>
        <v>2006</v>
      </c>
      <c r="H1596" s="2479">
        <f t="shared" si="454"/>
        <v>2010</v>
      </c>
      <c r="I1596" s="2479">
        <f t="shared" si="454"/>
        <v>2015</v>
      </c>
      <c r="J1596" s="2479">
        <f t="shared" si="454"/>
        <v>2020</v>
      </c>
      <c r="K1596" s="2479">
        <f t="shared" si="454"/>
        <v>2025</v>
      </c>
      <c r="L1596" s="2479">
        <f t="shared" si="454"/>
        <v>2030</v>
      </c>
      <c r="M1596" s="2479">
        <f t="shared" si="454"/>
        <v>2035</v>
      </c>
      <c r="N1596" s="2479">
        <f t="shared" si="454"/>
        <v>2040</v>
      </c>
      <c r="O1596" s="2479">
        <f t="shared" si="454"/>
        <v>2045</v>
      </c>
      <c r="P1596" s="2563">
        <f t="shared" si="454"/>
        <v>2050</v>
      </c>
      <c r="Q1596" s="1752"/>
    </row>
    <row r="1597" spans="1:17" ht="12" hidden="1" customHeight="1" outlineLevel="1">
      <c r="A1597" s="5311"/>
      <c r="B1597" s="2551"/>
      <c r="C1597" s="2473"/>
      <c r="D1597" s="1741" t="s">
        <v>1333</v>
      </c>
      <c r="E1597" s="1741" t="s">
        <v>188</v>
      </c>
      <c r="F1597" s="1741" t="s">
        <v>461</v>
      </c>
      <c r="G1597" s="3713">
        <f t="array" ref="G1597:P1622">G1297:P1322*G997:P1022*G716:P741*Unit.MJ</f>
        <v>0</v>
      </c>
      <c r="H1597" s="3713">
        <v>0</v>
      </c>
      <c r="I1597" s="3713">
        <v>9.56292327600422</v>
      </c>
      <c r="J1597" s="3713">
        <v>6.878121755165437</v>
      </c>
      <c r="K1597" s="3713">
        <v>4.1949203501071599</v>
      </c>
      <c r="L1597" s="3713">
        <v>2.0086151641197447</v>
      </c>
      <c r="M1597" s="3713">
        <v>0.70573335792861558</v>
      </c>
      <c r="N1597" s="3713">
        <v>0.17015935011049377</v>
      </c>
      <c r="O1597" s="3713">
        <v>2.6340254623064354E-2</v>
      </c>
      <c r="P1597" s="3716">
        <v>2.4495341553094842E-3</v>
      </c>
      <c r="Q1597" s="1752"/>
    </row>
    <row r="1598" spans="1:17" ht="12" hidden="1" customHeight="1" outlineLevel="1">
      <c r="A1598" s="5311"/>
      <c r="B1598" s="2551"/>
      <c r="C1598" s="2473"/>
      <c r="D1598" s="1741" t="s">
        <v>1333</v>
      </c>
      <c r="E1598" s="1741" t="s">
        <v>1364</v>
      </c>
      <c r="F1598" s="1741" t="s">
        <v>461</v>
      </c>
      <c r="G1598" s="3713">
        <v>0</v>
      </c>
      <c r="H1598" s="3713">
        <v>0</v>
      </c>
      <c r="I1598" s="3713">
        <v>16.568446652461798</v>
      </c>
      <c r="J1598" s="3713">
        <v>11.91683652378026</v>
      </c>
      <c r="K1598" s="3713">
        <v>7.2679987098169194</v>
      </c>
      <c r="L1598" s="3713">
        <v>3.4800690365832767</v>
      </c>
      <c r="M1598" s="3713">
        <v>1.2227333791376784</v>
      </c>
      <c r="N1598" s="3713">
        <v>0.29481321070488548</v>
      </c>
      <c r="O1598" s="3713">
        <v>4.5636369856650691E-2</v>
      </c>
      <c r="P1598" s="3716">
        <v>4.1443978307250983E-3</v>
      </c>
      <c r="Q1598" s="1752"/>
    </row>
    <row r="1599" spans="1:17" ht="12" hidden="1" customHeight="1" outlineLevel="1">
      <c r="A1599" s="5311"/>
      <c r="B1599" s="2551"/>
      <c r="C1599" s="2473"/>
      <c r="D1599" s="1741" t="s">
        <v>1333</v>
      </c>
      <c r="E1599" s="1741" t="s">
        <v>2574</v>
      </c>
      <c r="F1599" s="1741" t="s">
        <v>614</v>
      </c>
      <c r="G1599" s="3713">
        <v>0</v>
      </c>
      <c r="H1599" s="3713">
        <v>0</v>
      </c>
      <c r="I1599" s="3713">
        <v>0</v>
      </c>
      <c r="J1599" s="3713">
        <v>0</v>
      </c>
      <c r="K1599" s="3713">
        <v>0</v>
      </c>
      <c r="L1599" s="3713">
        <v>0</v>
      </c>
      <c r="M1599" s="3713">
        <v>0</v>
      </c>
      <c r="N1599" s="3713">
        <v>0</v>
      </c>
      <c r="O1599" s="3713">
        <v>0</v>
      </c>
      <c r="P1599" s="3716">
        <v>0</v>
      </c>
      <c r="Q1599" s="1752"/>
    </row>
    <row r="1600" spans="1:17" ht="12" hidden="1" customHeight="1" outlineLevel="1">
      <c r="A1600" s="5311"/>
      <c r="B1600" s="2551"/>
      <c r="C1600" s="2473"/>
      <c r="D1600" s="1741" t="s">
        <v>1333</v>
      </c>
      <c r="E1600" s="1741" t="s">
        <v>2575</v>
      </c>
      <c r="F1600" s="1741" t="s">
        <v>614</v>
      </c>
      <c r="G1600" s="3713">
        <v>0</v>
      </c>
      <c r="H1600" s="3713">
        <v>0</v>
      </c>
      <c r="I1600" s="3713">
        <v>9.2699973069590755E-2</v>
      </c>
      <c r="J1600" s="3713">
        <v>0.13021937527024813</v>
      </c>
      <c r="K1600" s="3713">
        <v>0.11633423606281598</v>
      </c>
      <c r="L1600" s="3713">
        <v>7.2528068634817935E-2</v>
      </c>
      <c r="M1600" s="3713">
        <v>3.1106192139000236E-2</v>
      </c>
      <c r="N1600" s="3713">
        <v>8.7888101789940203E-3</v>
      </c>
      <c r="O1600" s="3713">
        <v>1.5499862332287479E-3</v>
      </c>
      <c r="P1600" s="3716">
        <v>1.6086817479316328E-4</v>
      </c>
      <c r="Q1600" s="1752"/>
    </row>
    <row r="1601" spans="1:17" ht="12" hidden="1" customHeight="1" outlineLevel="1">
      <c r="A1601" s="5311"/>
      <c r="B1601" s="2551"/>
      <c r="C1601" s="2473"/>
      <c r="D1601" s="1741" t="s">
        <v>1333</v>
      </c>
      <c r="E1601" s="1741" t="s">
        <v>88</v>
      </c>
      <c r="F1601" s="1741" t="s">
        <v>463</v>
      </c>
      <c r="G1601" s="3713">
        <v>0</v>
      </c>
      <c r="H1601" s="3713">
        <v>0</v>
      </c>
      <c r="I1601" s="3713">
        <v>0</v>
      </c>
      <c r="J1601" s="3713">
        <v>0</v>
      </c>
      <c r="K1601" s="3713">
        <v>0</v>
      </c>
      <c r="L1601" s="3713">
        <v>0</v>
      </c>
      <c r="M1601" s="3713">
        <v>0</v>
      </c>
      <c r="N1601" s="3713">
        <v>0</v>
      </c>
      <c r="O1601" s="3713">
        <v>0</v>
      </c>
      <c r="P1601" s="3716">
        <v>0</v>
      </c>
      <c r="Q1601" s="1752"/>
    </row>
    <row r="1602" spans="1:17" ht="12" hidden="1" customHeight="1" outlineLevel="1">
      <c r="A1602" s="5311"/>
      <c r="B1602" s="2551"/>
      <c r="C1602" s="2473"/>
      <c r="D1602" s="1741" t="s">
        <v>458</v>
      </c>
      <c r="E1602" s="1741" t="s">
        <v>188</v>
      </c>
      <c r="F1602" s="1741" t="s">
        <v>461</v>
      </c>
      <c r="G1602" s="3713">
        <v>0</v>
      </c>
      <c r="H1602" s="3713">
        <v>0</v>
      </c>
      <c r="I1602" s="3713">
        <v>8.6889161294680513</v>
      </c>
      <c r="J1602" s="3713">
        <v>6.626731103942193</v>
      </c>
      <c r="K1602" s="3713">
        <v>4.6124387294888942</v>
      </c>
      <c r="L1602" s="3713">
        <v>2.8576852073192338</v>
      </c>
      <c r="M1602" s="3713">
        <v>1.5578090038871526</v>
      </c>
      <c r="N1602" s="3713">
        <v>0.74361386733345458</v>
      </c>
      <c r="O1602" s="3713">
        <v>0.31166089328667068</v>
      </c>
      <c r="P1602" s="3716">
        <v>0.11522341707143618</v>
      </c>
      <c r="Q1602" s="1752"/>
    </row>
    <row r="1603" spans="1:17" ht="12" hidden="1" customHeight="1" outlineLevel="1">
      <c r="A1603" s="5311"/>
      <c r="B1603" s="2551"/>
      <c r="C1603" s="2473"/>
      <c r="D1603" s="1741" t="s">
        <v>458</v>
      </c>
      <c r="E1603" s="1741" t="s">
        <v>1364</v>
      </c>
      <c r="F1603" s="1741" t="s">
        <v>461</v>
      </c>
      <c r="G1603" s="3713">
        <v>0</v>
      </c>
      <c r="H1603" s="3713">
        <v>0</v>
      </c>
      <c r="I1603" s="3713">
        <v>156.58062729398264</v>
      </c>
      <c r="J1603" s="3713">
        <v>114.4338397360487</v>
      </c>
      <c r="K1603" s="3713">
        <v>76.325284386861</v>
      </c>
      <c r="L1603" s="3713">
        <v>45.31426149487698</v>
      </c>
      <c r="M1603" s="3713">
        <v>23.671044847298177</v>
      </c>
      <c r="N1603" s="3713">
        <v>10.827629770743973</v>
      </c>
      <c r="O1603" s="3713">
        <v>4.3486146766473581</v>
      </c>
      <c r="P1603" s="3716">
        <v>1.5406077047634206</v>
      </c>
      <c r="Q1603" s="1752"/>
    </row>
    <row r="1604" spans="1:17" ht="12" hidden="1" customHeight="1" outlineLevel="1">
      <c r="A1604" s="5311"/>
      <c r="B1604" s="2551"/>
      <c r="C1604" s="2473"/>
      <c r="D1604" s="1741" t="s">
        <v>458</v>
      </c>
      <c r="E1604" s="1741" t="s">
        <v>2574</v>
      </c>
      <c r="F1604" s="1741" t="s">
        <v>614</v>
      </c>
      <c r="G1604" s="3713">
        <v>0</v>
      </c>
      <c r="H1604" s="3713">
        <v>0</v>
      </c>
      <c r="I1604" s="3713">
        <v>8.0366259970204551E-2</v>
      </c>
      <c r="J1604" s="3713">
        <v>0.76979410736471054</v>
      </c>
      <c r="K1604" s="3713">
        <v>0.98233655865225411</v>
      </c>
      <c r="L1604" s="3713">
        <v>0.85809560145364538</v>
      </c>
      <c r="M1604" s="3713">
        <v>0.58983899146713537</v>
      </c>
      <c r="N1604" s="3713">
        <v>0.333573936413469</v>
      </c>
      <c r="O1604" s="3713">
        <v>0.1591467173717209</v>
      </c>
      <c r="P1604" s="3716">
        <v>6.5134172360043138E-2</v>
      </c>
      <c r="Q1604" s="1752"/>
    </row>
    <row r="1605" spans="1:17" ht="12" hidden="1" customHeight="1" outlineLevel="1">
      <c r="A1605" s="5311"/>
      <c r="B1605" s="2551"/>
      <c r="C1605" s="2473"/>
      <c r="D1605" s="1741" t="s">
        <v>458</v>
      </c>
      <c r="E1605" s="1741" t="s">
        <v>2575</v>
      </c>
      <c r="F1605" s="1741" t="s">
        <v>614</v>
      </c>
      <c r="G1605" s="3713">
        <v>0</v>
      </c>
      <c r="H1605" s="3713">
        <v>0</v>
      </c>
      <c r="I1605" s="3713">
        <v>1.3407472804635518</v>
      </c>
      <c r="J1605" s="3713">
        <v>1.499454579177127</v>
      </c>
      <c r="K1605" s="3713">
        <v>1.3615305282852401</v>
      </c>
      <c r="L1605" s="3713">
        <v>1.0320257536939221</v>
      </c>
      <c r="M1605" s="3713">
        <v>0.66086640102493377</v>
      </c>
      <c r="N1605" s="3713">
        <v>0.36031087492506059</v>
      </c>
      <c r="O1605" s="3713">
        <v>0.16897162323542164</v>
      </c>
      <c r="P1605" s="3716">
        <v>6.881002218181298E-2</v>
      </c>
      <c r="Q1605" s="1752"/>
    </row>
    <row r="1606" spans="1:17" ht="12" hidden="1" customHeight="1" outlineLevel="1">
      <c r="A1606" s="5311"/>
      <c r="B1606" s="2551"/>
      <c r="C1606" s="2473"/>
      <c r="D1606" s="1741" t="s">
        <v>458</v>
      </c>
      <c r="E1606" s="1741" t="s">
        <v>4</v>
      </c>
      <c r="F1606" s="1741" t="s">
        <v>462</v>
      </c>
      <c r="G1606" s="3713">
        <v>0</v>
      </c>
      <c r="H1606" s="3713">
        <v>0</v>
      </c>
      <c r="I1606" s="3713">
        <v>0.31495281342593356</v>
      </c>
      <c r="J1606" s="3713">
        <v>0.36589158916596903</v>
      </c>
      <c r="K1606" s="3713">
        <v>0.33845187014374661</v>
      </c>
      <c r="L1606" s="3713">
        <v>0.25937373756981563</v>
      </c>
      <c r="M1606" s="3713">
        <v>0.16730165768742652</v>
      </c>
      <c r="N1606" s="3713">
        <v>9.1685804170960117E-2</v>
      </c>
      <c r="O1606" s="3713">
        <v>4.3162867017354965E-2</v>
      </c>
      <c r="P1606" s="3716">
        <v>1.7629681154848389E-2</v>
      </c>
      <c r="Q1606" s="1752"/>
    </row>
    <row r="1607" spans="1:17" ht="12" hidden="1" customHeight="1" outlineLevel="1">
      <c r="A1607" s="5311"/>
      <c r="B1607" s="2551"/>
      <c r="C1607" s="2473"/>
      <c r="D1607" s="1741" t="s">
        <v>458</v>
      </c>
      <c r="E1607" s="1741" t="s">
        <v>88</v>
      </c>
      <c r="F1607" s="1741" t="s">
        <v>463</v>
      </c>
      <c r="G1607" s="3713">
        <v>0</v>
      </c>
      <c r="H1607" s="3713">
        <v>0</v>
      </c>
      <c r="I1607" s="3713">
        <v>0</v>
      </c>
      <c r="J1607" s="3713">
        <v>0</v>
      </c>
      <c r="K1607" s="3713">
        <v>0</v>
      </c>
      <c r="L1607" s="3713">
        <v>0</v>
      </c>
      <c r="M1607" s="3713">
        <v>0</v>
      </c>
      <c r="N1607" s="3713">
        <v>0</v>
      </c>
      <c r="O1607" s="3713">
        <v>0</v>
      </c>
      <c r="P1607" s="3716">
        <v>0</v>
      </c>
      <c r="Q1607" s="1752"/>
    </row>
    <row r="1608" spans="1:17" ht="12" hidden="1" customHeight="1" outlineLevel="1">
      <c r="A1608" s="5311"/>
      <c r="B1608" s="2551"/>
      <c r="C1608" s="2473"/>
      <c r="D1608" s="1741" t="s">
        <v>2390</v>
      </c>
      <c r="E1608" s="1741" t="s">
        <v>1364</v>
      </c>
      <c r="F1608" s="1741" t="s">
        <v>461</v>
      </c>
      <c r="G1608" s="3713">
        <v>0</v>
      </c>
      <c r="H1608" s="3713">
        <v>0</v>
      </c>
      <c r="I1608" s="3713">
        <v>3.3958085280737387</v>
      </c>
      <c r="J1608" s="3713">
        <v>2.4357691805137986</v>
      </c>
      <c r="K1608" s="3713">
        <v>1.329302945908643</v>
      </c>
      <c r="L1608" s="3713">
        <v>0.46289413234293136</v>
      </c>
      <c r="M1608" s="3713">
        <v>8.7492632531507283E-2</v>
      </c>
      <c r="N1608" s="3713">
        <v>7.6482810533216004E-3</v>
      </c>
      <c r="O1608" s="3713">
        <v>2.6251360017984281E-4</v>
      </c>
      <c r="P1608" s="3716">
        <v>2.9803968790623828E-6</v>
      </c>
      <c r="Q1608" s="1752"/>
    </row>
    <row r="1609" spans="1:17" ht="12" hidden="1" customHeight="1" outlineLevel="1">
      <c r="A1609" s="5311"/>
      <c r="B1609" s="2551"/>
      <c r="C1609" s="2473"/>
      <c r="D1609" s="1741" t="s">
        <v>459</v>
      </c>
      <c r="E1609" s="1741" t="s">
        <v>188</v>
      </c>
      <c r="F1609" s="1741" t="s">
        <v>461</v>
      </c>
      <c r="G1609" s="3713">
        <v>0</v>
      </c>
      <c r="H1609" s="3713">
        <v>0</v>
      </c>
      <c r="I1609" s="3713">
        <v>1.3223162246080482</v>
      </c>
      <c r="J1609" s="3713">
        <v>1.0444296110762734</v>
      </c>
      <c r="K1609" s="3713">
        <v>0.7961954905935491</v>
      </c>
      <c r="L1609" s="3713">
        <v>0.56499384335512581</v>
      </c>
      <c r="M1609" s="3713">
        <v>0.36319014667721511</v>
      </c>
      <c r="N1609" s="3713">
        <v>0.2058501142694</v>
      </c>
      <c r="O1609" s="3713">
        <v>0.10014511199704774</v>
      </c>
      <c r="P1609" s="3716">
        <v>4.0716848243956792E-2</v>
      </c>
      <c r="Q1609" s="1752"/>
    </row>
    <row r="1610" spans="1:17" ht="12" hidden="1" customHeight="1" outlineLevel="1">
      <c r="A1610" s="5311"/>
      <c r="B1610" s="2551"/>
      <c r="C1610" s="2473"/>
      <c r="D1610" s="1741" t="s">
        <v>459</v>
      </c>
      <c r="E1610" s="1741" t="s">
        <v>2576</v>
      </c>
      <c r="F1610" s="1741" t="s">
        <v>1312</v>
      </c>
      <c r="G1610" s="3713">
        <v>0</v>
      </c>
      <c r="H1610" s="3713">
        <v>0</v>
      </c>
      <c r="I1610" s="3713">
        <v>8.2997681652368423E-4</v>
      </c>
      <c r="J1610" s="3713">
        <v>1.0280502744953368E-3</v>
      </c>
      <c r="K1610" s="3713">
        <v>1.0723294148415339E-3</v>
      </c>
      <c r="L1610" s="3713">
        <v>9.6914072918530346E-4</v>
      </c>
      <c r="M1610" s="3713">
        <v>7.5905043566705142E-4</v>
      </c>
      <c r="N1610" s="3713">
        <v>5.0863413304879236E-4</v>
      </c>
      <c r="O1610" s="3713">
        <v>2.8624469215349354E-4</v>
      </c>
      <c r="P1610" s="3716">
        <v>1.3242462517116472E-4</v>
      </c>
      <c r="Q1610" s="1752"/>
    </row>
    <row r="1611" spans="1:17" ht="12" hidden="1" customHeight="1" outlineLevel="1">
      <c r="A1611" s="5311"/>
      <c r="B1611" s="2551"/>
      <c r="C1611" s="2473"/>
      <c r="D1611" s="1741" t="s">
        <v>459</v>
      </c>
      <c r="E1611" s="1741" t="s">
        <v>88</v>
      </c>
      <c r="F1611" s="1741" t="s">
        <v>463</v>
      </c>
      <c r="G1611" s="3713">
        <v>0</v>
      </c>
      <c r="H1611" s="3713">
        <v>0</v>
      </c>
      <c r="I1611" s="3713">
        <v>0</v>
      </c>
      <c r="J1611" s="3713">
        <v>0</v>
      </c>
      <c r="K1611" s="3713">
        <v>0</v>
      </c>
      <c r="L1611" s="3713">
        <v>0</v>
      </c>
      <c r="M1611" s="3713">
        <v>0</v>
      </c>
      <c r="N1611" s="3713">
        <v>0</v>
      </c>
      <c r="O1611" s="3713">
        <v>0</v>
      </c>
      <c r="P1611" s="3716">
        <v>0</v>
      </c>
      <c r="Q1611" s="1752"/>
    </row>
    <row r="1612" spans="1:17" ht="12" hidden="1" customHeight="1" outlineLevel="1">
      <c r="A1612" s="5311"/>
      <c r="B1612" s="2551"/>
      <c r="C1612" s="2473"/>
      <c r="D1612" s="1741" t="s">
        <v>459</v>
      </c>
      <c r="E1612" s="1741" t="s">
        <v>4</v>
      </c>
      <c r="F1612" s="1741" t="s">
        <v>462</v>
      </c>
      <c r="G1612" s="3713">
        <v>0</v>
      </c>
      <c r="H1612" s="3713">
        <v>0</v>
      </c>
      <c r="I1612" s="3713">
        <v>1.4182442380081962E-3</v>
      </c>
      <c r="J1612" s="3713">
        <v>1.756707355143515E-3</v>
      </c>
      <c r="K1612" s="3713">
        <v>1.8323704753773779E-3</v>
      </c>
      <c r="L1612" s="3713">
        <v>1.6560441540319772E-3</v>
      </c>
      <c r="M1612" s="3713">
        <v>1.2970469599998603E-3</v>
      </c>
      <c r="N1612" s="3713">
        <v>8.6914166045282441E-4</v>
      </c>
      <c r="O1612" s="3713">
        <v>4.8912798192061004E-4</v>
      </c>
      <c r="P1612" s="3716">
        <v>2.262839851431442E-4</v>
      </c>
      <c r="Q1612" s="1752"/>
    </row>
    <row r="1613" spans="1:17" ht="12" hidden="1" customHeight="1" outlineLevel="1">
      <c r="A1613" s="5311"/>
      <c r="B1613" s="2551"/>
      <c r="C1613" s="2473"/>
      <c r="D1613" s="1741" t="s">
        <v>1334</v>
      </c>
      <c r="E1613" s="1741" t="s">
        <v>188</v>
      </c>
      <c r="F1613" s="1741" t="s">
        <v>461</v>
      </c>
      <c r="G1613" s="3713">
        <v>0</v>
      </c>
      <c r="H1613" s="3713">
        <v>0</v>
      </c>
      <c r="I1613" s="3713">
        <v>0.56039223843063524</v>
      </c>
      <c r="J1613" s="3713">
        <v>0.60947035796958904</v>
      </c>
      <c r="K1613" s="3713">
        <v>0.56077080427090908</v>
      </c>
      <c r="L1613" s="3713">
        <v>0.42275452017354376</v>
      </c>
      <c r="M1613" s="3713">
        <v>0.25105108586480146</v>
      </c>
      <c r="N1613" s="3713">
        <v>0.11217687997260126</v>
      </c>
      <c r="O1613" s="3713">
        <v>3.5918554312782118E-2</v>
      </c>
      <c r="P1613" s="3716">
        <v>7.836674427378067E-3</v>
      </c>
      <c r="Q1613" s="1752"/>
    </row>
    <row r="1614" spans="1:17" ht="12" hidden="1" customHeight="1" outlineLevel="1">
      <c r="A1614" s="5311"/>
      <c r="B1614" s="2551"/>
      <c r="C1614" s="2473"/>
      <c r="D1614" s="1741" t="s">
        <v>1334</v>
      </c>
      <c r="E1614" s="1741" t="s">
        <v>1364</v>
      </c>
      <c r="F1614" s="1741" t="s">
        <v>461</v>
      </c>
      <c r="G1614" s="3713">
        <v>0</v>
      </c>
      <c r="H1614" s="3713">
        <v>0</v>
      </c>
      <c r="I1614" s="3713">
        <v>17.544107323015176</v>
      </c>
      <c r="J1614" s="3713">
        <v>13.283887564454554</v>
      </c>
      <c r="K1614" s="3713">
        <v>9.2419477371289513</v>
      </c>
      <c r="L1614" s="3713">
        <v>5.5325377592011336</v>
      </c>
      <c r="M1614" s="3713">
        <v>2.6942601844099632</v>
      </c>
      <c r="N1614" s="3713">
        <v>1.0098354082782444</v>
      </c>
      <c r="O1614" s="3713">
        <v>0.27577659440413788</v>
      </c>
      <c r="P1614" s="3716">
        <v>5.1967536077548636E-2</v>
      </c>
      <c r="Q1614" s="1752"/>
    </row>
    <row r="1615" spans="1:17" ht="12" hidden="1" customHeight="1" outlineLevel="1">
      <c r="A1615" s="5311"/>
      <c r="B1615" s="2551"/>
      <c r="C1615" s="2473"/>
      <c r="D1615" s="1741" t="s">
        <v>1334</v>
      </c>
      <c r="E1615" s="1741" t="s">
        <v>2574</v>
      </c>
      <c r="F1615" s="1741" t="s">
        <v>614</v>
      </c>
      <c r="G1615" s="3713">
        <v>0</v>
      </c>
      <c r="H1615" s="3713">
        <v>0</v>
      </c>
      <c r="I1615" s="3713">
        <v>0.11240030436308222</v>
      </c>
      <c r="J1615" s="3713">
        <v>0.1363393493733642</v>
      </c>
      <c r="K1615" s="3713">
        <v>0.1326925516980105</v>
      </c>
      <c r="L1615" s="3713">
        <v>0.10352324387251174</v>
      </c>
      <c r="M1615" s="3713">
        <v>6.2914462294497778E-2</v>
      </c>
      <c r="N1615" s="3713">
        <v>2.8583821624269899E-2</v>
      </c>
      <c r="O1615" s="3713">
        <v>9.2680837296693613E-3</v>
      </c>
      <c r="P1615" s="3716">
        <v>2.0420431101280949E-3</v>
      </c>
      <c r="Q1615" s="1752"/>
    </row>
    <row r="1616" spans="1:17" ht="12" hidden="1" customHeight="1" outlineLevel="1">
      <c r="A1616" s="5311"/>
      <c r="B1616" s="2551"/>
      <c r="C1616" s="2473"/>
      <c r="D1616" s="1741" t="s">
        <v>1334</v>
      </c>
      <c r="E1616" s="1741" t="s">
        <v>2576</v>
      </c>
      <c r="F1616" s="1741" t="s">
        <v>1312</v>
      </c>
      <c r="G1616" s="3713">
        <v>0</v>
      </c>
      <c r="H1616" s="3713">
        <v>0</v>
      </c>
      <c r="I1616" s="3713">
        <v>1.3615534908485834E-2</v>
      </c>
      <c r="J1616" s="3713">
        <v>1.65153749477123E-2</v>
      </c>
      <c r="K1616" s="3713">
        <v>1.607362257582752E-2</v>
      </c>
      <c r="L1616" s="3713">
        <v>1.2540218185110474E-2</v>
      </c>
      <c r="M1616" s="3713">
        <v>7.6211008722206278E-3</v>
      </c>
      <c r="N1616" s="3713">
        <v>3.4624819154049019E-3</v>
      </c>
      <c r="O1616" s="3713">
        <v>1.1226830591886698E-3</v>
      </c>
      <c r="P1616" s="3716">
        <v>2.4736151212517612E-4</v>
      </c>
      <c r="Q1616" s="1752"/>
    </row>
    <row r="1617" spans="1:17" ht="12" hidden="1" customHeight="1" outlineLevel="1">
      <c r="A1617" s="5311"/>
      <c r="B1617" s="2551"/>
      <c r="C1617" s="2473"/>
      <c r="D1617" s="1741" t="s">
        <v>1334</v>
      </c>
      <c r="E1617" s="1741" t="s">
        <v>88</v>
      </c>
      <c r="F1617" s="1741" t="s">
        <v>463</v>
      </c>
      <c r="G1617" s="3713">
        <v>0</v>
      </c>
      <c r="H1617" s="3713">
        <v>0</v>
      </c>
      <c r="I1617" s="3713">
        <v>0</v>
      </c>
      <c r="J1617" s="3713">
        <v>0</v>
      </c>
      <c r="K1617" s="3713">
        <v>0</v>
      </c>
      <c r="L1617" s="3713">
        <v>0</v>
      </c>
      <c r="M1617" s="3713">
        <v>0</v>
      </c>
      <c r="N1617" s="3713">
        <v>0</v>
      </c>
      <c r="O1617" s="3713">
        <v>0</v>
      </c>
      <c r="P1617" s="3716">
        <v>0</v>
      </c>
      <c r="Q1617" s="1752"/>
    </row>
    <row r="1618" spans="1:17" ht="12" hidden="1" customHeight="1" outlineLevel="1">
      <c r="A1618" s="5311"/>
      <c r="B1618" s="2551"/>
      <c r="C1618" s="2473"/>
      <c r="D1618" s="1741" t="s">
        <v>1334</v>
      </c>
      <c r="E1618" s="1741" t="s">
        <v>4</v>
      </c>
      <c r="F1618" s="1741" t="s">
        <v>462</v>
      </c>
      <c r="G1618" s="3713">
        <v>0</v>
      </c>
      <c r="H1618" s="3713">
        <v>0</v>
      </c>
      <c r="I1618" s="3713">
        <v>0.17784089576125459</v>
      </c>
      <c r="J1618" s="3713">
        <v>0.21571749433829412</v>
      </c>
      <c r="K1618" s="3713">
        <v>0.20994749425760065</v>
      </c>
      <c r="L1618" s="3713">
        <v>0.16379552107730116</v>
      </c>
      <c r="M1618" s="3713">
        <v>9.9543897093450392E-2</v>
      </c>
      <c r="N1618" s="3713">
        <v>4.5225611004748353E-2</v>
      </c>
      <c r="O1618" s="3713">
        <v>1.4664055598554701E-2</v>
      </c>
      <c r="P1618" s="3716">
        <v>3.2309412144933456E-3</v>
      </c>
      <c r="Q1618" s="1752"/>
    </row>
    <row r="1619" spans="1:17" ht="12" hidden="1" customHeight="1" outlineLevel="1">
      <c r="A1619" s="5311"/>
      <c r="B1619" s="2551"/>
      <c r="C1619" s="2473"/>
      <c r="D1619" s="1741" t="s">
        <v>1335</v>
      </c>
      <c r="E1619" s="1741" t="s">
        <v>188</v>
      </c>
      <c r="F1619" s="1741" t="s">
        <v>461</v>
      </c>
      <c r="G1619" s="3713">
        <v>0</v>
      </c>
      <c r="H1619" s="3713">
        <v>0</v>
      </c>
      <c r="I1619" s="3713">
        <v>0</v>
      </c>
      <c r="J1619" s="3713">
        <v>0</v>
      </c>
      <c r="K1619" s="3713">
        <v>0</v>
      </c>
      <c r="L1619" s="3713">
        <v>0</v>
      </c>
      <c r="M1619" s="3713">
        <v>0</v>
      </c>
      <c r="N1619" s="3713">
        <v>0</v>
      </c>
      <c r="O1619" s="3713">
        <v>0</v>
      </c>
      <c r="P1619" s="3716">
        <v>0</v>
      </c>
      <c r="Q1619" s="1752"/>
    </row>
    <row r="1620" spans="1:17" ht="12" hidden="1" customHeight="1" outlineLevel="1">
      <c r="A1620" s="5311"/>
      <c r="B1620" s="2554"/>
      <c r="C1620" s="1759"/>
      <c r="D1620" s="1741" t="s">
        <v>1335</v>
      </c>
      <c r="E1620" s="1741" t="s">
        <v>2576</v>
      </c>
      <c r="F1620" s="1741" t="s">
        <v>1312</v>
      </c>
      <c r="G1620" s="3713">
        <v>0</v>
      </c>
      <c r="H1620" s="3713">
        <v>0</v>
      </c>
      <c r="I1620" s="3713">
        <v>0</v>
      </c>
      <c r="J1620" s="3713">
        <v>0</v>
      </c>
      <c r="K1620" s="3713">
        <v>0</v>
      </c>
      <c r="L1620" s="3713">
        <v>0</v>
      </c>
      <c r="M1620" s="3713">
        <v>0</v>
      </c>
      <c r="N1620" s="3713">
        <v>0</v>
      </c>
      <c r="O1620" s="3713">
        <v>0</v>
      </c>
      <c r="P1620" s="3716">
        <v>0</v>
      </c>
      <c r="Q1620" s="1752"/>
    </row>
    <row r="1621" spans="1:17" ht="12" hidden="1" customHeight="1" outlineLevel="1">
      <c r="A1621" s="5311"/>
      <c r="B1621" s="2554"/>
      <c r="C1621" s="1759"/>
      <c r="D1621" s="1741" t="s">
        <v>1335</v>
      </c>
      <c r="E1621" s="1741" t="s">
        <v>4</v>
      </c>
      <c r="F1621" s="1741" t="s">
        <v>462</v>
      </c>
      <c r="G1621" s="3713">
        <v>0</v>
      </c>
      <c r="H1621" s="3713">
        <v>0</v>
      </c>
      <c r="I1621" s="3713">
        <v>0</v>
      </c>
      <c r="J1621" s="3713">
        <v>0</v>
      </c>
      <c r="K1621" s="3713">
        <v>0</v>
      </c>
      <c r="L1621" s="3713">
        <v>0</v>
      </c>
      <c r="M1621" s="3713">
        <v>0</v>
      </c>
      <c r="N1621" s="3713">
        <v>0</v>
      </c>
      <c r="O1621" s="3713">
        <v>0</v>
      </c>
      <c r="P1621" s="3716">
        <v>0</v>
      </c>
      <c r="Q1621" s="1752"/>
    </row>
    <row r="1622" spans="1:17" ht="12" hidden="1" customHeight="1" outlineLevel="1">
      <c r="A1622" s="5311"/>
      <c r="B1622" s="2554"/>
      <c r="C1622" s="1759"/>
      <c r="D1622" s="1741" t="s">
        <v>1335</v>
      </c>
      <c r="E1622" s="1741" t="s">
        <v>88</v>
      </c>
      <c r="F1622" s="1741" t="s">
        <v>463</v>
      </c>
      <c r="G1622" s="3713">
        <v>0</v>
      </c>
      <c r="H1622" s="3713">
        <v>0</v>
      </c>
      <c r="I1622" s="3713">
        <v>0</v>
      </c>
      <c r="J1622" s="3713">
        <v>0</v>
      </c>
      <c r="K1622" s="3713">
        <v>0</v>
      </c>
      <c r="L1622" s="3713">
        <v>0</v>
      </c>
      <c r="M1622" s="3713">
        <v>0</v>
      </c>
      <c r="N1622" s="3713">
        <v>0</v>
      </c>
      <c r="O1622" s="3713">
        <v>0</v>
      </c>
      <c r="P1622" s="3716">
        <v>0</v>
      </c>
      <c r="Q1622" s="1752"/>
    </row>
    <row r="1623" spans="1:17" ht="12" hidden="1" customHeight="1" outlineLevel="1">
      <c r="A1623" s="5311"/>
      <c r="B1623" s="2561">
        <v>2015</v>
      </c>
      <c r="C1623" s="2479">
        <v>2020</v>
      </c>
      <c r="D1623" s="2562" t="s">
        <v>450</v>
      </c>
      <c r="E1623" s="2562" t="s">
        <v>244</v>
      </c>
      <c r="F1623" s="2562" t="s">
        <v>3075</v>
      </c>
      <c r="G1623" s="2562">
        <f t="shared" ref="G1623:P1623" si="455">G1596</f>
        <v>2006</v>
      </c>
      <c r="H1623" s="2562">
        <f t="shared" si="455"/>
        <v>2010</v>
      </c>
      <c r="I1623" s="2562">
        <f t="shared" si="455"/>
        <v>2015</v>
      </c>
      <c r="J1623" s="2562">
        <f t="shared" si="455"/>
        <v>2020</v>
      </c>
      <c r="K1623" s="2562">
        <f t="shared" si="455"/>
        <v>2025</v>
      </c>
      <c r="L1623" s="2562">
        <f t="shared" si="455"/>
        <v>2030</v>
      </c>
      <c r="M1623" s="2562">
        <f t="shared" si="455"/>
        <v>2035</v>
      </c>
      <c r="N1623" s="2562">
        <f t="shared" si="455"/>
        <v>2040</v>
      </c>
      <c r="O1623" s="2562">
        <f t="shared" si="455"/>
        <v>2045</v>
      </c>
      <c r="P1623" s="2568">
        <f t="shared" si="455"/>
        <v>2050</v>
      </c>
      <c r="Q1623" s="1752"/>
    </row>
    <row r="1624" spans="1:17" ht="12" hidden="1" customHeight="1" outlineLevel="1">
      <c r="A1624" s="5311"/>
      <c r="B1624" s="2551"/>
      <c r="C1624" s="2473"/>
      <c r="D1624" s="1741" t="s">
        <v>1333</v>
      </c>
      <c r="E1624" s="1741" t="s">
        <v>188</v>
      </c>
      <c r="F1624" s="1741" t="s">
        <v>461</v>
      </c>
      <c r="G1624" s="3713">
        <f t="array" ref="G1624:P1649">G1324:P1349*G1024:P1049*G743:P768*Unit.MJ</f>
        <v>0</v>
      </c>
      <c r="H1624" s="3713">
        <v>0</v>
      </c>
      <c r="I1624" s="3713">
        <v>0</v>
      </c>
      <c r="J1624" s="3713">
        <v>16.169328165220261</v>
      </c>
      <c r="K1624" s="3713">
        <v>8.3738340286165105</v>
      </c>
      <c r="L1624" s="3713">
        <v>5.9879938650265556</v>
      </c>
      <c r="M1624" s="3713">
        <v>3.5799779177513118</v>
      </c>
      <c r="N1624" s="3713">
        <v>1.6737175590301343</v>
      </c>
      <c r="O1624" s="3713">
        <v>0.57289680815156818</v>
      </c>
      <c r="P1624" s="3716">
        <v>0.13451760009253352</v>
      </c>
      <c r="Q1624" s="1752"/>
    </row>
    <row r="1625" spans="1:17" ht="12" hidden="1" customHeight="1" outlineLevel="1">
      <c r="A1625" s="5311"/>
      <c r="B1625" s="2551"/>
      <c r="C1625" s="2473"/>
      <c r="D1625" s="1741" t="s">
        <v>1333</v>
      </c>
      <c r="E1625" s="1741" t="s">
        <v>1364</v>
      </c>
      <c r="F1625" s="1741" t="s">
        <v>461</v>
      </c>
      <c r="G1625" s="3713">
        <v>0</v>
      </c>
      <c r="H1625" s="3713">
        <v>0</v>
      </c>
      <c r="I1625" s="3713">
        <v>0</v>
      </c>
      <c r="J1625" s="3713">
        <v>28.014514325742848</v>
      </c>
      <c r="K1625" s="3713">
        <v>14.508264719412637</v>
      </c>
      <c r="L1625" s="3713">
        <v>10.374626465623571</v>
      </c>
      <c r="M1625" s="3713">
        <v>6.2025670849089991</v>
      </c>
      <c r="N1625" s="3713">
        <v>2.8998350491489533</v>
      </c>
      <c r="O1625" s="3713">
        <v>0.99258458206422551</v>
      </c>
      <c r="P1625" s="3716">
        <v>0.22759202961487437</v>
      </c>
      <c r="Q1625" s="1752"/>
    </row>
    <row r="1626" spans="1:17" ht="12" hidden="1" customHeight="1" outlineLevel="1">
      <c r="A1626" s="5311"/>
      <c r="B1626" s="2551"/>
      <c r="C1626" s="2473"/>
      <c r="D1626" s="1741" t="s">
        <v>1333</v>
      </c>
      <c r="E1626" s="1741" t="s">
        <v>2574</v>
      </c>
      <c r="F1626" s="1741" t="s">
        <v>614</v>
      </c>
      <c r="G1626" s="3713">
        <v>0</v>
      </c>
      <c r="H1626" s="3713">
        <v>0</v>
      </c>
      <c r="I1626" s="3713">
        <v>0</v>
      </c>
      <c r="J1626" s="3713">
        <v>0</v>
      </c>
      <c r="K1626" s="3713">
        <v>0</v>
      </c>
      <c r="L1626" s="3713">
        <v>0</v>
      </c>
      <c r="M1626" s="3713">
        <v>0</v>
      </c>
      <c r="N1626" s="3713">
        <v>0</v>
      </c>
      <c r="O1626" s="3713">
        <v>0</v>
      </c>
      <c r="P1626" s="3716">
        <v>0</v>
      </c>
      <c r="Q1626" s="1752"/>
    </row>
    <row r="1627" spans="1:17" ht="12" hidden="1" customHeight="1" outlineLevel="1">
      <c r="A1627" s="5311"/>
      <c r="B1627" s="2551"/>
      <c r="C1627" s="2473"/>
      <c r="D1627" s="1741" t="s">
        <v>1333</v>
      </c>
      <c r="E1627" s="1741" t="s">
        <v>2575</v>
      </c>
      <c r="F1627" s="1741" t="s">
        <v>614</v>
      </c>
      <c r="G1627" s="3713">
        <v>0</v>
      </c>
      <c r="H1627" s="3713">
        <v>0</v>
      </c>
      <c r="I1627" s="3713">
        <v>0</v>
      </c>
      <c r="J1627" s="3713">
        <v>0.30612424251334963</v>
      </c>
      <c r="K1627" s="3713">
        <v>0.23222457241912331</v>
      </c>
      <c r="L1627" s="3713">
        <v>0.21621744064540169</v>
      </c>
      <c r="M1627" s="3713">
        <v>0.15779257096447782</v>
      </c>
      <c r="N1627" s="3713">
        <v>8.6448296317616816E-2</v>
      </c>
      <c r="O1627" s="3713">
        <v>3.3711981087611677E-2</v>
      </c>
      <c r="P1627" s="3716">
        <v>8.8341698594149587E-3</v>
      </c>
      <c r="Q1627" s="1752"/>
    </row>
    <row r="1628" spans="1:17" ht="12" hidden="1" customHeight="1" outlineLevel="1">
      <c r="A1628" s="5311"/>
      <c r="B1628" s="2551"/>
      <c r="C1628" s="2473"/>
      <c r="D1628" s="1741" t="s">
        <v>1333</v>
      </c>
      <c r="E1628" s="1741" t="s">
        <v>88</v>
      </c>
      <c r="F1628" s="1741" t="s">
        <v>463</v>
      </c>
      <c r="G1628" s="3713">
        <v>0</v>
      </c>
      <c r="H1628" s="3713">
        <v>0</v>
      </c>
      <c r="I1628" s="3713">
        <v>0</v>
      </c>
      <c r="J1628" s="3713">
        <v>0</v>
      </c>
      <c r="K1628" s="3713">
        <v>0</v>
      </c>
      <c r="L1628" s="3713">
        <v>0</v>
      </c>
      <c r="M1628" s="3713">
        <v>0</v>
      </c>
      <c r="N1628" s="3713">
        <v>0</v>
      </c>
      <c r="O1628" s="3713">
        <v>0</v>
      </c>
      <c r="P1628" s="3716">
        <v>0</v>
      </c>
      <c r="Q1628" s="1752"/>
    </row>
    <row r="1629" spans="1:17" ht="12" hidden="1" customHeight="1" outlineLevel="1">
      <c r="A1629" s="5311"/>
      <c r="B1629" s="2551"/>
      <c r="C1629" s="2473"/>
      <c r="D1629" s="1741" t="s">
        <v>458</v>
      </c>
      <c r="E1629" s="1741" t="s">
        <v>188</v>
      </c>
      <c r="F1629" s="1741" t="s">
        <v>461</v>
      </c>
      <c r="G1629" s="3713">
        <v>0</v>
      </c>
      <c r="H1629" s="3713">
        <v>0</v>
      </c>
      <c r="I1629" s="3713">
        <v>0</v>
      </c>
      <c r="J1629" s="3713">
        <v>10.805351875265007</v>
      </c>
      <c r="K1629" s="3713">
        <v>9.619410131082919</v>
      </c>
      <c r="L1629" s="3713">
        <v>7.4810358038231097</v>
      </c>
      <c r="M1629" s="3713">
        <v>5.0334463908528368</v>
      </c>
      <c r="N1629" s="3713">
        <v>2.9217335025719162</v>
      </c>
      <c r="O1629" s="3713">
        <v>1.4641856801771618</v>
      </c>
      <c r="P1629" s="3716">
        <v>0.63751568445636386</v>
      </c>
      <c r="Q1629" s="1752"/>
    </row>
    <row r="1630" spans="1:17" ht="12" hidden="1" customHeight="1" outlineLevel="1">
      <c r="A1630" s="5311"/>
      <c r="B1630" s="2551"/>
      <c r="C1630" s="2473"/>
      <c r="D1630" s="1741" t="s">
        <v>458</v>
      </c>
      <c r="E1630" s="1741" t="s">
        <v>1364</v>
      </c>
      <c r="F1630" s="1741" t="s">
        <v>461</v>
      </c>
      <c r="G1630" s="3713">
        <v>0</v>
      </c>
      <c r="H1630" s="3713">
        <v>0</v>
      </c>
      <c r="I1630" s="3713">
        <v>0</v>
      </c>
      <c r="J1630" s="3713">
        <v>186.59243681248896</v>
      </c>
      <c r="K1630" s="3713">
        <v>159.17917981104827</v>
      </c>
      <c r="L1630" s="3713">
        <v>118.62664641952911</v>
      </c>
      <c r="M1630" s="3713">
        <v>76.48366067794251</v>
      </c>
      <c r="N1630" s="3713">
        <v>42.54284386609163</v>
      </c>
      <c r="O1630" s="3713">
        <v>20.429830868445421</v>
      </c>
      <c r="P1630" s="3716">
        <v>8.5239754239546599</v>
      </c>
      <c r="Q1630" s="1752"/>
    </row>
    <row r="1631" spans="1:17" ht="12" hidden="1" customHeight="1" outlineLevel="1">
      <c r="A1631" s="5311"/>
      <c r="B1631" s="2551"/>
      <c r="C1631" s="2473"/>
      <c r="D1631" s="1741" t="s">
        <v>458</v>
      </c>
      <c r="E1631" s="1741" t="s">
        <v>2574</v>
      </c>
      <c r="F1631" s="1741" t="s">
        <v>614</v>
      </c>
      <c r="G1631" s="3713">
        <v>0</v>
      </c>
      <c r="H1631" s="3713">
        <v>0</v>
      </c>
      <c r="I1631" s="3713">
        <v>0</v>
      </c>
      <c r="J1631" s="3713">
        <v>1.2552035190673383</v>
      </c>
      <c r="K1631" s="3713">
        <v>2.0486989201653256</v>
      </c>
      <c r="L1631" s="3713">
        <v>2.2463789577438669</v>
      </c>
      <c r="M1631" s="3713">
        <v>1.9058324450406103</v>
      </c>
      <c r="N1631" s="3713">
        <v>1.3106454685936964</v>
      </c>
      <c r="O1631" s="3713">
        <v>0.74767270980173894</v>
      </c>
      <c r="P1631" s="3716">
        <v>0.36037862379890717</v>
      </c>
      <c r="Q1631" s="1752"/>
    </row>
    <row r="1632" spans="1:17" ht="12" hidden="1" customHeight="1" outlineLevel="1">
      <c r="A1632" s="5311"/>
      <c r="B1632" s="2551"/>
      <c r="C1632" s="2473"/>
      <c r="D1632" s="1741" t="s">
        <v>458</v>
      </c>
      <c r="E1632" s="1741" t="s">
        <v>2575</v>
      </c>
      <c r="F1632" s="1741" t="s">
        <v>614</v>
      </c>
      <c r="G1632" s="3713">
        <v>0</v>
      </c>
      <c r="H1632" s="3713">
        <v>0</v>
      </c>
      <c r="I1632" s="3713">
        <v>0</v>
      </c>
      <c r="J1632" s="3713">
        <v>2.4449663182119674</v>
      </c>
      <c r="K1632" s="3713">
        <v>2.8395218507362197</v>
      </c>
      <c r="L1632" s="3713">
        <v>2.7017047203370592</v>
      </c>
      <c r="M1632" s="3713">
        <v>2.1353295511673793</v>
      </c>
      <c r="N1632" s="3713">
        <v>1.4156975829197094</v>
      </c>
      <c r="O1632" s="3713">
        <v>0.79383020592842579</v>
      </c>
      <c r="P1632" s="3716">
        <v>0.38071660695064397</v>
      </c>
      <c r="Q1632" s="1752"/>
    </row>
    <row r="1633" spans="1:17" ht="12" hidden="1" customHeight="1" outlineLevel="1">
      <c r="A1633" s="5311"/>
      <c r="B1633" s="2551"/>
      <c r="C1633" s="2473"/>
      <c r="D1633" s="1741" t="s">
        <v>458</v>
      </c>
      <c r="E1633" s="1741" t="s">
        <v>4</v>
      </c>
      <c r="F1633" s="1741" t="s">
        <v>462</v>
      </c>
      <c r="G1633" s="3713">
        <v>0</v>
      </c>
      <c r="H1633" s="3713">
        <v>0</v>
      </c>
      <c r="I1633" s="3713">
        <v>0</v>
      </c>
      <c r="J1633" s="3713">
        <v>0.59661201082781767</v>
      </c>
      <c r="K1633" s="3713">
        <v>0.70585378787361874</v>
      </c>
      <c r="L1633" s="3713">
        <v>0.67900558548625611</v>
      </c>
      <c r="M1633" s="3713">
        <v>0.54056942986540557</v>
      </c>
      <c r="N1633" s="3713">
        <v>0.36024272478557412</v>
      </c>
      <c r="O1633" s="3713">
        <v>0.20277953751506228</v>
      </c>
      <c r="P1633" s="3716">
        <v>9.7542656986231852E-2</v>
      </c>
      <c r="Q1633" s="1752"/>
    </row>
    <row r="1634" spans="1:17" ht="12" hidden="1" customHeight="1" outlineLevel="1">
      <c r="A1634" s="5311"/>
      <c r="B1634" s="2551"/>
      <c r="C1634" s="2473"/>
      <c r="D1634" s="1741" t="s">
        <v>458</v>
      </c>
      <c r="E1634" s="1741" t="s">
        <v>88</v>
      </c>
      <c r="F1634" s="1741" t="s">
        <v>463</v>
      </c>
      <c r="G1634" s="3713">
        <v>0</v>
      </c>
      <c r="H1634" s="3713">
        <v>0</v>
      </c>
      <c r="I1634" s="3713">
        <v>0</v>
      </c>
      <c r="J1634" s="3713">
        <v>0</v>
      </c>
      <c r="K1634" s="3713">
        <v>0</v>
      </c>
      <c r="L1634" s="3713">
        <v>0</v>
      </c>
      <c r="M1634" s="3713">
        <v>0</v>
      </c>
      <c r="N1634" s="3713">
        <v>0</v>
      </c>
      <c r="O1634" s="3713">
        <v>0</v>
      </c>
      <c r="P1634" s="3716">
        <v>0</v>
      </c>
      <c r="Q1634" s="1752"/>
    </row>
    <row r="1635" spans="1:17" ht="12" hidden="1" customHeight="1" outlineLevel="1">
      <c r="A1635" s="5311"/>
      <c r="B1635" s="2551"/>
      <c r="C1635" s="2473"/>
      <c r="D1635" s="1741" t="s">
        <v>2390</v>
      </c>
      <c r="E1635" s="1741" t="s">
        <v>1364</v>
      </c>
      <c r="F1635" s="1741" t="s">
        <v>461</v>
      </c>
      <c r="G1635" s="3713">
        <v>0</v>
      </c>
      <c r="H1635" s="3713">
        <v>0</v>
      </c>
      <c r="I1635" s="3713">
        <v>0</v>
      </c>
      <c r="J1635" s="3713">
        <v>5.4561009518733332</v>
      </c>
      <c r="K1635" s="3713">
        <v>3.9135900727252322</v>
      </c>
      <c r="L1635" s="3713">
        <v>2.1358127257588069</v>
      </c>
      <c r="M1635" s="3713">
        <v>0.74373955280849879</v>
      </c>
      <c r="N1635" s="3713">
        <v>0.14057583980091085</v>
      </c>
      <c r="O1635" s="3713">
        <v>1.2288617921250659E-2</v>
      </c>
      <c r="P1635" s="3716">
        <v>4.2178488332892078E-4</v>
      </c>
      <c r="Q1635" s="1752"/>
    </row>
    <row r="1636" spans="1:17" ht="12" hidden="1" customHeight="1" outlineLevel="1">
      <c r="A1636" s="5311"/>
      <c r="B1636" s="2551"/>
      <c r="C1636" s="2473"/>
      <c r="D1636" s="1741" t="s">
        <v>459</v>
      </c>
      <c r="E1636" s="1741" t="s">
        <v>188</v>
      </c>
      <c r="F1636" s="1741" t="s">
        <v>461</v>
      </c>
      <c r="G1636" s="3713">
        <v>0</v>
      </c>
      <c r="H1636" s="3713">
        <v>0</v>
      </c>
      <c r="I1636" s="3713">
        <v>0</v>
      </c>
      <c r="J1636" s="3713">
        <v>3.0966679882482167</v>
      </c>
      <c r="K1636" s="3713">
        <v>2.4457369620545366</v>
      </c>
      <c r="L1636" s="3713">
        <v>1.8643225976596192</v>
      </c>
      <c r="M1636" s="3713">
        <v>1.3228644927065307</v>
      </c>
      <c r="N1636" s="3713">
        <v>0.85030649873158659</v>
      </c>
      <c r="O1636" s="3713">
        <v>0.48190545172876942</v>
      </c>
      <c r="P1636" s="3716">
        <v>0.23442787279280317</v>
      </c>
      <c r="Q1636" s="1752"/>
    </row>
    <row r="1637" spans="1:17" ht="12" hidden="1" customHeight="1" outlineLevel="1">
      <c r="A1637" s="5311"/>
      <c r="B1637" s="2551"/>
      <c r="C1637" s="2473"/>
      <c r="D1637" s="1741" t="s">
        <v>459</v>
      </c>
      <c r="E1637" s="1741" t="s">
        <v>2576</v>
      </c>
      <c r="F1637" s="1741" t="s">
        <v>1312</v>
      </c>
      <c r="G1637" s="3713">
        <v>0</v>
      </c>
      <c r="H1637" s="3713">
        <v>0</v>
      </c>
      <c r="I1637" s="3713">
        <v>0</v>
      </c>
      <c r="J1637" s="3713">
        <v>3.0481042873333592E-3</v>
      </c>
      <c r="K1637" s="3713">
        <v>3.2939594815101568E-3</v>
      </c>
      <c r="L1637" s="3713">
        <v>3.1978949558160536E-3</v>
      </c>
      <c r="M1637" s="3713">
        <v>2.7647249758947245E-3</v>
      </c>
      <c r="N1637" s="3713">
        <v>2.1010185510127056E-3</v>
      </c>
      <c r="O1637" s="3713">
        <v>1.3774299606480879E-3</v>
      </c>
      <c r="P1637" s="3716">
        <v>7.6243679270700943E-4</v>
      </c>
      <c r="Q1637" s="1752"/>
    </row>
    <row r="1638" spans="1:17" ht="12" hidden="1" customHeight="1" outlineLevel="1">
      <c r="A1638" s="5311"/>
      <c r="B1638" s="2551"/>
      <c r="C1638" s="2473"/>
      <c r="D1638" s="1741" t="s">
        <v>459</v>
      </c>
      <c r="E1638" s="1741" t="s">
        <v>88</v>
      </c>
      <c r="F1638" s="1741" t="s">
        <v>463</v>
      </c>
      <c r="G1638" s="3713">
        <v>0</v>
      </c>
      <c r="H1638" s="3713">
        <v>0</v>
      </c>
      <c r="I1638" s="3713">
        <v>0</v>
      </c>
      <c r="J1638" s="3713">
        <v>0</v>
      </c>
      <c r="K1638" s="3713">
        <v>0</v>
      </c>
      <c r="L1638" s="3713">
        <v>0</v>
      </c>
      <c r="M1638" s="3713">
        <v>0</v>
      </c>
      <c r="N1638" s="3713">
        <v>0</v>
      </c>
      <c r="O1638" s="3713">
        <v>0</v>
      </c>
      <c r="P1638" s="3716">
        <v>0</v>
      </c>
      <c r="Q1638" s="1752"/>
    </row>
    <row r="1639" spans="1:17" ht="12" hidden="1" customHeight="1" outlineLevel="1">
      <c r="A1639" s="5311"/>
      <c r="B1639" s="2551"/>
      <c r="C1639" s="2473"/>
      <c r="D1639" s="1741" t="s">
        <v>459</v>
      </c>
      <c r="E1639" s="1741" t="s">
        <v>4</v>
      </c>
      <c r="F1639" s="1741" t="s">
        <v>462</v>
      </c>
      <c r="G1639" s="3713">
        <v>0</v>
      </c>
      <c r="H1639" s="3713">
        <v>0</v>
      </c>
      <c r="I1639" s="3713">
        <v>0</v>
      </c>
      <c r="J1639" s="3713">
        <v>5.2085266194122131E-3</v>
      </c>
      <c r="K1639" s="3713">
        <v>5.6286380075664857E-3</v>
      </c>
      <c r="L1639" s="3713">
        <v>5.4644852778392887E-3</v>
      </c>
      <c r="M1639" s="3713">
        <v>4.7242949305056287E-3</v>
      </c>
      <c r="N1639" s="3713">
        <v>3.5901695018454392E-3</v>
      </c>
      <c r="O1639" s="3713">
        <v>2.3537188823312882E-3</v>
      </c>
      <c r="P1639" s="3716">
        <v>1.302833484712532E-3</v>
      </c>
      <c r="Q1639" s="1752"/>
    </row>
    <row r="1640" spans="1:17" ht="12" hidden="1" customHeight="1" outlineLevel="1">
      <c r="A1640" s="5311"/>
      <c r="B1640" s="2551"/>
      <c r="C1640" s="2473"/>
      <c r="D1640" s="1741" t="s">
        <v>1334</v>
      </c>
      <c r="E1640" s="1741" t="s">
        <v>188</v>
      </c>
      <c r="F1640" s="1741" t="s">
        <v>461</v>
      </c>
      <c r="G1640" s="3713">
        <v>0</v>
      </c>
      <c r="H1640" s="3713">
        <v>0</v>
      </c>
      <c r="I1640" s="3713">
        <v>0</v>
      </c>
      <c r="J1640" s="3713">
        <v>0.39233145996182844</v>
      </c>
      <c r="K1640" s="3713">
        <v>0.39251330372886956</v>
      </c>
      <c r="L1640" s="3713">
        <v>0.34357639944524182</v>
      </c>
      <c r="M1640" s="3713">
        <v>0.25055610722828758</v>
      </c>
      <c r="N1640" s="3713">
        <v>0.14530589097688729</v>
      </c>
      <c r="O1640" s="3713">
        <v>6.3782807665185987E-2</v>
      </c>
      <c r="P1640" s="3716">
        <v>2.0142513623787901E-2</v>
      </c>
      <c r="Q1640" s="1752"/>
    </row>
    <row r="1641" spans="1:17" ht="12" hidden="1" customHeight="1" outlineLevel="1">
      <c r="A1641" s="5311"/>
      <c r="B1641" s="2551"/>
      <c r="C1641" s="2473"/>
      <c r="D1641" s="1741" t="s">
        <v>1334</v>
      </c>
      <c r="E1641" s="1741" t="s">
        <v>1364</v>
      </c>
      <c r="F1641" s="1741" t="s">
        <v>461</v>
      </c>
      <c r="G1641" s="3713">
        <v>0</v>
      </c>
      <c r="H1641" s="3713">
        <v>0</v>
      </c>
      <c r="I1641" s="3713">
        <v>0</v>
      </c>
      <c r="J1641" s="3713">
        <v>8.5511738741382448</v>
      </c>
      <c r="K1641" s="3713">
        <v>6.4689306425402684</v>
      </c>
      <c r="L1641" s="3713">
        <v>4.496343178828365</v>
      </c>
      <c r="M1641" s="3713">
        <v>2.6889481132516213</v>
      </c>
      <c r="N1641" s="3713">
        <v>1.3080684163770513</v>
      </c>
      <c r="O1641" s="3713">
        <v>0.48971362617396752</v>
      </c>
      <c r="P1641" s="3716">
        <v>0.13357155680473101</v>
      </c>
      <c r="Q1641" s="1752"/>
    </row>
    <row r="1642" spans="1:17" ht="12" hidden="1" customHeight="1" outlineLevel="1">
      <c r="A1642" s="5311"/>
      <c r="B1642" s="2551"/>
      <c r="C1642" s="2473"/>
      <c r="D1642" s="1741" t="s">
        <v>1334</v>
      </c>
      <c r="E1642" s="1741" t="s">
        <v>2574</v>
      </c>
      <c r="F1642" s="1741" t="s">
        <v>614</v>
      </c>
      <c r="G1642" s="3713">
        <v>0</v>
      </c>
      <c r="H1642" s="3713">
        <v>0</v>
      </c>
      <c r="I1642" s="3713">
        <v>0</v>
      </c>
      <c r="J1642" s="3713">
        <v>8.7765082075684453E-2</v>
      </c>
      <c r="K1642" s="3713">
        <v>9.2878572583529675E-2</v>
      </c>
      <c r="L1642" s="3713">
        <v>8.4134271051692855E-2</v>
      </c>
      <c r="M1642" s="3713">
        <v>6.2790418557916186E-2</v>
      </c>
      <c r="N1642" s="3713">
        <v>3.7025434025740468E-2</v>
      </c>
      <c r="O1642" s="3713">
        <v>1.6457911886057552E-2</v>
      </c>
      <c r="P1642" s="3716">
        <v>5.2486397830206833E-3</v>
      </c>
      <c r="Q1642" s="1752"/>
    </row>
    <row r="1643" spans="1:17" ht="12" hidden="1" customHeight="1" outlineLevel="1">
      <c r="A1643" s="5311"/>
      <c r="B1643" s="2551"/>
      <c r="C1643" s="2473"/>
      <c r="D1643" s="1741" t="s">
        <v>1334</v>
      </c>
      <c r="E1643" s="1741" t="s">
        <v>2576</v>
      </c>
      <c r="F1643" s="1741" t="s">
        <v>1312</v>
      </c>
      <c r="G1643" s="3713">
        <v>0</v>
      </c>
      <c r="H1643" s="3713">
        <v>0</v>
      </c>
      <c r="I1643" s="3713">
        <v>0</v>
      </c>
      <c r="J1643" s="3713">
        <v>1.063136390527508E-2</v>
      </c>
      <c r="K1643" s="3713">
        <v>1.1250783122227355E-2</v>
      </c>
      <c r="L1643" s="3713">
        <v>1.0191548065599208E-2</v>
      </c>
      <c r="M1643" s="3713">
        <v>7.6060749180190288E-3</v>
      </c>
      <c r="N1643" s="3713">
        <v>4.4850509287845544E-3</v>
      </c>
      <c r="O1643" s="3713">
        <v>1.99361803400063E-3</v>
      </c>
      <c r="P1643" s="3716">
        <v>6.3579043306627892E-4</v>
      </c>
      <c r="Q1643" s="1752"/>
    </row>
    <row r="1644" spans="1:17" ht="12" hidden="1" customHeight="1" outlineLevel="1">
      <c r="A1644" s="5311"/>
      <c r="B1644" s="2551"/>
      <c r="C1644" s="2473"/>
      <c r="D1644" s="1741" t="s">
        <v>1334</v>
      </c>
      <c r="E1644" s="1741" t="s">
        <v>88</v>
      </c>
      <c r="F1644" s="1741" t="s">
        <v>463</v>
      </c>
      <c r="G1644" s="3713">
        <v>0</v>
      </c>
      <c r="H1644" s="3713">
        <v>0</v>
      </c>
      <c r="I1644" s="3713">
        <v>0</v>
      </c>
      <c r="J1644" s="3713">
        <v>0</v>
      </c>
      <c r="K1644" s="3713">
        <v>0</v>
      </c>
      <c r="L1644" s="3713">
        <v>0</v>
      </c>
      <c r="M1644" s="3713">
        <v>0</v>
      </c>
      <c r="N1644" s="3713">
        <v>0</v>
      </c>
      <c r="O1644" s="3713">
        <v>0</v>
      </c>
      <c r="P1644" s="3716">
        <v>0</v>
      </c>
      <c r="Q1644" s="1752"/>
    </row>
    <row r="1645" spans="1:17" ht="12" hidden="1" customHeight="1" outlineLevel="1">
      <c r="A1645" s="5311"/>
      <c r="B1645" s="2551"/>
      <c r="C1645" s="2473"/>
      <c r="D1645" s="1741" t="s">
        <v>1334</v>
      </c>
      <c r="E1645" s="1741" t="s">
        <v>4</v>
      </c>
      <c r="F1645" s="1741" t="s">
        <v>462</v>
      </c>
      <c r="G1645" s="3713">
        <v>0</v>
      </c>
      <c r="H1645" s="3713">
        <v>0</v>
      </c>
      <c r="I1645" s="3713">
        <v>0</v>
      </c>
      <c r="J1645" s="3713">
        <v>0.13886279847144484</v>
      </c>
      <c r="K1645" s="3713">
        <v>0.14695341475166684</v>
      </c>
      <c r="L1645" s="3713">
        <v>0.13311809263185295</v>
      </c>
      <c r="M1645" s="3713">
        <v>9.9347633841742625E-2</v>
      </c>
      <c r="N1645" s="3713">
        <v>5.8582015328150987E-2</v>
      </c>
      <c r="O1645" s="3713">
        <v>2.6039874258006083E-2</v>
      </c>
      <c r="P1645" s="3716">
        <v>8.3044508271557394E-3</v>
      </c>
      <c r="Q1645" s="1752"/>
    </row>
    <row r="1646" spans="1:17" ht="12" hidden="1" customHeight="1" outlineLevel="1">
      <c r="A1646" s="5311"/>
      <c r="B1646" s="2551"/>
      <c r="C1646" s="2473"/>
      <c r="D1646" s="1741" t="s">
        <v>1335</v>
      </c>
      <c r="E1646" s="1741" t="s">
        <v>188</v>
      </c>
      <c r="F1646" s="1741" t="s">
        <v>461</v>
      </c>
      <c r="G1646" s="3713">
        <v>0</v>
      </c>
      <c r="H1646" s="3713">
        <v>0</v>
      </c>
      <c r="I1646" s="3713">
        <v>0</v>
      </c>
      <c r="J1646" s="3713">
        <v>0</v>
      </c>
      <c r="K1646" s="3713">
        <v>0</v>
      </c>
      <c r="L1646" s="3713">
        <v>0</v>
      </c>
      <c r="M1646" s="3713">
        <v>0</v>
      </c>
      <c r="N1646" s="3713">
        <v>0</v>
      </c>
      <c r="O1646" s="3713">
        <v>0</v>
      </c>
      <c r="P1646" s="3716">
        <v>0</v>
      </c>
      <c r="Q1646" s="1752"/>
    </row>
    <row r="1647" spans="1:17" ht="12" hidden="1" customHeight="1" outlineLevel="1">
      <c r="A1647" s="5311"/>
      <c r="B1647" s="2554"/>
      <c r="C1647" s="1759"/>
      <c r="D1647" s="1741" t="s">
        <v>1335</v>
      </c>
      <c r="E1647" s="1741" t="s">
        <v>2576</v>
      </c>
      <c r="F1647" s="1741" t="s">
        <v>1312</v>
      </c>
      <c r="G1647" s="3713">
        <v>0</v>
      </c>
      <c r="H1647" s="3713">
        <v>0</v>
      </c>
      <c r="I1647" s="3713">
        <v>0</v>
      </c>
      <c r="J1647" s="3713">
        <v>0</v>
      </c>
      <c r="K1647" s="3713">
        <v>0</v>
      </c>
      <c r="L1647" s="3713">
        <v>0</v>
      </c>
      <c r="M1647" s="3713">
        <v>0</v>
      </c>
      <c r="N1647" s="3713">
        <v>0</v>
      </c>
      <c r="O1647" s="3713">
        <v>0</v>
      </c>
      <c r="P1647" s="3716">
        <v>0</v>
      </c>
      <c r="Q1647" s="1752"/>
    </row>
    <row r="1648" spans="1:17" ht="12" hidden="1" customHeight="1" outlineLevel="1">
      <c r="A1648" s="5311"/>
      <c r="B1648" s="2554"/>
      <c r="C1648" s="1759"/>
      <c r="D1648" s="1741" t="s">
        <v>1335</v>
      </c>
      <c r="E1648" s="1741" t="s">
        <v>4</v>
      </c>
      <c r="F1648" s="1741" t="s">
        <v>462</v>
      </c>
      <c r="G1648" s="3713">
        <v>0</v>
      </c>
      <c r="H1648" s="3713">
        <v>0</v>
      </c>
      <c r="I1648" s="3713">
        <v>0</v>
      </c>
      <c r="J1648" s="3713">
        <v>0</v>
      </c>
      <c r="K1648" s="3713">
        <v>0</v>
      </c>
      <c r="L1648" s="3713">
        <v>0</v>
      </c>
      <c r="M1648" s="3713">
        <v>0</v>
      </c>
      <c r="N1648" s="3713">
        <v>0</v>
      </c>
      <c r="O1648" s="3713">
        <v>0</v>
      </c>
      <c r="P1648" s="3716">
        <v>0</v>
      </c>
      <c r="Q1648" s="1752"/>
    </row>
    <row r="1649" spans="1:17" ht="12" hidden="1" customHeight="1" outlineLevel="1">
      <c r="A1649" s="5311"/>
      <c r="B1649" s="2554"/>
      <c r="C1649" s="1759"/>
      <c r="D1649" s="1741" t="s">
        <v>1335</v>
      </c>
      <c r="E1649" s="1741" t="s">
        <v>88</v>
      </c>
      <c r="F1649" s="1741" t="s">
        <v>463</v>
      </c>
      <c r="G1649" s="3713">
        <v>0</v>
      </c>
      <c r="H1649" s="3713">
        <v>0</v>
      </c>
      <c r="I1649" s="3713">
        <v>0</v>
      </c>
      <c r="J1649" s="3713">
        <v>0</v>
      </c>
      <c r="K1649" s="3713">
        <v>0</v>
      </c>
      <c r="L1649" s="3713">
        <v>0</v>
      </c>
      <c r="M1649" s="3713">
        <v>0</v>
      </c>
      <c r="N1649" s="3713">
        <v>0</v>
      </c>
      <c r="O1649" s="3713">
        <v>0</v>
      </c>
      <c r="P1649" s="3716">
        <v>0</v>
      </c>
      <c r="Q1649" s="1752"/>
    </row>
    <row r="1650" spans="1:17" ht="12" hidden="1" customHeight="1" outlineLevel="1">
      <c r="A1650" s="5311"/>
      <c r="B1650" s="2561">
        <v>2020</v>
      </c>
      <c r="C1650" s="2479">
        <v>2025</v>
      </c>
      <c r="D1650" s="2562" t="s">
        <v>450</v>
      </c>
      <c r="E1650" s="2562" t="s">
        <v>244</v>
      </c>
      <c r="F1650" s="2562" t="s">
        <v>3075</v>
      </c>
      <c r="G1650" s="2562">
        <f t="shared" ref="G1650:P1650" si="456">G1623</f>
        <v>2006</v>
      </c>
      <c r="H1650" s="2562">
        <f t="shared" si="456"/>
        <v>2010</v>
      </c>
      <c r="I1650" s="2562">
        <f t="shared" si="456"/>
        <v>2015</v>
      </c>
      <c r="J1650" s="2562">
        <f t="shared" si="456"/>
        <v>2020</v>
      </c>
      <c r="K1650" s="2562">
        <f t="shared" si="456"/>
        <v>2025</v>
      </c>
      <c r="L1650" s="2562">
        <f t="shared" si="456"/>
        <v>2030</v>
      </c>
      <c r="M1650" s="2562">
        <f t="shared" si="456"/>
        <v>2035</v>
      </c>
      <c r="N1650" s="2562">
        <f t="shared" si="456"/>
        <v>2040</v>
      </c>
      <c r="O1650" s="2562">
        <f t="shared" si="456"/>
        <v>2045</v>
      </c>
      <c r="P1650" s="2568">
        <f t="shared" si="456"/>
        <v>2050</v>
      </c>
      <c r="Q1650" s="1752"/>
    </row>
    <row r="1651" spans="1:17" ht="12" hidden="1" customHeight="1" outlineLevel="1">
      <c r="A1651" s="5311"/>
      <c r="B1651" s="2551"/>
      <c r="C1651" s="2473"/>
      <c r="D1651" s="1741" t="s">
        <v>1333</v>
      </c>
      <c r="E1651" s="1741" t="s">
        <v>188</v>
      </c>
      <c r="F1651" s="1741" t="s">
        <v>461</v>
      </c>
      <c r="G1651" s="3713">
        <f t="array" ref="G1651:P1676">G1351:P1376*G1051:P1076*G770:P795*Unit.MJ</f>
        <v>0</v>
      </c>
      <c r="H1651" s="3713">
        <v>0</v>
      </c>
      <c r="I1651" s="3713">
        <v>0</v>
      </c>
      <c r="J1651" s="3713">
        <v>0</v>
      </c>
      <c r="K1651" s="3713">
        <v>20.921874112092098</v>
      </c>
      <c r="L1651" s="3713">
        <v>16.572104852933379</v>
      </c>
      <c r="M1651" s="3713">
        <v>11.850445309857287</v>
      </c>
      <c r="N1651" s="3713">
        <v>7.0848991300061304</v>
      </c>
      <c r="O1651" s="3713">
        <v>3.3123444753807347</v>
      </c>
      <c r="P1651" s="3716">
        <v>1.1337824396989182</v>
      </c>
      <c r="Q1651" s="1752"/>
    </row>
    <row r="1652" spans="1:17" ht="12" hidden="1" customHeight="1" outlineLevel="1">
      <c r="A1652" s="5311"/>
      <c r="B1652" s="2551"/>
      <c r="C1652" s="2473"/>
      <c r="D1652" s="1741" t="s">
        <v>1333</v>
      </c>
      <c r="E1652" s="1741" t="s">
        <v>1364</v>
      </c>
      <c r="F1652" s="1741" t="s">
        <v>461</v>
      </c>
      <c r="G1652" s="3713">
        <v>0</v>
      </c>
      <c r="H1652" s="3713">
        <v>0</v>
      </c>
      <c r="I1652" s="3713">
        <v>0</v>
      </c>
      <c r="J1652" s="3713">
        <v>0</v>
      </c>
      <c r="K1652" s="3713">
        <v>36.248639154675004</v>
      </c>
      <c r="L1652" s="3713">
        <v>28.712353665307063</v>
      </c>
      <c r="M1652" s="3713">
        <v>20.53174173392793</v>
      </c>
      <c r="N1652" s="3713">
        <v>12.275093074115741</v>
      </c>
      <c r="O1652" s="3713">
        <v>5.73887305701082</v>
      </c>
      <c r="P1652" s="3716">
        <v>1.9182608551987037</v>
      </c>
      <c r="Q1652" s="1752"/>
    </row>
    <row r="1653" spans="1:17" ht="12" hidden="1" customHeight="1" outlineLevel="1">
      <c r="A1653" s="5311"/>
      <c r="B1653" s="2551"/>
      <c r="C1653" s="2473"/>
      <c r="D1653" s="1741" t="s">
        <v>1333</v>
      </c>
      <c r="E1653" s="1741" t="s">
        <v>2574</v>
      </c>
      <c r="F1653" s="1741" t="s">
        <v>614</v>
      </c>
      <c r="G1653" s="3713">
        <v>0</v>
      </c>
      <c r="H1653" s="3713">
        <v>0</v>
      </c>
      <c r="I1653" s="3713">
        <v>0</v>
      </c>
      <c r="J1653" s="3713">
        <v>0</v>
      </c>
      <c r="K1653" s="3713">
        <v>0</v>
      </c>
      <c r="L1653" s="3713">
        <v>0</v>
      </c>
      <c r="M1653" s="3713">
        <v>0</v>
      </c>
      <c r="N1653" s="3713">
        <v>0</v>
      </c>
      <c r="O1653" s="3713">
        <v>0</v>
      </c>
      <c r="P1653" s="3716">
        <v>0</v>
      </c>
      <c r="Q1653" s="1752"/>
    </row>
    <row r="1654" spans="1:17" ht="12" hidden="1" customHeight="1" outlineLevel="1">
      <c r="A1654" s="5311"/>
      <c r="B1654" s="2551"/>
      <c r="C1654" s="2473"/>
      <c r="D1654" s="1741" t="s">
        <v>1333</v>
      </c>
      <c r="E1654" s="1741" t="s">
        <v>2575</v>
      </c>
      <c r="F1654" s="1741" t="s">
        <v>614</v>
      </c>
      <c r="G1654" s="3713">
        <v>0</v>
      </c>
      <c r="H1654" s="3713">
        <v>0</v>
      </c>
      <c r="I1654" s="3713">
        <v>0</v>
      </c>
      <c r="J1654" s="3713">
        <v>0</v>
      </c>
      <c r="K1654" s="3713">
        <v>0.58020892858441642</v>
      </c>
      <c r="L1654" s="3713">
        <v>0.59839374892088426</v>
      </c>
      <c r="M1654" s="3713">
        <v>0.52232507447723731</v>
      </c>
      <c r="N1654" s="3713">
        <v>0.36593836042809197</v>
      </c>
      <c r="O1654" s="3713">
        <v>0.19491414984484873</v>
      </c>
      <c r="P1654" s="3716">
        <v>7.4458856306031301E-2</v>
      </c>
      <c r="Q1654" s="1752"/>
    </row>
    <row r="1655" spans="1:17" ht="12" hidden="1" customHeight="1" outlineLevel="1">
      <c r="A1655" s="5311"/>
      <c r="B1655" s="2551"/>
      <c r="C1655" s="2473"/>
      <c r="D1655" s="1741" t="s">
        <v>1333</v>
      </c>
      <c r="E1655" s="1741" t="s">
        <v>88</v>
      </c>
      <c r="F1655" s="1741" t="s">
        <v>463</v>
      </c>
      <c r="G1655" s="3713">
        <v>0</v>
      </c>
      <c r="H1655" s="3713">
        <v>0</v>
      </c>
      <c r="I1655" s="3713">
        <v>0</v>
      </c>
      <c r="J1655" s="3713">
        <v>0</v>
      </c>
      <c r="K1655" s="3713">
        <v>0</v>
      </c>
      <c r="L1655" s="3713">
        <v>0</v>
      </c>
      <c r="M1655" s="3713">
        <v>0</v>
      </c>
      <c r="N1655" s="3713">
        <v>0</v>
      </c>
      <c r="O1655" s="3713">
        <v>0</v>
      </c>
      <c r="P1655" s="3716">
        <v>0</v>
      </c>
      <c r="Q1655" s="1752"/>
    </row>
    <row r="1656" spans="1:17" ht="12" hidden="1" customHeight="1" outlineLevel="1">
      <c r="A1656" s="5311"/>
      <c r="B1656" s="2551"/>
      <c r="C1656" s="2473"/>
      <c r="D1656" s="1741" t="s">
        <v>458</v>
      </c>
      <c r="E1656" s="1741" t="s">
        <v>188</v>
      </c>
      <c r="F1656" s="1741" t="s">
        <v>461</v>
      </c>
      <c r="G1656" s="3713">
        <v>0</v>
      </c>
      <c r="H1656" s="3713">
        <v>0</v>
      </c>
      <c r="I1656" s="3713">
        <v>0</v>
      </c>
      <c r="J1656" s="3713">
        <v>0</v>
      </c>
      <c r="K1656" s="3713">
        <v>10.47636797033771</v>
      </c>
      <c r="L1656" s="3713">
        <v>7.9899578325922818</v>
      </c>
      <c r="M1656" s="3713">
        <v>5.5612926457975762</v>
      </c>
      <c r="N1656" s="3713">
        <v>3.4455576885744392</v>
      </c>
      <c r="O1656" s="3713">
        <v>1.8782757376236994</v>
      </c>
      <c r="P1656" s="3716">
        <v>0.89658737476018169</v>
      </c>
      <c r="Q1656" s="1752"/>
    </row>
    <row r="1657" spans="1:17" ht="12" hidden="1" customHeight="1" outlineLevel="1">
      <c r="A1657" s="5311"/>
      <c r="B1657" s="2551"/>
      <c r="C1657" s="2473"/>
      <c r="D1657" s="1741" t="s">
        <v>458</v>
      </c>
      <c r="E1657" s="1741" t="s">
        <v>1364</v>
      </c>
      <c r="F1657" s="1741" t="s">
        <v>461</v>
      </c>
      <c r="G1657" s="3713">
        <v>0</v>
      </c>
      <c r="H1657" s="3713">
        <v>0</v>
      </c>
      <c r="I1657" s="3713">
        <v>0</v>
      </c>
      <c r="J1657" s="3713">
        <v>0</v>
      </c>
      <c r="K1657" s="3713">
        <v>173.35986699730807</v>
      </c>
      <c r="L1657" s="3713">
        <v>126.6966136199344</v>
      </c>
      <c r="M1657" s="3713">
        <v>84.504330954014705</v>
      </c>
      <c r="N1657" s="3713">
        <v>50.170155028718568</v>
      </c>
      <c r="O1657" s="3713">
        <v>26.207643035624933</v>
      </c>
      <c r="P1657" s="3716">
        <v>11.98792270405219</v>
      </c>
      <c r="Q1657" s="1752"/>
    </row>
    <row r="1658" spans="1:17" ht="12" hidden="1" customHeight="1" outlineLevel="1">
      <c r="B1658" s="2551"/>
      <c r="C1658" s="2473"/>
      <c r="D1658" s="1741" t="s">
        <v>458</v>
      </c>
      <c r="E1658" s="1741" t="s">
        <v>2574</v>
      </c>
      <c r="F1658" s="1741" t="s">
        <v>614</v>
      </c>
      <c r="G1658" s="3713">
        <v>0</v>
      </c>
      <c r="H1658" s="3713">
        <v>0</v>
      </c>
      <c r="I1658" s="3713">
        <v>0</v>
      </c>
      <c r="J1658" s="3713">
        <v>0</v>
      </c>
      <c r="K1658" s="3713">
        <v>2.2312099656436266</v>
      </c>
      <c r="L1658" s="3713">
        <v>2.3991962636007846</v>
      </c>
      <c r="M1658" s="3713">
        <v>2.105692827083224</v>
      </c>
      <c r="N1658" s="3713">
        <v>1.5456250774867184</v>
      </c>
      <c r="O1658" s="3713">
        <v>0.9591239209046567</v>
      </c>
      <c r="P1658" s="3716">
        <v>0.50682819593227646</v>
      </c>
      <c r="Q1658" s="1752"/>
    </row>
    <row r="1659" spans="1:17" ht="12" hidden="1" customHeight="1" outlineLevel="1">
      <c r="B1659" s="2551"/>
      <c r="C1659" s="2473"/>
      <c r="D1659" s="1741" t="s">
        <v>458</v>
      </c>
      <c r="E1659" s="1741" t="s">
        <v>2575</v>
      </c>
      <c r="F1659" s="1741" t="s">
        <v>614</v>
      </c>
      <c r="G1659" s="3713">
        <v>0</v>
      </c>
      <c r="H1659" s="3713">
        <v>0</v>
      </c>
      <c r="I1659" s="3713">
        <v>0</v>
      </c>
      <c r="J1659" s="3713">
        <v>0</v>
      </c>
      <c r="K1659" s="3713">
        <v>3.0924844000572911</v>
      </c>
      <c r="L1659" s="3713">
        <v>2.8854970565141609</v>
      </c>
      <c r="M1659" s="3713">
        <v>2.3592567809685807</v>
      </c>
      <c r="N1659" s="3713">
        <v>1.6695115030961625</v>
      </c>
      <c r="O1659" s="3713">
        <v>1.0183353353160627</v>
      </c>
      <c r="P1659" s="3716">
        <v>0.53543106699337373</v>
      </c>
      <c r="Q1659" s="1752"/>
    </row>
    <row r="1660" spans="1:17" ht="12" hidden="1" customHeight="1" outlineLevel="1">
      <c r="B1660" s="2551"/>
      <c r="C1660" s="2473"/>
      <c r="D1660" s="1741" t="s">
        <v>458</v>
      </c>
      <c r="E1660" s="1741" t="s">
        <v>4</v>
      </c>
      <c r="F1660" s="1741" t="s">
        <v>462</v>
      </c>
      <c r="G1660" s="3713">
        <v>0</v>
      </c>
      <c r="H1660" s="3713">
        <v>0</v>
      </c>
      <c r="I1660" s="3713">
        <v>0</v>
      </c>
      <c r="J1660" s="3713">
        <v>0</v>
      </c>
      <c r="K1660" s="3713">
        <v>0.76873570356732979</v>
      </c>
      <c r="L1660" s="3713">
        <v>0.72519717033800479</v>
      </c>
      <c r="M1660" s="3713">
        <v>0.59725773583616248</v>
      </c>
      <c r="N1660" s="3713">
        <v>0.4248289890386362</v>
      </c>
      <c r="O1660" s="3713">
        <v>0.26012813166907323</v>
      </c>
      <c r="P1660" s="3716">
        <v>0.13718174609146358</v>
      </c>
      <c r="Q1660" s="1752"/>
    </row>
    <row r="1661" spans="1:17" ht="12" hidden="1" customHeight="1" outlineLevel="1">
      <c r="B1661" s="2551"/>
      <c r="C1661" s="2473"/>
      <c r="D1661" s="1741" t="s">
        <v>458</v>
      </c>
      <c r="E1661" s="1741" t="s">
        <v>88</v>
      </c>
      <c r="F1661" s="1741" t="s">
        <v>463</v>
      </c>
      <c r="G1661" s="3713">
        <v>0</v>
      </c>
      <c r="H1661" s="3713">
        <v>0</v>
      </c>
      <c r="I1661" s="3713">
        <v>0</v>
      </c>
      <c r="J1661" s="3713">
        <v>0</v>
      </c>
      <c r="K1661" s="3713">
        <v>0</v>
      </c>
      <c r="L1661" s="3713">
        <v>0</v>
      </c>
      <c r="M1661" s="3713">
        <v>0</v>
      </c>
      <c r="N1661" s="3713">
        <v>0</v>
      </c>
      <c r="O1661" s="3713">
        <v>0</v>
      </c>
      <c r="P1661" s="3716">
        <v>0</v>
      </c>
      <c r="Q1661" s="1752"/>
    </row>
    <row r="1662" spans="1:17" ht="12" hidden="1" customHeight="1" outlineLevel="1">
      <c r="B1662" s="2551"/>
      <c r="C1662" s="2473"/>
      <c r="D1662" s="1741" t="s">
        <v>2390</v>
      </c>
      <c r="E1662" s="1741" t="s">
        <v>1364</v>
      </c>
      <c r="F1662" s="1741" t="s">
        <v>461</v>
      </c>
      <c r="G1662" s="3713">
        <v>0</v>
      </c>
      <c r="H1662" s="3713">
        <v>0</v>
      </c>
      <c r="I1662" s="3713">
        <v>0</v>
      </c>
      <c r="J1662" s="3713">
        <v>0</v>
      </c>
      <c r="K1662" s="3713">
        <v>5.7752185282284225</v>
      </c>
      <c r="L1662" s="3713">
        <v>4.1424889493903736</v>
      </c>
      <c r="M1662" s="3713">
        <v>2.2607325882401801</v>
      </c>
      <c r="N1662" s="3713">
        <v>0.78723954769957127</v>
      </c>
      <c r="O1662" s="3713">
        <v>0.14879786899117819</v>
      </c>
      <c r="P1662" s="3716">
        <v>1.300735718256084E-2</v>
      </c>
      <c r="Q1662" s="1752"/>
    </row>
    <row r="1663" spans="1:17" ht="12" hidden="1" customHeight="1" outlineLevel="1">
      <c r="B1663" s="2551"/>
      <c r="C1663" s="2473"/>
      <c r="D1663" s="1741" t="s">
        <v>459</v>
      </c>
      <c r="E1663" s="1741" t="s">
        <v>188</v>
      </c>
      <c r="F1663" s="1741" t="s">
        <v>461</v>
      </c>
      <c r="G1663" s="3713">
        <v>0</v>
      </c>
      <c r="H1663" s="3713">
        <v>0</v>
      </c>
      <c r="I1663" s="3713">
        <v>0</v>
      </c>
      <c r="J1663" s="3713">
        <v>0</v>
      </c>
      <c r="K1663" s="3713">
        <v>1.8867594961370264</v>
      </c>
      <c r="L1663" s="3713">
        <v>1.490055436211259</v>
      </c>
      <c r="M1663" s="3713">
        <v>1.1357533774797972</v>
      </c>
      <c r="N1663" s="3713">
        <v>0.80583871673252228</v>
      </c>
      <c r="O1663" s="3713">
        <v>0.51793773636809071</v>
      </c>
      <c r="P1663" s="3716">
        <v>0.2935165936569244</v>
      </c>
      <c r="Q1663" s="1752"/>
    </row>
    <row r="1664" spans="1:17" ht="12" hidden="1" customHeight="1" outlineLevel="1">
      <c r="B1664" s="2551"/>
      <c r="C1664" s="2473"/>
      <c r="D1664" s="1741" t="s">
        <v>459</v>
      </c>
      <c r="E1664" s="1741" t="s">
        <v>2576</v>
      </c>
      <c r="F1664" s="1741" t="s">
        <v>1312</v>
      </c>
      <c r="G1664" s="3713">
        <v>0</v>
      </c>
      <c r="H1664" s="3713">
        <v>0</v>
      </c>
      <c r="I1664" s="3713">
        <v>0</v>
      </c>
      <c r="J1664" s="3713">
        <v>0</v>
      </c>
      <c r="K1664" s="3713">
        <v>2.5411192732717513E-3</v>
      </c>
      <c r="L1664" s="3713">
        <v>2.5559099961176661E-3</v>
      </c>
      <c r="M1664" s="3713">
        <v>2.3736714882646595E-3</v>
      </c>
      <c r="N1664" s="3713">
        <v>1.9911433059783675E-3</v>
      </c>
      <c r="O1664" s="3713">
        <v>1.4804210105205337E-3</v>
      </c>
      <c r="P1664" s="3716">
        <v>9.546128095094937E-4</v>
      </c>
      <c r="Q1664" s="1752"/>
    </row>
    <row r="1665" spans="2:17" ht="12" hidden="1" customHeight="1" outlineLevel="1">
      <c r="B1665" s="2551"/>
      <c r="C1665" s="2473"/>
      <c r="D1665" s="1741" t="s">
        <v>459</v>
      </c>
      <c r="E1665" s="1741" t="s">
        <v>88</v>
      </c>
      <c r="F1665" s="1741" t="s">
        <v>463</v>
      </c>
      <c r="G1665" s="3713">
        <v>0</v>
      </c>
      <c r="H1665" s="3713">
        <v>0</v>
      </c>
      <c r="I1665" s="3713">
        <v>0</v>
      </c>
      <c r="J1665" s="3713">
        <v>0</v>
      </c>
      <c r="K1665" s="3713">
        <v>0</v>
      </c>
      <c r="L1665" s="3713">
        <v>0</v>
      </c>
      <c r="M1665" s="3713">
        <v>0</v>
      </c>
      <c r="N1665" s="3713">
        <v>0</v>
      </c>
      <c r="O1665" s="3713">
        <v>0</v>
      </c>
      <c r="P1665" s="3716">
        <v>0</v>
      </c>
      <c r="Q1665" s="1752"/>
    </row>
    <row r="1666" spans="2:17" ht="12" hidden="1" customHeight="1" outlineLevel="1">
      <c r="B1666" s="2551"/>
      <c r="C1666" s="2473"/>
      <c r="D1666" s="1741" t="s">
        <v>459</v>
      </c>
      <c r="E1666" s="1741" t="s">
        <v>4</v>
      </c>
      <c r="F1666" s="1741" t="s">
        <v>462</v>
      </c>
      <c r="G1666" s="3713">
        <v>0</v>
      </c>
      <c r="H1666" s="3713">
        <v>0</v>
      </c>
      <c r="I1666" s="3713">
        <v>0</v>
      </c>
      <c r="J1666" s="3713">
        <v>0</v>
      </c>
      <c r="K1666" s="3713">
        <v>4.3422029334555436E-3</v>
      </c>
      <c r="L1666" s="3713">
        <v>4.3674769616387117E-3</v>
      </c>
      <c r="M1666" s="3713">
        <v>4.0560722229036226E-3</v>
      </c>
      <c r="N1666" s="3713">
        <v>3.4024173501379074E-3</v>
      </c>
      <c r="O1666" s="3713">
        <v>2.5297074884465809E-3</v>
      </c>
      <c r="P1666" s="3716">
        <v>1.6312191975268516E-3</v>
      </c>
      <c r="Q1666" s="1752"/>
    </row>
    <row r="1667" spans="2:17" ht="12" hidden="1" customHeight="1" outlineLevel="1">
      <c r="B1667" s="2551"/>
      <c r="C1667" s="2473"/>
      <c r="D1667" s="1741" t="s">
        <v>1334</v>
      </c>
      <c r="E1667" s="1741" t="s">
        <v>188</v>
      </c>
      <c r="F1667" s="1741" t="s">
        <v>461</v>
      </c>
      <c r="G1667" s="3713">
        <v>0</v>
      </c>
      <c r="H1667" s="3713">
        <v>0</v>
      </c>
      <c r="I1667" s="3713">
        <v>0</v>
      </c>
      <c r="J1667" s="3713">
        <v>0</v>
      </c>
      <c r="K1667" s="3713">
        <v>0.60419501513935925</v>
      </c>
      <c r="L1667" s="3713">
        <v>0.41252480975261024</v>
      </c>
      <c r="M1667" s="3713">
        <v>0.3492993836196932</v>
      </c>
      <c r="N1667" s="3713">
        <v>0.24876190424121197</v>
      </c>
      <c r="O1667" s="3713">
        <v>0.14172330115213286</v>
      </c>
      <c r="P1667" s="3716">
        <v>6.1355883231067401E-2</v>
      </c>
      <c r="Q1667" s="1752"/>
    </row>
    <row r="1668" spans="2:17" ht="12" hidden="1" customHeight="1" outlineLevel="1">
      <c r="B1668" s="2551"/>
      <c r="C1668" s="2473"/>
      <c r="D1668" s="1741" t="s">
        <v>1334</v>
      </c>
      <c r="E1668" s="1741" t="s">
        <v>1364</v>
      </c>
      <c r="F1668" s="1741" t="s">
        <v>461</v>
      </c>
      <c r="G1668" s="3713">
        <v>0</v>
      </c>
      <c r="H1668" s="3713">
        <v>0</v>
      </c>
      <c r="I1668" s="3713">
        <v>0</v>
      </c>
      <c r="J1668" s="3713">
        <v>0</v>
      </c>
      <c r="K1668" s="3713">
        <v>9.9576131824690837</v>
      </c>
      <c r="L1668" s="3713">
        <v>5.3986627644493934</v>
      </c>
      <c r="M1668" s="3713">
        <v>3.7486530619202081</v>
      </c>
      <c r="N1668" s="3713">
        <v>2.2393970949705011</v>
      </c>
      <c r="O1668" s="3713">
        <v>1.0881275732620073</v>
      </c>
      <c r="P1668" s="3716">
        <v>0.40687081043471951</v>
      </c>
      <c r="Q1668" s="1752"/>
    </row>
    <row r="1669" spans="2:17" ht="12" hidden="1" customHeight="1" outlineLevel="1">
      <c r="B1669" s="2551"/>
      <c r="C1669" s="2473"/>
      <c r="D1669" s="1741" t="s">
        <v>1334</v>
      </c>
      <c r="E1669" s="1741" t="s">
        <v>2574</v>
      </c>
      <c r="F1669" s="1741" t="s">
        <v>614</v>
      </c>
      <c r="G1669" s="3713">
        <v>0</v>
      </c>
      <c r="H1669" s="3713">
        <v>0</v>
      </c>
      <c r="I1669" s="3713">
        <v>0</v>
      </c>
      <c r="J1669" s="3713">
        <v>0</v>
      </c>
      <c r="K1669" s="3713">
        <v>0.1429678179952614</v>
      </c>
      <c r="L1669" s="3713">
        <v>0.10101821375191899</v>
      </c>
      <c r="M1669" s="3713">
        <v>8.7535900609755704E-2</v>
      </c>
      <c r="N1669" s="3713">
        <v>6.3387089206628319E-2</v>
      </c>
      <c r="O1669" s="3713">
        <v>3.6568938996959705E-2</v>
      </c>
      <c r="P1669" s="3716">
        <v>1.5987822357415974E-2</v>
      </c>
      <c r="Q1669" s="1752"/>
    </row>
    <row r="1670" spans="2:17" ht="12" hidden="1" customHeight="1" outlineLevel="1">
      <c r="B1670" s="2551"/>
      <c r="C1670" s="2473"/>
      <c r="D1670" s="1741" t="s">
        <v>1334</v>
      </c>
      <c r="E1670" s="1741" t="s">
        <v>2576</v>
      </c>
      <c r="F1670" s="1741" t="s">
        <v>1312</v>
      </c>
      <c r="G1670" s="3713">
        <v>0</v>
      </c>
      <c r="H1670" s="3713">
        <v>0</v>
      </c>
      <c r="I1670" s="3713">
        <v>0</v>
      </c>
      <c r="J1670" s="3713">
        <v>0</v>
      </c>
      <c r="K1670" s="3713">
        <v>1.7318310014682526E-2</v>
      </c>
      <c r="L1670" s="3713">
        <v>1.2236773054360972E-2</v>
      </c>
      <c r="M1670" s="3713">
        <v>1.0603602163281474E-2</v>
      </c>
      <c r="N1670" s="3713">
        <v>7.6783522138185673E-3</v>
      </c>
      <c r="O1670" s="3713">
        <v>4.4297537119742025E-3</v>
      </c>
      <c r="P1670" s="3716">
        <v>1.936674056636853E-3</v>
      </c>
      <c r="Q1670" s="1752"/>
    </row>
    <row r="1671" spans="2:17" ht="12" hidden="1" customHeight="1" outlineLevel="1">
      <c r="B1671" s="2551"/>
      <c r="C1671" s="2473"/>
      <c r="D1671" s="1741" t="s">
        <v>1334</v>
      </c>
      <c r="E1671" s="1741" t="s">
        <v>88</v>
      </c>
      <c r="F1671" s="1741" t="s">
        <v>463</v>
      </c>
      <c r="G1671" s="3713">
        <v>0</v>
      </c>
      <c r="H1671" s="3713">
        <v>0</v>
      </c>
      <c r="I1671" s="3713">
        <v>0</v>
      </c>
      <c r="J1671" s="3713">
        <v>0</v>
      </c>
      <c r="K1671" s="3713">
        <v>0</v>
      </c>
      <c r="L1671" s="3713">
        <v>0</v>
      </c>
      <c r="M1671" s="3713">
        <v>0</v>
      </c>
      <c r="N1671" s="3713">
        <v>0</v>
      </c>
      <c r="O1671" s="3713">
        <v>0</v>
      </c>
      <c r="P1671" s="3716">
        <v>0</v>
      </c>
      <c r="Q1671" s="1752"/>
    </row>
    <row r="1672" spans="2:17" ht="12" hidden="1" customHeight="1" outlineLevel="1">
      <c r="B1672" s="2551"/>
      <c r="C1672" s="2473"/>
      <c r="D1672" s="1741" t="s">
        <v>1334</v>
      </c>
      <c r="E1672" s="1741" t="s">
        <v>4</v>
      </c>
      <c r="F1672" s="1741" t="s">
        <v>462</v>
      </c>
      <c r="G1672" s="3713">
        <v>0</v>
      </c>
      <c r="H1672" s="3713">
        <v>0</v>
      </c>
      <c r="I1672" s="3713">
        <v>0</v>
      </c>
      <c r="J1672" s="3713">
        <v>0</v>
      </c>
      <c r="K1672" s="3713">
        <v>0.2262051242777621</v>
      </c>
      <c r="L1672" s="3713">
        <v>0.1598320371429866</v>
      </c>
      <c r="M1672" s="3713">
        <v>0.13850018524345048</v>
      </c>
      <c r="N1672" s="3713">
        <v>0.1002916921629607</v>
      </c>
      <c r="O1672" s="3713">
        <v>5.7859744287258728E-2</v>
      </c>
      <c r="P1672" s="3716">
        <v>2.5296093862255987E-2</v>
      </c>
      <c r="Q1672" s="1752"/>
    </row>
    <row r="1673" spans="2:17" ht="12" hidden="1" customHeight="1" outlineLevel="1">
      <c r="B1673" s="2551"/>
      <c r="C1673" s="2473"/>
      <c r="D1673" s="1741" t="s">
        <v>1335</v>
      </c>
      <c r="E1673" s="1741" t="s">
        <v>188</v>
      </c>
      <c r="F1673" s="1741" t="s">
        <v>461</v>
      </c>
      <c r="G1673" s="3713">
        <v>0</v>
      </c>
      <c r="H1673" s="3713">
        <v>0</v>
      </c>
      <c r="I1673" s="3713">
        <v>0</v>
      </c>
      <c r="J1673" s="3713">
        <v>0</v>
      </c>
      <c r="K1673" s="3713">
        <v>0</v>
      </c>
      <c r="L1673" s="3713">
        <v>0</v>
      </c>
      <c r="M1673" s="3713">
        <v>0</v>
      </c>
      <c r="N1673" s="3713">
        <v>0</v>
      </c>
      <c r="O1673" s="3713">
        <v>0</v>
      </c>
      <c r="P1673" s="3716">
        <v>0</v>
      </c>
      <c r="Q1673" s="1752"/>
    </row>
    <row r="1674" spans="2:17" ht="12" hidden="1" customHeight="1" outlineLevel="1">
      <c r="B1674" s="2554"/>
      <c r="C1674" s="1759"/>
      <c r="D1674" s="1741" t="s">
        <v>1335</v>
      </c>
      <c r="E1674" s="1741" t="s">
        <v>2576</v>
      </c>
      <c r="F1674" s="1741" t="s">
        <v>1312</v>
      </c>
      <c r="G1674" s="3713">
        <v>0</v>
      </c>
      <c r="H1674" s="3713">
        <v>0</v>
      </c>
      <c r="I1674" s="3713">
        <v>0</v>
      </c>
      <c r="J1674" s="3713">
        <v>0</v>
      </c>
      <c r="K1674" s="3713">
        <v>0</v>
      </c>
      <c r="L1674" s="3713">
        <v>0</v>
      </c>
      <c r="M1674" s="3713">
        <v>0</v>
      </c>
      <c r="N1674" s="3713">
        <v>0</v>
      </c>
      <c r="O1674" s="3713">
        <v>0</v>
      </c>
      <c r="P1674" s="3716">
        <v>0</v>
      </c>
      <c r="Q1674" s="1752"/>
    </row>
    <row r="1675" spans="2:17" ht="12" hidden="1" customHeight="1" outlineLevel="1">
      <c r="B1675" s="2554"/>
      <c r="C1675" s="1759"/>
      <c r="D1675" s="1741" t="s">
        <v>1335</v>
      </c>
      <c r="E1675" s="1741" t="s">
        <v>4</v>
      </c>
      <c r="F1675" s="1741" t="s">
        <v>462</v>
      </c>
      <c r="G1675" s="3713">
        <v>0</v>
      </c>
      <c r="H1675" s="3713">
        <v>0</v>
      </c>
      <c r="I1675" s="3713">
        <v>0</v>
      </c>
      <c r="J1675" s="3713">
        <v>0</v>
      </c>
      <c r="K1675" s="3713">
        <v>0</v>
      </c>
      <c r="L1675" s="3713">
        <v>0</v>
      </c>
      <c r="M1675" s="3713">
        <v>0</v>
      </c>
      <c r="N1675" s="3713">
        <v>0</v>
      </c>
      <c r="O1675" s="3713">
        <v>0</v>
      </c>
      <c r="P1675" s="3716">
        <v>0</v>
      </c>
      <c r="Q1675" s="1752"/>
    </row>
    <row r="1676" spans="2:17" ht="12" hidden="1" customHeight="1" outlineLevel="1">
      <c r="B1676" s="2554"/>
      <c r="C1676" s="1759"/>
      <c r="D1676" s="1741" t="s">
        <v>1335</v>
      </c>
      <c r="E1676" s="1741" t="s">
        <v>88</v>
      </c>
      <c r="F1676" s="1741" t="s">
        <v>463</v>
      </c>
      <c r="G1676" s="3713">
        <v>0</v>
      </c>
      <c r="H1676" s="3713">
        <v>0</v>
      </c>
      <c r="I1676" s="3713">
        <v>0</v>
      </c>
      <c r="J1676" s="3713">
        <v>0</v>
      </c>
      <c r="K1676" s="3713">
        <v>0</v>
      </c>
      <c r="L1676" s="3713">
        <v>0</v>
      </c>
      <c r="M1676" s="3713">
        <v>0</v>
      </c>
      <c r="N1676" s="3713">
        <v>0</v>
      </c>
      <c r="O1676" s="3713">
        <v>0</v>
      </c>
      <c r="P1676" s="3716">
        <v>0</v>
      </c>
      <c r="Q1676" s="1752"/>
    </row>
    <row r="1677" spans="2:17" ht="12" hidden="1" customHeight="1" outlineLevel="1">
      <c r="B1677" s="2561">
        <v>2025</v>
      </c>
      <c r="C1677" s="2479">
        <v>2030</v>
      </c>
      <c r="D1677" s="2562" t="s">
        <v>450</v>
      </c>
      <c r="E1677" s="2562" t="s">
        <v>244</v>
      </c>
      <c r="F1677" s="2562" t="s">
        <v>3075</v>
      </c>
      <c r="G1677" s="2562">
        <f t="shared" ref="G1677:P1677" si="457">G1650</f>
        <v>2006</v>
      </c>
      <c r="H1677" s="2562">
        <f t="shared" si="457"/>
        <v>2010</v>
      </c>
      <c r="I1677" s="2562">
        <f t="shared" si="457"/>
        <v>2015</v>
      </c>
      <c r="J1677" s="2562">
        <f t="shared" si="457"/>
        <v>2020</v>
      </c>
      <c r="K1677" s="2562">
        <f t="shared" si="457"/>
        <v>2025</v>
      </c>
      <c r="L1677" s="2562">
        <f t="shared" si="457"/>
        <v>2030</v>
      </c>
      <c r="M1677" s="2562">
        <f t="shared" si="457"/>
        <v>2035</v>
      </c>
      <c r="N1677" s="2562">
        <f t="shared" si="457"/>
        <v>2040</v>
      </c>
      <c r="O1677" s="2562">
        <f t="shared" si="457"/>
        <v>2045</v>
      </c>
      <c r="P1677" s="2568">
        <f t="shared" si="457"/>
        <v>2050</v>
      </c>
      <c r="Q1677" s="1752"/>
    </row>
    <row r="1678" spans="2:17" ht="12" hidden="1" customHeight="1" outlineLevel="1">
      <c r="B1678" s="2551"/>
      <c r="C1678" s="2473"/>
      <c r="D1678" s="1741" t="s">
        <v>1333</v>
      </c>
      <c r="E1678" s="1741" t="s">
        <v>188</v>
      </c>
      <c r="F1678" s="1741" t="s">
        <v>461</v>
      </c>
      <c r="G1678" s="3713">
        <f t="array" ref="G1678:P1703">G1378:P1403*G1078:P1103*G797:P822*Unit.MJ</f>
        <v>0</v>
      </c>
      <c r="H1678" s="3713">
        <v>0</v>
      </c>
      <c r="I1678" s="3713">
        <v>0</v>
      </c>
      <c r="J1678" s="3713">
        <v>0</v>
      </c>
      <c r="K1678" s="3713">
        <v>0</v>
      </c>
      <c r="L1678" s="3713">
        <v>18.918542282113282</v>
      </c>
      <c r="M1678" s="3713">
        <v>14.98527639943266</v>
      </c>
      <c r="N1678" s="3713">
        <v>10.71572983640268</v>
      </c>
      <c r="O1678" s="3713">
        <v>6.4064989129277174</v>
      </c>
      <c r="P1678" s="3716">
        <v>2.995177615288144</v>
      </c>
      <c r="Q1678" s="1752"/>
    </row>
    <row r="1679" spans="2:17" ht="12" hidden="1" customHeight="1" outlineLevel="1">
      <c r="B1679" s="2551"/>
      <c r="C1679" s="2473"/>
      <c r="D1679" s="1741" t="s">
        <v>1333</v>
      </c>
      <c r="E1679" s="1741" t="s">
        <v>1364</v>
      </c>
      <c r="F1679" s="1741" t="s">
        <v>461</v>
      </c>
      <c r="G1679" s="3713">
        <v>0</v>
      </c>
      <c r="H1679" s="3713">
        <v>0</v>
      </c>
      <c r="I1679" s="3713">
        <v>0</v>
      </c>
      <c r="J1679" s="3713">
        <v>0</v>
      </c>
      <c r="K1679" s="3713">
        <v>0</v>
      </c>
      <c r="L1679" s="3713">
        <v>32.777723871325392</v>
      </c>
      <c r="M1679" s="3713">
        <v>25.963060188864922</v>
      </c>
      <c r="N1679" s="3713">
        <v>18.565766242434581</v>
      </c>
      <c r="O1679" s="3713">
        <v>11.099716311040975</v>
      </c>
      <c r="P1679" s="3716">
        <v>5.0675789045563313</v>
      </c>
      <c r="Q1679" s="1752"/>
    </row>
    <row r="1680" spans="2:17" ht="12" hidden="1" customHeight="1" outlineLevel="1">
      <c r="B1680" s="2551"/>
      <c r="C1680" s="2473"/>
      <c r="D1680" s="1741" t="s">
        <v>1333</v>
      </c>
      <c r="E1680" s="1741" t="s">
        <v>2574</v>
      </c>
      <c r="F1680" s="1741" t="s">
        <v>614</v>
      </c>
      <c r="G1680" s="3713">
        <v>0</v>
      </c>
      <c r="H1680" s="3713">
        <v>0</v>
      </c>
      <c r="I1680" s="3713">
        <v>0</v>
      </c>
      <c r="J1680" s="3713">
        <v>0</v>
      </c>
      <c r="K1680" s="3713">
        <v>0</v>
      </c>
      <c r="L1680" s="3713">
        <v>0</v>
      </c>
      <c r="M1680" s="3713">
        <v>0</v>
      </c>
      <c r="N1680" s="3713">
        <v>0</v>
      </c>
      <c r="O1680" s="3713">
        <v>0</v>
      </c>
      <c r="P1680" s="3716">
        <v>0</v>
      </c>
      <c r="Q1680" s="1752"/>
    </row>
    <row r="1681" spans="2:17" ht="12" hidden="1" customHeight="1" outlineLevel="1">
      <c r="B1681" s="2551"/>
      <c r="C1681" s="2473"/>
      <c r="D1681" s="1741" t="s">
        <v>1333</v>
      </c>
      <c r="E1681" s="1741" t="s">
        <v>2575</v>
      </c>
      <c r="F1681" s="1741" t="s">
        <v>614</v>
      </c>
      <c r="G1681" s="3713">
        <v>0</v>
      </c>
      <c r="H1681" s="3713">
        <v>0</v>
      </c>
      <c r="I1681" s="3713">
        <v>0</v>
      </c>
      <c r="J1681" s="3713">
        <v>0</v>
      </c>
      <c r="K1681" s="3713">
        <v>0</v>
      </c>
      <c r="L1681" s="3713">
        <v>0.68312007079222536</v>
      </c>
      <c r="M1681" s="3713">
        <v>0.66049717177167511</v>
      </c>
      <c r="N1681" s="3713">
        <v>0.55347246801524896</v>
      </c>
      <c r="O1681" s="3713">
        <v>0.37698895702921159</v>
      </c>
      <c r="P1681" s="3716">
        <v>0.19670219952163387</v>
      </c>
      <c r="Q1681" s="1752"/>
    </row>
    <row r="1682" spans="2:17" ht="12" hidden="1" customHeight="1" outlineLevel="1">
      <c r="B1682" s="2551"/>
      <c r="C1682" s="2473"/>
      <c r="D1682" s="1741" t="s">
        <v>1333</v>
      </c>
      <c r="E1682" s="1741" t="s">
        <v>88</v>
      </c>
      <c r="F1682" s="1741" t="s">
        <v>463</v>
      </c>
      <c r="G1682" s="3713">
        <v>0</v>
      </c>
      <c r="H1682" s="3713">
        <v>0</v>
      </c>
      <c r="I1682" s="3713">
        <v>0</v>
      </c>
      <c r="J1682" s="3713">
        <v>0</v>
      </c>
      <c r="K1682" s="3713">
        <v>0</v>
      </c>
      <c r="L1682" s="3713">
        <v>0</v>
      </c>
      <c r="M1682" s="3713">
        <v>0</v>
      </c>
      <c r="N1682" s="3713">
        <v>0</v>
      </c>
      <c r="O1682" s="3713">
        <v>0</v>
      </c>
      <c r="P1682" s="3716">
        <v>0</v>
      </c>
      <c r="Q1682" s="1752"/>
    </row>
    <row r="1683" spans="2:17" ht="12" hidden="1" customHeight="1" outlineLevel="1">
      <c r="B1683" s="2551"/>
      <c r="C1683" s="2473"/>
      <c r="D1683" s="1741" t="s">
        <v>458</v>
      </c>
      <c r="E1683" s="1741" t="s">
        <v>188</v>
      </c>
      <c r="F1683" s="1741" t="s">
        <v>461</v>
      </c>
      <c r="G1683" s="3713">
        <v>0</v>
      </c>
      <c r="H1683" s="3713">
        <v>0</v>
      </c>
      <c r="I1683" s="3713">
        <v>0</v>
      </c>
      <c r="J1683" s="3713">
        <v>0</v>
      </c>
      <c r="K1683" s="3713">
        <v>0</v>
      </c>
      <c r="L1683" s="3713">
        <v>13.215606171002081</v>
      </c>
      <c r="M1683" s="3713">
        <v>10.079078583094974</v>
      </c>
      <c r="N1683" s="3713">
        <v>7.0153944207232497</v>
      </c>
      <c r="O1683" s="3713">
        <v>4.3464618253763172</v>
      </c>
      <c r="P1683" s="3716">
        <v>2.3693853155277327</v>
      </c>
      <c r="Q1683" s="1752"/>
    </row>
    <row r="1684" spans="2:17" ht="12" hidden="1" customHeight="1" outlineLevel="1">
      <c r="B1684" s="2551"/>
      <c r="C1684" s="2473"/>
      <c r="D1684" s="1741" t="s">
        <v>458</v>
      </c>
      <c r="E1684" s="1741" t="s">
        <v>1364</v>
      </c>
      <c r="F1684" s="1741" t="s">
        <v>461</v>
      </c>
      <c r="G1684" s="3713">
        <v>0</v>
      </c>
      <c r="H1684" s="3713">
        <v>0</v>
      </c>
      <c r="I1684" s="3713">
        <v>0</v>
      </c>
      <c r="J1684" s="3713">
        <v>0</v>
      </c>
      <c r="K1684" s="3713">
        <v>0</v>
      </c>
      <c r="L1684" s="3713">
        <v>209.5596227017175</v>
      </c>
      <c r="M1684" s="3713">
        <v>153.15248567992387</v>
      </c>
      <c r="N1684" s="3713">
        <v>102.14991519149797</v>
      </c>
      <c r="O1684" s="3713">
        <v>60.646324554853258</v>
      </c>
      <c r="P1684" s="3716">
        <v>31.680133825507234</v>
      </c>
      <c r="Q1684" s="1752"/>
    </row>
    <row r="1685" spans="2:17" ht="12" hidden="1" customHeight="1" outlineLevel="1">
      <c r="B1685" s="2551"/>
      <c r="C1685" s="2473"/>
      <c r="D1685" s="1741" t="s">
        <v>458</v>
      </c>
      <c r="E1685" s="1741" t="s">
        <v>2574</v>
      </c>
      <c r="F1685" s="1741" t="s">
        <v>614</v>
      </c>
      <c r="G1685" s="3713">
        <v>0</v>
      </c>
      <c r="H1685" s="3713">
        <v>0</v>
      </c>
      <c r="I1685" s="3713">
        <v>0</v>
      </c>
      <c r="J1685" s="3713">
        <v>0</v>
      </c>
      <c r="K1685" s="3713">
        <v>0</v>
      </c>
      <c r="L1685" s="3713">
        <v>3.9683354544564118</v>
      </c>
      <c r="M1685" s="3713">
        <v>3.8162788451833847</v>
      </c>
      <c r="N1685" s="3713">
        <v>3.1469998546495099</v>
      </c>
      <c r="O1685" s="3713">
        <v>2.2194800393319762</v>
      </c>
      <c r="P1685" s="3716">
        <v>1.339380096957707</v>
      </c>
      <c r="Q1685" s="1752"/>
    </row>
    <row r="1686" spans="2:17" ht="12" hidden="1" customHeight="1" outlineLevel="1">
      <c r="B1686" s="2551"/>
      <c r="C1686" s="2473"/>
      <c r="D1686" s="1741" t="s">
        <v>458</v>
      </c>
      <c r="E1686" s="1741" t="s">
        <v>2575</v>
      </c>
      <c r="F1686" s="1741" t="s">
        <v>614</v>
      </c>
      <c r="G1686" s="3713">
        <v>0</v>
      </c>
      <c r="H1686" s="3713">
        <v>0</v>
      </c>
      <c r="I1686" s="3713">
        <v>0</v>
      </c>
      <c r="J1686" s="3713">
        <v>0</v>
      </c>
      <c r="K1686" s="3713">
        <v>0</v>
      </c>
      <c r="L1686" s="3713">
        <v>4.7726901074401189</v>
      </c>
      <c r="M1686" s="3713">
        <v>4.2758286620738897</v>
      </c>
      <c r="N1686" s="3713">
        <v>3.3992412093381392</v>
      </c>
      <c r="O1686" s="3713">
        <v>2.3564994061962428</v>
      </c>
      <c r="P1686" s="3716">
        <v>1.4149680704022629</v>
      </c>
      <c r="Q1686" s="1752"/>
    </row>
    <row r="1687" spans="2:17" ht="12" hidden="1" customHeight="1" outlineLevel="1">
      <c r="B1687" s="2551"/>
      <c r="C1687" s="2473"/>
      <c r="D1687" s="1741" t="s">
        <v>458</v>
      </c>
      <c r="E1687" s="1741" t="s">
        <v>4</v>
      </c>
      <c r="F1687" s="1741" t="s">
        <v>462</v>
      </c>
      <c r="G1687" s="3713">
        <v>0</v>
      </c>
      <c r="H1687" s="3713">
        <v>0</v>
      </c>
      <c r="I1687" s="3713">
        <v>0</v>
      </c>
      <c r="J1687" s="3713">
        <v>0</v>
      </c>
      <c r="K1687" s="3713">
        <v>0</v>
      </c>
      <c r="L1687" s="3713">
        <v>1.1994957170384408</v>
      </c>
      <c r="M1687" s="3713">
        <v>1.0824475598138075</v>
      </c>
      <c r="N1687" s="3713">
        <v>0.86498128571349797</v>
      </c>
      <c r="O1687" s="3713">
        <v>0.60195474570550345</v>
      </c>
      <c r="P1687" s="3716">
        <v>0.36252620090095306</v>
      </c>
      <c r="Q1687" s="1752"/>
    </row>
    <row r="1688" spans="2:17" ht="12" hidden="1" customHeight="1" outlineLevel="1">
      <c r="B1688" s="2551"/>
      <c r="C1688" s="2473"/>
      <c r="D1688" s="1741" t="s">
        <v>458</v>
      </c>
      <c r="E1688" s="1741" t="s">
        <v>88</v>
      </c>
      <c r="F1688" s="1741" t="s">
        <v>463</v>
      </c>
      <c r="G1688" s="3713">
        <v>0</v>
      </c>
      <c r="H1688" s="3713">
        <v>0</v>
      </c>
      <c r="I1688" s="3713">
        <v>0</v>
      </c>
      <c r="J1688" s="3713">
        <v>0</v>
      </c>
      <c r="K1688" s="3713">
        <v>0</v>
      </c>
      <c r="L1688" s="3713">
        <v>0</v>
      </c>
      <c r="M1688" s="3713">
        <v>0</v>
      </c>
      <c r="N1688" s="3713">
        <v>0</v>
      </c>
      <c r="O1688" s="3713">
        <v>0</v>
      </c>
      <c r="P1688" s="3716">
        <v>0</v>
      </c>
      <c r="Q1688" s="1752"/>
    </row>
    <row r="1689" spans="2:17" ht="12" hidden="1" customHeight="1" outlineLevel="1">
      <c r="B1689" s="2551"/>
      <c r="C1689" s="2473"/>
      <c r="D1689" s="1741" t="s">
        <v>2390</v>
      </c>
      <c r="E1689" s="1741" t="s">
        <v>1364</v>
      </c>
      <c r="F1689" s="1741" t="s">
        <v>461</v>
      </c>
      <c r="G1689" s="3713">
        <v>0</v>
      </c>
      <c r="H1689" s="3713">
        <v>0</v>
      </c>
      <c r="I1689" s="3713">
        <v>0</v>
      </c>
      <c r="J1689" s="3713">
        <v>0</v>
      </c>
      <c r="K1689" s="3713">
        <v>0</v>
      </c>
      <c r="L1689" s="3713">
        <v>6.8362761353593147</v>
      </c>
      <c r="M1689" s="3713">
        <v>4.9035717362532685</v>
      </c>
      <c r="N1689" s="3713">
        <v>2.6760878685150526</v>
      </c>
      <c r="O1689" s="3713">
        <v>0.93187589464264486</v>
      </c>
      <c r="P1689" s="3716">
        <v>0.17613590131778986</v>
      </c>
      <c r="Q1689" s="1752"/>
    </row>
    <row r="1690" spans="2:17" ht="12" hidden="1" customHeight="1" outlineLevel="1">
      <c r="B1690" s="2551"/>
      <c r="C1690" s="2473"/>
      <c r="D1690" s="1741" t="s">
        <v>459</v>
      </c>
      <c r="E1690" s="1741" t="s">
        <v>188</v>
      </c>
      <c r="F1690" s="1741" t="s">
        <v>461</v>
      </c>
      <c r="G1690" s="3713">
        <v>0</v>
      </c>
      <c r="H1690" s="3713">
        <v>0</v>
      </c>
      <c r="I1690" s="3713">
        <v>0</v>
      </c>
      <c r="J1690" s="3713">
        <v>0</v>
      </c>
      <c r="K1690" s="3713">
        <v>0</v>
      </c>
      <c r="L1690" s="3713">
        <v>1.9115243950287615</v>
      </c>
      <c r="M1690" s="3713">
        <v>1.5095100912484085</v>
      </c>
      <c r="N1690" s="3713">
        <v>1.1505021322214453</v>
      </c>
      <c r="O1690" s="3713">
        <v>0.8162455123616672</v>
      </c>
      <c r="P1690" s="3716">
        <v>0.52458877661247683</v>
      </c>
      <c r="Q1690" s="1752"/>
    </row>
    <row r="1691" spans="2:17" ht="12" hidden="1" customHeight="1" outlineLevel="1">
      <c r="B1691" s="2551"/>
      <c r="C1691" s="2473"/>
      <c r="D1691" s="1741" t="s">
        <v>459</v>
      </c>
      <c r="E1691" s="1741" t="s">
        <v>2576</v>
      </c>
      <c r="F1691" s="1741" t="s">
        <v>1312</v>
      </c>
      <c r="G1691" s="3713">
        <v>0</v>
      </c>
      <c r="H1691" s="3713">
        <v>0</v>
      </c>
      <c r="I1691" s="3713">
        <v>0</v>
      </c>
      <c r="J1691" s="3713">
        <v>0</v>
      </c>
      <c r="K1691" s="3713">
        <v>0</v>
      </c>
      <c r="L1691" s="3713">
        <v>3.2788607660796431E-3</v>
      </c>
      <c r="M1691" s="3713">
        <v>3.1548055554057701E-3</v>
      </c>
      <c r="N1691" s="3713">
        <v>2.8427706084602862E-3</v>
      </c>
      <c r="O1691" s="3713">
        <v>2.3330738839707314E-3</v>
      </c>
      <c r="P1691" s="3716">
        <v>1.7061357916429017E-3</v>
      </c>
      <c r="Q1691" s="1752"/>
    </row>
    <row r="1692" spans="2:17" ht="12" hidden="1" customHeight="1" outlineLevel="1">
      <c r="B1692" s="2551"/>
      <c r="C1692" s="2473"/>
      <c r="D1692" s="1741" t="s">
        <v>459</v>
      </c>
      <c r="E1692" s="1741" t="s">
        <v>88</v>
      </c>
      <c r="F1692" s="1741" t="s">
        <v>463</v>
      </c>
      <c r="G1692" s="3713">
        <v>0</v>
      </c>
      <c r="H1692" s="3713">
        <v>0</v>
      </c>
      <c r="I1692" s="3713">
        <v>0</v>
      </c>
      <c r="J1692" s="3713">
        <v>0</v>
      </c>
      <c r="K1692" s="3713">
        <v>0</v>
      </c>
      <c r="L1692" s="3713">
        <v>0</v>
      </c>
      <c r="M1692" s="3713">
        <v>0</v>
      </c>
      <c r="N1692" s="3713">
        <v>0</v>
      </c>
      <c r="O1692" s="3713">
        <v>0</v>
      </c>
      <c r="P1692" s="3716">
        <v>0</v>
      </c>
      <c r="Q1692" s="1752"/>
    </row>
    <row r="1693" spans="2:17" ht="12" hidden="1" customHeight="1" outlineLevel="1">
      <c r="B1693" s="2551"/>
      <c r="C1693" s="2473"/>
      <c r="D1693" s="1741" t="s">
        <v>459</v>
      </c>
      <c r="E1693" s="1741" t="s">
        <v>4</v>
      </c>
      <c r="F1693" s="1741" t="s">
        <v>462</v>
      </c>
      <c r="G1693" s="3713">
        <v>0</v>
      </c>
      <c r="H1693" s="3713">
        <v>0</v>
      </c>
      <c r="I1693" s="3713">
        <v>0</v>
      </c>
      <c r="J1693" s="3713">
        <v>0</v>
      </c>
      <c r="K1693" s="3713">
        <v>0</v>
      </c>
      <c r="L1693" s="3713">
        <v>5.6028376891306747E-3</v>
      </c>
      <c r="M1693" s="3713">
        <v>5.3908551563293019E-3</v>
      </c>
      <c r="N1693" s="3713">
        <v>4.8576574130282414E-3</v>
      </c>
      <c r="O1693" s="3713">
        <v>3.9867000221137745E-3</v>
      </c>
      <c r="P1693" s="3716">
        <v>2.9154034276426665E-3</v>
      </c>
      <c r="Q1693" s="1752"/>
    </row>
    <row r="1694" spans="2:17" ht="12" hidden="1" customHeight="1" outlineLevel="1">
      <c r="B1694" s="2551"/>
      <c r="C1694" s="2473"/>
      <c r="D1694" s="1741" t="s">
        <v>1334</v>
      </c>
      <c r="E1694" s="1741" t="s">
        <v>188</v>
      </c>
      <c r="F1694" s="1741" t="s">
        <v>461</v>
      </c>
      <c r="G1694" s="3713">
        <v>0</v>
      </c>
      <c r="H1694" s="3713">
        <v>0</v>
      </c>
      <c r="I1694" s="3713">
        <v>0</v>
      </c>
      <c r="J1694" s="3713">
        <v>0</v>
      </c>
      <c r="K1694" s="3713">
        <v>0</v>
      </c>
      <c r="L1694" s="3713">
        <v>0.97535777777556409</v>
      </c>
      <c r="M1694" s="3713">
        <v>0.56662257865122667</v>
      </c>
      <c r="N1694" s="3713">
        <v>0.46853928154548041</v>
      </c>
      <c r="O1694" s="3713">
        <v>0.32780171318942197</v>
      </c>
      <c r="P1694" s="3716">
        <v>0.18418877003682219</v>
      </c>
      <c r="Q1694" s="1752"/>
    </row>
    <row r="1695" spans="2:17" ht="12" hidden="1" customHeight="1" outlineLevel="1">
      <c r="B1695" s="2551"/>
      <c r="C1695" s="2473"/>
      <c r="D1695" s="1741" t="s">
        <v>1334</v>
      </c>
      <c r="E1695" s="1741" t="s">
        <v>1364</v>
      </c>
      <c r="F1695" s="1741" t="s">
        <v>461</v>
      </c>
      <c r="G1695" s="3713">
        <v>0</v>
      </c>
      <c r="H1695" s="3713">
        <v>0</v>
      </c>
      <c r="I1695" s="3713">
        <v>0</v>
      </c>
      <c r="J1695" s="3713">
        <v>0</v>
      </c>
      <c r="K1695" s="3713">
        <v>0</v>
      </c>
      <c r="L1695" s="3713">
        <v>12.764390389152167</v>
      </c>
      <c r="M1695" s="3713">
        <v>6.0809482181241732</v>
      </c>
      <c r="N1695" s="3713">
        <v>4.2178705343689353</v>
      </c>
      <c r="O1695" s="3713">
        <v>2.5168061975994012</v>
      </c>
      <c r="P1695" s="3716">
        <v>1.2214156196827402</v>
      </c>
      <c r="Q1695" s="1752"/>
    </row>
    <row r="1696" spans="2:17" ht="12" hidden="1" customHeight="1" outlineLevel="1">
      <c r="B1696" s="2551"/>
      <c r="C1696" s="2473"/>
      <c r="D1696" s="1741" t="s">
        <v>1334</v>
      </c>
      <c r="E1696" s="1741" t="s">
        <v>2574</v>
      </c>
      <c r="F1696" s="1741" t="s">
        <v>614</v>
      </c>
      <c r="G1696" s="3713">
        <v>0</v>
      </c>
      <c r="H1696" s="3713">
        <v>0</v>
      </c>
      <c r="I1696" s="3713">
        <v>0</v>
      </c>
      <c r="J1696" s="3713">
        <v>0</v>
      </c>
      <c r="K1696" s="3713">
        <v>0</v>
      </c>
      <c r="L1696" s="3713">
        <v>0.23884357534524067</v>
      </c>
      <c r="M1696" s="3713">
        <v>0.14199801103015997</v>
      </c>
      <c r="N1696" s="3713">
        <v>0.11938862313634219</v>
      </c>
      <c r="O1696" s="3713">
        <v>8.4582850916343141E-2</v>
      </c>
      <c r="P1696" s="3716">
        <v>4.7995028031616274E-2</v>
      </c>
      <c r="Q1696" s="1752"/>
    </row>
    <row r="1697" spans="2:17" ht="12" hidden="1" customHeight="1" outlineLevel="1">
      <c r="B1697" s="2551"/>
      <c r="C1697" s="2473"/>
      <c r="D1697" s="1741" t="s">
        <v>1334</v>
      </c>
      <c r="E1697" s="1741" t="s">
        <v>2576</v>
      </c>
      <c r="F1697" s="1741" t="s">
        <v>1312</v>
      </c>
      <c r="G1697" s="3713">
        <v>0</v>
      </c>
      <c r="H1697" s="3713">
        <v>0</v>
      </c>
      <c r="I1697" s="3713">
        <v>0</v>
      </c>
      <c r="J1697" s="3713">
        <v>0</v>
      </c>
      <c r="K1697" s="3713">
        <v>0</v>
      </c>
      <c r="L1697" s="3713">
        <v>2.8932155088085339E-2</v>
      </c>
      <c r="M1697" s="3713">
        <v>1.7200833103364045E-2</v>
      </c>
      <c r="N1697" s="3713">
        <v>1.4462060180353334E-2</v>
      </c>
      <c r="O1697" s="3713">
        <v>1.0245886484351711E-2</v>
      </c>
      <c r="P1697" s="3716">
        <v>5.8138452853946331E-3</v>
      </c>
      <c r="Q1697" s="1752"/>
    </row>
    <row r="1698" spans="2:17" ht="12" hidden="1" customHeight="1" outlineLevel="1">
      <c r="B1698" s="2551"/>
      <c r="C1698" s="2473"/>
      <c r="D1698" s="1741" t="s">
        <v>1334</v>
      </c>
      <c r="E1698" s="1741" t="s">
        <v>88</v>
      </c>
      <c r="F1698" s="1741" t="s">
        <v>463</v>
      </c>
      <c r="G1698" s="3713">
        <v>0</v>
      </c>
      <c r="H1698" s="3713">
        <v>0</v>
      </c>
      <c r="I1698" s="3713">
        <v>0</v>
      </c>
      <c r="J1698" s="3713">
        <v>0</v>
      </c>
      <c r="K1698" s="3713">
        <v>0</v>
      </c>
      <c r="L1698" s="3713">
        <v>0</v>
      </c>
      <c r="M1698" s="3713">
        <v>0</v>
      </c>
      <c r="N1698" s="3713">
        <v>0</v>
      </c>
      <c r="O1698" s="3713">
        <v>0</v>
      </c>
      <c r="P1698" s="3716">
        <v>0</v>
      </c>
      <c r="Q1698" s="1752"/>
    </row>
    <row r="1699" spans="2:17" ht="12" hidden="1" customHeight="1" outlineLevel="1">
      <c r="B1699" s="2551"/>
      <c r="C1699" s="2473"/>
      <c r="D1699" s="1741" t="s">
        <v>1334</v>
      </c>
      <c r="E1699" s="1741" t="s">
        <v>4</v>
      </c>
      <c r="F1699" s="1741" t="s">
        <v>462</v>
      </c>
      <c r="G1699" s="3713">
        <v>0</v>
      </c>
      <c r="H1699" s="3713">
        <v>0</v>
      </c>
      <c r="I1699" s="3713">
        <v>0</v>
      </c>
      <c r="J1699" s="3713">
        <v>0</v>
      </c>
      <c r="K1699" s="3713">
        <v>0</v>
      </c>
      <c r="L1699" s="3713">
        <v>0.37790071501060413</v>
      </c>
      <c r="M1699" s="3713">
        <v>0.22467068591154535</v>
      </c>
      <c r="N1699" s="3713">
        <v>0.18889788424134935</v>
      </c>
      <c r="O1699" s="3713">
        <v>0.13382784022018843</v>
      </c>
      <c r="P1699" s="3716">
        <v>7.5938217655152823E-2</v>
      </c>
      <c r="Q1699" s="1752"/>
    </row>
    <row r="1700" spans="2:17" ht="12" hidden="1" customHeight="1" outlineLevel="1">
      <c r="B1700" s="2551"/>
      <c r="C1700" s="2473"/>
      <c r="D1700" s="1741" t="s">
        <v>1335</v>
      </c>
      <c r="E1700" s="1741" t="s">
        <v>188</v>
      </c>
      <c r="F1700" s="1741" t="s">
        <v>461</v>
      </c>
      <c r="G1700" s="3713">
        <v>0</v>
      </c>
      <c r="H1700" s="3713">
        <v>0</v>
      </c>
      <c r="I1700" s="3713">
        <v>0</v>
      </c>
      <c r="J1700" s="3713">
        <v>0</v>
      </c>
      <c r="K1700" s="3713">
        <v>0</v>
      </c>
      <c r="L1700" s="3713">
        <v>0</v>
      </c>
      <c r="M1700" s="3713">
        <v>0</v>
      </c>
      <c r="N1700" s="3713">
        <v>0</v>
      </c>
      <c r="O1700" s="3713">
        <v>0</v>
      </c>
      <c r="P1700" s="3716">
        <v>0</v>
      </c>
      <c r="Q1700" s="1752"/>
    </row>
    <row r="1701" spans="2:17" ht="12" hidden="1" customHeight="1" outlineLevel="1">
      <c r="B1701" s="2554"/>
      <c r="C1701" s="1759"/>
      <c r="D1701" s="1741" t="s">
        <v>1335</v>
      </c>
      <c r="E1701" s="1741" t="s">
        <v>2576</v>
      </c>
      <c r="F1701" s="1741" t="s">
        <v>1312</v>
      </c>
      <c r="G1701" s="3713">
        <v>0</v>
      </c>
      <c r="H1701" s="3713">
        <v>0</v>
      </c>
      <c r="I1701" s="3713">
        <v>0</v>
      </c>
      <c r="J1701" s="3713">
        <v>0</v>
      </c>
      <c r="K1701" s="3713">
        <v>0</v>
      </c>
      <c r="L1701" s="3713">
        <v>0</v>
      </c>
      <c r="M1701" s="3713">
        <v>0</v>
      </c>
      <c r="N1701" s="3713">
        <v>0</v>
      </c>
      <c r="O1701" s="3713">
        <v>0</v>
      </c>
      <c r="P1701" s="3716">
        <v>0</v>
      </c>
      <c r="Q1701" s="1752"/>
    </row>
    <row r="1702" spans="2:17" ht="12" hidden="1" customHeight="1" outlineLevel="1">
      <c r="B1702" s="2554"/>
      <c r="C1702" s="1759"/>
      <c r="D1702" s="1741" t="s">
        <v>1335</v>
      </c>
      <c r="E1702" s="1741" t="s">
        <v>4</v>
      </c>
      <c r="F1702" s="1741" t="s">
        <v>462</v>
      </c>
      <c r="G1702" s="3713">
        <v>0</v>
      </c>
      <c r="H1702" s="3713">
        <v>0</v>
      </c>
      <c r="I1702" s="3713">
        <v>0</v>
      </c>
      <c r="J1702" s="3713">
        <v>0</v>
      </c>
      <c r="K1702" s="3713">
        <v>0</v>
      </c>
      <c r="L1702" s="3713">
        <v>0</v>
      </c>
      <c r="M1702" s="3713">
        <v>0</v>
      </c>
      <c r="N1702" s="3713">
        <v>0</v>
      </c>
      <c r="O1702" s="3713">
        <v>0</v>
      </c>
      <c r="P1702" s="3716">
        <v>0</v>
      </c>
      <c r="Q1702" s="1752"/>
    </row>
    <row r="1703" spans="2:17" ht="12" hidden="1" customHeight="1" outlineLevel="1">
      <c r="B1703" s="2554"/>
      <c r="C1703" s="1759"/>
      <c r="D1703" s="1741" t="s">
        <v>1335</v>
      </c>
      <c r="E1703" s="1741" t="s">
        <v>88</v>
      </c>
      <c r="F1703" s="1741" t="s">
        <v>463</v>
      </c>
      <c r="G1703" s="3713">
        <v>0</v>
      </c>
      <c r="H1703" s="3713">
        <v>0</v>
      </c>
      <c r="I1703" s="3713">
        <v>0</v>
      </c>
      <c r="J1703" s="3713">
        <v>0</v>
      </c>
      <c r="K1703" s="3713">
        <v>0</v>
      </c>
      <c r="L1703" s="3713">
        <v>0</v>
      </c>
      <c r="M1703" s="3713">
        <v>0</v>
      </c>
      <c r="N1703" s="3713">
        <v>0</v>
      </c>
      <c r="O1703" s="3713">
        <v>0</v>
      </c>
      <c r="P1703" s="3716">
        <v>0</v>
      </c>
      <c r="Q1703" s="1752"/>
    </row>
    <row r="1704" spans="2:17" ht="12" hidden="1" customHeight="1" outlineLevel="1">
      <c r="B1704" s="2561">
        <v>2030</v>
      </c>
      <c r="C1704" s="2479">
        <v>2035</v>
      </c>
      <c r="D1704" s="2562" t="s">
        <v>450</v>
      </c>
      <c r="E1704" s="2562" t="s">
        <v>244</v>
      </c>
      <c r="F1704" s="2562" t="s">
        <v>3075</v>
      </c>
      <c r="G1704" s="2562">
        <f t="shared" ref="G1704:P1704" si="458">G1677</f>
        <v>2006</v>
      </c>
      <c r="H1704" s="2562">
        <f t="shared" si="458"/>
        <v>2010</v>
      </c>
      <c r="I1704" s="2562">
        <f t="shared" si="458"/>
        <v>2015</v>
      </c>
      <c r="J1704" s="2562">
        <f t="shared" si="458"/>
        <v>2020</v>
      </c>
      <c r="K1704" s="2562">
        <f t="shared" si="458"/>
        <v>2025</v>
      </c>
      <c r="L1704" s="2562">
        <f t="shared" si="458"/>
        <v>2030</v>
      </c>
      <c r="M1704" s="2562">
        <f t="shared" si="458"/>
        <v>2035</v>
      </c>
      <c r="N1704" s="2562">
        <f t="shared" si="458"/>
        <v>2040</v>
      </c>
      <c r="O1704" s="2562">
        <f t="shared" si="458"/>
        <v>2045</v>
      </c>
      <c r="P1704" s="2568">
        <f t="shared" si="458"/>
        <v>2050</v>
      </c>
      <c r="Q1704" s="1752"/>
    </row>
    <row r="1705" spans="2:17" ht="12" hidden="1" customHeight="1" outlineLevel="1">
      <c r="B1705" s="2551"/>
      <c r="C1705" s="2473"/>
      <c r="D1705" s="1741" t="s">
        <v>1333</v>
      </c>
      <c r="E1705" s="1741" t="s">
        <v>188</v>
      </c>
      <c r="F1705" s="1741" t="s">
        <v>461</v>
      </c>
      <c r="G1705" s="543">
        <f t="array" ref="G1705:P1730">G1405:P1430*G1105:P1130*G824:P849*Unit.MJ</f>
        <v>0</v>
      </c>
      <c r="H1705" s="3713">
        <v>0</v>
      </c>
      <c r="I1705" s="3713">
        <v>0</v>
      </c>
      <c r="J1705" s="3713">
        <v>0</v>
      </c>
      <c r="K1705" s="3713">
        <v>0</v>
      </c>
      <c r="L1705" s="3713">
        <v>0</v>
      </c>
      <c r="M1705" s="3713">
        <v>20.716585583066841</v>
      </c>
      <c r="N1705" s="3713">
        <v>16.409496904434889</v>
      </c>
      <c r="O1705" s="3713">
        <v>11.734166984458664</v>
      </c>
      <c r="P1705" s="3716">
        <v>7.0153810498906104</v>
      </c>
      <c r="Q1705" s="1752"/>
    </row>
    <row r="1706" spans="2:17" ht="12" hidden="1" customHeight="1" outlineLevel="1">
      <c r="B1706" s="2551"/>
      <c r="C1706" s="2473"/>
      <c r="D1706" s="1741" t="s">
        <v>1333</v>
      </c>
      <c r="E1706" s="1741" t="s">
        <v>1364</v>
      </c>
      <c r="F1706" s="1741" t="s">
        <v>461</v>
      </c>
      <c r="G1706" s="3713">
        <v>0</v>
      </c>
      <c r="H1706" s="3713">
        <v>0</v>
      </c>
      <c r="I1706" s="3713">
        <v>0</v>
      </c>
      <c r="J1706" s="3713">
        <v>0</v>
      </c>
      <c r="K1706" s="3713">
        <v>0</v>
      </c>
      <c r="L1706" s="3713">
        <v>0</v>
      </c>
      <c r="M1706" s="3713">
        <v>35.892962135906899</v>
      </c>
      <c r="N1706" s="3713">
        <v>28.430623796499709</v>
      </c>
      <c r="O1706" s="3713">
        <v>20.330281241607672</v>
      </c>
      <c r="P1706" s="3716">
        <v>11.869411962211736</v>
      </c>
      <c r="Q1706" s="1752"/>
    </row>
    <row r="1707" spans="2:17" ht="12" hidden="1" customHeight="1" outlineLevel="1">
      <c r="B1707" s="2551"/>
      <c r="C1707" s="2473"/>
      <c r="D1707" s="1741" t="s">
        <v>1333</v>
      </c>
      <c r="E1707" s="1741" t="s">
        <v>2574</v>
      </c>
      <c r="F1707" s="1741" t="s">
        <v>614</v>
      </c>
      <c r="G1707" s="3713">
        <v>0</v>
      </c>
      <c r="H1707" s="3713">
        <v>0</v>
      </c>
      <c r="I1707" s="3713">
        <v>0</v>
      </c>
      <c r="J1707" s="3713">
        <v>0</v>
      </c>
      <c r="K1707" s="3713">
        <v>0</v>
      </c>
      <c r="L1707" s="3713">
        <v>0</v>
      </c>
      <c r="M1707" s="3713">
        <v>0</v>
      </c>
      <c r="N1707" s="3713">
        <v>0</v>
      </c>
      <c r="O1707" s="3713">
        <v>0</v>
      </c>
      <c r="P1707" s="3716">
        <v>0</v>
      </c>
      <c r="Q1707" s="1752"/>
    </row>
    <row r="1708" spans="2:17" ht="12" hidden="1" customHeight="1" outlineLevel="1">
      <c r="B1708" s="2551"/>
      <c r="C1708" s="2473"/>
      <c r="D1708" s="1741" t="s">
        <v>1333</v>
      </c>
      <c r="E1708" s="1741" t="s">
        <v>2575</v>
      </c>
      <c r="F1708" s="1741" t="s">
        <v>614</v>
      </c>
      <c r="G1708" s="3713">
        <v>0</v>
      </c>
      <c r="H1708" s="3713">
        <v>0</v>
      </c>
      <c r="I1708" s="3713">
        <v>0</v>
      </c>
      <c r="J1708" s="3713">
        <v>0</v>
      </c>
      <c r="K1708" s="3713">
        <v>0</v>
      </c>
      <c r="L1708" s="3713">
        <v>0</v>
      </c>
      <c r="M1708" s="3713">
        <v>0.91311269953616303</v>
      </c>
      <c r="N1708" s="3713">
        <v>0.84755820548337979</v>
      </c>
      <c r="O1708" s="3713">
        <v>0.69049436099195527</v>
      </c>
      <c r="P1708" s="3716">
        <v>0.46072088545009993</v>
      </c>
      <c r="Q1708" s="1752"/>
    </row>
    <row r="1709" spans="2:17" ht="12" hidden="1" customHeight="1" outlineLevel="1">
      <c r="B1709" s="2551"/>
      <c r="C1709" s="2473"/>
      <c r="D1709" s="1741" t="s">
        <v>1333</v>
      </c>
      <c r="E1709" s="1741" t="s">
        <v>88</v>
      </c>
      <c r="F1709" s="1741" t="s">
        <v>463</v>
      </c>
      <c r="G1709" s="3713">
        <v>0</v>
      </c>
      <c r="H1709" s="3713">
        <v>0</v>
      </c>
      <c r="I1709" s="3713">
        <v>0</v>
      </c>
      <c r="J1709" s="3713">
        <v>0</v>
      </c>
      <c r="K1709" s="3713">
        <v>0</v>
      </c>
      <c r="L1709" s="3713">
        <v>0</v>
      </c>
      <c r="M1709" s="3713">
        <v>0</v>
      </c>
      <c r="N1709" s="3713">
        <v>0</v>
      </c>
      <c r="O1709" s="3713">
        <v>0</v>
      </c>
      <c r="P1709" s="3716">
        <v>0</v>
      </c>
      <c r="Q1709" s="1752"/>
    </row>
    <row r="1710" spans="2:17" ht="12" hidden="1" customHeight="1" outlineLevel="1">
      <c r="B1710" s="2551"/>
      <c r="C1710" s="2473"/>
      <c r="D1710" s="1741" t="s">
        <v>458</v>
      </c>
      <c r="E1710" s="1741" t="s">
        <v>188</v>
      </c>
      <c r="F1710" s="1741" t="s">
        <v>461</v>
      </c>
      <c r="G1710" s="3713">
        <v>0</v>
      </c>
      <c r="H1710" s="3713">
        <v>0</v>
      </c>
      <c r="I1710" s="3713">
        <v>0</v>
      </c>
      <c r="J1710" s="3713">
        <v>0</v>
      </c>
      <c r="K1710" s="3713">
        <v>0</v>
      </c>
      <c r="L1710" s="3713">
        <v>0</v>
      </c>
      <c r="M1710" s="3713">
        <v>15.246979335223385</v>
      </c>
      <c r="N1710" s="3713">
        <v>11.628335536491635</v>
      </c>
      <c r="O1710" s="3713">
        <v>8.0937319391304356</v>
      </c>
      <c r="P1710" s="3716">
        <v>5.014557242047796</v>
      </c>
      <c r="Q1710" s="1752"/>
    </row>
    <row r="1711" spans="2:17" ht="12" hidden="1" customHeight="1" outlineLevel="1">
      <c r="B1711" s="2551"/>
      <c r="C1711" s="2473"/>
      <c r="D1711" s="1741" t="s">
        <v>458</v>
      </c>
      <c r="E1711" s="1741" t="s">
        <v>1364</v>
      </c>
      <c r="F1711" s="1741" t="s">
        <v>461</v>
      </c>
      <c r="G1711" s="3713">
        <v>0</v>
      </c>
      <c r="H1711" s="3713">
        <v>0</v>
      </c>
      <c r="I1711" s="3713">
        <v>0</v>
      </c>
      <c r="J1711" s="3713">
        <v>0</v>
      </c>
      <c r="K1711" s="3713">
        <v>0</v>
      </c>
      <c r="L1711" s="3713">
        <v>0</v>
      </c>
      <c r="M1711" s="3713">
        <v>231.67919220477529</v>
      </c>
      <c r="N1711" s="3713">
        <v>169.31813346974198</v>
      </c>
      <c r="O1711" s="3713">
        <v>112.93210748445671</v>
      </c>
      <c r="P1711" s="3716">
        <v>67.047703665014652</v>
      </c>
      <c r="Q1711" s="1752"/>
    </row>
    <row r="1712" spans="2:17" ht="12" hidden="1" customHeight="1" outlineLevel="1">
      <c r="B1712" s="2551"/>
      <c r="C1712" s="2473"/>
      <c r="D1712" s="1741" t="s">
        <v>458</v>
      </c>
      <c r="E1712" s="1741" t="s">
        <v>2574</v>
      </c>
      <c r="F1712" s="1741" t="s">
        <v>614</v>
      </c>
      <c r="G1712" s="3713">
        <v>0</v>
      </c>
      <c r="H1712" s="3713">
        <v>0</v>
      </c>
      <c r="I1712" s="3713">
        <v>0</v>
      </c>
      <c r="J1712" s="3713">
        <v>0</v>
      </c>
      <c r="K1712" s="3713">
        <v>0</v>
      </c>
      <c r="L1712" s="3713">
        <v>0</v>
      </c>
      <c r="M1712" s="3713">
        <v>5.7730202428974309</v>
      </c>
      <c r="N1712" s="3713">
        <v>5.2162954851200265</v>
      </c>
      <c r="O1712" s="3713">
        <v>4.1329884407873232</v>
      </c>
      <c r="P1712" s="3716">
        <v>2.8346584749378372</v>
      </c>
      <c r="Q1712" s="1752"/>
    </row>
    <row r="1713" spans="2:17" ht="12" hidden="1" customHeight="1" outlineLevel="1">
      <c r="B1713" s="2551"/>
      <c r="C1713" s="2473"/>
      <c r="D1713" s="1741" t="s">
        <v>458</v>
      </c>
      <c r="E1713" s="1741" t="s">
        <v>2575</v>
      </c>
      <c r="F1713" s="1741" t="s">
        <v>614</v>
      </c>
      <c r="G1713" s="3713">
        <v>0</v>
      </c>
      <c r="H1713" s="3713">
        <v>0</v>
      </c>
      <c r="I1713" s="3713">
        <v>0</v>
      </c>
      <c r="J1713" s="3713">
        <v>0</v>
      </c>
      <c r="K1713" s="3713">
        <v>0</v>
      </c>
      <c r="L1713" s="3713">
        <v>0</v>
      </c>
      <c r="M1713" s="3713">
        <v>6.4681975355308268</v>
      </c>
      <c r="N1713" s="3713">
        <v>5.6343970105074161</v>
      </c>
      <c r="O1713" s="3713">
        <v>4.3881380476224709</v>
      </c>
      <c r="P1713" s="3716">
        <v>2.9946325480293181</v>
      </c>
      <c r="Q1713" s="1752"/>
    </row>
    <row r="1714" spans="2:17" ht="12" hidden="1" customHeight="1" outlineLevel="1">
      <c r="B1714" s="2551"/>
      <c r="C1714" s="2473"/>
      <c r="D1714" s="1741" t="s">
        <v>458</v>
      </c>
      <c r="E1714" s="1741" t="s">
        <v>4</v>
      </c>
      <c r="F1714" s="1741" t="s">
        <v>462</v>
      </c>
      <c r="G1714" s="3713">
        <v>0</v>
      </c>
      <c r="H1714" s="3713">
        <v>0</v>
      </c>
      <c r="I1714" s="3713">
        <v>0</v>
      </c>
      <c r="J1714" s="3713">
        <v>0</v>
      </c>
      <c r="K1714" s="3713">
        <v>0</v>
      </c>
      <c r="L1714" s="3713">
        <v>0</v>
      </c>
      <c r="M1714" s="3713">
        <v>1.637456781379337</v>
      </c>
      <c r="N1714" s="3713">
        <v>1.4337458480382252</v>
      </c>
      <c r="O1714" s="3713">
        <v>1.1209256050019372</v>
      </c>
      <c r="P1714" s="3716">
        <v>0.76724894606475003</v>
      </c>
      <c r="Q1714" s="1752"/>
    </row>
    <row r="1715" spans="2:17" ht="12" hidden="1" customHeight="1" outlineLevel="1">
      <c r="B1715" s="2551"/>
      <c r="C1715" s="2473"/>
      <c r="D1715" s="1741" t="s">
        <v>458</v>
      </c>
      <c r="E1715" s="1741" t="s">
        <v>88</v>
      </c>
      <c r="F1715" s="1741" t="s">
        <v>463</v>
      </c>
      <c r="G1715" s="3713">
        <v>0</v>
      </c>
      <c r="H1715" s="3713">
        <v>0</v>
      </c>
      <c r="I1715" s="3713">
        <v>0</v>
      </c>
      <c r="J1715" s="3713">
        <v>0</v>
      </c>
      <c r="K1715" s="3713">
        <v>0</v>
      </c>
      <c r="L1715" s="3713">
        <v>0</v>
      </c>
      <c r="M1715" s="3713">
        <v>0</v>
      </c>
      <c r="N1715" s="3713">
        <v>0</v>
      </c>
      <c r="O1715" s="3713">
        <v>0</v>
      </c>
      <c r="P1715" s="3716">
        <v>0</v>
      </c>
      <c r="Q1715" s="1752"/>
    </row>
    <row r="1716" spans="2:17" ht="12" hidden="1" customHeight="1" outlineLevel="1">
      <c r="B1716" s="2551"/>
      <c r="C1716" s="2473"/>
      <c r="D1716" s="1741" t="s">
        <v>2390</v>
      </c>
      <c r="E1716" s="1741" t="s">
        <v>1364</v>
      </c>
      <c r="F1716" s="1741" t="s">
        <v>461</v>
      </c>
      <c r="G1716" s="3713">
        <v>0</v>
      </c>
      <c r="H1716" s="3713">
        <v>0</v>
      </c>
      <c r="I1716" s="3713">
        <v>0</v>
      </c>
      <c r="J1716" s="3713">
        <v>0</v>
      </c>
      <c r="K1716" s="3713">
        <v>0</v>
      </c>
      <c r="L1716" s="3713">
        <v>0</v>
      </c>
      <c r="M1716" s="3713">
        <v>7.5586592696838029</v>
      </c>
      <c r="N1716" s="3713">
        <v>5.42172773962153</v>
      </c>
      <c r="O1716" s="3713">
        <v>2.9588676603064843</v>
      </c>
      <c r="P1716" s="3716">
        <v>1.0303463800713333</v>
      </c>
      <c r="Q1716" s="1752"/>
    </row>
    <row r="1717" spans="2:17" ht="12" hidden="1" customHeight="1" outlineLevel="1">
      <c r="B1717" s="2551"/>
      <c r="C1717" s="2473"/>
      <c r="D1717" s="1741" t="s">
        <v>459</v>
      </c>
      <c r="E1717" s="1741" t="s">
        <v>188</v>
      </c>
      <c r="F1717" s="1741" t="s">
        <v>461</v>
      </c>
      <c r="G1717" s="3713">
        <v>0</v>
      </c>
      <c r="H1717" s="3713">
        <v>0</v>
      </c>
      <c r="I1717" s="3713">
        <v>0</v>
      </c>
      <c r="J1717" s="3713">
        <v>0</v>
      </c>
      <c r="K1717" s="3713">
        <v>0</v>
      </c>
      <c r="L1717" s="3713">
        <v>0</v>
      </c>
      <c r="M1717" s="3713">
        <v>1.6244566091348038</v>
      </c>
      <c r="N1717" s="3713">
        <v>1.2827265611017826</v>
      </c>
      <c r="O1717" s="3713">
        <v>0.9775855673324354</v>
      </c>
      <c r="P1717" s="3716">
        <v>0.6935166994286458</v>
      </c>
      <c r="Q1717" s="1752"/>
    </row>
    <row r="1718" spans="2:17" ht="12" hidden="1" customHeight="1" outlineLevel="1">
      <c r="B1718" s="2551"/>
      <c r="C1718" s="2473"/>
      <c r="D1718" s="1741" t="s">
        <v>459</v>
      </c>
      <c r="E1718" s="1741" t="s">
        <v>2576</v>
      </c>
      <c r="F1718" s="1741" t="s">
        <v>1312</v>
      </c>
      <c r="G1718" s="3713">
        <v>0</v>
      </c>
      <c r="H1718" s="3713">
        <v>0</v>
      </c>
      <c r="I1718" s="3713">
        <v>0</v>
      </c>
      <c r="J1718" s="3713">
        <v>0</v>
      </c>
      <c r="K1718" s="3713">
        <v>0</v>
      </c>
      <c r="L1718" s="3713">
        <v>0</v>
      </c>
      <c r="M1718" s="3713">
        <v>3.3950384066500049E-3</v>
      </c>
      <c r="N1718" s="3713">
        <v>3.1694833624955152E-3</v>
      </c>
      <c r="O1718" s="3713">
        <v>2.7942320318441564E-3</v>
      </c>
      <c r="P1718" s="3716">
        <v>2.255545135063652E-3</v>
      </c>
      <c r="Q1718" s="1752"/>
    </row>
    <row r="1719" spans="2:17" ht="12" hidden="1" customHeight="1" outlineLevel="1">
      <c r="B1719" s="2551"/>
      <c r="C1719" s="2473"/>
      <c r="D1719" s="1741" t="s">
        <v>459</v>
      </c>
      <c r="E1719" s="1741" t="s">
        <v>88</v>
      </c>
      <c r="F1719" s="1741" t="s">
        <v>463</v>
      </c>
      <c r="G1719" s="3713">
        <v>0</v>
      </c>
      <c r="H1719" s="3713">
        <v>0</v>
      </c>
      <c r="I1719" s="3713">
        <v>0</v>
      </c>
      <c r="J1719" s="3713">
        <v>0</v>
      </c>
      <c r="K1719" s="3713">
        <v>0</v>
      </c>
      <c r="L1719" s="3713">
        <v>0</v>
      </c>
      <c r="M1719" s="3713">
        <v>0</v>
      </c>
      <c r="N1719" s="3713">
        <v>0</v>
      </c>
      <c r="O1719" s="3713">
        <v>0</v>
      </c>
      <c r="P1719" s="3716">
        <v>0</v>
      </c>
      <c r="Q1719" s="1752"/>
    </row>
    <row r="1720" spans="2:17" ht="12" hidden="1" customHeight="1" outlineLevel="1">
      <c r="B1720" s="2551"/>
      <c r="C1720" s="2473"/>
      <c r="D1720" s="1741" t="s">
        <v>459</v>
      </c>
      <c r="E1720" s="1741" t="s">
        <v>4</v>
      </c>
      <c r="F1720" s="1741" t="s">
        <v>462</v>
      </c>
      <c r="G1720" s="3713">
        <v>0</v>
      </c>
      <c r="H1720" s="3713">
        <v>0</v>
      </c>
      <c r="I1720" s="3713">
        <v>0</v>
      </c>
      <c r="J1720" s="3713">
        <v>0</v>
      </c>
      <c r="K1720" s="3713">
        <v>0</v>
      </c>
      <c r="L1720" s="3713">
        <v>0</v>
      </c>
      <c r="M1720" s="3713">
        <v>5.8013592213518117E-3</v>
      </c>
      <c r="N1720" s="3713">
        <v>5.4159362368091336E-3</v>
      </c>
      <c r="O1720" s="3713">
        <v>4.7747158714858198E-3</v>
      </c>
      <c r="P1720" s="3716">
        <v>3.8542207778404351E-3</v>
      </c>
      <c r="Q1720" s="1752"/>
    </row>
    <row r="1721" spans="2:17" ht="12" hidden="1" customHeight="1" outlineLevel="1">
      <c r="B1721" s="2551"/>
      <c r="C1721" s="2473"/>
      <c r="D1721" s="1741" t="s">
        <v>1334</v>
      </c>
      <c r="E1721" s="1741" t="s">
        <v>188</v>
      </c>
      <c r="F1721" s="1741" t="s">
        <v>461</v>
      </c>
      <c r="G1721" s="3713">
        <v>0</v>
      </c>
      <c r="H1721" s="3713">
        <v>0</v>
      </c>
      <c r="I1721" s="3713">
        <v>0</v>
      </c>
      <c r="J1721" s="3713">
        <v>0</v>
      </c>
      <c r="K1721" s="3713">
        <v>0</v>
      </c>
      <c r="L1721" s="3713">
        <v>0</v>
      </c>
      <c r="M1721" s="3713">
        <v>1.177500524133239</v>
      </c>
      <c r="N1721" s="3713">
        <v>0.69904744624496162</v>
      </c>
      <c r="O1721" s="3713">
        <v>0.5678556391293893</v>
      </c>
      <c r="P1721" s="3716">
        <v>0.39183001094806869</v>
      </c>
      <c r="Q1721" s="1752"/>
    </row>
    <row r="1722" spans="2:17" ht="12" hidden="1" customHeight="1" outlineLevel="1">
      <c r="B1722" s="2551"/>
      <c r="C1722" s="2473"/>
      <c r="D1722" s="1741" t="s">
        <v>1334</v>
      </c>
      <c r="E1722" s="1741" t="s">
        <v>1364</v>
      </c>
      <c r="F1722" s="1741" t="s">
        <v>461</v>
      </c>
      <c r="G1722" s="3713">
        <v>0</v>
      </c>
      <c r="H1722" s="3713">
        <v>0</v>
      </c>
      <c r="I1722" s="3713">
        <v>0</v>
      </c>
      <c r="J1722" s="3713">
        <v>0</v>
      </c>
      <c r="K1722" s="3713">
        <v>0</v>
      </c>
      <c r="L1722" s="3713">
        <v>0</v>
      </c>
      <c r="M1722" s="3713">
        <v>12.636841495290453</v>
      </c>
      <c r="N1722" s="3713">
        <v>6.2929443523216557</v>
      </c>
      <c r="O1722" s="3713">
        <v>4.3598997027717035</v>
      </c>
      <c r="P1722" s="3716">
        <v>2.5983521988705016</v>
      </c>
      <c r="Q1722" s="1752"/>
    </row>
    <row r="1723" spans="2:17" ht="12" hidden="1" customHeight="1" outlineLevel="1">
      <c r="B1723" s="2551"/>
      <c r="C1723" s="2473"/>
      <c r="D1723" s="1741" t="s">
        <v>1334</v>
      </c>
      <c r="E1723" s="1741" t="s">
        <v>2574</v>
      </c>
      <c r="F1723" s="1741" t="s">
        <v>614</v>
      </c>
      <c r="G1723" s="3713">
        <v>0</v>
      </c>
      <c r="H1723" s="3713">
        <v>0</v>
      </c>
      <c r="I1723" s="3713">
        <v>0</v>
      </c>
      <c r="J1723" s="3713">
        <v>0</v>
      </c>
      <c r="K1723" s="3713">
        <v>0</v>
      </c>
      <c r="L1723" s="3713">
        <v>0</v>
      </c>
      <c r="M1723" s="3713">
        <v>0.29508660387642111</v>
      </c>
      <c r="N1723" s="3713">
        <v>0.17812447195222203</v>
      </c>
      <c r="O1723" s="3713">
        <v>0.14652409348065551</v>
      </c>
      <c r="P1723" s="3716">
        <v>0.10210118866270446</v>
      </c>
      <c r="Q1723" s="1752"/>
    </row>
    <row r="1724" spans="2:17" ht="12" hidden="1" customHeight="1" outlineLevel="1">
      <c r="B1724" s="2551"/>
      <c r="C1724" s="2473"/>
      <c r="D1724" s="1741" t="s">
        <v>1334</v>
      </c>
      <c r="E1724" s="1741" t="s">
        <v>2576</v>
      </c>
      <c r="F1724" s="1741" t="s">
        <v>1312</v>
      </c>
      <c r="G1724" s="3713">
        <v>0</v>
      </c>
      <c r="H1724" s="3713">
        <v>0</v>
      </c>
      <c r="I1724" s="3713">
        <v>0</v>
      </c>
      <c r="J1724" s="3713">
        <v>0</v>
      </c>
      <c r="K1724" s="3713">
        <v>0</v>
      </c>
      <c r="L1724" s="3713">
        <v>0</v>
      </c>
      <c r="M1724" s="3713">
        <v>3.5745116339965813E-2</v>
      </c>
      <c r="N1724" s="3713">
        <v>2.1576987532763822E-2</v>
      </c>
      <c r="O1724" s="3713">
        <v>1.7749097042261772E-2</v>
      </c>
      <c r="P1724" s="3716">
        <v>1.2367958488300572E-2</v>
      </c>
      <c r="Q1724" s="1752"/>
    </row>
    <row r="1725" spans="2:17" ht="12" hidden="1" customHeight="1" outlineLevel="1">
      <c r="B1725" s="2551"/>
      <c r="C1725" s="2473"/>
      <c r="D1725" s="1741" t="s">
        <v>1334</v>
      </c>
      <c r="E1725" s="1741" t="s">
        <v>88</v>
      </c>
      <c r="F1725" s="1741" t="s">
        <v>463</v>
      </c>
      <c r="G1725" s="3713">
        <v>0</v>
      </c>
      <c r="H1725" s="3713">
        <v>0</v>
      </c>
      <c r="I1725" s="3713">
        <v>0</v>
      </c>
      <c r="J1725" s="3713">
        <v>0</v>
      </c>
      <c r="K1725" s="3713">
        <v>0</v>
      </c>
      <c r="L1725" s="3713">
        <v>0</v>
      </c>
      <c r="M1725" s="3713">
        <v>0</v>
      </c>
      <c r="N1725" s="3713">
        <v>0</v>
      </c>
      <c r="O1725" s="3713">
        <v>0</v>
      </c>
      <c r="P1725" s="3716">
        <v>0</v>
      </c>
      <c r="Q1725" s="1752"/>
    </row>
    <row r="1726" spans="2:17" ht="12" hidden="1" customHeight="1" outlineLevel="1">
      <c r="B1726" s="2551"/>
      <c r="C1726" s="2473"/>
      <c r="D1726" s="1741" t="s">
        <v>1334</v>
      </c>
      <c r="E1726" s="1741" t="s">
        <v>4</v>
      </c>
      <c r="F1726" s="1741" t="s">
        <v>462</v>
      </c>
      <c r="G1726" s="3713">
        <v>0</v>
      </c>
      <c r="H1726" s="3713">
        <v>0</v>
      </c>
      <c r="I1726" s="3713">
        <v>0</v>
      </c>
      <c r="J1726" s="3713">
        <v>0</v>
      </c>
      <c r="K1726" s="3713">
        <v>0</v>
      </c>
      <c r="L1726" s="3713">
        <v>0</v>
      </c>
      <c r="M1726" s="3713">
        <v>0.46688900228428321</v>
      </c>
      <c r="N1726" s="3713">
        <v>0.28183033692378667</v>
      </c>
      <c r="O1726" s="3713">
        <v>0.23183189923606903</v>
      </c>
      <c r="P1726" s="3716">
        <v>0.16154553097480859</v>
      </c>
      <c r="Q1726" s="1752"/>
    </row>
    <row r="1727" spans="2:17" ht="12" hidden="1" customHeight="1" outlineLevel="1">
      <c r="B1727" s="2551"/>
      <c r="C1727" s="2473"/>
      <c r="D1727" s="1741" t="s">
        <v>1335</v>
      </c>
      <c r="E1727" s="1741" t="s">
        <v>188</v>
      </c>
      <c r="F1727" s="1741" t="s">
        <v>461</v>
      </c>
      <c r="G1727" s="3713">
        <v>0</v>
      </c>
      <c r="H1727" s="3713">
        <v>0</v>
      </c>
      <c r="I1727" s="3713">
        <v>0</v>
      </c>
      <c r="J1727" s="3713">
        <v>0</v>
      </c>
      <c r="K1727" s="3713">
        <v>0</v>
      </c>
      <c r="L1727" s="3713">
        <v>0</v>
      </c>
      <c r="M1727" s="3713">
        <v>0</v>
      </c>
      <c r="N1727" s="3713">
        <v>0</v>
      </c>
      <c r="O1727" s="3713">
        <v>0</v>
      </c>
      <c r="P1727" s="3716">
        <v>0</v>
      </c>
      <c r="Q1727" s="1752"/>
    </row>
    <row r="1728" spans="2:17" ht="12" hidden="1" customHeight="1" outlineLevel="1">
      <c r="B1728" s="2554"/>
      <c r="C1728" s="1759"/>
      <c r="D1728" s="1741" t="s">
        <v>1335</v>
      </c>
      <c r="E1728" s="1741" t="s">
        <v>2576</v>
      </c>
      <c r="F1728" s="1741" t="s">
        <v>1312</v>
      </c>
      <c r="G1728" s="3713">
        <v>0</v>
      </c>
      <c r="H1728" s="3713">
        <v>0</v>
      </c>
      <c r="I1728" s="3713">
        <v>0</v>
      </c>
      <c r="J1728" s="3713">
        <v>0</v>
      </c>
      <c r="K1728" s="3713">
        <v>0</v>
      </c>
      <c r="L1728" s="3713">
        <v>0</v>
      </c>
      <c r="M1728" s="3713">
        <v>0</v>
      </c>
      <c r="N1728" s="3713">
        <v>0</v>
      </c>
      <c r="O1728" s="3713">
        <v>0</v>
      </c>
      <c r="P1728" s="3716">
        <v>0</v>
      </c>
      <c r="Q1728" s="1752"/>
    </row>
    <row r="1729" spans="2:17" ht="12" hidden="1" customHeight="1" outlineLevel="1">
      <c r="B1729" s="2554"/>
      <c r="C1729" s="1759"/>
      <c r="D1729" s="1741" t="s">
        <v>1335</v>
      </c>
      <c r="E1729" s="1741" t="s">
        <v>4</v>
      </c>
      <c r="F1729" s="1741" t="s">
        <v>462</v>
      </c>
      <c r="G1729" s="3713">
        <v>0</v>
      </c>
      <c r="H1729" s="3713">
        <v>0</v>
      </c>
      <c r="I1729" s="3713">
        <v>0</v>
      </c>
      <c r="J1729" s="3713">
        <v>0</v>
      </c>
      <c r="K1729" s="3713">
        <v>0</v>
      </c>
      <c r="L1729" s="3713">
        <v>0</v>
      </c>
      <c r="M1729" s="3713">
        <v>0</v>
      </c>
      <c r="N1729" s="3713">
        <v>0</v>
      </c>
      <c r="O1729" s="3713">
        <v>0</v>
      </c>
      <c r="P1729" s="3716">
        <v>0</v>
      </c>
      <c r="Q1729" s="1752"/>
    </row>
    <row r="1730" spans="2:17" ht="12" hidden="1" customHeight="1" outlineLevel="1">
      <c r="B1730" s="2554"/>
      <c r="C1730" s="1759"/>
      <c r="D1730" s="1741" t="s">
        <v>1335</v>
      </c>
      <c r="E1730" s="1741" t="s">
        <v>88</v>
      </c>
      <c r="F1730" s="1741" t="s">
        <v>463</v>
      </c>
      <c r="G1730" s="3713">
        <v>0</v>
      </c>
      <c r="H1730" s="3713">
        <v>0</v>
      </c>
      <c r="I1730" s="3713">
        <v>0</v>
      </c>
      <c r="J1730" s="3713">
        <v>0</v>
      </c>
      <c r="K1730" s="3713">
        <v>0</v>
      </c>
      <c r="L1730" s="3713">
        <v>0</v>
      </c>
      <c r="M1730" s="3713">
        <v>0</v>
      </c>
      <c r="N1730" s="3713">
        <v>0</v>
      </c>
      <c r="O1730" s="3713">
        <v>0</v>
      </c>
      <c r="P1730" s="3716">
        <v>0</v>
      </c>
      <c r="Q1730" s="1752"/>
    </row>
    <row r="1731" spans="2:17" ht="12" hidden="1" customHeight="1" outlineLevel="1">
      <c r="B1731" s="2561">
        <v>2035</v>
      </c>
      <c r="C1731" s="2479">
        <v>2040</v>
      </c>
      <c r="D1731" s="2562" t="s">
        <v>450</v>
      </c>
      <c r="E1731" s="2562" t="s">
        <v>244</v>
      </c>
      <c r="F1731" s="2562" t="s">
        <v>3075</v>
      </c>
      <c r="G1731" s="2562">
        <f t="shared" ref="G1731:P1731" si="459">G1704</f>
        <v>2006</v>
      </c>
      <c r="H1731" s="2562">
        <f t="shared" si="459"/>
        <v>2010</v>
      </c>
      <c r="I1731" s="2562">
        <f t="shared" si="459"/>
        <v>2015</v>
      </c>
      <c r="J1731" s="2562">
        <f t="shared" si="459"/>
        <v>2020</v>
      </c>
      <c r="K1731" s="2562">
        <f t="shared" si="459"/>
        <v>2025</v>
      </c>
      <c r="L1731" s="2562">
        <f t="shared" si="459"/>
        <v>2030</v>
      </c>
      <c r="M1731" s="2562">
        <f t="shared" si="459"/>
        <v>2035</v>
      </c>
      <c r="N1731" s="2562">
        <f t="shared" si="459"/>
        <v>2040</v>
      </c>
      <c r="O1731" s="2562">
        <f t="shared" si="459"/>
        <v>2045</v>
      </c>
      <c r="P1731" s="2568">
        <f t="shared" si="459"/>
        <v>2050</v>
      </c>
      <c r="Q1731" s="1752"/>
    </row>
    <row r="1732" spans="2:17" ht="12" hidden="1" customHeight="1" outlineLevel="1">
      <c r="B1732" s="2551"/>
      <c r="C1732" s="2473"/>
      <c r="D1732" s="1741" t="s">
        <v>1333</v>
      </c>
      <c r="E1732" s="1741" t="s">
        <v>188</v>
      </c>
      <c r="F1732" s="1741" t="s">
        <v>461</v>
      </c>
      <c r="G1732" s="3713">
        <f t="array" ref="G1732:P1757">G1432:P1457*G1132:P1157*G851:P876*Unit.MJ</f>
        <v>0</v>
      </c>
      <c r="H1732" s="3713">
        <v>0</v>
      </c>
      <c r="I1732" s="3713">
        <v>0</v>
      </c>
      <c r="J1732" s="3713">
        <v>0</v>
      </c>
      <c r="K1732" s="3713">
        <v>0</v>
      </c>
      <c r="L1732" s="3713">
        <v>0</v>
      </c>
      <c r="M1732" s="3713">
        <v>0</v>
      </c>
      <c r="N1732" s="3713">
        <v>23.775813859340449</v>
      </c>
      <c r="O1732" s="3713">
        <v>18.832695299179232</v>
      </c>
      <c r="P1732" s="3716">
        <v>13.466957134333255</v>
      </c>
      <c r="Q1732" s="1752"/>
    </row>
    <row r="1733" spans="2:17" ht="12" hidden="1" customHeight="1" outlineLevel="1">
      <c r="B1733" s="2551"/>
      <c r="C1733" s="2473"/>
      <c r="D1733" s="1741" t="s">
        <v>1333</v>
      </c>
      <c r="E1733" s="1741" t="s">
        <v>1364</v>
      </c>
      <c r="F1733" s="1741" t="s">
        <v>461</v>
      </c>
      <c r="G1733" s="3713">
        <v>0</v>
      </c>
      <c r="H1733" s="3713">
        <v>0</v>
      </c>
      <c r="I1733" s="3713">
        <v>0</v>
      </c>
      <c r="J1733" s="3713">
        <v>0</v>
      </c>
      <c r="K1733" s="3713">
        <v>0</v>
      </c>
      <c r="L1733" s="3713">
        <v>0</v>
      </c>
      <c r="M1733" s="3713">
        <v>0</v>
      </c>
      <c r="N1733" s="3713">
        <v>41.193293324417795</v>
      </c>
      <c r="O1733" s="3713">
        <v>32.6289878503446</v>
      </c>
      <c r="P1733" s="3716">
        <v>22.784915169695626</v>
      </c>
      <c r="Q1733" s="1752"/>
    </row>
    <row r="1734" spans="2:17" ht="12" hidden="1" customHeight="1" outlineLevel="1">
      <c r="B1734" s="2551"/>
      <c r="C1734" s="2473"/>
      <c r="D1734" s="1741" t="s">
        <v>1333</v>
      </c>
      <c r="E1734" s="1741" t="s">
        <v>2574</v>
      </c>
      <c r="F1734" s="1741" t="s">
        <v>614</v>
      </c>
      <c r="G1734" s="3713">
        <v>0</v>
      </c>
      <c r="H1734" s="3713">
        <v>0</v>
      </c>
      <c r="I1734" s="3713">
        <v>0</v>
      </c>
      <c r="J1734" s="3713">
        <v>0</v>
      </c>
      <c r="K1734" s="3713">
        <v>0</v>
      </c>
      <c r="L1734" s="3713">
        <v>0</v>
      </c>
      <c r="M1734" s="3713">
        <v>0</v>
      </c>
      <c r="N1734" s="3713">
        <v>0</v>
      </c>
      <c r="O1734" s="3713">
        <v>0</v>
      </c>
      <c r="P1734" s="3716">
        <v>0</v>
      </c>
      <c r="Q1734" s="1752"/>
    </row>
    <row r="1735" spans="2:17" ht="12" hidden="1" customHeight="1" outlineLevel="1">
      <c r="B1735" s="2551"/>
      <c r="C1735" s="2473"/>
      <c r="D1735" s="1741" t="s">
        <v>1333</v>
      </c>
      <c r="E1735" s="1741" t="s">
        <v>2575</v>
      </c>
      <c r="F1735" s="1741" t="s">
        <v>614</v>
      </c>
      <c r="G1735" s="3713">
        <v>0</v>
      </c>
      <c r="H1735" s="3713">
        <v>0</v>
      </c>
      <c r="I1735" s="3713">
        <v>0</v>
      </c>
      <c r="J1735" s="3713">
        <v>0</v>
      </c>
      <c r="K1735" s="3713">
        <v>0</v>
      </c>
      <c r="L1735" s="3713">
        <v>0</v>
      </c>
      <c r="M1735" s="3713">
        <v>0</v>
      </c>
      <c r="N1735" s="3713">
        <v>1.2280319284549959</v>
      </c>
      <c r="O1735" s="3713">
        <v>1.1082056292181592</v>
      </c>
      <c r="P1735" s="3716">
        <v>0.88441502622944512</v>
      </c>
      <c r="Q1735" s="1752"/>
    </row>
    <row r="1736" spans="2:17" ht="12" hidden="1" customHeight="1" outlineLevel="1">
      <c r="B1736" s="2551"/>
      <c r="C1736" s="2473"/>
      <c r="D1736" s="1741" t="s">
        <v>1333</v>
      </c>
      <c r="E1736" s="1741" t="s">
        <v>88</v>
      </c>
      <c r="F1736" s="1741" t="s">
        <v>463</v>
      </c>
      <c r="G1736" s="3713">
        <v>0</v>
      </c>
      <c r="H1736" s="3713">
        <v>0</v>
      </c>
      <c r="I1736" s="3713">
        <v>0</v>
      </c>
      <c r="J1736" s="3713">
        <v>0</v>
      </c>
      <c r="K1736" s="3713">
        <v>0</v>
      </c>
      <c r="L1736" s="3713">
        <v>0</v>
      </c>
      <c r="M1736" s="3713">
        <v>0</v>
      </c>
      <c r="N1736" s="3713">
        <v>0</v>
      </c>
      <c r="O1736" s="3713">
        <v>0</v>
      </c>
      <c r="P1736" s="3716">
        <v>0</v>
      </c>
      <c r="Q1736" s="1752"/>
    </row>
    <row r="1737" spans="2:17" ht="12" hidden="1" customHeight="1" outlineLevel="1">
      <c r="B1737" s="2551"/>
      <c r="C1737" s="2473"/>
      <c r="D1737" s="1741" t="s">
        <v>458</v>
      </c>
      <c r="E1737" s="1741" t="s">
        <v>188</v>
      </c>
      <c r="F1737" s="1741" t="s">
        <v>461</v>
      </c>
      <c r="G1737" s="3713">
        <v>0</v>
      </c>
      <c r="H1737" s="3713">
        <v>0</v>
      </c>
      <c r="I1737" s="3713">
        <v>0</v>
      </c>
      <c r="J1737" s="3713">
        <v>0</v>
      </c>
      <c r="K1737" s="3713">
        <v>0</v>
      </c>
      <c r="L1737" s="3713">
        <v>0</v>
      </c>
      <c r="M1737" s="3713">
        <v>0</v>
      </c>
      <c r="N1737" s="3713">
        <v>17.448784097529572</v>
      </c>
      <c r="O1737" s="3713">
        <v>13.307574682752765</v>
      </c>
      <c r="P1737" s="3716">
        <v>9.2625416513097978</v>
      </c>
      <c r="Q1737" s="1752"/>
    </row>
    <row r="1738" spans="2:17" ht="12" hidden="1" customHeight="1" outlineLevel="1">
      <c r="B1738" s="2551"/>
      <c r="C1738" s="2473"/>
      <c r="D1738" s="1741" t="s">
        <v>458</v>
      </c>
      <c r="E1738" s="1741" t="s">
        <v>1364</v>
      </c>
      <c r="F1738" s="1741" t="s">
        <v>461</v>
      </c>
      <c r="G1738" s="3713">
        <v>0</v>
      </c>
      <c r="H1738" s="3713">
        <v>0</v>
      </c>
      <c r="I1738" s="3713">
        <v>0</v>
      </c>
      <c r="J1738" s="3713">
        <v>0</v>
      </c>
      <c r="K1738" s="3713">
        <v>0</v>
      </c>
      <c r="L1738" s="3713">
        <v>0</v>
      </c>
      <c r="M1738" s="3713">
        <v>0</v>
      </c>
      <c r="N1738" s="3713">
        <v>254.06865371564515</v>
      </c>
      <c r="O1738" s="3713">
        <v>185.68102646991437</v>
      </c>
      <c r="P1738" s="3716">
        <v>123.84585873592772</v>
      </c>
      <c r="Q1738" s="1752"/>
    </row>
    <row r="1739" spans="2:17" ht="12" hidden="1" customHeight="1" outlineLevel="1">
      <c r="B1739" s="2551"/>
      <c r="C1739" s="2473"/>
      <c r="D1739" s="1741" t="s">
        <v>458</v>
      </c>
      <c r="E1739" s="1741" t="s">
        <v>2574</v>
      </c>
      <c r="F1739" s="1741" t="s">
        <v>614</v>
      </c>
      <c r="G1739" s="3713">
        <v>0</v>
      </c>
      <c r="H1739" s="3713">
        <v>0</v>
      </c>
      <c r="I1739" s="3713">
        <v>0</v>
      </c>
      <c r="J1739" s="3713">
        <v>0</v>
      </c>
      <c r="K1739" s="3713">
        <v>0</v>
      </c>
      <c r="L1739" s="3713">
        <v>0</v>
      </c>
      <c r="M1739" s="3713">
        <v>0</v>
      </c>
      <c r="N1739" s="3713">
        <v>7.8272606963522913</v>
      </c>
      <c r="O1739" s="3713">
        <v>6.7953884255573991</v>
      </c>
      <c r="P1739" s="3716">
        <v>5.2359841405714613</v>
      </c>
      <c r="Q1739" s="1752"/>
    </row>
    <row r="1740" spans="2:17" ht="12" hidden="1" customHeight="1" outlineLevel="1">
      <c r="B1740" s="2551"/>
      <c r="C1740" s="2473"/>
      <c r="D1740" s="1741" t="s">
        <v>458</v>
      </c>
      <c r="E1740" s="1741" t="s">
        <v>2575</v>
      </c>
      <c r="F1740" s="1741" t="s">
        <v>614</v>
      </c>
      <c r="G1740" s="3713">
        <v>0</v>
      </c>
      <c r="H1740" s="3713">
        <v>0</v>
      </c>
      <c r="I1740" s="3713">
        <v>0</v>
      </c>
      <c r="J1740" s="3713">
        <v>0</v>
      </c>
      <c r="K1740" s="3713">
        <v>0</v>
      </c>
      <c r="L1740" s="3713">
        <v>0</v>
      </c>
      <c r="M1740" s="3713">
        <v>0</v>
      </c>
      <c r="N1740" s="3713">
        <v>8.4546388128882572</v>
      </c>
      <c r="O1740" s="3713">
        <v>7.2149010155182838</v>
      </c>
      <c r="P1740" s="3716">
        <v>5.5314771310023394</v>
      </c>
      <c r="Q1740" s="1752"/>
    </row>
    <row r="1741" spans="2:17" ht="12" hidden="1" customHeight="1" outlineLevel="1">
      <c r="B1741" s="2551"/>
      <c r="C1741" s="2473"/>
      <c r="D1741" s="1741" t="s">
        <v>458</v>
      </c>
      <c r="E1741" s="1741" t="s">
        <v>4</v>
      </c>
      <c r="F1741" s="1741" t="s">
        <v>462</v>
      </c>
      <c r="G1741" s="3713">
        <v>0</v>
      </c>
      <c r="H1741" s="3713">
        <v>0</v>
      </c>
      <c r="I1741" s="3713">
        <v>0</v>
      </c>
      <c r="J1741" s="3713">
        <v>0</v>
      </c>
      <c r="K1741" s="3713">
        <v>0</v>
      </c>
      <c r="L1741" s="3713">
        <v>0</v>
      </c>
      <c r="M1741" s="3713">
        <v>0</v>
      </c>
      <c r="N1741" s="3713">
        <v>2.1513931787262752</v>
      </c>
      <c r="O1741" s="3713">
        <v>1.8430065777512912</v>
      </c>
      <c r="P1741" s="3716">
        <v>1.4172089332748621</v>
      </c>
      <c r="Q1741" s="1752"/>
    </row>
    <row r="1742" spans="2:17" ht="12" hidden="1" customHeight="1" outlineLevel="1">
      <c r="B1742" s="2551"/>
      <c r="C1742" s="2473"/>
      <c r="D1742" s="1741" t="s">
        <v>458</v>
      </c>
      <c r="E1742" s="1741" t="s">
        <v>88</v>
      </c>
      <c r="F1742" s="1741" t="s">
        <v>463</v>
      </c>
      <c r="G1742" s="3713">
        <v>0</v>
      </c>
      <c r="H1742" s="3713">
        <v>0</v>
      </c>
      <c r="I1742" s="3713">
        <v>0</v>
      </c>
      <c r="J1742" s="3713">
        <v>0</v>
      </c>
      <c r="K1742" s="3713">
        <v>0</v>
      </c>
      <c r="L1742" s="3713">
        <v>0</v>
      </c>
      <c r="M1742" s="3713">
        <v>0</v>
      </c>
      <c r="N1742" s="3713">
        <v>0</v>
      </c>
      <c r="O1742" s="3713">
        <v>0</v>
      </c>
      <c r="P1742" s="3716">
        <v>0</v>
      </c>
      <c r="Q1742" s="1752"/>
    </row>
    <row r="1743" spans="2:17" ht="12" hidden="1" customHeight="1" outlineLevel="1">
      <c r="B1743" s="2551"/>
      <c r="C1743" s="2473"/>
      <c r="D1743" s="1741" t="s">
        <v>2390</v>
      </c>
      <c r="E1743" s="1741" t="s">
        <v>1364</v>
      </c>
      <c r="F1743" s="1741" t="s">
        <v>461</v>
      </c>
      <c r="G1743" s="3713">
        <v>0</v>
      </c>
      <c r="H1743" s="3713">
        <v>0</v>
      </c>
      <c r="I1743" s="3713">
        <v>0</v>
      </c>
      <c r="J1743" s="3713">
        <v>0</v>
      </c>
      <c r="K1743" s="3713">
        <v>0</v>
      </c>
      <c r="L1743" s="3713">
        <v>0</v>
      </c>
      <c r="M1743" s="3713">
        <v>0</v>
      </c>
      <c r="N1743" s="3713">
        <v>8.4074582631497261</v>
      </c>
      <c r="O1743" s="3713">
        <v>6.03056019046298</v>
      </c>
      <c r="P1743" s="3716">
        <v>3.291133450079553</v>
      </c>
      <c r="Q1743" s="1752"/>
    </row>
    <row r="1744" spans="2:17" ht="12" hidden="1" customHeight="1" outlineLevel="1">
      <c r="B1744" s="2551"/>
      <c r="C1744" s="2473"/>
      <c r="D1744" s="1741" t="s">
        <v>459</v>
      </c>
      <c r="E1744" s="1741" t="s">
        <v>188</v>
      </c>
      <c r="F1744" s="1741" t="s">
        <v>461</v>
      </c>
      <c r="G1744" s="3713">
        <v>0</v>
      </c>
      <c r="H1744" s="3713">
        <v>0</v>
      </c>
      <c r="I1744" s="3713">
        <v>0</v>
      </c>
      <c r="J1744" s="3713">
        <v>0</v>
      </c>
      <c r="K1744" s="3713">
        <v>0</v>
      </c>
      <c r="L1744" s="3713">
        <v>0</v>
      </c>
      <c r="M1744" s="3713">
        <v>0</v>
      </c>
      <c r="N1744" s="3713">
        <v>1.4890042923480504</v>
      </c>
      <c r="O1744" s="3713">
        <v>1.1756856253922487</v>
      </c>
      <c r="P1744" s="3716">
        <v>0.89594358655836825</v>
      </c>
      <c r="Q1744" s="1752"/>
    </row>
    <row r="1745" spans="2:17" ht="12" hidden="1" customHeight="1" outlineLevel="1">
      <c r="B1745" s="2551"/>
      <c r="C1745" s="2473"/>
      <c r="D1745" s="1741" t="s">
        <v>459</v>
      </c>
      <c r="E1745" s="1741" t="s">
        <v>2576</v>
      </c>
      <c r="F1745" s="1741" t="s">
        <v>1312</v>
      </c>
      <c r="G1745" s="3713">
        <v>0</v>
      </c>
      <c r="H1745" s="3713">
        <v>0</v>
      </c>
      <c r="I1745" s="3713">
        <v>0</v>
      </c>
      <c r="J1745" s="3713">
        <v>0</v>
      </c>
      <c r="K1745" s="3713">
        <v>0</v>
      </c>
      <c r="L1745" s="3713">
        <v>0</v>
      </c>
      <c r="M1745" s="3713">
        <v>0</v>
      </c>
      <c r="N1745" s="3713">
        <v>3.6791740924331565E-3</v>
      </c>
      <c r="O1745" s="3713">
        <v>3.3604612666428765E-3</v>
      </c>
      <c r="P1745" s="3716">
        <v>2.9139041635451294E-3</v>
      </c>
      <c r="Q1745" s="1752"/>
    </row>
    <row r="1746" spans="2:17" ht="12" hidden="1" customHeight="1" outlineLevel="1">
      <c r="B1746" s="2551"/>
      <c r="C1746" s="2473"/>
      <c r="D1746" s="1741" t="s">
        <v>459</v>
      </c>
      <c r="E1746" s="1741" t="s">
        <v>88</v>
      </c>
      <c r="F1746" s="1741" t="s">
        <v>463</v>
      </c>
      <c r="G1746" s="3713">
        <v>0</v>
      </c>
      <c r="H1746" s="3713">
        <v>0</v>
      </c>
      <c r="I1746" s="3713">
        <v>0</v>
      </c>
      <c r="J1746" s="3713">
        <v>0</v>
      </c>
      <c r="K1746" s="3713">
        <v>0</v>
      </c>
      <c r="L1746" s="3713">
        <v>0</v>
      </c>
      <c r="M1746" s="3713">
        <v>0</v>
      </c>
      <c r="N1746" s="3713">
        <v>0</v>
      </c>
      <c r="O1746" s="3713">
        <v>0</v>
      </c>
      <c r="P1746" s="3716">
        <v>0</v>
      </c>
      <c r="Q1746" s="1752"/>
    </row>
    <row r="1747" spans="2:17" ht="12" hidden="1" customHeight="1" outlineLevel="1">
      <c r="B1747" s="2551"/>
      <c r="C1747" s="2473"/>
      <c r="D1747" s="1741" t="s">
        <v>459</v>
      </c>
      <c r="E1747" s="1741" t="s">
        <v>4</v>
      </c>
      <c r="F1747" s="1741" t="s">
        <v>462</v>
      </c>
      <c r="G1747" s="3713">
        <v>0</v>
      </c>
      <c r="H1747" s="3713">
        <v>0</v>
      </c>
      <c r="I1747" s="3713">
        <v>0</v>
      </c>
      <c r="J1747" s="3713">
        <v>0</v>
      </c>
      <c r="K1747" s="3713">
        <v>0</v>
      </c>
      <c r="L1747" s="3713">
        <v>0</v>
      </c>
      <c r="M1747" s="3713">
        <v>0</v>
      </c>
      <c r="N1747" s="3713">
        <v>6.2868833843787953E-3</v>
      </c>
      <c r="O1747" s="3713">
        <v>5.7422746438002253E-3</v>
      </c>
      <c r="P1747" s="3716">
        <v>4.979208705328992E-3</v>
      </c>
      <c r="Q1747" s="1752"/>
    </row>
    <row r="1748" spans="2:17" ht="12" hidden="1" customHeight="1" outlineLevel="1">
      <c r="B1748" s="2551"/>
      <c r="C1748" s="2473"/>
      <c r="D1748" s="1741" t="s">
        <v>1334</v>
      </c>
      <c r="E1748" s="1741" t="s">
        <v>188</v>
      </c>
      <c r="F1748" s="1741" t="s">
        <v>461</v>
      </c>
      <c r="G1748" s="3713">
        <v>0</v>
      </c>
      <c r="H1748" s="3713">
        <v>0</v>
      </c>
      <c r="I1748" s="3713">
        <v>0</v>
      </c>
      <c r="J1748" s="3713">
        <v>0</v>
      </c>
      <c r="K1748" s="3713">
        <v>0</v>
      </c>
      <c r="L1748" s="3713">
        <v>0</v>
      </c>
      <c r="M1748" s="3713">
        <v>0</v>
      </c>
      <c r="N1748" s="3713">
        <v>1.3125620951387844</v>
      </c>
      <c r="O1748" s="3713">
        <v>1.1593634058240545</v>
      </c>
      <c r="P1748" s="3716">
        <v>0.92884964460514741</v>
      </c>
      <c r="Q1748" s="1752"/>
    </row>
    <row r="1749" spans="2:17" ht="12" hidden="1" customHeight="1" outlineLevel="1">
      <c r="B1749" s="2551"/>
      <c r="C1749" s="2473"/>
      <c r="D1749" s="1741" t="s">
        <v>1334</v>
      </c>
      <c r="E1749" s="1741" t="s">
        <v>1364</v>
      </c>
      <c r="F1749" s="1741" t="s">
        <v>461</v>
      </c>
      <c r="G1749" s="3713">
        <v>0</v>
      </c>
      <c r="H1749" s="3713">
        <v>0</v>
      </c>
      <c r="I1749" s="3713">
        <v>0</v>
      </c>
      <c r="J1749" s="3713">
        <v>0</v>
      </c>
      <c r="K1749" s="3713">
        <v>0</v>
      </c>
      <c r="L1749" s="3713">
        <v>0</v>
      </c>
      <c r="M1749" s="3713">
        <v>0</v>
      </c>
      <c r="N1749" s="3713">
        <v>11.815907872983837</v>
      </c>
      <c r="O1749" s="3713">
        <v>8.9013964468264088</v>
      </c>
      <c r="P1749" s="3716">
        <v>6.1595039916422847</v>
      </c>
      <c r="Q1749" s="1752"/>
    </row>
    <row r="1750" spans="2:17" ht="12" hidden="1" customHeight="1" outlineLevel="1">
      <c r="B1750" s="2551"/>
      <c r="C1750" s="2473"/>
      <c r="D1750" s="1741" t="s">
        <v>1334</v>
      </c>
      <c r="E1750" s="1741" t="s">
        <v>2574</v>
      </c>
      <c r="F1750" s="1741" t="s">
        <v>614</v>
      </c>
      <c r="G1750" s="3713">
        <v>0</v>
      </c>
      <c r="H1750" s="3713">
        <v>0</v>
      </c>
      <c r="I1750" s="3713">
        <v>0</v>
      </c>
      <c r="J1750" s="3713">
        <v>0</v>
      </c>
      <c r="K1750" s="3713">
        <v>0</v>
      </c>
      <c r="L1750" s="3713">
        <v>0</v>
      </c>
      <c r="M1750" s="3713">
        <v>0</v>
      </c>
      <c r="N1750" s="3713">
        <v>0.33445430829765105</v>
      </c>
      <c r="O1750" s="3713">
        <v>0.29915115805393622</v>
      </c>
      <c r="P1750" s="3716">
        <v>0.24203519422529721</v>
      </c>
      <c r="Q1750" s="1752"/>
    </row>
    <row r="1751" spans="2:17" ht="12" hidden="1" customHeight="1" outlineLevel="1">
      <c r="B1751" s="2551"/>
      <c r="C1751" s="2473"/>
      <c r="D1751" s="1741" t="s">
        <v>1334</v>
      </c>
      <c r="E1751" s="1741" t="s">
        <v>2576</v>
      </c>
      <c r="F1751" s="1741" t="s">
        <v>1312</v>
      </c>
      <c r="G1751" s="3713">
        <v>0</v>
      </c>
      <c r="H1751" s="3713">
        <v>0</v>
      </c>
      <c r="I1751" s="3713">
        <v>0</v>
      </c>
      <c r="J1751" s="3713">
        <v>0</v>
      </c>
      <c r="K1751" s="3713">
        <v>0</v>
      </c>
      <c r="L1751" s="3713">
        <v>0</v>
      </c>
      <c r="M1751" s="3713">
        <v>0</v>
      </c>
      <c r="N1751" s="3713">
        <v>4.0513896610193112E-2</v>
      </c>
      <c r="O1751" s="3713">
        <v>3.6237473363418558E-2</v>
      </c>
      <c r="P1751" s="3716">
        <v>2.9318769684213295E-2</v>
      </c>
      <c r="Q1751" s="1752"/>
    </row>
    <row r="1752" spans="2:17" ht="12" hidden="1" customHeight="1" outlineLevel="1">
      <c r="B1752" s="2551"/>
      <c r="C1752" s="2473"/>
      <c r="D1752" s="1741" t="s">
        <v>1334</v>
      </c>
      <c r="E1752" s="1741" t="s">
        <v>88</v>
      </c>
      <c r="F1752" s="1741" t="s">
        <v>463</v>
      </c>
      <c r="G1752" s="3713">
        <v>0</v>
      </c>
      <c r="H1752" s="3713">
        <v>0</v>
      </c>
      <c r="I1752" s="3713">
        <v>0</v>
      </c>
      <c r="J1752" s="3713">
        <v>0</v>
      </c>
      <c r="K1752" s="3713">
        <v>0</v>
      </c>
      <c r="L1752" s="3713">
        <v>0</v>
      </c>
      <c r="M1752" s="3713">
        <v>0</v>
      </c>
      <c r="N1752" s="3713">
        <v>0</v>
      </c>
      <c r="O1752" s="3713">
        <v>0</v>
      </c>
      <c r="P1752" s="3716">
        <v>0</v>
      </c>
      <c r="Q1752" s="1752"/>
    </row>
    <row r="1753" spans="2:17" ht="12" hidden="1" customHeight="1" outlineLevel="1">
      <c r="B1753" s="2551"/>
      <c r="C1753" s="2473"/>
      <c r="D1753" s="1741" t="s">
        <v>1334</v>
      </c>
      <c r="E1753" s="1741" t="s">
        <v>4</v>
      </c>
      <c r="F1753" s="1741" t="s">
        <v>462</v>
      </c>
      <c r="G1753" s="3713">
        <v>0</v>
      </c>
      <c r="H1753" s="3713">
        <v>0</v>
      </c>
      <c r="I1753" s="3713">
        <v>0</v>
      </c>
      <c r="J1753" s="3713">
        <v>0</v>
      </c>
      <c r="K1753" s="3713">
        <v>0</v>
      </c>
      <c r="L1753" s="3713">
        <v>0</v>
      </c>
      <c r="M1753" s="3713">
        <v>0</v>
      </c>
      <c r="N1753" s="3713">
        <v>0.5291769814673305</v>
      </c>
      <c r="O1753" s="3713">
        <v>0.47331998091815297</v>
      </c>
      <c r="P1753" s="3716">
        <v>0.38295052660830486</v>
      </c>
      <c r="Q1753" s="1752"/>
    </row>
    <row r="1754" spans="2:17" ht="12" hidden="1" customHeight="1" outlineLevel="1">
      <c r="B1754" s="2551"/>
      <c r="C1754" s="2473"/>
      <c r="D1754" s="1741" t="s">
        <v>1335</v>
      </c>
      <c r="E1754" s="1741" t="s">
        <v>188</v>
      </c>
      <c r="F1754" s="1741" t="s">
        <v>461</v>
      </c>
      <c r="G1754" s="3713">
        <v>0</v>
      </c>
      <c r="H1754" s="3713">
        <v>0</v>
      </c>
      <c r="I1754" s="3713">
        <v>0</v>
      </c>
      <c r="J1754" s="3713">
        <v>0</v>
      </c>
      <c r="K1754" s="3713">
        <v>0</v>
      </c>
      <c r="L1754" s="3713">
        <v>0</v>
      </c>
      <c r="M1754" s="3713">
        <v>0</v>
      </c>
      <c r="N1754" s="3713">
        <v>0</v>
      </c>
      <c r="O1754" s="3713">
        <v>0</v>
      </c>
      <c r="P1754" s="3716">
        <v>0</v>
      </c>
      <c r="Q1754" s="1752"/>
    </row>
    <row r="1755" spans="2:17" ht="12" hidden="1" customHeight="1" outlineLevel="1">
      <c r="B1755" s="2554"/>
      <c r="C1755" s="1759"/>
      <c r="D1755" s="1741" t="s">
        <v>1335</v>
      </c>
      <c r="E1755" s="1741" t="s">
        <v>2576</v>
      </c>
      <c r="F1755" s="1741" t="s">
        <v>1312</v>
      </c>
      <c r="G1755" s="3713">
        <v>0</v>
      </c>
      <c r="H1755" s="3713">
        <v>0</v>
      </c>
      <c r="I1755" s="3713">
        <v>0</v>
      </c>
      <c r="J1755" s="3713">
        <v>0</v>
      </c>
      <c r="K1755" s="3713">
        <v>0</v>
      </c>
      <c r="L1755" s="3713">
        <v>0</v>
      </c>
      <c r="M1755" s="3713">
        <v>0</v>
      </c>
      <c r="N1755" s="3713">
        <v>0</v>
      </c>
      <c r="O1755" s="3713">
        <v>0</v>
      </c>
      <c r="P1755" s="3716">
        <v>0</v>
      </c>
      <c r="Q1755" s="1752"/>
    </row>
    <row r="1756" spans="2:17" ht="12" hidden="1" customHeight="1" outlineLevel="1">
      <c r="B1756" s="2554"/>
      <c r="C1756" s="1759"/>
      <c r="D1756" s="1741" t="s">
        <v>1335</v>
      </c>
      <c r="E1756" s="1741" t="s">
        <v>4</v>
      </c>
      <c r="F1756" s="1741" t="s">
        <v>462</v>
      </c>
      <c r="G1756" s="3713">
        <v>0</v>
      </c>
      <c r="H1756" s="3713">
        <v>0</v>
      </c>
      <c r="I1756" s="3713">
        <v>0</v>
      </c>
      <c r="J1756" s="3713">
        <v>0</v>
      </c>
      <c r="K1756" s="3713">
        <v>0</v>
      </c>
      <c r="L1756" s="3713">
        <v>0</v>
      </c>
      <c r="M1756" s="3713">
        <v>0</v>
      </c>
      <c r="N1756" s="3713">
        <v>0</v>
      </c>
      <c r="O1756" s="3713">
        <v>0</v>
      </c>
      <c r="P1756" s="3716">
        <v>0</v>
      </c>
      <c r="Q1756" s="1752"/>
    </row>
    <row r="1757" spans="2:17" ht="12" hidden="1" customHeight="1" outlineLevel="1">
      <c r="B1757" s="2554"/>
      <c r="C1757" s="1759"/>
      <c r="D1757" s="1741" t="s">
        <v>1335</v>
      </c>
      <c r="E1757" s="1741" t="s">
        <v>88</v>
      </c>
      <c r="F1757" s="1741" t="s">
        <v>463</v>
      </c>
      <c r="G1757" s="3713">
        <v>0</v>
      </c>
      <c r="H1757" s="3713">
        <v>0</v>
      </c>
      <c r="I1757" s="3713">
        <v>0</v>
      </c>
      <c r="J1757" s="3713">
        <v>0</v>
      </c>
      <c r="K1757" s="3713">
        <v>0</v>
      </c>
      <c r="L1757" s="3713">
        <v>0</v>
      </c>
      <c r="M1757" s="3713">
        <v>0</v>
      </c>
      <c r="N1757" s="3713">
        <v>0</v>
      </c>
      <c r="O1757" s="3713">
        <v>0</v>
      </c>
      <c r="P1757" s="3716">
        <v>0</v>
      </c>
      <c r="Q1757" s="1752"/>
    </row>
    <row r="1758" spans="2:17" ht="12" hidden="1" customHeight="1" outlineLevel="1">
      <c r="B1758" s="2561">
        <v>2040</v>
      </c>
      <c r="C1758" s="2479">
        <v>2045</v>
      </c>
      <c r="D1758" s="2562" t="s">
        <v>450</v>
      </c>
      <c r="E1758" s="2562" t="s">
        <v>244</v>
      </c>
      <c r="F1758" s="2562" t="s">
        <v>3075</v>
      </c>
      <c r="G1758" s="2562">
        <f t="shared" ref="G1758:P1758" si="460">G1731</f>
        <v>2006</v>
      </c>
      <c r="H1758" s="2562">
        <f t="shared" si="460"/>
        <v>2010</v>
      </c>
      <c r="I1758" s="2562">
        <f t="shared" si="460"/>
        <v>2015</v>
      </c>
      <c r="J1758" s="2562">
        <f t="shared" si="460"/>
        <v>2020</v>
      </c>
      <c r="K1758" s="2562">
        <f t="shared" si="460"/>
        <v>2025</v>
      </c>
      <c r="L1758" s="2562">
        <f t="shared" si="460"/>
        <v>2030</v>
      </c>
      <c r="M1758" s="2562">
        <f t="shared" si="460"/>
        <v>2035</v>
      </c>
      <c r="N1758" s="2562">
        <f t="shared" si="460"/>
        <v>2040</v>
      </c>
      <c r="O1758" s="2562">
        <f t="shared" si="460"/>
        <v>2045</v>
      </c>
      <c r="P1758" s="2568">
        <f t="shared" si="460"/>
        <v>2050</v>
      </c>
      <c r="Q1758" s="1752"/>
    </row>
    <row r="1759" spans="2:17" ht="12" hidden="1" customHeight="1" outlineLevel="1">
      <c r="B1759" s="2551"/>
      <c r="C1759" s="2473"/>
      <c r="D1759" s="1741" t="s">
        <v>1333</v>
      </c>
      <c r="E1759" s="1741" t="s">
        <v>188</v>
      </c>
      <c r="F1759" s="1741" t="s">
        <v>461</v>
      </c>
      <c r="G1759" s="3713">
        <f t="array" ref="G1759:P1784">G1459:P1484*G1159:P1184*G878:P903*Unit.MJ</f>
        <v>0</v>
      </c>
      <c r="H1759" s="3713">
        <v>0</v>
      </c>
      <c r="I1759" s="3713">
        <v>0</v>
      </c>
      <c r="J1759" s="3713">
        <v>0</v>
      </c>
      <c r="K1759" s="3713">
        <v>0</v>
      </c>
      <c r="L1759" s="3713">
        <v>0</v>
      </c>
      <c r="M1759" s="3713">
        <v>0</v>
      </c>
      <c r="N1759" s="3713">
        <v>0</v>
      </c>
      <c r="O1759" s="3713">
        <v>32.725166751975038</v>
      </c>
      <c r="P1759" s="3716">
        <v>25.921429975052526</v>
      </c>
      <c r="Q1759" s="1752"/>
    </row>
    <row r="1760" spans="2:17" ht="12" hidden="1" customHeight="1" outlineLevel="1">
      <c r="B1760" s="2551"/>
      <c r="C1760" s="2473"/>
      <c r="D1760" s="1741" t="s">
        <v>1333</v>
      </c>
      <c r="E1760" s="1741" t="s">
        <v>1364</v>
      </c>
      <c r="F1760" s="1741" t="s">
        <v>461</v>
      </c>
      <c r="G1760" s="3713">
        <v>0</v>
      </c>
      <c r="H1760" s="3713">
        <v>0</v>
      </c>
      <c r="I1760" s="3713">
        <v>0</v>
      </c>
      <c r="J1760" s="3713">
        <v>0</v>
      </c>
      <c r="K1760" s="3713">
        <v>0</v>
      </c>
      <c r="L1760" s="3713">
        <v>0</v>
      </c>
      <c r="M1760" s="3713">
        <v>0</v>
      </c>
      <c r="N1760" s="3713">
        <v>0</v>
      </c>
      <c r="O1760" s="3713">
        <v>56.69868552470188</v>
      </c>
      <c r="P1760" s="3716">
        <v>43.856795352309454</v>
      </c>
      <c r="Q1760" s="1752"/>
    </row>
    <row r="1761" spans="2:17" ht="12" hidden="1" customHeight="1" outlineLevel="1">
      <c r="B1761" s="2551"/>
      <c r="C1761" s="2473"/>
      <c r="D1761" s="1741" t="s">
        <v>1333</v>
      </c>
      <c r="E1761" s="1741" t="s">
        <v>2574</v>
      </c>
      <c r="F1761" s="1741" t="s">
        <v>614</v>
      </c>
      <c r="G1761" s="3713">
        <v>0</v>
      </c>
      <c r="H1761" s="3713">
        <v>0</v>
      </c>
      <c r="I1761" s="3713">
        <v>0</v>
      </c>
      <c r="J1761" s="3713">
        <v>0</v>
      </c>
      <c r="K1761" s="3713">
        <v>0</v>
      </c>
      <c r="L1761" s="3713">
        <v>0</v>
      </c>
      <c r="M1761" s="3713">
        <v>0</v>
      </c>
      <c r="N1761" s="3713">
        <v>0</v>
      </c>
      <c r="O1761" s="3713">
        <v>0</v>
      </c>
      <c r="P1761" s="3716">
        <v>0</v>
      </c>
      <c r="Q1761" s="1752"/>
    </row>
    <row r="1762" spans="2:17" ht="12" hidden="1" customHeight="1" outlineLevel="1">
      <c r="B1762" s="2551"/>
      <c r="C1762" s="2473"/>
      <c r="D1762" s="1741" t="s">
        <v>1333</v>
      </c>
      <c r="E1762" s="1741" t="s">
        <v>2575</v>
      </c>
      <c r="F1762" s="1741" t="s">
        <v>614</v>
      </c>
      <c r="G1762" s="3713">
        <v>0</v>
      </c>
      <c r="H1762" s="3713">
        <v>0</v>
      </c>
      <c r="I1762" s="3713">
        <v>0</v>
      </c>
      <c r="J1762" s="3713">
        <v>0</v>
      </c>
      <c r="K1762" s="3713">
        <v>0</v>
      </c>
      <c r="L1762" s="3713">
        <v>0</v>
      </c>
      <c r="M1762" s="3713">
        <v>0</v>
      </c>
      <c r="N1762" s="3713">
        <v>0</v>
      </c>
      <c r="O1762" s="3713">
        <v>1.9257049209107227</v>
      </c>
      <c r="P1762" s="3716">
        <v>1.7023372052506229</v>
      </c>
      <c r="Q1762" s="1752"/>
    </row>
    <row r="1763" spans="2:17" ht="12" hidden="1" customHeight="1" outlineLevel="1">
      <c r="B1763" s="2551"/>
      <c r="C1763" s="2473"/>
      <c r="D1763" s="1741" t="s">
        <v>1333</v>
      </c>
      <c r="E1763" s="1741" t="s">
        <v>88</v>
      </c>
      <c r="F1763" s="1741" t="s">
        <v>463</v>
      </c>
      <c r="G1763" s="3713">
        <v>0</v>
      </c>
      <c r="H1763" s="3713">
        <v>0</v>
      </c>
      <c r="I1763" s="3713">
        <v>0</v>
      </c>
      <c r="J1763" s="3713">
        <v>0</v>
      </c>
      <c r="K1763" s="3713">
        <v>0</v>
      </c>
      <c r="L1763" s="3713">
        <v>0</v>
      </c>
      <c r="M1763" s="3713">
        <v>0</v>
      </c>
      <c r="N1763" s="3713">
        <v>0</v>
      </c>
      <c r="O1763" s="3713">
        <v>0</v>
      </c>
      <c r="P1763" s="3716">
        <v>0</v>
      </c>
      <c r="Q1763" s="1752"/>
    </row>
    <row r="1764" spans="2:17" ht="12" hidden="1" customHeight="1" outlineLevel="1">
      <c r="B1764" s="2551"/>
      <c r="C1764" s="2473"/>
      <c r="D1764" s="1741" t="s">
        <v>458</v>
      </c>
      <c r="E1764" s="1741" t="s">
        <v>188</v>
      </c>
      <c r="F1764" s="1741" t="s">
        <v>461</v>
      </c>
      <c r="G1764" s="3713">
        <v>0</v>
      </c>
      <c r="H1764" s="3713">
        <v>0</v>
      </c>
      <c r="I1764" s="3713">
        <v>0</v>
      </c>
      <c r="J1764" s="3713">
        <v>0</v>
      </c>
      <c r="K1764" s="3713">
        <v>0</v>
      </c>
      <c r="L1764" s="3713">
        <v>0</v>
      </c>
      <c r="M1764" s="3713">
        <v>0</v>
      </c>
      <c r="N1764" s="3713">
        <v>0</v>
      </c>
      <c r="O1764" s="3713">
        <v>19.268199953118312</v>
      </c>
      <c r="P1764" s="3716">
        <v>14.695179242583361</v>
      </c>
      <c r="Q1764" s="1752"/>
    </row>
    <row r="1765" spans="2:17" ht="12" hidden="1" customHeight="1" outlineLevel="1">
      <c r="B1765" s="2551"/>
      <c r="C1765" s="2473"/>
      <c r="D1765" s="1741" t="s">
        <v>458</v>
      </c>
      <c r="E1765" s="1741" t="s">
        <v>1364</v>
      </c>
      <c r="F1765" s="1741" t="s">
        <v>461</v>
      </c>
      <c r="G1765" s="3713">
        <v>0</v>
      </c>
      <c r="H1765" s="3713">
        <v>0</v>
      </c>
      <c r="I1765" s="3713">
        <v>0</v>
      </c>
      <c r="J1765" s="3713">
        <v>0</v>
      </c>
      <c r="K1765" s="3713">
        <v>0</v>
      </c>
      <c r="L1765" s="3713">
        <v>0</v>
      </c>
      <c r="M1765" s="3713">
        <v>0</v>
      </c>
      <c r="N1765" s="3713">
        <v>0</v>
      </c>
      <c r="O1765" s="3713">
        <v>268.84982656978667</v>
      </c>
      <c r="P1765" s="3716">
        <v>196.48355290459207</v>
      </c>
      <c r="Q1765" s="1752"/>
    </row>
    <row r="1766" spans="2:17" ht="12" hidden="1" customHeight="1" outlineLevel="1">
      <c r="B1766" s="2551"/>
      <c r="C1766" s="2473"/>
      <c r="D1766" s="1741" t="s">
        <v>458</v>
      </c>
      <c r="E1766" s="1741" t="s">
        <v>2574</v>
      </c>
      <c r="F1766" s="1741" t="s">
        <v>614</v>
      </c>
      <c r="G1766" s="3713">
        <v>0</v>
      </c>
      <c r="H1766" s="3713">
        <v>0</v>
      </c>
      <c r="I1766" s="3713">
        <v>0</v>
      </c>
      <c r="J1766" s="3713">
        <v>0</v>
      </c>
      <c r="K1766" s="3713">
        <v>0</v>
      </c>
      <c r="L1766" s="3713">
        <v>0</v>
      </c>
      <c r="M1766" s="3713">
        <v>0</v>
      </c>
      <c r="N1766" s="3713">
        <v>0</v>
      </c>
      <c r="O1766" s="3713">
        <v>9.8391259161929412</v>
      </c>
      <c r="P1766" s="3716">
        <v>8.3069775395979946</v>
      </c>
      <c r="Q1766" s="1752"/>
    </row>
    <row r="1767" spans="2:17" ht="12" hidden="1" customHeight="1" outlineLevel="1">
      <c r="B1767" s="2551"/>
      <c r="C1767" s="2473"/>
      <c r="D1767" s="1741" t="s">
        <v>458</v>
      </c>
      <c r="E1767" s="1741" t="s">
        <v>2575</v>
      </c>
      <c r="F1767" s="1741" t="s">
        <v>614</v>
      </c>
      <c r="G1767" s="3713">
        <v>0</v>
      </c>
      <c r="H1767" s="3713">
        <v>0</v>
      </c>
      <c r="I1767" s="3713">
        <v>0</v>
      </c>
      <c r="J1767" s="3713">
        <v>0</v>
      </c>
      <c r="K1767" s="3713">
        <v>0</v>
      </c>
      <c r="L1767" s="3713">
        <v>0</v>
      </c>
      <c r="M1767" s="3713">
        <v>0</v>
      </c>
      <c r="N1767" s="3713">
        <v>0</v>
      </c>
      <c r="O1767" s="3713">
        <v>10.44654332010901</v>
      </c>
      <c r="P1767" s="3716">
        <v>8.7757821747377154</v>
      </c>
      <c r="Q1767" s="1752"/>
    </row>
    <row r="1768" spans="2:17" ht="12" hidden="1" customHeight="1" outlineLevel="1">
      <c r="B1768" s="2551"/>
      <c r="C1768" s="2473"/>
      <c r="D1768" s="1741" t="s">
        <v>458</v>
      </c>
      <c r="E1768" s="1741" t="s">
        <v>4</v>
      </c>
      <c r="F1768" s="1741" t="s">
        <v>462</v>
      </c>
      <c r="G1768" s="3713">
        <v>0</v>
      </c>
      <c r="H1768" s="3713">
        <v>0</v>
      </c>
      <c r="I1768" s="3713">
        <v>0</v>
      </c>
      <c r="J1768" s="3713">
        <v>0</v>
      </c>
      <c r="K1768" s="3713">
        <v>0</v>
      </c>
      <c r="L1768" s="3713">
        <v>0</v>
      </c>
      <c r="M1768" s="3713">
        <v>0</v>
      </c>
      <c r="N1768" s="3713">
        <v>0</v>
      </c>
      <c r="O1768" s="3713">
        <v>2.6685117387354298</v>
      </c>
      <c r="P1768" s="3716">
        <v>2.2484259809746154</v>
      </c>
      <c r="Q1768" s="1752"/>
    </row>
    <row r="1769" spans="2:17" ht="12" hidden="1" customHeight="1" outlineLevel="1">
      <c r="B1769" s="2551"/>
      <c r="C1769" s="2473"/>
      <c r="D1769" s="1741" t="s">
        <v>458</v>
      </c>
      <c r="E1769" s="1741" t="s">
        <v>88</v>
      </c>
      <c r="F1769" s="1741" t="s">
        <v>463</v>
      </c>
      <c r="G1769" s="3713">
        <v>0</v>
      </c>
      <c r="H1769" s="3713">
        <v>0</v>
      </c>
      <c r="I1769" s="3713">
        <v>0</v>
      </c>
      <c r="J1769" s="3713">
        <v>0</v>
      </c>
      <c r="K1769" s="3713">
        <v>0</v>
      </c>
      <c r="L1769" s="3713">
        <v>0</v>
      </c>
      <c r="M1769" s="3713">
        <v>0</v>
      </c>
      <c r="N1769" s="3713">
        <v>0</v>
      </c>
      <c r="O1769" s="3713">
        <v>0</v>
      </c>
      <c r="P1769" s="3716">
        <v>0</v>
      </c>
      <c r="Q1769" s="1752"/>
    </row>
    <row r="1770" spans="2:17" ht="12" hidden="1" customHeight="1" outlineLevel="1">
      <c r="B1770" s="2551"/>
      <c r="C1770" s="2473"/>
      <c r="D1770" s="1741" t="s">
        <v>2390</v>
      </c>
      <c r="E1770" s="1741" t="s">
        <v>1364</v>
      </c>
      <c r="F1770" s="1741" t="s">
        <v>461</v>
      </c>
      <c r="G1770" s="3713">
        <v>0</v>
      </c>
      <c r="H1770" s="3713">
        <v>0</v>
      </c>
      <c r="I1770" s="3713">
        <v>0</v>
      </c>
      <c r="J1770" s="3713">
        <v>0</v>
      </c>
      <c r="K1770" s="3713">
        <v>0</v>
      </c>
      <c r="L1770" s="3713">
        <v>0</v>
      </c>
      <c r="M1770" s="3713">
        <v>0</v>
      </c>
      <c r="N1770" s="3713">
        <v>0</v>
      </c>
      <c r="O1770" s="3713">
        <v>9.2180701505402975</v>
      </c>
      <c r="P1770" s="3716">
        <v>6.6120015280239288</v>
      </c>
      <c r="Q1770" s="1752"/>
    </row>
    <row r="1771" spans="2:17" ht="12" hidden="1" customHeight="1" outlineLevel="1">
      <c r="B1771" s="2551"/>
      <c r="C1771" s="2473"/>
      <c r="D1771" s="1741" t="s">
        <v>459</v>
      </c>
      <c r="E1771" s="1741" t="s">
        <v>188</v>
      </c>
      <c r="F1771" s="1741" t="s">
        <v>461</v>
      </c>
      <c r="G1771" s="3713">
        <v>0</v>
      </c>
      <c r="H1771" s="3713">
        <v>0</v>
      </c>
      <c r="I1771" s="3713">
        <v>0</v>
      </c>
      <c r="J1771" s="3713">
        <v>0</v>
      </c>
      <c r="K1771" s="3713">
        <v>0</v>
      </c>
      <c r="L1771" s="3713">
        <v>0</v>
      </c>
      <c r="M1771" s="3713">
        <v>0</v>
      </c>
      <c r="N1771" s="3713">
        <v>0</v>
      </c>
      <c r="O1771" s="3713">
        <v>1.1482581070715987</v>
      </c>
      <c r="P1771" s="3716">
        <v>0.90657458976757876</v>
      </c>
      <c r="Q1771" s="1752"/>
    </row>
    <row r="1772" spans="2:17" ht="12" hidden="1" customHeight="1" outlineLevel="1">
      <c r="B1772" s="2551"/>
      <c r="C1772" s="2473"/>
      <c r="D1772" s="1741" t="s">
        <v>459</v>
      </c>
      <c r="E1772" s="1741" t="s">
        <v>2576</v>
      </c>
      <c r="F1772" s="1741" t="s">
        <v>1312</v>
      </c>
      <c r="G1772" s="3713">
        <v>0</v>
      </c>
      <c r="H1772" s="3713">
        <v>0</v>
      </c>
      <c r="I1772" s="3713">
        <v>0</v>
      </c>
      <c r="J1772" s="3713">
        <v>0</v>
      </c>
      <c r="K1772" s="3713">
        <v>0</v>
      </c>
      <c r="L1772" s="3713">
        <v>0</v>
      </c>
      <c r="M1772" s="3713">
        <v>0</v>
      </c>
      <c r="N1772" s="3713">
        <v>0</v>
      </c>
      <c r="O1772" s="3713">
        <v>3.2820652133391452E-3</v>
      </c>
      <c r="P1772" s="3716">
        <v>2.9484796937221764E-3</v>
      </c>
      <c r="Q1772" s="1752"/>
    </row>
    <row r="1773" spans="2:17" ht="12" hidden="1" customHeight="1" outlineLevel="1">
      <c r="B1773" s="2551"/>
      <c r="C1773" s="2473"/>
      <c r="D1773" s="1741" t="s">
        <v>459</v>
      </c>
      <c r="E1773" s="1741" t="s">
        <v>88</v>
      </c>
      <c r="F1773" s="1741" t="s">
        <v>463</v>
      </c>
      <c r="G1773" s="3713">
        <v>0</v>
      </c>
      <c r="H1773" s="3713">
        <v>0</v>
      </c>
      <c r="I1773" s="3713">
        <v>0</v>
      </c>
      <c r="J1773" s="3713">
        <v>0</v>
      </c>
      <c r="K1773" s="3713">
        <v>0</v>
      </c>
      <c r="L1773" s="3713">
        <v>0</v>
      </c>
      <c r="M1773" s="3713">
        <v>0</v>
      </c>
      <c r="N1773" s="3713">
        <v>0</v>
      </c>
      <c r="O1773" s="3713">
        <v>0</v>
      </c>
      <c r="P1773" s="3716">
        <v>0</v>
      </c>
      <c r="Q1773" s="1752"/>
    </row>
    <row r="1774" spans="2:17" ht="12" hidden="1" customHeight="1" outlineLevel="1">
      <c r="B1774" s="2551"/>
      <c r="C1774" s="2473"/>
      <c r="D1774" s="1741" t="s">
        <v>459</v>
      </c>
      <c r="E1774" s="1741" t="s">
        <v>4</v>
      </c>
      <c r="F1774" s="1741" t="s">
        <v>462</v>
      </c>
      <c r="G1774" s="3713">
        <v>0</v>
      </c>
      <c r="H1774" s="3713">
        <v>0</v>
      </c>
      <c r="I1774" s="3713">
        <v>0</v>
      </c>
      <c r="J1774" s="3713">
        <v>0</v>
      </c>
      <c r="K1774" s="3713">
        <v>0</v>
      </c>
      <c r="L1774" s="3713">
        <v>0</v>
      </c>
      <c r="M1774" s="3713">
        <v>0</v>
      </c>
      <c r="N1774" s="3713">
        <v>0</v>
      </c>
      <c r="O1774" s="3713">
        <v>5.6083133708260081E-3</v>
      </c>
      <c r="P1774" s="3716">
        <v>5.0382905320420111E-3</v>
      </c>
      <c r="Q1774" s="1752"/>
    </row>
    <row r="1775" spans="2:17" ht="12" hidden="1" customHeight="1" outlineLevel="1">
      <c r="B1775" s="2551"/>
      <c r="C1775" s="2473"/>
      <c r="D1775" s="1741" t="s">
        <v>1334</v>
      </c>
      <c r="E1775" s="1741" t="s">
        <v>188</v>
      </c>
      <c r="F1775" s="1741" t="s">
        <v>461</v>
      </c>
      <c r="G1775" s="3713">
        <v>0</v>
      </c>
      <c r="H1775" s="3713">
        <v>0</v>
      </c>
      <c r="I1775" s="3713">
        <v>0</v>
      </c>
      <c r="J1775" s="3713">
        <v>0</v>
      </c>
      <c r="K1775" s="3713">
        <v>0</v>
      </c>
      <c r="L1775" s="3713">
        <v>0</v>
      </c>
      <c r="M1775" s="3713">
        <v>0</v>
      </c>
      <c r="N1775" s="3713">
        <v>0</v>
      </c>
      <c r="O1775" s="3713">
        <v>0.98885586217760379</v>
      </c>
      <c r="P1775" s="3716">
        <v>0.86144442353584605</v>
      </c>
      <c r="Q1775" s="1752"/>
    </row>
    <row r="1776" spans="2:17" ht="12" hidden="1" customHeight="1" outlineLevel="1">
      <c r="B1776" s="2551"/>
      <c r="C1776" s="2473"/>
      <c r="D1776" s="1741" t="s">
        <v>1334</v>
      </c>
      <c r="E1776" s="1741" t="s">
        <v>1364</v>
      </c>
      <c r="F1776" s="1741" t="s">
        <v>461</v>
      </c>
      <c r="G1776" s="3713">
        <v>0</v>
      </c>
      <c r="H1776" s="3713">
        <v>0</v>
      </c>
      <c r="I1776" s="3713">
        <v>0</v>
      </c>
      <c r="J1776" s="3713">
        <v>0</v>
      </c>
      <c r="K1776" s="3713">
        <v>0</v>
      </c>
      <c r="L1776" s="3713">
        <v>0</v>
      </c>
      <c r="M1776" s="3713">
        <v>0</v>
      </c>
      <c r="N1776" s="3713">
        <v>0</v>
      </c>
      <c r="O1776" s="3713">
        <v>7.592268320522626</v>
      </c>
      <c r="P1776" s="3716">
        <v>5.7125180551720325</v>
      </c>
      <c r="Q1776" s="1752"/>
    </row>
    <row r="1777" spans="2:17" ht="12" hidden="1" customHeight="1" outlineLevel="1">
      <c r="B1777" s="2551"/>
      <c r="C1777" s="2473"/>
      <c r="D1777" s="1741" t="s">
        <v>1334</v>
      </c>
      <c r="E1777" s="1741" t="s">
        <v>2574</v>
      </c>
      <c r="F1777" s="1741" t="s">
        <v>614</v>
      </c>
      <c r="G1777" s="3713">
        <v>0</v>
      </c>
      <c r="H1777" s="3713">
        <v>0</v>
      </c>
      <c r="I1777" s="3713">
        <v>0</v>
      </c>
      <c r="J1777" s="3713">
        <v>0</v>
      </c>
      <c r="K1777" s="3713">
        <v>0</v>
      </c>
      <c r="L1777" s="3713">
        <v>0</v>
      </c>
      <c r="M1777" s="3713">
        <v>0</v>
      </c>
      <c r="N1777" s="3713">
        <v>0</v>
      </c>
      <c r="O1777" s="3713">
        <v>0.25515500561154253</v>
      </c>
      <c r="P1777" s="3716">
        <v>0.22447106437062875</v>
      </c>
      <c r="Q1777" s="1752"/>
    </row>
    <row r="1778" spans="2:17" ht="12" hidden="1" customHeight="1" outlineLevel="1">
      <c r="B1778" s="2551"/>
      <c r="C1778" s="2473"/>
      <c r="D1778" s="1741" t="s">
        <v>1334</v>
      </c>
      <c r="E1778" s="1741" t="s">
        <v>2576</v>
      </c>
      <c r="F1778" s="1741" t="s">
        <v>1312</v>
      </c>
      <c r="G1778" s="3713">
        <v>0</v>
      </c>
      <c r="H1778" s="3713">
        <v>0</v>
      </c>
      <c r="I1778" s="3713">
        <v>0</v>
      </c>
      <c r="J1778" s="3713">
        <v>0</v>
      </c>
      <c r="K1778" s="3713">
        <v>0</v>
      </c>
      <c r="L1778" s="3713">
        <v>0</v>
      </c>
      <c r="M1778" s="3713">
        <v>0</v>
      </c>
      <c r="N1778" s="3713">
        <v>0</v>
      </c>
      <c r="O1778" s="3713">
        <v>3.0908029170069677E-2</v>
      </c>
      <c r="P1778" s="3716">
        <v>2.7191150684171127E-2</v>
      </c>
      <c r="Q1778" s="1752"/>
    </row>
    <row r="1779" spans="2:17" ht="12" hidden="1" customHeight="1" outlineLevel="1">
      <c r="B1779" s="2551"/>
      <c r="C1779" s="2473"/>
      <c r="D1779" s="1741" t="s">
        <v>1334</v>
      </c>
      <c r="E1779" s="1741" t="s">
        <v>88</v>
      </c>
      <c r="F1779" s="1741" t="s">
        <v>463</v>
      </c>
      <c r="G1779" s="3713">
        <v>0</v>
      </c>
      <c r="H1779" s="3713">
        <v>0</v>
      </c>
      <c r="I1779" s="3713">
        <v>0</v>
      </c>
      <c r="J1779" s="3713">
        <v>0</v>
      </c>
      <c r="K1779" s="3713">
        <v>0</v>
      </c>
      <c r="L1779" s="3713">
        <v>0</v>
      </c>
      <c r="M1779" s="3713">
        <v>0</v>
      </c>
      <c r="N1779" s="3713">
        <v>0</v>
      </c>
      <c r="O1779" s="3713">
        <v>0</v>
      </c>
      <c r="P1779" s="3716">
        <v>0</v>
      </c>
      <c r="Q1779" s="1752"/>
    </row>
    <row r="1780" spans="2:17" ht="12" hidden="1" customHeight="1" outlineLevel="1">
      <c r="B1780" s="2551"/>
      <c r="C1780" s="2473"/>
      <c r="D1780" s="1741" t="s">
        <v>1334</v>
      </c>
      <c r="E1780" s="1741" t="s">
        <v>4</v>
      </c>
      <c r="F1780" s="1741" t="s">
        <v>462</v>
      </c>
      <c r="G1780" s="3713">
        <v>0</v>
      </c>
      <c r="H1780" s="3713">
        <v>0</v>
      </c>
      <c r="I1780" s="3713">
        <v>0</v>
      </c>
      <c r="J1780" s="3713">
        <v>0</v>
      </c>
      <c r="K1780" s="3713">
        <v>0</v>
      </c>
      <c r="L1780" s="3713">
        <v>0</v>
      </c>
      <c r="M1780" s="3713">
        <v>0</v>
      </c>
      <c r="N1780" s="3713">
        <v>0</v>
      </c>
      <c r="O1780" s="3713">
        <v>0.40370882457173035</v>
      </c>
      <c r="P1780" s="3716">
        <v>0.35516038311784676</v>
      </c>
      <c r="Q1780" s="1752"/>
    </row>
    <row r="1781" spans="2:17" ht="12" hidden="1" customHeight="1" outlineLevel="1">
      <c r="B1781" s="2551"/>
      <c r="C1781" s="2473"/>
      <c r="D1781" s="1741" t="s">
        <v>1335</v>
      </c>
      <c r="E1781" s="1741" t="s">
        <v>188</v>
      </c>
      <c r="F1781" s="1741" t="s">
        <v>461</v>
      </c>
      <c r="G1781" s="3713">
        <v>0</v>
      </c>
      <c r="H1781" s="3713">
        <v>0</v>
      </c>
      <c r="I1781" s="3713">
        <v>0</v>
      </c>
      <c r="J1781" s="3713">
        <v>0</v>
      </c>
      <c r="K1781" s="3713">
        <v>0</v>
      </c>
      <c r="L1781" s="3713">
        <v>0</v>
      </c>
      <c r="M1781" s="3713">
        <v>0</v>
      </c>
      <c r="N1781" s="3713">
        <v>0</v>
      </c>
      <c r="O1781" s="3713">
        <v>0</v>
      </c>
      <c r="P1781" s="3716">
        <v>0</v>
      </c>
      <c r="Q1781" s="1752"/>
    </row>
    <row r="1782" spans="2:17" ht="12" hidden="1" customHeight="1" outlineLevel="1">
      <c r="B1782" s="2554"/>
      <c r="C1782" s="1759"/>
      <c r="D1782" s="1741" t="s">
        <v>1335</v>
      </c>
      <c r="E1782" s="1741" t="s">
        <v>2576</v>
      </c>
      <c r="F1782" s="1741" t="s">
        <v>1312</v>
      </c>
      <c r="G1782" s="3713">
        <v>0</v>
      </c>
      <c r="H1782" s="3713">
        <v>0</v>
      </c>
      <c r="I1782" s="3713">
        <v>0</v>
      </c>
      <c r="J1782" s="3713">
        <v>0</v>
      </c>
      <c r="K1782" s="3713">
        <v>0</v>
      </c>
      <c r="L1782" s="3713">
        <v>0</v>
      </c>
      <c r="M1782" s="3713">
        <v>0</v>
      </c>
      <c r="N1782" s="3713">
        <v>0</v>
      </c>
      <c r="O1782" s="3713">
        <v>0</v>
      </c>
      <c r="P1782" s="3716">
        <v>0</v>
      </c>
      <c r="Q1782" s="1752"/>
    </row>
    <row r="1783" spans="2:17" ht="12" hidden="1" customHeight="1" outlineLevel="1">
      <c r="B1783" s="2554"/>
      <c r="C1783" s="1759"/>
      <c r="D1783" s="1741" t="s">
        <v>1335</v>
      </c>
      <c r="E1783" s="1741" t="s">
        <v>4</v>
      </c>
      <c r="F1783" s="1741" t="s">
        <v>462</v>
      </c>
      <c r="G1783" s="3713">
        <v>0</v>
      </c>
      <c r="H1783" s="3713">
        <v>0</v>
      </c>
      <c r="I1783" s="3713">
        <v>0</v>
      </c>
      <c r="J1783" s="3713">
        <v>0</v>
      </c>
      <c r="K1783" s="3713">
        <v>0</v>
      </c>
      <c r="L1783" s="3713">
        <v>0</v>
      </c>
      <c r="M1783" s="3713">
        <v>0</v>
      </c>
      <c r="N1783" s="3713">
        <v>0</v>
      </c>
      <c r="O1783" s="3713">
        <v>0</v>
      </c>
      <c r="P1783" s="3716">
        <v>0</v>
      </c>
      <c r="Q1783" s="1752"/>
    </row>
    <row r="1784" spans="2:17" ht="12" hidden="1" customHeight="1" outlineLevel="1">
      <c r="B1784" s="2554"/>
      <c r="C1784" s="1759"/>
      <c r="D1784" s="1741" t="s">
        <v>1335</v>
      </c>
      <c r="E1784" s="1741" t="s">
        <v>88</v>
      </c>
      <c r="F1784" s="1741" t="s">
        <v>463</v>
      </c>
      <c r="G1784" s="3713">
        <v>0</v>
      </c>
      <c r="H1784" s="3713">
        <v>0</v>
      </c>
      <c r="I1784" s="3713">
        <v>0</v>
      </c>
      <c r="J1784" s="3713">
        <v>0</v>
      </c>
      <c r="K1784" s="3713">
        <v>0</v>
      </c>
      <c r="L1784" s="3713">
        <v>0</v>
      </c>
      <c r="M1784" s="3713">
        <v>0</v>
      </c>
      <c r="N1784" s="3713">
        <v>0</v>
      </c>
      <c r="O1784" s="3713">
        <v>0</v>
      </c>
      <c r="P1784" s="3716">
        <v>0</v>
      </c>
      <c r="Q1784" s="1752"/>
    </row>
    <row r="1785" spans="2:17" ht="12" hidden="1" customHeight="1" outlineLevel="1">
      <c r="B1785" s="2569">
        <v>2045</v>
      </c>
      <c r="C1785" s="2530">
        <v>2050</v>
      </c>
      <c r="D1785" s="2530" t="s">
        <v>450</v>
      </c>
      <c r="E1785" s="2530" t="s">
        <v>244</v>
      </c>
      <c r="F1785" s="2530" t="s">
        <v>3075</v>
      </c>
      <c r="G1785" s="2530">
        <f t="shared" ref="G1785:P1785" si="461">G1758</f>
        <v>2006</v>
      </c>
      <c r="H1785" s="2530">
        <f t="shared" si="461"/>
        <v>2010</v>
      </c>
      <c r="I1785" s="2530">
        <f t="shared" si="461"/>
        <v>2015</v>
      </c>
      <c r="J1785" s="2530">
        <f t="shared" si="461"/>
        <v>2020</v>
      </c>
      <c r="K1785" s="2530">
        <f t="shared" si="461"/>
        <v>2025</v>
      </c>
      <c r="L1785" s="2530">
        <f t="shared" si="461"/>
        <v>2030</v>
      </c>
      <c r="M1785" s="2530">
        <f t="shared" si="461"/>
        <v>2035</v>
      </c>
      <c r="N1785" s="2530">
        <f t="shared" si="461"/>
        <v>2040</v>
      </c>
      <c r="O1785" s="2530">
        <f t="shared" si="461"/>
        <v>2045</v>
      </c>
      <c r="P1785" s="2570">
        <f t="shared" si="461"/>
        <v>2050</v>
      </c>
      <c r="Q1785" s="1752"/>
    </row>
    <row r="1786" spans="2:17" ht="12" hidden="1" customHeight="1" outlineLevel="1">
      <c r="B1786" s="2551"/>
      <c r="C1786" s="2473"/>
      <c r="D1786" s="1741" t="s">
        <v>1333</v>
      </c>
      <c r="E1786" s="1741" t="s">
        <v>188</v>
      </c>
      <c r="F1786" s="1741" t="s">
        <v>461</v>
      </c>
      <c r="G1786" s="3713">
        <f t="array" ref="G1786:P1811">G1486:P1511*G1186:P1211*G905:P930*Unit.MJ</f>
        <v>0</v>
      </c>
      <c r="H1786" s="3713">
        <v>0</v>
      </c>
      <c r="I1786" s="3713">
        <v>0</v>
      </c>
      <c r="J1786" s="3713">
        <v>0</v>
      </c>
      <c r="K1786" s="3713">
        <v>0</v>
      </c>
      <c r="L1786" s="3713">
        <v>0</v>
      </c>
      <c r="M1786" s="3713">
        <v>0</v>
      </c>
      <c r="N1786" s="3713">
        <v>0</v>
      </c>
      <c r="O1786" s="3713">
        <v>0</v>
      </c>
      <c r="P1786" s="3716">
        <v>24.594418882636266</v>
      </c>
      <c r="Q1786" s="1752"/>
    </row>
    <row r="1787" spans="2:17" ht="12" hidden="1" customHeight="1" outlineLevel="1">
      <c r="B1787" s="2551"/>
      <c r="C1787" s="2473"/>
      <c r="D1787" s="1741" t="s">
        <v>1333</v>
      </c>
      <c r="E1787" s="1741" t="s">
        <v>1364</v>
      </c>
      <c r="F1787" s="1741" t="s">
        <v>461</v>
      </c>
      <c r="G1787" s="3713">
        <v>0</v>
      </c>
      <c r="H1787" s="3713">
        <v>0</v>
      </c>
      <c r="I1787" s="3713">
        <v>0</v>
      </c>
      <c r="J1787" s="3713">
        <v>0</v>
      </c>
      <c r="K1787" s="3713">
        <v>0</v>
      </c>
      <c r="L1787" s="3713">
        <v>0</v>
      </c>
      <c r="M1787" s="3713">
        <v>0</v>
      </c>
      <c r="N1787" s="3713">
        <v>0</v>
      </c>
      <c r="O1787" s="3713">
        <v>0</v>
      </c>
      <c r="P1787" s="3716">
        <v>41.611608494703354</v>
      </c>
      <c r="Q1787" s="1752"/>
    </row>
    <row r="1788" spans="2:17" ht="12" hidden="1" customHeight="1" outlineLevel="1">
      <c r="B1788" s="2551"/>
      <c r="C1788" s="2473"/>
      <c r="D1788" s="1741" t="s">
        <v>1333</v>
      </c>
      <c r="E1788" s="1741" t="s">
        <v>2574</v>
      </c>
      <c r="F1788" s="1741" t="s">
        <v>614</v>
      </c>
      <c r="G1788" s="3713">
        <v>0</v>
      </c>
      <c r="H1788" s="3713">
        <v>0</v>
      </c>
      <c r="I1788" s="3713">
        <v>0</v>
      </c>
      <c r="J1788" s="3713">
        <v>0</v>
      </c>
      <c r="K1788" s="3713">
        <v>0</v>
      </c>
      <c r="L1788" s="3713">
        <v>0</v>
      </c>
      <c r="M1788" s="3713">
        <v>0</v>
      </c>
      <c r="N1788" s="3713">
        <v>0</v>
      </c>
      <c r="O1788" s="3713">
        <v>0</v>
      </c>
      <c r="P1788" s="3716">
        <v>0</v>
      </c>
      <c r="Q1788" s="1752"/>
    </row>
    <row r="1789" spans="2:17" ht="12" hidden="1" customHeight="1" outlineLevel="1">
      <c r="B1789" s="2551"/>
      <c r="C1789" s="2473"/>
      <c r="D1789" s="1741" t="s">
        <v>1333</v>
      </c>
      <c r="E1789" s="1741" t="s">
        <v>2575</v>
      </c>
      <c r="F1789" s="1741" t="s">
        <v>614</v>
      </c>
      <c r="G1789" s="3713">
        <v>0</v>
      </c>
      <c r="H1789" s="3713">
        <v>0</v>
      </c>
      <c r="I1789" s="3713">
        <v>0</v>
      </c>
      <c r="J1789" s="3713">
        <v>0</v>
      </c>
      <c r="K1789" s="3713">
        <v>0</v>
      </c>
      <c r="L1789" s="3713">
        <v>0</v>
      </c>
      <c r="M1789" s="3713">
        <v>0</v>
      </c>
      <c r="N1789" s="3713">
        <v>0</v>
      </c>
      <c r="O1789" s="3713">
        <v>0</v>
      </c>
      <c r="P1789" s="3716">
        <v>1.6151884500864744</v>
      </c>
      <c r="Q1789" s="1752"/>
    </row>
    <row r="1790" spans="2:17" ht="12" hidden="1" customHeight="1" outlineLevel="1">
      <c r="B1790" s="2551"/>
      <c r="C1790" s="2473"/>
      <c r="D1790" s="1741" t="s">
        <v>1333</v>
      </c>
      <c r="E1790" s="1741" t="s">
        <v>88</v>
      </c>
      <c r="F1790" s="1741" t="s">
        <v>463</v>
      </c>
      <c r="G1790" s="3713">
        <v>0</v>
      </c>
      <c r="H1790" s="3713">
        <v>0</v>
      </c>
      <c r="I1790" s="3713">
        <v>0</v>
      </c>
      <c r="J1790" s="3713">
        <v>0</v>
      </c>
      <c r="K1790" s="3713">
        <v>0</v>
      </c>
      <c r="L1790" s="3713">
        <v>0</v>
      </c>
      <c r="M1790" s="3713">
        <v>0</v>
      </c>
      <c r="N1790" s="3713">
        <v>0</v>
      </c>
      <c r="O1790" s="3713">
        <v>0</v>
      </c>
      <c r="P1790" s="3716">
        <v>0</v>
      </c>
      <c r="Q1790" s="1752"/>
    </row>
    <row r="1791" spans="2:17" ht="12" hidden="1" customHeight="1" outlineLevel="1">
      <c r="B1791" s="2551"/>
      <c r="C1791" s="2473"/>
      <c r="D1791" s="1741" t="s">
        <v>458</v>
      </c>
      <c r="E1791" s="1741" t="s">
        <v>188</v>
      </c>
      <c r="F1791" s="1741" t="s">
        <v>461</v>
      </c>
      <c r="G1791" s="3713">
        <v>0</v>
      </c>
      <c r="H1791" s="3713">
        <v>0</v>
      </c>
      <c r="I1791" s="3713">
        <v>0</v>
      </c>
      <c r="J1791" s="3713">
        <v>0</v>
      </c>
      <c r="K1791" s="3713">
        <v>0</v>
      </c>
      <c r="L1791" s="3713">
        <v>0</v>
      </c>
      <c r="M1791" s="3713">
        <v>0</v>
      </c>
      <c r="N1791" s="3713">
        <v>0</v>
      </c>
      <c r="O1791" s="3713">
        <v>0</v>
      </c>
      <c r="P1791" s="3716">
        <v>21.21465604599917</v>
      </c>
      <c r="Q1791" s="1752"/>
    </row>
    <row r="1792" spans="2:17" ht="12" hidden="1" customHeight="1" outlineLevel="1">
      <c r="B1792" s="2551"/>
      <c r="C1792" s="2473"/>
      <c r="D1792" s="1741" t="s">
        <v>458</v>
      </c>
      <c r="E1792" s="1741" t="s">
        <v>1364</v>
      </c>
      <c r="F1792" s="1741" t="s">
        <v>461</v>
      </c>
      <c r="G1792" s="3713">
        <v>0</v>
      </c>
      <c r="H1792" s="3713">
        <v>0</v>
      </c>
      <c r="I1792" s="3713">
        <v>0</v>
      </c>
      <c r="J1792" s="3713">
        <v>0</v>
      </c>
      <c r="K1792" s="3713">
        <v>0</v>
      </c>
      <c r="L1792" s="3713">
        <v>0</v>
      </c>
      <c r="M1792" s="3713">
        <v>0</v>
      </c>
      <c r="N1792" s="3713">
        <v>0</v>
      </c>
      <c r="O1792" s="3713">
        <v>0</v>
      </c>
      <c r="P1792" s="3716">
        <v>283.65295344529767</v>
      </c>
      <c r="Q1792" s="1752"/>
    </row>
    <row r="1793" spans="2:17" ht="12" hidden="1" customHeight="1" outlineLevel="1">
      <c r="B1793" s="2551"/>
      <c r="C1793" s="2473"/>
      <c r="D1793" s="1741" t="s">
        <v>458</v>
      </c>
      <c r="E1793" s="1741" t="s">
        <v>2574</v>
      </c>
      <c r="F1793" s="1741" t="s">
        <v>614</v>
      </c>
      <c r="G1793" s="3713">
        <v>0</v>
      </c>
      <c r="H1793" s="3713">
        <v>0</v>
      </c>
      <c r="I1793" s="3713">
        <v>0</v>
      </c>
      <c r="J1793" s="3713">
        <v>0</v>
      </c>
      <c r="K1793" s="3713">
        <v>0</v>
      </c>
      <c r="L1793" s="3713">
        <v>0</v>
      </c>
      <c r="M1793" s="3713">
        <v>0</v>
      </c>
      <c r="N1793" s="3713">
        <v>0</v>
      </c>
      <c r="O1793" s="3713">
        <v>0</v>
      </c>
      <c r="P1793" s="3716">
        <v>11.992345814587789</v>
      </c>
      <c r="Q1793" s="1752"/>
    </row>
    <row r="1794" spans="2:17" ht="12" hidden="1" customHeight="1" outlineLevel="1">
      <c r="B1794" s="2551"/>
      <c r="C1794" s="2473"/>
      <c r="D1794" s="1741" t="s">
        <v>458</v>
      </c>
      <c r="E1794" s="1741" t="s">
        <v>2575</v>
      </c>
      <c r="F1794" s="1741" t="s">
        <v>614</v>
      </c>
      <c r="G1794" s="3713">
        <v>0</v>
      </c>
      <c r="H1794" s="3713">
        <v>0</v>
      </c>
      <c r="I1794" s="3713">
        <v>0</v>
      </c>
      <c r="J1794" s="3713">
        <v>0</v>
      </c>
      <c r="K1794" s="3713">
        <v>0</v>
      </c>
      <c r="L1794" s="3713">
        <v>0</v>
      </c>
      <c r="M1794" s="3713">
        <v>0</v>
      </c>
      <c r="N1794" s="3713">
        <v>0</v>
      </c>
      <c r="O1794" s="3713">
        <v>0</v>
      </c>
      <c r="P1794" s="3716">
        <v>12.669134367015875</v>
      </c>
      <c r="Q1794" s="1752"/>
    </row>
    <row r="1795" spans="2:17" ht="12" hidden="1" customHeight="1" outlineLevel="1">
      <c r="B1795" s="2551"/>
      <c r="C1795" s="2473"/>
      <c r="D1795" s="1741" t="s">
        <v>458</v>
      </c>
      <c r="E1795" s="1741" t="s">
        <v>4</v>
      </c>
      <c r="F1795" s="1741" t="s">
        <v>462</v>
      </c>
      <c r="G1795" s="3713">
        <v>0</v>
      </c>
      <c r="H1795" s="3713">
        <v>0</v>
      </c>
      <c r="I1795" s="3713">
        <v>0</v>
      </c>
      <c r="J1795" s="3713">
        <v>0</v>
      </c>
      <c r="K1795" s="3713">
        <v>0</v>
      </c>
      <c r="L1795" s="3713">
        <v>0</v>
      </c>
      <c r="M1795" s="3713">
        <v>0</v>
      </c>
      <c r="N1795" s="3713">
        <v>0</v>
      </c>
      <c r="O1795" s="3713">
        <v>0</v>
      </c>
      <c r="P1795" s="3716">
        <v>3.2459341287271917</v>
      </c>
      <c r="Q1795" s="1752"/>
    </row>
    <row r="1796" spans="2:17" ht="12" hidden="1" customHeight="1" outlineLevel="1">
      <c r="B1796" s="2551"/>
      <c r="C1796" s="2473"/>
      <c r="D1796" s="1741" t="s">
        <v>458</v>
      </c>
      <c r="E1796" s="1741" t="s">
        <v>88</v>
      </c>
      <c r="F1796" s="1741" t="s">
        <v>463</v>
      </c>
      <c r="G1796" s="3713">
        <v>0</v>
      </c>
      <c r="H1796" s="3713">
        <v>0</v>
      </c>
      <c r="I1796" s="3713">
        <v>0</v>
      </c>
      <c r="J1796" s="3713">
        <v>0</v>
      </c>
      <c r="K1796" s="3713">
        <v>0</v>
      </c>
      <c r="L1796" s="3713">
        <v>0</v>
      </c>
      <c r="M1796" s="3713">
        <v>0</v>
      </c>
      <c r="N1796" s="3713">
        <v>0</v>
      </c>
      <c r="O1796" s="3713">
        <v>0</v>
      </c>
      <c r="P1796" s="3716">
        <v>0</v>
      </c>
      <c r="Q1796" s="1752"/>
    </row>
    <row r="1797" spans="2:17" ht="12" hidden="1" customHeight="1" outlineLevel="1">
      <c r="B1797" s="2551"/>
      <c r="C1797" s="2473"/>
      <c r="D1797" s="1741" t="s">
        <v>2390</v>
      </c>
      <c r="E1797" s="1741" t="s">
        <v>1364</v>
      </c>
      <c r="F1797" s="1741" t="s">
        <v>461</v>
      </c>
      <c r="G1797" s="3713">
        <v>0</v>
      </c>
      <c r="H1797" s="3713">
        <v>0</v>
      </c>
      <c r="I1797" s="3713">
        <v>0</v>
      </c>
      <c r="J1797" s="3713">
        <v>0</v>
      </c>
      <c r="K1797" s="3713">
        <v>0</v>
      </c>
      <c r="L1797" s="3713">
        <v>0</v>
      </c>
      <c r="M1797" s="3713">
        <v>0</v>
      </c>
      <c r="N1797" s="3713">
        <v>0</v>
      </c>
      <c r="O1797" s="3713">
        <v>0</v>
      </c>
      <c r="P1797" s="3716">
        <v>10.027971393726331</v>
      </c>
      <c r="Q1797" s="1752"/>
    </row>
    <row r="1798" spans="2:17" ht="12" hidden="1" customHeight="1" outlineLevel="1">
      <c r="B1798" s="2551"/>
      <c r="C1798" s="2473"/>
      <c r="D1798" s="1741" t="s">
        <v>459</v>
      </c>
      <c r="E1798" s="1741" t="s">
        <v>188</v>
      </c>
      <c r="F1798" s="1741" t="s">
        <v>461</v>
      </c>
      <c r="G1798" s="3713">
        <v>0</v>
      </c>
      <c r="H1798" s="3713">
        <v>0</v>
      </c>
      <c r="I1798" s="3713">
        <v>0</v>
      </c>
      <c r="J1798" s="3713">
        <v>0</v>
      </c>
      <c r="K1798" s="3713">
        <v>0</v>
      </c>
      <c r="L1798" s="3713">
        <v>0</v>
      </c>
      <c r="M1798" s="3713">
        <v>0</v>
      </c>
      <c r="N1798" s="3713">
        <v>0</v>
      </c>
      <c r="O1798" s="3713">
        <v>0</v>
      </c>
      <c r="P1798" s="3716">
        <v>0.90855110317712962</v>
      </c>
      <c r="Q1798" s="1752"/>
    </row>
    <row r="1799" spans="2:17" ht="12" hidden="1" customHeight="1" outlineLevel="1">
      <c r="B1799" s="2551"/>
      <c r="C1799" s="2473"/>
      <c r="D1799" s="1741" t="s">
        <v>459</v>
      </c>
      <c r="E1799" s="1741" t="s">
        <v>2576</v>
      </c>
      <c r="F1799" s="1741" t="s">
        <v>1312</v>
      </c>
      <c r="G1799" s="3713">
        <v>0</v>
      </c>
      <c r="H1799" s="3713">
        <v>0</v>
      </c>
      <c r="I1799" s="3713">
        <v>0</v>
      </c>
      <c r="J1799" s="3713">
        <v>0</v>
      </c>
      <c r="K1799" s="3713">
        <v>0</v>
      </c>
      <c r="L1799" s="3713">
        <v>0</v>
      </c>
      <c r="M1799" s="3713">
        <v>0</v>
      </c>
      <c r="N1799" s="3713">
        <v>0</v>
      </c>
      <c r="O1799" s="3713">
        <v>0</v>
      </c>
      <c r="P1799" s="3716">
        <v>2.9549079674882918E-3</v>
      </c>
      <c r="Q1799" s="1752"/>
    </row>
    <row r="1800" spans="2:17" ht="12" hidden="1" customHeight="1" outlineLevel="1">
      <c r="B1800" s="2551"/>
      <c r="C1800" s="2473"/>
      <c r="D1800" s="1741" t="s">
        <v>459</v>
      </c>
      <c r="E1800" s="1741" t="s">
        <v>88</v>
      </c>
      <c r="F1800" s="1741" t="s">
        <v>463</v>
      </c>
      <c r="G1800" s="3713">
        <v>0</v>
      </c>
      <c r="H1800" s="3713">
        <v>0</v>
      </c>
      <c r="I1800" s="3713">
        <v>0</v>
      </c>
      <c r="J1800" s="3713">
        <v>0</v>
      </c>
      <c r="K1800" s="3713">
        <v>0</v>
      </c>
      <c r="L1800" s="3713">
        <v>0</v>
      </c>
      <c r="M1800" s="3713">
        <v>0</v>
      </c>
      <c r="N1800" s="3713">
        <v>0</v>
      </c>
      <c r="O1800" s="3713">
        <v>0</v>
      </c>
      <c r="P1800" s="3716">
        <v>0</v>
      </c>
      <c r="Q1800" s="1752"/>
    </row>
    <row r="1801" spans="2:17" ht="12" hidden="1" customHeight="1" outlineLevel="1">
      <c r="B1801" s="2551"/>
      <c r="C1801" s="2473"/>
      <c r="D1801" s="1741" t="s">
        <v>459</v>
      </c>
      <c r="E1801" s="1741" t="s">
        <v>4</v>
      </c>
      <c r="F1801" s="1741" t="s">
        <v>462</v>
      </c>
      <c r="G1801" s="3713">
        <v>0</v>
      </c>
      <c r="H1801" s="3713">
        <v>0</v>
      </c>
      <c r="I1801" s="3713">
        <v>0</v>
      </c>
      <c r="J1801" s="3713">
        <v>0</v>
      </c>
      <c r="K1801" s="3713">
        <v>0</v>
      </c>
      <c r="L1801" s="3713">
        <v>0</v>
      </c>
      <c r="M1801" s="3713">
        <v>0</v>
      </c>
      <c r="N1801" s="3713">
        <v>0</v>
      </c>
      <c r="O1801" s="3713">
        <v>0</v>
      </c>
      <c r="P1801" s="3716">
        <v>5.0492750102197493E-3</v>
      </c>
      <c r="Q1801" s="1752"/>
    </row>
    <row r="1802" spans="2:17" ht="12" hidden="1" customHeight="1" outlineLevel="1">
      <c r="B1802" s="2551"/>
      <c r="C1802" s="2473"/>
      <c r="D1802" s="1741" t="s">
        <v>1334</v>
      </c>
      <c r="E1802" s="1741" t="s">
        <v>188</v>
      </c>
      <c r="F1802" s="1741" t="s">
        <v>461</v>
      </c>
      <c r="G1802" s="3713">
        <v>0</v>
      </c>
      <c r="H1802" s="3713">
        <v>0</v>
      </c>
      <c r="I1802" s="3713">
        <v>0</v>
      </c>
      <c r="J1802" s="3713">
        <v>0</v>
      </c>
      <c r="K1802" s="3713">
        <v>0</v>
      </c>
      <c r="L1802" s="3713">
        <v>0</v>
      </c>
      <c r="M1802" s="3713">
        <v>0</v>
      </c>
      <c r="N1802" s="3713">
        <v>0</v>
      </c>
      <c r="O1802" s="3713">
        <v>0</v>
      </c>
      <c r="P1802" s="3716">
        <v>1.0905335892180523</v>
      </c>
      <c r="Q1802" s="1752"/>
    </row>
    <row r="1803" spans="2:17" ht="12" hidden="1" customHeight="1" outlineLevel="1">
      <c r="B1803" s="2551"/>
      <c r="C1803" s="2473"/>
      <c r="D1803" s="1741" t="s">
        <v>1334</v>
      </c>
      <c r="E1803" s="1741" t="s">
        <v>1364</v>
      </c>
      <c r="F1803" s="1741" t="s">
        <v>461</v>
      </c>
      <c r="G1803" s="3713">
        <v>0</v>
      </c>
      <c r="H1803" s="3713">
        <v>0</v>
      </c>
      <c r="I1803" s="3713">
        <v>0</v>
      </c>
      <c r="J1803" s="3713">
        <v>0</v>
      </c>
      <c r="K1803" s="3713">
        <v>0</v>
      </c>
      <c r="L1803" s="3713">
        <v>0</v>
      </c>
      <c r="M1803" s="3713">
        <v>0</v>
      </c>
      <c r="N1803" s="3713">
        <v>0</v>
      </c>
      <c r="O1803" s="3713">
        <v>0</v>
      </c>
      <c r="P1803" s="3716">
        <v>7.231682796911687</v>
      </c>
      <c r="Q1803" s="1752"/>
    </row>
    <row r="1804" spans="2:17" ht="12" hidden="1" customHeight="1" outlineLevel="1">
      <c r="B1804" s="2551"/>
      <c r="C1804" s="2473"/>
      <c r="D1804" s="1741" t="s">
        <v>1334</v>
      </c>
      <c r="E1804" s="1741" t="s">
        <v>2574</v>
      </c>
      <c r="F1804" s="1741" t="s">
        <v>614</v>
      </c>
      <c r="G1804" s="3713">
        <v>0</v>
      </c>
      <c r="H1804" s="3713">
        <v>0</v>
      </c>
      <c r="I1804" s="3713">
        <v>0</v>
      </c>
      <c r="J1804" s="3713">
        <v>0</v>
      </c>
      <c r="K1804" s="3713">
        <v>0</v>
      </c>
      <c r="L1804" s="3713">
        <v>0</v>
      </c>
      <c r="M1804" s="3713">
        <v>0</v>
      </c>
      <c r="N1804" s="3713">
        <v>0</v>
      </c>
      <c r="O1804" s="3713">
        <v>0</v>
      </c>
      <c r="P1804" s="3716">
        <v>0.28416602257279805</v>
      </c>
      <c r="Q1804" s="1752"/>
    </row>
    <row r="1805" spans="2:17" ht="12" hidden="1" customHeight="1" outlineLevel="1">
      <c r="B1805" s="2551"/>
      <c r="C1805" s="2473"/>
      <c r="D1805" s="1741" t="s">
        <v>1334</v>
      </c>
      <c r="E1805" s="1741" t="s">
        <v>2576</v>
      </c>
      <c r="F1805" s="1741" t="s">
        <v>1312</v>
      </c>
      <c r="G1805" s="3713">
        <v>0</v>
      </c>
      <c r="H1805" s="3713">
        <v>0</v>
      </c>
      <c r="I1805" s="3713">
        <v>0</v>
      </c>
      <c r="J1805" s="3713">
        <v>0</v>
      </c>
      <c r="K1805" s="3713">
        <v>0</v>
      </c>
      <c r="L1805" s="3713">
        <v>0</v>
      </c>
      <c r="M1805" s="3713">
        <v>0</v>
      </c>
      <c r="N1805" s="3713">
        <v>0</v>
      </c>
      <c r="O1805" s="3713">
        <v>0</v>
      </c>
      <c r="P1805" s="3716">
        <v>3.4422259103920161E-2</v>
      </c>
      <c r="Q1805" s="1752"/>
    </row>
    <row r="1806" spans="2:17" ht="12" hidden="1" customHeight="1" outlineLevel="1">
      <c r="B1806" s="2551"/>
      <c r="C1806" s="2473"/>
      <c r="D1806" s="1741" t="s">
        <v>1334</v>
      </c>
      <c r="E1806" s="1741" t="s">
        <v>88</v>
      </c>
      <c r="F1806" s="1741" t="s">
        <v>463</v>
      </c>
      <c r="G1806" s="3713">
        <v>0</v>
      </c>
      <c r="H1806" s="3713">
        <v>0</v>
      </c>
      <c r="I1806" s="3713">
        <v>0</v>
      </c>
      <c r="J1806" s="3713">
        <v>0</v>
      </c>
      <c r="K1806" s="3713">
        <v>0</v>
      </c>
      <c r="L1806" s="3713">
        <v>0</v>
      </c>
      <c r="M1806" s="3713">
        <v>0</v>
      </c>
      <c r="N1806" s="3713">
        <v>0</v>
      </c>
      <c r="O1806" s="3713">
        <v>0</v>
      </c>
      <c r="P1806" s="3716">
        <v>0</v>
      </c>
      <c r="Q1806" s="1752"/>
    </row>
    <row r="1807" spans="2:17" ht="12" hidden="1" customHeight="1" outlineLevel="1">
      <c r="B1807" s="2551"/>
      <c r="C1807" s="2473"/>
      <c r="D1807" s="1741" t="s">
        <v>1334</v>
      </c>
      <c r="E1807" s="1741" t="s">
        <v>4</v>
      </c>
      <c r="F1807" s="1741" t="s">
        <v>462</v>
      </c>
      <c r="G1807" s="3713">
        <v>0</v>
      </c>
      <c r="H1807" s="3713">
        <v>0</v>
      </c>
      <c r="I1807" s="3713">
        <v>0</v>
      </c>
      <c r="J1807" s="3713">
        <v>0</v>
      </c>
      <c r="K1807" s="3713">
        <v>0</v>
      </c>
      <c r="L1807" s="3713">
        <v>0</v>
      </c>
      <c r="M1807" s="3713">
        <v>0</v>
      </c>
      <c r="N1807" s="3713">
        <v>0</v>
      </c>
      <c r="O1807" s="3713">
        <v>0</v>
      </c>
      <c r="P1807" s="3716">
        <v>0.44961034834935831</v>
      </c>
      <c r="Q1807" s="1752"/>
    </row>
    <row r="1808" spans="2:17" ht="12" hidden="1" customHeight="1" outlineLevel="1">
      <c r="B1808" s="2551"/>
      <c r="C1808" s="2473"/>
      <c r="D1808" s="1741" t="s">
        <v>1335</v>
      </c>
      <c r="E1808" s="1741" t="s">
        <v>188</v>
      </c>
      <c r="F1808" s="1741" t="s">
        <v>461</v>
      </c>
      <c r="G1808" s="3713">
        <v>0</v>
      </c>
      <c r="H1808" s="3713">
        <v>0</v>
      </c>
      <c r="I1808" s="3713">
        <v>0</v>
      </c>
      <c r="J1808" s="3713">
        <v>0</v>
      </c>
      <c r="K1808" s="3713">
        <v>0</v>
      </c>
      <c r="L1808" s="3713">
        <v>0</v>
      </c>
      <c r="M1808" s="3713">
        <v>0</v>
      </c>
      <c r="N1808" s="3713">
        <v>0</v>
      </c>
      <c r="O1808" s="3713">
        <v>0</v>
      </c>
      <c r="P1808" s="3716">
        <v>0</v>
      </c>
      <c r="Q1808" s="1752"/>
    </row>
    <row r="1809" spans="1:24" ht="12" hidden="1" customHeight="1" outlineLevel="1">
      <c r="B1809" s="2554"/>
      <c r="C1809" s="1759"/>
      <c r="D1809" s="1741" t="s">
        <v>1335</v>
      </c>
      <c r="E1809" s="1741" t="s">
        <v>2576</v>
      </c>
      <c r="F1809" s="1741" t="s">
        <v>1312</v>
      </c>
      <c r="G1809" s="3713">
        <v>0</v>
      </c>
      <c r="H1809" s="3713">
        <v>0</v>
      </c>
      <c r="I1809" s="3713">
        <v>0</v>
      </c>
      <c r="J1809" s="3713">
        <v>0</v>
      </c>
      <c r="K1809" s="3713">
        <v>0</v>
      </c>
      <c r="L1809" s="3713">
        <v>0</v>
      </c>
      <c r="M1809" s="3713">
        <v>0</v>
      </c>
      <c r="N1809" s="3713">
        <v>0</v>
      </c>
      <c r="O1809" s="3713">
        <v>0</v>
      </c>
      <c r="P1809" s="3716">
        <v>0</v>
      </c>
      <c r="Q1809" s="1752"/>
    </row>
    <row r="1810" spans="1:24" ht="12" hidden="1" customHeight="1" outlineLevel="1">
      <c r="B1810" s="2554"/>
      <c r="C1810" s="1759"/>
      <c r="D1810" s="1741" t="s">
        <v>1335</v>
      </c>
      <c r="E1810" s="1741" t="s">
        <v>4</v>
      </c>
      <c r="F1810" s="1741" t="s">
        <v>462</v>
      </c>
      <c r="G1810" s="3713">
        <v>0</v>
      </c>
      <c r="H1810" s="3713">
        <v>0</v>
      </c>
      <c r="I1810" s="3713">
        <v>0</v>
      </c>
      <c r="J1810" s="3713">
        <v>0</v>
      </c>
      <c r="K1810" s="3713">
        <v>0</v>
      </c>
      <c r="L1810" s="3713">
        <v>0</v>
      </c>
      <c r="M1810" s="3713">
        <v>0</v>
      </c>
      <c r="N1810" s="3713">
        <v>0</v>
      </c>
      <c r="O1810" s="3713">
        <v>0</v>
      </c>
      <c r="P1810" s="3716">
        <v>0</v>
      </c>
      <c r="Q1810" s="1752"/>
    </row>
    <row r="1811" spans="1:24" ht="12" hidden="1" customHeight="1" outlineLevel="1" thickBot="1">
      <c r="B1811" s="2555"/>
      <c r="C1811" s="2556"/>
      <c r="D1811" s="2557" t="s">
        <v>1335</v>
      </c>
      <c r="E1811" s="2557" t="s">
        <v>88</v>
      </c>
      <c r="F1811" s="2557" t="s">
        <v>463</v>
      </c>
      <c r="G1811" s="3721">
        <v>0</v>
      </c>
      <c r="H1811" s="3721">
        <v>0</v>
      </c>
      <c r="I1811" s="3721">
        <v>0</v>
      </c>
      <c r="J1811" s="3721">
        <v>0</v>
      </c>
      <c r="K1811" s="3721">
        <v>0</v>
      </c>
      <c r="L1811" s="3721">
        <v>0</v>
      </c>
      <c r="M1811" s="3721">
        <v>0</v>
      </c>
      <c r="N1811" s="3721">
        <v>0</v>
      </c>
      <c r="O1811" s="3721">
        <v>0</v>
      </c>
      <c r="P1811" s="3722">
        <v>0</v>
      </c>
      <c r="Q1811" s="1752"/>
    </row>
    <row r="1812" spans="1:24">
      <c r="A1812" s="1952"/>
      <c r="C1812" s="1662"/>
      <c r="D1812" s="1662"/>
      <c r="F1812" s="1776"/>
      <c r="G1812" s="1738"/>
      <c r="H1812" s="1738"/>
      <c r="I1812" s="1738"/>
      <c r="J1812" s="1738"/>
      <c r="K1812" s="1738"/>
      <c r="L1812" s="1738"/>
      <c r="M1812" s="1738"/>
      <c r="N1812" s="1738"/>
      <c r="O1812" s="1738"/>
      <c r="P1812" s="1738"/>
    </row>
    <row r="1813" spans="1:24">
      <c r="C1813" s="1662"/>
      <c r="E1813" s="1662"/>
      <c r="F1813" s="1662"/>
      <c r="G1813" s="1729"/>
      <c r="H1813" s="1786"/>
      <c r="I1813" s="1729"/>
      <c r="J1813" s="1729"/>
      <c r="K1813" s="1729"/>
      <c r="L1813" s="1729"/>
      <c r="M1813" s="1729"/>
      <c r="N1813" s="1729"/>
      <c r="O1813" s="1729"/>
      <c r="P1813" s="1729"/>
      <c r="Q1813" s="1662"/>
      <c r="R1813" s="1662"/>
      <c r="U1813" s="1662"/>
      <c r="V1813" s="1662"/>
      <c r="W1813" s="1662"/>
      <c r="X1813" s="1662"/>
    </row>
    <row r="1814" spans="1:24" ht="15.75" collapsed="1">
      <c r="A1814" s="5311">
        <v>5</v>
      </c>
      <c r="B1814" s="1733" t="s">
        <v>4273</v>
      </c>
      <c r="C1814" s="1720"/>
      <c r="D1814" s="1720"/>
      <c r="E1814" s="1720"/>
      <c r="F1814" s="1720"/>
      <c r="G1814" s="1720"/>
      <c r="H1814" s="1720"/>
      <c r="I1814" s="1720"/>
      <c r="J1814" s="1720"/>
      <c r="K1814" s="1720"/>
      <c r="L1814" s="1720"/>
      <c r="M1814" s="1720"/>
      <c r="N1814" s="1720"/>
      <c r="O1814" s="1720"/>
      <c r="P1814" s="1732" t="str">
        <f>Preferences.EnergyUnits</f>
        <v>PJ</v>
      </c>
      <c r="Q1814" s="1732"/>
      <c r="R1814" s="1662"/>
      <c r="U1814" s="1662"/>
      <c r="V1814" s="1662"/>
      <c r="W1814" s="1737"/>
      <c r="X1814" s="1662"/>
    </row>
    <row r="1815" spans="1:24" ht="12" hidden="1" customHeight="1" outlineLevel="1">
      <c r="B1815" s="2484" t="s">
        <v>2616</v>
      </c>
      <c r="C1815" s="3470" t="s">
        <v>172</v>
      </c>
      <c r="D1815" s="3470" t="s">
        <v>450</v>
      </c>
      <c r="E1815" s="3470" t="s">
        <v>244</v>
      </c>
      <c r="F1815" s="3470" t="s">
        <v>3075</v>
      </c>
      <c r="G1815" s="2484">
        <v>2006</v>
      </c>
      <c r="H1815" s="2484">
        <v>2010</v>
      </c>
      <c r="I1815" s="2484">
        <v>2015</v>
      </c>
      <c r="J1815" s="2484">
        <v>2020</v>
      </c>
      <c r="K1815" s="2484">
        <v>2025</v>
      </c>
      <c r="L1815" s="2484">
        <v>2030</v>
      </c>
      <c r="M1815" s="2484">
        <v>2035</v>
      </c>
      <c r="N1815" s="2484">
        <v>2040</v>
      </c>
      <c r="O1815" s="2484">
        <v>2045</v>
      </c>
      <c r="P1815" s="2484">
        <v>2050</v>
      </c>
      <c r="Q1815" s="1752"/>
    </row>
    <row r="1816" spans="1:24" ht="12" hidden="1" customHeight="1" outlineLevel="1">
      <c r="B1816" s="1741"/>
      <c r="C1816" s="1759"/>
      <c r="D1816" s="3781" t="s">
        <v>1333</v>
      </c>
      <c r="E1816" s="3782" t="s">
        <v>188</v>
      </c>
      <c r="F1816" s="3782" t="s">
        <v>461</v>
      </c>
      <c r="G1816" s="3783">
        <f t="shared" ref="G1816:P1816" si="462">((SUM(G1759,G1732,G1705,G1678,G1651,G1624,G1597,G1570,G1543,G1786)))</f>
        <v>14.818146603212295</v>
      </c>
      <c r="H1816" s="3783">
        <f t="shared" si="462"/>
        <v>20.779737263982923</v>
      </c>
      <c r="I1816" s="3783">
        <f t="shared" si="462"/>
        <v>23.626517453378327</v>
      </c>
      <c r="J1816" s="3783">
        <f t="shared" si="462"/>
        <v>32.56874631587992</v>
      </c>
      <c r="K1816" s="3783">
        <f t="shared" si="462"/>
        <v>39.003902526513812</v>
      </c>
      <c r="L1816" s="3783">
        <f t="shared" si="462"/>
        <v>45.773360853483815</v>
      </c>
      <c r="M1816" s="3783">
        <f t="shared" si="462"/>
        <v>52.743855102138305</v>
      </c>
      <c r="N1816" s="3783">
        <f t="shared" si="462"/>
        <v>59.990271983060843</v>
      </c>
      <c r="O1816" s="3783">
        <f t="shared" si="462"/>
        <v>73.647235952829121</v>
      </c>
      <c r="P1816" s="3783">
        <f t="shared" si="462"/>
        <v>75.26603780138494</v>
      </c>
      <c r="Q1816" s="1752"/>
    </row>
    <row r="1817" spans="1:24" ht="12" hidden="1" customHeight="1" outlineLevel="1">
      <c r="B1817" s="1741"/>
      <c r="C1817" s="1759"/>
      <c r="D1817" s="1741" t="s">
        <v>1333</v>
      </c>
      <c r="E1817" s="1741" t="s">
        <v>1364</v>
      </c>
      <c r="F1817" s="1741" t="s">
        <v>461</v>
      </c>
      <c r="G1817" s="3713">
        <f t="shared" ref="G1817:P1817" si="463">((SUM(G1760,G1733,G1706,G1679,G1652,G1625,G1598,G1571,G1544,G1787)))</f>
        <v>30.334319454020399</v>
      </c>
      <c r="H1817" s="3713">
        <f t="shared" si="463"/>
        <v>36.002376927396128</v>
      </c>
      <c r="I1817" s="3713">
        <f t="shared" si="463"/>
        <v>40.934626652502246</v>
      </c>
      <c r="J1817" s="3713">
        <f t="shared" si="463"/>
        <v>56.427675962458508</v>
      </c>
      <c r="K1817" s="3713">
        <f t="shared" si="463"/>
        <v>67.577043085761048</v>
      </c>
      <c r="L1817" s="3713">
        <f t="shared" si="463"/>
        <v>79.305612469759112</v>
      </c>
      <c r="M1817" s="3713">
        <f t="shared" si="463"/>
        <v>91.382490926989632</v>
      </c>
      <c r="N1817" s="3713">
        <f t="shared" si="463"/>
        <v>103.93742502484329</v>
      </c>
      <c r="O1817" s="3713">
        <f t="shared" si="463"/>
        <v>127.59908918725259</v>
      </c>
      <c r="P1817" s="3713">
        <f t="shared" si="463"/>
        <v>127.34374801644987</v>
      </c>
      <c r="Q1817" s="1752"/>
    </row>
    <row r="1818" spans="1:24" ht="12" hidden="1" customHeight="1" outlineLevel="1">
      <c r="B1818" s="1741"/>
      <c r="C1818" s="1759"/>
      <c r="D1818" s="1741" t="s">
        <v>1333</v>
      </c>
      <c r="E1818" s="2223" t="s">
        <v>188</v>
      </c>
      <c r="F1818" s="1741" t="s">
        <v>614</v>
      </c>
      <c r="G1818" s="3713">
        <f t="shared" ref="G1818:P1818" si="464">((SUM(G1761,G1734,G1707,G1680,G1653,G1626,G1599,G1572,G1545,G1788)))</f>
        <v>0</v>
      </c>
      <c r="H1818" s="3713">
        <f t="shared" si="464"/>
        <v>0</v>
      </c>
      <c r="I1818" s="3713">
        <f t="shared" si="464"/>
        <v>0</v>
      </c>
      <c r="J1818" s="3713">
        <f t="shared" si="464"/>
        <v>0</v>
      </c>
      <c r="K1818" s="3713">
        <f t="shared" si="464"/>
        <v>0</v>
      </c>
      <c r="L1818" s="3713">
        <f t="shared" si="464"/>
        <v>0</v>
      </c>
      <c r="M1818" s="3713">
        <f t="shared" si="464"/>
        <v>0</v>
      </c>
      <c r="N1818" s="3713">
        <f t="shared" si="464"/>
        <v>0</v>
      </c>
      <c r="O1818" s="3713">
        <f t="shared" si="464"/>
        <v>0</v>
      </c>
      <c r="P1818" s="3713">
        <f t="shared" si="464"/>
        <v>0</v>
      </c>
      <c r="Q1818" s="1752"/>
    </row>
    <row r="1819" spans="1:24" ht="12" hidden="1" customHeight="1" outlineLevel="1">
      <c r="B1819" s="1741"/>
      <c r="C1819" s="1759"/>
      <c r="D1819" s="1741" t="s">
        <v>1333</v>
      </c>
      <c r="E1819" s="2223" t="s">
        <v>1364</v>
      </c>
      <c r="F1819" s="1741" t="s">
        <v>614</v>
      </c>
      <c r="G1819" s="3713">
        <f t="shared" ref="G1819:P1819" si="465">((SUM(G1762,G1735,G1708,G1681,G1654,G1627,G1600,G1573,G1546,G1789)))</f>
        <v>0</v>
      </c>
      <c r="H1819" s="3713">
        <f t="shared" si="465"/>
        <v>0</v>
      </c>
      <c r="I1819" s="3713">
        <f t="shared" si="465"/>
        <v>0.14595443705856007</v>
      </c>
      <c r="J1819" s="3713">
        <f t="shared" si="465"/>
        <v>0.514808716670067</v>
      </c>
      <c r="K1819" s="3713">
        <f t="shared" si="465"/>
        <v>1.0020944141229315</v>
      </c>
      <c r="L1819" s="3713">
        <f t="shared" si="465"/>
        <v>1.617997148486978</v>
      </c>
      <c r="M1819" s="3713">
        <f t="shared" si="465"/>
        <v>2.3055872044640409</v>
      </c>
      <c r="N1819" s="3713">
        <f t="shared" si="465"/>
        <v>3.0961811571255322</v>
      </c>
      <c r="O1819" s="3713">
        <f t="shared" si="465"/>
        <v>4.3326191179018494</v>
      </c>
      <c r="P1819" s="3713">
        <f t="shared" si="465"/>
        <v>4.9429266529151015</v>
      </c>
      <c r="Q1819" s="1752"/>
    </row>
    <row r="1820" spans="1:24" ht="12" hidden="1" customHeight="1" outlineLevel="1">
      <c r="B1820" s="1741"/>
      <c r="C1820" s="1759"/>
      <c r="D1820" s="3784" t="s">
        <v>1333</v>
      </c>
      <c r="E1820" s="3784" t="s">
        <v>88</v>
      </c>
      <c r="F1820" s="1741" t="s">
        <v>463</v>
      </c>
      <c r="G1820" s="3713">
        <f t="shared" ref="G1820:P1820" si="466">((SUM(G1763,G1736,G1709,G1682,G1655,G1628,G1601,G1574,G1547,G1790)))</f>
        <v>0</v>
      </c>
      <c r="H1820" s="3713">
        <f t="shared" si="466"/>
        <v>0</v>
      </c>
      <c r="I1820" s="3713">
        <f t="shared" si="466"/>
        <v>0</v>
      </c>
      <c r="J1820" s="3713">
        <f t="shared" si="466"/>
        <v>0</v>
      </c>
      <c r="K1820" s="3713">
        <f t="shared" si="466"/>
        <v>0</v>
      </c>
      <c r="L1820" s="3713">
        <f t="shared" si="466"/>
        <v>0</v>
      </c>
      <c r="M1820" s="3713">
        <f t="shared" si="466"/>
        <v>0</v>
      </c>
      <c r="N1820" s="3713">
        <f t="shared" si="466"/>
        <v>0</v>
      </c>
      <c r="O1820" s="3713">
        <f t="shared" si="466"/>
        <v>0</v>
      </c>
      <c r="P1820" s="3713">
        <f t="shared" si="466"/>
        <v>0</v>
      </c>
      <c r="Q1820" s="1752"/>
    </row>
    <row r="1821" spans="1:24" ht="12" hidden="1" customHeight="1" outlineLevel="1">
      <c r="B1821" s="1741"/>
      <c r="C1821" s="1759"/>
      <c r="D1821" s="1741" t="s">
        <v>458</v>
      </c>
      <c r="E1821" s="1741" t="s">
        <v>188</v>
      </c>
      <c r="F1821" s="3782" t="s">
        <v>461</v>
      </c>
      <c r="G1821" s="3783">
        <f t="shared" ref="G1821:P1821" si="467">((SUM(G1764,G1737,G1710,G1683,G1656,G1629,G1602,G1575,G1548,G1791)))</f>
        <v>2.7643679007942739</v>
      </c>
      <c r="H1821" s="3783">
        <f t="shared" si="467"/>
        <v>16.141190176789852</v>
      </c>
      <c r="I1821" s="3783">
        <f t="shared" si="467"/>
        <v>20.134664823357472</v>
      </c>
      <c r="J1821" s="3783">
        <f t="shared" si="467"/>
        <v>24.407867556067938</v>
      </c>
      <c r="K1821" s="3783">
        <f t="shared" si="467"/>
        <v>28.933450699450347</v>
      </c>
      <c r="L1821" s="3783">
        <f t="shared" si="467"/>
        <v>33.65921779970887</v>
      </c>
      <c r="M1821" s="3783">
        <f t="shared" si="467"/>
        <v>38.551010241081798</v>
      </c>
      <c r="N1821" s="3783">
        <f t="shared" si="467"/>
        <v>43.617464567127548</v>
      </c>
      <c r="O1821" s="3783">
        <f t="shared" si="467"/>
        <v>48.847572432594227</v>
      </c>
      <c r="P1821" s="3783">
        <f t="shared" si="467"/>
        <v>54.258293457396469</v>
      </c>
      <c r="Q1821" s="1752"/>
    </row>
    <row r="1822" spans="1:24" ht="12" hidden="1" customHeight="1" outlineLevel="1">
      <c r="B1822" s="1741"/>
      <c r="C1822" s="1759"/>
      <c r="D1822" s="1741" t="s">
        <v>458</v>
      </c>
      <c r="E1822" s="1741" t="s">
        <v>1364</v>
      </c>
      <c r="F1822" s="1741" t="s">
        <v>461</v>
      </c>
      <c r="G1822" s="3713">
        <f t="shared" ref="G1822:P1822" si="468">((SUM(G1765,G1738,G1711,G1684,G1657,G1630,G1603,G1576,G1549,G1792)))</f>
        <v>250.42940479084939</v>
      </c>
      <c r="H1822" s="3713">
        <f t="shared" si="468"/>
        <v>296.49481949539773</v>
      </c>
      <c r="I1822" s="3713">
        <f t="shared" si="468"/>
        <v>363.31134598818176</v>
      </c>
      <c r="J1822" s="3713">
        <f t="shared" si="468"/>
        <v>424.44272552092315</v>
      </c>
      <c r="K1822" s="3713">
        <f t="shared" si="468"/>
        <v>482.03008549871174</v>
      </c>
      <c r="L1822" s="3713">
        <f t="shared" si="468"/>
        <v>535.84515444817032</v>
      </c>
      <c r="M1822" s="3713">
        <f t="shared" si="468"/>
        <v>587.25660475087579</v>
      </c>
      <c r="N1822" s="3713">
        <f t="shared" si="468"/>
        <v>635.72398848966111</v>
      </c>
      <c r="O1822" s="3713">
        <f t="shared" si="468"/>
        <v>681.93703409208638</v>
      </c>
      <c r="P1822" s="3713">
        <f t="shared" si="468"/>
        <v>725.57663688212267</v>
      </c>
      <c r="Q1822" s="1752"/>
    </row>
    <row r="1823" spans="1:24" ht="12" hidden="1" customHeight="1" outlineLevel="1">
      <c r="B1823" s="1741"/>
      <c r="C1823" s="1759"/>
      <c r="D1823" s="1741" t="s">
        <v>458</v>
      </c>
      <c r="E1823" s="2223" t="s">
        <v>188</v>
      </c>
      <c r="F1823" s="1741" t="s">
        <v>614</v>
      </c>
      <c r="G1823" s="3713">
        <f t="shared" ref="G1823:P1823" si="469">((SUM(G1766,G1739,G1712,G1685,G1658,G1631,G1604,G1577,G1550,G1793)))</f>
        <v>0</v>
      </c>
      <c r="H1823" s="3713">
        <f t="shared" si="469"/>
        <v>0</v>
      </c>
      <c r="I1823" s="3713">
        <f t="shared" si="469"/>
        <v>0.12488567487935315</v>
      </c>
      <c r="J1823" s="3713">
        <f t="shared" si="469"/>
        <v>2.4182848070802803</v>
      </c>
      <c r="K1823" s="3713">
        <f t="shared" si="469"/>
        <v>5.7140857553239011</v>
      </c>
      <c r="L1823" s="3713">
        <f t="shared" si="469"/>
        <v>9.8233287637496733</v>
      </c>
      <c r="M1823" s="3713">
        <f t="shared" si="469"/>
        <v>14.404471590560659</v>
      </c>
      <c r="N1823" s="3713">
        <f t="shared" si="469"/>
        <v>19.487641454398851</v>
      </c>
      <c r="O1823" s="3713">
        <f t="shared" si="469"/>
        <v>24.898488470294939</v>
      </c>
      <c r="P1823" s="3713">
        <f t="shared" si="469"/>
        <v>30.65827670178178</v>
      </c>
      <c r="Q1823" s="1752"/>
    </row>
    <row r="1824" spans="1:24" ht="12" hidden="1" customHeight="1" outlineLevel="1">
      <c r="B1824" s="1741"/>
      <c r="C1824" s="1759"/>
      <c r="D1824" s="1741" t="s">
        <v>458</v>
      </c>
      <c r="E1824" s="2223" t="s">
        <v>1364</v>
      </c>
      <c r="F1824" s="1741" t="s">
        <v>614</v>
      </c>
      <c r="G1824" s="3713">
        <f t="shared" ref="G1824:P1824" si="470">((SUM(G1767,G1740,G1713,G1686,G1659,G1632,G1605,G1578,G1551,G1794)))</f>
        <v>0</v>
      </c>
      <c r="H1824" s="3713">
        <f t="shared" si="470"/>
        <v>0.1032010427119686</v>
      </c>
      <c r="I1824" s="3713">
        <f t="shared" si="470"/>
        <v>2.0834629983456461</v>
      </c>
      <c r="J1824" s="3713">
        <f t="shared" si="470"/>
        <v>4.7104910170649505</v>
      </c>
      <c r="K1824" s="3713">
        <f t="shared" si="470"/>
        <v>7.9197929961877698</v>
      </c>
      <c r="L1824" s="3713">
        <f t="shared" si="470"/>
        <v>11.814450807133751</v>
      </c>
      <c r="M1824" s="3713">
        <f t="shared" si="470"/>
        <v>16.13903359464517</v>
      </c>
      <c r="N1824" s="3713">
        <f t="shared" si="470"/>
        <v>21.049633607935611</v>
      </c>
      <c r="O1824" s="3713">
        <f t="shared" si="470"/>
        <v>26.435594038094457</v>
      </c>
      <c r="P1824" s="3713">
        <f t="shared" si="470"/>
        <v>32.388477867570288</v>
      </c>
      <c r="Q1824" s="1752"/>
    </row>
    <row r="1825" spans="2:19" ht="12" hidden="1" customHeight="1" outlineLevel="1">
      <c r="B1825" s="1741"/>
      <c r="C1825" s="1759"/>
      <c r="D1825" s="1741" t="s">
        <v>458</v>
      </c>
      <c r="E1825" s="1741" t="s">
        <v>4</v>
      </c>
      <c r="F1825" s="1741" t="s">
        <v>462</v>
      </c>
      <c r="G1825" s="3713">
        <f t="shared" ref="G1825:P1825" si="471">((SUM(G1768,G1741,G1714,G1687,G1660,G1633,G1606,G1579,G1552,G1795)))</f>
        <v>0</v>
      </c>
      <c r="H1825" s="3713">
        <f t="shared" si="471"/>
        <v>0</v>
      </c>
      <c r="I1825" s="3713">
        <f t="shared" si="471"/>
        <v>0.48942298266002782</v>
      </c>
      <c r="J1825" s="3713">
        <f t="shared" si="471"/>
        <v>1.149437314021047</v>
      </c>
      <c r="K1825" s="3713">
        <f t="shared" si="471"/>
        <v>1.9687173331963215</v>
      </c>
      <c r="L1825" s="3713">
        <f t="shared" si="471"/>
        <v>2.9692653039061963</v>
      </c>
      <c r="M1825" s="3713">
        <f t="shared" si="471"/>
        <v>4.0856776341930141</v>
      </c>
      <c r="N1825" s="3713">
        <f t="shared" si="471"/>
        <v>5.3563539686362427</v>
      </c>
      <c r="O1825" s="3713">
        <f t="shared" si="471"/>
        <v>6.7528263512110041</v>
      </c>
      <c r="P1825" s="3713">
        <f t="shared" si="471"/>
        <v>8.2981885456657665</v>
      </c>
      <c r="Q1825" s="1752"/>
    </row>
    <row r="1826" spans="2:19" ht="12" hidden="1" customHeight="1" outlineLevel="1">
      <c r="B1826" s="1741"/>
      <c r="C1826" s="1759"/>
      <c r="D1826" s="1741" t="s">
        <v>458</v>
      </c>
      <c r="E1826" s="1741" t="s">
        <v>88</v>
      </c>
      <c r="F1826" s="1741" t="s">
        <v>463</v>
      </c>
      <c r="G1826" s="3713">
        <f t="shared" ref="G1826:P1826" si="472">((SUM(G1769,G1742,G1715,G1688,G1661,G1634,G1607,G1580,G1553,G1796)))</f>
        <v>0</v>
      </c>
      <c r="H1826" s="3713">
        <f t="shared" si="472"/>
        <v>0</v>
      </c>
      <c r="I1826" s="3713">
        <f t="shared" si="472"/>
        <v>0</v>
      </c>
      <c r="J1826" s="3713">
        <f t="shared" si="472"/>
        <v>0</v>
      </c>
      <c r="K1826" s="3713">
        <f t="shared" si="472"/>
        <v>0</v>
      </c>
      <c r="L1826" s="3713">
        <f t="shared" si="472"/>
        <v>0</v>
      </c>
      <c r="M1826" s="3713">
        <f t="shared" si="472"/>
        <v>0</v>
      </c>
      <c r="N1826" s="3713">
        <f t="shared" si="472"/>
        <v>0</v>
      </c>
      <c r="O1826" s="3713">
        <f t="shared" si="472"/>
        <v>0</v>
      </c>
      <c r="P1826" s="3713">
        <f t="shared" si="472"/>
        <v>0</v>
      </c>
      <c r="Q1826" s="1752"/>
    </row>
    <row r="1827" spans="2:19" ht="12" hidden="1" customHeight="1" outlineLevel="1">
      <c r="B1827" s="1741"/>
      <c r="C1827" s="1759"/>
      <c r="D1827" s="3786" t="s">
        <v>2390</v>
      </c>
      <c r="E1827" s="3786" t="s">
        <v>1364</v>
      </c>
      <c r="F1827" s="3786" t="s">
        <v>461</v>
      </c>
      <c r="G1827" s="3787">
        <f t="shared" ref="G1827:P1827" si="473">((SUM(G1770,G1743,G1716,G1689,G1662,G1635,G1608,G1581,G1554,G1797)))</f>
        <v>4.1206384335586765</v>
      </c>
      <c r="H1827" s="3787">
        <f t="shared" si="473"/>
        <v>6.0820592636234156</v>
      </c>
      <c r="I1827" s="3787">
        <f t="shared" si="473"/>
        <v>7.5219900029394804</v>
      </c>
      <c r="J1827" s="3787">
        <f t="shared" si="473"/>
        <v>9.907595250144194</v>
      </c>
      <c r="K1827" s="3787">
        <f t="shared" si="473"/>
        <v>11.806668317526112</v>
      </c>
      <c r="L1827" s="3787">
        <f t="shared" si="473"/>
        <v>13.693089269475283</v>
      </c>
      <c r="M1827" s="3787">
        <f t="shared" si="473"/>
        <v>15.572067497720628</v>
      </c>
      <c r="N1827" s="3787">
        <f t="shared" si="473"/>
        <v>17.441056631830097</v>
      </c>
      <c r="O1827" s="3787">
        <f t="shared" si="473"/>
        <v>19.300735883311347</v>
      </c>
      <c r="P1827" s="3787">
        <f t="shared" si="473"/>
        <v>21.151020786614531</v>
      </c>
      <c r="Q1827" s="1752"/>
    </row>
    <row r="1828" spans="2:19" ht="12" hidden="1" customHeight="1" outlineLevel="1">
      <c r="B1828" s="1741"/>
      <c r="C1828" s="1759"/>
      <c r="D1828" s="1741" t="s">
        <v>459</v>
      </c>
      <c r="E1828" s="1741" t="s">
        <v>188</v>
      </c>
      <c r="F1828" s="1741" t="s">
        <v>461</v>
      </c>
      <c r="G1828" s="3713">
        <f t="shared" ref="G1828:P1828" si="474">((SUM(G1771,G1744,G1717,G1690,G1663,G1636,G1609,G1582,G1555,G1798)))</f>
        <v>8.5056739414383351</v>
      </c>
      <c r="H1828" s="3713">
        <f t="shared" si="474"/>
        <v>12.385469494359562</v>
      </c>
      <c r="I1828" s="3713">
        <f t="shared" si="474"/>
        <v>10.567487134569273</v>
      </c>
      <c r="J1828" s="3713">
        <f t="shared" si="474"/>
        <v>10.346275760493711</v>
      </c>
      <c r="K1828" s="3713">
        <f t="shared" si="474"/>
        <v>9.349827569298208</v>
      </c>
      <c r="L1828" s="3713">
        <f t="shared" si="474"/>
        <v>8.3589211626194455</v>
      </c>
      <c r="M1828" s="3713">
        <f t="shared" si="474"/>
        <v>7.3890019196909202</v>
      </c>
      <c r="N1828" s="3713">
        <f t="shared" si="474"/>
        <v>6.4323723848386418</v>
      </c>
      <c r="O1828" s="3713">
        <f t="shared" si="474"/>
        <v>5.4990458877115334</v>
      </c>
      <c r="P1828" s="3713">
        <f t="shared" si="474"/>
        <v>4.5807312232164179</v>
      </c>
      <c r="Q1828" s="1752"/>
    </row>
    <row r="1829" spans="2:19" ht="12" hidden="1" customHeight="1" outlineLevel="1">
      <c r="B1829" s="1741"/>
      <c r="C1829" s="1759"/>
      <c r="D1829" s="1741" t="s">
        <v>459</v>
      </c>
      <c r="E1829" s="1741" t="s">
        <v>2576</v>
      </c>
      <c r="F1829" s="1741" t="s">
        <v>1312</v>
      </c>
      <c r="G1829" s="3713">
        <f t="shared" ref="G1829:P1829" si="475">((SUM(G1772,G1745,G1718,G1691,G1664,G1637,G1610,G1583,G1556,G1799)))</f>
        <v>0</v>
      </c>
      <c r="H1829" s="3713">
        <f t="shared" si="475"/>
        <v>0</v>
      </c>
      <c r="I1829" s="3713">
        <f t="shared" si="475"/>
        <v>3.683165579669159E-3</v>
      </c>
      <c r="J1829" s="3713">
        <f t="shared" si="475"/>
        <v>7.507759325938352E-3</v>
      </c>
      <c r="K1829" s="3713">
        <f t="shared" si="475"/>
        <v>1.0267924352785951E-2</v>
      </c>
      <c r="L1829" s="3713">
        <f t="shared" si="475"/>
        <v>1.2783024457464421E-2</v>
      </c>
      <c r="M1829" s="3713">
        <f t="shared" si="475"/>
        <v>1.4392726832520237E-2</v>
      </c>
      <c r="N1829" s="3713">
        <f t="shared" si="475"/>
        <v>1.5427497129078935E-2</v>
      </c>
      <c r="O1829" s="3713">
        <f t="shared" si="475"/>
        <v>1.545633521248151E-2</v>
      </c>
      <c r="P1829" s="3713">
        <f t="shared" si="475"/>
        <v>1.4836063542357395E-2</v>
      </c>
      <c r="Q1829" s="1752"/>
    </row>
    <row r="1830" spans="2:19" ht="12" hidden="1" customHeight="1" outlineLevel="1">
      <c r="B1830" s="1741"/>
      <c r="C1830" s="1759"/>
      <c r="D1830" s="1741" t="s">
        <v>459</v>
      </c>
      <c r="E1830" s="1741" t="s">
        <v>88</v>
      </c>
      <c r="F1830" s="1741" t="s">
        <v>463</v>
      </c>
      <c r="G1830" s="3713">
        <f t="shared" ref="G1830:P1830" si="476">((SUM(G1773,G1746,G1719,G1692,G1665,G1638,G1611,G1584,G1557,G1800)))</f>
        <v>0</v>
      </c>
      <c r="H1830" s="3713">
        <f t="shared" si="476"/>
        <v>0</v>
      </c>
      <c r="I1830" s="3713">
        <f t="shared" si="476"/>
        <v>0</v>
      </c>
      <c r="J1830" s="3713">
        <f t="shared" si="476"/>
        <v>0</v>
      </c>
      <c r="K1830" s="3713">
        <f t="shared" si="476"/>
        <v>0</v>
      </c>
      <c r="L1830" s="3713">
        <f t="shared" si="476"/>
        <v>0</v>
      </c>
      <c r="M1830" s="3713">
        <f t="shared" si="476"/>
        <v>0</v>
      </c>
      <c r="N1830" s="3713">
        <f t="shared" si="476"/>
        <v>0</v>
      </c>
      <c r="O1830" s="3713">
        <f t="shared" si="476"/>
        <v>0</v>
      </c>
      <c r="P1830" s="3713">
        <f t="shared" si="476"/>
        <v>0</v>
      </c>
      <c r="Q1830" s="1752"/>
    </row>
    <row r="1831" spans="2:19" ht="12" hidden="1" customHeight="1" outlineLevel="1">
      <c r="B1831" s="1741"/>
      <c r="C1831" s="1759"/>
      <c r="D1831" s="1741" t="s">
        <v>459</v>
      </c>
      <c r="E1831" s="1741" t="s">
        <v>4</v>
      </c>
      <c r="F1831" s="1741" t="s">
        <v>462</v>
      </c>
      <c r="G1831" s="3713">
        <f t="shared" ref="G1831:P1831" si="477">((SUM(G1774,G1747,G1720,G1693,G1666,G1639,G1612,G1585,G1558,G1801)))</f>
        <v>0</v>
      </c>
      <c r="H1831" s="3713">
        <f t="shared" si="477"/>
        <v>0</v>
      </c>
      <c r="I1831" s="3713">
        <f t="shared" si="477"/>
        <v>6.293703940882113E-3</v>
      </c>
      <c r="J1831" s="3713">
        <f t="shared" si="477"/>
        <v>1.2829076899957628E-2</v>
      </c>
      <c r="K1831" s="3713">
        <f t="shared" si="477"/>
        <v>1.754557990021539E-2</v>
      </c>
      <c r="L1831" s="3713">
        <f t="shared" si="477"/>
        <v>2.1843321909943279E-2</v>
      </c>
      <c r="M1831" s="3713">
        <f t="shared" si="477"/>
        <v>2.4593942256054924E-2</v>
      </c>
      <c r="N1831" s="3713">
        <f t="shared" si="477"/>
        <v>2.6362132621784887E-2</v>
      </c>
      <c r="O1831" s="3713">
        <f t="shared" si="477"/>
        <v>2.6411410438715009E-2</v>
      </c>
      <c r="P1831" s="3713">
        <f t="shared" si="477"/>
        <v>2.5351505264691224E-2</v>
      </c>
      <c r="Q1831" s="1752"/>
    </row>
    <row r="1832" spans="2:19" ht="12" hidden="1" customHeight="1" outlineLevel="1">
      <c r="B1832" s="1745"/>
      <c r="C1832" s="1759"/>
      <c r="D1832" s="3782" t="s">
        <v>1334</v>
      </c>
      <c r="E1832" s="3782" t="s">
        <v>188</v>
      </c>
      <c r="F1832" s="3782" t="s">
        <v>461</v>
      </c>
      <c r="G1832" s="3783">
        <f t="shared" ref="G1832:P1832" si="478">((SUM(G1775,G1748,G1721,G1694,G1667,G1640,G1613,G1586,G1559,G1802)))</f>
        <v>0.37753149461453428</v>
      </c>
      <c r="H1832" s="3783">
        <f t="shared" si="478"/>
        <v>0.35450194230251231</v>
      </c>
      <c r="I1832" s="3783">
        <f t="shared" si="478"/>
        <v>0.95228380887032438</v>
      </c>
      <c r="J1832" s="3783">
        <f t="shared" si="478"/>
        <v>1.2963360013980791</v>
      </c>
      <c r="K1832" s="3783">
        <f t="shared" si="478"/>
        <v>1.7729483475840224</v>
      </c>
      <c r="L1832" s="3783">
        <f t="shared" si="478"/>
        <v>2.2754665165766905</v>
      </c>
      <c r="M1832" s="3783">
        <f t="shared" si="478"/>
        <v>2.6518103194694982</v>
      </c>
      <c r="N1832" s="3783">
        <f t="shared" si="478"/>
        <v>3.0040724040394995</v>
      </c>
      <c r="O1832" s="3783">
        <f t="shared" si="478"/>
        <v>3.2894913012305462</v>
      </c>
      <c r="P1832" s="3783">
        <f t="shared" si="478"/>
        <v>3.5467497692883581</v>
      </c>
      <c r="Q1832" s="1752"/>
    </row>
    <row r="1833" spans="2:19" ht="12" hidden="1" customHeight="1" outlineLevel="1">
      <c r="B1833" s="1745"/>
      <c r="C1833" s="1759"/>
      <c r="D1833" s="1741" t="s">
        <v>1334</v>
      </c>
      <c r="E1833" s="1741" t="s">
        <v>1364</v>
      </c>
      <c r="F1833" s="1741" t="s">
        <v>461</v>
      </c>
      <c r="G1833" s="3713">
        <f t="shared" ref="G1833:P1833" si="479">((SUM(G1776,G1749,G1722,G1695,G1668,G1641,G1614,G1587,G1560,G1803)))</f>
        <v>42.960644952910798</v>
      </c>
      <c r="H1833" s="3713">
        <f t="shared" si="479"/>
        <v>40.340030687837576</v>
      </c>
      <c r="I1833" s="3713">
        <f t="shared" si="479"/>
        <v>44.829632964012944</v>
      </c>
      <c r="J1833" s="3713">
        <f t="shared" si="479"/>
        <v>35.803933476008737</v>
      </c>
      <c r="K1833" s="3713">
        <f t="shared" si="479"/>
        <v>33.522955863132694</v>
      </c>
      <c r="L1833" s="3713">
        <f t="shared" si="479"/>
        <v>31.182042262460847</v>
      </c>
      <c r="M1833" s="3713">
        <f t="shared" si="479"/>
        <v>29.131904601697421</v>
      </c>
      <c r="N1833" s="3713">
        <f t="shared" si="479"/>
        <v>27.137310779182922</v>
      </c>
      <c r="O1833" s="3713">
        <f t="shared" si="479"/>
        <v>25.297344271632259</v>
      </c>
      <c r="P1833" s="3713">
        <f t="shared" si="479"/>
        <v>23.52106742176732</v>
      </c>
      <c r="Q1833" s="1752"/>
    </row>
    <row r="1834" spans="2:19" ht="12" hidden="1" customHeight="1" outlineLevel="1">
      <c r="B1834" s="1745"/>
      <c r="C1834" s="1759"/>
      <c r="D1834" s="1741" t="s">
        <v>1334</v>
      </c>
      <c r="E1834" s="2223" t="s">
        <v>188</v>
      </c>
      <c r="F1834" s="1741" t="s">
        <v>614</v>
      </c>
      <c r="G1834" s="3713">
        <f t="shared" ref="G1834:P1834" si="480">((SUM(G1777,G1750,G1723,G1696,G1669,G1642,G1615,G1588,G1561,G1804)))</f>
        <v>0</v>
      </c>
      <c r="H1834" s="3713">
        <f t="shared" si="480"/>
        <v>0</v>
      </c>
      <c r="I1834" s="3713">
        <f t="shared" si="480"/>
        <v>0.15448929386922391</v>
      </c>
      <c r="J1834" s="3713">
        <f t="shared" si="480"/>
        <v>0.27163536194509785</v>
      </c>
      <c r="K1834" s="3713">
        <f t="shared" si="480"/>
        <v>0.40906037468083462</v>
      </c>
      <c r="L1834" s="3713">
        <f t="shared" si="480"/>
        <v>0.55379926654752287</v>
      </c>
      <c r="M1834" s="3713">
        <f t="shared" si="480"/>
        <v>0.66291867216312927</v>
      </c>
      <c r="N1834" s="3713">
        <f t="shared" si="480"/>
        <v>0.76523960814052061</v>
      </c>
      <c r="O1834" s="3713">
        <f t="shared" si="480"/>
        <v>0.84868904855156146</v>
      </c>
      <c r="P1834" s="3713">
        <f t="shared" si="480"/>
        <v>0.92419163303937291</v>
      </c>
      <c r="Q1834" s="1752"/>
      <c r="S1834" s="2232"/>
    </row>
    <row r="1835" spans="2:19" ht="12" hidden="1" customHeight="1" outlineLevel="1">
      <c r="B1835" s="1745"/>
      <c r="C1835" s="1759"/>
      <c r="D1835" s="1741" t="s">
        <v>1334</v>
      </c>
      <c r="E1835" s="1741" t="s">
        <v>2576</v>
      </c>
      <c r="F1835" s="1741" t="s">
        <v>1312</v>
      </c>
      <c r="G1835" s="3713">
        <f t="shared" ref="G1835:P1835" si="481">((SUM(G1778,G1751,G1724,G1697,G1670,G1643,G1616,G1589,G1562,G1805)))</f>
        <v>0</v>
      </c>
      <c r="H1835" s="3713">
        <f t="shared" si="481"/>
        <v>0</v>
      </c>
      <c r="I1835" s="3713">
        <f t="shared" si="481"/>
        <v>1.8713956208419504E-2</v>
      </c>
      <c r="J1835" s="3713">
        <f t="shared" si="481"/>
        <v>3.2904365997049906E-2</v>
      </c>
      <c r="K1835" s="3713">
        <f t="shared" si="481"/>
        <v>4.955125204246795E-2</v>
      </c>
      <c r="L1835" s="3713">
        <f t="shared" si="481"/>
        <v>6.7084099893667579E-2</v>
      </c>
      <c r="M1835" s="3713">
        <f t="shared" si="481"/>
        <v>8.030220534962125E-2</v>
      </c>
      <c r="N1835" s="3713">
        <f t="shared" si="481"/>
        <v>9.2696782780380432E-2</v>
      </c>
      <c r="O1835" s="3713">
        <f t="shared" si="481"/>
        <v>0.10280537434913527</v>
      </c>
      <c r="P1835" s="3713">
        <f t="shared" si="481"/>
        <v>0.11195132889614401</v>
      </c>
      <c r="Q1835" s="1752"/>
    </row>
    <row r="1836" spans="2:19" ht="12" hidden="1" customHeight="1" outlineLevel="1">
      <c r="B1836" s="1745"/>
      <c r="C1836" s="1759"/>
      <c r="D1836" s="1741" t="s">
        <v>1334</v>
      </c>
      <c r="E1836" s="1741" t="s">
        <v>88</v>
      </c>
      <c r="F1836" s="1741" t="s">
        <v>463</v>
      </c>
      <c r="G1836" s="3713">
        <f t="shared" ref="G1836:P1836" si="482">((SUM(G1779,G1752,G1725,G1698,G1671,G1644,G1617,G1590,G1563,G1806)))</f>
        <v>0</v>
      </c>
      <c r="H1836" s="3713">
        <f t="shared" si="482"/>
        <v>0</v>
      </c>
      <c r="I1836" s="3713">
        <f t="shared" si="482"/>
        <v>0</v>
      </c>
      <c r="J1836" s="3713">
        <f t="shared" si="482"/>
        <v>0</v>
      </c>
      <c r="K1836" s="3713">
        <f t="shared" si="482"/>
        <v>0</v>
      </c>
      <c r="L1836" s="3713">
        <f t="shared" si="482"/>
        <v>0</v>
      </c>
      <c r="M1836" s="3713">
        <f t="shared" si="482"/>
        <v>0</v>
      </c>
      <c r="N1836" s="3713">
        <f t="shared" si="482"/>
        <v>0</v>
      </c>
      <c r="O1836" s="3713">
        <f t="shared" si="482"/>
        <v>0</v>
      </c>
      <c r="P1836" s="3713">
        <f t="shared" si="482"/>
        <v>0</v>
      </c>
      <c r="Q1836" s="1752"/>
    </row>
    <row r="1837" spans="2:19" ht="12" hidden="1" customHeight="1" outlineLevel="1">
      <c r="B1837" s="1745"/>
      <c r="C1837" s="1759"/>
      <c r="D1837" s="3784" t="s">
        <v>1334</v>
      </c>
      <c r="E1837" s="3784" t="s">
        <v>4</v>
      </c>
      <c r="F1837" s="3784" t="s">
        <v>462</v>
      </c>
      <c r="G1837" s="3713">
        <f t="shared" ref="G1837:P1837" si="483">((SUM(G1780,G1753,G1726,G1699,G1672,G1645,G1618,G1591,G1564,G1807)))</f>
        <v>0</v>
      </c>
      <c r="H1837" s="3713">
        <f t="shared" si="483"/>
        <v>0</v>
      </c>
      <c r="I1837" s="3713">
        <f t="shared" si="483"/>
        <v>0.24443451966532626</v>
      </c>
      <c r="J1837" s="3713">
        <f t="shared" si="483"/>
        <v>0.42978421066104755</v>
      </c>
      <c r="K1837" s="3713">
        <f t="shared" si="483"/>
        <v>0.64721945252639312</v>
      </c>
      <c r="L1837" s="3713">
        <f t="shared" si="483"/>
        <v>0.8762267877549057</v>
      </c>
      <c r="M1837" s="3713">
        <f t="shared" si="483"/>
        <v>1.048876612411332</v>
      </c>
      <c r="N1837" s="3713">
        <f t="shared" si="483"/>
        <v>1.2107698298048433</v>
      </c>
      <c r="O1837" s="3713">
        <f t="shared" si="483"/>
        <v>1.3428043764866349</v>
      </c>
      <c r="P1837" s="3713">
        <f t="shared" si="483"/>
        <v>1.4622653275373365</v>
      </c>
      <c r="Q1837" s="1752"/>
    </row>
    <row r="1838" spans="2:19" ht="12" hidden="1" customHeight="1" outlineLevel="1">
      <c r="B1838" s="1745"/>
      <c r="C1838" s="1759"/>
      <c r="D1838" s="1745" t="s">
        <v>1335</v>
      </c>
      <c r="E1838" s="1745" t="s">
        <v>188</v>
      </c>
      <c r="F1838" s="1745" t="s">
        <v>461</v>
      </c>
      <c r="G1838" s="3783">
        <f t="shared" ref="G1838:P1838" si="484">((SUM(G1781,G1754,G1727,G1700,G1673,G1646,G1619,G1592,G1565,G1808)))</f>
        <v>0</v>
      </c>
      <c r="H1838" s="3783">
        <f t="shared" si="484"/>
        <v>0</v>
      </c>
      <c r="I1838" s="3783">
        <f t="shared" si="484"/>
        <v>0</v>
      </c>
      <c r="J1838" s="3783">
        <f t="shared" si="484"/>
        <v>0</v>
      </c>
      <c r="K1838" s="3783">
        <f t="shared" si="484"/>
        <v>0</v>
      </c>
      <c r="L1838" s="3783">
        <f t="shared" si="484"/>
        <v>0</v>
      </c>
      <c r="M1838" s="3783">
        <f t="shared" si="484"/>
        <v>0</v>
      </c>
      <c r="N1838" s="3783">
        <f t="shared" si="484"/>
        <v>0</v>
      </c>
      <c r="O1838" s="3783">
        <f t="shared" si="484"/>
        <v>0</v>
      </c>
      <c r="P1838" s="3783">
        <f t="shared" si="484"/>
        <v>0</v>
      </c>
      <c r="Q1838" s="1752"/>
    </row>
    <row r="1839" spans="2:19" ht="12" hidden="1" customHeight="1" outlineLevel="1">
      <c r="B1839" s="1745"/>
      <c r="C1839" s="1759"/>
      <c r="D1839" s="1745" t="s">
        <v>1335</v>
      </c>
      <c r="E1839" s="1745" t="s">
        <v>2576</v>
      </c>
      <c r="F1839" s="1745" t="s">
        <v>1312</v>
      </c>
      <c r="G1839" s="3713">
        <f t="shared" ref="G1839:P1839" si="485">((SUM(G1782,G1755,G1728,G1701,G1674,G1647,G1620,G1593,G1566,G1809)))</f>
        <v>0</v>
      </c>
      <c r="H1839" s="3713">
        <f t="shared" si="485"/>
        <v>0</v>
      </c>
      <c r="I1839" s="3713">
        <f t="shared" si="485"/>
        <v>0</v>
      </c>
      <c r="J1839" s="3713">
        <f t="shared" si="485"/>
        <v>0</v>
      </c>
      <c r="K1839" s="3713">
        <f t="shared" si="485"/>
        <v>0</v>
      </c>
      <c r="L1839" s="3713">
        <f t="shared" si="485"/>
        <v>0</v>
      </c>
      <c r="M1839" s="3713">
        <f t="shared" si="485"/>
        <v>0</v>
      </c>
      <c r="N1839" s="3713">
        <f t="shared" si="485"/>
        <v>0</v>
      </c>
      <c r="O1839" s="3713">
        <f t="shared" si="485"/>
        <v>0</v>
      </c>
      <c r="P1839" s="3713">
        <f t="shared" si="485"/>
        <v>0</v>
      </c>
      <c r="Q1839" s="1752"/>
    </row>
    <row r="1840" spans="2:19" ht="12" hidden="1" customHeight="1" outlineLevel="1">
      <c r="B1840" s="1745"/>
      <c r="C1840" s="1759"/>
      <c r="D1840" s="1745" t="s">
        <v>1335</v>
      </c>
      <c r="E1840" s="1745" t="s">
        <v>4</v>
      </c>
      <c r="F1840" s="1745" t="s">
        <v>462</v>
      </c>
      <c r="G1840" s="3713">
        <f t="shared" ref="G1840:P1840" si="486">((SUM(G1783,G1756,G1729,G1702,G1675,G1648,G1621,G1594,G1567,G1810)))</f>
        <v>0</v>
      </c>
      <c r="H1840" s="3713">
        <f t="shared" si="486"/>
        <v>0</v>
      </c>
      <c r="I1840" s="3713">
        <f t="shared" si="486"/>
        <v>0</v>
      </c>
      <c r="J1840" s="3713">
        <f t="shared" si="486"/>
        <v>0</v>
      </c>
      <c r="K1840" s="3713">
        <f t="shared" si="486"/>
        <v>0</v>
      </c>
      <c r="L1840" s="3713">
        <f t="shared" si="486"/>
        <v>0</v>
      </c>
      <c r="M1840" s="3713">
        <f t="shared" si="486"/>
        <v>0</v>
      </c>
      <c r="N1840" s="3713">
        <f t="shared" si="486"/>
        <v>0</v>
      </c>
      <c r="O1840" s="3713">
        <f t="shared" si="486"/>
        <v>0</v>
      </c>
      <c r="P1840" s="3713">
        <f t="shared" si="486"/>
        <v>0</v>
      </c>
      <c r="Q1840" s="1752"/>
    </row>
    <row r="1841" spans="1:24" ht="12" hidden="1" customHeight="1" outlineLevel="1">
      <c r="B1841" s="1745"/>
      <c r="C1841" s="1759"/>
      <c r="D1841" s="1745" t="s">
        <v>1335</v>
      </c>
      <c r="E1841" s="1745" t="s">
        <v>88</v>
      </c>
      <c r="F1841" s="1745" t="s">
        <v>463</v>
      </c>
      <c r="G1841" s="3713">
        <f t="shared" ref="G1841:P1841" si="487">((SUM(G1784,G1757,G1730,G1703,G1676,G1649,G1622,G1595,G1568,G1811)))</f>
        <v>0</v>
      </c>
      <c r="H1841" s="3713">
        <f t="shared" si="487"/>
        <v>0</v>
      </c>
      <c r="I1841" s="3713">
        <f t="shared" si="487"/>
        <v>0</v>
      </c>
      <c r="J1841" s="3713">
        <f t="shared" si="487"/>
        <v>0</v>
      </c>
      <c r="K1841" s="3713">
        <f t="shared" si="487"/>
        <v>0</v>
      </c>
      <c r="L1841" s="3713">
        <f t="shared" si="487"/>
        <v>0</v>
      </c>
      <c r="M1841" s="3713">
        <f t="shared" si="487"/>
        <v>0</v>
      </c>
      <c r="N1841" s="3713">
        <f t="shared" si="487"/>
        <v>0</v>
      </c>
      <c r="O1841" s="3713">
        <f t="shared" si="487"/>
        <v>0</v>
      </c>
      <c r="P1841" s="3713">
        <f t="shared" si="487"/>
        <v>0</v>
      </c>
      <c r="Q1841" s="1752"/>
    </row>
    <row r="1842" spans="1:24" ht="12" hidden="1" customHeight="1" outlineLevel="1">
      <c r="B1842" s="1759"/>
      <c r="C1842" s="1759"/>
      <c r="D1842" s="3788" t="s">
        <v>1336</v>
      </c>
      <c r="E1842" s="3407" t="s">
        <v>4</v>
      </c>
      <c r="F1842" s="3727" t="s">
        <v>1343</v>
      </c>
      <c r="G1842" s="3783">
        <f>G931*TRA.inputs!F225*Unit.PJ</f>
        <v>2.3417856574208473</v>
      </c>
      <c r="H1842" s="3783">
        <f>H931*TRA.inputs!G225*Unit.PJ</f>
        <v>2.3092350360459268</v>
      </c>
      <c r="I1842" s="3783">
        <f>I931*TRA.inputs!H225*Unit.PJ</f>
        <v>2.2685467593272772</v>
      </c>
      <c r="J1842" s="3783">
        <f>J931*TRA.inputs!I225*Unit.PJ</f>
        <v>2.2278584826086267</v>
      </c>
      <c r="K1842" s="3783">
        <f>K931*TRA.inputs!J225*Unit.PJ</f>
        <v>2.1871702058899771</v>
      </c>
      <c r="L1842" s="3783">
        <f>L931*TRA.inputs!K225*Unit.PJ</f>
        <v>2.1464819291713266</v>
      </c>
      <c r="M1842" s="3783">
        <f>M931*TRA.inputs!L225*Unit.PJ</f>
        <v>2.105793652452677</v>
      </c>
      <c r="N1842" s="3783">
        <f>N931*TRA.inputs!M225*Unit.PJ</f>
        <v>2.0651053757340265</v>
      </c>
      <c r="O1842" s="3783">
        <f>O931*TRA.inputs!N225*Unit.PJ</f>
        <v>2.0244170990153769</v>
      </c>
      <c r="P1842" s="3783">
        <f>P931*TRA.inputs!O225*Unit.PJ</f>
        <v>1.9837288222967266</v>
      </c>
      <c r="Q1842" s="1752"/>
    </row>
    <row r="1843" spans="1:24" ht="12" hidden="1" customHeight="1" outlineLevel="1">
      <c r="B1843" s="1759"/>
      <c r="C1843" s="1759"/>
      <c r="D1843" s="3789" t="s">
        <v>1337</v>
      </c>
      <c r="E1843" s="3410" t="s">
        <v>4</v>
      </c>
      <c r="F1843" s="3729" t="s">
        <v>1343</v>
      </c>
      <c r="G1843" s="3783">
        <f>G932*TRA.inputs!F226*Unit.PJ</f>
        <v>0</v>
      </c>
      <c r="H1843" s="3783">
        <f>H932*TRA.inputs!G226*Unit.PJ</f>
        <v>0</v>
      </c>
      <c r="I1843" s="3783">
        <f>I932*TRA.inputs!H226*Unit.PJ</f>
        <v>0</v>
      </c>
      <c r="J1843" s="3783">
        <f>J932*TRA.inputs!I226*Unit.PJ</f>
        <v>0</v>
      </c>
      <c r="K1843" s="3783">
        <f>K932*TRA.inputs!J226*Unit.PJ</f>
        <v>0</v>
      </c>
      <c r="L1843" s="3783">
        <f>L932*TRA.inputs!K226*Unit.PJ</f>
        <v>0</v>
      </c>
      <c r="M1843" s="3783">
        <f>M932*TRA.inputs!L226*Unit.PJ</f>
        <v>0</v>
      </c>
      <c r="N1843" s="3783">
        <f>N932*TRA.inputs!M226*Unit.PJ</f>
        <v>0</v>
      </c>
      <c r="O1843" s="3783">
        <f>O932*TRA.inputs!N226*Unit.PJ</f>
        <v>0</v>
      </c>
      <c r="P1843" s="3783">
        <f>P932*TRA.inputs!O226*Unit.PJ</f>
        <v>0</v>
      </c>
      <c r="Q1843" s="1752"/>
    </row>
    <row r="1844" spans="1:24" ht="12" hidden="1" customHeight="1" outlineLevel="1">
      <c r="B1844" s="1759"/>
      <c r="C1844" s="2544" t="s">
        <v>3149</v>
      </c>
      <c r="D1844" s="3783" t="s">
        <v>2870</v>
      </c>
      <c r="E1844" s="3783" t="s">
        <v>2578</v>
      </c>
      <c r="F1844" s="5206" t="s">
        <v>1350</v>
      </c>
      <c r="G1844" s="3783">
        <f>77.54*Unit.PJ</f>
        <v>77.540000000000006</v>
      </c>
      <c r="H1844" s="3783">
        <f>G1844*(1+0.02*'Growth Paths '!H61)^(H$1851-G$1851)</f>
        <v>77.540000000000006</v>
      </c>
      <c r="I1844" s="3783">
        <f>H1844*(1+0.02*'Growth Paths '!I61)^(I$1851-H$1851)</f>
        <v>77.540000000000006</v>
      </c>
      <c r="J1844" s="3783">
        <f>I1844*(1+0.02*'Growth Paths '!J61)^(J$1851-I$1851)</f>
        <v>77.540000000000006</v>
      </c>
      <c r="K1844" s="3783">
        <f>J1844*(1+0.02*'Growth Paths '!K61)^(K$1851-J$1851)</f>
        <v>77.540000000000006</v>
      </c>
      <c r="L1844" s="3783">
        <f>K1844*(1+0.02*'Growth Paths '!L61)^(L$1851-K$1851)</f>
        <v>77.540000000000006</v>
      </c>
      <c r="M1844" s="3783">
        <f>L1844*(1+0.02*'Growth Paths '!M61)^(M$1851-L$1851)</f>
        <v>77.540000000000006</v>
      </c>
      <c r="N1844" s="3783">
        <f>M1844*(1+0.02*'Growth Paths '!N61)^(N$1851-M$1851)</f>
        <v>77.540000000000006</v>
      </c>
      <c r="O1844" s="3783">
        <f>N1844*(1+0.02*'Growth Paths '!O61)^(O$1851-N$1851)</f>
        <v>77.540000000000006</v>
      </c>
      <c r="P1844" s="3783">
        <f>O1844*(1+0.02*'Growth Paths '!P61)^(P$1851-O$1851)</f>
        <v>77.540000000000006</v>
      </c>
      <c r="Q1844" s="1757"/>
    </row>
    <row r="1845" spans="1:24" ht="12" hidden="1" customHeight="1" outlineLevel="1">
      <c r="B1845" s="1759"/>
      <c r="C1845" s="1759"/>
      <c r="D1845" s="3785" t="s">
        <v>2870</v>
      </c>
      <c r="E1845" s="3785" t="s">
        <v>2087</v>
      </c>
      <c r="F1845" s="3785" t="s">
        <v>1714</v>
      </c>
      <c r="G1845" s="3785">
        <f>0.47*Unit.PJ</f>
        <v>0.47</v>
      </c>
      <c r="H1845" s="3783">
        <f>G1845*(1+0.02*'Growth Paths '!H62)^(H$1851-G$1851)</f>
        <v>0.47</v>
      </c>
      <c r="I1845" s="3783">
        <f>H1845*(1+0.02*'Growth Paths '!I62)^(I$1851-H$1851)</f>
        <v>0.47</v>
      </c>
      <c r="J1845" s="3783">
        <f>I1845*(1+0.02*'Growth Paths '!J62)^(J$1851-I$1851)</f>
        <v>0.47</v>
      </c>
      <c r="K1845" s="3783">
        <f>J1845*(1+0.02*'Growth Paths '!K62)^(K$1851-J$1851)</f>
        <v>0.47</v>
      </c>
      <c r="L1845" s="3783">
        <f>K1845*(1+0.02*'Growth Paths '!L62)^(L$1851-K$1851)</f>
        <v>0.47</v>
      </c>
      <c r="M1845" s="3783">
        <f>L1845*(1+0.02*'Growth Paths '!M62)^(M$1851-L$1851)</f>
        <v>0.47</v>
      </c>
      <c r="N1845" s="3783">
        <f>M1845*(1+0.02*'Growth Paths '!N62)^(N$1851-M$1851)</f>
        <v>0.47</v>
      </c>
      <c r="O1845" s="3783">
        <f>N1845*(1+0.02*'Growth Paths '!O62)^(O$1851-N$1851)</f>
        <v>0.47</v>
      </c>
      <c r="P1845" s="3783">
        <f>O1845*(1+0.02*'Growth Paths '!P62)^(P$1851-O$1851)</f>
        <v>0.47</v>
      </c>
      <c r="Q1845" s="1757"/>
    </row>
    <row r="1846" spans="1:24" ht="12" hidden="1" customHeight="1" outlineLevel="1">
      <c r="B1846" s="1759"/>
      <c r="C1846" s="1745"/>
      <c r="D1846" s="1758" t="s">
        <v>2643</v>
      </c>
      <c r="E1846" s="2546"/>
      <c r="F1846" s="2546"/>
      <c r="G1846" s="3942">
        <f t="shared" ref="G1846:P1846" si="488">SUM(G1816:G1845)</f>
        <v>434.66251322881959</v>
      </c>
      <c r="H1846" s="3942">
        <f t="shared" si="488"/>
        <v>509.00262133044765</v>
      </c>
      <c r="I1846" s="3943">
        <f t="shared" si="488"/>
        <v>595.42843631934625</v>
      </c>
      <c r="J1846" s="3942">
        <f t="shared" si="488"/>
        <v>684.98669695564809</v>
      </c>
      <c r="K1846" s="3943">
        <f t="shared" si="488"/>
        <v>771.9323871962016</v>
      </c>
      <c r="L1846" s="3943">
        <f t="shared" si="488"/>
        <v>858.00612523526604</v>
      </c>
      <c r="M1846" s="3943">
        <f t="shared" si="488"/>
        <v>943.56039319499212</v>
      </c>
      <c r="N1846" s="3987">
        <f t="shared" si="488"/>
        <v>1028.4593736788906</v>
      </c>
      <c r="O1846" s="3987">
        <f t="shared" si="488"/>
        <v>1130.2076606302041</v>
      </c>
      <c r="P1846" s="3942">
        <f t="shared" si="488"/>
        <v>1194.0644798067503</v>
      </c>
      <c r="Q1846" s="1757"/>
    </row>
    <row r="1847" spans="1:24" ht="12" hidden="1" customHeight="1" outlineLevel="1">
      <c r="B1847" s="1759"/>
      <c r="C1847" s="1759"/>
      <c r="D1847" s="2545" t="s">
        <v>4270</v>
      </c>
      <c r="E1847" s="2533"/>
      <c r="F1847" s="2533"/>
      <c r="G1847" s="2533"/>
      <c r="H1847" s="2533"/>
      <c r="I1847" s="1758"/>
      <c r="J1847" s="2533"/>
      <c r="K1847" s="1758"/>
      <c r="L1847" s="1758"/>
      <c r="M1847" s="1758"/>
      <c r="N1847" s="1758"/>
      <c r="O1847" s="1758"/>
      <c r="P1847" s="2533"/>
      <c r="Q1847" s="1757"/>
    </row>
    <row r="1848" spans="1:24">
      <c r="A1848" s="1662"/>
      <c r="B1848" s="1662"/>
      <c r="C1848" s="1782"/>
      <c r="D1848" s="1639"/>
      <c r="E1848" s="1639"/>
      <c r="F1848" s="1639"/>
      <c r="G1848" s="2672"/>
      <c r="H1848" s="2672"/>
      <c r="I1848" s="2672"/>
      <c r="J1848" s="2672"/>
      <c r="K1848" s="2672"/>
      <c r="L1848" s="2672"/>
      <c r="M1848" s="2672"/>
      <c r="N1848" s="2672"/>
      <c r="O1848" s="2672"/>
      <c r="P1848" s="2672"/>
      <c r="Q1848" s="2682"/>
      <c r="R1848" s="1662"/>
      <c r="U1848" s="1662"/>
      <c r="V1848" s="1662"/>
      <c r="W1848" s="1737"/>
      <c r="X1848" s="1662"/>
    </row>
    <row r="1849" spans="1:24" s="1662" customFormat="1" ht="16.5" thickBot="1">
      <c r="A1849" s="5311">
        <v>6</v>
      </c>
      <c r="B1849" s="1733" t="s">
        <v>642</v>
      </c>
      <c r="C1849" s="1720"/>
      <c r="D1849" s="1720"/>
      <c r="E1849" s="1720"/>
      <c r="F1849" s="1720"/>
      <c r="G1849" s="1720"/>
      <c r="H1849" s="1720"/>
      <c r="I1849" s="1720"/>
      <c r="J1849" s="1720"/>
      <c r="K1849" s="1720"/>
      <c r="L1849" s="1720"/>
      <c r="M1849" s="1720"/>
      <c r="N1849" s="1720"/>
      <c r="O1849" s="1720"/>
      <c r="P1849" s="1732"/>
      <c r="Q1849" s="1732"/>
    </row>
    <row r="1850" spans="1:24" s="1662" customFormat="1" outlineLevel="1">
      <c r="C1850" s="1736"/>
      <c r="D1850" s="2615" t="s">
        <v>470</v>
      </c>
      <c r="E1850" s="2616"/>
      <c r="F1850" s="2616"/>
      <c r="G1850" s="2617" t="s">
        <v>39</v>
      </c>
      <c r="H1850" s="2618" t="str">
        <f>INDEX(Vectors[Description], MATCH(G1850,Vectors[Code], 0))</f>
        <v>Liquid hydrocarbons</v>
      </c>
      <c r="I1850" s="2617"/>
      <c r="J1850" s="2617"/>
      <c r="K1850" s="2617"/>
      <c r="L1850" s="2617"/>
      <c r="M1850" s="2617"/>
      <c r="N1850" s="2617"/>
      <c r="O1850" s="2617"/>
      <c r="P1850" s="2619" t="str">
        <f>Preferences.EnergyUnits</f>
        <v>PJ</v>
      </c>
    </row>
    <row r="1851" spans="1:24" s="1735" customFormat="1" outlineLevel="1">
      <c r="A1851" s="1662"/>
      <c r="B1851" s="1662"/>
      <c r="C1851" s="1736"/>
      <c r="D1851" s="2620" t="s">
        <v>450</v>
      </c>
      <c r="E1851" s="1669" t="s">
        <v>1718</v>
      </c>
      <c r="F1851" s="1639" t="s">
        <v>294</v>
      </c>
      <c r="G1851" s="2621">
        <v>2006</v>
      </c>
      <c r="H1851" s="2621">
        <v>2010</v>
      </c>
      <c r="I1851" s="2621">
        <v>2015</v>
      </c>
      <c r="J1851" s="2621">
        <f t="shared" ref="J1851:P1851" si="489">I1851+5</f>
        <v>2020</v>
      </c>
      <c r="K1851" s="2621">
        <f t="shared" si="489"/>
        <v>2025</v>
      </c>
      <c r="L1851" s="2621">
        <f t="shared" si="489"/>
        <v>2030</v>
      </c>
      <c r="M1851" s="2621">
        <f t="shared" si="489"/>
        <v>2035</v>
      </c>
      <c r="N1851" s="2621">
        <f t="shared" si="489"/>
        <v>2040</v>
      </c>
      <c r="O1851" s="2621">
        <f t="shared" si="489"/>
        <v>2045</v>
      </c>
      <c r="P1851" s="2622">
        <f t="shared" si="489"/>
        <v>2050</v>
      </c>
      <c r="Q1851" s="1662"/>
      <c r="R1851" s="1662"/>
      <c r="S1851" s="1662"/>
      <c r="T1851" s="1662"/>
      <c r="U1851" s="1662"/>
      <c r="V1851" s="1662"/>
    </row>
    <row r="1852" spans="1:24" s="1735" customFormat="1" outlineLevel="1">
      <c r="A1852" s="1662"/>
      <c r="B1852" s="1662"/>
      <c r="C1852" s="1736"/>
      <c r="D1852" s="2623" t="s">
        <v>1333</v>
      </c>
      <c r="E1852" s="2624" t="s">
        <v>188</v>
      </c>
      <c r="F1852" s="1781" t="s">
        <v>461</v>
      </c>
      <c r="G1852" s="2625">
        <f>SUMIFS(G$1816:G$1845,$D$1816:$D$1845,$D$1852:$D$1867,$E$1816:$E$1845,$E$1852:$E$1867,$F$1816:$F$1845,$F$1852:$F$1867)</f>
        <v>14.818146603212295</v>
      </c>
      <c r="H1852" s="2625">
        <f t="shared" ref="G1852:P1865" si="490">SUMIFS(H$1816:H$1845,$D$1816:$D$1845,$D$1852:$D$1867,$E$1816:$E$1845,$E$1852:$E$1867,$F$1816:$F$1845,$F$1852:$F$1867)</f>
        <v>20.779737263982923</v>
      </c>
      <c r="I1852" s="2625">
        <f t="shared" si="490"/>
        <v>23.626517453378327</v>
      </c>
      <c r="J1852" s="2625">
        <f t="shared" si="490"/>
        <v>32.56874631587992</v>
      </c>
      <c r="K1852" s="2625">
        <f t="shared" si="490"/>
        <v>39.003902526513812</v>
      </c>
      <c r="L1852" s="2625">
        <f t="shared" si="490"/>
        <v>45.773360853483815</v>
      </c>
      <c r="M1852" s="2625">
        <f t="shared" si="490"/>
        <v>52.743855102138305</v>
      </c>
      <c r="N1852" s="2625">
        <f t="shared" si="490"/>
        <v>59.990271983060843</v>
      </c>
      <c r="O1852" s="2625">
        <f t="shared" si="490"/>
        <v>73.647235952829121</v>
      </c>
      <c r="P1852" s="2626">
        <f t="shared" si="490"/>
        <v>75.26603780138494</v>
      </c>
      <c r="Q1852" s="1662"/>
      <c r="R1852" s="1662"/>
      <c r="S1852" s="1662"/>
      <c r="T1852" s="1662"/>
      <c r="U1852" s="1662"/>
      <c r="V1852" s="1662"/>
    </row>
    <row r="1853" spans="1:24" s="1735" customFormat="1" outlineLevel="1">
      <c r="A1853" s="1662"/>
      <c r="B1853" s="1662"/>
      <c r="C1853" s="1736"/>
      <c r="D1853" s="2623" t="s">
        <v>1333</v>
      </c>
      <c r="E1853" s="2624" t="s">
        <v>1364</v>
      </c>
      <c r="F1853" s="1781" t="s">
        <v>461</v>
      </c>
      <c r="G1853" s="2625">
        <f t="shared" si="490"/>
        <v>30.334319454020399</v>
      </c>
      <c r="H1853" s="2625">
        <f t="shared" si="490"/>
        <v>36.002376927396128</v>
      </c>
      <c r="I1853" s="2625">
        <f t="shared" si="490"/>
        <v>40.934626652502246</v>
      </c>
      <c r="J1853" s="2625">
        <f t="shared" si="490"/>
        <v>56.427675962458508</v>
      </c>
      <c r="K1853" s="2625">
        <f t="shared" si="490"/>
        <v>67.577043085761048</v>
      </c>
      <c r="L1853" s="2625">
        <f t="shared" si="490"/>
        <v>79.305612469759112</v>
      </c>
      <c r="M1853" s="2625">
        <f t="shared" si="490"/>
        <v>91.382490926989632</v>
      </c>
      <c r="N1853" s="2625">
        <f t="shared" si="490"/>
        <v>103.93742502484329</v>
      </c>
      <c r="O1853" s="2625">
        <f t="shared" si="490"/>
        <v>127.59908918725259</v>
      </c>
      <c r="P1853" s="2626">
        <f t="shared" si="490"/>
        <v>127.34374801644987</v>
      </c>
      <c r="Q1853" s="1662"/>
      <c r="R1853" s="1662"/>
      <c r="S1853" s="1662"/>
      <c r="T1853" s="1662"/>
      <c r="U1853" s="1662"/>
      <c r="V1853" s="1662"/>
    </row>
    <row r="1854" spans="1:24" s="1662" customFormat="1" outlineLevel="1">
      <c r="C1854" s="1736"/>
      <c r="D1854" s="2627" t="s">
        <v>1333</v>
      </c>
      <c r="E1854" s="2628" t="s">
        <v>188</v>
      </c>
      <c r="F1854" s="2628" t="s">
        <v>614</v>
      </c>
      <c r="G1854" s="2625">
        <f t="shared" si="490"/>
        <v>0</v>
      </c>
      <c r="H1854" s="2625">
        <f t="shared" si="490"/>
        <v>0</v>
      </c>
      <c r="I1854" s="2625">
        <f t="shared" si="490"/>
        <v>0</v>
      </c>
      <c r="J1854" s="2625">
        <f t="shared" si="490"/>
        <v>0</v>
      </c>
      <c r="K1854" s="2625">
        <f t="shared" si="490"/>
        <v>0</v>
      </c>
      <c r="L1854" s="2625">
        <f t="shared" si="490"/>
        <v>0</v>
      </c>
      <c r="M1854" s="2625">
        <f t="shared" si="490"/>
        <v>0</v>
      </c>
      <c r="N1854" s="2625">
        <f t="shared" si="490"/>
        <v>0</v>
      </c>
      <c r="O1854" s="2625">
        <f t="shared" si="490"/>
        <v>0</v>
      </c>
      <c r="P1854" s="2626">
        <f t="shared" si="490"/>
        <v>0</v>
      </c>
    </row>
    <row r="1855" spans="1:24" s="1662" customFormat="1" outlineLevel="1">
      <c r="C1855" s="1736"/>
      <c r="D1855" s="2627" t="s">
        <v>1333</v>
      </c>
      <c r="E1855" s="2628" t="s">
        <v>1364</v>
      </c>
      <c r="F1855" s="2628" t="s">
        <v>614</v>
      </c>
      <c r="G1855" s="2625">
        <f t="shared" si="490"/>
        <v>0</v>
      </c>
      <c r="H1855" s="2625">
        <f t="shared" si="490"/>
        <v>0</v>
      </c>
      <c r="I1855" s="2625">
        <f t="shared" si="490"/>
        <v>0.14595443705856007</v>
      </c>
      <c r="J1855" s="2625">
        <f t="shared" si="490"/>
        <v>0.514808716670067</v>
      </c>
      <c r="K1855" s="2625">
        <f t="shared" si="490"/>
        <v>1.0020944141229315</v>
      </c>
      <c r="L1855" s="2625">
        <f t="shared" si="490"/>
        <v>1.617997148486978</v>
      </c>
      <c r="M1855" s="2625">
        <f t="shared" si="490"/>
        <v>2.3055872044640409</v>
      </c>
      <c r="N1855" s="2625">
        <f t="shared" si="490"/>
        <v>3.0961811571255322</v>
      </c>
      <c r="O1855" s="2625">
        <f t="shared" si="490"/>
        <v>4.3326191179018494</v>
      </c>
      <c r="P1855" s="2626">
        <f t="shared" si="490"/>
        <v>4.9429266529151015</v>
      </c>
    </row>
    <row r="1856" spans="1:24" s="1735" customFormat="1" outlineLevel="1">
      <c r="A1856" s="1662"/>
      <c r="B1856" s="1662"/>
      <c r="C1856" s="1736"/>
      <c r="D1856" s="2623" t="s">
        <v>458</v>
      </c>
      <c r="E1856" s="2624" t="s">
        <v>1364</v>
      </c>
      <c r="F1856" s="2624" t="s">
        <v>614</v>
      </c>
      <c r="G1856" s="2625">
        <f t="shared" si="490"/>
        <v>0</v>
      </c>
      <c r="H1856" s="2625">
        <f t="shared" si="490"/>
        <v>0.1032010427119686</v>
      </c>
      <c r="I1856" s="2625">
        <f t="shared" si="490"/>
        <v>2.0834629983456461</v>
      </c>
      <c r="J1856" s="2625">
        <f t="shared" si="490"/>
        <v>4.7104910170649505</v>
      </c>
      <c r="K1856" s="2625">
        <f t="shared" si="490"/>
        <v>7.9197929961877698</v>
      </c>
      <c r="L1856" s="2625">
        <f t="shared" si="490"/>
        <v>11.814450807133751</v>
      </c>
      <c r="M1856" s="2625">
        <f t="shared" si="490"/>
        <v>16.13903359464517</v>
      </c>
      <c r="N1856" s="2625">
        <f t="shared" si="490"/>
        <v>21.049633607935611</v>
      </c>
      <c r="O1856" s="2625">
        <f t="shared" si="490"/>
        <v>26.435594038094457</v>
      </c>
      <c r="P1856" s="2626">
        <f t="shared" si="490"/>
        <v>32.388477867570288</v>
      </c>
      <c r="Q1856" s="1662"/>
      <c r="S1856" s="1662"/>
      <c r="T1856" s="1662"/>
      <c r="U1856" s="1662"/>
      <c r="V1856" s="1662"/>
    </row>
    <row r="1857" spans="1:22" s="1735" customFormat="1" outlineLevel="1">
      <c r="A1857" s="1662"/>
      <c r="B1857" s="1662"/>
      <c r="C1857" s="1736"/>
      <c r="D1857" s="2623" t="s">
        <v>458</v>
      </c>
      <c r="E1857" s="2624" t="s">
        <v>188</v>
      </c>
      <c r="F1857" s="1781" t="s">
        <v>461</v>
      </c>
      <c r="G1857" s="2625">
        <f t="shared" si="490"/>
        <v>2.7643679007942739</v>
      </c>
      <c r="H1857" s="2625">
        <f t="shared" si="490"/>
        <v>16.141190176789852</v>
      </c>
      <c r="I1857" s="2625">
        <f t="shared" si="490"/>
        <v>20.134664823357472</v>
      </c>
      <c r="J1857" s="2625">
        <f t="shared" si="490"/>
        <v>24.407867556067938</v>
      </c>
      <c r="K1857" s="2625">
        <f t="shared" si="490"/>
        <v>28.933450699450347</v>
      </c>
      <c r="L1857" s="2625">
        <f t="shared" si="490"/>
        <v>33.65921779970887</v>
      </c>
      <c r="M1857" s="2625">
        <f t="shared" si="490"/>
        <v>38.551010241081798</v>
      </c>
      <c r="N1857" s="2625">
        <f t="shared" si="490"/>
        <v>43.617464567127548</v>
      </c>
      <c r="O1857" s="2625">
        <f t="shared" si="490"/>
        <v>48.847572432594227</v>
      </c>
      <c r="P1857" s="2626">
        <f t="shared" si="490"/>
        <v>54.258293457396469</v>
      </c>
      <c r="Q1857" s="1662"/>
      <c r="R1857" s="1662"/>
      <c r="S1857" s="1662"/>
      <c r="T1857" s="1662"/>
      <c r="U1857" s="1662"/>
      <c r="V1857" s="1662"/>
    </row>
    <row r="1858" spans="1:22" s="1735" customFormat="1" outlineLevel="1">
      <c r="A1858" s="1662"/>
      <c r="B1858" s="1662"/>
      <c r="C1858" s="1736"/>
      <c r="D1858" s="2623" t="s">
        <v>458</v>
      </c>
      <c r="E1858" s="2624" t="s">
        <v>1364</v>
      </c>
      <c r="F1858" s="1781" t="s">
        <v>461</v>
      </c>
      <c r="G1858" s="2625">
        <f t="shared" si="490"/>
        <v>250.42940479084939</v>
      </c>
      <c r="H1858" s="2625">
        <f t="shared" si="490"/>
        <v>296.49481949539773</v>
      </c>
      <c r="I1858" s="2625">
        <f t="shared" si="490"/>
        <v>363.31134598818176</v>
      </c>
      <c r="J1858" s="2625">
        <f t="shared" si="490"/>
        <v>424.44272552092315</v>
      </c>
      <c r="K1858" s="2625">
        <f t="shared" si="490"/>
        <v>482.03008549871174</v>
      </c>
      <c r="L1858" s="2625">
        <f t="shared" si="490"/>
        <v>535.84515444817032</v>
      </c>
      <c r="M1858" s="2625">
        <f t="shared" si="490"/>
        <v>587.25660475087579</v>
      </c>
      <c r="N1858" s="2625">
        <f t="shared" si="490"/>
        <v>635.72398848966111</v>
      </c>
      <c r="O1858" s="2625">
        <f t="shared" si="490"/>
        <v>681.93703409208638</v>
      </c>
      <c r="P1858" s="2626">
        <f t="shared" si="490"/>
        <v>725.57663688212267</v>
      </c>
      <c r="Q1858" s="1662"/>
      <c r="R1858" s="1662"/>
      <c r="S1858" s="1662"/>
      <c r="T1858" s="1662"/>
      <c r="U1858" s="1662"/>
      <c r="V1858" s="1662"/>
    </row>
    <row r="1859" spans="1:22" s="1735" customFormat="1" outlineLevel="1">
      <c r="A1859" s="1662"/>
      <c r="B1859" s="1662"/>
      <c r="C1859" s="1736"/>
      <c r="D1859" s="2623" t="s">
        <v>458</v>
      </c>
      <c r="E1859" s="2624" t="s">
        <v>188</v>
      </c>
      <c r="F1859" s="2624" t="s">
        <v>614</v>
      </c>
      <c r="G1859" s="2625">
        <f t="shared" si="490"/>
        <v>0</v>
      </c>
      <c r="H1859" s="2625">
        <f t="shared" si="490"/>
        <v>0</v>
      </c>
      <c r="I1859" s="2625">
        <f t="shared" si="490"/>
        <v>0.12488567487935315</v>
      </c>
      <c r="J1859" s="2625">
        <f t="shared" si="490"/>
        <v>2.4182848070802803</v>
      </c>
      <c r="K1859" s="2625">
        <f t="shared" si="490"/>
        <v>5.7140857553239011</v>
      </c>
      <c r="L1859" s="2625">
        <f t="shared" si="490"/>
        <v>9.8233287637496733</v>
      </c>
      <c r="M1859" s="2625">
        <f t="shared" si="490"/>
        <v>14.404471590560659</v>
      </c>
      <c r="N1859" s="2625">
        <f t="shared" si="490"/>
        <v>19.487641454398851</v>
      </c>
      <c r="O1859" s="2625">
        <f t="shared" si="490"/>
        <v>24.898488470294939</v>
      </c>
      <c r="P1859" s="2626">
        <f t="shared" si="490"/>
        <v>30.65827670178178</v>
      </c>
      <c r="Q1859" s="1662"/>
      <c r="R1859" s="1662"/>
      <c r="S1859" s="1662"/>
      <c r="T1859" s="1662"/>
      <c r="U1859" s="1662"/>
      <c r="V1859" s="1662"/>
    </row>
    <row r="1860" spans="1:22" s="1735" customFormat="1" outlineLevel="1">
      <c r="A1860" s="1662"/>
      <c r="B1860" s="1662"/>
      <c r="C1860" s="1736"/>
      <c r="D1860" s="2623" t="s">
        <v>2390</v>
      </c>
      <c r="E1860" s="2624" t="s">
        <v>1364</v>
      </c>
      <c r="F1860" s="1781" t="s">
        <v>461</v>
      </c>
      <c r="G1860" s="2625">
        <f t="shared" si="490"/>
        <v>4.1206384335586765</v>
      </c>
      <c r="H1860" s="2625">
        <f t="shared" si="490"/>
        <v>6.0820592636234156</v>
      </c>
      <c r="I1860" s="2625">
        <f t="shared" si="490"/>
        <v>7.5219900029394804</v>
      </c>
      <c r="J1860" s="2625">
        <f t="shared" si="490"/>
        <v>9.907595250144194</v>
      </c>
      <c r="K1860" s="2625">
        <f t="shared" si="490"/>
        <v>11.806668317526112</v>
      </c>
      <c r="L1860" s="2625">
        <f t="shared" si="490"/>
        <v>13.693089269475283</v>
      </c>
      <c r="M1860" s="2625">
        <f t="shared" si="490"/>
        <v>15.572067497720628</v>
      </c>
      <c r="N1860" s="2625">
        <f t="shared" si="490"/>
        <v>17.441056631830097</v>
      </c>
      <c r="O1860" s="2625">
        <f t="shared" si="490"/>
        <v>19.300735883311347</v>
      </c>
      <c r="P1860" s="2626">
        <f t="shared" si="490"/>
        <v>21.151020786614531</v>
      </c>
      <c r="Q1860" s="1662"/>
      <c r="R1860" s="1662"/>
      <c r="S1860" s="1662"/>
      <c r="T1860" s="1662"/>
      <c r="U1860" s="1662"/>
      <c r="V1860" s="1662"/>
    </row>
    <row r="1861" spans="1:22" s="1735" customFormat="1" outlineLevel="1">
      <c r="A1861" s="1662"/>
      <c r="B1861" s="1662"/>
      <c r="C1861" s="1736"/>
      <c r="D1861" s="2629" t="s">
        <v>459</v>
      </c>
      <c r="E1861" s="2624" t="s">
        <v>188</v>
      </c>
      <c r="F1861" s="1781" t="s">
        <v>461</v>
      </c>
      <c r="G1861" s="2625">
        <f t="shared" si="490"/>
        <v>8.5056739414383351</v>
      </c>
      <c r="H1861" s="2625">
        <f t="shared" si="490"/>
        <v>12.385469494359562</v>
      </c>
      <c r="I1861" s="2625">
        <f t="shared" si="490"/>
        <v>10.567487134569273</v>
      </c>
      <c r="J1861" s="2625">
        <f t="shared" si="490"/>
        <v>10.346275760493711</v>
      </c>
      <c r="K1861" s="2625">
        <f t="shared" si="490"/>
        <v>9.349827569298208</v>
      </c>
      <c r="L1861" s="2625">
        <f t="shared" si="490"/>
        <v>8.3589211626194455</v>
      </c>
      <c r="M1861" s="2625">
        <f t="shared" si="490"/>
        <v>7.3890019196909202</v>
      </c>
      <c r="N1861" s="2625">
        <f t="shared" si="490"/>
        <v>6.4323723848386418</v>
      </c>
      <c r="O1861" s="2625">
        <f t="shared" si="490"/>
        <v>5.4990458877115334</v>
      </c>
      <c r="P1861" s="2626">
        <f t="shared" si="490"/>
        <v>4.5807312232164179</v>
      </c>
      <c r="Q1861" s="1662"/>
      <c r="R1861" s="1662"/>
      <c r="S1861" s="1662"/>
      <c r="T1861" s="1662"/>
      <c r="U1861" s="1662"/>
      <c r="V1861" s="1662"/>
    </row>
    <row r="1862" spans="1:22" s="1735" customFormat="1" outlineLevel="1">
      <c r="A1862" s="1662"/>
      <c r="B1862" s="1662"/>
      <c r="C1862" s="1736"/>
      <c r="D1862" s="2623" t="s">
        <v>1335</v>
      </c>
      <c r="E1862" s="2624" t="s">
        <v>188</v>
      </c>
      <c r="F1862" s="1781" t="s">
        <v>461</v>
      </c>
      <c r="G1862" s="2625">
        <f t="shared" si="490"/>
        <v>0</v>
      </c>
      <c r="H1862" s="2625">
        <f t="shared" si="490"/>
        <v>0</v>
      </c>
      <c r="I1862" s="2625">
        <f t="shared" si="490"/>
        <v>0</v>
      </c>
      <c r="J1862" s="2625">
        <f t="shared" si="490"/>
        <v>0</v>
      </c>
      <c r="K1862" s="2625">
        <f t="shared" si="490"/>
        <v>0</v>
      </c>
      <c r="L1862" s="2625">
        <f t="shared" si="490"/>
        <v>0</v>
      </c>
      <c r="M1862" s="2625">
        <f t="shared" si="490"/>
        <v>0</v>
      </c>
      <c r="N1862" s="2625">
        <f t="shared" si="490"/>
        <v>0</v>
      </c>
      <c r="O1862" s="2625">
        <f t="shared" si="490"/>
        <v>0</v>
      </c>
      <c r="P1862" s="2626">
        <f t="shared" si="490"/>
        <v>0</v>
      </c>
      <c r="Q1862" s="1662"/>
      <c r="R1862" s="1740"/>
      <c r="S1862" s="1662"/>
      <c r="T1862" s="1662"/>
      <c r="U1862" s="1662"/>
      <c r="V1862" s="1662"/>
    </row>
    <row r="1863" spans="1:22" s="1735" customFormat="1" outlineLevel="1">
      <c r="A1863" s="1662"/>
      <c r="B1863" s="1662"/>
      <c r="C1863" s="1736"/>
      <c r="D1863" s="2623" t="s">
        <v>1334</v>
      </c>
      <c r="E1863" s="2624" t="s">
        <v>188</v>
      </c>
      <c r="F1863" s="1781" t="s">
        <v>461</v>
      </c>
      <c r="G1863" s="2625">
        <f t="shared" si="490"/>
        <v>0.37753149461453428</v>
      </c>
      <c r="H1863" s="2625">
        <f t="shared" si="490"/>
        <v>0.35450194230251231</v>
      </c>
      <c r="I1863" s="2625">
        <f t="shared" si="490"/>
        <v>0.95228380887032438</v>
      </c>
      <c r="J1863" s="2625">
        <f t="shared" si="490"/>
        <v>1.2963360013980791</v>
      </c>
      <c r="K1863" s="2625">
        <f t="shared" si="490"/>
        <v>1.7729483475840224</v>
      </c>
      <c r="L1863" s="2625">
        <f t="shared" si="490"/>
        <v>2.2754665165766905</v>
      </c>
      <c r="M1863" s="2625">
        <f t="shared" si="490"/>
        <v>2.6518103194694982</v>
      </c>
      <c r="N1863" s="2625">
        <f t="shared" si="490"/>
        <v>3.0040724040394995</v>
      </c>
      <c r="O1863" s="2625">
        <f t="shared" si="490"/>
        <v>3.2894913012305462</v>
      </c>
      <c r="P1863" s="2626">
        <f t="shared" si="490"/>
        <v>3.5467497692883581</v>
      </c>
      <c r="Q1863" s="1662"/>
      <c r="R1863" s="1740"/>
      <c r="S1863" s="1662"/>
      <c r="T1863" s="1662"/>
      <c r="U1863" s="1662"/>
      <c r="V1863" s="1662"/>
    </row>
    <row r="1864" spans="1:22" s="1735" customFormat="1" outlineLevel="1">
      <c r="A1864" s="1662"/>
      <c r="B1864" s="1662"/>
      <c r="C1864" s="1736"/>
      <c r="D1864" s="2623" t="s">
        <v>1334</v>
      </c>
      <c r="E1864" s="2624" t="s">
        <v>1364</v>
      </c>
      <c r="F1864" s="1781" t="s">
        <v>461</v>
      </c>
      <c r="G1864" s="2625">
        <f t="shared" si="490"/>
        <v>42.960644952910798</v>
      </c>
      <c r="H1864" s="2625">
        <f t="shared" si="490"/>
        <v>40.340030687837576</v>
      </c>
      <c r="I1864" s="2625">
        <f t="shared" si="490"/>
        <v>44.829632964012944</v>
      </c>
      <c r="J1864" s="2625">
        <f t="shared" si="490"/>
        <v>35.803933476008737</v>
      </c>
      <c r="K1864" s="2625">
        <f t="shared" si="490"/>
        <v>33.522955863132694</v>
      </c>
      <c r="L1864" s="2625">
        <f t="shared" si="490"/>
        <v>31.182042262460847</v>
      </c>
      <c r="M1864" s="2625">
        <f t="shared" si="490"/>
        <v>29.131904601697421</v>
      </c>
      <c r="N1864" s="2625">
        <f t="shared" si="490"/>
        <v>27.137310779182922</v>
      </c>
      <c r="O1864" s="2625">
        <f t="shared" si="490"/>
        <v>25.297344271632259</v>
      </c>
      <c r="P1864" s="2626">
        <f t="shared" si="490"/>
        <v>23.52106742176732</v>
      </c>
      <c r="Q1864" s="1662"/>
      <c r="R1864" s="1740"/>
      <c r="S1864" s="1662"/>
      <c r="T1864" s="1662"/>
      <c r="U1864" s="1662"/>
      <c r="V1864" s="1662"/>
    </row>
    <row r="1865" spans="1:22" s="1735" customFormat="1" outlineLevel="1">
      <c r="A1865" s="1662"/>
      <c r="B1865" s="1662"/>
      <c r="C1865" s="1736"/>
      <c r="D1865" s="2623" t="s">
        <v>1334</v>
      </c>
      <c r="E1865" s="2624" t="s">
        <v>188</v>
      </c>
      <c r="F1865" s="2624" t="s">
        <v>614</v>
      </c>
      <c r="G1865" s="2625">
        <f t="shared" si="490"/>
        <v>0</v>
      </c>
      <c r="H1865" s="2625">
        <f t="shared" si="490"/>
        <v>0</v>
      </c>
      <c r="I1865" s="2625">
        <f t="shared" si="490"/>
        <v>0.15448929386922391</v>
      </c>
      <c r="J1865" s="2625">
        <f t="shared" si="490"/>
        <v>0.27163536194509785</v>
      </c>
      <c r="K1865" s="2625">
        <f t="shared" si="490"/>
        <v>0.40906037468083462</v>
      </c>
      <c r="L1865" s="2625">
        <f t="shared" si="490"/>
        <v>0.55379926654752287</v>
      </c>
      <c r="M1865" s="2625">
        <f t="shared" si="490"/>
        <v>0.66291867216312927</v>
      </c>
      <c r="N1865" s="2625">
        <f t="shared" si="490"/>
        <v>0.76523960814052061</v>
      </c>
      <c r="O1865" s="2625">
        <f t="shared" si="490"/>
        <v>0.84868904855156146</v>
      </c>
      <c r="P1865" s="2626">
        <f t="shared" si="490"/>
        <v>0.92419163303937291</v>
      </c>
      <c r="Q1865" s="1662"/>
      <c r="R1865" s="1740"/>
      <c r="S1865" s="1662"/>
      <c r="T1865" s="1662"/>
      <c r="U1865" s="1662"/>
      <c r="V1865" s="1662"/>
    </row>
    <row r="1866" spans="1:22" s="1735" customFormat="1" outlineLevel="1">
      <c r="A1866" s="1662"/>
      <c r="B1866" s="1662"/>
      <c r="C1866" s="1736"/>
      <c r="D1866" s="2623" t="s">
        <v>2870</v>
      </c>
      <c r="E1866" s="2624" t="s">
        <v>2578</v>
      </c>
      <c r="F1866" s="2631" t="s">
        <v>2860</v>
      </c>
      <c r="G1866" s="5312">
        <v>77.540000000000006</v>
      </c>
      <c r="H1866" s="2625">
        <f>G1866*(1+0.02*'Growth Paths '!H61)^(H$1851-G$1851)</f>
        <v>77.540000000000006</v>
      </c>
      <c r="I1866" s="2625">
        <f>H1866*(1+0.02*'Growth Paths '!I61)^(I$1851-H$1851)</f>
        <v>77.540000000000006</v>
      </c>
      <c r="J1866" s="2625">
        <f>I1866*(1+0.02*'Growth Paths '!J61)^(J$1851-I$1851)</f>
        <v>77.540000000000006</v>
      </c>
      <c r="K1866" s="2625">
        <f>J1866*(1+0.02*'Growth Paths '!K61)^(K$1851-J$1851)</f>
        <v>77.540000000000006</v>
      </c>
      <c r="L1866" s="2625">
        <f>K1866*(1+0.02*'Growth Paths '!L61)^(L$1851-K$1851)</f>
        <v>77.540000000000006</v>
      </c>
      <c r="M1866" s="2625">
        <f>L1866*(1+0.02*'Growth Paths '!M61)^(M$1851-L$1851)</f>
        <v>77.540000000000006</v>
      </c>
      <c r="N1866" s="2625">
        <f>M1866*(1+0.02*'Growth Paths '!N61)^(N$1851-M$1851)</f>
        <v>77.540000000000006</v>
      </c>
      <c r="O1866" s="2625">
        <f>N1866*(1+0.02*'Growth Paths '!O61)^(O$1851-N$1851)</f>
        <v>77.540000000000006</v>
      </c>
      <c r="P1866" s="2625">
        <f>O1866*(1+0.02*'Growth Paths '!P61)^(P$1851-O$1851)</f>
        <v>77.540000000000006</v>
      </c>
      <c r="Q1866" s="1662"/>
      <c r="R1866" s="1740"/>
      <c r="S1866" s="1662"/>
      <c r="T1866" s="1662"/>
      <c r="U1866" s="1662"/>
      <c r="V1866" s="1662"/>
    </row>
    <row r="1867" spans="1:22" s="1735" customFormat="1" outlineLevel="1">
      <c r="A1867" s="1662"/>
      <c r="B1867" s="1662"/>
      <c r="C1867" s="1736"/>
      <c r="D1867" s="2623" t="s">
        <v>2870</v>
      </c>
      <c r="E1867" s="2624" t="s">
        <v>2629</v>
      </c>
      <c r="F1867" s="2631" t="s">
        <v>1714</v>
      </c>
      <c r="G1867" s="2625">
        <v>0.47</v>
      </c>
      <c r="H1867" s="2625">
        <v>0.47</v>
      </c>
      <c r="I1867" s="2625">
        <f>H1867*(1+0.05*'Growth Paths '!I61)^(I$1851-H$1851)</f>
        <v>0.47</v>
      </c>
      <c r="J1867" s="2625">
        <f>I1867*(1+0.05*'Growth Paths '!J61)^(J$1851-I$1851)</f>
        <v>0.47</v>
      </c>
      <c r="K1867" s="2625">
        <f>J1867*(1+0.05*'Growth Paths '!K61)^(K$1851-J$1851)</f>
        <v>0.47</v>
      </c>
      <c r="L1867" s="2625">
        <f>K1867*(1+0.05*'Growth Paths '!L61)^(L$1851-K$1851)</f>
        <v>0.47</v>
      </c>
      <c r="M1867" s="2625">
        <f>L1867*(1+0.05*'Growth Paths '!M61)^(M$1851-L$1851)</f>
        <v>0.47</v>
      </c>
      <c r="N1867" s="2625">
        <f>M1867*(1+0.05*'Growth Paths '!N61)^(N$1851-M$1851)</f>
        <v>0.47</v>
      </c>
      <c r="O1867" s="2625">
        <f>N1867*(1+0.05*'Growth Paths '!O61)^(O$1851-N$1851)</f>
        <v>0.47</v>
      </c>
      <c r="P1867" s="2625">
        <f>O1867*(1+0.05*'Growth Paths '!P61)^(P$1851-O$1851)</f>
        <v>0.47</v>
      </c>
      <c r="Q1867" s="1773"/>
      <c r="R1867" s="1740"/>
      <c r="S1867" s="1662"/>
      <c r="T1867" s="1662"/>
      <c r="U1867" s="1662"/>
      <c r="V1867" s="1662"/>
    </row>
    <row r="1868" spans="1:22" s="1735" customFormat="1" ht="13.5" outlineLevel="1" thickBot="1">
      <c r="A1868" s="1662"/>
      <c r="B1868" s="1662"/>
      <c r="C1868" s="1782"/>
      <c r="D1868" s="2632" t="s">
        <v>104</v>
      </c>
      <c r="E1868" s="2633"/>
      <c r="F1868" s="2634"/>
      <c r="G1868" s="2635">
        <f t="shared" ref="G1868:P1868" si="491">SUM(G1852:G1865)</f>
        <v>354.31072757139867</v>
      </c>
      <c r="H1868" s="2635">
        <f t="shared" si="491"/>
        <v>428.68338629440166</v>
      </c>
      <c r="I1868" s="2635">
        <f t="shared" si="491"/>
        <v>514.38734123196457</v>
      </c>
      <c r="J1868" s="2635">
        <f t="shared" si="491"/>
        <v>603.11637574613462</v>
      </c>
      <c r="K1868" s="2635">
        <f t="shared" si="491"/>
        <v>689.04191544829348</v>
      </c>
      <c r="L1868" s="2635">
        <f t="shared" si="491"/>
        <v>773.90244076817248</v>
      </c>
      <c r="M1868" s="2635">
        <f t="shared" si="491"/>
        <v>858.19075642149699</v>
      </c>
      <c r="N1868" s="2635">
        <f t="shared" si="491"/>
        <v>941.6826580921844</v>
      </c>
      <c r="O1868" s="2635">
        <f t="shared" si="491"/>
        <v>1041.9329396834908</v>
      </c>
      <c r="P1868" s="2636">
        <f t="shared" si="491"/>
        <v>1104.158158213547</v>
      </c>
      <c r="Q1868" s="1779"/>
      <c r="R1868" s="1740"/>
      <c r="S1868" s="1662"/>
      <c r="T1868" s="1662"/>
      <c r="U1868" s="1662"/>
      <c r="V1868" s="1662"/>
    </row>
    <row r="1869" spans="1:22" s="1735" customFormat="1" ht="13.5" outlineLevel="1" thickBot="1">
      <c r="A1869" s="1662"/>
      <c r="B1869" s="1662"/>
      <c r="C1869" s="1782"/>
      <c r="E1869" s="1783"/>
      <c r="F1869" s="1773"/>
      <c r="G1869" s="1779"/>
      <c r="H1869" s="1779"/>
      <c r="I1869" s="1779"/>
      <c r="J1869" s="1779"/>
      <c r="K1869" s="1779"/>
      <c r="L1869" s="1779"/>
      <c r="M1869" s="1779"/>
      <c r="N1869" s="1779"/>
      <c r="O1869" s="1779"/>
      <c r="P1869" s="1779"/>
      <c r="Q1869" s="1779"/>
      <c r="R1869" s="1740"/>
      <c r="S1869" s="1662"/>
      <c r="T1869" s="1662"/>
      <c r="U1869" s="1662"/>
      <c r="V1869" s="1662"/>
    </row>
    <row r="1870" spans="1:22" s="1735" customFormat="1" outlineLevel="1">
      <c r="A1870" s="1662"/>
      <c r="B1870" s="1662"/>
      <c r="C1870" s="1782"/>
      <c r="D1870" s="2615" t="s">
        <v>4</v>
      </c>
      <c r="E1870" s="2637"/>
      <c r="F1870" s="2616"/>
      <c r="G1870" s="2617" t="s">
        <v>35</v>
      </c>
      <c r="H1870" s="2618" t="str">
        <f>INDEX(Vectors[Description], MATCH(G1870,Vectors[Code], 0))</f>
        <v>Electricity (delivered to end user)</v>
      </c>
      <c r="I1870" s="2638"/>
      <c r="J1870" s="2638"/>
      <c r="K1870" s="2638"/>
      <c r="L1870" s="2638"/>
      <c r="M1870" s="2638"/>
      <c r="N1870" s="2638"/>
      <c r="O1870" s="2638"/>
      <c r="P1870" s="2639"/>
      <c r="Q1870" s="1662"/>
      <c r="R1870" s="1740"/>
      <c r="S1870" s="1662"/>
      <c r="T1870" s="1662"/>
      <c r="U1870" s="1662"/>
      <c r="V1870" s="1662"/>
    </row>
    <row r="1871" spans="1:22" s="1735" customFormat="1" outlineLevel="1">
      <c r="A1871" s="1662"/>
      <c r="B1871" s="1662"/>
      <c r="C1871" s="1736"/>
      <c r="D1871" s="2640" t="str">
        <f t="shared" ref="D1871:P1871" si="492">D1851</f>
        <v>Mode</v>
      </c>
      <c r="E1871" s="1783" t="str">
        <f t="shared" si="492"/>
        <v>FUEL</v>
      </c>
      <c r="F1871" s="1783" t="str">
        <f t="shared" si="492"/>
        <v>Technology</v>
      </c>
      <c r="G1871" s="2641">
        <f t="shared" si="492"/>
        <v>2006</v>
      </c>
      <c r="H1871" s="2641">
        <f t="shared" si="492"/>
        <v>2010</v>
      </c>
      <c r="I1871" s="2641">
        <f t="shared" si="492"/>
        <v>2015</v>
      </c>
      <c r="J1871" s="2641">
        <f t="shared" si="492"/>
        <v>2020</v>
      </c>
      <c r="K1871" s="2641">
        <f t="shared" si="492"/>
        <v>2025</v>
      </c>
      <c r="L1871" s="2641">
        <f t="shared" si="492"/>
        <v>2030</v>
      </c>
      <c r="M1871" s="2641">
        <f t="shared" si="492"/>
        <v>2035</v>
      </c>
      <c r="N1871" s="2641">
        <f t="shared" si="492"/>
        <v>2040</v>
      </c>
      <c r="O1871" s="2641">
        <f t="shared" si="492"/>
        <v>2045</v>
      </c>
      <c r="P1871" s="2642">
        <f t="shared" si="492"/>
        <v>2050</v>
      </c>
      <c r="Q1871" s="1662"/>
      <c r="R1871" s="1740"/>
      <c r="S1871" s="1662"/>
      <c r="T1871" s="1662"/>
      <c r="U1871" s="1662"/>
      <c r="V1871" s="1662"/>
    </row>
    <row r="1872" spans="1:22" s="1735" customFormat="1" outlineLevel="1">
      <c r="A1872" s="1662"/>
      <c r="D1872" s="2643" t="s">
        <v>458</v>
      </c>
      <c r="E1872" s="2646" t="s">
        <v>4</v>
      </c>
      <c r="F1872" s="2631" t="s">
        <v>462</v>
      </c>
      <c r="G1872" s="2644">
        <f t="shared" ref="G1872:P1877" si="493">SUMIFS(G$1816:G$1845,$D$1816:$D$1845,$D$1872:$D$1877,$E$1816:$E$1845,$E$1872:$E$1877,$F$1816:$F$1845,$F$1872:$F$1877)</f>
        <v>0</v>
      </c>
      <c r="H1872" s="2644">
        <f t="shared" si="493"/>
        <v>0</v>
      </c>
      <c r="I1872" s="2644">
        <f t="shared" si="493"/>
        <v>0.48942298266002782</v>
      </c>
      <c r="J1872" s="2644">
        <f t="shared" si="493"/>
        <v>1.149437314021047</v>
      </c>
      <c r="K1872" s="2644">
        <f t="shared" si="493"/>
        <v>1.9687173331963215</v>
      </c>
      <c r="L1872" s="2644">
        <f t="shared" si="493"/>
        <v>2.9692653039061963</v>
      </c>
      <c r="M1872" s="2644">
        <f t="shared" si="493"/>
        <v>4.0856776341930141</v>
      </c>
      <c r="N1872" s="2644">
        <f t="shared" si="493"/>
        <v>5.3563539686362427</v>
      </c>
      <c r="O1872" s="2644">
        <f t="shared" si="493"/>
        <v>6.7528263512110041</v>
      </c>
      <c r="P1872" s="2645">
        <f t="shared" si="493"/>
        <v>8.2981885456657665</v>
      </c>
      <c r="Q1872" s="1662"/>
      <c r="R1872" s="1740"/>
      <c r="S1872" s="1662"/>
      <c r="T1872" s="1662"/>
      <c r="U1872" s="1662"/>
      <c r="V1872" s="1662"/>
    </row>
    <row r="1873" spans="1:22" s="1735" customFormat="1" outlineLevel="1">
      <c r="A1873" s="1662"/>
      <c r="D1873" s="2643" t="s">
        <v>1334</v>
      </c>
      <c r="E1873" s="2646" t="s">
        <v>4</v>
      </c>
      <c r="F1873" s="2630" t="s">
        <v>462</v>
      </c>
      <c r="G1873" s="2644">
        <f t="shared" si="493"/>
        <v>0</v>
      </c>
      <c r="H1873" s="2644">
        <f t="shared" si="493"/>
        <v>0</v>
      </c>
      <c r="I1873" s="2644">
        <f t="shared" si="493"/>
        <v>0.24443451966532626</v>
      </c>
      <c r="J1873" s="2644">
        <f t="shared" si="493"/>
        <v>0.42978421066104755</v>
      </c>
      <c r="K1873" s="2644">
        <f t="shared" si="493"/>
        <v>0.64721945252639312</v>
      </c>
      <c r="L1873" s="2644">
        <f t="shared" si="493"/>
        <v>0.8762267877549057</v>
      </c>
      <c r="M1873" s="2644">
        <f t="shared" si="493"/>
        <v>1.048876612411332</v>
      </c>
      <c r="N1873" s="2644">
        <f t="shared" si="493"/>
        <v>1.2107698298048433</v>
      </c>
      <c r="O1873" s="2644">
        <f t="shared" si="493"/>
        <v>1.3428043764866349</v>
      </c>
      <c r="P1873" s="2645">
        <f t="shared" si="493"/>
        <v>1.4622653275373365</v>
      </c>
      <c r="Q1873" s="1662"/>
      <c r="R1873" s="1740"/>
      <c r="S1873" s="1662"/>
      <c r="T1873" s="1662"/>
      <c r="U1873" s="1662"/>
      <c r="V1873" s="1662"/>
    </row>
    <row r="1874" spans="1:22" s="1735" customFormat="1" outlineLevel="1">
      <c r="A1874" s="1662"/>
      <c r="D1874" s="2643" t="s">
        <v>459</v>
      </c>
      <c r="E1874" s="2646" t="s">
        <v>4</v>
      </c>
      <c r="F1874" s="2630" t="s">
        <v>462</v>
      </c>
      <c r="G1874" s="2644">
        <f t="shared" si="493"/>
        <v>0</v>
      </c>
      <c r="H1874" s="2644">
        <f t="shared" si="493"/>
        <v>0</v>
      </c>
      <c r="I1874" s="2644">
        <f t="shared" si="493"/>
        <v>6.293703940882113E-3</v>
      </c>
      <c r="J1874" s="2644">
        <f t="shared" si="493"/>
        <v>1.2829076899957628E-2</v>
      </c>
      <c r="K1874" s="2644">
        <f t="shared" si="493"/>
        <v>1.754557990021539E-2</v>
      </c>
      <c r="L1874" s="2644">
        <f t="shared" si="493"/>
        <v>2.1843321909943279E-2</v>
      </c>
      <c r="M1874" s="2644">
        <f t="shared" si="493"/>
        <v>2.4593942256054924E-2</v>
      </c>
      <c r="N1874" s="2644">
        <f t="shared" si="493"/>
        <v>2.6362132621784887E-2</v>
      </c>
      <c r="O1874" s="2644">
        <f t="shared" si="493"/>
        <v>2.6411410438715009E-2</v>
      </c>
      <c r="P1874" s="2645">
        <f t="shared" si="493"/>
        <v>2.5351505264691224E-2</v>
      </c>
      <c r="Q1874" s="1662"/>
      <c r="R1874" s="1740"/>
      <c r="S1874" s="1662"/>
      <c r="T1874" s="1662"/>
      <c r="U1874" s="1662"/>
      <c r="V1874" s="1662"/>
    </row>
    <row r="1875" spans="1:22" s="1735" customFormat="1" outlineLevel="1">
      <c r="A1875" s="1662"/>
      <c r="D1875" s="2643" t="s">
        <v>1335</v>
      </c>
      <c r="E1875" s="2646" t="s">
        <v>4</v>
      </c>
      <c r="F1875" s="2630" t="s">
        <v>462</v>
      </c>
      <c r="G1875" s="2644">
        <f t="shared" si="493"/>
        <v>0</v>
      </c>
      <c r="H1875" s="2644">
        <f t="shared" si="493"/>
        <v>0</v>
      </c>
      <c r="I1875" s="2644">
        <f t="shared" si="493"/>
        <v>0</v>
      </c>
      <c r="J1875" s="2644">
        <f t="shared" si="493"/>
        <v>0</v>
      </c>
      <c r="K1875" s="2644">
        <f t="shared" si="493"/>
        <v>0</v>
      </c>
      <c r="L1875" s="2644">
        <f t="shared" si="493"/>
        <v>0</v>
      </c>
      <c r="M1875" s="2644">
        <f t="shared" si="493"/>
        <v>0</v>
      </c>
      <c r="N1875" s="2644">
        <f t="shared" si="493"/>
        <v>0</v>
      </c>
      <c r="O1875" s="2644">
        <f t="shared" si="493"/>
        <v>0</v>
      </c>
      <c r="P1875" s="2645">
        <f t="shared" si="493"/>
        <v>0</v>
      </c>
      <c r="Q1875" s="1662"/>
      <c r="R1875" s="1740"/>
      <c r="S1875" s="1662"/>
      <c r="T1875" s="1662"/>
      <c r="U1875" s="1662"/>
      <c r="V1875" s="1662"/>
    </row>
    <row r="1876" spans="1:22" s="1735" customFormat="1" outlineLevel="1">
      <c r="A1876" s="1662"/>
      <c r="D1876" s="2643" t="s">
        <v>1336</v>
      </c>
      <c r="E1876" s="2646" t="s">
        <v>4</v>
      </c>
      <c r="F1876" s="2631" t="s">
        <v>1343</v>
      </c>
      <c r="G1876" s="2644">
        <f t="shared" si="493"/>
        <v>2.3417856574208473</v>
      </c>
      <c r="H1876" s="2644">
        <f t="shared" si="493"/>
        <v>2.3092350360459268</v>
      </c>
      <c r="I1876" s="2644">
        <f t="shared" si="493"/>
        <v>2.2685467593272772</v>
      </c>
      <c r="J1876" s="2644">
        <f t="shared" si="493"/>
        <v>2.2278584826086267</v>
      </c>
      <c r="K1876" s="2644">
        <f t="shared" si="493"/>
        <v>2.1871702058899771</v>
      </c>
      <c r="L1876" s="2644">
        <f t="shared" si="493"/>
        <v>2.1464819291713266</v>
      </c>
      <c r="M1876" s="2644">
        <f t="shared" si="493"/>
        <v>2.105793652452677</v>
      </c>
      <c r="N1876" s="2644">
        <f t="shared" si="493"/>
        <v>2.0651053757340265</v>
      </c>
      <c r="O1876" s="2644">
        <f t="shared" si="493"/>
        <v>2.0244170990153769</v>
      </c>
      <c r="P1876" s="2645">
        <f t="shared" si="493"/>
        <v>1.9837288222967266</v>
      </c>
      <c r="Q1876" s="1662"/>
      <c r="R1876" s="1740"/>
      <c r="S1876" s="1662"/>
      <c r="T1876" s="1662"/>
      <c r="U1876" s="1662"/>
      <c r="V1876" s="1662"/>
    </row>
    <row r="1877" spans="1:22" s="1735" customFormat="1" outlineLevel="1">
      <c r="A1877" s="1662"/>
      <c r="D1877" s="2643" t="s">
        <v>1337</v>
      </c>
      <c r="E1877" s="2646" t="s">
        <v>4</v>
      </c>
      <c r="F1877" s="2631" t="s">
        <v>1343</v>
      </c>
      <c r="G1877" s="2644">
        <f t="shared" si="493"/>
        <v>0</v>
      </c>
      <c r="H1877" s="2644">
        <f t="shared" si="493"/>
        <v>0</v>
      </c>
      <c r="I1877" s="2644">
        <f t="shared" si="493"/>
        <v>0</v>
      </c>
      <c r="J1877" s="2644">
        <f t="shared" si="493"/>
        <v>0</v>
      </c>
      <c r="K1877" s="2644">
        <f t="shared" si="493"/>
        <v>0</v>
      </c>
      <c r="L1877" s="2644">
        <f t="shared" si="493"/>
        <v>0</v>
      </c>
      <c r="M1877" s="2644">
        <f t="shared" si="493"/>
        <v>0</v>
      </c>
      <c r="N1877" s="2644">
        <f t="shared" si="493"/>
        <v>0</v>
      </c>
      <c r="O1877" s="2644">
        <f t="shared" si="493"/>
        <v>0</v>
      </c>
      <c r="P1877" s="2645">
        <f t="shared" si="493"/>
        <v>0</v>
      </c>
      <c r="Q1877" s="1662"/>
      <c r="R1877" s="1740"/>
      <c r="S1877" s="1662"/>
      <c r="T1877" s="1662"/>
      <c r="U1877" s="1662"/>
      <c r="V1877" s="1662"/>
    </row>
    <row r="1878" spans="1:22" s="1735" customFormat="1" ht="13.5" outlineLevel="1" thickBot="1">
      <c r="A1878" s="1662"/>
      <c r="D1878" s="2664" t="s">
        <v>104</v>
      </c>
      <c r="E1878" s="2665"/>
      <c r="F1878" s="2634"/>
      <c r="G1878" s="2666">
        <f t="shared" ref="G1878:P1878" si="494">SUM(G1872:G1877)</f>
        <v>2.3417856574208473</v>
      </c>
      <c r="H1878" s="2666">
        <f t="shared" si="494"/>
        <v>2.3092350360459268</v>
      </c>
      <c r="I1878" s="2666">
        <f t="shared" si="494"/>
        <v>3.0086979655935133</v>
      </c>
      <c r="J1878" s="2666">
        <f t="shared" si="494"/>
        <v>3.8199090841906793</v>
      </c>
      <c r="K1878" s="2666">
        <f t="shared" si="494"/>
        <v>4.8206525715129072</v>
      </c>
      <c r="L1878" s="2666">
        <f t="shared" si="494"/>
        <v>6.0138173427423718</v>
      </c>
      <c r="M1878" s="2666">
        <f t="shared" si="494"/>
        <v>7.2649418413130782</v>
      </c>
      <c r="N1878" s="2666">
        <f t="shared" si="494"/>
        <v>8.6585913067968985</v>
      </c>
      <c r="O1878" s="2666">
        <f t="shared" si="494"/>
        <v>10.146459237151731</v>
      </c>
      <c r="P1878" s="2667">
        <f t="shared" si="494"/>
        <v>11.76953420076452</v>
      </c>
      <c r="Q1878" s="1662"/>
      <c r="R1878" s="1740"/>
      <c r="S1878" s="1662"/>
      <c r="T1878" s="1662"/>
      <c r="U1878" s="1662"/>
      <c r="V1878" s="1662"/>
    </row>
    <row r="1879" spans="1:22" s="1735" customFormat="1" ht="13.5" outlineLevel="1" thickBot="1">
      <c r="A1879" s="1662"/>
      <c r="D1879" s="1739"/>
      <c r="E1879" s="1730"/>
      <c r="F1879" s="1662"/>
      <c r="G1879" s="1729"/>
      <c r="H1879" s="1729"/>
      <c r="I1879" s="1729"/>
      <c r="J1879" s="1729"/>
      <c r="K1879" s="1729"/>
      <c r="L1879" s="1729"/>
      <c r="M1879" s="1729"/>
      <c r="N1879" s="1729"/>
      <c r="O1879" s="1729"/>
      <c r="P1879" s="1729"/>
      <c r="Q1879" s="1662"/>
      <c r="R1879" s="1740"/>
      <c r="S1879" s="1662"/>
      <c r="T1879" s="1662"/>
      <c r="U1879" s="1662"/>
      <c r="V1879" s="1662"/>
    </row>
    <row r="1880" spans="1:22" s="1735" customFormat="1" outlineLevel="1">
      <c r="A1880" s="1662"/>
      <c r="D1880" s="2615" t="s">
        <v>88</v>
      </c>
      <c r="E1880" s="2637"/>
      <c r="F1880" s="2616"/>
      <c r="G1880" s="2617" t="s">
        <v>502</v>
      </c>
      <c r="H1880" s="2618" t="str">
        <f>INDEX(Vectors[Description], MATCH(G1880,Vectors[Code], 0))</f>
        <v>Hydrogen</v>
      </c>
      <c r="I1880" s="2638"/>
      <c r="J1880" s="2638"/>
      <c r="K1880" s="2638"/>
      <c r="L1880" s="2638"/>
      <c r="M1880" s="2638"/>
      <c r="N1880" s="2638"/>
      <c r="O1880" s="2638"/>
      <c r="P1880" s="2650"/>
      <c r="Q1880" s="1662"/>
      <c r="R1880" s="1740"/>
      <c r="S1880" s="1662"/>
      <c r="T1880" s="1662"/>
      <c r="U1880" s="1662"/>
      <c r="V1880" s="1662"/>
    </row>
    <row r="1881" spans="1:22" s="1735" customFormat="1" outlineLevel="1">
      <c r="A1881" s="1662"/>
      <c r="B1881" s="1662"/>
      <c r="C1881" s="1736"/>
      <c r="D1881" s="2629" t="str">
        <f t="shared" ref="D1881:P1881" si="495">D1871</f>
        <v>Mode</v>
      </c>
      <c r="E1881" s="1783" t="str">
        <f t="shared" si="495"/>
        <v>FUEL</v>
      </c>
      <c r="F1881" s="1783" t="str">
        <f t="shared" si="495"/>
        <v>Technology</v>
      </c>
      <c r="G1881" s="2651">
        <f t="shared" si="495"/>
        <v>2006</v>
      </c>
      <c r="H1881" s="2651">
        <f t="shared" si="495"/>
        <v>2010</v>
      </c>
      <c r="I1881" s="2651">
        <f t="shared" si="495"/>
        <v>2015</v>
      </c>
      <c r="J1881" s="2651">
        <f t="shared" si="495"/>
        <v>2020</v>
      </c>
      <c r="K1881" s="2651">
        <f t="shared" si="495"/>
        <v>2025</v>
      </c>
      <c r="L1881" s="2651">
        <f t="shared" si="495"/>
        <v>2030</v>
      </c>
      <c r="M1881" s="2651">
        <f t="shared" si="495"/>
        <v>2035</v>
      </c>
      <c r="N1881" s="2651">
        <f t="shared" si="495"/>
        <v>2040</v>
      </c>
      <c r="O1881" s="2651">
        <f t="shared" si="495"/>
        <v>2045</v>
      </c>
      <c r="P1881" s="2652">
        <f t="shared" si="495"/>
        <v>2050</v>
      </c>
      <c r="Q1881" s="1662"/>
      <c r="R1881" s="1740"/>
      <c r="S1881" s="1662"/>
      <c r="T1881" s="1662"/>
      <c r="U1881" s="1662"/>
      <c r="V1881" s="1662"/>
    </row>
    <row r="1882" spans="1:22" s="1735" customFormat="1" outlineLevel="1">
      <c r="A1882" s="1662"/>
      <c r="B1882" s="1662"/>
      <c r="C1882" s="1736"/>
      <c r="D1882" s="2653" t="s">
        <v>1333</v>
      </c>
      <c r="E1882" s="2624" t="s">
        <v>88</v>
      </c>
      <c r="F1882" s="2631" t="s">
        <v>463</v>
      </c>
      <c r="G1882" s="2654">
        <f t="shared" ref="G1882:P1886" si="496">SUMIFS(G$1816:G$1845,$D$1816:$D$1845,$D$1882:$D$1886,$E$1816:$E$1845,$E$1882:$E$1886,$F$1816:$F$1845,$F$1882:$F$1886)</f>
        <v>0</v>
      </c>
      <c r="H1882" s="2654">
        <f t="shared" si="496"/>
        <v>0</v>
      </c>
      <c r="I1882" s="2654">
        <f t="shared" si="496"/>
        <v>0</v>
      </c>
      <c r="J1882" s="2654">
        <f t="shared" si="496"/>
        <v>0</v>
      </c>
      <c r="K1882" s="2654">
        <f t="shared" si="496"/>
        <v>0</v>
      </c>
      <c r="L1882" s="2654">
        <f t="shared" si="496"/>
        <v>0</v>
      </c>
      <c r="M1882" s="2654">
        <f t="shared" si="496"/>
        <v>0</v>
      </c>
      <c r="N1882" s="2654">
        <f t="shared" si="496"/>
        <v>0</v>
      </c>
      <c r="O1882" s="2654">
        <f t="shared" si="496"/>
        <v>0</v>
      </c>
      <c r="P1882" s="2655">
        <f t="shared" si="496"/>
        <v>0</v>
      </c>
      <c r="Q1882" s="1662"/>
      <c r="R1882" s="1740"/>
      <c r="S1882" s="1662"/>
      <c r="T1882" s="1662"/>
      <c r="U1882" s="1662"/>
      <c r="V1882" s="1662"/>
    </row>
    <row r="1883" spans="1:22" s="1735" customFormat="1" outlineLevel="1">
      <c r="A1883" s="1662"/>
      <c r="B1883" s="1662"/>
      <c r="C1883" s="1736"/>
      <c r="D1883" s="2653" t="s">
        <v>458</v>
      </c>
      <c r="E1883" s="2624" t="s">
        <v>88</v>
      </c>
      <c r="F1883" s="2631" t="s">
        <v>463</v>
      </c>
      <c r="G1883" s="2654">
        <f t="shared" si="496"/>
        <v>0</v>
      </c>
      <c r="H1883" s="2654">
        <f t="shared" si="496"/>
        <v>0</v>
      </c>
      <c r="I1883" s="2654">
        <f t="shared" si="496"/>
        <v>0</v>
      </c>
      <c r="J1883" s="2654">
        <f t="shared" si="496"/>
        <v>0</v>
      </c>
      <c r="K1883" s="2654">
        <f t="shared" si="496"/>
        <v>0</v>
      </c>
      <c r="L1883" s="2654">
        <f t="shared" si="496"/>
        <v>0</v>
      </c>
      <c r="M1883" s="2654">
        <f t="shared" si="496"/>
        <v>0</v>
      </c>
      <c r="N1883" s="2654">
        <f t="shared" si="496"/>
        <v>0</v>
      </c>
      <c r="O1883" s="2654">
        <f t="shared" si="496"/>
        <v>0</v>
      </c>
      <c r="P1883" s="2655">
        <f t="shared" si="496"/>
        <v>0</v>
      </c>
      <c r="Q1883" s="1662"/>
      <c r="R1883" s="1740"/>
      <c r="S1883" s="1662"/>
      <c r="T1883" s="1662"/>
      <c r="U1883" s="1662"/>
      <c r="V1883" s="1662"/>
    </row>
    <row r="1884" spans="1:22" s="1735" customFormat="1" outlineLevel="1">
      <c r="A1884" s="1662"/>
      <c r="B1884" s="1662"/>
      <c r="C1884" s="1736"/>
      <c r="D1884" s="2653" t="s">
        <v>459</v>
      </c>
      <c r="E1884" s="2624" t="s">
        <v>88</v>
      </c>
      <c r="F1884" s="2631" t="s">
        <v>463</v>
      </c>
      <c r="G1884" s="2654">
        <f t="shared" si="496"/>
        <v>0</v>
      </c>
      <c r="H1884" s="2654">
        <f t="shared" si="496"/>
        <v>0</v>
      </c>
      <c r="I1884" s="2654">
        <f t="shared" si="496"/>
        <v>0</v>
      </c>
      <c r="J1884" s="2654">
        <f t="shared" si="496"/>
        <v>0</v>
      </c>
      <c r="K1884" s="2654">
        <f t="shared" si="496"/>
        <v>0</v>
      </c>
      <c r="L1884" s="2654">
        <f t="shared" si="496"/>
        <v>0</v>
      </c>
      <c r="M1884" s="2654">
        <f t="shared" si="496"/>
        <v>0</v>
      </c>
      <c r="N1884" s="2654">
        <f t="shared" si="496"/>
        <v>0</v>
      </c>
      <c r="O1884" s="2654">
        <f t="shared" si="496"/>
        <v>0</v>
      </c>
      <c r="P1884" s="2655">
        <f t="shared" si="496"/>
        <v>0</v>
      </c>
      <c r="Q1884" s="1662"/>
      <c r="R1884" s="1740"/>
      <c r="S1884" s="1662"/>
      <c r="T1884" s="1662"/>
      <c r="U1884" s="1662"/>
      <c r="V1884" s="1662"/>
    </row>
    <row r="1885" spans="1:22" s="1735" customFormat="1" outlineLevel="1">
      <c r="A1885" s="1662"/>
      <c r="B1885" s="1662"/>
      <c r="C1885" s="1736"/>
      <c r="D1885" s="2653" t="s">
        <v>1334</v>
      </c>
      <c r="E1885" s="2624" t="s">
        <v>88</v>
      </c>
      <c r="F1885" s="2631" t="s">
        <v>463</v>
      </c>
      <c r="G1885" s="2654">
        <f t="shared" si="496"/>
        <v>0</v>
      </c>
      <c r="H1885" s="2654">
        <f t="shared" si="496"/>
        <v>0</v>
      </c>
      <c r="I1885" s="2654">
        <f t="shared" si="496"/>
        <v>0</v>
      </c>
      <c r="J1885" s="2654">
        <f t="shared" si="496"/>
        <v>0</v>
      </c>
      <c r="K1885" s="2654">
        <f t="shared" si="496"/>
        <v>0</v>
      </c>
      <c r="L1885" s="2654">
        <f t="shared" si="496"/>
        <v>0</v>
      </c>
      <c r="M1885" s="2654">
        <f t="shared" si="496"/>
        <v>0</v>
      </c>
      <c r="N1885" s="2654">
        <f t="shared" si="496"/>
        <v>0</v>
      </c>
      <c r="O1885" s="2654">
        <f t="shared" si="496"/>
        <v>0</v>
      </c>
      <c r="P1885" s="2655">
        <f t="shared" si="496"/>
        <v>0</v>
      </c>
      <c r="Q1885" s="1662"/>
      <c r="R1885" s="1740"/>
      <c r="S1885" s="1662"/>
      <c r="T1885" s="1662"/>
      <c r="U1885" s="1662"/>
      <c r="V1885" s="1662"/>
    </row>
    <row r="1886" spans="1:22" s="1735" customFormat="1" outlineLevel="1">
      <c r="A1886" s="1662"/>
      <c r="B1886" s="1662"/>
      <c r="C1886" s="1736"/>
      <c r="D1886" s="2653" t="s">
        <v>1335</v>
      </c>
      <c r="E1886" s="2624" t="s">
        <v>88</v>
      </c>
      <c r="F1886" s="2631" t="s">
        <v>463</v>
      </c>
      <c r="G1886" s="2654">
        <f t="shared" si="496"/>
        <v>0</v>
      </c>
      <c r="H1886" s="2654">
        <f t="shared" si="496"/>
        <v>0</v>
      </c>
      <c r="I1886" s="2654">
        <f t="shared" si="496"/>
        <v>0</v>
      </c>
      <c r="J1886" s="2654">
        <f t="shared" si="496"/>
        <v>0</v>
      </c>
      <c r="K1886" s="2654">
        <f t="shared" si="496"/>
        <v>0</v>
      </c>
      <c r="L1886" s="2654">
        <f t="shared" si="496"/>
        <v>0</v>
      </c>
      <c r="M1886" s="2654">
        <f t="shared" si="496"/>
        <v>0</v>
      </c>
      <c r="N1886" s="2654">
        <f t="shared" si="496"/>
        <v>0</v>
      </c>
      <c r="O1886" s="2654">
        <f t="shared" si="496"/>
        <v>0</v>
      </c>
      <c r="P1886" s="2655">
        <f t="shared" si="496"/>
        <v>0</v>
      </c>
      <c r="Q1886" s="1662"/>
      <c r="R1886" s="1740"/>
      <c r="S1886" s="1662"/>
      <c r="T1886" s="1662"/>
      <c r="U1886" s="1662"/>
      <c r="V1886" s="1662"/>
    </row>
    <row r="1887" spans="1:22" s="1735" customFormat="1" ht="13.5" outlineLevel="1" thickBot="1">
      <c r="A1887" s="1662"/>
      <c r="B1887" s="1662"/>
      <c r="C1887" s="1736"/>
      <c r="D1887" s="2656" t="s">
        <v>104</v>
      </c>
      <c r="E1887" s="2647"/>
      <c r="F1887" s="2657"/>
      <c r="G1887" s="2648">
        <f t="shared" ref="G1887:P1887" si="497">SUM(G1882:G1886)</f>
        <v>0</v>
      </c>
      <c r="H1887" s="2648">
        <f t="shared" si="497"/>
        <v>0</v>
      </c>
      <c r="I1887" s="2648">
        <f t="shared" si="497"/>
        <v>0</v>
      </c>
      <c r="J1887" s="2648">
        <f t="shared" si="497"/>
        <v>0</v>
      </c>
      <c r="K1887" s="2648">
        <f t="shared" si="497"/>
        <v>0</v>
      </c>
      <c r="L1887" s="2648">
        <f t="shared" si="497"/>
        <v>0</v>
      </c>
      <c r="M1887" s="2648">
        <f t="shared" si="497"/>
        <v>0</v>
      </c>
      <c r="N1887" s="2648">
        <f t="shared" si="497"/>
        <v>0</v>
      </c>
      <c r="O1887" s="2648">
        <f t="shared" si="497"/>
        <v>0</v>
      </c>
      <c r="P1887" s="2649">
        <f t="shared" si="497"/>
        <v>0</v>
      </c>
      <c r="Q1887" s="1662"/>
      <c r="R1887" s="1740"/>
      <c r="S1887" s="1662"/>
      <c r="T1887" s="1662"/>
      <c r="U1887" s="1662"/>
      <c r="V1887" s="1662"/>
    </row>
    <row r="1888" spans="1:22" s="1735" customFormat="1" ht="13.5" outlineLevel="1" thickBot="1">
      <c r="A1888" s="1662"/>
      <c r="B1888" s="1662"/>
      <c r="C1888" s="1736"/>
      <c r="D1888" s="1739"/>
      <c r="E1888" s="1730"/>
      <c r="F1888" s="1678"/>
      <c r="G1888" s="1729"/>
      <c r="H1888" s="1729"/>
      <c r="I1888" s="1729"/>
      <c r="J1888" s="1729"/>
      <c r="K1888" s="1729"/>
      <c r="L1888" s="1729"/>
      <c r="M1888" s="1729"/>
      <c r="N1888" s="1729"/>
      <c r="O1888" s="1729"/>
      <c r="P1888" s="1729"/>
      <c r="Q1888" s="1662"/>
      <c r="R1888" s="1740"/>
      <c r="S1888" s="1662"/>
      <c r="T1888" s="1662"/>
      <c r="U1888" s="1662"/>
      <c r="V1888" s="1662"/>
    </row>
    <row r="1889" spans="1:22" s="1735" customFormat="1" outlineLevel="1">
      <c r="A1889" s="1662"/>
      <c r="B1889" s="1662"/>
      <c r="C1889" s="1736"/>
      <c r="D1889" s="2615" t="s">
        <v>414</v>
      </c>
      <c r="E1889" s="2637"/>
      <c r="F1889" s="2658"/>
      <c r="G1889" s="2617" t="s">
        <v>55</v>
      </c>
      <c r="H1889" s="2618" t="str">
        <f>INDEX(Vectors[Description], MATCH(G1889,Vectors[Code], 0))</f>
        <v>Natural gas</v>
      </c>
      <c r="I1889" s="2638"/>
      <c r="J1889" s="2638"/>
      <c r="K1889" s="2638"/>
      <c r="L1889" s="2638"/>
      <c r="M1889" s="2638"/>
      <c r="N1889" s="2638"/>
      <c r="O1889" s="2638"/>
      <c r="P1889" s="2650"/>
      <c r="Q1889" s="1662"/>
      <c r="R1889" s="1740"/>
      <c r="S1889" s="1662"/>
      <c r="T1889" s="1662"/>
      <c r="U1889" s="1662"/>
      <c r="V1889" s="1662"/>
    </row>
    <row r="1890" spans="1:22" s="1735" customFormat="1" outlineLevel="1">
      <c r="A1890" s="1662"/>
      <c r="B1890" s="1662"/>
      <c r="C1890" s="1736"/>
      <c r="D1890" s="2629" t="str">
        <f t="shared" ref="D1890:P1890" si="498">D1881</f>
        <v>Mode</v>
      </c>
      <c r="E1890" s="1785" t="str">
        <f t="shared" si="498"/>
        <v>FUEL</v>
      </c>
      <c r="F1890" s="1785" t="str">
        <f t="shared" si="498"/>
        <v>Technology</v>
      </c>
      <c r="G1890" s="1785">
        <f t="shared" si="498"/>
        <v>2006</v>
      </c>
      <c r="H1890" s="1785">
        <f t="shared" si="498"/>
        <v>2010</v>
      </c>
      <c r="I1890" s="1785">
        <f t="shared" si="498"/>
        <v>2015</v>
      </c>
      <c r="J1890" s="1785">
        <f t="shared" si="498"/>
        <v>2020</v>
      </c>
      <c r="K1890" s="1785">
        <f t="shared" si="498"/>
        <v>2025</v>
      </c>
      <c r="L1890" s="1785">
        <f t="shared" si="498"/>
        <v>2030</v>
      </c>
      <c r="M1890" s="1785">
        <f t="shared" si="498"/>
        <v>2035</v>
      </c>
      <c r="N1890" s="1785">
        <f t="shared" si="498"/>
        <v>2040</v>
      </c>
      <c r="O1890" s="1785">
        <f t="shared" si="498"/>
        <v>2045</v>
      </c>
      <c r="P1890" s="2659">
        <f t="shared" si="498"/>
        <v>2050</v>
      </c>
      <c r="Q1890" s="1662"/>
      <c r="R1890" s="1740"/>
      <c r="S1890" s="1662"/>
      <c r="T1890" s="1662"/>
      <c r="U1890" s="1662"/>
      <c r="V1890" s="1662"/>
    </row>
    <row r="1891" spans="1:22" s="1735" customFormat="1" outlineLevel="1">
      <c r="A1891" s="1662"/>
      <c r="B1891" s="1662"/>
      <c r="C1891" s="1736"/>
      <c r="D1891" s="2653" t="s">
        <v>459</v>
      </c>
      <c r="E1891" s="1781" t="s">
        <v>2576</v>
      </c>
      <c r="F1891" s="2630" t="s">
        <v>1312</v>
      </c>
      <c r="G1891" s="2654">
        <f t="shared" ref="G1891:P1893" si="499">SUMIFS(G$1816:G$1845,$D$1816:$D$1845,$D$1891:$D$1893,$E$1816:$E$1845,$E$1891:$E$1893,$F$1816:$F$1845,$F$1891:$F$1893)</f>
        <v>0</v>
      </c>
      <c r="H1891" s="2654">
        <f t="shared" si="499"/>
        <v>0</v>
      </c>
      <c r="I1891" s="2654">
        <f t="shared" si="499"/>
        <v>3.683165579669159E-3</v>
      </c>
      <c r="J1891" s="2654">
        <f t="shared" si="499"/>
        <v>7.507759325938352E-3</v>
      </c>
      <c r="K1891" s="2654">
        <f t="shared" si="499"/>
        <v>1.0267924352785951E-2</v>
      </c>
      <c r="L1891" s="2654">
        <f t="shared" si="499"/>
        <v>1.2783024457464421E-2</v>
      </c>
      <c r="M1891" s="2654">
        <f t="shared" si="499"/>
        <v>1.4392726832520237E-2</v>
      </c>
      <c r="N1891" s="2654">
        <f t="shared" si="499"/>
        <v>1.5427497129078935E-2</v>
      </c>
      <c r="O1891" s="2654">
        <f t="shared" si="499"/>
        <v>1.545633521248151E-2</v>
      </c>
      <c r="P1891" s="2655">
        <f t="shared" si="499"/>
        <v>1.4836063542357395E-2</v>
      </c>
      <c r="Q1891" s="1662"/>
      <c r="R1891" s="1740"/>
      <c r="S1891" s="1662"/>
      <c r="T1891" s="1662"/>
      <c r="U1891" s="1662"/>
      <c r="V1891" s="1662"/>
    </row>
    <row r="1892" spans="1:22" s="1735" customFormat="1" outlineLevel="1">
      <c r="A1892" s="1662"/>
      <c r="B1892" s="1662"/>
      <c r="C1892" s="1736"/>
      <c r="D1892" s="2653" t="s">
        <v>1334</v>
      </c>
      <c r="E1892" s="1781" t="s">
        <v>2576</v>
      </c>
      <c r="F1892" s="2630" t="s">
        <v>1312</v>
      </c>
      <c r="G1892" s="2654">
        <f t="shared" si="499"/>
        <v>0</v>
      </c>
      <c r="H1892" s="2654">
        <f t="shared" si="499"/>
        <v>0</v>
      </c>
      <c r="I1892" s="2654">
        <f t="shared" si="499"/>
        <v>1.8713956208419504E-2</v>
      </c>
      <c r="J1892" s="2654">
        <f t="shared" si="499"/>
        <v>3.2904365997049906E-2</v>
      </c>
      <c r="K1892" s="2654">
        <f t="shared" si="499"/>
        <v>4.955125204246795E-2</v>
      </c>
      <c r="L1892" s="2654">
        <f t="shared" si="499"/>
        <v>6.7084099893667579E-2</v>
      </c>
      <c r="M1892" s="2654">
        <f t="shared" si="499"/>
        <v>8.030220534962125E-2</v>
      </c>
      <c r="N1892" s="2654">
        <f t="shared" si="499"/>
        <v>9.2696782780380432E-2</v>
      </c>
      <c r="O1892" s="2654">
        <f t="shared" si="499"/>
        <v>0.10280537434913527</v>
      </c>
      <c r="P1892" s="2655">
        <f t="shared" si="499"/>
        <v>0.11195132889614401</v>
      </c>
      <c r="Q1892" s="1662"/>
      <c r="R1892" s="1740"/>
      <c r="S1892" s="1662"/>
      <c r="T1892" s="1662"/>
      <c r="U1892" s="1662"/>
      <c r="V1892" s="1662"/>
    </row>
    <row r="1893" spans="1:22" s="1735" customFormat="1" outlineLevel="1">
      <c r="A1893" s="1662"/>
      <c r="B1893" s="1662"/>
      <c r="C1893" s="1736"/>
      <c r="D1893" s="2653" t="s">
        <v>1335</v>
      </c>
      <c r="E1893" s="1781" t="s">
        <v>2576</v>
      </c>
      <c r="F1893" s="2630" t="s">
        <v>1312</v>
      </c>
      <c r="G1893" s="2654">
        <f t="shared" si="499"/>
        <v>0</v>
      </c>
      <c r="H1893" s="2654">
        <f t="shared" si="499"/>
        <v>0</v>
      </c>
      <c r="I1893" s="2654">
        <f t="shared" si="499"/>
        <v>0</v>
      </c>
      <c r="J1893" s="2654">
        <f t="shared" si="499"/>
        <v>0</v>
      </c>
      <c r="K1893" s="2654">
        <f t="shared" si="499"/>
        <v>0</v>
      </c>
      <c r="L1893" s="2654">
        <f t="shared" si="499"/>
        <v>0</v>
      </c>
      <c r="M1893" s="2654">
        <f t="shared" si="499"/>
        <v>0</v>
      </c>
      <c r="N1893" s="2654">
        <f t="shared" si="499"/>
        <v>0</v>
      </c>
      <c r="O1893" s="2654">
        <f t="shared" si="499"/>
        <v>0</v>
      </c>
      <c r="P1893" s="2655">
        <f t="shared" si="499"/>
        <v>0</v>
      </c>
      <c r="Q1893" s="1662"/>
      <c r="R1893" s="1740"/>
      <c r="S1893" s="1662"/>
      <c r="T1893" s="1662"/>
      <c r="U1893" s="1662"/>
      <c r="V1893" s="1662"/>
    </row>
    <row r="1894" spans="1:22" s="1735" customFormat="1" ht="13.5" outlineLevel="1" thickBot="1">
      <c r="A1894" s="1662"/>
      <c r="B1894" s="1662"/>
      <c r="C1894" s="1736"/>
      <c r="D1894" s="2656" t="s">
        <v>104</v>
      </c>
      <c r="E1894" s="5317"/>
      <c r="F1894" s="5318"/>
      <c r="G1894" s="5319">
        <f t="shared" ref="G1894:P1894" si="500">SUM(G1891:G1893)</f>
        <v>0</v>
      </c>
      <c r="H1894" s="5319">
        <f t="shared" si="500"/>
        <v>0</v>
      </c>
      <c r="I1894" s="5319">
        <f t="shared" si="500"/>
        <v>2.2397121788088663E-2</v>
      </c>
      <c r="J1894" s="5319">
        <f t="shared" si="500"/>
        <v>4.0412125322988254E-2</v>
      </c>
      <c r="K1894" s="5319">
        <f t="shared" si="500"/>
        <v>5.9819176395253901E-2</v>
      </c>
      <c r="L1894" s="5319">
        <f t="shared" si="500"/>
        <v>7.9867124351131996E-2</v>
      </c>
      <c r="M1894" s="5319">
        <f t="shared" si="500"/>
        <v>9.4694932182141492E-2</v>
      </c>
      <c r="N1894" s="5319">
        <f t="shared" si="500"/>
        <v>0.10812427990945937</v>
      </c>
      <c r="O1894" s="5319">
        <f t="shared" si="500"/>
        <v>0.11826170956161677</v>
      </c>
      <c r="P1894" s="5320">
        <f t="shared" si="500"/>
        <v>0.1267873924385014</v>
      </c>
      <c r="Q1894" s="1662"/>
      <c r="R1894" s="1740"/>
      <c r="S1894" s="1662"/>
      <c r="T1894" s="1662"/>
      <c r="U1894" s="1662"/>
      <c r="V1894" s="1662"/>
    </row>
    <row r="1895" spans="1:22" s="1735" customFormat="1" ht="13.5" outlineLevel="1" thickBot="1">
      <c r="A1895" s="1662"/>
      <c r="B1895" s="1662"/>
      <c r="C1895" s="1736"/>
      <c r="D1895" s="2438" t="s">
        <v>2632</v>
      </c>
      <c r="E1895" s="2541" t="s">
        <v>2633</v>
      </c>
      <c r="F1895" s="1662"/>
      <c r="G1895" s="1740">
        <f t="shared" ref="G1895:P1895" si="501">D282*8.37*0.5</f>
        <v>0</v>
      </c>
      <c r="H1895" s="1740">
        <f t="shared" si="501"/>
        <v>0</v>
      </c>
      <c r="I1895" s="1740">
        <f t="shared" si="501"/>
        <v>0</v>
      </c>
      <c r="J1895" s="1740">
        <f t="shared" si="501"/>
        <v>0</v>
      </c>
      <c r="K1895" s="1740">
        <f t="shared" si="501"/>
        <v>0</v>
      </c>
      <c r="L1895" s="1740">
        <f t="shared" si="501"/>
        <v>0</v>
      </c>
      <c r="M1895" s="1740">
        <f t="shared" si="501"/>
        <v>0</v>
      </c>
      <c r="N1895" s="1740">
        <f t="shared" si="501"/>
        <v>0</v>
      </c>
      <c r="O1895" s="1740">
        <f t="shared" si="501"/>
        <v>0</v>
      </c>
      <c r="P1895" s="1740">
        <f t="shared" si="501"/>
        <v>0</v>
      </c>
      <c r="Q1895" s="1773"/>
      <c r="R1895" s="1740"/>
      <c r="S1895" s="1662"/>
      <c r="T1895" s="1662"/>
      <c r="U1895" s="1662"/>
      <c r="V1895" s="1662"/>
    </row>
    <row r="1896" spans="1:22" s="1735" customFormat="1" ht="13.5" outlineLevel="1" thickBot="1">
      <c r="A1896" s="1662"/>
      <c r="B1896" s="1662"/>
      <c r="C1896" s="1736"/>
      <c r="D1896" s="2660" t="s">
        <v>104</v>
      </c>
      <c r="E1896" s="2661"/>
      <c r="F1896" s="2662"/>
      <c r="G1896" s="2663">
        <f t="shared" ref="G1896:P1896" si="502">SUM(G1894,G1887,G1878,G1868)</f>
        <v>356.65251322881954</v>
      </c>
      <c r="H1896" s="2663">
        <f t="shared" si="502"/>
        <v>430.99262133044761</v>
      </c>
      <c r="I1896" s="2663">
        <f t="shared" si="502"/>
        <v>517.41843631934614</v>
      </c>
      <c r="J1896" s="2663">
        <f t="shared" si="502"/>
        <v>606.97669695564832</v>
      </c>
      <c r="K1896" s="2663">
        <f t="shared" si="502"/>
        <v>693.92238719620161</v>
      </c>
      <c r="L1896" s="2663">
        <f t="shared" si="502"/>
        <v>779.99612523526594</v>
      </c>
      <c r="M1896" s="2663">
        <f t="shared" si="502"/>
        <v>865.55039319499224</v>
      </c>
      <c r="N1896" s="2663">
        <f t="shared" si="502"/>
        <v>950.44937367889077</v>
      </c>
      <c r="O1896" s="2663">
        <f t="shared" si="502"/>
        <v>1052.1976606302042</v>
      </c>
      <c r="P1896" s="2663">
        <f t="shared" si="502"/>
        <v>1116.0544798067501</v>
      </c>
      <c r="Q1896" s="2682"/>
      <c r="R1896" s="1740"/>
      <c r="S1896" s="1662"/>
      <c r="T1896" s="1662"/>
      <c r="U1896" s="1662"/>
      <c r="V1896" s="1662"/>
    </row>
    <row r="1897" spans="1:22" s="1735" customFormat="1">
      <c r="A1897" s="1662"/>
      <c r="B1897" s="1662"/>
      <c r="C1897" s="1736"/>
      <c r="D1897" s="1658"/>
      <c r="E1897" s="1730"/>
      <c r="F1897" s="1662"/>
      <c r="G1897" s="1740"/>
      <c r="H1897" s="1740"/>
      <c r="I1897" s="1740"/>
      <c r="J1897" s="1740"/>
      <c r="K1897" s="1740"/>
      <c r="L1897" s="1740"/>
      <c r="M1897" s="1740"/>
      <c r="N1897" s="1740"/>
      <c r="O1897" s="1740"/>
      <c r="P1897" s="1740"/>
      <c r="Q1897" s="1662"/>
      <c r="R1897" s="1740"/>
      <c r="S1897" s="1662"/>
      <c r="T1897" s="1662"/>
      <c r="U1897" s="1662"/>
      <c r="V1897" s="1662"/>
    </row>
    <row r="1898" spans="1:22" s="1662" customFormat="1" ht="15.75">
      <c r="A1898" s="5311">
        <v>7</v>
      </c>
      <c r="B1898" s="1733" t="s">
        <v>1794</v>
      </c>
      <c r="C1898" s="1720"/>
      <c r="D1898" s="1720"/>
      <c r="E1898" s="1720"/>
      <c r="F1898" s="1720"/>
      <c r="G1898" s="1720"/>
      <c r="H1898" s="1720"/>
      <c r="I1898" s="1720"/>
      <c r="J1898" s="1720"/>
      <c r="K1898" s="1720"/>
      <c r="L1898" s="1720"/>
      <c r="M1898" s="1720"/>
      <c r="N1898" s="1720"/>
      <c r="O1898" s="1720"/>
      <c r="P1898" s="1732" t="str">
        <f>Preferences.EnergyUnits</f>
        <v>PJ</v>
      </c>
      <c r="Q1898" s="1732"/>
      <c r="R1898" s="1740"/>
      <c r="T1898" s="1631"/>
      <c r="U1898" s="1631"/>
      <c r="V1898" s="1631"/>
    </row>
    <row r="1899" spans="1:22" s="1662" customFormat="1" ht="15.75" collapsed="1">
      <c r="A1899" s="5315"/>
      <c r="G1899" s="1662">
        <f>G1890</f>
        <v>2006</v>
      </c>
      <c r="H1899" s="1662">
        <f t="shared" ref="H1899:P1899" si="503">H1890</f>
        <v>2010</v>
      </c>
      <c r="I1899" s="1662">
        <f t="shared" si="503"/>
        <v>2015</v>
      </c>
      <c r="J1899" s="1662">
        <f t="shared" si="503"/>
        <v>2020</v>
      </c>
      <c r="K1899" s="1662">
        <f t="shared" si="503"/>
        <v>2025</v>
      </c>
      <c r="L1899" s="1662">
        <f t="shared" si="503"/>
        <v>2030</v>
      </c>
      <c r="M1899" s="1662">
        <f t="shared" si="503"/>
        <v>2035</v>
      </c>
      <c r="N1899" s="1662">
        <f t="shared" si="503"/>
        <v>2040</v>
      </c>
      <c r="O1899" s="1662">
        <f t="shared" si="503"/>
        <v>2045</v>
      </c>
      <c r="P1899" s="1662">
        <f t="shared" si="503"/>
        <v>2050</v>
      </c>
      <c r="R1899" s="1740"/>
      <c r="T1899" s="1631"/>
      <c r="U1899" s="1631"/>
      <c r="V1899" s="1631"/>
    </row>
    <row r="1900" spans="1:22" s="1662" customFormat="1" hidden="1" outlineLevel="1">
      <c r="A1900" s="1631"/>
      <c r="D1900" s="2676" t="s">
        <v>21</v>
      </c>
      <c r="E1900" s="2669"/>
      <c r="F1900" s="2670"/>
      <c r="G1900" s="2677">
        <f t="shared" ref="G1900:P1900" si="504">SUM(G1816:G1841)</f>
        <v>354.31072757139867</v>
      </c>
      <c r="H1900" s="2677">
        <f t="shared" si="504"/>
        <v>428.68338629440166</v>
      </c>
      <c r="I1900" s="2677">
        <f t="shared" si="504"/>
        <v>515.14988956001901</v>
      </c>
      <c r="J1900" s="2677">
        <f t="shared" si="504"/>
        <v>604.74883847303943</v>
      </c>
      <c r="K1900" s="2677">
        <f t="shared" si="504"/>
        <v>691.73521699031164</v>
      </c>
      <c r="L1900" s="2677">
        <f t="shared" si="504"/>
        <v>777.84964330609478</v>
      </c>
      <c r="M1900" s="2677">
        <f t="shared" si="504"/>
        <v>863.44459954253944</v>
      </c>
      <c r="N1900" s="2677">
        <f t="shared" si="504"/>
        <v>948.38426830315666</v>
      </c>
      <c r="O1900" s="2677">
        <f t="shared" si="504"/>
        <v>1050.1732435311887</v>
      </c>
      <c r="P1900" s="2677">
        <f t="shared" si="504"/>
        <v>1114.0707509844535</v>
      </c>
      <c r="R1900" s="1740"/>
      <c r="T1900" s="1631"/>
      <c r="U1900" s="1631"/>
      <c r="V1900" s="1631"/>
    </row>
    <row r="1901" spans="1:22" s="1662" customFormat="1" hidden="1" outlineLevel="1">
      <c r="A1901" s="1631"/>
      <c r="D1901" s="1783" t="s">
        <v>22</v>
      </c>
      <c r="E1901" s="1781"/>
      <c r="F1901" s="1773"/>
      <c r="G1901" s="1780">
        <f t="shared" ref="G1901:P1901" si="505">SUM(G1842:G1843)</f>
        <v>2.3417856574208473</v>
      </c>
      <c r="H1901" s="1780">
        <f t="shared" si="505"/>
        <v>2.3092350360459268</v>
      </c>
      <c r="I1901" s="1780">
        <f t="shared" si="505"/>
        <v>2.2685467593272772</v>
      </c>
      <c r="J1901" s="1780">
        <f t="shared" si="505"/>
        <v>2.2278584826086267</v>
      </c>
      <c r="K1901" s="1780">
        <f t="shared" si="505"/>
        <v>2.1871702058899771</v>
      </c>
      <c r="L1901" s="1780">
        <f t="shared" si="505"/>
        <v>2.1464819291713266</v>
      </c>
      <c r="M1901" s="1780">
        <f t="shared" si="505"/>
        <v>2.105793652452677</v>
      </c>
      <c r="N1901" s="1780">
        <f t="shared" si="505"/>
        <v>2.0651053757340265</v>
      </c>
      <c r="O1901" s="1780">
        <f t="shared" si="505"/>
        <v>2.0244170990153769</v>
      </c>
      <c r="P1901" s="1780">
        <f t="shared" si="505"/>
        <v>1.9837288222967266</v>
      </c>
      <c r="R1901" s="1740"/>
      <c r="T1901" s="1631"/>
      <c r="U1901" s="1631"/>
      <c r="V1901" s="1631"/>
    </row>
    <row r="1902" spans="1:22" s="1662" customFormat="1" hidden="1" outlineLevel="1">
      <c r="A1902" s="1631"/>
      <c r="D1902" s="1783" t="s">
        <v>111</v>
      </c>
      <c r="E1902" s="1781"/>
      <c r="F1902" s="1773"/>
      <c r="G1902" s="1780">
        <f t="shared" ref="G1902:P1902" si="506">SUM(G1844:G1845)</f>
        <v>78.010000000000005</v>
      </c>
      <c r="H1902" s="1780">
        <f t="shared" si="506"/>
        <v>78.010000000000005</v>
      </c>
      <c r="I1902" s="1780">
        <f t="shared" si="506"/>
        <v>78.010000000000005</v>
      </c>
      <c r="J1902" s="1780">
        <f t="shared" si="506"/>
        <v>78.010000000000005</v>
      </c>
      <c r="K1902" s="1780">
        <f t="shared" si="506"/>
        <v>78.010000000000005</v>
      </c>
      <c r="L1902" s="1780">
        <f t="shared" si="506"/>
        <v>78.010000000000005</v>
      </c>
      <c r="M1902" s="1780">
        <f t="shared" si="506"/>
        <v>78.010000000000005</v>
      </c>
      <c r="N1902" s="1780">
        <f t="shared" si="506"/>
        <v>78.010000000000005</v>
      </c>
      <c r="O1902" s="1780">
        <f t="shared" si="506"/>
        <v>78.010000000000005</v>
      </c>
      <c r="P1902" s="1780">
        <f t="shared" si="506"/>
        <v>78.010000000000005</v>
      </c>
      <c r="T1902" s="1631"/>
      <c r="U1902" s="1631"/>
      <c r="V1902" s="1631"/>
    </row>
    <row r="1903" spans="1:22" s="1662" customFormat="1" hidden="1" outlineLevel="1">
      <c r="A1903" s="1631"/>
      <c r="D1903" s="2673"/>
      <c r="E1903" s="2439"/>
      <c r="F1903" s="2674"/>
      <c r="G1903" s="2678">
        <f t="shared" ref="G1903:P1903" si="507">SUM(G1900:G1902)</f>
        <v>434.66251322881953</v>
      </c>
      <c r="H1903" s="2678">
        <f t="shared" si="507"/>
        <v>509.0026213304476</v>
      </c>
      <c r="I1903" s="2678">
        <f t="shared" si="507"/>
        <v>595.42843631934625</v>
      </c>
      <c r="J1903" s="2678">
        <f t="shared" si="507"/>
        <v>684.98669695564809</v>
      </c>
      <c r="K1903" s="2678">
        <f t="shared" si="507"/>
        <v>771.9323871962016</v>
      </c>
      <c r="L1903" s="2678">
        <f t="shared" si="507"/>
        <v>858.00612523526604</v>
      </c>
      <c r="M1903" s="2678">
        <f t="shared" si="507"/>
        <v>943.56039319499212</v>
      </c>
      <c r="N1903" s="2678">
        <f t="shared" si="507"/>
        <v>1028.4593736788906</v>
      </c>
      <c r="O1903" s="2678">
        <f t="shared" si="507"/>
        <v>1130.2076606302041</v>
      </c>
      <c r="P1903" s="2678">
        <f t="shared" si="507"/>
        <v>1194.0644798067503</v>
      </c>
      <c r="T1903" s="1631"/>
      <c r="U1903" s="1631"/>
      <c r="V1903" s="1631"/>
    </row>
    <row r="1904" spans="1:22" s="1662" customFormat="1" hidden="1" outlineLevel="1">
      <c r="A1904" s="1631"/>
      <c r="D1904" s="1783"/>
      <c r="E1904" s="1781"/>
      <c r="F1904" s="1773"/>
      <c r="G1904" s="2679"/>
      <c r="H1904" s="2679"/>
      <c r="I1904" s="2679"/>
      <c r="J1904" s="2679"/>
      <c r="K1904" s="2679"/>
      <c r="L1904" s="2679"/>
      <c r="M1904" s="2679"/>
      <c r="N1904" s="2679"/>
      <c r="O1904" s="2679"/>
      <c r="P1904" s="2679"/>
      <c r="T1904" s="1631"/>
      <c r="U1904" s="1631"/>
      <c r="V1904" s="1631"/>
    </row>
    <row r="1905" spans="1:22" s="1662" customFormat="1" hidden="1" outlineLevel="1">
      <c r="A1905" s="1631"/>
      <c r="D1905" s="2668" t="str">
        <f>H1850</f>
        <v>Liquid hydrocarbons</v>
      </c>
      <c r="E1905" s="2669"/>
      <c r="F1905" s="2670"/>
      <c r="G1905" s="5316">
        <f>G1890</f>
        <v>2006</v>
      </c>
      <c r="H1905" s="5316">
        <f t="shared" ref="H1905:P1905" si="508">H1890</f>
        <v>2010</v>
      </c>
      <c r="I1905" s="5316">
        <f t="shared" si="508"/>
        <v>2015</v>
      </c>
      <c r="J1905" s="5316">
        <f t="shared" si="508"/>
        <v>2020</v>
      </c>
      <c r="K1905" s="5316">
        <f t="shared" si="508"/>
        <v>2025</v>
      </c>
      <c r="L1905" s="5316">
        <f t="shared" si="508"/>
        <v>2030</v>
      </c>
      <c r="M1905" s="5316">
        <f t="shared" si="508"/>
        <v>2035</v>
      </c>
      <c r="N1905" s="5316">
        <f t="shared" si="508"/>
        <v>2040</v>
      </c>
      <c r="O1905" s="5316">
        <f t="shared" si="508"/>
        <v>2045</v>
      </c>
      <c r="P1905" s="5316">
        <f t="shared" si="508"/>
        <v>2050</v>
      </c>
      <c r="T1905" s="1631"/>
      <c r="U1905" s="1631"/>
      <c r="V1905" s="1631"/>
    </row>
    <row r="1906" spans="1:22" s="1662" customFormat="1" hidden="1" outlineLevel="1">
      <c r="A1906" s="1631"/>
      <c r="D1906" s="1782" t="s">
        <v>39</v>
      </c>
      <c r="E1906" s="1783" t="s">
        <v>188</v>
      </c>
      <c r="F1906" s="1773" t="s">
        <v>1352</v>
      </c>
      <c r="G1906" s="2671">
        <f t="shared" ref="G1906:P1909" si="509">SUMIFS(G$1816:G$1845,$E$1816:$E$1845,$E$1906:$E$1909)</f>
        <v>26.465719940059437</v>
      </c>
      <c r="H1906" s="2671">
        <f t="shared" si="509"/>
        <v>49.660898877434846</v>
      </c>
      <c r="I1906" s="2671">
        <f t="shared" si="509"/>
        <v>55.560328188923975</v>
      </c>
      <c r="J1906" s="2671">
        <f t="shared" si="509"/>
        <v>71.309145802865032</v>
      </c>
      <c r="K1906" s="2671">
        <f t="shared" si="509"/>
        <v>85.183275272851134</v>
      </c>
      <c r="L1906" s="2671">
        <f t="shared" si="509"/>
        <v>100.444094362686</v>
      </c>
      <c r="M1906" s="2671">
        <f t="shared" si="509"/>
        <v>116.40306784510432</v>
      </c>
      <c r="N1906" s="2671">
        <f t="shared" si="509"/>
        <v>133.2970624016059</v>
      </c>
      <c r="O1906" s="2671">
        <f t="shared" si="509"/>
        <v>157.03052309321194</v>
      </c>
      <c r="P1906" s="2671">
        <f t="shared" si="509"/>
        <v>169.23428058610736</v>
      </c>
      <c r="T1906" s="1631"/>
      <c r="U1906" s="1631"/>
      <c r="V1906" s="1631"/>
    </row>
    <row r="1907" spans="1:22" s="1662" customFormat="1" hidden="1" outlineLevel="1">
      <c r="A1907" s="1631"/>
      <c r="D1907" s="1782" t="s">
        <v>39</v>
      </c>
      <c r="E1907" s="1783" t="s">
        <v>1364</v>
      </c>
      <c r="F1907" s="1773" t="s">
        <v>1366</v>
      </c>
      <c r="G1907" s="2671">
        <f t="shared" si="509"/>
        <v>327.84500763133923</v>
      </c>
      <c r="H1907" s="2671">
        <f t="shared" si="509"/>
        <v>379.02248741696684</v>
      </c>
      <c r="I1907" s="2671">
        <f t="shared" si="509"/>
        <v>458.82701304304067</v>
      </c>
      <c r="J1907" s="2671">
        <f t="shared" si="509"/>
        <v>531.80722994326959</v>
      </c>
      <c r="K1907" s="2671">
        <f t="shared" si="509"/>
        <v>603.85864017544225</v>
      </c>
      <c r="L1907" s="2671">
        <f t="shared" si="509"/>
        <v>673.4583464054864</v>
      </c>
      <c r="M1907" s="2671">
        <f t="shared" si="509"/>
        <v>741.78768857639272</v>
      </c>
      <c r="N1907" s="2671">
        <f t="shared" si="509"/>
        <v>808.3855956905785</v>
      </c>
      <c r="O1907" s="2671">
        <f t="shared" si="509"/>
        <v>884.90241659027879</v>
      </c>
      <c r="P1907" s="2671">
        <f t="shared" si="509"/>
        <v>934.92387762743965</v>
      </c>
      <c r="T1907" s="1631"/>
      <c r="U1907" s="1631"/>
      <c r="V1907" s="1631"/>
    </row>
    <row r="1908" spans="1:22" s="1662" customFormat="1" hidden="1" outlineLevel="1">
      <c r="A1908" s="1631"/>
      <c r="D1908" s="1782" t="s">
        <v>39</v>
      </c>
      <c r="E1908" s="1783" t="s">
        <v>2578</v>
      </c>
      <c r="F1908" s="1773" t="s">
        <v>1350</v>
      </c>
      <c r="G1908" s="2671">
        <f t="shared" si="509"/>
        <v>77.540000000000006</v>
      </c>
      <c r="H1908" s="2671">
        <f t="shared" si="509"/>
        <v>77.540000000000006</v>
      </c>
      <c r="I1908" s="2671">
        <f t="shared" si="509"/>
        <v>77.540000000000006</v>
      </c>
      <c r="J1908" s="2671">
        <f t="shared" si="509"/>
        <v>77.540000000000006</v>
      </c>
      <c r="K1908" s="2671">
        <f t="shared" si="509"/>
        <v>77.540000000000006</v>
      </c>
      <c r="L1908" s="2671">
        <f t="shared" si="509"/>
        <v>77.540000000000006</v>
      </c>
      <c r="M1908" s="2671">
        <f t="shared" si="509"/>
        <v>77.540000000000006</v>
      </c>
      <c r="N1908" s="2671">
        <f t="shared" si="509"/>
        <v>77.540000000000006</v>
      </c>
      <c r="O1908" s="2671">
        <f t="shared" si="509"/>
        <v>77.540000000000006</v>
      </c>
      <c r="P1908" s="2671">
        <f t="shared" si="509"/>
        <v>77.540000000000006</v>
      </c>
      <c r="T1908" s="1631"/>
      <c r="U1908" s="1631"/>
      <c r="V1908" s="1631"/>
    </row>
    <row r="1909" spans="1:22" s="1662" customFormat="1" hidden="1" outlineLevel="1">
      <c r="A1909" s="1631"/>
      <c r="D1909" s="1782" t="s">
        <v>39</v>
      </c>
      <c r="E1909" s="1783" t="s">
        <v>2087</v>
      </c>
      <c r="F1909" s="1773" t="s">
        <v>1714</v>
      </c>
      <c r="G1909" s="2671">
        <f t="shared" si="509"/>
        <v>0.47</v>
      </c>
      <c r="H1909" s="2671">
        <f t="shared" si="509"/>
        <v>0.47</v>
      </c>
      <c r="I1909" s="2671">
        <f t="shared" si="509"/>
        <v>0.47</v>
      </c>
      <c r="J1909" s="2671">
        <f t="shared" si="509"/>
        <v>0.47</v>
      </c>
      <c r="K1909" s="2671">
        <f t="shared" si="509"/>
        <v>0.47</v>
      </c>
      <c r="L1909" s="2671">
        <f t="shared" si="509"/>
        <v>0.47</v>
      </c>
      <c r="M1909" s="2671">
        <f t="shared" si="509"/>
        <v>0.47</v>
      </c>
      <c r="N1909" s="2671">
        <f t="shared" si="509"/>
        <v>0.47</v>
      </c>
      <c r="O1909" s="2671">
        <f t="shared" si="509"/>
        <v>0.47</v>
      </c>
      <c r="P1909" s="2671">
        <f t="shared" si="509"/>
        <v>0.47</v>
      </c>
      <c r="T1909" s="1631"/>
      <c r="U1909" s="1631"/>
      <c r="V1909" s="1631"/>
    </row>
    <row r="1910" spans="1:22" s="1662" customFormat="1" hidden="1" outlineLevel="1">
      <c r="A1910" s="1631"/>
      <c r="D1910" s="1783" t="s">
        <v>502</v>
      </c>
      <c r="E1910" s="1783" t="str">
        <f>INDEX(Vectors[Description], MATCH(D1910,Vectors[Code], 0))</f>
        <v>Hydrogen</v>
      </c>
      <c r="F1910" s="1773" t="s">
        <v>463</v>
      </c>
      <c r="G1910" s="2671">
        <f t="shared" ref="G1910:P1910" si="510">G1887</f>
        <v>0</v>
      </c>
      <c r="H1910" s="2671">
        <f t="shared" si="510"/>
        <v>0</v>
      </c>
      <c r="I1910" s="2671">
        <f t="shared" si="510"/>
        <v>0</v>
      </c>
      <c r="J1910" s="2671">
        <f t="shared" si="510"/>
        <v>0</v>
      </c>
      <c r="K1910" s="2671">
        <f t="shared" si="510"/>
        <v>0</v>
      </c>
      <c r="L1910" s="2671">
        <f t="shared" si="510"/>
        <v>0</v>
      </c>
      <c r="M1910" s="2671">
        <f t="shared" si="510"/>
        <v>0</v>
      </c>
      <c r="N1910" s="2671">
        <f t="shared" si="510"/>
        <v>0</v>
      </c>
      <c r="O1910" s="2671">
        <f t="shared" si="510"/>
        <v>0</v>
      </c>
      <c r="P1910" s="2671">
        <f t="shared" si="510"/>
        <v>0</v>
      </c>
      <c r="T1910" s="1631"/>
      <c r="U1910" s="1631"/>
      <c r="V1910" s="1631"/>
    </row>
    <row r="1911" spans="1:22" s="1662" customFormat="1" hidden="1" outlineLevel="1">
      <c r="A1911" s="1631"/>
      <c r="D1911" s="1783" t="s">
        <v>35</v>
      </c>
      <c r="E1911" s="1783" t="str">
        <f>INDEX(Vectors[Description], MATCH(D1911,Vectors[Code], 0))</f>
        <v>Electricity (delivered to end user)</v>
      </c>
      <c r="F1911" s="1773" t="s">
        <v>1343</v>
      </c>
      <c r="G1911" s="2671">
        <f t="shared" ref="G1911:P1911" si="511">G1878</f>
        <v>2.3417856574208473</v>
      </c>
      <c r="H1911" s="2671">
        <f t="shared" si="511"/>
        <v>2.3092350360459268</v>
      </c>
      <c r="I1911" s="2671">
        <f t="shared" si="511"/>
        <v>3.0086979655935133</v>
      </c>
      <c r="J1911" s="2671">
        <f t="shared" si="511"/>
        <v>3.8199090841906793</v>
      </c>
      <c r="K1911" s="2671">
        <f t="shared" si="511"/>
        <v>4.8206525715129072</v>
      </c>
      <c r="L1911" s="2671">
        <f t="shared" si="511"/>
        <v>6.0138173427423718</v>
      </c>
      <c r="M1911" s="2671">
        <f t="shared" si="511"/>
        <v>7.2649418413130782</v>
      </c>
      <c r="N1911" s="2671">
        <f t="shared" si="511"/>
        <v>8.6585913067968985</v>
      </c>
      <c r="O1911" s="2671">
        <f t="shared" si="511"/>
        <v>10.146459237151731</v>
      </c>
      <c r="P1911" s="2671">
        <f t="shared" si="511"/>
        <v>11.76953420076452</v>
      </c>
      <c r="T1911" s="1631"/>
      <c r="U1911" s="1631"/>
      <c r="V1911" s="1631"/>
    </row>
    <row r="1912" spans="1:22" s="1662" customFormat="1" hidden="1" outlineLevel="1">
      <c r="A1912" s="1631"/>
      <c r="D1912" s="1783" t="s">
        <v>55</v>
      </c>
      <c r="E1912" s="1783" t="str">
        <f>INDEX(Vectors[Description], MATCH(D1912,Vectors[Code], 0))</f>
        <v>Natural gas</v>
      </c>
      <c r="F1912" s="1773" t="s">
        <v>1312</v>
      </c>
      <c r="G1912" s="2671">
        <f t="shared" ref="G1912:P1912" si="512">G1894</f>
        <v>0</v>
      </c>
      <c r="H1912" s="2671">
        <f t="shared" si="512"/>
        <v>0</v>
      </c>
      <c r="I1912" s="2671">
        <f t="shared" si="512"/>
        <v>2.2397121788088663E-2</v>
      </c>
      <c r="J1912" s="2671">
        <f t="shared" si="512"/>
        <v>4.0412125322988254E-2</v>
      </c>
      <c r="K1912" s="2671">
        <f t="shared" si="512"/>
        <v>5.9819176395253901E-2</v>
      </c>
      <c r="L1912" s="2671">
        <f t="shared" si="512"/>
        <v>7.9867124351131996E-2</v>
      </c>
      <c r="M1912" s="2671">
        <f t="shared" si="512"/>
        <v>9.4694932182141492E-2</v>
      </c>
      <c r="N1912" s="2671">
        <f t="shared" si="512"/>
        <v>0.10812427990945937</v>
      </c>
      <c r="O1912" s="2671">
        <f t="shared" si="512"/>
        <v>0.11826170956161677</v>
      </c>
      <c r="P1912" s="2671">
        <f t="shared" si="512"/>
        <v>0.1267873924385014</v>
      </c>
      <c r="T1912" s="1631"/>
      <c r="U1912" s="1631"/>
      <c r="V1912" s="1631"/>
    </row>
    <row r="1913" spans="1:22" s="1662" customFormat="1" hidden="1" outlineLevel="1">
      <c r="A1913" s="1631"/>
      <c r="D1913" s="2673"/>
      <c r="E1913" s="2439"/>
      <c r="F1913" s="2674"/>
      <c r="G1913" s="2675">
        <f t="shared" ref="G1913:P1913" si="513">SUM(G1906:G1912)</f>
        <v>434.66251322881959</v>
      </c>
      <c r="H1913" s="2675">
        <f t="shared" si="513"/>
        <v>509.00262133044765</v>
      </c>
      <c r="I1913" s="2675">
        <f t="shared" si="513"/>
        <v>595.42843631934636</v>
      </c>
      <c r="J1913" s="2675">
        <f t="shared" si="513"/>
        <v>684.98669695564831</v>
      </c>
      <c r="K1913" s="2675">
        <f t="shared" si="513"/>
        <v>771.9323871962016</v>
      </c>
      <c r="L1913" s="2675">
        <f t="shared" si="513"/>
        <v>858.00612523526593</v>
      </c>
      <c r="M1913" s="2675">
        <f t="shared" si="513"/>
        <v>943.56039319499234</v>
      </c>
      <c r="N1913" s="2675">
        <f t="shared" si="513"/>
        <v>1028.4593736788906</v>
      </c>
      <c r="O1913" s="2675">
        <f t="shared" si="513"/>
        <v>1130.2076606302041</v>
      </c>
      <c r="P1913" s="2675">
        <f t="shared" si="513"/>
        <v>1194.0644798067501</v>
      </c>
      <c r="T1913" s="1631"/>
      <c r="U1913" s="1631"/>
      <c r="V1913" s="1631"/>
    </row>
    <row r="1914" spans="1:22" s="1662" customFormat="1" hidden="1" outlineLevel="1">
      <c r="A1914" s="1631"/>
      <c r="D1914" s="1776"/>
      <c r="E1914" s="1730"/>
      <c r="G1914" s="1777"/>
      <c r="H1914" s="1778"/>
      <c r="I1914" s="1778"/>
      <c r="J1914" s="1778"/>
      <c r="K1914" s="1778"/>
      <c r="L1914" s="1778"/>
      <c r="M1914" s="1778"/>
      <c r="N1914" s="1778"/>
      <c r="O1914" s="1778"/>
      <c r="P1914" s="1778"/>
      <c r="S1914" s="1777"/>
      <c r="T1914" s="1631"/>
      <c r="U1914" s="1631"/>
      <c r="V1914" s="1631"/>
    </row>
    <row r="1915" spans="1:22" s="1662" customFormat="1" hidden="1" outlineLevel="1">
      <c r="A1915" s="1631"/>
      <c r="D1915" s="1776"/>
      <c r="E1915" s="1730"/>
      <c r="G1915" s="5314">
        <f>G1890</f>
        <v>2006</v>
      </c>
      <c r="H1915" s="5314">
        <f t="shared" ref="H1915:P1915" si="514">H1890</f>
        <v>2010</v>
      </c>
      <c r="I1915" s="5314">
        <f t="shared" si="514"/>
        <v>2015</v>
      </c>
      <c r="J1915" s="5314">
        <f t="shared" si="514"/>
        <v>2020</v>
      </c>
      <c r="K1915" s="5314">
        <f t="shared" si="514"/>
        <v>2025</v>
      </c>
      <c r="L1915" s="5314">
        <f t="shared" si="514"/>
        <v>2030</v>
      </c>
      <c r="M1915" s="5314">
        <f t="shared" si="514"/>
        <v>2035</v>
      </c>
      <c r="N1915" s="5314">
        <f t="shared" si="514"/>
        <v>2040</v>
      </c>
      <c r="O1915" s="5314">
        <f t="shared" si="514"/>
        <v>2045</v>
      </c>
      <c r="P1915" s="5314">
        <f t="shared" si="514"/>
        <v>2050</v>
      </c>
      <c r="T1915" s="1631"/>
      <c r="U1915" s="1631"/>
      <c r="V1915" s="1631"/>
    </row>
    <row r="1916" spans="1:22" s="1662" customFormat="1" hidden="1" outlineLevel="1">
      <c r="A1916" s="1631"/>
      <c r="D1916" s="1776" t="s">
        <v>377</v>
      </c>
      <c r="E1916" s="1662" t="s">
        <v>188</v>
      </c>
      <c r="F1916" s="2541" t="s">
        <v>1352</v>
      </c>
      <c r="G1916" s="2671">
        <f>INDEX(EF[CO2],MATCH($F1916,EF[Fuel Code],0))*SUMIF($F$1906:$F$1912,$F1916,G$1906:G$1912)</f>
        <v>1.9602285390844003</v>
      </c>
      <c r="H1916" s="2671">
        <f>INDEX(EF[CO2],MATCH($F1916,EF[Fuel Code],0))*SUMIF($F$1906:$F$1909,$F1916,H$1906:H$1909)</f>
        <v>3.6782188988853033</v>
      </c>
      <c r="I1916" s="2671">
        <f>INDEX(EF[CO2],MATCH($F1916,EF[Fuel Code],0))*SUMIF($F$1906:$F$1909,$F1916,I$1906:I$1909)</f>
        <v>4.1151701598705754</v>
      </c>
      <c r="J1916" s="2671">
        <f>INDEX(EF[CO2],MATCH($F1916,EF[Fuel Code],0))*SUMIF($F$1906:$F$1909,$F1916,J$1906:J$1909)</f>
        <v>5.2816331094370632</v>
      </c>
      <c r="K1916" s="2671">
        <f>INDEX(EF[CO2],MATCH($F1916,EF[Fuel Code],0))*SUMIF($F$1906:$F$1909,$F1916,K$1906:K$1909)</f>
        <v>6.3092440946516826</v>
      </c>
      <c r="L1916" s="2671">
        <f>INDEX(EF[CO2],MATCH($F1916,EF[Fuel Code],0))*SUMIF($F$1906:$F$1909,$F1916,L$1906:L$1909)</f>
        <v>7.4395626039327549</v>
      </c>
      <c r="M1916" s="2671">
        <f>INDEX(EF[CO2],MATCH($F1916,EF[Fuel Code],0))*SUMIF($F$1906:$F$1909,$F1916,M$1906:M$1909)</f>
        <v>8.6215911051629881</v>
      </c>
      <c r="N1916" s="2671">
        <f>INDEX(EF[CO2],MATCH($F1916,EF[Fuel Code],0))*SUMIF($F$1906:$F$1909,$F1916,N$1906:N$1909)</f>
        <v>9.872873531781023</v>
      </c>
      <c r="O1916" s="2671">
        <f>INDEX(EF[CO2],MATCH($F1916,EF[Fuel Code],0))*SUMIF($F$1906:$F$1909,$F1916,O$1906:O$1909)</f>
        <v>11.630732644788001</v>
      </c>
      <c r="P1916" s="2671">
        <f>INDEX(EF[CO2],MATCH($F1916,EF[Fuel Code],0))*SUMIF($F$1906:$F$1909,$F1916,P$1906:P$1909)</f>
        <v>12.534624689887037</v>
      </c>
      <c r="T1916" s="1631"/>
      <c r="U1916" s="1631"/>
      <c r="V1916" s="1631"/>
    </row>
    <row r="1917" spans="1:22" s="1662" customFormat="1" hidden="1" outlineLevel="1">
      <c r="A1917" s="1631"/>
      <c r="D1917" s="1776" t="s">
        <v>377</v>
      </c>
      <c r="E1917" s="1662" t="s">
        <v>1364</v>
      </c>
      <c r="F1917" s="2541" t="s">
        <v>1366</v>
      </c>
      <c r="G1917" s="2671">
        <f>INDEX(EF[CO2],MATCH($F1917,EF[Fuel Code],0))*SUMIF($F$1906:$F$1912,$F1917,G$1906:G$1912)</f>
        <v>22.719659028851808</v>
      </c>
      <c r="H1917" s="2671">
        <f>INDEX(EF[CO2],MATCH($F1917,EF[Fuel Code],0))*SUMIF($F$1906:$F$1909,$F1917,H$1906:H$1909)</f>
        <v>26.266258377995801</v>
      </c>
      <c r="I1917" s="2671">
        <f>INDEX(EF[CO2],MATCH($F1917,EF[Fuel Code],0))*SUMIF($F$1906:$F$1909,$F1917,I$1906:I$1909)</f>
        <v>31.796712003882718</v>
      </c>
      <c r="J1917" s="2671">
        <f>INDEX(EF[CO2],MATCH($F1917,EF[Fuel Code],0))*SUMIF($F$1906:$F$1909,$F1917,J$1906:J$1909)</f>
        <v>36.854241035068583</v>
      </c>
      <c r="K1917" s="2671">
        <f>INDEX(EF[CO2],MATCH($F1917,EF[Fuel Code],0))*SUMIF($F$1906:$F$1909,$F1917,K$1906:K$1909)</f>
        <v>41.847403764158145</v>
      </c>
      <c r="L1917" s="2671">
        <f>INDEX(EF[CO2],MATCH($F1917,EF[Fuel Code],0))*SUMIF($F$1906:$F$1909,$F1917,L$1906:L$1909)</f>
        <v>46.670663405900207</v>
      </c>
      <c r="M1917" s="2671">
        <f>INDEX(EF[CO2],MATCH($F1917,EF[Fuel Code],0))*SUMIF($F$1906:$F$1909,$F1917,M$1906:M$1909)</f>
        <v>51.405886818344015</v>
      </c>
      <c r="N1917" s="2671">
        <f>INDEX(EF[CO2],MATCH($F1917,EF[Fuel Code],0))*SUMIF($F$1906:$F$1909,$F1917,N$1906:N$1909)</f>
        <v>56.021121781357088</v>
      </c>
      <c r="O1917" s="2671">
        <f>INDEX(EF[CO2],MATCH($F1917,EF[Fuel Code],0))*SUMIF($F$1906:$F$1909,$F1917,O$1906:O$1909)</f>
        <v>61.323737469706323</v>
      </c>
      <c r="P1917" s="2671">
        <f>INDEX(EF[CO2],MATCH($F1917,EF[Fuel Code],0))*SUMIF($F$1906:$F$1909,$F1917,P$1906:P$1909)</f>
        <v>64.790224719581573</v>
      </c>
      <c r="T1917" s="1631"/>
      <c r="U1917" s="1631"/>
      <c r="V1917" s="1631"/>
    </row>
    <row r="1918" spans="1:22" s="1662" customFormat="1" hidden="1" outlineLevel="1">
      <c r="A1918" s="1631"/>
      <c r="D1918" s="1776" t="s">
        <v>377</v>
      </c>
      <c r="E1918" s="1662" t="s">
        <v>2578</v>
      </c>
      <c r="F1918" s="2541" t="s">
        <v>1350</v>
      </c>
      <c r="G1918" s="2671">
        <f>INDEX(EF[CO2],MATCH($F1918,EF[Fuel Code],0))*SUMIF($F$1906:$F$1912,$F1918,G$1906:G$1912)</f>
        <v>5.7431319180000004</v>
      </c>
      <c r="H1918" s="2671">
        <f>INDEX(EF[CO2],MATCH($F1918,EF[Fuel Code],0))*SUMIF($F$1906:$F$1909,$F1918,H$1906:H$1909)</f>
        <v>5.7431319180000004</v>
      </c>
      <c r="I1918" s="2671">
        <f>INDEX(EF[CO2],MATCH($F1918,EF[Fuel Code],0))*SUMIF($F$1906:$F$1909,$F1918,I$1906:I$1909)</f>
        <v>5.7431319180000004</v>
      </c>
      <c r="J1918" s="2671">
        <f>INDEX(EF[CO2],MATCH($F1918,EF[Fuel Code],0))*SUMIF($F$1906:$F$1909,$F1918,J$1906:J$1909)</f>
        <v>5.7431319180000004</v>
      </c>
      <c r="K1918" s="2671">
        <f>INDEX(EF[CO2],MATCH($F1918,EF[Fuel Code],0))*SUMIF($F$1906:$F$1909,$F1918,K$1906:K$1909)</f>
        <v>5.7431319180000004</v>
      </c>
      <c r="L1918" s="2671">
        <f>INDEX(EF[CO2],MATCH($F1918,EF[Fuel Code],0))*SUMIF($F$1906:$F$1909,$F1918,L$1906:L$1909)</f>
        <v>5.7431319180000004</v>
      </c>
      <c r="M1918" s="2671">
        <f>INDEX(EF[CO2],MATCH($F1918,EF[Fuel Code],0))*SUMIF($F$1906:$F$1909,$F1918,M$1906:M$1909)</f>
        <v>5.7431319180000004</v>
      </c>
      <c r="N1918" s="2671">
        <f>INDEX(EF[CO2],MATCH($F1918,EF[Fuel Code],0))*SUMIF($F$1906:$F$1909,$F1918,N$1906:N$1909)</f>
        <v>5.7431319180000004</v>
      </c>
      <c r="O1918" s="2671">
        <f>INDEX(EF[CO2],MATCH($F1918,EF[Fuel Code],0))*SUMIF($F$1906:$F$1909,$F1918,O$1906:O$1909)</f>
        <v>5.7431319180000004</v>
      </c>
      <c r="P1918" s="2671">
        <f>INDEX(EF[CO2],MATCH($F1918,EF[Fuel Code],0))*SUMIF($F$1906:$F$1909,$F1918,P$1906:P$1909)</f>
        <v>5.7431319180000004</v>
      </c>
      <c r="T1918" s="1631"/>
      <c r="U1918" s="1631"/>
      <c r="V1918" s="1631"/>
    </row>
    <row r="1919" spans="1:22" s="1662" customFormat="1" hidden="1" outlineLevel="1">
      <c r="A1919" s="1631"/>
      <c r="D1919" s="1776" t="s">
        <v>377</v>
      </c>
      <c r="E1919" s="1662" t="s">
        <v>2087</v>
      </c>
      <c r="F1919" s="2541" t="s">
        <v>1714</v>
      </c>
      <c r="G1919" s="2671">
        <f>INDEX(EF[CO2],MATCH($F1919,EF[Fuel Code],0))*SUMIF($F$1906:$F$1909,$F1919,G$1906:G$1909)</f>
        <v>4.4461999999999995E-2</v>
      </c>
      <c r="H1919" s="2671">
        <f>INDEX(EF[CO2],MATCH($F1919,EF[Fuel Code],0))*SUMIF($F$1906:$F$1909,$F1919,H$1906:H$1909)</f>
        <v>4.4461999999999995E-2</v>
      </c>
      <c r="I1919" s="2671">
        <f>INDEX(EF[CO2],MATCH($F1919,EF[Fuel Code],0))*SUMIF($F$1906:$F$1909,$F1919,I$1906:I$1909)</f>
        <v>4.4461999999999995E-2</v>
      </c>
      <c r="J1919" s="2671">
        <f>INDEX(EF[CO2],MATCH($F1919,EF[Fuel Code],0))*SUMIF($F$1906:$F$1909,$F1919,J$1906:J$1909)</f>
        <v>4.4461999999999995E-2</v>
      </c>
      <c r="K1919" s="2671">
        <f>INDEX(EF[CO2],MATCH($F1919,EF[Fuel Code],0))*SUMIF($F$1906:$F$1909,$F1919,K$1906:K$1909)</f>
        <v>4.4461999999999995E-2</v>
      </c>
      <c r="L1919" s="2671">
        <f>INDEX(EF[CO2],MATCH($F1919,EF[Fuel Code],0))*SUMIF($F$1906:$F$1909,$F1919,L$1906:L$1909)</f>
        <v>4.4461999999999995E-2</v>
      </c>
      <c r="M1919" s="2671">
        <f>INDEX(EF[CO2],MATCH($F1919,EF[Fuel Code],0))*SUMIF($F$1906:$F$1909,$F1919,M$1906:M$1909)</f>
        <v>4.4461999999999995E-2</v>
      </c>
      <c r="N1919" s="2671">
        <f>INDEX(EF[CO2],MATCH($F1919,EF[Fuel Code],0))*SUMIF($F$1906:$F$1909,$F1919,N$1906:N$1909)</f>
        <v>4.4461999999999995E-2</v>
      </c>
      <c r="O1919" s="2671">
        <f>INDEX(EF[CO2],MATCH($F1919,EF[Fuel Code],0))*SUMIF($F$1906:$F$1909,$F1919,O$1906:O$1909)</f>
        <v>4.4461999999999995E-2</v>
      </c>
      <c r="P1919" s="2671">
        <f>INDEX(EF[CO2],MATCH($F1919,EF[Fuel Code],0))*SUMIF($F$1906:$F$1909,$F1919,P$1906:P$1909)</f>
        <v>4.4461999999999995E-2</v>
      </c>
      <c r="T1919" s="1631"/>
      <c r="U1919" s="1631"/>
      <c r="V1919" s="1631"/>
    </row>
    <row r="1920" spans="1:22" s="1662" customFormat="1" hidden="1" outlineLevel="1">
      <c r="A1920" s="1631"/>
      <c r="D1920" s="1776"/>
      <c r="E1920" s="1730"/>
      <c r="G1920" s="1784"/>
      <c r="H1920" s="1784"/>
      <c r="I1920" s="1784"/>
      <c r="J1920" s="1784"/>
      <c r="K1920" s="1784"/>
      <c r="L1920" s="1784"/>
      <c r="M1920" s="1784"/>
      <c r="N1920" s="1784"/>
      <c r="O1920" s="1784"/>
      <c r="P1920" s="1784"/>
      <c r="T1920" s="1631"/>
      <c r="U1920" s="1631"/>
      <c r="V1920" s="1631"/>
    </row>
    <row r="1921" spans="1:22" s="1662" customFormat="1" hidden="1" outlineLevel="1">
      <c r="A1921" s="1631"/>
      <c r="D1921" s="1776" t="s">
        <v>378</v>
      </c>
      <c r="E1921" s="1730" t="s">
        <v>188</v>
      </c>
      <c r="F1921" s="1678" t="s">
        <v>1352</v>
      </c>
      <c r="G1921" s="2671">
        <f>INDEX(EF[CH4],MATCH($F1921,EF[Fuel Code],0))*SUMIF($F$1906:$F$1912,$F1921,G$1906:G$1912)</f>
        <v>1.6673403562237445E-3</v>
      </c>
      <c r="H1921" s="2671">
        <f>INDEX(EF[CH4],MATCH($F1921,EF[Fuel Code],0))*SUMIF($F$1906:$F$1909,$F1921,H$1906:H$1909)</f>
        <v>3.1286366292783952E-3</v>
      </c>
      <c r="I1921" s="2671">
        <f>INDEX(EF[CH4],MATCH($F1921,EF[Fuel Code],0))*SUMIF($F$1906:$F$1909,$F1921,I$1906:I$1909)</f>
        <v>3.5003006759022105E-3</v>
      </c>
      <c r="J1921" s="2671">
        <f>INDEX(EF[CH4],MATCH($F1921,EF[Fuel Code],0))*SUMIF($F$1906:$F$1909,$F1921,J$1906:J$1909)</f>
        <v>4.4924761855804967E-3</v>
      </c>
      <c r="K1921" s="2671">
        <f>INDEX(EF[CH4],MATCH($F1921,EF[Fuel Code],0))*SUMIF($F$1906:$F$1909,$F1921,K$1906:K$1909)</f>
        <v>5.3665463421896211E-3</v>
      </c>
      <c r="L1921" s="2671">
        <f>INDEX(EF[CH4],MATCH($F1921,EF[Fuel Code],0))*SUMIF($F$1906:$F$1909,$F1921,L$1906:L$1909)</f>
        <v>6.3279779448492182E-3</v>
      </c>
      <c r="M1921" s="2671">
        <f>INDEX(EF[CH4],MATCH($F1921,EF[Fuel Code],0))*SUMIF($F$1906:$F$1909,$F1921,M$1906:M$1909)</f>
        <v>7.3333932742415718E-3</v>
      </c>
      <c r="N1921" s="2671">
        <f>INDEX(EF[CH4],MATCH($F1921,EF[Fuel Code],0))*SUMIF($F$1906:$F$1909,$F1921,N$1906:N$1909)</f>
        <v>8.3977149313011722E-3</v>
      </c>
      <c r="O1921" s="2671">
        <f>INDEX(EF[CH4],MATCH($F1921,EF[Fuel Code],0))*SUMIF($F$1906:$F$1909,$F1921,O$1906:O$1909)</f>
        <v>9.8929229548723515E-3</v>
      </c>
      <c r="P1921" s="2671">
        <f>INDEX(EF[CH4],MATCH($F1921,EF[Fuel Code],0))*SUMIF($F$1906:$F$1909,$F1921,P$1906:P$1909)</f>
        <v>1.0661759676924764E-2</v>
      </c>
      <c r="T1921" s="1631"/>
      <c r="U1921" s="1631"/>
      <c r="V1921" s="1631"/>
    </row>
    <row r="1922" spans="1:22" s="1662" customFormat="1" hidden="1" outlineLevel="1">
      <c r="A1922" s="1631"/>
      <c r="D1922" s="1776" t="s">
        <v>378</v>
      </c>
      <c r="E1922" s="1730" t="s">
        <v>1364</v>
      </c>
      <c r="F1922" s="1678" t="s">
        <v>1366</v>
      </c>
      <c r="G1922" s="2671">
        <f>INDEX(EF[CH4],MATCH($F1922,EF[Fuel Code],0))*SUMIF($F$1906:$F$1909,$F1922,G$1906:G$1909)</f>
        <v>1.6392250381566963E-3</v>
      </c>
      <c r="H1922" s="2671">
        <f>INDEX(EF[CH4],MATCH($F1922,EF[Fuel Code],0))*SUMIF($F$1906:$F$1909,$F1922,H$1906:H$1909)</f>
        <v>1.8951124370848343E-3</v>
      </c>
      <c r="I1922" s="2671">
        <f>INDEX(EF[CH4],MATCH($F1922,EF[Fuel Code],0))*SUMIF($F$1906:$F$1909,$F1922,I$1906:I$1909)</f>
        <v>2.2941350652152036E-3</v>
      </c>
      <c r="J1922" s="2671">
        <f>INDEX(EF[CH4],MATCH($F1922,EF[Fuel Code],0))*SUMIF($F$1906:$F$1909,$F1922,J$1906:J$1909)</f>
        <v>2.6590361497163483E-3</v>
      </c>
      <c r="K1922" s="2671">
        <f>INDEX(EF[CH4],MATCH($F1922,EF[Fuel Code],0))*SUMIF($F$1906:$F$1909,$F1922,K$1906:K$1909)</f>
        <v>3.0192932008772113E-3</v>
      </c>
      <c r="L1922" s="2671">
        <f>INDEX(EF[CH4],MATCH($F1922,EF[Fuel Code],0))*SUMIF($F$1906:$F$1909,$F1922,L$1906:L$1909)</f>
        <v>3.3672917320274323E-3</v>
      </c>
      <c r="M1922" s="2671">
        <f>INDEX(EF[CH4],MATCH($F1922,EF[Fuel Code],0))*SUMIF($F$1906:$F$1909,$F1922,M$1906:M$1909)</f>
        <v>3.7089384428819639E-3</v>
      </c>
      <c r="N1922" s="2671">
        <f>INDEX(EF[CH4],MATCH($F1922,EF[Fuel Code],0))*SUMIF($F$1906:$F$1909,$F1922,N$1906:N$1909)</f>
        <v>4.0419279784528932E-3</v>
      </c>
      <c r="O1922" s="2671">
        <f>INDEX(EF[CH4],MATCH($F1922,EF[Fuel Code],0))*SUMIF($F$1906:$F$1909,$F1922,O$1906:O$1909)</f>
        <v>4.4245120829513943E-3</v>
      </c>
      <c r="P1922" s="2671">
        <f>INDEX(EF[CH4],MATCH($F1922,EF[Fuel Code],0))*SUMIF($F$1906:$F$1909,$F1922,P$1906:P$1909)</f>
        <v>4.6746193881371982E-3</v>
      </c>
      <c r="T1922" s="1631"/>
      <c r="U1922" s="1631"/>
      <c r="V1922" s="1631"/>
    </row>
    <row r="1923" spans="1:22" s="1662" customFormat="1" hidden="1" outlineLevel="1">
      <c r="A1923" s="1631"/>
      <c r="D1923" s="1776" t="s">
        <v>378</v>
      </c>
      <c r="E1923" s="1730" t="s">
        <v>2578</v>
      </c>
      <c r="F1923" s="1678" t="s">
        <v>1350</v>
      </c>
      <c r="G1923" s="2671">
        <f>INDEX(EF[CH4],MATCH($F1923,EF[Fuel Code],0))*SUMIF($F$1906:$F$1909,$F1923,G$1906:G$1909)</f>
        <v>4.8850200000000003E-3</v>
      </c>
      <c r="H1923" s="2671">
        <f>INDEX(EF[CH4],MATCH($F1923,EF[Fuel Code],0))*SUMIF($F$1906:$F$1909,$F1923,H$1906:H$1909)</f>
        <v>4.8850200000000003E-3</v>
      </c>
      <c r="I1923" s="2671">
        <f>INDEX(EF[CH4],MATCH($F1923,EF[Fuel Code],0))*SUMIF($F$1906:$F$1909,$F1923,I$1906:I$1909)</f>
        <v>4.8850200000000003E-3</v>
      </c>
      <c r="J1923" s="2671">
        <f>INDEX(EF[CH4],MATCH($F1923,EF[Fuel Code],0))*SUMIF($F$1906:$F$1909,$F1923,J$1906:J$1909)</f>
        <v>4.8850200000000003E-3</v>
      </c>
      <c r="K1923" s="2671">
        <f>INDEX(EF[CH4],MATCH($F1923,EF[Fuel Code],0))*SUMIF($F$1906:$F$1909,$F1923,K$1906:K$1909)</f>
        <v>4.8850200000000003E-3</v>
      </c>
      <c r="L1923" s="2671">
        <f>INDEX(EF[CH4],MATCH($F1923,EF[Fuel Code],0))*SUMIF($F$1906:$F$1909,$F1923,L$1906:L$1909)</f>
        <v>4.8850200000000003E-3</v>
      </c>
      <c r="M1923" s="2671">
        <f>INDEX(EF[CH4],MATCH($F1923,EF[Fuel Code],0))*SUMIF($F$1906:$F$1909,$F1923,M$1906:M$1909)</f>
        <v>4.8850200000000003E-3</v>
      </c>
      <c r="N1923" s="2671">
        <f>INDEX(EF[CH4],MATCH($F1923,EF[Fuel Code],0))*SUMIF($F$1906:$F$1909,$F1923,N$1906:N$1909)</f>
        <v>4.8850200000000003E-3</v>
      </c>
      <c r="O1923" s="2671">
        <f>INDEX(EF[CH4],MATCH($F1923,EF[Fuel Code],0))*SUMIF($F$1906:$F$1909,$F1923,O$1906:O$1909)</f>
        <v>4.8850200000000003E-3</v>
      </c>
      <c r="P1923" s="2671">
        <f>INDEX(EF[CH4],MATCH($F1923,EF[Fuel Code],0))*SUMIF($F$1906:$F$1909,$F1923,P$1906:P$1909)</f>
        <v>4.8850200000000003E-3</v>
      </c>
      <c r="T1923" s="1631"/>
      <c r="U1923" s="1631"/>
      <c r="V1923" s="1631"/>
    </row>
    <row r="1924" spans="1:22" s="1662" customFormat="1" hidden="1" outlineLevel="1">
      <c r="A1924" s="1631"/>
      <c r="D1924" s="1776" t="s">
        <v>378</v>
      </c>
      <c r="E1924" s="1730" t="s">
        <v>2087</v>
      </c>
      <c r="F1924" s="1678" t="s">
        <v>1714</v>
      </c>
      <c r="G1924" s="2671">
        <f>INDEX(EF[CH4],MATCH($F1924,EF[Fuel Code],0))*SUMIF($F$1906:$F$1909,$F1924,G$1906:G$1909)</f>
        <v>4.6999999999999999E-6</v>
      </c>
      <c r="H1924" s="2671">
        <f>INDEX(EF[CH4],MATCH($F1924,EF[Fuel Code],0))*SUMIF($F$1906:$F$1909,$F1924,H$1906:H$1909)</f>
        <v>4.6999999999999999E-6</v>
      </c>
      <c r="I1924" s="2671">
        <f>INDEX(EF[CH4],MATCH($F1924,EF[Fuel Code],0))*SUMIF($F$1906:$F$1909,$F1924,I$1906:I$1909)</f>
        <v>4.6999999999999999E-6</v>
      </c>
      <c r="J1924" s="2671">
        <f>INDEX(EF[CH4],MATCH($F1924,EF[Fuel Code],0))*SUMIF($F$1906:$F$1909,$F1924,J$1906:J$1909)</f>
        <v>4.6999999999999999E-6</v>
      </c>
      <c r="K1924" s="2671">
        <f>INDEX(EF[CH4],MATCH($F1924,EF[Fuel Code],0))*SUMIF($F$1906:$F$1909,$F1924,K$1906:K$1909)</f>
        <v>4.6999999999999999E-6</v>
      </c>
      <c r="L1924" s="2671">
        <f>INDEX(EF[CH4],MATCH($F1924,EF[Fuel Code],0))*SUMIF($F$1906:$F$1909,$F1924,L$1906:L$1909)</f>
        <v>4.6999999999999999E-6</v>
      </c>
      <c r="M1924" s="2671">
        <f>INDEX(EF[CH4],MATCH($F1924,EF[Fuel Code],0))*SUMIF($F$1906:$F$1909,$F1924,M$1906:M$1909)</f>
        <v>4.6999999999999999E-6</v>
      </c>
      <c r="N1924" s="2671">
        <f>INDEX(EF[CH4],MATCH($F1924,EF[Fuel Code],0))*SUMIF($F$1906:$F$1909,$F1924,N$1906:N$1909)</f>
        <v>4.6999999999999999E-6</v>
      </c>
      <c r="O1924" s="2671">
        <f>INDEX(EF[CH4],MATCH($F1924,EF[Fuel Code],0))*SUMIF($F$1906:$F$1909,$F1924,O$1906:O$1909)</f>
        <v>4.6999999999999999E-6</v>
      </c>
      <c r="P1924" s="2671">
        <f>INDEX(EF[CH4],MATCH($F1924,EF[Fuel Code],0))*SUMIF($F$1906:$F$1909,$F1924,P$1906:P$1909)</f>
        <v>4.6999999999999999E-6</v>
      </c>
      <c r="T1924" s="1631"/>
      <c r="U1924" s="1631"/>
      <c r="V1924" s="1631"/>
    </row>
    <row r="1925" spans="1:22" s="1662" customFormat="1" hidden="1" outlineLevel="1">
      <c r="A1925" s="1631"/>
      <c r="D1925" s="1776"/>
      <c r="E1925" s="1730"/>
      <c r="G1925" s="2671"/>
      <c r="H1925" s="2671"/>
      <c r="I1925" s="2671"/>
      <c r="J1925" s="2671"/>
      <c r="K1925" s="2671"/>
      <c r="L1925" s="2671"/>
      <c r="M1925" s="2671"/>
      <c r="N1925" s="2671"/>
      <c r="O1925" s="2671"/>
      <c r="P1925" s="2671"/>
      <c r="T1925" s="1631"/>
      <c r="U1925" s="1631"/>
      <c r="V1925" s="1631"/>
    </row>
    <row r="1926" spans="1:22" s="1662" customFormat="1" hidden="1" outlineLevel="1">
      <c r="A1926" s="1631"/>
      <c r="D1926" s="1776" t="s">
        <v>379</v>
      </c>
      <c r="E1926" s="1730" t="str">
        <f>E1921</f>
        <v>Diesel</v>
      </c>
      <c r="F1926" s="1662" t="s">
        <v>1352</v>
      </c>
      <c r="G1926" s="2671">
        <f>INDEX(EF[N2O],MATCH(RIGHT($F1926,3),EF[Fuel Code],0))*SUMIF($E$1906:$E$1909,$E1926,G$1906:G$1909)</f>
        <v>4.9226239088510553E-3</v>
      </c>
      <c r="H1926" s="2671">
        <f>INDEX(EF[N2O],MATCH(RIGHT($F1926,3),EF[Fuel Code],0))*SUMIF($E$1906:$E$1909,$E1926,H$1906:H$1909)</f>
        <v>9.2369271912028806E-3</v>
      </c>
      <c r="I1926" s="2671">
        <f>INDEX(EF[N2O],MATCH(RIGHT($F1926,3),EF[Fuel Code],0))*SUMIF($E$1906:$E$1909,$E1926,I$1906:I$1909)</f>
        <v>1.0334221043139859E-2</v>
      </c>
      <c r="J1926" s="2671">
        <f>INDEX(EF[N2O],MATCH(RIGHT($F1926,3),EF[Fuel Code],0))*SUMIF($E$1906:$E$1909,$E1926,J$1906:J$1909)</f>
        <v>1.3263501119332896E-2</v>
      </c>
      <c r="K1926" s="2671">
        <f>INDEX(EF[N2O],MATCH(RIGHT($F1926,3),EF[Fuel Code],0))*SUMIF($E$1906:$E$1909,$E1926,K$1906:K$1909)</f>
        <v>1.5844089200750311E-2</v>
      </c>
      <c r="L1926" s="2671">
        <f>INDEX(EF[N2O],MATCH(RIGHT($F1926,3),EF[Fuel Code],0))*SUMIF($E$1906:$E$1909,$E1926,L$1906:L$1909)</f>
        <v>1.8682601551459597E-2</v>
      </c>
      <c r="M1926" s="2671">
        <f>INDEX(EF[N2O],MATCH(RIGHT($F1926,3),EF[Fuel Code],0))*SUMIF($E$1906:$E$1909,$E1926,M$1906:M$1909)</f>
        <v>2.1650970619189403E-2</v>
      </c>
      <c r="N1926" s="2671">
        <f>INDEX(EF[N2O],MATCH(RIGHT($F1926,3),EF[Fuel Code],0))*SUMIF($E$1906:$E$1909,$E1926,N$1906:N$1909)</f>
        <v>2.4793253606698696E-2</v>
      </c>
      <c r="O1926" s="2671">
        <f>INDEX(EF[N2O],MATCH(RIGHT($F1926,3),EF[Fuel Code],0))*SUMIF($E$1906:$E$1909,$E1926,O$1906:O$1909)</f>
        <v>2.9207677295337419E-2</v>
      </c>
      <c r="P1926" s="2671">
        <f>INDEX(EF[N2O],MATCH(RIGHT($F1926,3),EF[Fuel Code],0))*SUMIF($E$1906:$E$1909,$E1926,P$1906:P$1909)</f>
        <v>3.147757618901597E-2</v>
      </c>
      <c r="T1926" s="1631"/>
      <c r="U1926" s="1631"/>
      <c r="V1926" s="1631"/>
    </row>
    <row r="1927" spans="1:22" s="1662" customFormat="1" hidden="1" outlineLevel="1">
      <c r="A1927" s="1631"/>
      <c r="D1927" s="1776" t="s">
        <v>379</v>
      </c>
      <c r="E1927" s="1730" t="str">
        <f>E1922</f>
        <v>Gasoline</v>
      </c>
      <c r="F1927" s="1662" t="s">
        <v>1366</v>
      </c>
      <c r="G1927" s="2671">
        <f>INDEX(EF[N2O],MATCH(RIGHT($F1927,3),EF[Fuel Code],0))*SUMIF($E$1906:$E$1909,$E1927,G$1906:G$1909)</f>
        <v>0</v>
      </c>
      <c r="H1927" s="2671">
        <f>INDEX(EF[N2O],MATCH(RIGHT($F1927,3),EF[Fuel Code],0))*SUMIF($E$1906:$E$1909,$E1927,H$1906:H$1909)</f>
        <v>0</v>
      </c>
      <c r="I1927" s="2671">
        <f>INDEX(EF[N2O],MATCH(RIGHT($F1927,3),EF[Fuel Code],0))*SUMIF($E$1906:$E$1909,$E1927,I$1906:I$1909)</f>
        <v>0</v>
      </c>
      <c r="J1927" s="2671">
        <f>INDEX(EF[N2O],MATCH(RIGHT($F1927,3),EF[Fuel Code],0))*SUMIF($E$1906:$E$1909,$E1927,J$1906:J$1909)</f>
        <v>0</v>
      </c>
      <c r="K1927" s="2671">
        <f>INDEX(EF[N2O],MATCH(RIGHT($F1927,3),EF[Fuel Code],0))*SUMIF($E$1906:$E$1909,$E1927,K$1906:K$1909)</f>
        <v>0</v>
      </c>
      <c r="L1927" s="2671">
        <f>INDEX(EF[N2O],MATCH(RIGHT($F1927,3),EF[Fuel Code],0))*SUMIF($E$1906:$E$1909,$E1927,L$1906:L$1909)</f>
        <v>0</v>
      </c>
      <c r="M1927" s="2671">
        <f>INDEX(EF[N2O],MATCH(RIGHT($F1927,3),EF[Fuel Code],0))*SUMIF($E$1906:$E$1909,$E1927,M$1906:M$1909)</f>
        <v>0</v>
      </c>
      <c r="N1927" s="2671">
        <f>INDEX(EF[N2O],MATCH(RIGHT($F1927,3),EF[Fuel Code],0))*SUMIF($E$1906:$E$1909,$E1927,N$1906:N$1909)</f>
        <v>0</v>
      </c>
      <c r="O1927" s="2671">
        <f>INDEX(EF[N2O],MATCH(RIGHT($F1927,3),EF[Fuel Code],0))*SUMIF($E$1906:$E$1909,$E1927,O$1906:O$1909)</f>
        <v>0</v>
      </c>
      <c r="P1927" s="2671">
        <f>INDEX(EF[N2O],MATCH(RIGHT($F1927,3),EF[Fuel Code],0))*SUMIF($E$1906:$E$1909,$E1927,P$1906:P$1909)</f>
        <v>0</v>
      </c>
      <c r="T1927" s="1631"/>
      <c r="U1927" s="1631"/>
      <c r="V1927" s="1631"/>
    </row>
    <row r="1928" spans="1:22" s="1662" customFormat="1" hidden="1" outlineLevel="1">
      <c r="A1928" s="1631"/>
      <c r="D1928" s="1776" t="s">
        <v>379</v>
      </c>
      <c r="E1928" s="1730" t="str">
        <f>E1923</f>
        <v>Jet Kerosene</v>
      </c>
      <c r="F1928" s="1662" t="s">
        <v>1350</v>
      </c>
      <c r="G1928" s="2671">
        <f>INDEX(EF[N2O],MATCH(RIGHT($F1928,3),EF[Fuel Code],0))*SUMIF($E$1906:$E$1909,$E1928,G$1906:G$1909)</f>
        <v>1.442244E-2</v>
      </c>
      <c r="H1928" s="2671">
        <f>INDEX(EF[N2O],MATCH(RIGHT($F1928,3),EF[Fuel Code],0))*SUMIF($E$1906:$E$1909,$E1928,H$1906:H$1909)</f>
        <v>1.442244E-2</v>
      </c>
      <c r="I1928" s="2671">
        <f>INDEX(EF[N2O],MATCH(RIGHT($F1928,3),EF[Fuel Code],0))*SUMIF($E$1906:$E$1909,$E1928,I$1906:I$1909)</f>
        <v>1.442244E-2</v>
      </c>
      <c r="J1928" s="2671">
        <f>INDEX(EF[N2O],MATCH(RIGHT($F1928,3),EF[Fuel Code],0))*SUMIF($E$1906:$E$1909,$E1928,J$1906:J$1909)</f>
        <v>1.442244E-2</v>
      </c>
      <c r="K1928" s="2671">
        <f>INDEX(EF[N2O],MATCH(RIGHT($F1928,3),EF[Fuel Code],0))*SUMIF($E$1906:$E$1909,$E1928,K$1906:K$1909)</f>
        <v>1.442244E-2</v>
      </c>
      <c r="L1928" s="2671">
        <f>INDEX(EF[N2O],MATCH(RIGHT($F1928,3),EF[Fuel Code],0))*SUMIF($E$1906:$E$1909,$E1928,L$1906:L$1909)</f>
        <v>1.442244E-2</v>
      </c>
      <c r="M1928" s="2671">
        <f>INDEX(EF[N2O],MATCH(RIGHT($F1928,3),EF[Fuel Code],0))*SUMIF($E$1906:$E$1909,$E1928,M$1906:M$1909)</f>
        <v>1.442244E-2</v>
      </c>
      <c r="N1928" s="2671">
        <f>INDEX(EF[N2O],MATCH(RIGHT($F1928,3),EF[Fuel Code],0))*SUMIF($E$1906:$E$1909,$E1928,N$1906:N$1909)</f>
        <v>1.442244E-2</v>
      </c>
      <c r="O1928" s="2671">
        <f>INDEX(EF[N2O],MATCH(RIGHT($F1928,3),EF[Fuel Code],0))*SUMIF($E$1906:$E$1909,$E1928,O$1906:O$1909)</f>
        <v>1.442244E-2</v>
      </c>
      <c r="P1928" s="2671">
        <f>INDEX(EF[N2O],MATCH(RIGHT($F1928,3),EF[Fuel Code],0))*SUMIF($E$1906:$E$1909,$E1928,P$1906:P$1909)</f>
        <v>1.442244E-2</v>
      </c>
      <c r="T1928" s="1631"/>
      <c r="U1928" s="1631"/>
      <c r="V1928" s="1631"/>
    </row>
    <row r="1929" spans="1:22" s="1662" customFormat="1" hidden="1" outlineLevel="1">
      <c r="A1929" s="1631"/>
      <c r="D1929" s="1776" t="s">
        <v>379</v>
      </c>
      <c r="E1929" s="1730" t="str">
        <f>E1924</f>
        <v>Aviation gasoline</v>
      </c>
      <c r="F1929" s="1662" t="s">
        <v>1714</v>
      </c>
      <c r="G1929" s="2671">
        <f>INDEX(EF[N2O],MATCH(RIGHT($F1929,3),EF[Fuel Code],0))*SUMIF($E$1906:$E$1909,$E1929,G$1906:G$1909)</f>
        <v>6.5799999999999988E-7</v>
      </c>
      <c r="H1929" s="2671">
        <f>INDEX(EF[N2O],MATCH(RIGHT($F1929,3),EF[Fuel Code],0))*SUMIF($E$1906:$E$1909,$E1929,H$1906:H$1909)</f>
        <v>6.5799999999999988E-7</v>
      </c>
      <c r="I1929" s="2671">
        <f>INDEX(EF[N2O],MATCH(RIGHT($F1929,3),EF[Fuel Code],0))*SUMIF($E$1906:$E$1909,$E1929,I$1906:I$1909)</f>
        <v>6.5799999999999988E-7</v>
      </c>
      <c r="J1929" s="2671">
        <f>INDEX(EF[N2O],MATCH(RIGHT($F1929,3),EF[Fuel Code],0))*SUMIF($E$1906:$E$1909,$E1929,J$1906:J$1909)</f>
        <v>6.5799999999999988E-7</v>
      </c>
      <c r="K1929" s="2671">
        <f>INDEX(EF[N2O],MATCH(RIGHT($F1929,3),EF[Fuel Code],0))*SUMIF($E$1906:$E$1909,$E1929,K$1906:K$1909)</f>
        <v>6.5799999999999988E-7</v>
      </c>
      <c r="L1929" s="2671">
        <f>INDEX(EF[N2O],MATCH(RIGHT($F1929,3),EF[Fuel Code],0))*SUMIF($E$1906:$E$1909,$E1929,L$1906:L$1909)</f>
        <v>6.5799999999999988E-7</v>
      </c>
      <c r="M1929" s="2671">
        <f>INDEX(EF[N2O],MATCH(RIGHT($F1929,3),EF[Fuel Code],0))*SUMIF($E$1906:$E$1909,$E1929,M$1906:M$1909)</f>
        <v>6.5799999999999988E-7</v>
      </c>
      <c r="N1929" s="2671">
        <f>INDEX(EF[N2O],MATCH(RIGHT($F1929,3),EF[Fuel Code],0))*SUMIF($E$1906:$E$1909,$E1929,N$1906:N$1909)</f>
        <v>6.5799999999999988E-7</v>
      </c>
      <c r="O1929" s="2671">
        <f>INDEX(EF[N2O],MATCH(RIGHT($F1929,3),EF[Fuel Code],0))*SUMIF($E$1906:$E$1909,$E1929,O$1906:O$1909)</f>
        <v>6.5799999999999988E-7</v>
      </c>
      <c r="P1929" s="2671">
        <f>INDEX(EF[N2O],MATCH(RIGHT($F1929,3),EF[Fuel Code],0))*SUMIF($E$1906:$E$1909,$E1929,P$1906:P$1909)</f>
        <v>6.5799999999999988E-7</v>
      </c>
      <c r="T1929" s="1631"/>
      <c r="U1929" s="1631"/>
      <c r="V1929" s="1631"/>
    </row>
    <row r="1930" spans="1:22" s="1662" customFormat="1" hidden="1" outlineLevel="1">
      <c r="A1930" s="1631"/>
      <c r="D1930" s="1776"/>
      <c r="E1930" s="1730"/>
      <c r="T1930" s="1631"/>
      <c r="U1930" s="1631"/>
      <c r="V1930" s="1631"/>
    </row>
    <row r="1931" spans="1:22" s="1662" customFormat="1" hidden="1" outlineLevel="1">
      <c r="A1931" s="1631"/>
      <c r="D1931" s="1678"/>
      <c r="E1931" s="1678"/>
      <c r="F1931" s="1658"/>
      <c r="G1931" s="1775"/>
      <c r="H1931" s="1775"/>
      <c r="I1931" s="1775"/>
      <c r="J1931" s="1775"/>
      <c r="K1931" s="1775"/>
      <c r="L1931" s="1775"/>
      <c r="M1931" s="1775"/>
      <c r="N1931" s="1775"/>
      <c r="O1931" s="1775"/>
      <c r="P1931" s="1775"/>
      <c r="S1931" s="1631"/>
      <c r="T1931" s="1631"/>
      <c r="U1931" s="1631"/>
      <c r="V1931" s="1631"/>
    </row>
    <row r="1932" spans="1:22" s="1662" customFormat="1" hidden="1" outlineLevel="1">
      <c r="A1932" s="1631"/>
      <c r="D1932" s="1662" t="s">
        <v>398</v>
      </c>
      <c r="E1932" s="1659"/>
      <c r="F1932" s="1659"/>
      <c r="G1932" s="5313">
        <f t="shared" ref="G1932:P1932" si="515">G1890</f>
        <v>2006</v>
      </c>
      <c r="H1932" s="5313">
        <f t="shared" si="515"/>
        <v>2010</v>
      </c>
      <c r="I1932" s="5313">
        <f t="shared" si="515"/>
        <v>2015</v>
      </c>
      <c r="J1932" s="5313">
        <f t="shared" si="515"/>
        <v>2020</v>
      </c>
      <c r="K1932" s="5313">
        <f t="shared" si="515"/>
        <v>2025</v>
      </c>
      <c r="L1932" s="5313">
        <f t="shared" si="515"/>
        <v>2030</v>
      </c>
      <c r="M1932" s="5313">
        <f t="shared" si="515"/>
        <v>2035</v>
      </c>
      <c r="N1932" s="5313">
        <f t="shared" si="515"/>
        <v>2040</v>
      </c>
      <c r="O1932" s="5313">
        <f t="shared" si="515"/>
        <v>2045</v>
      </c>
      <c r="P1932" s="5313">
        <f t="shared" si="515"/>
        <v>2050</v>
      </c>
      <c r="S1932" s="1659"/>
      <c r="T1932" s="1631"/>
      <c r="U1932" s="1631"/>
      <c r="V1932" s="1631"/>
    </row>
    <row r="1933" spans="1:22" s="1662" customFormat="1" ht="14.25" hidden="1" outlineLevel="1">
      <c r="A1933" s="1631"/>
      <c r="D1933" s="1631" t="s">
        <v>377</v>
      </c>
      <c r="E1933" s="1659"/>
      <c r="F1933" s="1659" t="s">
        <v>397</v>
      </c>
      <c r="G1933" s="2671">
        <f t="shared" ref="G1933:P1933" si="516">SUM(G1916:G1919)</f>
        <v>30.467481485936208</v>
      </c>
      <c r="H1933" s="2671">
        <f t="shared" si="516"/>
        <v>35.732071194881108</v>
      </c>
      <c r="I1933" s="2671">
        <f t="shared" si="516"/>
        <v>41.699476081753296</v>
      </c>
      <c r="J1933" s="2671">
        <f t="shared" si="516"/>
        <v>47.923468062505655</v>
      </c>
      <c r="K1933" s="2671">
        <f t="shared" si="516"/>
        <v>53.944241776809832</v>
      </c>
      <c r="L1933" s="2671">
        <f t="shared" si="516"/>
        <v>59.89781992783297</v>
      </c>
      <c r="M1933" s="2671">
        <f t="shared" si="516"/>
        <v>65.815071841507006</v>
      </c>
      <c r="N1933" s="2671">
        <f t="shared" si="516"/>
        <v>71.681589231138105</v>
      </c>
      <c r="O1933" s="2671">
        <f t="shared" si="516"/>
        <v>78.742064032494326</v>
      </c>
      <c r="P1933" s="2671">
        <f t="shared" si="516"/>
        <v>83.112443327468611</v>
      </c>
      <c r="S1933" s="1659"/>
      <c r="T1933" s="1631"/>
      <c r="U1933" s="1631"/>
      <c r="V1933" s="1631"/>
    </row>
    <row r="1934" spans="1:22" s="1662" customFormat="1" ht="14.25" hidden="1" outlineLevel="1">
      <c r="A1934" s="1631"/>
      <c r="D1934" s="1631" t="s">
        <v>378</v>
      </c>
      <c r="E1934" s="1659"/>
      <c r="F1934" s="1659" t="s">
        <v>397</v>
      </c>
      <c r="G1934" s="2671">
        <f t="shared" ref="G1934:P1934" si="517">SUM(G1921:G1924)</f>
        <v>8.1962853943804408E-3</v>
      </c>
      <c r="H1934" s="2671">
        <f t="shared" si="517"/>
        <v>9.9134690663632286E-3</v>
      </c>
      <c r="I1934" s="2671">
        <f t="shared" si="517"/>
        <v>1.0684155741117415E-2</v>
      </c>
      <c r="J1934" s="2671">
        <f t="shared" si="517"/>
        <v>1.2041232335296845E-2</v>
      </c>
      <c r="K1934" s="2671">
        <f t="shared" si="517"/>
        <v>1.3275559543066832E-2</v>
      </c>
      <c r="L1934" s="2671">
        <f t="shared" si="517"/>
        <v>1.4584989676876652E-2</v>
      </c>
      <c r="M1934" s="2671">
        <f t="shared" si="517"/>
        <v>1.5932051717123537E-2</v>
      </c>
      <c r="N1934" s="2671">
        <f t="shared" si="517"/>
        <v>1.7329362909754065E-2</v>
      </c>
      <c r="O1934" s="2671">
        <f t="shared" si="517"/>
        <v>1.9207155037823744E-2</v>
      </c>
      <c r="P1934" s="2671">
        <f t="shared" si="517"/>
        <v>2.0226099065061964E-2</v>
      </c>
      <c r="S1934" s="1659"/>
      <c r="T1934" s="1631"/>
      <c r="U1934" s="1631"/>
      <c r="V1934" s="1631"/>
    </row>
    <row r="1935" spans="1:22" s="1735" customFormat="1" ht="14.25" hidden="1" outlineLevel="1">
      <c r="A1935" s="1662"/>
      <c r="D1935" s="1631" t="s">
        <v>379</v>
      </c>
      <c r="E1935" s="1659"/>
      <c r="F1935" s="1659" t="s">
        <v>397</v>
      </c>
      <c r="G1935" s="2671">
        <f t="shared" ref="G1935:P1935" si="518">SUM(G1926:G1929)</f>
        <v>1.9345721908851057E-2</v>
      </c>
      <c r="H1935" s="2671">
        <f t="shared" si="518"/>
        <v>2.3660025191202881E-2</v>
      </c>
      <c r="I1935" s="2671">
        <f t="shared" si="518"/>
        <v>2.475731904313986E-2</v>
      </c>
      <c r="J1935" s="2671">
        <f t="shared" si="518"/>
        <v>2.7686599119332897E-2</v>
      </c>
      <c r="K1935" s="2671">
        <f t="shared" si="518"/>
        <v>3.0267187200750313E-2</v>
      </c>
      <c r="L1935" s="2671">
        <f t="shared" si="518"/>
        <v>3.3105699551459596E-2</v>
      </c>
      <c r="M1935" s="2671">
        <f t="shared" si="518"/>
        <v>3.6074068619189402E-2</v>
      </c>
      <c r="N1935" s="2671">
        <f t="shared" si="518"/>
        <v>3.9216351606698695E-2</v>
      </c>
      <c r="O1935" s="2671">
        <f t="shared" si="518"/>
        <v>4.3630775295337418E-2</v>
      </c>
      <c r="P1935" s="2671">
        <f t="shared" si="518"/>
        <v>4.5900674189015972E-2</v>
      </c>
      <c r="S1935" s="1659"/>
      <c r="T1935" s="1662"/>
      <c r="U1935" s="1662"/>
      <c r="V1935" s="1662"/>
    </row>
    <row r="1936" spans="1:22" s="1735" customFormat="1">
      <c r="A1936" s="1662"/>
      <c r="D1936" s="1662"/>
      <c r="E1936" s="1736"/>
      <c r="F1936" s="1658"/>
      <c r="G1936" s="1730"/>
      <c r="H1936" s="1662"/>
      <c r="I1936" s="1740"/>
      <c r="J1936" s="1740"/>
      <c r="K1936" s="1740"/>
      <c r="L1936" s="1740"/>
      <c r="M1936" s="1740"/>
      <c r="N1936" s="1740"/>
      <c r="O1936" s="1740"/>
      <c r="P1936" s="1740"/>
      <c r="Q1936" s="1740"/>
      <c r="R1936" s="1740"/>
      <c r="S1936" s="1662"/>
      <c r="T1936" s="1662"/>
      <c r="U1936" s="1662"/>
      <c r="V1936" s="1662"/>
    </row>
    <row r="1937" spans="1:22" s="1662" customFormat="1">
      <c r="A1937" s="1631"/>
      <c r="D1937" s="1631"/>
      <c r="E1937" s="1631"/>
      <c r="F1937" s="1658"/>
      <c r="G1937" s="1730"/>
      <c r="I1937" s="1740"/>
      <c r="J1937" s="1740"/>
      <c r="K1937" s="1740"/>
      <c r="L1937" s="1740"/>
      <c r="M1937" s="1740"/>
      <c r="N1937" s="1740"/>
      <c r="O1937" s="1740"/>
      <c r="P1937" s="1740"/>
      <c r="Q1937" s="1740"/>
      <c r="R1937" s="1740"/>
      <c r="T1937" s="1631"/>
      <c r="U1937" s="1631"/>
      <c r="V1937" s="1631"/>
    </row>
    <row r="1938" spans="1:22" s="1662" customFormat="1" ht="15.75" collapsed="1">
      <c r="A1938" s="5311">
        <v>8</v>
      </c>
      <c r="B1938" s="1733" t="s">
        <v>905</v>
      </c>
      <c r="C1938" s="1720"/>
      <c r="D1938" s="1720"/>
      <c r="E1938" s="1720"/>
      <c r="F1938" s="1720"/>
      <c r="G1938" s="1720"/>
      <c r="H1938" s="1720"/>
      <c r="I1938" s="1720"/>
      <c r="J1938" s="1720"/>
      <c r="K1938" s="1720"/>
      <c r="L1938" s="1720"/>
      <c r="M1938" s="1720"/>
      <c r="N1938" s="1720"/>
      <c r="O1938" s="1720"/>
      <c r="P1938" s="1732"/>
      <c r="Q1938" s="1732"/>
      <c r="R1938" s="1631"/>
      <c r="S1938" s="1631"/>
      <c r="T1938" s="1631"/>
      <c r="U1938" s="1631"/>
      <c r="V1938" s="1631"/>
    </row>
    <row r="1939" spans="1:22" s="1735" customFormat="1" ht="23.25" hidden="1" outlineLevel="1" thickBot="1">
      <c r="A1939" s="4855"/>
      <c r="B1939" s="4856"/>
      <c r="C1939" s="1735" t="s">
        <v>3988</v>
      </c>
      <c r="D1939" s="1689"/>
      <c r="E1939" s="1689"/>
      <c r="F1939" s="1689"/>
      <c r="G1939" s="1689"/>
      <c r="H1939" s="1689"/>
      <c r="I1939" s="1689"/>
      <c r="J1939" s="1689"/>
      <c r="K1939" s="1689"/>
      <c r="L1939" s="1689"/>
      <c r="M1939" s="1689"/>
      <c r="N1939" s="1689"/>
      <c r="O1939" s="1689"/>
      <c r="P1939" s="1689"/>
      <c r="Q1939" s="1689"/>
      <c r="R1939" s="1689"/>
      <c r="S1939" s="1689"/>
      <c r="T1939" s="1689"/>
      <c r="U1939" s="1689"/>
      <c r="V1939" s="1689"/>
    </row>
    <row r="1940" spans="1:22" s="1689" customFormat="1" ht="16.5" hidden="1" customHeight="1" outlineLevel="1">
      <c r="A1940" s="4855"/>
      <c r="B1940" s="4857"/>
      <c r="C1940" s="4858"/>
      <c r="D1940" s="4858"/>
      <c r="E1940" s="4858"/>
      <c r="F1940" s="4858"/>
      <c r="G1940" s="4858"/>
      <c r="H1940" s="4858"/>
      <c r="I1940" s="4858"/>
      <c r="J1940" s="4858"/>
      <c r="K1940" s="4858"/>
      <c r="L1940" s="4858"/>
      <c r="M1940" s="4858"/>
      <c r="N1940" s="4858"/>
      <c r="O1940" s="4858"/>
      <c r="P1940" s="4859"/>
      <c r="Q1940" s="2224"/>
    </row>
    <row r="1941" spans="1:22" s="1737" customFormat="1" ht="18.75" hidden="1" customHeight="1" outlineLevel="1" thickBot="1">
      <c r="B1941" s="4860"/>
      <c r="C1941" s="4875" t="s">
        <v>3967</v>
      </c>
      <c r="D1941" s="4861"/>
      <c r="E1941" s="4861"/>
      <c r="F1941" s="4861"/>
      <c r="G1941" s="4861"/>
      <c r="H1941" s="4862"/>
      <c r="I1941" s="4861"/>
      <c r="J1941" s="4861"/>
      <c r="K1941" s="4861"/>
      <c r="L1941" s="4861"/>
      <c r="M1941" s="4861"/>
      <c r="N1941" s="4861"/>
      <c r="O1941" s="4861"/>
      <c r="P1941" s="4863" t="str">
        <f>Preferences.moneyunits</f>
        <v>ZARm</v>
      </c>
      <c r="Q1941" s="4864"/>
      <c r="S1941" s="1689"/>
    </row>
    <row r="1942" spans="1:22" s="1689" customFormat="1" ht="12" hidden="1" customHeight="1" outlineLevel="1" thickBot="1">
      <c r="B1942" s="4865"/>
      <c r="C1942" s="2857"/>
      <c r="D1942" s="2661" t="s">
        <v>450</v>
      </c>
      <c r="E1942" s="2661" t="s">
        <v>244</v>
      </c>
      <c r="F1942" s="2661" t="s">
        <v>3075</v>
      </c>
      <c r="G1942" s="4869">
        <v>2006</v>
      </c>
      <c r="H1942" s="4869">
        <v>2010</v>
      </c>
      <c r="I1942" s="4869">
        <v>2015</v>
      </c>
      <c r="J1942" s="4869">
        <v>2020</v>
      </c>
      <c r="K1942" s="4869">
        <v>2025</v>
      </c>
      <c r="L1942" s="4869">
        <v>2030</v>
      </c>
      <c r="M1942" s="4869">
        <v>2035</v>
      </c>
      <c r="N1942" s="4869">
        <v>2040</v>
      </c>
      <c r="O1942" s="4869">
        <v>2045</v>
      </c>
      <c r="P1942" s="4870">
        <v>2050</v>
      </c>
      <c r="Q1942" s="2224"/>
      <c r="R1942" s="3458"/>
    </row>
    <row r="1943" spans="1:22" s="1689" customFormat="1" ht="12" hidden="1" customHeight="1" outlineLevel="1">
      <c r="B1943" s="4866"/>
      <c r="C1943" s="2833"/>
      <c r="D1943" s="1783" t="s">
        <v>1333</v>
      </c>
      <c r="E1943" s="1783" t="s">
        <v>188</v>
      </c>
      <c r="F1943" s="1783" t="s">
        <v>461</v>
      </c>
      <c r="G1943" s="4867">
        <f t="shared" ref="G1943:P1943" si="519">G1213*G84</f>
        <v>6086.7911287101788</v>
      </c>
      <c r="H1943" s="4867">
        <f t="shared" si="519"/>
        <v>8803.2804061955703</v>
      </c>
      <c r="I1943" s="4867">
        <f t="shared" si="519"/>
        <v>10709.573714508948</v>
      </c>
      <c r="J1943" s="4867">
        <f t="shared" si="519"/>
        <v>15078.406792227031</v>
      </c>
      <c r="K1943" s="4867">
        <f t="shared" si="519"/>
        <v>18124.053370884318</v>
      </c>
      <c r="L1943" s="4867">
        <f t="shared" si="519"/>
        <v>21590.254011267592</v>
      </c>
      <c r="M1943" s="4867">
        <f t="shared" si="519"/>
        <v>25542.052911494073</v>
      </c>
      <c r="N1943" s="4867">
        <f t="shared" si="519"/>
        <v>29443.076033899164</v>
      </c>
      <c r="O1943" s="4867">
        <f t="shared" si="519"/>
        <v>35847.688580863964</v>
      </c>
      <c r="P1943" s="4912">
        <f t="shared" si="519"/>
        <v>37966.996932384078</v>
      </c>
      <c r="Q1943" s="2224"/>
      <c r="R1943" s="3458"/>
    </row>
    <row r="1944" spans="1:22" s="1689" customFormat="1" ht="12" hidden="1" customHeight="1" outlineLevel="1">
      <c r="B1944" s="4866"/>
      <c r="C1944" s="2833"/>
      <c r="D1944" s="1783" t="s">
        <v>1333</v>
      </c>
      <c r="E1944" s="1783" t="s">
        <v>1364</v>
      </c>
      <c r="F1944" s="1783" t="s">
        <v>461</v>
      </c>
      <c r="G1944" s="4867">
        <f t="shared" ref="G1944:P1944" si="520">G1214*G85</f>
        <v>11683.647550000158</v>
      </c>
      <c r="H1944" s="4867">
        <f t="shared" si="520"/>
        <v>14301.623390386207</v>
      </c>
      <c r="I1944" s="4867">
        <f t="shared" si="520"/>
        <v>17398.547231176752</v>
      </c>
      <c r="J1944" s="4867">
        <f t="shared" si="520"/>
        <v>24496.061163484614</v>
      </c>
      <c r="K1944" s="4867">
        <f t="shared" si="520"/>
        <v>29443.954259962578</v>
      </c>
      <c r="L1944" s="4867">
        <f t="shared" si="520"/>
        <v>35075.070601478757</v>
      </c>
      <c r="M1944" s="4867">
        <f t="shared" si="520"/>
        <v>41495.07961832275</v>
      </c>
      <c r="N1944" s="4867">
        <f t="shared" si="520"/>
        <v>47832.599379088468</v>
      </c>
      <c r="O1944" s="4867">
        <f t="shared" si="520"/>
        <v>58237.397634017274</v>
      </c>
      <c r="P1944" s="4912">
        <f t="shared" si="520"/>
        <v>60233.263262899745</v>
      </c>
      <c r="Q1944" s="2224"/>
    </row>
    <row r="1945" spans="1:22" s="1689" customFormat="1" ht="12" hidden="1" customHeight="1" outlineLevel="1">
      <c r="B1945" s="4866"/>
      <c r="C1945" s="2833"/>
      <c r="D1945" s="1783" t="s">
        <v>1333</v>
      </c>
      <c r="E1945" s="1783" t="s">
        <v>2574</v>
      </c>
      <c r="F1945" s="1783" t="s">
        <v>614</v>
      </c>
      <c r="G1945" s="4867">
        <f t="shared" ref="G1945:P1945" si="521">G1215*G86</f>
        <v>0</v>
      </c>
      <c r="H1945" s="4867">
        <f t="shared" si="521"/>
        <v>0</v>
      </c>
      <c r="I1945" s="4867">
        <f t="shared" si="521"/>
        <v>0</v>
      </c>
      <c r="J1945" s="4867">
        <f t="shared" si="521"/>
        <v>0</v>
      </c>
      <c r="K1945" s="4867">
        <f t="shared" si="521"/>
        <v>0</v>
      </c>
      <c r="L1945" s="4867">
        <f t="shared" si="521"/>
        <v>0</v>
      </c>
      <c r="M1945" s="4867">
        <f t="shared" si="521"/>
        <v>0</v>
      </c>
      <c r="N1945" s="4867">
        <f t="shared" si="521"/>
        <v>0</v>
      </c>
      <c r="O1945" s="4867">
        <f t="shared" si="521"/>
        <v>0</v>
      </c>
      <c r="P1945" s="4912">
        <f t="shared" si="521"/>
        <v>0</v>
      </c>
      <c r="Q1945" s="2224"/>
    </row>
    <row r="1946" spans="1:22" s="1689" customFormat="1" ht="12" hidden="1" customHeight="1" outlineLevel="1">
      <c r="B1946" s="4866"/>
      <c r="C1946" s="2833"/>
      <c r="D1946" s="1783" t="s">
        <v>1333</v>
      </c>
      <c r="E1946" s="1783" t="s">
        <v>2575</v>
      </c>
      <c r="F1946" s="1783" t="s">
        <v>614</v>
      </c>
      <c r="G1946" s="4867">
        <f t="shared" ref="G1946:P1946" si="522">G1216*G87</f>
        <v>0</v>
      </c>
      <c r="H1946" s="4867">
        <f t="shared" si="522"/>
        <v>0</v>
      </c>
      <c r="I1946" s="4867">
        <f t="shared" si="522"/>
        <v>131.58994574550283</v>
      </c>
      <c r="J1946" s="4867">
        <f t="shared" si="522"/>
        <v>488.85682591545429</v>
      </c>
      <c r="K1946" s="4867">
        <f t="shared" si="522"/>
        <v>987.08630808284613</v>
      </c>
      <c r="L1946" s="4867">
        <f t="shared" si="522"/>
        <v>1672.1001028479443</v>
      </c>
      <c r="M1946" s="4867">
        <f t="shared" si="522"/>
        <v>2472.9816195304638</v>
      </c>
      <c r="N1946" s="4867">
        <f t="shared" si="522"/>
        <v>3398.1887417726343</v>
      </c>
      <c r="O1946" s="4867">
        <f t="shared" si="522"/>
        <v>4719.5046315636346</v>
      </c>
      <c r="P1946" s="4912">
        <f t="shared" si="522"/>
        <v>5583.3520318404471</v>
      </c>
      <c r="Q1946" s="2224"/>
    </row>
    <row r="1947" spans="1:22" s="1689" customFormat="1" ht="12" hidden="1" customHeight="1" outlineLevel="1">
      <c r="B1947" s="4866"/>
      <c r="C1947" s="2833"/>
      <c r="D1947" s="4871" t="s">
        <v>1333</v>
      </c>
      <c r="E1947" s="4871" t="s">
        <v>88</v>
      </c>
      <c r="F1947" s="4871" t="s">
        <v>463</v>
      </c>
      <c r="G1947" s="4872">
        <f t="shared" ref="G1947:P1947" si="523">G1217*G88</f>
        <v>0</v>
      </c>
      <c r="H1947" s="4872">
        <f t="shared" si="523"/>
        <v>0</v>
      </c>
      <c r="I1947" s="4872">
        <f t="shared" si="523"/>
        <v>0</v>
      </c>
      <c r="J1947" s="4872">
        <f t="shared" si="523"/>
        <v>0</v>
      </c>
      <c r="K1947" s="4872">
        <f t="shared" si="523"/>
        <v>0</v>
      </c>
      <c r="L1947" s="4872">
        <f t="shared" si="523"/>
        <v>0</v>
      </c>
      <c r="M1947" s="4872">
        <f t="shared" si="523"/>
        <v>0</v>
      </c>
      <c r="N1947" s="4872">
        <f t="shared" si="523"/>
        <v>0</v>
      </c>
      <c r="O1947" s="4872">
        <f t="shared" si="523"/>
        <v>0</v>
      </c>
      <c r="P1947" s="4913">
        <f t="shared" si="523"/>
        <v>0</v>
      </c>
      <c r="Q1947" s="2224"/>
    </row>
    <row r="1948" spans="1:22" s="1689" customFormat="1" ht="12" hidden="1" customHeight="1" outlineLevel="1">
      <c r="B1948" s="4866"/>
      <c r="C1948" s="2833"/>
      <c r="D1948" s="1783" t="s">
        <v>458</v>
      </c>
      <c r="E1948" s="1783" t="s">
        <v>188</v>
      </c>
      <c r="F1948" s="1783" t="s">
        <v>461</v>
      </c>
      <c r="G1948" s="4867">
        <f t="shared" ref="G1948:P1948" si="524">G1218*G89</f>
        <v>713.98109145130059</v>
      </c>
      <c r="H1948" s="4867">
        <f t="shared" si="524"/>
        <v>4043.6375830505276</v>
      </c>
      <c r="I1948" s="4867">
        <f t="shared" si="524"/>
        <v>5073.5760963512703</v>
      </c>
      <c r="J1948" s="4867">
        <f t="shared" si="524"/>
        <v>6159.5061692902755</v>
      </c>
      <c r="K1948" s="4867">
        <f t="shared" si="524"/>
        <v>7513.5325946735302</v>
      </c>
      <c r="L1948" s="4867">
        <f t="shared" si="524"/>
        <v>8860.7204334361431</v>
      </c>
      <c r="M1948" s="4867">
        <f t="shared" si="524"/>
        <v>10295.813154771427</v>
      </c>
      <c r="N1948" s="4867">
        <f t="shared" si="524"/>
        <v>11659.335007236663</v>
      </c>
      <c r="O1948" s="4867">
        <f t="shared" si="524"/>
        <v>13104.707373642625</v>
      </c>
      <c r="P1948" s="4912">
        <f t="shared" si="524"/>
        <v>14582.123275581087</v>
      </c>
      <c r="Q1948" s="2224"/>
    </row>
    <row r="1949" spans="1:22" s="1689" customFormat="1" ht="12" hidden="1" customHeight="1" outlineLevel="1">
      <c r="B1949" s="4866"/>
      <c r="C1949" s="2833"/>
      <c r="D1949" s="1783" t="s">
        <v>458</v>
      </c>
      <c r="E1949" s="1783" t="s">
        <v>1364</v>
      </c>
      <c r="F1949" s="1783" t="s">
        <v>461</v>
      </c>
      <c r="G1949" s="4867">
        <f t="shared" ref="G1949:P1949" si="525">G1219*G90</f>
        <v>47454.529953600941</v>
      </c>
      <c r="H1949" s="4867">
        <f t="shared" si="525"/>
        <v>54303.008716267927</v>
      </c>
      <c r="I1949" s="4867">
        <f t="shared" si="525"/>
        <v>67194.776827262904</v>
      </c>
      <c r="J1949" s="4867">
        <f t="shared" si="525"/>
        <v>78907.682380003025</v>
      </c>
      <c r="K1949" s="4867">
        <f t="shared" si="525"/>
        <v>92337.884666574129</v>
      </c>
      <c r="L1949" s="4867">
        <f t="shared" si="525"/>
        <v>103961.06063876397</v>
      </c>
      <c r="M1949" s="4867">
        <f t="shared" si="525"/>
        <v>115499.18218006103</v>
      </c>
      <c r="N1949" s="4867">
        <f t="shared" si="525"/>
        <v>124923.02044176422</v>
      </c>
      <c r="O1949" s="4867">
        <f t="shared" si="525"/>
        <v>134409.31479937598</v>
      </c>
      <c r="P1949" s="4912">
        <f t="shared" si="525"/>
        <v>143140.07687976267</v>
      </c>
      <c r="Q1949" s="4867"/>
    </row>
    <row r="1950" spans="1:22" s="1689" customFormat="1" ht="12" hidden="1" customHeight="1" outlineLevel="1">
      <c r="B1950" s="4866"/>
      <c r="C1950" s="2833"/>
      <c r="D1950" s="1783" t="s">
        <v>458</v>
      </c>
      <c r="E1950" s="1783" t="s">
        <v>2574</v>
      </c>
      <c r="F1950" s="1783" t="s">
        <v>614</v>
      </c>
      <c r="G1950" s="4867">
        <f t="shared" ref="G1950:P1950" si="526">G1220*G91</f>
        <v>0</v>
      </c>
      <c r="H1950" s="4867">
        <f t="shared" si="526"/>
        <v>0</v>
      </c>
      <c r="I1950" s="4867">
        <f t="shared" si="526"/>
        <v>76.170343050555928</v>
      </c>
      <c r="J1950" s="4867">
        <f t="shared" si="526"/>
        <v>1583.2268392704505</v>
      </c>
      <c r="K1950" s="4867">
        <f t="shared" si="526"/>
        <v>4014.4462310543008</v>
      </c>
      <c r="L1950" s="4867">
        <f t="shared" si="526"/>
        <v>7221.5845374314576</v>
      </c>
      <c r="M1950" s="4867">
        <f t="shared" si="526"/>
        <v>10890.537712712168</v>
      </c>
      <c r="N1950" s="4867">
        <f t="shared" si="526"/>
        <v>14923.937658819768</v>
      </c>
      <c r="O1950" s="4867">
        <f t="shared" si="526"/>
        <v>19205.047902379472</v>
      </c>
      <c r="P1950" s="4912">
        <f t="shared" si="526"/>
        <v>23766.349019801317</v>
      </c>
      <c r="Q1950" s="2224"/>
    </row>
    <row r="1951" spans="1:22" s="1689" customFormat="1" ht="12" hidden="1" customHeight="1" outlineLevel="1">
      <c r="B1951" s="4866"/>
      <c r="C1951" s="2833"/>
      <c r="D1951" s="1783" t="s">
        <v>458</v>
      </c>
      <c r="E1951" s="1783" t="s">
        <v>2575</v>
      </c>
      <c r="F1951" s="1783" t="s">
        <v>614</v>
      </c>
      <c r="G1951" s="4867">
        <f t="shared" ref="G1951:P1951" si="527">G1221*G92</f>
        <v>0</v>
      </c>
      <c r="H1951" s="4867">
        <f t="shared" si="527"/>
        <v>47.272262462122029</v>
      </c>
      <c r="I1951" s="4867">
        <f t="shared" si="527"/>
        <v>1049.0100203122647</v>
      </c>
      <c r="J1951" s="4867">
        <f t="shared" si="527"/>
        <v>2545.7891683111361</v>
      </c>
      <c r="K1951" s="4867">
        <f t="shared" si="527"/>
        <v>4593.178044292551</v>
      </c>
      <c r="L1951" s="4867">
        <f t="shared" si="527"/>
        <v>7169.8144584889878</v>
      </c>
      <c r="M1951" s="4867">
        <f t="shared" si="527"/>
        <v>10072.796866113973</v>
      </c>
      <c r="N1951" s="4867">
        <f t="shared" si="527"/>
        <v>13307.278460180327</v>
      </c>
      <c r="O1951" s="4867">
        <f t="shared" si="527"/>
        <v>16832.632591263922</v>
      </c>
      <c r="P1951" s="4912">
        <f t="shared" si="527"/>
        <v>20726.49317477486</v>
      </c>
      <c r="Q1951" s="2224"/>
    </row>
    <row r="1952" spans="1:22" s="1689" customFormat="1" ht="12" hidden="1" customHeight="1" outlineLevel="1">
      <c r="B1952" s="4868"/>
      <c r="C1952" s="1663"/>
      <c r="D1952" s="1783" t="s">
        <v>458</v>
      </c>
      <c r="E1952" s="1783" t="s">
        <v>4</v>
      </c>
      <c r="F1952" s="1783" t="s">
        <v>462</v>
      </c>
      <c r="G1952" s="4867">
        <f t="shared" ref="G1952:P1952" si="528">G1222*G93</f>
        <v>0</v>
      </c>
      <c r="H1952" s="4867">
        <f t="shared" si="528"/>
        <v>0</v>
      </c>
      <c r="I1952" s="4867">
        <f t="shared" si="528"/>
        <v>881.24033669399046</v>
      </c>
      <c r="J1952" s="4867">
        <f t="shared" si="528"/>
        <v>2221.5582725795207</v>
      </c>
      <c r="K1952" s="4867">
        <f t="shared" si="528"/>
        <v>4083.1842586044968</v>
      </c>
      <c r="L1952" s="4867">
        <f t="shared" si="528"/>
        <v>6444.0595617939234</v>
      </c>
      <c r="M1952" s="4867">
        <f t="shared" si="528"/>
        <v>9119.1174864872901</v>
      </c>
      <c r="N1952" s="4867">
        <f t="shared" si="528"/>
        <v>12109.609445183494</v>
      </c>
      <c r="O1952" s="4867">
        <f t="shared" si="528"/>
        <v>15376.755744051374</v>
      </c>
      <c r="P1952" s="4912">
        <f t="shared" si="528"/>
        <v>18990.427934494579</v>
      </c>
      <c r="Q1952" s="2224"/>
    </row>
    <row r="1953" spans="2:17" s="1689" customFormat="1" ht="12" hidden="1" customHeight="1" outlineLevel="1">
      <c r="B1953" s="4868"/>
      <c r="C1953" s="1663"/>
      <c r="D1953" s="4871" t="s">
        <v>458</v>
      </c>
      <c r="E1953" s="4871" t="s">
        <v>88</v>
      </c>
      <c r="F1953" s="4871" t="s">
        <v>463</v>
      </c>
      <c r="G1953" s="4872">
        <f t="shared" ref="G1953:P1953" si="529">G1223*G94</f>
        <v>0</v>
      </c>
      <c r="H1953" s="4872">
        <f t="shared" si="529"/>
        <v>0</v>
      </c>
      <c r="I1953" s="4872">
        <f t="shared" si="529"/>
        <v>0</v>
      </c>
      <c r="J1953" s="4872">
        <f t="shared" si="529"/>
        <v>0</v>
      </c>
      <c r="K1953" s="4872">
        <f t="shared" si="529"/>
        <v>0</v>
      </c>
      <c r="L1953" s="4872">
        <f t="shared" si="529"/>
        <v>0</v>
      </c>
      <c r="M1953" s="4872">
        <f t="shared" si="529"/>
        <v>0</v>
      </c>
      <c r="N1953" s="4872">
        <f t="shared" si="529"/>
        <v>0</v>
      </c>
      <c r="O1953" s="4872">
        <f t="shared" si="529"/>
        <v>0</v>
      </c>
      <c r="P1953" s="4913">
        <f t="shared" si="529"/>
        <v>0</v>
      </c>
      <c r="Q1953" s="2224"/>
    </row>
    <row r="1954" spans="2:17" s="1689" customFormat="1" ht="12" hidden="1" customHeight="1" outlineLevel="1">
      <c r="B1954" s="4868"/>
      <c r="C1954" s="1663"/>
      <c r="D1954" s="4873" t="s">
        <v>2390</v>
      </c>
      <c r="E1954" s="4873" t="s">
        <v>1364</v>
      </c>
      <c r="F1954" s="4873" t="s">
        <v>461</v>
      </c>
      <c r="G1954" s="4874">
        <f t="shared" ref="G1954:P1954" si="530">G1224*G95</f>
        <v>9432.8147705767842</v>
      </c>
      <c r="H1954" s="4874">
        <f t="shared" si="530"/>
        <v>14063.278011840352</v>
      </c>
      <c r="I1954" s="4874">
        <f t="shared" si="530"/>
        <v>18642.347991917846</v>
      </c>
      <c r="J1954" s="4874">
        <f t="shared" si="530"/>
        <v>24787.721576537584</v>
      </c>
      <c r="K1954" s="4874">
        <f t="shared" si="530"/>
        <v>30202.690846665359</v>
      </c>
      <c r="L1954" s="4874">
        <f t="shared" si="530"/>
        <v>34987.952651414933</v>
      </c>
      <c r="M1954" s="4874">
        <f t="shared" si="530"/>
        <v>40142.23425577439</v>
      </c>
      <c r="N1954" s="4874">
        <f t="shared" si="530"/>
        <v>45177.852095772178</v>
      </c>
      <c r="O1954" s="4874">
        <f t="shared" si="530"/>
        <v>50237.209903181189</v>
      </c>
      <c r="P1954" s="4914">
        <f t="shared" si="530"/>
        <v>55295.411291006698</v>
      </c>
      <c r="Q1954" s="2224"/>
    </row>
    <row r="1955" spans="2:17" s="1689" customFormat="1" ht="12" hidden="1" customHeight="1" outlineLevel="1">
      <c r="B1955" s="4868"/>
      <c r="C1955" s="1663"/>
      <c r="D1955" s="1783" t="s">
        <v>459</v>
      </c>
      <c r="E1955" s="1783" t="s">
        <v>188</v>
      </c>
      <c r="F1955" s="1783" t="s">
        <v>461</v>
      </c>
      <c r="G1955" s="4867">
        <f t="shared" ref="G1955:P1955" si="531">G1225*G96</f>
        <v>932.11638397586341</v>
      </c>
      <c r="H1955" s="4867">
        <f t="shared" si="531"/>
        <v>1161.686914434862</v>
      </c>
      <c r="I1955" s="4867">
        <f t="shared" si="531"/>
        <v>1074.6393899544598</v>
      </c>
      <c r="J1955" s="4867">
        <f t="shared" si="531"/>
        <v>1041.5527342006985</v>
      </c>
      <c r="K1955" s="4867">
        <f t="shared" si="531"/>
        <v>999.92409466420509</v>
      </c>
      <c r="L1955" s="4867">
        <f t="shared" si="531"/>
        <v>924.40440972722513</v>
      </c>
      <c r="M1955" s="4867">
        <f t="shared" si="531"/>
        <v>848.88462801636456</v>
      </c>
      <c r="N1955" s="4867">
        <f t="shared" si="531"/>
        <v>742.23553504423694</v>
      </c>
      <c r="O1955" s="4867">
        <f t="shared" si="531"/>
        <v>645.79339165177112</v>
      </c>
      <c r="P1955" s="4912">
        <f t="shared" si="531"/>
        <v>540.02509299551798</v>
      </c>
      <c r="Q1955" s="2224"/>
    </row>
    <row r="1956" spans="2:17" s="1689" customFormat="1" ht="12" hidden="1" customHeight="1" outlineLevel="1">
      <c r="B1956" s="4868"/>
      <c r="C1956" s="1663"/>
      <c r="D1956" s="1783" t="s">
        <v>459</v>
      </c>
      <c r="E1956" s="1783" t="s">
        <v>2576</v>
      </c>
      <c r="F1956" s="1783" t="s">
        <v>1312</v>
      </c>
      <c r="G1956" s="4867">
        <f t="shared" ref="G1956:P1956" si="532">G1226*G97</f>
        <v>0</v>
      </c>
      <c r="H1956" s="4867">
        <f t="shared" si="532"/>
        <v>0</v>
      </c>
      <c r="I1956" s="4867">
        <f t="shared" si="532"/>
        <v>0.36686763096360803</v>
      </c>
      <c r="J1956" s="4867">
        <f t="shared" si="532"/>
        <v>0.80439727673321149</v>
      </c>
      <c r="K1956" s="4867">
        <f t="shared" si="532"/>
        <v>1.2239278638005495</v>
      </c>
      <c r="L1956" s="4867">
        <f t="shared" si="532"/>
        <v>1.6419430722794457</v>
      </c>
      <c r="M1956" s="4867">
        <f t="shared" si="532"/>
        <v>1.961516365012113</v>
      </c>
      <c r="N1956" s="4867">
        <f t="shared" si="532"/>
        <v>2.1751346778456835</v>
      </c>
      <c r="O1956" s="4867">
        <f t="shared" si="532"/>
        <v>2.242750416944236</v>
      </c>
      <c r="P1956" s="4912">
        <f t="shared" si="532"/>
        <v>2.2022681084442937</v>
      </c>
      <c r="Q1956" s="2224"/>
    </row>
    <row r="1957" spans="2:17" s="1689" customFormat="1" ht="12" hidden="1" customHeight="1" outlineLevel="1">
      <c r="B1957" s="4868"/>
      <c r="C1957" s="1663"/>
      <c r="D1957" s="1783" t="s">
        <v>459</v>
      </c>
      <c r="E1957" s="1783" t="s">
        <v>88</v>
      </c>
      <c r="F1957" s="1783" t="s">
        <v>463</v>
      </c>
      <c r="G1957" s="4867">
        <f t="shared" ref="G1957:P1957" si="533">G1227*G98</f>
        <v>0</v>
      </c>
      <c r="H1957" s="4867">
        <f t="shared" si="533"/>
        <v>0</v>
      </c>
      <c r="I1957" s="4867">
        <f t="shared" si="533"/>
        <v>0</v>
      </c>
      <c r="J1957" s="4867">
        <f t="shared" si="533"/>
        <v>0</v>
      </c>
      <c r="K1957" s="4867">
        <f t="shared" si="533"/>
        <v>0</v>
      </c>
      <c r="L1957" s="4867">
        <f t="shared" si="533"/>
        <v>0</v>
      </c>
      <c r="M1957" s="4867">
        <f t="shared" si="533"/>
        <v>0</v>
      </c>
      <c r="N1957" s="4867">
        <f t="shared" si="533"/>
        <v>0</v>
      </c>
      <c r="O1957" s="4867">
        <f t="shared" si="533"/>
        <v>0</v>
      </c>
      <c r="P1957" s="4912">
        <f t="shared" si="533"/>
        <v>0</v>
      </c>
      <c r="Q1957" s="2224"/>
    </row>
    <row r="1958" spans="2:17" s="1689" customFormat="1" ht="12" hidden="1" customHeight="1" outlineLevel="1">
      <c r="B1958" s="4868"/>
      <c r="C1958" s="1663"/>
      <c r="D1958" s="4871" t="s">
        <v>459</v>
      </c>
      <c r="E1958" s="4871" t="s">
        <v>4</v>
      </c>
      <c r="F1958" s="4871" t="s">
        <v>462</v>
      </c>
      <c r="G1958" s="4872">
        <f t="shared" ref="G1958:P1958" si="534">G1228*G99</f>
        <v>0</v>
      </c>
      <c r="H1958" s="4872">
        <f t="shared" si="534"/>
        <v>0</v>
      </c>
      <c r="I1958" s="4872">
        <f t="shared" si="534"/>
        <v>17.553217191109244</v>
      </c>
      <c r="J1958" s="4872">
        <f t="shared" si="534"/>
        <v>38.487342340200904</v>
      </c>
      <c r="K1958" s="4872">
        <f t="shared" si="534"/>
        <v>58.560281164932057</v>
      </c>
      <c r="L1958" s="4872">
        <f t="shared" si="534"/>
        <v>78.560714902692723</v>
      </c>
      <c r="M1958" s="4872">
        <f t="shared" si="534"/>
        <v>93.851078353620593</v>
      </c>
      <c r="N1958" s="4872">
        <f t="shared" si="534"/>
        <v>104.07190004703931</v>
      </c>
      <c r="O1958" s="4872">
        <f t="shared" si="534"/>
        <v>107.30705532856919</v>
      </c>
      <c r="P1958" s="4913">
        <f t="shared" si="534"/>
        <v>105.37013123518285</v>
      </c>
      <c r="Q1958" s="2224"/>
    </row>
    <row r="1959" spans="2:17" s="1689" customFormat="1" ht="12" hidden="1" customHeight="1" outlineLevel="1">
      <c r="B1959" s="4868"/>
      <c r="C1959" s="1663"/>
      <c r="D1959" s="1783" t="s">
        <v>1334</v>
      </c>
      <c r="E1959" s="1783" t="s">
        <v>188</v>
      </c>
      <c r="F1959" s="1783" t="s">
        <v>461</v>
      </c>
      <c r="G1959" s="4867">
        <f t="shared" ref="G1959:P1959" si="535">G1229*G100</f>
        <v>61.26795370677376</v>
      </c>
      <c r="H1959" s="4867">
        <f t="shared" si="535"/>
        <v>57.782697198608645</v>
      </c>
      <c r="I1959" s="4867">
        <f t="shared" si="535"/>
        <v>128.49352653320062</v>
      </c>
      <c r="J1959" s="4867">
        <f t="shared" si="535"/>
        <v>183.39999551118399</v>
      </c>
      <c r="K1959" s="4867">
        <f t="shared" si="535"/>
        <v>264.3144559679431</v>
      </c>
      <c r="L1959" s="4867">
        <f t="shared" si="535"/>
        <v>344.10547938728308</v>
      </c>
      <c r="M1959" s="4867">
        <f t="shared" si="535"/>
        <v>403.80039201743222</v>
      </c>
      <c r="N1959" s="4867">
        <f t="shared" si="535"/>
        <v>454.24655450292812</v>
      </c>
      <c r="O1959" s="4867">
        <f t="shared" si="535"/>
        <v>507.94878480798138</v>
      </c>
      <c r="P1959" s="4912">
        <f t="shared" si="535"/>
        <v>558.60862805958027</v>
      </c>
      <c r="Q1959" s="2224"/>
    </row>
    <row r="1960" spans="2:17" s="1689" customFormat="1" ht="12" hidden="1" customHeight="1" outlineLevel="1">
      <c r="B1960" s="4866"/>
      <c r="C1960" s="2833"/>
      <c r="D1960" s="1783" t="s">
        <v>1334</v>
      </c>
      <c r="E1960" s="1783" t="s">
        <v>1364</v>
      </c>
      <c r="F1960" s="1783" t="s">
        <v>461</v>
      </c>
      <c r="G1960" s="4867">
        <f t="shared" ref="G1960:P1960" si="536">G1230*G101</f>
        <v>4852.4219335764774</v>
      </c>
      <c r="H1960" s="4867">
        <f t="shared" si="536"/>
        <v>4576.3896181298005</v>
      </c>
      <c r="I1960" s="4867">
        <f t="shared" si="536"/>
        <v>4907.5791369604094</v>
      </c>
      <c r="J1960" s="4867">
        <f t="shared" si="536"/>
        <v>4006.7766797583408</v>
      </c>
      <c r="K1960" s="4867">
        <f t="shared" si="536"/>
        <v>3823.4247011049479</v>
      </c>
      <c r="L1960" s="4867">
        <f t="shared" si="536"/>
        <v>3432.0792889886957</v>
      </c>
      <c r="M1960" s="4867">
        <f t="shared" si="536"/>
        <v>3182.1605471710577</v>
      </c>
      <c r="N1960" s="4867">
        <f t="shared" si="536"/>
        <v>2873.7893029563415</v>
      </c>
      <c r="O1960" s="4867">
        <f t="shared" si="536"/>
        <v>2728.6813563899059</v>
      </c>
      <c r="P1960" s="4912">
        <f t="shared" si="536"/>
        <v>2578.7958380183795</v>
      </c>
      <c r="Q1960" s="2224"/>
    </row>
    <row r="1961" spans="2:17" s="1689" customFormat="1" ht="12" hidden="1" customHeight="1" outlineLevel="1">
      <c r="B1961" s="4866"/>
      <c r="C1961" s="2833"/>
      <c r="D1961" s="1783" t="s">
        <v>1334</v>
      </c>
      <c r="E1961" s="1783" t="s">
        <v>2574</v>
      </c>
      <c r="F1961" s="1783" t="s">
        <v>614</v>
      </c>
      <c r="G1961" s="4867">
        <f t="shared" ref="G1961:P1961" si="537">G1231*G102</f>
        <v>0</v>
      </c>
      <c r="H1961" s="4867">
        <f t="shared" si="537"/>
        <v>0</v>
      </c>
      <c r="I1961" s="4867">
        <f t="shared" si="537"/>
        <v>62.118357549513263</v>
      </c>
      <c r="J1961" s="4867">
        <f t="shared" si="537"/>
        <v>124.00431110041379</v>
      </c>
      <c r="K1961" s="4867">
        <f t="shared" si="537"/>
        <v>201.71582567254089</v>
      </c>
      <c r="L1961" s="4867">
        <f t="shared" si="537"/>
        <v>280.83045325770667</v>
      </c>
      <c r="M1961" s="4867">
        <f t="shared" si="537"/>
        <v>339.51401151867401</v>
      </c>
      <c r="N1961" s="4867">
        <f t="shared" si="537"/>
        <v>390.25110427076902</v>
      </c>
      <c r="O1961" s="4867">
        <f t="shared" si="537"/>
        <v>442.10365517102781</v>
      </c>
      <c r="P1961" s="4912">
        <f t="shared" si="537"/>
        <v>491.17184843385343</v>
      </c>
      <c r="Q1961" s="2224"/>
    </row>
    <row r="1962" spans="2:17" s="1689" customFormat="1" ht="12" hidden="1" customHeight="1" outlineLevel="1">
      <c r="B1962" s="4866"/>
      <c r="C1962" s="2833"/>
      <c r="D1962" s="1783" t="s">
        <v>1334</v>
      </c>
      <c r="E1962" s="1783" t="s">
        <v>2576</v>
      </c>
      <c r="F1962" s="1783" t="s">
        <v>1312</v>
      </c>
      <c r="G1962" s="4867">
        <f t="shared" ref="G1962:P1962" si="538">G1232*G103</f>
        <v>0</v>
      </c>
      <c r="H1962" s="4867">
        <f t="shared" si="538"/>
        <v>0</v>
      </c>
      <c r="I1962" s="4867">
        <f t="shared" si="538"/>
        <v>1.6737678575252433</v>
      </c>
      <c r="J1962" s="4867">
        <f t="shared" si="538"/>
        <v>3.3412736315347034</v>
      </c>
      <c r="K1962" s="4867">
        <f t="shared" si="538"/>
        <v>5.4351962718227034</v>
      </c>
      <c r="L1962" s="4867">
        <f t="shared" si="538"/>
        <v>7.5669255373072515</v>
      </c>
      <c r="M1962" s="4867">
        <f t="shared" si="538"/>
        <v>9.1481433520913242</v>
      </c>
      <c r="N1962" s="4867">
        <f t="shared" si="538"/>
        <v>10.515245097578465</v>
      </c>
      <c r="O1962" s="4867">
        <f t="shared" si="538"/>
        <v>11.912402660193781</v>
      </c>
      <c r="P1962" s="4912">
        <f t="shared" si="538"/>
        <v>13.234536212174627</v>
      </c>
      <c r="Q1962" s="2224"/>
    </row>
    <row r="1963" spans="2:17" s="1689" customFormat="1" ht="12" hidden="1" customHeight="1" outlineLevel="1">
      <c r="B1963" s="4866"/>
      <c r="C1963" s="2833"/>
      <c r="D1963" s="1783" t="s">
        <v>1334</v>
      </c>
      <c r="E1963" s="1783" t="s">
        <v>88</v>
      </c>
      <c r="F1963" s="1783" t="s">
        <v>463</v>
      </c>
      <c r="G1963" s="4867">
        <f t="shared" ref="G1963:P1963" si="539">G1233*G104</f>
        <v>0</v>
      </c>
      <c r="H1963" s="4867">
        <f t="shared" si="539"/>
        <v>0</v>
      </c>
      <c r="I1963" s="4867">
        <f t="shared" si="539"/>
        <v>0</v>
      </c>
      <c r="J1963" s="4867">
        <f t="shared" si="539"/>
        <v>0</v>
      </c>
      <c r="K1963" s="4867">
        <f t="shared" si="539"/>
        <v>0</v>
      </c>
      <c r="L1963" s="4867">
        <f t="shared" si="539"/>
        <v>0</v>
      </c>
      <c r="M1963" s="4867">
        <f t="shared" si="539"/>
        <v>0</v>
      </c>
      <c r="N1963" s="4867">
        <f t="shared" si="539"/>
        <v>0</v>
      </c>
      <c r="O1963" s="4867">
        <f t="shared" si="539"/>
        <v>0</v>
      </c>
      <c r="P1963" s="4912">
        <f t="shared" si="539"/>
        <v>0</v>
      </c>
      <c r="Q1963" s="2224"/>
    </row>
    <row r="1964" spans="2:17" s="1689" customFormat="1" ht="12" hidden="1" customHeight="1" outlineLevel="1">
      <c r="B1964" s="4866"/>
      <c r="C1964" s="2833"/>
      <c r="D1964" s="4871" t="s">
        <v>1334</v>
      </c>
      <c r="E1964" s="4871" t="s">
        <v>4</v>
      </c>
      <c r="F1964" s="4871" t="s">
        <v>462</v>
      </c>
      <c r="G1964" s="4872">
        <f t="shared" ref="G1964:P1964" si="540">G1234*G105</f>
        <v>0</v>
      </c>
      <c r="H1964" s="4872">
        <f t="shared" si="540"/>
        <v>0</v>
      </c>
      <c r="I1964" s="4872">
        <f t="shared" si="540"/>
        <v>79.958933768267258</v>
      </c>
      <c r="J1964" s="4872">
        <f t="shared" si="540"/>
        <v>159.61871642137913</v>
      </c>
      <c r="K1964" s="4872">
        <f t="shared" si="540"/>
        <v>259.64920808001017</v>
      </c>
      <c r="L1964" s="4872">
        <f t="shared" si="540"/>
        <v>361.48579096359884</v>
      </c>
      <c r="M1964" s="4872">
        <f t="shared" si="540"/>
        <v>437.02344091731544</v>
      </c>
      <c r="N1964" s="4872">
        <f t="shared" si="540"/>
        <v>502.33237693877322</v>
      </c>
      <c r="O1964" s="4872">
        <f t="shared" si="540"/>
        <v>569.07713399138424</v>
      </c>
      <c r="P1964" s="4913">
        <f t="shared" si="540"/>
        <v>632.23785764869478</v>
      </c>
      <c r="Q1964" s="2224"/>
    </row>
    <row r="1965" spans="2:17" s="1689" customFormat="1" ht="12" hidden="1" customHeight="1" outlineLevel="1">
      <c r="B1965" s="4866"/>
      <c r="C1965" s="2833"/>
      <c r="D1965" s="1783" t="s">
        <v>1335</v>
      </c>
      <c r="E1965" s="1783" t="s">
        <v>188</v>
      </c>
      <c r="F1965" s="1783" t="s">
        <v>461</v>
      </c>
      <c r="G1965" s="4867">
        <f t="shared" ref="G1965:P1965" si="541">G1235*G106</f>
        <v>0</v>
      </c>
      <c r="H1965" s="4867">
        <f t="shared" si="541"/>
        <v>0</v>
      </c>
      <c r="I1965" s="4867">
        <f t="shared" si="541"/>
        <v>0</v>
      </c>
      <c r="J1965" s="4867">
        <f t="shared" si="541"/>
        <v>0</v>
      </c>
      <c r="K1965" s="4867">
        <f t="shared" si="541"/>
        <v>0</v>
      </c>
      <c r="L1965" s="4867">
        <f t="shared" si="541"/>
        <v>0</v>
      </c>
      <c r="M1965" s="4867">
        <f t="shared" si="541"/>
        <v>0</v>
      </c>
      <c r="N1965" s="4867">
        <f t="shared" si="541"/>
        <v>0</v>
      </c>
      <c r="O1965" s="4867">
        <f t="shared" si="541"/>
        <v>0</v>
      </c>
      <c r="P1965" s="4912">
        <f t="shared" si="541"/>
        <v>0</v>
      </c>
      <c r="Q1965" s="2224"/>
    </row>
    <row r="1966" spans="2:17" s="1689" customFormat="1" ht="12" hidden="1" customHeight="1" outlineLevel="1">
      <c r="B1966" s="4866"/>
      <c r="C1966" s="2833"/>
      <c r="D1966" s="1783" t="s">
        <v>1335</v>
      </c>
      <c r="E1966" s="1783" t="s">
        <v>2576</v>
      </c>
      <c r="F1966" s="1783" t="s">
        <v>1312</v>
      </c>
      <c r="G1966" s="4867">
        <f t="shared" ref="G1966:P1966" si="542">G1236*G107</f>
        <v>0</v>
      </c>
      <c r="H1966" s="4867">
        <f t="shared" si="542"/>
        <v>0</v>
      </c>
      <c r="I1966" s="4867">
        <f t="shared" si="542"/>
        <v>0</v>
      </c>
      <c r="J1966" s="4867">
        <f t="shared" si="542"/>
        <v>0</v>
      </c>
      <c r="K1966" s="4867">
        <f t="shared" si="542"/>
        <v>0</v>
      </c>
      <c r="L1966" s="4867">
        <f t="shared" si="542"/>
        <v>0</v>
      </c>
      <c r="M1966" s="4867">
        <f t="shared" si="542"/>
        <v>0</v>
      </c>
      <c r="N1966" s="4867">
        <f t="shared" si="542"/>
        <v>0</v>
      </c>
      <c r="O1966" s="4867">
        <f t="shared" si="542"/>
        <v>0</v>
      </c>
      <c r="P1966" s="4912">
        <f t="shared" si="542"/>
        <v>0</v>
      </c>
      <c r="Q1966" s="2224"/>
    </row>
    <row r="1967" spans="2:17" s="1689" customFormat="1" ht="12" hidden="1" customHeight="1" outlineLevel="1">
      <c r="B1967" s="4866"/>
      <c r="C1967" s="2833"/>
      <c r="D1967" s="1783" t="s">
        <v>1335</v>
      </c>
      <c r="E1967" s="1783" t="s">
        <v>4</v>
      </c>
      <c r="F1967" s="1783" t="s">
        <v>462</v>
      </c>
      <c r="G1967" s="4867">
        <f t="shared" ref="G1967:P1967" si="543">G1237*G108</f>
        <v>0</v>
      </c>
      <c r="H1967" s="4867">
        <f t="shared" si="543"/>
        <v>0</v>
      </c>
      <c r="I1967" s="4867">
        <f t="shared" si="543"/>
        <v>0</v>
      </c>
      <c r="J1967" s="4867">
        <f t="shared" si="543"/>
        <v>0</v>
      </c>
      <c r="K1967" s="4867">
        <f t="shared" si="543"/>
        <v>0</v>
      </c>
      <c r="L1967" s="4867">
        <f t="shared" si="543"/>
        <v>0</v>
      </c>
      <c r="M1967" s="4867">
        <f t="shared" si="543"/>
        <v>0</v>
      </c>
      <c r="N1967" s="4867">
        <f t="shared" si="543"/>
        <v>0</v>
      </c>
      <c r="O1967" s="4867">
        <f t="shared" si="543"/>
        <v>0</v>
      </c>
      <c r="P1967" s="4912">
        <f t="shared" si="543"/>
        <v>0</v>
      </c>
      <c r="Q1967" s="2224"/>
    </row>
    <row r="1968" spans="2:17" s="1689" customFormat="1" ht="12" hidden="1" customHeight="1" outlineLevel="1">
      <c r="B1968" s="4866"/>
      <c r="C1968" s="2833"/>
      <c r="D1968" s="1783" t="s">
        <v>1335</v>
      </c>
      <c r="E1968" s="1783" t="s">
        <v>88</v>
      </c>
      <c r="F1968" s="1783" t="s">
        <v>463</v>
      </c>
      <c r="G1968" s="4867">
        <f t="shared" ref="G1968:P1968" si="544">G1238*G109</f>
        <v>0</v>
      </c>
      <c r="H1968" s="4867">
        <f t="shared" si="544"/>
        <v>0</v>
      </c>
      <c r="I1968" s="4867">
        <f t="shared" si="544"/>
        <v>0</v>
      </c>
      <c r="J1968" s="4867">
        <f t="shared" si="544"/>
        <v>0</v>
      </c>
      <c r="K1968" s="4867">
        <f t="shared" si="544"/>
        <v>0</v>
      </c>
      <c r="L1968" s="4867">
        <f t="shared" si="544"/>
        <v>0</v>
      </c>
      <c r="M1968" s="4867">
        <f t="shared" si="544"/>
        <v>0</v>
      </c>
      <c r="N1968" s="4867">
        <f t="shared" si="544"/>
        <v>0</v>
      </c>
      <c r="O1968" s="4867">
        <f t="shared" si="544"/>
        <v>0</v>
      </c>
      <c r="P1968" s="4912">
        <f t="shared" si="544"/>
        <v>0</v>
      </c>
      <c r="Q1968" s="2224"/>
    </row>
    <row r="1969" spans="1:19" s="1734" customFormat="1" ht="12" hidden="1" customHeight="1" outlineLevel="1" thickBot="1">
      <c r="A1969" s="4851"/>
      <c r="B1969" s="4860"/>
      <c r="C1969" s="4915"/>
      <c r="D1969" s="4916"/>
      <c r="E1969" s="4917"/>
      <c r="F1969" s="4917"/>
      <c r="G1969" s="4917"/>
      <c r="H1969" s="4917"/>
      <c r="I1969" s="4917"/>
      <c r="J1969" s="4917"/>
      <c r="K1969" s="4917"/>
      <c r="L1969" s="4917"/>
      <c r="M1969" s="4917"/>
      <c r="N1969" s="4917"/>
      <c r="O1969" s="4901"/>
      <c r="P1969" s="4918"/>
      <c r="Q1969" s="365"/>
    </row>
    <row r="1970" spans="1:19" s="1689" customFormat="1" ht="16.5" hidden="1" customHeight="1" outlineLevel="1">
      <c r="A1970" s="4855"/>
      <c r="B1970" s="4857"/>
      <c r="C1970" s="4858"/>
      <c r="D1970" s="4858"/>
      <c r="E1970" s="4858"/>
      <c r="F1970" s="4858"/>
      <c r="G1970" s="4858"/>
      <c r="H1970" s="4858"/>
      <c r="I1970" s="4858"/>
      <c r="J1970" s="4858"/>
      <c r="K1970" s="4858"/>
      <c r="L1970" s="4858"/>
      <c r="M1970" s="4858"/>
      <c r="N1970" s="4858"/>
      <c r="O1970" s="4858"/>
      <c r="P1970" s="4859"/>
      <c r="Q1970" s="2224"/>
    </row>
    <row r="1971" spans="1:19" s="1737" customFormat="1" ht="18.75" hidden="1" customHeight="1" outlineLevel="1" thickBot="1">
      <c r="B1971" s="4860"/>
      <c r="C1971" s="4875" t="s">
        <v>2466</v>
      </c>
      <c r="D1971" s="4861"/>
      <c r="E1971" s="4861"/>
      <c r="F1971" s="4861"/>
      <c r="G1971" s="4861"/>
      <c r="H1971" s="4862"/>
      <c r="I1971" s="4861"/>
      <c r="J1971" s="4861"/>
      <c r="K1971" s="4861"/>
      <c r="L1971" s="4861"/>
      <c r="M1971" s="4861"/>
      <c r="N1971" s="4861"/>
      <c r="O1971" s="4861"/>
      <c r="P1971" s="4863" t="str">
        <f>Preferences.moneyunits</f>
        <v>ZARm</v>
      </c>
      <c r="Q1971" s="4864"/>
      <c r="S1971" s="1689"/>
    </row>
    <row r="1972" spans="1:19" s="1689" customFormat="1" ht="12" hidden="1" customHeight="1" outlineLevel="1" thickBot="1">
      <c r="B1972" s="4865"/>
      <c r="C1972" s="2857"/>
      <c r="D1972" s="2661" t="s">
        <v>450</v>
      </c>
      <c r="E1972" s="2661" t="s">
        <v>244</v>
      </c>
      <c r="F1972" s="2661" t="s">
        <v>3075</v>
      </c>
      <c r="G1972" s="4869">
        <v>2006</v>
      </c>
      <c r="H1972" s="4869">
        <v>2010</v>
      </c>
      <c r="I1972" s="4869">
        <v>2015</v>
      </c>
      <c r="J1972" s="4869">
        <v>2020</v>
      </c>
      <c r="K1972" s="4869">
        <v>2025</v>
      </c>
      <c r="L1972" s="4869">
        <v>2030</v>
      </c>
      <c r="M1972" s="4869">
        <v>2035</v>
      </c>
      <c r="N1972" s="4869">
        <v>2040</v>
      </c>
      <c r="O1972" s="4869">
        <v>2045</v>
      </c>
      <c r="P1972" s="4870">
        <v>2050</v>
      </c>
      <c r="Q1972" s="2224"/>
      <c r="R1972" s="3458"/>
    </row>
    <row r="1973" spans="1:19" s="1689" customFormat="1" ht="12" hidden="1" customHeight="1" outlineLevel="1">
      <c r="B1973" s="4866"/>
      <c r="C1973" s="2833"/>
      <c r="D1973" s="1783" t="s">
        <v>1333</v>
      </c>
      <c r="E1973" s="1783" t="s">
        <v>188</v>
      </c>
      <c r="F1973" s="1783" t="s">
        <v>461</v>
      </c>
      <c r="G1973" s="4867">
        <f t="shared" ref="G1973:P1973" si="545">G1213*G1513*G113</f>
        <v>1932.3470491325622</v>
      </c>
      <c r="H1973" s="4867">
        <f t="shared" si="545"/>
        <v>5639.144099509369</v>
      </c>
      <c r="I1973" s="4867">
        <f t="shared" si="545"/>
        <v>9420.1985116959695</v>
      </c>
      <c r="J1973" s="4867">
        <f t="shared" si="545"/>
        <v>16106.373518320188</v>
      </c>
      <c r="K1973" s="4867">
        <f t="shared" si="545"/>
        <v>22253.018182954132</v>
      </c>
      <c r="L1973" s="4867">
        <f t="shared" si="545"/>
        <v>29214.26789640991</v>
      </c>
      <c r="M1973" s="4867">
        <f t="shared" si="545"/>
        <v>37257.413194002082</v>
      </c>
      <c r="N1973" s="4867">
        <f t="shared" si="545"/>
        <v>45377.70882792191</v>
      </c>
      <c r="O1973" s="4867">
        <f t="shared" si="545"/>
        <v>57758.543583152859</v>
      </c>
      <c r="P1973" s="4912">
        <f t="shared" si="545"/>
        <v>63245.889100053406</v>
      </c>
      <c r="Q1973" s="2224"/>
      <c r="R1973" s="3458"/>
    </row>
    <row r="1974" spans="1:19" s="1689" customFormat="1" ht="12" hidden="1" customHeight="1" outlineLevel="1">
      <c r="B1974" s="4866"/>
      <c r="C1974" s="2833"/>
      <c r="D1974" s="1783" t="s">
        <v>1333</v>
      </c>
      <c r="E1974" s="1783" t="s">
        <v>1364</v>
      </c>
      <c r="F1974" s="1783" t="s">
        <v>461</v>
      </c>
      <c r="G1974" s="4867">
        <f t="shared" ref="G1974:P1974" si="546">G1214*G1514*G114</f>
        <v>3849.263971486012</v>
      </c>
      <c r="H1974" s="4867">
        <f t="shared" si="546"/>
        <v>9507.2849876896234</v>
      </c>
      <c r="I1974" s="4867">
        <f t="shared" si="546"/>
        <v>15881.933554259665</v>
      </c>
      <c r="J1974" s="4867">
        <f t="shared" si="546"/>
        <v>27154.454728363842</v>
      </c>
      <c r="K1974" s="4867">
        <f t="shared" si="546"/>
        <v>37517.357593325425</v>
      </c>
      <c r="L1974" s="4867">
        <f t="shared" si="546"/>
        <v>49253.639505691339</v>
      </c>
      <c r="M1974" s="4867">
        <f t="shared" si="546"/>
        <v>62813.937521175212</v>
      </c>
      <c r="N1974" s="4867">
        <f t="shared" si="546"/>
        <v>76504.306735660168</v>
      </c>
      <c r="O1974" s="4867">
        <f t="shared" si="546"/>
        <v>97377.709210641115</v>
      </c>
      <c r="P1974" s="4912">
        <f t="shared" si="546"/>
        <v>104127.38588070881</v>
      </c>
      <c r="Q1974" s="2224"/>
    </row>
    <row r="1975" spans="1:19" s="1689" customFormat="1" ht="12" hidden="1" customHeight="1" outlineLevel="1">
      <c r="B1975" s="4866"/>
      <c r="C1975" s="2833"/>
      <c r="D1975" s="1783" t="s">
        <v>1333</v>
      </c>
      <c r="E1975" s="1783" t="s">
        <v>2574</v>
      </c>
      <c r="F1975" s="1783" t="s">
        <v>614</v>
      </c>
      <c r="G1975" s="4867">
        <f t="shared" ref="G1975:P1975" si="547">G1215*G1515*G115</f>
        <v>0</v>
      </c>
      <c r="H1975" s="4867">
        <f t="shared" si="547"/>
        <v>0</v>
      </c>
      <c r="I1975" s="4867">
        <f t="shared" si="547"/>
        <v>0</v>
      </c>
      <c r="J1975" s="4867">
        <f t="shared" si="547"/>
        <v>0</v>
      </c>
      <c r="K1975" s="4867">
        <f t="shared" si="547"/>
        <v>0</v>
      </c>
      <c r="L1975" s="4867">
        <f t="shared" si="547"/>
        <v>0</v>
      </c>
      <c r="M1975" s="4867">
        <f t="shared" si="547"/>
        <v>0</v>
      </c>
      <c r="N1975" s="4867">
        <f t="shared" si="547"/>
        <v>0</v>
      </c>
      <c r="O1975" s="4867">
        <f t="shared" si="547"/>
        <v>0</v>
      </c>
      <c r="P1975" s="4912">
        <f t="shared" si="547"/>
        <v>0</v>
      </c>
      <c r="Q1975" s="2224"/>
    </row>
    <row r="1976" spans="1:19" s="1689" customFormat="1" ht="12" hidden="1" customHeight="1" outlineLevel="1">
      <c r="B1976" s="4866"/>
      <c r="C1976" s="2833"/>
      <c r="D1976" s="1783" t="s">
        <v>1333</v>
      </c>
      <c r="E1976" s="1783" t="s">
        <v>2575</v>
      </c>
      <c r="F1976" s="1783" t="s">
        <v>614</v>
      </c>
      <c r="G1976" s="4867">
        <f t="shared" ref="G1976:P1976" si="548">G1216*G1516*G116</f>
        <v>0</v>
      </c>
      <c r="H1976" s="4867">
        <f t="shared" si="548"/>
        <v>0</v>
      </c>
      <c r="I1976" s="4867">
        <f t="shared" si="548"/>
        <v>52.447960172148484</v>
      </c>
      <c r="J1976" s="4867">
        <f t="shared" si="548"/>
        <v>236.61486128645578</v>
      </c>
      <c r="K1976" s="4867">
        <f t="shared" si="548"/>
        <v>549.16992099190793</v>
      </c>
      <c r="L1976" s="4867">
        <f t="shared" si="548"/>
        <v>1025.2211408189837</v>
      </c>
      <c r="M1976" s="4867">
        <f t="shared" si="548"/>
        <v>1634.5409689654798</v>
      </c>
      <c r="N1976" s="4867">
        <f t="shared" si="548"/>
        <v>2373.1484407293719</v>
      </c>
      <c r="O1976" s="4867">
        <f t="shared" si="548"/>
        <v>3445.6369510785171</v>
      </c>
      <c r="P1976" s="4912">
        <f t="shared" si="548"/>
        <v>4214.4323797502002</v>
      </c>
      <c r="Q1976" s="2224"/>
    </row>
    <row r="1977" spans="1:19" s="1689" customFormat="1" ht="12" hidden="1" customHeight="1" outlineLevel="1">
      <c r="B1977" s="4866"/>
      <c r="C1977" s="2833"/>
      <c r="D1977" s="4871" t="s">
        <v>1333</v>
      </c>
      <c r="E1977" s="4871" t="s">
        <v>88</v>
      </c>
      <c r="F1977" s="4871" t="s">
        <v>463</v>
      </c>
      <c r="G1977" s="4872">
        <f t="shared" ref="G1977:P1977" si="549">G1217*G1517*G117</f>
        <v>0</v>
      </c>
      <c r="H1977" s="4872">
        <f t="shared" si="549"/>
        <v>0</v>
      </c>
      <c r="I1977" s="4872">
        <f t="shared" si="549"/>
        <v>0</v>
      </c>
      <c r="J1977" s="4872">
        <f t="shared" si="549"/>
        <v>0</v>
      </c>
      <c r="K1977" s="4872">
        <f t="shared" si="549"/>
        <v>0</v>
      </c>
      <c r="L1977" s="4872">
        <f t="shared" si="549"/>
        <v>0</v>
      </c>
      <c r="M1977" s="4872">
        <f t="shared" si="549"/>
        <v>0</v>
      </c>
      <c r="N1977" s="4872">
        <f t="shared" si="549"/>
        <v>0</v>
      </c>
      <c r="O1977" s="4872">
        <f t="shared" si="549"/>
        <v>0</v>
      </c>
      <c r="P1977" s="4913">
        <f t="shared" si="549"/>
        <v>0</v>
      </c>
      <c r="Q1977" s="2224"/>
    </row>
    <row r="1978" spans="1:19" s="1689" customFormat="1" ht="12" hidden="1" customHeight="1" outlineLevel="1">
      <c r="B1978" s="4866"/>
      <c r="C1978" s="2833"/>
      <c r="D1978" s="1783" t="s">
        <v>458</v>
      </c>
      <c r="E1978" s="1783" t="s">
        <v>188</v>
      </c>
      <c r="F1978" s="1783" t="s">
        <v>461</v>
      </c>
      <c r="G1978" s="4867">
        <f t="shared" ref="G1978:P1978" si="550">G1218*G1518*G118</f>
        <v>300.0986942288676</v>
      </c>
      <c r="H1978" s="4867">
        <f t="shared" si="550"/>
        <v>3816.1743277018827</v>
      </c>
      <c r="I1978" s="4867">
        <f t="shared" si="550"/>
        <v>6782.8731995207663</v>
      </c>
      <c r="J1978" s="4867">
        <f t="shared" si="550"/>
        <v>10163.669842445843</v>
      </c>
      <c r="K1978" s="4867">
        <f t="shared" si="550"/>
        <v>14358.422015688737</v>
      </c>
      <c r="L1978" s="4867">
        <f t="shared" si="550"/>
        <v>18762.094715706717</v>
      </c>
      <c r="M1978" s="4867">
        <f t="shared" si="550"/>
        <v>23575.044761216883</v>
      </c>
      <c r="N1978" s="4867">
        <f t="shared" si="550"/>
        <v>28278.986510076815</v>
      </c>
      <c r="O1978" s="4867">
        <f t="shared" si="550"/>
        <v>33282.368931458906</v>
      </c>
      <c r="P1978" s="4912">
        <f t="shared" si="550"/>
        <v>38343.868190758534</v>
      </c>
      <c r="Q1978" s="2224"/>
    </row>
    <row r="1979" spans="1:19" s="1689" customFormat="1" ht="12" hidden="1" customHeight="1" outlineLevel="1">
      <c r="B1979" s="4866"/>
      <c r="C1979" s="2833"/>
      <c r="D1979" s="1783" t="s">
        <v>458</v>
      </c>
      <c r="E1979" s="1783" t="s">
        <v>1364</v>
      </c>
      <c r="F1979" s="1783" t="s">
        <v>461</v>
      </c>
      <c r="G1979" s="4867">
        <f t="shared" ref="G1979:P1979" si="551">G1219*G1519*G119</f>
        <v>22944.379027767121</v>
      </c>
      <c r="H1979" s="4867">
        <f t="shared" si="551"/>
        <v>58952.348520550127</v>
      </c>
      <c r="I1979" s="4867">
        <f t="shared" si="551"/>
        <v>103337.10073599339</v>
      </c>
      <c r="J1979" s="4867">
        <f t="shared" si="551"/>
        <v>149777.01781881903</v>
      </c>
      <c r="K1979" s="4867">
        <f t="shared" si="551"/>
        <v>202984.88372107953</v>
      </c>
      <c r="L1979" s="4867">
        <f t="shared" si="551"/>
        <v>253223.62899090338</v>
      </c>
      <c r="M1979" s="4867">
        <f t="shared" si="551"/>
        <v>304222.98241389787</v>
      </c>
      <c r="N1979" s="4867">
        <f t="shared" si="551"/>
        <v>348540.91976772022</v>
      </c>
      <c r="O1979" s="4867">
        <f t="shared" si="551"/>
        <v>392678.8467584101</v>
      </c>
      <c r="P1979" s="4912">
        <f t="shared" si="551"/>
        <v>432969.83569449995</v>
      </c>
      <c r="Q1979" s="4867"/>
    </row>
    <row r="1980" spans="1:19" s="1689" customFormat="1" ht="12" hidden="1" customHeight="1" outlineLevel="1">
      <c r="B1980" s="4866"/>
      <c r="C1980" s="2833"/>
      <c r="D1980" s="1783" t="s">
        <v>458</v>
      </c>
      <c r="E1980" s="1783" t="s">
        <v>2574</v>
      </c>
      <c r="F1980" s="1783" t="s">
        <v>614</v>
      </c>
      <c r="G1980" s="4867">
        <f t="shared" ref="G1980:P1980" si="552">G1220*G1520*G120</f>
        <v>0</v>
      </c>
      <c r="H1980" s="4867">
        <f t="shared" si="552"/>
        <v>0</v>
      </c>
      <c r="I1980" s="4867">
        <f t="shared" si="552"/>
        <v>56.821354264788773</v>
      </c>
      <c r="J1980" s="4867">
        <f t="shared" si="552"/>
        <v>1242.6460841172204</v>
      </c>
      <c r="K1980" s="4867">
        <f t="shared" si="552"/>
        <v>3649.1174526142909</v>
      </c>
      <c r="L1980" s="4867">
        <f t="shared" si="552"/>
        <v>6661.5622728403814</v>
      </c>
      <c r="M1980" s="4867">
        <f t="shared" si="552"/>
        <v>10863.568307442563</v>
      </c>
      <c r="N1980" s="4867">
        <f t="shared" si="552"/>
        <v>15769.023072085869</v>
      </c>
      <c r="O1980" s="4867">
        <f t="shared" si="552"/>
        <v>21248.760435742231</v>
      </c>
      <c r="P1980" s="4912">
        <f t="shared" si="552"/>
        <v>27225.065359052001</v>
      </c>
      <c r="Q1980" s="2224"/>
    </row>
    <row r="1981" spans="1:19" s="1689" customFormat="1" ht="12" hidden="1" customHeight="1" outlineLevel="1">
      <c r="B1981" s="4866"/>
      <c r="C1981" s="2833"/>
      <c r="D1981" s="1783" t="s">
        <v>458</v>
      </c>
      <c r="E1981" s="1783" t="s">
        <v>2575</v>
      </c>
      <c r="F1981" s="1783" t="s">
        <v>614</v>
      </c>
      <c r="G1981" s="4867">
        <f t="shared" ref="G1981:P1981" si="553">G1221*G1521*G121</f>
        <v>0</v>
      </c>
      <c r="H1981" s="4867">
        <f t="shared" si="553"/>
        <v>28.652516225964003</v>
      </c>
      <c r="I1981" s="4867">
        <f t="shared" si="553"/>
        <v>767.8087600762758</v>
      </c>
      <c r="J1981" s="4867">
        <f t="shared" si="553"/>
        <v>2106.3601998982522</v>
      </c>
      <c r="K1981" s="4867">
        <f t="shared" si="553"/>
        <v>4401.3040407309099</v>
      </c>
      <c r="L1981" s="4867">
        <f t="shared" si="553"/>
        <v>7612.4728764074534</v>
      </c>
      <c r="M1981" s="4867">
        <f t="shared" si="553"/>
        <v>11565.049624285581</v>
      </c>
      <c r="N1981" s="4867">
        <f t="shared" si="553"/>
        <v>16183.962214602825</v>
      </c>
      <c r="O1981" s="4867">
        <f t="shared" si="553"/>
        <v>21436.037010148004</v>
      </c>
      <c r="P1981" s="4912">
        <f t="shared" si="553"/>
        <v>27327.917426601194</v>
      </c>
      <c r="Q1981" s="2224"/>
    </row>
    <row r="1982" spans="1:19" s="1689" customFormat="1" ht="12" hidden="1" customHeight="1" outlineLevel="1">
      <c r="B1982" s="4868"/>
      <c r="C1982" s="1663"/>
      <c r="D1982" s="1783" t="s">
        <v>458</v>
      </c>
      <c r="E1982" s="1783" t="s">
        <v>4</v>
      </c>
      <c r="F1982" s="1783" t="s">
        <v>462</v>
      </c>
      <c r="G1982" s="4867">
        <f t="shared" ref="G1982:P1982" si="554">G1222*G1522*G122</f>
        <v>0</v>
      </c>
      <c r="H1982" s="4867">
        <f t="shared" si="554"/>
        <v>0</v>
      </c>
      <c r="I1982" s="4867">
        <f t="shared" si="554"/>
        <v>775.72921623243212</v>
      </c>
      <c r="J1982" s="4867">
        <f t="shared" si="554"/>
        <v>2413.6740703401611</v>
      </c>
      <c r="K1982" s="4867">
        <f t="shared" si="554"/>
        <v>4375.6540517466237</v>
      </c>
      <c r="L1982" s="4867">
        <f t="shared" si="554"/>
        <v>7651.6182929339348</v>
      </c>
      <c r="M1982" s="4867">
        <f t="shared" si="554"/>
        <v>11709.170920717668</v>
      </c>
      <c r="N1982" s="4867">
        <f t="shared" si="554"/>
        <v>14040.26051131277</v>
      </c>
      <c r="O1982" s="4867">
        <f t="shared" si="554"/>
        <v>17097.721284671297</v>
      </c>
      <c r="P1982" s="4912">
        <f t="shared" si="554"/>
        <v>21862.333941280962</v>
      </c>
      <c r="Q1982" s="2224"/>
    </row>
    <row r="1983" spans="1:19" s="1689" customFormat="1" ht="12" hidden="1" customHeight="1" outlineLevel="1">
      <c r="B1983" s="4868"/>
      <c r="C1983" s="1663"/>
      <c r="D1983" s="4871" t="s">
        <v>458</v>
      </c>
      <c r="E1983" s="4871" t="s">
        <v>88</v>
      </c>
      <c r="F1983" s="4871" t="s">
        <v>463</v>
      </c>
      <c r="G1983" s="4872">
        <f t="shared" ref="G1983:P1983" si="555">G1223*G1523*G123</f>
        <v>0</v>
      </c>
      <c r="H1983" s="4872">
        <f t="shared" si="555"/>
        <v>0</v>
      </c>
      <c r="I1983" s="4872">
        <f t="shared" si="555"/>
        <v>0</v>
      </c>
      <c r="J1983" s="4872">
        <f t="shared" si="555"/>
        <v>0</v>
      </c>
      <c r="K1983" s="4872">
        <f t="shared" si="555"/>
        <v>0</v>
      </c>
      <c r="L1983" s="4872">
        <f t="shared" si="555"/>
        <v>0</v>
      </c>
      <c r="M1983" s="4872">
        <f t="shared" si="555"/>
        <v>0</v>
      </c>
      <c r="N1983" s="4872">
        <f t="shared" si="555"/>
        <v>0</v>
      </c>
      <c r="O1983" s="4872">
        <f t="shared" si="555"/>
        <v>0</v>
      </c>
      <c r="P1983" s="4913">
        <f t="shared" si="555"/>
        <v>0</v>
      </c>
      <c r="Q1983" s="2224"/>
    </row>
    <row r="1984" spans="1:19" s="1689" customFormat="1" ht="12" hidden="1" customHeight="1" outlineLevel="1">
      <c r="B1984" s="4868"/>
      <c r="C1984" s="1663"/>
      <c r="D1984" s="4873" t="s">
        <v>2390</v>
      </c>
      <c r="E1984" s="4873" t="s">
        <v>1364</v>
      </c>
      <c r="F1984" s="4873" t="s">
        <v>461</v>
      </c>
      <c r="G1984" s="4874">
        <f t="shared" ref="G1984:P1984" si="556">G1224*G1524*G124</f>
        <v>1319.6998446063533</v>
      </c>
      <c r="H1984" s="4874">
        <f t="shared" si="556"/>
        <v>3924.3012657476934</v>
      </c>
      <c r="I1984" s="4874">
        <f t="shared" si="556"/>
        <v>7124.0332828907294</v>
      </c>
      <c r="J1984" s="4874">
        <f t="shared" si="556"/>
        <v>11490.29657068197</v>
      </c>
      <c r="K1984" s="4874">
        <f t="shared" si="556"/>
        <v>16046.965189974642</v>
      </c>
      <c r="L1984" s="4874">
        <f t="shared" si="556"/>
        <v>20443.807606541039</v>
      </c>
      <c r="M1984" s="4874">
        <f t="shared" si="556"/>
        <v>25250.314759721474</v>
      </c>
      <c r="N1984" s="4874">
        <f t="shared" si="556"/>
        <v>29990.784028531416</v>
      </c>
      <c r="O1984" s="4874">
        <f t="shared" si="556"/>
        <v>34843.769359289719</v>
      </c>
      <c r="P1984" s="4914">
        <f t="shared" si="556"/>
        <v>39630.181540377293</v>
      </c>
      <c r="Q1984" s="2224"/>
    </row>
    <row r="1985" spans="1:22" s="1689" customFormat="1" ht="12" hidden="1" customHeight="1" outlineLevel="1">
      <c r="B1985" s="4868"/>
      <c r="C1985" s="1663"/>
      <c r="D1985" s="1783" t="s">
        <v>459</v>
      </c>
      <c r="E1985" s="1783" t="s">
        <v>188</v>
      </c>
      <c r="F1985" s="1783" t="s">
        <v>461</v>
      </c>
      <c r="G1985" s="4867">
        <f t="shared" ref="G1985:P1985" si="557">G1225*G1525*G125</f>
        <v>373.14840359387222</v>
      </c>
      <c r="H1985" s="4867">
        <f t="shared" si="557"/>
        <v>1203.1219991489927</v>
      </c>
      <c r="I1985" s="4867">
        <f t="shared" si="557"/>
        <v>1637.2409784684223</v>
      </c>
      <c r="J1985" s="4867">
        <f t="shared" si="557"/>
        <v>1997.2549971784847</v>
      </c>
      <c r="K1985" s="4867">
        <f t="shared" si="557"/>
        <v>2236.0692511524458</v>
      </c>
      <c r="L1985" s="4867">
        <f t="shared" si="557"/>
        <v>2302.7540498189906</v>
      </c>
      <c r="M1985" s="4867">
        <f t="shared" si="557"/>
        <v>2287.2931080985381</v>
      </c>
      <c r="N1985" s="4867">
        <f t="shared" si="557"/>
        <v>2119.1413840492696</v>
      </c>
      <c r="O1985" s="4867">
        <f t="shared" si="557"/>
        <v>1929.4473184418639</v>
      </c>
      <c r="P1985" s="4912">
        <f t="shared" si="557"/>
        <v>1669.5791657811753</v>
      </c>
      <c r="Q1985" s="2224"/>
    </row>
    <row r="1986" spans="1:22" s="1689" customFormat="1" ht="12" hidden="1" customHeight="1" outlineLevel="1">
      <c r="B1986" s="4868"/>
      <c r="C1986" s="1663"/>
      <c r="D1986" s="1783" t="s">
        <v>459</v>
      </c>
      <c r="E1986" s="1783" t="s">
        <v>2576</v>
      </c>
      <c r="F1986" s="1783" t="s">
        <v>1312</v>
      </c>
      <c r="G1986" s="4867">
        <f t="shared" ref="G1986:P1986" si="558">G1226*G1526*G126</f>
        <v>0</v>
      </c>
      <c r="H1986" s="4867">
        <f t="shared" si="558"/>
        <v>0</v>
      </c>
      <c r="I1986" s="4867">
        <f t="shared" si="558"/>
        <v>0.50891116646637469</v>
      </c>
      <c r="J1986" s="4867">
        <f t="shared" si="558"/>
        <v>1.4044477246161557</v>
      </c>
      <c r="K1986" s="4867">
        <f t="shared" si="558"/>
        <v>2.4920501174041205</v>
      </c>
      <c r="L1986" s="4867">
        <f t="shared" si="558"/>
        <v>3.7241432334974247</v>
      </c>
      <c r="M1986" s="4867">
        <f t="shared" si="558"/>
        <v>4.8122460204942685</v>
      </c>
      <c r="N1986" s="4867">
        <f t="shared" si="558"/>
        <v>5.6544071439172656</v>
      </c>
      <c r="O1986" s="4867">
        <f t="shared" si="558"/>
        <v>6.1010278668844329</v>
      </c>
      <c r="P1986" s="4912">
        <f t="shared" si="558"/>
        <v>6.1993477708363107</v>
      </c>
      <c r="Q1986" s="2224"/>
    </row>
    <row r="1987" spans="1:22" s="1689" customFormat="1" ht="12" hidden="1" customHeight="1" outlineLevel="1">
      <c r="B1987" s="4868"/>
      <c r="C1987" s="1663"/>
      <c r="D1987" s="1783" t="s">
        <v>459</v>
      </c>
      <c r="E1987" s="1783" t="s">
        <v>88</v>
      </c>
      <c r="F1987" s="1783" t="s">
        <v>463</v>
      </c>
      <c r="G1987" s="4867">
        <f t="shared" ref="G1987:P1987" si="559">G1227*G1527*G127</f>
        <v>0</v>
      </c>
      <c r="H1987" s="4867">
        <f t="shared" si="559"/>
        <v>0</v>
      </c>
      <c r="I1987" s="4867">
        <f t="shared" si="559"/>
        <v>0</v>
      </c>
      <c r="J1987" s="4867">
        <f t="shared" si="559"/>
        <v>0</v>
      </c>
      <c r="K1987" s="4867">
        <f t="shared" si="559"/>
        <v>0</v>
      </c>
      <c r="L1987" s="4867">
        <f t="shared" si="559"/>
        <v>0</v>
      </c>
      <c r="M1987" s="4867">
        <f t="shared" si="559"/>
        <v>0</v>
      </c>
      <c r="N1987" s="4867">
        <f t="shared" si="559"/>
        <v>0</v>
      </c>
      <c r="O1987" s="4867">
        <f t="shared" si="559"/>
        <v>0</v>
      </c>
      <c r="P1987" s="4912">
        <f t="shared" si="559"/>
        <v>0</v>
      </c>
      <c r="Q1987" s="2224"/>
    </row>
    <row r="1988" spans="1:22" s="1689" customFormat="1" ht="12" hidden="1" customHeight="1" outlineLevel="1">
      <c r="B1988" s="4868"/>
      <c r="C1988" s="1663"/>
      <c r="D1988" s="4871" t="s">
        <v>459</v>
      </c>
      <c r="E1988" s="4871" t="s">
        <v>4</v>
      </c>
      <c r="F1988" s="4871" t="s">
        <v>462</v>
      </c>
      <c r="G1988" s="4872">
        <f t="shared" ref="G1988:P1988" si="560">G1228*G1528*G128</f>
        <v>0</v>
      </c>
      <c r="H1988" s="4872">
        <f t="shared" si="560"/>
        <v>0</v>
      </c>
      <c r="I1988" s="4872">
        <f t="shared" si="560"/>
        <v>3.9399574178041887</v>
      </c>
      <c r="J1988" s="4872">
        <f t="shared" si="560"/>
        <v>10.873143674447654</v>
      </c>
      <c r="K1988" s="4872">
        <f t="shared" si="560"/>
        <v>19.293291231515759</v>
      </c>
      <c r="L1988" s="4872">
        <f t="shared" si="560"/>
        <v>28.832076646431663</v>
      </c>
      <c r="M1988" s="4872">
        <f t="shared" si="560"/>
        <v>37.256098223181418</v>
      </c>
      <c r="N1988" s="4872">
        <f t="shared" si="560"/>
        <v>43.776055307746539</v>
      </c>
      <c r="O1988" s="4872">
        <f t="shared" si="560"/>
        <v>47.233764130718164</v>
      </c>
      <c r="P1988" s="4913">
        <f t="shared" si="560"/>
        <v>47.994950483893994</v>
      </c>
      <c r="Q1988" s="2224"/>
    </row>
    <row r="1989" spans="1:22" s="1689" customFormat="1" ht="12" hidden="1" customHeight="1" outlineLevel="1">
      <c r="B1989" s="4868"/>
      <c r="C1989" s="1663"/>
      <c r="D1989" s="1783" t="s">
        <v>1334</v>
      </c>
      <c r="E1989" s="1783" t="s">
        <v>188</v>
      </c>
      <c r="F1989" s="1783" t="s">
        <v>461</v>
      </c>
      <c r="G1989" s="4867">
        <f t="shared" ref="G1989:P1989" si="561">G1229*G1529*G129</f>
        <v>40.034885270524072</v>
      </c>
      <c r="H1989" s="4867">
        <f t="shared" si="561"/>
        <v>89.996077474071825</v>
      </c>
      <c r="I1989" s="4867">
        <f t="shared" si="561"/>
        <v>288.4107389636531</v>
      </c>
      <c r="J1989" s="4867">
        <f t="shared" si="561"/>
        <v>512.77103639357983</v>
      </c>
      <c r="K1989" s="4867">
        <f t="shared" si="561"/>
        <v>859.44443342457907</v>
      </c>
      <c r="L1989" s="4867">
        <f t="shared" si="561"/>
        <v>1244.0114795200416</v>
      </c>
      <c r="M1989" s="4867">
        <f t="shared" si="561"/>
        <v>1578.0739451269606</v>
      </c>
      <c r="N1989" s="4867">
        <f t="shared" si="561"/>
        <v>1880.2155607673808</v>
      </c>
      <c r="O1989" s="4867">
        <f t="shared" si="561"/>
        <v>2199.1693078598896</v>
      </c>
      <c r="P1989" s="4912">
        <f t="shared" si="561"/>
        <v>2501.6798089502176</v>
      </c>
      <c r="Q1989" s="2224"/>
    </row>
    <row r="1990" spans="1:22" s="1689" customFormat="1" ht="12" hidden="1" customHeight="1" outlineLevel="1">
      <c r="B1990" s="4866"/>
      <c r="C1990" s="2833"/>
      <c r="D1990" s="1783" t="s">
        <v>1334</v>
      </c>
      <c r="E1990" s="1783" t="s">
        <v>1364</v>
      </c>
      <c r="F1990" s="1783" t="s">
        <v>461</v>
      </c>
      <c r="G1990" s="4867">
        <f t="shared" ref="G1990:P1990" si="562">G1230*G1530*G130</f>
        <v>3375.5067664739177</v>
      </c>
      <c r="H1990" s="4867">
        <f t="shared" si="562"/>
        <v>7587.9415269238216</v>
      </c>
      <c r="I1990" s="4867">
        <f t="shared" si="562"/>
        <v>11726.615981114923</v>
      </c>
      <c r="J1990" s="4867">
        <f t="shared" si="562"/>
        <v>11925.992065597298</v>
      </c>
      <c r="K1990" s="4867">
        <f t="shared" si="562"/>
        <v>13235.02119993118</v>
      </c>
      <c r="L1990" s="4867">
        <f t="shared" si="562"/>
        <v>13208.85964045127</v>
      </c>
      <c r="M1990" s="4867">
        <f t="shared" si="562"/>
        <v>13239.08325474228</v>
      </c>
      <c r="N1990" s="4867">
        <f t="shared" si="562"/>
        <v>12663.277899367988</v>
      </c>
      <c r="O1990" s="4867">
        <f t="shared" si="562"/>
        <v>12576.702177304993</v>
      </c>
      <c r="P1990" s="4912">
        <f t="shared" si="562"/>
        <v>12294.652484975088</v>
      </c>
      <c r="Q1990" s="2224"/>
    </row>
    <row r="1991" spans="1:22" s="1689" customFormat="1" ht="12" hidden="1" customHeight="1" outlineLevel="1">
      <c r="B1991" s="4866"/>
      <c r="C1991" s="2833"/>
      <c r="D1991" s="1783" t="s">
        <v>1334</v>
      </c>
      <c r="E1991" s="1783" t="s">
        <v>2574</v>
      </c>
      <c r="F1991" s="1783" t="s">
        <v>614</v>
      </c>
      <c r="G1991" s="4867">
        <f t="shared" ref="G1991:P1991" si="563">G1231*G1531*G131</f>
        <v>0</v>
      </c>
      <c r="H1991" s="4867">
        <f t="shared" si="563"/>
        <v>0</v>
      </c>
      <c r="I1991" s="4867">
        <f t="shared" si="563"/>
        <v>75.88913417894598</v>
      </c>
      <c r="J1991" s="4867">
        <f t="shared" si="563"/>
        <v>188.70804034793036</v>
      </c>
      <c r="K1991" s="4867">
        <f t="shared" si="563"/>
        <v>356.99843644636917</v>
      </c>
      <c r="L1991" s="4867">
        <f t="shared" si="563"/>
        <v>552.59436988202515</v>
      </c>
      <c r="M1991" s="4867">
        <f t="shared" si="563"/>
        <v>722.18384694678957</v>
      </c>
      <c r="N1991" s="4867">
        <f t="shared" si="563"/>
        <v>879.20388103764571</v>
      </c>
      <c r="O1991" s="4867">
        <f t="shared" si="563"/>
        <v>1041.8190651797001</v>
      </c>
      <c r="P1991" s="4912">
        <f t="shared" si="563"/>
        <v>1197.2559563337243</v>
      </c>
      <c r="Q1991" s="2224"/>
    </row>
    <row r="1992" spans="1:22" s="1689" customFormat="1" ht="12" hidden="1" customHeight="1" outlineLevel="1">
      <c r="B1992" s="4866"/>
      <c r="C1992" s="2833"/>
      <c r="D1992" s="1783" t="s">
        <v>1334</v>
      </c>
      <c r="E1992" s="1783" t="s">
        <v>2576</v>
      </c>
      <c r="F1992" s="1783" t="s">
        <v>1312</v>
      </c>
      <c r="G1992" s="4867">
        <f t="shared" ref="G1992:P1992" si="564">G1232*G1532*G132</f>
        <v>0</v>
      </c>
      <c r="H1992" s="4867">
        <f t="shared" si="564"/>
        <v>0</v>
      </c>
      <c r="I1992" s="4867">
        <f t="shared" si="564"/>
        <v>3.6358665126967638</v>
      </c>
      <c r="J1992" s="4867">
        <f t="shared" si="564"/>
        <v>9.0410472065712408</v>
      </c>
      <c r="K1992" s="4867">
        <f t="shared" si="564"/>
        <v>17.10388020898732</v>
      </c>
      <c r="L1992" s="4867">
        <f t="shared" si="564"/>
        <v>26.474928015666141</v>
      </c>
      <c r="M1992" s="4867">
        <f t="shared" si="564"/>
        <v>34.600000296917685</v>
      </c>
      <c r="N1992" s="4867">
        <f t="shared" si="564"/>
        <v>42.122867568367404</v>
      </c>
      <c r="O1992" s="4867">
        <f t="shared" si="564"/>
        <v>49.913799812816997</v>
      </c>
      <c r="P1992" s="4912">
        <f t="shared" si="564"/>
        <v>57.360818328695636</v>
      </c>
      <c r="Q1992" s="2224"/>
    </row>
    <row r="1993" spans="1:22" s="1689" customFormat="1" ht="12" hidden="1" customHeight="1" outlineLevel="1">
      <c r="B1993" s="4866"/>
      <c r="C1993" s="2833"/>
      <c r="D1993" s="1783" t="s">
        <v>1334</v>
      </c>
      <c r="E1993" s="1783" t="s">
        <v>88</v>
      </c>
      <c r="F1993" s="1783" t="s">
        <v>463</v>
      </c>
      <c r="G1993" s="4867">
        <f t="shared" ref="G1993:P1993" si="565">G1233*G1533*G133</f>
        <v>0</v>
      </c>
      <c r="H1993" s="4867">
        <f t="shared" si="565"/>
        <v>0</v>
      </c>
      <c r="I1993" s="4867">
        <f t="shared" si="565"/>
        <v>0</v>
      </c>
      <c r="J1993" s="4867">
        <f t="shared" si="565"/>
        <v>0</v>
      </c>
      <c r="K1993" s="4867">
        <f t="shared" si="565"/>
        <v>0</v>
      </c>
      <c r="L1993" s="4867">
        <f t="shared" si="565"/>
        <v>0</v>
      </c>
      <c r="M1993" s="4867">
        <f t="shared" si="565"/>
        <v>0</v>
      </c>
      <c r="N1993" s="4867">
        <f t="shared" si="565"/>
        <v>0</v>
      </c>
      <c r="O1993" s="4867">
        <f t="shared" si="565"/>
        <v>0</v>
      </c>
      <c r="P1993" s="4912">
        <f t="shared" si="565"/>
        <v>0</v>
      </c>
      <c r="Q1993" s="2224"/>
    </row>
    <row r="1994" spans="1:22" s="1689" customFormat="1" ht="12" hidden="1" customHeight="1" outlineLevel="1">
      <c r="B1994" s="4866"/>
      <c r="C1994" s="2833"/>
      <c r="D1994" s="4871" t="s">
        <v>1334</v>
      </c>
      <c r="E1994" s="4871" t="s">
        <v>4</v>
      </c>
      <c r="F1994" s="4871" t="s">
        <v>462</v>
      </c>
      <c r="G1994" s="4872">
        <f t="shared" ref="G1994:P1994" si="566">G1234*G1534*G134</f>
        <v>0</v>
      </c>
      <c r="H1994" s="4872">
        <f t="shared" si="566"/>
        <v>0</v>
      </c>
      <c r="I1994" s="4872">
        <f t="shared" si="566"/>
        <v>41.127014651815877</v>
      </c>
      <c r="J1994" s="4872">
        <f t="shared" si="566"/>
        <v>102.26758315629769</v>
      </c>
      <c r="K1994" s="4872">
        <f t="shared" si="566"/>
        <v>193.47012039674192</v>
      </c>
      <c r="L1994" s="4872">
        <f t="shared" si="566"/>
        <v>299.47049722638769</v>
      </c>
      <c r="M1994" s="4872">
        <f t="shared" si="566"/>
        <v>391.37705253890522</v>
      </c>
      <c r="N1994" s="4872">
        <f t="shared" si="566"/>
        <v>476.47178069136919</v>
      </c>
      <c r="O1994" s="4872">
        <f t="shared" si="566"/>
        <v>564.5987191941598</v>
      </c>
      <c r="P1994" s="4913">
        <f t="shared" si="566"/>
        <v>648.83548601311475</v>
      </c>
      <c r="Q1994" s="2224"/>
    </row>
    <row r="1995" spans="1:22" s="1689" customFormat="1" ht="12" hidden="1" customHeight="1" outlineLevel="1">
      <c r="B1995" s="4866"/>
      <c r="C1995" s="2833"/>
      <c r="D1995" s="1783" t="s">
        <v>1335</v>
      </c>
      <c r="E1995" s="1783" t="s">
        <v>188</v>
      </c>
      <c r="F1995" s="1783" t="s">
        <v>461</v>
      </c>
      <c r="G1995" s="4867">
        <f t="shared" ref="G1995:P1995" si="567">G1235*G1535*G135</f>
        <v>0</v>
      </c>
      <c r="H1995" s="4867">
        <f t="shared" si="567"/>
        <v>0</v>
      </c>
      <c r="I1995" s="4867">
        <f t="shared" si="567"/>
        <v>0</v>
      </c>
      <c r="J1995" s="4867">
        <f t="shared" si="567"/>
        <v>0</v>
      </c>
      <c r="K1995" s="4867">
        <f t="shared" si="567"/>
        <v>0</v>
      </c>
      <c r="L1995" s="4867">
        <f t="shared" si="567"/>
        <v>0</v>
      </c>
      <c r="M1995" s="4867">
        <f t="shared" si="567"/>
        <v>0</v>
      </c>
      <c r="N1995" s="4867">
        <f t="shared" si="567"/>
        <v>0</v>
      </c>
      <c r="O1995" s="4867">
        <f t="shared" si="567"/>
        <v>0</v>
      </c>
      <c r="P1995" s="4912">
        <f t="shared" si="567"/>
        <v>0</v>
      </c>
      <c r="Q1995" s="2224"/>
    </row>
    <row r="1996" spans="1:22" s="1689" customFormat="1" ht="12" hidden="1" customHeight="1" outlineLevel="1">
      <c r="B1996" s="4866"/>
      <c r="C1996" s="2833"/>
      <c r="D1996" s="1783" t="s">
        <v>1335</v>
      </c>
      <c r="E1996" s="1783" t="s">
        <v>2576</v>
      </c>
      <c r="F1996" s="1783" t="s">
        <v>1312</v>
      </c>
      <c r="G1996" s="4867">
        <f t="shared" ref="G1996:P1996" si="568">G1236*G1536*G136</f>
        <v>0</v>
      </c>
      <c r="H1996" s="4867">
        <f t="shared" si="568"/>
        <v>0</v>
      </c>
      <c r="I1996" s="4867">
        <f t="shared" si="568"/>
        <v>0</v>
      </c>
      <c r="J1996" s="4867">
        <f t="shared" si="568"/>
        <v>0</v>
      </c>
      <c r="K1996" s="4867">
        <f t="shared" si="568"/>
        <v>0</v>
      </c>
      <c r="L1996" s="4867">
        <f t="shared" si="568"/>
        <v>0</v>
      </c>
      <c r="M1996" s="4867">
        <f t="shared" si="568"/>
        <v>0</v>
      </c>
      <c r="N1996" s="4867">
        <f t="shared" si="568"/>
        <v>0</v>
      </c>
      <c r="O1996" s="4867">
        <f t="shared" si="568"/>
        <v>0</v>
      </c>
      <c r="P1996" s="4912">
        <f t="shared" si="568"/>
        <v>0</v>
      </c>
      <c r="Q1996" s="2224"/>
    </row>
    <row r="1997" spans="1:22" s="1689" customFormat="1" ht="12" hidden="1" customHeight="1" outlineLevel="1">
      <c r="B1997" s="4866"/>
      <c r="C1997" s="2833"/>
      <c r="D1997" s="1783" t="s">
        <v>1335</v>
      </c>
      <c r="E1997" s="1783" t="s">
        <v>4</v>
      </c>
      <c r="F1997" s="1783" t="s">
        <v>462</v>
      </c>
      <c r="G1997" s="4867">
        <f t="shared" ref="G1997:P1997" si="569">G1237*G1537*G137</f>
        <v>0</v>
      </c>
      <c r="H1997" s="4867">
        <f t="shared" si="569"/>
        <v>0</v>
      </c>
      <c r="I1997" s="4867">
        <f t="shared" si="569"/>
        <v>0</v>
      </c>
      <c r="J1997" s="4867">
        <f t="shared" si="569"/>
        <v>0</v>
      </c>
      <c r="K1997" s="4867">
        <f t="shared" si="569"/>
        <v>0</v>
      </c>
      <c r="L1997" s="4867">
        <f t="shared" si="569"/>
        <v>0</v>
      </c>
      <c r="M1997" s="4867">
        <f t="shared" si="569"/>
        <v>0</v>
      </c>
      <c r="N1997" s="4867">
        <f t="shared" si="569"/>
        <v>0</v>
      </c>
      <c r="O1997" s="4867">
        <f t="shared" si="569"/>
        <v>0</v>
      </c>
      <c r="P1997" s="4912">
        <f t="shared" si="569"/>
        <v>0</v>
      </c>
      <c r="Q1997" s="2224"/>
    </row>
    <row r="1998" spans="1:22" s="1689" customFormat="1" ht="12" hidden="1" customHeight="1" outlineLevel="1">
      <c r="B1998" s="4866"/>
      <c r="C1998" s="2833"/>
      <c r="D1998" s="1783" t="s">
        <v>1335</v>
      </c>
      <c r="E1998" s="1783" t="s">
        <v>88</v>
      </c>
      <c r="F1998" s="1783" t="s">
        <v>463</v>
      </c>
      <c r="G1998" s="4867">
        <f t="shared" ref="G1998:P1998" si="570">G1238*G1538*G138</f>
        <v>0</v>
      </c>
      <c r="H1998" s="4867">
        <f t="shared" si="570"/>
        <v>0</v>
      </c>
      <c r="I1998" s="4867">
        <f t="shared" si="570"/>
        <v>0</v>
      </c>
      <c r="J1998" s="4867">
        <f t="shared" si="570"/>
        <v>0</v>
      </c>
      <c r="K1998" s="4867">
        <f t="shared" si="570"/>
        <v>0</v>
      </c>
      <c r="L1998" s="4867">
        <f t="shared" si="570"/>
        <v>0</v>
      </c>
      <c r="M1998" s="4867">
        <f t="shared" si="570"/>
        <v>0</v>
      </c>
      <c r="N1998" s="4867">
        <f t="shared" si="570"/>
        <v>0</v>
      </c>
      <c r="O1998" s="4867">
        <f t="shared" si="570"/>
        <v>0</v>
      </c>
      <c r="P1998" s="4912">
        <f t="shared" si="570"/>
        <v>0</v>
      </c>
      <c r="Q1998" s="2224"/>
    </row>
    <row r="1999" spans="1:22" s="1734" customFormat="1" ht="12" hidden="1" customHeight="1" outlineLevel="1" thickBot="1">
      <c r="A1999" s="4851"/>
      <c r="B1999" s="4860"/>
      <c r="C1999" s="4915"/>
      <c r="D1999" s="4916"/>
      <c r="E1999" s="4917"/>
      <c r="F1999" s="4917"/>
      <c r="G1999" s="4917"/>
      <c r="H1999" s="4917"/>
      <c r="I1999" s="4917"/>
      <c r="J1999" s="4917"/>
      <c r="K1999" s="4917"/>
      <c r="L1999" s="4917"/>
      <c r="M1999" s="4917"/>
      <c r="N1999" s="4917"/>
      <c r="O1999" s="4901"/>
      <c r="P1999" s="4918"/>
      <c r="Q1999" s="365"/>
    </row>
    <row r="2000" spans="1:22" s="1735" customFormat="1" ht="23.25" hidden="1" outlineLevel="1" thickBot="1">
      <c r="A2000" s="4855"/>
      <c r="B2000" s="4856"/>
      <c r="C2000" s="1735" t="s">
        <v>3987</v>
      </c>
      <c r="D2000" s="1689"/>
      <c r="E2000" s="1689"/>
      <c r="F2000" s="1689"/>
      <c r="G2000" s="1689"/>
      <c r="H2000" s="1689"/>
      <c r="I2000" s="1689"/>
      <c r="J2000" s="1689"/>
      <c r="K2000" s="1689"/>
      <c r="L2000" s="1689"/>
      <c r="M2000" s="1689"/>
      <c r="N2000" s="1689"/>
      <c r="O2000" s="1689"/>
      <c r="P2000" s="1689"/>
      <c r="Q2000" s="1689"/>
      <c r="R2000" s="1689"/>
      <c r="S2000" s="1689"/>
      <c r="T2000" s="1689"/>
      <c r="U2000" s="1689"/>
      <c r="V2000" s="1689"/>
    </row>
    <row r="2001" spans="1:19" s="1689" customFormat="1" ht="16.5" hidden="1" customHeight="1" outlineLevel="1">
      <c r="A2001" s="4855"/>
      <c r="B2001" s="4857"/>
      <c r="C2001" s="4858"/>
      <c r="D2001" s="4858"/>
      <c r="E2001" s="4858"/>
      <c r="F2001" s="4858"/>
      <c r="G2001" s="4858"/>
      <c r="H2001" s="4858"/>
      <c r="I2001" s="4858"/>
      <c r="J2001" s="4858"/>
      <c r="K2001" s="4858"/>
      <c r="L2001" s="4858"/>
      <c r="M2001" s="4858"/>
      <c r="N2001" s="4858"/>
      <c r="O2001" s="4858"/>
      <c r="P2001" s="4859"/>
      <c r="Q2001" s="2224"/>
    </row>
    <row r="2002" spans="1:19" s="1737" customFormat="1" ht="18.75" hidden="1" customHeight="1" outlineLevel="1" thickBot="1">
      <c r="B2002" s="4860"/>
      <c r="C2002" s="4875" t="s">
        <v>3967</v>
      </c>
      <c r="D2002" s="4861"/>
      <c r="E2002" s="4861"/>
      <c r="F2002" s="4861"/>
      <c r="G2002" s="4861"/>
      <c r="H2002" s="4862"/>
      <c r="I2002" s="4861"/>
      <c r="J2002" s="4861"/>
      <c r="K2002" s="4861"/>
      <c r="L2002" s="4861"/>
      <c r="M2002" s="4861"/>
      <c r="N2002" s="4861"/>
      <c r="O2002" s="4861"/>
      <c r="P2002" s="4863" t="str">
        <f>Preferences.moneyunits</f>
        <v>ZARm</v>
      </c>
      <c r="Q2002" s="4864"/>
      <c r="S2002" s="1689"/>
    </row>
    <row r="2003" spans="1:19" s="1689" customFormat="1" ht="12" hidden="1" customHeight="1" outlineLevel="1" thickBot="1">
      <c r="B2003" s="4865"/>
      <c r="C2003" s="2857"/>
      <c r="D2003" s="2661" t="s">
        <v>450</v>
      </c>
      <c r="E2003" s="2661" t="s">
        <v>244</v>
      </c>
      <c r="F2003" s="2661" t="s">
        <v>3075</v>
      </c>
      <c r="G2003" s="4869">
        <v>2006</v>
      </c>
      <c r="H2003" s="4869">
        <v>2010</v>
      </c>
      <c r="I2003" s="4869">
        <v>2015</v>
      </c>
      <c r="J2003" s="4869">
        <v>2020</v>
      </c>
      <c r="K2003" s="4869">
        <v>2025</v>
      </c>
      <c r="L2003" s="4869">
        <v>2030</v>
      </c>
      <c r="M2003" s="4869">
        <v>2035</v>
      </c>
      <c r="N2003" s="4869">
        <v>2040</v>
      </c>
      <c r="O2003" s="4869">
        <v>2045</v>
      </c>
      <c r="P2003" s="4870">
        <v>2050</v>
      </c>
      <c r="Q2003" s="2224"/>
      <c r="R2003" s="3458"/>
    </row>
    <row r="2004" spans="1:19" s="1689" customFormat="1" ht="12" hidden="1" customHeight="1" outlineLevel="1">
      <c r="B2004" s="4866"/>
      <c r="C2004" s="2833"/>
      <c r="D2004" s="1783" t="s">
        <v>1333</v>
      </c>
      <c r="E2004" s="1783" t="s">
        <v>188</v>
      </c>
      <c r="F2004" s="1783" t="s">
        <v>461</v>
      </c>
      <c r="G2004" s="4867">
        <f t="shared" ref="G2004:P2004" si="571">G1213*G142</f>
        <v>5796.9439321049322</v>
      </c>
      <c r="H2004" s="4867">
        <f t="shared" si="571"/>
        <v>8384.076577329115</v>
      </c>
      <c r="I2004" s="4867">
        <f t="shared" si="571"/>
        <v>10199.594013818047</v>
      </c>
      <c r="J2004" s="4867">
        <f t="shared" si="571"/>
        <v>14360.387421168602</v>
      </c>
      <c r="K2004" s="4867">
        <f t="shared" si="571"/>
        <v>17261.00321036602</v>
      </c>
      <c r="L2004" s="4867">
        <f t="shared" si="571"/>
        <v>20562.146677397708</v>
      </c>
      <c r="M2004" s="4867">
        <f t="shared" si="571"/>
        <v>24325.764677613406</v>
      </c>
      <c r="N2004" s="4867">
        <f t="shared" si="571"/>
        <v>28041.024794189681</v>
      </c>
      <c r="O2004" s="4867">
        <f t="shared" si="571"/>
        <v>34140.65579129901</v>
      </c>
      <c r="P2004" s="4912">
        <f t="shared" si="571"/>
        <v>36159.044697508652</v>
      </c>
      <c r="Q2004" s="2224"/>
      <c r="R2004" s="3458"/>
    </row>
    <row r="2005" spans="1:19" s="1689" customFormat="1" ht="12" hidden="1" customHeight="1" outlineLevel="1">
      <c r="B2005" s="4866"/>
      <c r="C2005" s="2833"/>
      <c r="D2005" s="1783" t="s">
        <v>1333</v>
      </c>
      <c r="E2005" s="1783" t="s">
        <v>1364</v>
      </c>
      <c r="F2005" s="1783" t="s">
        <v>461</v>
      </c>
      <c r="G2005" s="4867">
        <f t="shared" ref="G2005:P2005" si="572">G1214*G143</f>
        <v>11127.283380952531</v>
      </c>
      <c r="H2005" s="4867">
        <f t="shared" si="572"/>
        <v>13620.593705129721</v>
      </c>
      <c r="I2005" s="4867">
        <f t="shared" si="572"/>
        <v>16570.044982073097</v>
      </c>
      <c r="J2005" s="4867">
        <f t="shared" si="572"/>
        <v>23329.582060461536</v>
      </c>
      <c r="K2005" s="4867">
        <f t="shared" si="572"/>
        <v>28041.861199964362</v>
      </c>
      <c r="L2005" s="4867">
        <f t="shared" si="572"/>
        <v>33404.829144265481</v>
      </c>
      <c r="M2005" s="4867">
        <f t="shared" si="572"/>
        <v>39519.123446021666</v>
      </c>
      <c r="N2005" s="4867">
        <f t="shared" si="572"/>
        <v>45554.856551512828</v>
      </c>
      <c r="O2005" s="4867">
        <f t="shared" si="572"/>
        <v>55464.188222873592</v>
      </c>
      <c r="P2005" s="4912">
        <f t="shared" si="572"/>
        <v>57365.012631333091</v>
      </c>
      <c r="Q2005" s="2224"/>
    </row>
    <row r="2006" spans="1:19" s="1689" customFormat="1" ht="12" hidden="1" customHeight="1" outlineLevel="1">
      <c r="B2006" s="4866"/>
      <c r="C2006" s="2833"/>
      <c r="D2006" s="1783" t="s">
        <v>1333</v>
      </c>
      <c r="E2006" s="1783" t="s">
        <v>2574</v>
      </c>
      <c r="F2006" s="1783" t="s">
        <v>614</v>
      </c>
      <c r="G2006" s="4867">
        <f t="shared" ref="G2006:P2006" si="573">G1215*G144</f>
        <v>0</v>
      </c>
      <c r="H2006" s="4867">
        <f t="shared" si="573"/>
        <v>0</v>
      </c>
      <c r="I2006" s="4867">
        <f t="shared" si="573"/>
        <v>0</v>
      </c>
      <c r="J2006" s="4867">
        <f t="shared" si="573"/>
        <v>0</v>
      </c>
      <c r="K2006" s="4867">
        <f t="shared" si="573"/>
        <v>0</v>
      </c>
      <c r="L2006" s="4867">
        <f t="shared" si="573"/>
        <v>0</v>
      </c>
      <c r="M2006" s="4867">
        <f t="shared" si="573"/>
        <v>0</v>
      </c>
      <c r="N2006" s="4867">
        <f t="shared" si="573"/>
        <v>0</v>
      </c>
      <c r="O2006" s="4867">
        <f t="shared" si="573"/>
        <v>0</v>
      </c>
      <c r="P2006" s="4912">
        <f t="shared" si="573"/>
        <v>0</v>
      </c>
      <c r="Q2006" s="2224"/>
    </row>
    <row r="2007" spans="1:19" s="1689" customFormat="1" ht="12" hidden="1" customHeight="1" outlineLevel="1">
      <c r="B2007" s="4866"/>
      <c r="C2007" s="2833"/>
      <c r="D2007" s="1783" t="s">
        <v>1333</v>
      </c>
      <c r="E2007" s="1783" t="s">
        <v>2575</v>
      </c>
      <c r="F2007" s="1783" t="s">
        <v>614</v>
      </c>
      <c r="G2007" s="4867">
        <f t="shared" ref="G2007:P2007" si="574">G1216*G145</f>
        <v>0</v>
      </c>
      <c r="H2007" s="4867">
        <f t="shared" si="574"/>
        <v>0</v>
      </c>
      <c r="I2007" s="4867">
        <f t="shared" si="574"/>
        <v>125.32375785285981</v>
      </c>
      <c r="J2007" s="4867">
        <f t="shared" si="574"/>
        <v>465.57792944328975</v>
      </c>
      <c r="K2007" s="4867">
        <f t="shared" si="574"/>
        <v>940.08219817413897</v>
      </c>
      <c r="L2007" s="4867">
        <f t="shared" si="574"/>
        <v>1592.4762884266136</v>
      </c>
      <c r="M2007" s="4867">
        <f t="shared" si="574"/>
        <v>2355.2205900290128</v>
      </c>
      <c r="N2007" s="4867">
        <f t="shared" si="574"/>
        <v>3236.3702302596512</v>
      </c>
      <c r="O2007" s="4867">
        <f t="shared" si="574"/>
        <v>4494.7663157748902</v>
      </c>
      <c r="P2007" s="4912">
        <f t="shared" si="574"/>
        <v>5317.4781255623293</v>
      </c>
      <c r="Q2007" s="2224"/>
    </row>
    <row r="2008" spans="1:19" s="1689" customFormat="1" ht="12" hidden="1" customHeight="1" outlineLevel="1">
      <c r="B2008" s="4866"/>
      <c r="C2008" s="2833"/>
      <c r="D2008" s="4871" t="s">
        <v>1333</v>
      </c>
      <c r="E2008" s="4871" t="s">
        <v>88</v>
      </c>
      <c r="F2008" s="4871" t="s">
        <v>463</v>
      </c>
      <c r="G2008" s="4872">
        <f t="shared" ref="G2008:P2008" si="575">G1217*G146</f>
        <v>0</v>
      </c>
      <c r="H2008" s="4872">
        <f t="shared" si="575"/>
        <v>0</v>
      </c>
      <c r="I2008" s="4872">
        <f t="shared" si="575"/>
        <v>0</v>
      </c>
      <c r="J2008" s="4872">
        <f t="shared" si="575"/>
        <v>0</v>
      </c>
      <c r="K2008" s="4872">
        <f t="shared" si="575"/>
        <v>0</v>
      </c>
      <c r="L2008" s="4872">
        <f t="shared" si="575"/>
        <v>0</v>
      </c>
      <c r="M2008" s="4872">
        <f t="shared" si="575"/>
        <v>0</v>
      </c>
      <c r="N2008" s="4872">
        <f t="shared" si="575"/>
        <v>0</v>
      </c>
      <c r="O2008" s="4872">
        <f t="shared" si="575"/>
        <v>0</v>
      </c>
      <c r="P2008" s="4913">
        <f t="shared" si="575"/>
        <v>0</v>
      </c>
      <c r="Q2008" s="2224"/>
    </row>
    <row r="2009" spans="1:19" s="1689" customFormat="1" ht="12" hidden="1" customHeight="1" outlineLevel="1">
      <c r="B2009" s="4866"/>
      <c r="C2009" s="2833"/>
      <c r="D2009" s="1783" t="s">
        <v>458</v>
      </c>
      <c r="E2009" s="1783" t="s">
        <v>188</v>
      </c>
      <c r="F2009" s="1783" t="s">
        <v>461</v>
      </c>
      <c r="G2009" s="4867">
        <f t="shared" ref="G2009:P2009" si="576">G1218*G147</f>
        <v>679.98199185838155</v>
      </c>
      <c r="H2009" s="4867">
        <f t="shared" si="576"/>
        <v>3851.0834124290736</v>
      </c>
      <c r="I2009" s="4867">
        <f t="shared" si="576"/>
        <v>4831.9772346202571</v>
      </c>
      <c r="J2009" s="4867">
        <f t="shared" si="576"/>
        <v>5866.1963517050244</v>
      </c>
      <c r="K2009" s="4867">
        <f t="shared" si="576"/>
        <v>7155.7453282605047</v>
      </c>
      <c r="L2009" s="4867">
        <f t="shared" si="576"/>
        <v>8438.7813651772776</v>
      </c>
      <c r="M2009" s="4867">
        <f t="shared" si="576"/>
        <v>9805.5363378775492</v>
      </c>
      <c r="N2009" s="4867">
        <f t="shared" si="576"/>
        <v>11104.128578320629</v>
      </c>
      <c r="O2009" s="4867">
        <f t="shared" si="576"/>
        <v>12480.673689183452</v>
      </c>
      <c r="P2009" s="4912">
        <f t="shared" si="576"/>
        <v>13887.736452934369</v>
      </c>
      <c r="Q2009" s="2224"/>
    </row>
    <row r="2010" spans="1:19" s="1689" customFormat="1" ht="12" hidden="1" customHeight="1" outlineLevel="1">
      <c r="B2010" s="4866"/>
      <c r="C2010" s="2833"/>
      <c r="D2010" s="1783" t="s">
        <v>458</v>
      </c>
      <c r="E2010" s="1783" t="s">
        <v>1364</v>
      </c>
      <c r="F2010" s="1783" t="s">
        <v>461</v>
      </c>
      <c r="G2010" s="4867">
        <f t="shared" ref="G2010:P2010" si="577">G1219*G148</f>
        <v>45194.790432000897</v>
      </c>
      <c r="H2010" s="4867">
        <f t="shared" si="577"/>
        <v>51717.151158350411</v>
      </c>
      <c r="I2010" s="4867">
        <f t="shared" si="577"/>
        <v>63995.025549774196</v>
      </c>
      <c r="J2010" s="4867">
        <f t="shared" si="577"/>
        <v>75150.173695240985</v>
      </c>
      <c r="K2010" s="4867">
        <f t="shared" si="577"/>
        <v>87940.842539594407</v>
      </c>
      <c r="L2010" s="4867">
        <f t="shared" si="577"/>
        <v>99010.533941679969</v>
      </c>
      <c r="M2010" s="4867">
        <f t="shared" si="577"/>
        <v>109999.22112386765</v>
      </c>
      <c r="N2010" s="4867">
        <f t="shared" si="577"/>
        <v>118974.3051826326</v>
      </c>
      <c r="O2010" s="4867">
        <f t="shared" si="577"/>
        <v>128008.87123750093</v>
      </c>
      <c r="P2010" s="4912">
        <f t="shared" si="577"/>
        <v>136323.8827426311</v>
      </c>
      <c r="Q2010" s="4867"/>
    </row>
    <row r="2011" spans="1:19" s="1689" customFormat="1" ht="12" hidden="1" customHeight="1" outlineLevel="1">
      <c r="B2011" s="4866"/>
      <c r="C2011" s="2833"/>
      <c r="D2011" s="1783" t="s">
        <v>458</v>
      </c>
      <c r="E2011" s="1783" t="s">
        <v>2574</v>
      </c>
      <c r="F2011" s="1783" t="s">
        <v>614</v>
      </c>
      <c r="G2011" s="4867">
        <f t="shared" ref="G2011:P2011" si="578">G1220*G149</f>
        <v>0</v>
      </c>
      <c r="H2011" s="4867">
        <f t="shared" si="578"/>
        <v>0</v>
      </c>
      <c r="I2011" s="4867">
        <f t="shared" si="578"/>
        <v>72.543183857672318</v>
      </c>
      <c r="J2011" s="4867">
        <f t="shared" si="578"/>
        <v>1507.8350850194765</v>
      </c>
      <c r="K2011" s="4867">
        <f t="shared" si="578"/>
        <v>3823.2821248136202</v>
      </c>
      <c r="L2011" s="4867">
        <f t="shared" si="578"/>
        <v>6877.6995594585314</v>
      </c>
      <c r="M2011" s="4867">
        <f t="shared" si="578"/>
        <v>10371.940678773493</v>
      </c>
      <c r="N2011" s="4867">
        <f t="shared" si="578"/>
        <v>14213.273960780731</v>
      </c>
      <c r="O2011" s="4867">
        <f t="shared" si="578"/>
        <v>18290.521811789975</v>
      </c>
      <c r="P2011" s="4912">
        <f t="shared" si="578"/>
        <v>22634.618114096495</v>
      </c>
      <c r="Q2011" s="2224"/>
    </row>
    <row r="2012" spans="1:19" s="1689" customFormat="1" ht="12" hidden="1" customHeight="1" outlineLevel="1">
      <c r="B2012" s="4866"/>
      <c r="C2012" s="2833"/>
      <c r="D2012" s="1783" t="s">
        <v>458</v>
      </c>
      <c r="E2012" s="1783" t="s">
        <v>2575</v>
      </c>
      <c r="F2012" s="1783" t="s">
        <v>614</v>
      </c>
      <c r="G2012" s="4867">
        <f t="shared" ref="G2012:P2012" si="579">G1221*G150</f>
        <v>0</v>
      </c>
      <c r="H2012" s="4867">
        <f t="shared" si="579"/>
        <v>45.02120234487812</v>
      </c>
      <c r="I2012" s="4867">
        <f t="shared" si="579"/>
        <v>999.05716220215675</v>
      </c>
      <c r="J2012" s="4867">
        <f t="shared" si="579"/>
        <v>2424.5611126772724</v>
      </c>
      <c r="K2012" s="4867">
        <f t="shared" si="579"/>
        <v>4374.4552802786202</v>
      </c>
      <c r="L2012" s="4867">
        <f t="shared" si="579"/>
        <v>6828.3947223704645</v>
      </c>
      <c r="M2012" s="4867">
        <f t="shared" si="579"/>
        <v>9593.1398724894989</v>
      </c>
      <c r="N2012" s="4867">
        <f t="shared" si="579"/>
        <v>12673.598533505074</v>
      </c>
      <c r="O2012" s="4867">
        <f t="shared" si="579"/>
        <v>16031.078658346592</v>
      </c>
      <c r="P2012" s="4912">
        <f t="shared" si="579"/>
        <v>19739.517309309391</v>
      </c>
      <c r="Q2012" s="2224"/>
    </row>
    <row r="2013" spans="1:19" s="1689" customFormat="1" ht="12" hidden="1" customHeight="1" outlineLevel="1">
      <c r="B2013" s="4868"/>
      <c r="C2013" s="1663"/>
      <c r="D2013" s="1783" t="s">
        <v>458</v>
      </c>
      <c r="E2013" s="1783" t="s">
        <v>4</v>
      </c>
      <c r="F2013" s="1783" t="s">
        <v>462</v>
      </c>
      <c r="G2013" s="4867">
        <f t="shared" ref="G2013:P2013" si="580">G1222*G151</f>
        <v>0</v>
      </c>
      <c r="H2013" s="4867">
        <f t="shared" si="580"/>
        <v>0</v>
      </c>
      <c r="I2013" s="4867">
        <f t="shared" si="580"/>
        <v>839.27651113713375</v>
      </c>
      <c r="J2013" s="4867">
        <f t="shared" si="580"/>
        <v>2115.7697834090673</v>
      </c>
      <c r="K2013" s="4867">
        <f t="shared" si="580"/>
        <v>3888.7469129566634</v>
      </c>
      <c r="L2013" s="4867">
        <f t="shared" si="580"/>
        <v>6137.19958266088</v>
      </c>
      <c r="M2013" s="4867">
        <f t="shared" si="580"/>
        <v>8684.8737966545632</v>
      </c>
      <c r="N2013" s="4867">
        <f t="shared" si="580"/>
        <v>11532.961376365232</v>
      </c>
      <c r="O2013" s="4867">
        <f t="shared" si="580"/>
        <v>14644.529280048926</v>
      </c>
      <c r="P2013" s="4912">
        <f t="shared" si="580"/>
        <v>18086.121842375789</v>
      </c>
      <c r="Q2013" s="2224"/>
    </row>
    <row r="2014" spans="1:19" s="1689" customFormat="1" ht="12" hidden="1" customHeight="1" outlineLevel="1">
      <c r="B2014" s="4868"/>
      <c r="C2014" s="1663"/>
      <c r="D2014" s="4871" t="s">
        <v>458</v>
      </c>
      <c r="E2014" s="4871" t="s">
        <v>88</v>
      </c>
      <c r="F2014" s="4871" t="s">
        <v>463</v>
      </c>
      <c r="G2014" s="4872">
        <f t="shared" ref="G2014:P2014" si="581">G1223*G152</f>
        <v>0</v>
      </c>
      <c r="H2014" s="4872">
        <f t="shared" si="581"/>
        <v>0</v>
      </c>
      <c r="I2014" s="4872">
        <f t="shared" si="581"/>
        <v>0</v>
      </c>
      <c r="J2014" s="4872">
        <f t="shared" si="581"/>
        <v>0</v>
      </c>
      <c r="K2014" s="4872">
        <f t="shared" si="581"/>
        <v>0</v>
      </c>
      <c r="L2014" s="4872">
        <f t="shared" si="581"/>
        <v>0</v>
      </c>
      <c r="M2014" s="4872">
        <f t="shared" si="581"/>
        <v>0</v>
      </c>
      <c r="N2014" s="4872">
        <f t="shared" si="581"/>
        <v>0</v>
      </c>
      <c r="O2014" s="4872">
        <f t="shared" si="581"/>
        <v>0</v>
      </c>
      <c r="P2014" s="4913">
        <f t="shared" si="581"/>
        <v>0</v>
      </c>
      <c r="Q2014" s="2224"/>
    </row>
    <row r="2015" spans="1:19" s="1689" customFormat="1" ht="12" hidden="1" customHeight="1" outlineLevel="1">
      <c r="B2015" s="4868"/>
      <c r="C2015" s="1663"/>
      <c r="D2015" s="4873" t="s">
        <v>2390</v>
      </c>
      <c r="E2015" s="4873" t="s">
        <v>1364</v>
      </c>
      <c r="F2015" s="4873" t="s">
        <v>461</v>
      </c>
      <c r="G2015" s="4874">
        <f t="shared" ref="G2015:P2015" si="582">G1224*G153</f>
        <v>8983.6331148350309</v>
      </c>
      <c r="H2015" s="4874">
        <f t="shared" si="582"/>
        <v>13393.598106514619</v>
      </c>
      <c r="I2015" s="4874">
        <f t="shared" si="582"/>
        <v>17754.61713515985</v>
      </c>
      <c r="J2015" s="4874">
        <f t="shared" si="582"/>
        <v>23607.353882416744</v>
      </c>
      <c r="K2015" s="4874">
        <f t="shared" si="582"/>
        <v>28764.467473014622</v>
      </c>
      <c r="L2015" s="4874">
        <f t="shared" si="582"/>
        <v>33321.859668014222</v>
      </c>
      <c r="M2015" s="4874">
        <f t="shared" si="582"/>
        <v>38230.699291213699</v>
      </c>
      <c r="N2015" s="4874">
        <f t="shared" si="582"/>
        <v>43026.525805497309</v>
      </c>
      <c r="O2015" s="4874">
        <f t="shared" si="582"/>
        <v>47844.961812553513</v>
      </c>
      <c r="P2015" s="4914">
        <f t="shared" si="582"/>
        <v>52662.29646762542</v>
      </c>
      <c r="Q2015" s="2224"/>
    </row>
    <row r="2016" spans="1:19" s="1689" customFormat="1" ht="12" hidden="1" customHeight="1" outlineLevel="1">
      <c r="B2016" s="4868"/>
      <c r="C2016" s="1663"/>
      <c r="D2016" s="1783" t="s">
        <v>459</v>
      </c>
      <c r="E2016" s="1783" t="s">
        <v>188</v>
      </c>
      <c r="F2016" s="1783" t="s">
        <v>461</v>
      </c>
      <c r="G2016" s="4867">
        <f t="shared" ref="G2016:P2016" si="583">G1225*G154</f>
        <v>887.72988950082231</v>
      </c>
      <c r="H2016" s="4867">
        <f t="shared" si="583"/>
        <v>1106.3684899379639</v>
      </c>
      <c r="I2016" s="4867">
        <f t="shared" si="583"/>
        <v>1023.4660856709141</v>
      </c>
      <c r="J2016" s="4867">
        <f t="shared" si="583"/>
        <v>991.95498495304605</v>
      </c>
      <c r="K2016" s="4867">
        <f t="shared" si="583"/>
        <v>952.30866158495712</v>
      </c>
      <c r="L2016" s="4867">
        <f t="shared" si="583"/>
        <v>880.38515212116681</v>
      </c>
      <c r="M2016" s="4867">
        <f t="shared" si="583"/>
        <v>808.46155049177571</v>
      </c>
      <c r="N2016" s="4867">
        <f t="shared" si="583"/>
        <v>706.89098575641617</v>
      </c>
      <c r="O2016" s="4867">
        <f t="shared" si="583"/>
        <v>615.04132538263912</v>
      </c>
      <c r="P2016" s="4912">
        <f t="shared" si="583"/>
        <v>514.30961237668373</v>
      </c>
      <c r="Q2016" s="2224"/>
    </row>
    <row r="2017" spans="1:19" s="1689" customFormat="1" ht="12" hidden="1" customHeight="1" outlineLevel="1">
      <c r="B2017" s="4868"/>
      <c r="C2017" s="1663"/>
      <c r="D2017" s="1783" t="s">
        <v>459</v>
      </c>
      <c r="E2017" s="1783" t="s">
        <v>2576</v>
      </c>
      <c r="F2017" s="1783" t="s">
        <v>1312</v>
      </c>
      <c r="G2017" s="4867">
        <f t="shared" ref="G2017:P2017" si="584">G1226*G155</f>
        <v>0</v>
      </c>
      <c r="H2017" s="4867">
        <f t="shared" si="584"/>
        <v>0</v>
      </c>
      <c r="I2017" s="4867">
        <f t="shared" si="584"/>
        <v>0.34939774377486477</v>
      </c>
      <c r="J2017" s="4867">
        <f t="shared" si="584"/>
        <v>0.76609264450782033</v>
      </c>
      <c r="K2017" s="4867">
        <f t="shared" si="584"/>
        <v>1.1656455845719518</v>
      </c>
      <c r="L2017" s="4867">
        <f t="shared" si="584"/>
        <v>1.5637553069328052</v>
      </c>
      <c r="M2017" s="4867">
        <f t="shared" si="584"/>
        <v>1.8681108238210598</v>
      </c>
      <c r="N2017" s="4867">
        <f t="shared" si="584"/>
        <v>2.0715568360435079</v>
      </c>
      <c r="O2017" s="4867">
        <f t="shared" si="584"/>
        <v>2.135952778042129</v>
      </c>
      <c r="P2017" s="4912">
        <f t="shared" si="584"/>
        <v>2.0973981985183743</v>
      </c>
      <c r="Q2017" s="2224"/>
    </row>
    <row r="2018" spans="1:19" s="1689" customFormat="1" ht="12" hidden="1" customHeight="1" outlineLevel="1">
      <c r="B2018" s="4868"/>
      <c r="C2018" s="1663"/>
      <c r="D2018" s="1783" t="s">
        <v>459</v>
      </c>
      <c r="E2018" s="1783" t="s">
        <v>88</v>
      </c>
      <c r="F2018" s="1783" t="s">
        <v>463</v>
      </c>
      <c r="G2018" s="4867">
        <f t="shared" ref="G2018:P2018" si="585">G1227*G156</f>
        <v>0</v>
      </c>
      <c r="H2018" s="4867">
        <f t="shared" si="585"/>
        <v>0</v>
      </c>
      <c r="I2018" s="4867">
        <f t="shared" si="585"/>
        <v>0</v>
      </c>
      <c r="J2018" s="4867">
        <f t="shared" si="585"/>
        <v>0</v>
      </c>
      <c r="K2018" s="4867">
        <f t="shared" si="585"/>
        <v>0</v>
      </c>
      <c r="L2018" s="4867">
        <f t="shared" si="585"/>
        <v>0</v>
      </c>
      <c r="M2018" s="4867">
        <f t="shared" si="585"/>
        <v>0</v>
      </c>
      <c r="N2018" s="4867">
        <f t="shared" si="585"/>
        <v>0</v>
      </c>
      <c r="O2018" s="4867">
        <f t="shared" si="585"/>
        <v>0</v>
      </c>
      <c r="P2018" s="4912">
        <f t="shared" si="585"/>
        <v>0</v>
      </c>
      <c r="Q2018" s="2224"/>
    </row>
    <row r="2019" spans="1:19" s="1689" customFormat="1" ht="12" hidden="1" customHeight="1" outlineLevel="1">
      <c r="B2019" s="4868"/>
      <c r="C2019" s="1663"/>
      <c r="D2019" s="4871" t="s">
        <v>459</v>
      </c>
      <c r="E2019" s="4871" t="s">
        <v>4</v>
      </c>
      <c r="F2019" s="4871" t="s">
        <v>462</v>
      </c>
      <c r="G2019" s="4872">
        <f t="shared" ref="G2019:P2019" si="586">G1228*G157</f>
        <v>0</v>
      </c>
      <c r="H2019" s="4872">
        <f t="shared" si="586"/>
        <v>0</v>
      </c>
      <c r="I2019" s="4872">
        <f t="shared" si="586"/>
        <v>16.717349705818325</v>
      </c>
      <c r="J2019" s="4872">
        <f t="shared" si="586"/>
        <v>36.654611752572286</v>
      </c>
      <c r="K2019" s="4872">
        <f t="shared" si="586"/>
        <v>55.771696347554339</v>
      </c>
      <c r="L2019" s="4872">
        <f t="shared" si="586"/>
        <v>74.819728478754982</v>
      </c>
      <c r="M2019" s="4872">
        <f t="shared" si="586"/>
        <v>89.381979384400566</v>
      </c>
      <c r="N2019" s="4872">
        <f t="shared" si="586"/>
        <v>99.116095282894577</v>
      </c>
      <c r="O2019" s="4872">
        <f t="shared" si="586"/>
        <v>102.19719555101827</v>
      </c>
      <c r="P2019" s="4913">
        <f t="shared" si="586"/>
        <v>100.35250593826937</v>
      </c>
      <c r="Q2019" s="2224"/>
    </row>
    <row r="2020" spans="1:19" s="1689" customFormat="1" ht="12" hidden="1" customHeight="1" outlineLevel="1">
      <c r="B2020" s="4868"/>
      <c r="C2020" s="1663"/>
      <c r="D2020" s="1783" t="s">
        <v>1334</v>
      </c>
      <c r="E2020" s="1783" t="s">
        <v>188</v>
      </c>
      <c r="F2020" s="1783" t="s">
        <v>461</v>
      </c>
      <c r="G2020" s="4867">
        <f t="shared" ref="G2020:P2020" si="587">G1229*G158</f>
        <v>58.350432101689286</v>
      </c>
      <c r="H2020" s="4867">
        <f t="shared" si="587"/>
        <v>55.031140189151081</v>
      </c>
      <c r="I2020" s="4867">
        <f t="shared" si="587"/>
        <v>122.37478717447678</v>
      </c>
      <c r="J2020" s="4867">
        <f t="shared" si="587"/>
        <v>174.66666239160378</v>
      </c>
      <c r="K2020" s="4867">
        <f t="shared" si="587"/>
        <v>251.72805330280295</v>
      </c>
      <c r="L2020" s="4867">
        <f t="shared" si="587"/>
        <v>327.71950417836484</v>
      </c>
      <c r="M2020" s="4867">
        <f t="shared" si="587"/>
        <v>384.571801921364</v>
      </c>
      <c r="N2020" s="4867">
        <f t="shared" si="587"/>
        <v>432.61576619326485</v>
      </c>
      <c r="O2020" s="4867">
        <f t="shared" si="587"/>
        <v>483.76074743617272</v>
      </c>
      <c r="P2020" s="4912">
        <f t="shared" si="587"/>
        <v>532.00821719960015</v>
      </c>
      <c r="Q2020" s="2224"/>
    </row>
    <row r="2021" spans="1:19" s="1689" customFormat="1" ht="12" hidden="1" customHeight="1" outlineLevel="1">
      <c r="B2021" s="4866"/>
      <c r="C2021" s="2833"/>
      <c r="D2021" s="1783" t="s">
        <v>1334</v>
      </c>
      <c r="E2021" s="1783" t="s">
        <v>1364</v>
      </c>
      <c r="F2021" s="1783" t="s">
        <v>461</v>
      </c>
      <c r="G2021" s="4867">
        <f t="shared" ref="G2021:P2021" si="588">G1230*G159</f>
        <v>4621.3542224537878</v>
      </c>
      <c r="H2021" s="4867">
        <f t="shared" si="588"/>
        <v>4358.4663029807616</v>
      </c>
      <c r="I2021" s="4867">
        <f t="shared" si="588"/>
        <v>4673.8848923432461</v>
      </c>
      <c r="J2021" s="4867">
        <f t="shared" si="588"/>
        <v>3815.9777902460387</v>
      </c>
      <c r="K2021" s="4867">
        <f t="shared" si="588"/>
        <v>3641.3568581951881</v>
      </c>
      <c r="L2021" s="4867">
        <f t="shared" si="588"/>
        <v>3268.646941893996</v>
      </c>
      <c r="M2021" s="4867">
        <f t="shared" si="588"/>
        <v>3030.6290925438643</v>
      </c>
      <c r="N2021" s="4867">
        <f t="shared" si="588"/>
        <v>2736.9421932917539</v>
      </c>
      <c r="O2021" s="4867">
        <f t="shared" si="588"/>
        <v>2598.7441489427674</v>
      </c>
      <c r="P2021" s="4912">
        <f t="shared" si="588"/>
        <v>2455.9960362079801</v>
      </c>
      <c r="Q2021" s="2224"/>
    </row>
    <row r="2022" spans="1:19" s="1689" customFormat="1" ht="12" hidden="1" customHeight="1" outlineLevel="1">
      <c r="B2022" s="4866"/>
      <c r="C2022" s="2833"/>
      <c r="D2022" s="1783" t="s">
        <v>1334</v>
      </c>
      <c r="E2022" s="1783" t="s">
        <v>2574</v>
      </c>
      <c r="F2022" s="1783" t="s">
        <v>614</v>
      </c>
      <c r="G2022" s="4867">
        <f t="shared" ref="G2022:P2022" si="589">G1231*G160</f>
        <v>0</v>
      </c>
      <c r="H2022" s="4867">
        <f t="shared" si="589"/>
        <v>0</v>
      </c>
      <c r="I2022" s="4867">
        <f t="shared" si="589"/>
        <v>59.160340523345958</v>
      </c>
      <c r="J2022" s="4867">
        <f t="shared" si="589"/>
        <v>118.09934390515598</v>
      </c>
      <c r="K2022" s="4867">
        <f t="shared" si="589"/>
        <v>192.11031016432463</v>
      </c>
      <c r="L2022" s="4867">
        <f t="shared" si="589"/>
        <v>267.45757453114919</v>
      </c>
      <c r="M2022" s="4867">
        <f t="shared" si="589"/>
        <v>323.3466776368324</v>
      </c>
      <c r="N2022" s="4867">
        <f t="shared" si="589"/>
        <v>371.66771835311334</v>
      </c>
      <c r="O2022" s="4867">
        <f t="shared" si="589"/>
        <v>421.05110016288364</v>
      </c>
      <c r="P2022" s="4912">
        <f t="shared" si="589"/>
        <v>467.78271279414611</v>
      </c>
      <c r="Q2022" s="2224"/>
    </row>
    <row r="2023" spans="1:19" s="1689" customFormat="1" ht="12" hidden="1" customHeight="1" outlineLevel="1">
      <c r="B2023" s="4866"/>
      <c r="C2023" s="2833"/>
      <c r="D2023" s="1783" t="s">
        <v>1334</v>
      </c>
      <c r="E2023" s="1783" t="s">
        <v>2576</v>
      </c>
      <c r="F2023" s="1783" t="s">
        <v>1312</v>
      </c>
      <c r="G2023" s="4867">
        <f t="shared" ref="G2023:P2023" si="590">G1232*G161</f>
        <v>0</v>
      </c>
      <c r="H2023" s="4867">
        <f t="shared" si="590"/>
        <v>0</v>
      </c>
      <c r="I2023" s="4867">
        <f t="shared" si="590"/>
        <v>1.5940646262145173</v>
      </c>
      <c r="J2023" s="4867">
        <f t="shared" si="590"/>
        <v>3.182165363366384</v>
      </c>
      <c r="K2023" s="4867">
        <f t="shared" si="590"/>
        <v>5.1763774017359081</v>
      </c>
      <c r="L2023" s="4867">
        <f t="shared" si="590"/>
        <v>7.2065957498164295</v>
      </c>
      <c r="M2023" s="4867">
        <f t="shared" si="590"/>
        <v>8.7125174781822139</v>
      </c>
      <c r="N2023" s="4867">
        <f t="shared" si="590"/>
        <v>10.014519140550918</v>
      </c>
      <c r="O2023" s="4867">
        <f t="shared" si="590"/>
        <v>11.345145390660743</v>
      </c>
      <c r="P2023" s="4912">
        <f t="shared" si="590"/>
        <v>12.604320202071074</v>
      </c>
      <c r="Q2023" s="2224"/>
    </row>
    <row r="2024" spans="1:19" s="1689" customFormat="1" ht="12" hidden="1" customHeight="1" outlineLevel="1">
      <c r="B2024" s="4866"/>
      <c r="C2024" s="2833"/>
      <c r="D2024" s="1783" t="s">
        <v>1334</v>
      </c>
      <c r="E2024" s="1783" t="s">
        <v>88</v>
      </c>
      <c r="F2024" s="1783" t="s">
        <v>463</v>
      </c>
      <c r="G2024" s="4867">
        <f t="shared" ref="G2024:P2024" si="591">G1233*G162</f>
        <v>0</v>
      </c>
      <c r="H2024" s="4867">
        <f t="shared" si="591"/>
        <v>0</v>
      </c>
      <c r="I2024" s="4867">
        <f t="shared" si="591"/>
        <v>0</v>
      </c>
      <c r="J2024" s="4867">
        <f t="shared" si="591"/>
        <v>0</v>
      </c>
      <c r="K2024" s="4867">
        <f t="shared" si="591"/>
        <v>0</v>
      </c>
      <c r="L2024" s="4867">
        <f t="shared" si="591"/>
        <v>0</v>
      </c>
      <c r="M2024" s="4867">
        <f t="shared" si="591"/>
        <v>0</v>
      </c>
      <c r="N2024" s="4867">
        <f t="shared" si="591"/>
        <v>0</v>
      </c>
      <c r="O2024" s="4867">
        <f t="shared" si="591"/>
        <v>0</v>
      </c>
      <c r="P2024" s="4912">
        <f t="shared" si="591"/>
        <v>0</v>
      </c>
      <c r="Q2024" s="2224"/>
    </row>
    <row r="2025" spans="1:19" s="1689" customFormat="1" ht="12" hidden="1" customHeight="1" outlineLevel="1">
      <c r="B2025" s="4866"/>
      <c r="C2025" s="2833"/>
      <c r="D2025" s="4871" t="s">
        <v>1334</v>
      </c>
      <c r="E2025" s="4871" t="s">
        <v>4</v>
      </c>
      <c r="F2025" s="4871" t="s">
        <v>462</v>
      </c>
      <c r="G2025" s="4872">
        <f t="shared" ref="G2025:P2025" si="592">G1234*G163</f>
        <v>0</v>
      </c>
      <c r="H2025" s="4872">
        <f t="shared" si="592"/>
        <v>0</v>
      </c>
      <c r="I2025" s="4872">
        <f t="shared" si="592"/>
        <v>76.151365493587861</v>
      </c>
      <c r="J2025" s="4872">
        <f t="shared" si="592"/>
        <v>152.01782516321822</v>
      </c>
      <c r="K2025" s="4872">
        <f t="shared" si="592"/>
        <v>247.28496007620015</v>
      </c>
      <c r="L2025" s="4872">
        <f t="shared" si="592"/>
        <v>344.27218187009413</v>
      </c>
      <c r="M2025" s="4872">
        <f t="shared" si="592"/>
        <v>416.21280087363374</v>
      </c>
      <c r="N2025" s="4872">
        <f t="shared" si="592"/>
        <v>478.4117875607364</v>
      </c>
      <c r="O2025" s="4872">
        <f t="shared" si="592"/>
        <v>541.97822284893743</v>
      </c>
      <c r="P2025" s="4913">
        <f t="shared" si="592"/>
        <v>602.13129299875698</v>
      </c>
      <c r="Q2025" s="2224"/>
    </row>
    <row r="2026" spans="1:19" s="1689" customFormat="1" ht="12" hidden="1" customHeight="1" outlineLevel="1">
      <c r="B2026" s="4866"/>
      <c r="C2026" s="2833"/>
      <c r="D2026" s="1783" t="s">
        <v>1335</v>
      </c>
      <c r="E2026" s="1783" t="s">
        <v>188</v>
      </c>
      <c r="F2026" s="1783" t="s">
        <v>461</v>
      </c>
      <c r="G2026" s="4867">
        <f t="shared" ref="G2026:P2026" si="593">G1235*G164</f>
        <v>0</v>
      </c>
      <c r="H2026" s="4867">
        <f t="shared" si="593"/>
        <v>0</v>
      </c>
      <c r="I2026" s="4867">
        <f t="shared" si="593"/>
        <v>0</v>
      </c>
      <c r="J2026" s="4867">
        <f t="shared" si="593"/>
        <v>0</v>
      </c>
      <c r="K2026" s="4867">
        <f t="shared" si="593"/>
        <v>0</v>
      </c>
      <c r="L2026" s="4867">
        <f t="shared" si="593"/>
        <v>0</v>
      </c>
      <c r="M2026" s="4867">
        <f t="shared" si="593"/>
        <v>0</v>
      </c>
      <c r="N2026" s="4867">
        <f t="shared" si="593"/>
        <v>0</v>
      </c>
      <c r="O2026" s="4867">
        <f t="shared" si="593"/>
        <v>0</v>
      </c>
      <c r="P2026" s="4912">
        <f t="shared" si="593"/>
        <v>0</v>
      </c>
      <c r="Q2026" s="2224"/>
    </row>
    <row r="2027" spans="1:19" s="1689" customFormat="1" ht="12" hidden="1" customHeight="1" outlineLevel="1">
      <c r="B2027" s="4866"/>
      <c r="C2027" s="2833"/>
      <c r="D2027" s="1783" t="s">
        <v>1335</v>
      </c>
      <c r="E2027" s="1783" t="s">
        <v>2576</v>
      </c>
      <c r="F2027" s="1783" t="s">
        <v>1312</v>
      </c>
      <c r="G2027" s="4867">
        <f t="shared" ref="G2027:P2027" si="594">G1236*G165</f>
        <v>0</v>
      </c>
      <c r="H2027" s="4867">
        <f t="shared" si="594"/>
        <v>0</v>
      </c>
      <c r="I2027" s="4867">
        <f t="shared" si="594"/>
        <v>0</v>
      </c>
      <c r="J2027" s="4867">
        <f t="shared" si="594"/>
        <v>0</v>
      </c>
      <c r="K2027" s="4867">
        <f t="shared" si="594"/>
        <v>0</v>
      </c>
      <c r="L2027" s="4867">
        <f t="shared" si="594"/>
        <v>0</v>
      </c>
      <c r="M2027" s="4867">
        <f t="shared" si="594"/>
        <v>0</v>
      </c>
      <c r="N2027" s="4867">
        <f t="shared" si="594"/>
        <v>0</v>
      </c>
      <c r="O2027" s="4867">
        <f t="shared" si="594"/>
        <v>0</v>
      </c>
      <c r="P2027" s="4912">
        <f t="shared" si="594"/>
        <v>0</v>
      </c>
      <c r="Q2027" s="2224"/>
    </row>
    <row r="2028" spans="1:19" s="1689" customFormat="1" ht="12" hidden="1" customHeight="1" outlineLevel="1">
      <c r="B2028" s="4866"/>
      <c r="C2028" s="2833"/>
      <c r="D2028" s="1783" t="s">
        <v>1335</v>
      </c>
      <c r="E2028" s="1783" t="s">
        <v>4</v>
      </c>
      <c r="F2028" s="1783" t="s">
        <v>462</v>
      </c>
      <c r="G2028" s="4867">
        <f t="shared" ref="G2028:P2028" si="595">G1237*G166</f>
        <v>0</v>
      </c>
      <c r="H2028" s="4867">
        <f t="shared" si="595"/>
        <v>0</v>
      </c>
      <c r="I2028" s="4867">
        <f t="shared" si="595"/>
        <v>0</v>
      </c>
      <c r="J2028" s="4867">
        <f t="shared" si="595"/>
        <v>0</v>
      </c>
      <c r="K2028" s="4867">
        <f t="shared" si="595"/>
        <v>0</v>
      </c>
      <c r="L2028" s="4867">
        <f t="shared" si="595"/>
        <v>0</v>
      </c>
      <c r="M2028" s="4867">
        <f t="shared" si="595"/>
        <v>0</v>
      </c>
      <c r="N2028" s="4867">
        <f t="shared" si="595"/>
        <v>0</v>
      </c>
      <c r="O2028" s="4867">
        <f t="shared" si="595"/>
        <v>0</v>
      </c>
      <c r="P2028" s="4912">
        <f t="shared" si="595"/>
        <v>0</v>
      </c>
      <c r="Q2028" s="2224"/>
    </row>
    <row r="2029" spans="1:19" s="1689" customFormat="1" ht="12" hidden="1" customHeight="1" outlineLevel="1">
      <c r="B2029" s="4866"/>
      <c r="C2029" s="2833"/>
      <c r="D2029" s="1783" t="s">
        <v>1335</v>
      </c>
      <c r="E2029" s="1783" t="s">
        <v>88</v>
      </c>
      <c r="F2029" s="1783" t="s">
        <v>463</v>
      </c>
      <c r="G2029" s="4867">
        <f t="shared" ref="G2029:P2029" si="596">G1238*G167</f>
        <v>0</v>
      </c>
      <c r="H2029" s="4867">
        <f t="shared" si="596"/>
        <v>0</v>
      </c>
      <c r="I2029" s="4867">
        <f t="shared" si="596"/>
        <v>0</v>
      </c>
      <c r="J2029" s="4867">
        <f t="shared" si="596"/>
        <v>0</v>
      </c>
      <c r="K2029" s="4867">
        <f t="shared" si="596"/>
        <v>0</v>
      </c>
      <c r="L2029" s="4867">
        <f t="shared" si="596"/>
        <v>0</v>
      </c>
      <c r="M2029" s="4867">
        <f t="shared" si="596"/>
        <v>0</v>
      </c>
      <c r="N2029" s="4867">
        <f t="shared" si="596"/>
        <v>0</v>
      </c>
      <c r="O2029" s="4867">
        <f t="shared" si="596"/>
        <v>0</v>
      </c>
      <c r="P2029" s="4912">
        <f t="shared" si="596"/>
        <v>0</v>
      </c>
      <c r="Q2029" s="2224"/>
    </row>
    <row r="2030" spans="1:19" s="1734" customFormat="1" ht="12" hidden="1" customHeight="1" outlineLevel="1" thickBot="1">
      <c r="A2030" s="4851"/>
      <c r="B2030" s="4860"/>
      <c r="C2030" s="4915"/>
      <c r="D2030" s="4916"/>
      <c r="E2030" s="4917"/>
      <c r="F2030" s="4917"/>
      <c r="G2030" s="4917"/>
      <c r="H2030" s="4917"/>
      <c r="I2030" s="4917"/>
      <c r="J2030" s="4917"/>
      <c r="K2030" s="4917"/>
      <c r="L2030" s="4917"/>
      <c r="M2030" s="4917"/>
      <c r="N2030" s="4917"/>
      <c r="O2030" s="4901"/>
      <c r="P2030" s="4918"/>
      <c r="Q2030" s="365"/>
    </row>
    <row r="2031" spans="1:19" s="1689" customFormat="1" ht="16.5" hidden="1" customHeight="1" outlineLevel="1">
      <c r="A2031" s="4855"/>
      <c r="B2031" s="4857"/>
      <c r="C2031" s="4858"/>
      <c r="D2031" s="4858"/>
      <c r="E2031" s="4858"/>
      <c r="F2031" s="4858"/>
      <c r="G2031" s="4858"/>
      <c r="H2031" s="4858"/>
      <c r="I2031" s="4858"/>
      <c r="J2031" s="4858"/>
      <c r="K2031" s="4858"/>
      <c r="L2031" s="4858"/>
      <c r="M2031" s="4858"/>
      <c r="N2031" s="4858"/>
      <c r="O2031" s="4858"/>
      <c r="P2031" s="4859"/>
      <c r="Q2031" s="2224"/>
    </row>
    <row r="2032" spans="1:19" s="1737" customFormat="1" ht="18.75" hidden="1" customHeight="1" outlineLevel="1" thickBot="1">
      <c r="B2032" s="4860"/>
      <c r="C2032" s="4875" t="s">
        <v>2466</v>
      </c>
      <c r="D2032" s="4861"/>
      <c r="E2032" s="4861"/>
      <c r="F2032" s="4861"/>
      <c r="G2032" s="4861"/>
      <c r="H2032" s="4862"/>
      <c r="I2032" s="4861"/>
      <c r="J2032" s="4861"/>
      <c r="K2032" s="4861"/>
      <c r="L2032" s="4861"/>
      <c r="M2032" s="4861"/>
      <c r="N2032" s="4861"/>
      <c r="O2032" s="4861"/>
      <c r="P2032" s="4863" t="str">
        <f>Preferences.moneyunits</f>
        <v>ZARm</v>
      </c>
      <c r="Q2032" s="4864"/>
      <c r="S2032" s="1689"/>
    </row>
    <row r="2033" spans="2:18" s="1689" customFormat="1" ht="12" hidden="1" customHeight="1" outlineLevel="1" thickBot="1">
      <c r="B2033" s="4865"/>
      <c r="C2033" s="2857"/>
      <c r="D2033" s="2661" t="s">
        <v>450</v>
      </c>
      <c r="E2033" s="2661" t="s">
        <v>244</v>
      </c>
      <c r="F2033" s="2661" t="s">
        <v>3075</v>
      </c>
      <c r="G2033" s="4869">
        <v>2006</v>
      </c>
      <c r="H2033" s="4869">
        <v>2010</v>
      </c>
      <c r="I2033" s="4869">
        <v>2015</v>
      </c>
      <c r="J2033" s="4869">
        <v>2020</v>
      </c>
      <c r="K2033" s="4869">
        <v>2025</v>
      </c>
      <c r="L2033" s="4869">
        <v>2030</v>
      </c>
      <c r="M2033" s="4869">
        <v>2035</v>
      </c>
      <c r="N2033" s="4869">
        <v>2040</v>
      </c>
      <c r="O2033" s="4869">
        <v>2045</v>
      </c>
      <c r="P2033" s="4870">
        <v>2050</v>
      </c>
      <c r="Q2033" s="2224"/>
      <c r="R2033" s="3458"/>
    </row>
    <row r="2034" spans="2:18" s="1689" customFormat="1" ht="12" hidden="1" customHeight="1" outlineLevel="1">
      <c r="B2034" s="4866"/>
      <c r="C2034" s="2833"/>
      <c r="D2034" s="1783" t="s">
        <v>1333</v>
      </c>
      <c r="E2034" s="1783" t="s">
        <v>188</v>
      </c>
      <c r="F2034" s="1783" t="s">
        <v>461</v>
      </c>
      <c r="G2034" s="4867">
        <f t="shared" ref="G2034:P2034" si="597">G1513*G171*G1213</f>
        <v>1840.3305229833923</v>
      </c>
      <c r="H2034" s="4867">
        <f t="shared" si="597"/>
        <v>5370.6134281041595</v>
      </c>
      <c r="I2034" s="4867">
        <f t="shared" si="597"/>
        <v>8971.6176301866362</v>
      </c>
      <c r="J2034" s="4867">
        <f t="shared" si="597"/>
        <v>15339.403350781131</v>
      </c>
      <c r="K2034" s="4867">
        <f t="shared" si="597"/>
        <v>21193.350650432505</v>
      </c>
      <c r="L2034" s="4867">
        <f t="shared" si="597"/>
        <v>27823.112282295147</v>
      </c>
      <c r="M2034" s="4867">
        <f t="shared" si="597"/>
        <v>35483.250660954363</v>
      </c>
      <c r="N2034" s="4867">
        <f t="shared" si="597"/>
        <v>43216.86555040181</v>
      </c>
      <c r="O2034" s="4867">
        <f t="shared" si="597"/>
        <v>55008.136745859854</v>
      </c>
      <c r="P2034" s="4912">
        <f t="shared" si="597"/>
        <v>60234.180095288953</v>
      </c>
      <c r="Q2034" s="2224"/>
      <c r="R2034" s="3458"/>
    </row>
    <row r="2035" spans="2:18" s="1689" customFormat="1" ht="12" hidden="1" customHeight="1" outlineLevel="1">
      <c r="B2035" s="4866"/>
      <c r="C2035" s="2833"/>
      <c r="D2035" s="1783" t="s">
        <v>1333</v>
      </c>
      <c r="E2035" s="1783" t="s">
        <v>1364</v>
      </c>
      <c r="F2035" s="1783" t="s">
        <v>461</v>
      </c>
      <c r="G2035" s="4867">
        <f t="shared" ref="G2035:P2035" si="598">G1514*G172*G1214</f>
        <v>3665.9656871295347</v>
      </c>
      <c r="H2035" s="4867">
        <f t="shared" si="598"/>
        <v>9054.557131132975</v>
      </c>
      <c r="I2035" s="4867">
        <f t="shared" si="598"/>
        <v>15125.651004056821</v>
      </c>
      <c r="J2035" s="4867">
        <f t="shared" si="598"/>
        <v>25861.385455584608</v>
      </c>
      <c r="K2035" s="4867">
        <f t="shared" si="598"/>
        <v>35730.816755548018</v>
      </c>
      <c r="L2035" s="4867">
        <f t="shared" si="598"/>
        <v>46908.228100658409</v>
      </c>
      <c r="M2035" s="4867">
        <f t="shared" si="598"/>
        <v>59822.797639214485</v>
      </c>
      <c r="N2035" s="4867">
        <f t="shared" si="598"/>
        <v>72861.244510152537</v>
      </c>
      <c r="O2035" s="4867">
        <f t="shared" si="598"/>
        <v>92740.675438705817</v>
      </c>
      <c r="P2035" s="4912">
        <f t="shared" si="598"/>
        <v>99168.938934008387</v>
      </c>
      <c r="Q2035" s="2224"/>
    </row>
    <row r="2036" spans="2:18" s="1689" customFormat="1" ht="12" hidden="1" customHeight="1" outlineLevel="1">
      <c r="B2036" s="4866"/>
      <c r="C2036" s="2833"/>
      <c r="D2036" s="1783" t="s">
        <v>1333</v>
      </c>
      <c r="E2036" s="1783" t="s">
        <v>2574</v>
      </c>
      <c r="F2036" s="1783" t="s">
        <v>614</v>
      </c>
      <c r="G2036" s="4867">
        <f t="shared" ref="G2036:P2036" si="599">G1515*G173*G1215</f>
        <v>0</v>
      </c>
      <c r="H2036" s="4867">
        <f t="shared" si="599"/>
        <v>0</v>
      </c>
      <c r="I2036" s="4867">
        <f t="shared" si="599"/>
        <v>0</v>
      </c>
      <c r="J2036" s="4867">
        <f t="shared" si="599"/>
        <v>0</v>
      </c>
      <c r="K2036" s="4867">
        <f t="shared" si="599"/>
        <v>0</v>
      </c>
      <c r="L2036" s="4867">
        <f t="shared" si="599"/>
        <v>0</v>
      </c>
      <c r="M2036" s="4867">
        <f t="shared" si="599"/>
        <v>0</v>
      </c>
      <c r="N2036" s="4867">
        <f t="shared" si="599"/>
        <v>0</v>
      </c>
      <c r="O2036" s="4867">
        <f t="shared" si="599"/>
        <v>0</v>
      </c>
      <c r="P2036" s="4912">
        <f t="shared" si="599"/>
        <v>0</v>
      </c>
      <c r="Q2036" s="2224"/>
    </row>
    <row r="2037" spans="2:18" s="1689" customFormat="1" ht="12" hidden="1" customHeight="1" outlineLevel="1">
      <c r="B2037" s="4866"/>
      <c r="C2037" s="2833"/>
      <c r="D2037" s="1783" t="s">
        <v>1333</v>
      </c>
      <c r="E2037" s="1783" t="s">
        <v>2575</v>
      </c>
      <c r="F2037" s="1783" t="s">
        <v>614</v>
      </c>
      <c r="G2037" s="4867">
        <f t="shared" ref="G2037:P2037" si="600">G1516*G174*G1216</f>
        <v>0</v>
      </c>
      <c r="H2037" s="4867">
        <f t="shared" si="600"/>
        <v>0</v>
      </c>
      <c r="I2037" s="4867">
        <f t="shared" si="600"/>
        <v>49.950438259189028</v>
      </c>
      <c r="J2037" s="4867">
        <f t="shared" si="600"/>
        <v>225.34748693948168</v>
      </c>
      <c r="K2037" s="4867">
        <f t="shared" si="600"/>
        <v>523.01897237324556</v>
      </c>
      <c r="L2037" s="4867">
        <f t="shared" si="600"/>
        <v>976.40108649427009</v>
      </c>
      <c r="M2037" s="4867">
        <f t="shared" si="600"/>
        <v>1556.7056847290282</v>
      </c>
      <c r="N2037" s="4867">
        <f t="shared" si="600"/>
        <v>2260.1413721232111</v>
      </c>
      <c r="O2037" s="4867">
        <f t="shared" si="600"/>
        <v>3281.559001027159</v>
      </c>
      <c r="P2037" s="4912">
        <f t="shared" si="600"/>
        <v>4013.7451235716189</v>
      </c>
      <c r="Q2037" s="2224"/>
    </row>
    <row r="2038" spans="2:18" s="1689" customFormat="1" ht="12" hidden="1" customHeight="1" outlineLevel="1">
      <c r="B2038" s="4866"/>
      <c r="C2038" s="2833"/>
      <c r="D2038" s="4871" t="s">
        <v>1333</v>
      </c>
      <c r="E2038" s="4871" t="s">
        <v>88</v>
      </c>
      <c r="F2038" s="4871" t="s">
        <v>463</v>
      </c>
      <c r="G2038" s="4872">
        <f t="shared" ref="G2038:P2038" si="601">G1517*G175*G1217</f>
        <v>0</v>
      </c>
      <c r="H2038" s="4872">
        <f t="shared" si="601"/>
        <v>0</v>
      </c>
      <c r="I2038" s="4872">
        <f t="shared" si="601"/>
        <v>0</v>
      </c>
      <c r="J2038" s="4872">
        <f t="shared" si="601"/>
        <v>0</v>
      </c>
      <c r="K2038" s="4872">
        <f t="shared" si="601"/>
        <v>0</v>
      </c>
      <c r="L2038" s="4872">
        <f t="shared" si="601"/>
        <v>0</v>
      </c>
      <c r="M2038" s="4872">
        <f t="shared" si="601"/>
        <v>0</v>
      </c>
      <c r="N2038" s="4872">
        <f t="shared" si="601"/>
        <v>0</v>
      </c>
      <c r="O2038" s="4872">
        <f t="shared" si="601"/>
        <v>0</v>
      </c>
      <c r="P2038" s="4913">
        <f t="shared" si="601"/>
        <v>0</v>
      </c>
      <c r="Q2038" s="2224"/>
    </row>
    <row r="2039" spans="2:18" s="1689" customFormat="1" ht="12" hidden="1" customHeight="1" outlineLevel="1">
      <c r="B2039" s="4866"/>
      <c r="C2039" s="2833"/>
      <c r="D2039" s="1783" t="s">
        <v>458</v>
      </c>
      <c r="E2039" s="1783" t="s">
        <v>188</v>
      </c>
      <c r="F2039" s="1783" t="s">
        <v>461</v>
      </c>
      <c r="G2039" s="4867">
        <f t="shared" ref="G2039:P2039" si="602">G1518*G176*G1218</f>
        <v>285.80828021796913</v>
      </c>
      <c r="H2039" s="4867">
        <f t="shared" si="602"/>
        <v>3634.4517406684599</v>
      </c>
      <c r="I2039" s="4867">
        <f t="shared" si="602"/>
        <v>6459.8792376388246</v>
      </c>
      <c r="J2039" s="4867">
        <f t="shared" si="602"/>
        <v>9679.6855642341361</v>
      </c>
      <c r="K2039" s="4867">
        <f t="shared" si="602"/>
        <v>13674.687633989273</v>
      </c>
      <c r="L2039" s="4867">
        <f t="shared" si="602"/>
        <v>17868.661634006396</v>
      </c>
      <c r="M2039" s="4867">
        <f t="shared" si="602"/>
        <v>22452.423582111318</v>
      </c>
      <c r="N2039" s="4867">
        <f t="shared" si="602"/>
        <v>26932.368104835066</v>
      </c>
      <c r="O2039" s="4867">
        <f t="shared" si="602"/>
        <v>31697.494220437053</v>
      </c>
      <c r="P2039" s="4912">
        <f t="shared" si="602"/>
        <v>36517.969705484313</v>
      </c>
      <c r="Q2039" s="2224"/>
    </row>
    <row r="2040" spans="2:18" s="1689" customFormat="1" ht="12" hidden="1" customHeight="1" outlineLevel="1">
      <c r="B2040" s="4866"/>
      <c r="C2040" s="2833"/>
      <c r="D2040" s="1783" t="s">
        <v>458</v>
      </c>
      <c r="E2040" s="1783" t="s">
        <v>1364</v>
      </c>
      <c r="F2040" s="1783" t="s">
        <v>461</v>
      </c>
      <c r="G2040" s="4867">
        <f t="shared" ref="G2040:P2040" si="603">G1519*G177*G1219</f>
        <v>21851.789550254402</v>
      </c>
      <c r="H2040" s="4867">
        <f t="shared" si="603"/>
        <v>56145.093829095356</v>
      </c>
      <c r="I2040" s="4867">
        <f t="shared" si="603"/>
        <v>98416.286415231792</v>
      </c>
      <c r="J2040" s="4867">
        <f t="shared" si="603"/>
        <v>142644.77887506573</v>
      </c>
      <c r="K2040" s="4867">
        <f t="shared" si="603"/>
        <v>193318.9368772186</v>
      </c>
      <c r="L2040" s="4867">
        <f t="shared" si="603"/>
        <v>241165.3609437175</v>
      </c>
      <c r="M2040" s="4867">
        <f t="shared" si="603"/>
        <v>289736.17372752179</v>
      </c>
      <c r="N2040" s="4867">
        <f t="shared" si="603"/>
        <v>331943.73311211448</v>
      </c>
      <c r="O2040" s="4867">
        <f t="shared" si="603"/>
        <v>373979.85405562865</v>
      </c>
      <c r="P2040" s="4912">
        <f t="shared" si="603"/>
        <v>412352.22447095229</v>
      </c>
      <c r="Q2040" s="4867"/>
    </row>
    <row r="2041" spans="2:18" s="1689" customFormat="1" ht="12" hidden="1" customHeight="1" outlineLevel="1">
      <c r="B2041" s="4866"/>
      <c r="C2041" s="2833"/>
      <c r="D2041" s="1783" t="s">
        <v>458</v>
      </c>
      <c r="E2041" s="1783" t="s">
        <v>2574</v>
      </c>
      <c r="F2041" s="1783" t="s">
        <v>614</v>
      </c>
      <c r="G2041" s="4867">
        <f t="shared" ref="G2041:P2041" si="604">G1520*G178*G1220</f>
        <v>0</v>
      </c>
      <c r="H2041" s="4867">
        <f t="shared" si="604"/>
        <v>0</v>
      </c>
      <c r="I2041" s="4867">
        <f t="shared" si="604"/>
        <v>54.11557549027502</v>
      </c>
      <c r="J2041" s="4867">
        <f t="shared" si="604"/>
        <v>1183.4724610640194</v>
      </c>
      <c r="K2041" s="4867">
        <f t="shared" si="604"/>
        <v>3475.3499548707532</v>
      </c>
      <c r="L2041" s="4867">
        <f t="shared" si="604"/>
        <v>6344.3450217527443</v>
      </c>
      <c r="M2041" s="4867">
        <f t="shared" si="604"/>
        <v>10346.255530897679</v>
      </c>
      <c r="N2041" s="4867">
        <f t="shared" si="604"/>
        <v>15018.117211510353</v>
      </c>
      <c r="O2041" s="4867">
        <f t="shared" si="604"/>
        <v>20236.914700706886</v>
      </c>
      <c r="P2041" s="4912">
        <f t="shared" si="604"/>
        <v>25928.633675287616</v>
      </c>
      <c r="Q2041" s="2224"/>
    </row>
    <row r="2042" spans="2:18" s="1689" customFormat="1" ht="12" hidden="1" customHeight="1" outlineLevel="1">
      <c r="B2042" s="4866"/>
      <c r="C2042" s="2833"/>
      <c r="D2042" s="1783" t="s">
        <v>458</v>
      </c>
      <c r="E2042" s="1783" t="s">
        <v>2575</v>
      </c>
      <c r="F2042" s="1783" t="s">
        <v>614</v>
      </c>
      <c r="G2042" s="4867">
        <f t="shared" ref="G2042:P2042" si="605">G1521*G179*G1221</f>
        <v>0</v>
      </c>
      <c r="H2042" s="4867">
        <f t="shared" si="605"/>
        <v>27.288110691394287</v>
      </c>
      <c r="I2042" s="4867">
        <f t="shared" si="605"/>
        <v>731.24643816788171</v>
      </c>
      <c r="J2042" s="4867">
        <f t="shared" si="605"/>
        <v>2006.0573332364308</v>
      </c>
      <c r="K2042" s="4867">
        <f t="shared" si="605"/>
        <v>4191.7181340294374</v>
      </c>
      <c r="L2042" s="4867">
        <f t="shared" si="605"/>
        <v>7249.9741680070983</v>
      </c>
      <c r="M2042" s="4867">
        <f t="shared" si="605"/>
        <v>11014.332975510077</v>
      </c>
      <c r="N2042" s="4867">
        <f t="shared" si="605"/>
        <v>15413.297347240787</v>
      </c>
      <c r="O2042" s="4867">
        <f t="shared" si="605"/>
        <v>20415.273342998098</v>
      </c>
      <c r="P2042" s="4912">
        <f t="shared" si="605"/>
        <v>26026.588025334469</v>
      </c>
      <c r="Q2042" s="2224"/>
    </row>
    <row r="2043" spans="2:18" s="1689" customFormat="1" ht="12" hidden="1" customHeight="1" outlineLevel="1">
      <c r="B2043" s="4868"/>
      <c r="C2043" s="1663"/>
      <c r="D2043" s="1783" t="s">
        <v>458</v>
      </c>
      <c r="E2043" s="1783" t="s">
        <v>4</v>
      </c>
      <c r="F2043" s="1783" t="s">
        <v>462</v>
      </c>
      <c r="G2043" s="4867">
        <f t="shared" ref="G2043:P2043" si="606">G1522*G180*G1222</f>
        <v>0</v>
      </c>
      <c r="H2043" s="4867">
        <f t="shared" si="606"/>
        <v>0</v>
      </c>
      <c r="I2043" s="4867">
        <f t="shared" si="606"/>
        <v>738.78972974517342</v>
      </c>
      <c r="J2043" s="4867">
        <f t="shared" si="606"/>
        <v>2298.7372098477726</v>
      </c>
      <c r="K2043" s="4867">
        <f t="shared" si="606"/>
        <v>4167.2895730920218</v>
      </c>
      <c r="L2043" s="4867">
        <f t="shared" si="606"/>
        <v>7287.2555170799369</v>
      </c>
      <c r="M2043" s="4867">
        <f t="shared" si="606"/>
        <v>11151.591353064445</v>
      </c>
      <c r="N2043" s="4867">
        <f t="shared" si="606"/>
        <v>13371.676677440733</v>
      </c>
      <c r="O2043" s="4867">
        <f t="shared" si="606"/>
        <v>16283.544080639331</v>
      </c>
      <c r="P2043" s="4912">
        <f t="shared" si="606"/>
        <v>20821.270420267585</v>
      </c>
      <c r="Q2043" s="2224"/>
    </row>
    <row r="2044" spans="2:18" s="1689" customFormat="1" ht="12" hidden="1" customHeight="1" outlineLevel="1">
      <c r="B2044" s="4868"/>
      <c r="C2044" s="1663"/>
      <c r="D2044" s="4871" t="s">
        <v>458</v>
      </c>
      <c r="E2044" s="4871" t="s">
        <v>88</v>
      </c>
      <c r="F2044" s="4871" t="s">
        <v>463</v>
      </c>
      <c r="G2044" s="4872">
        <f t="shared" ref="G2044:P2044" si="607">G1523*G181*G1223</f>
        <v>0</v>
      </c>
      <c r="H2044" s="4872">
        <f t="shared" si="607"/>
        <v>0</v>
      </c>
      <c r="I2044" s="4872">
        <f t="shared" si="607"/>
        <v>0</v>
      </c>
      <c r="J2044" s="4872">
        <f t="shared" si="607"/>
        <v>0</v>
      </c>
      <c r="K2044" s="4872">
        <f t="shared" si="607"/>
        <v>0</v>
      </c>
      <c r="L2044" s="4872">
        <f t="shared" si="607"/>
        <v>0</v>
      </c>
      <c r="M2044" s="4872">
        <f t="shared" si="607"/>
        <v>0</v>
      </c>
      <c r="N2044" s="4872">
        <f t="shared" si="607"/>
        <v>0</v>
      </c>
      <c r="O2044" s="4872">
        <f t="shared" si="607"/>
        <v>0</v>
      </c>
      <c r="P2044" s="4913">
        <f t="shared" si="607"/>
        <v>0</v>
      </c>
      <c r="Q2044" s="2224"/>
    </row>
    <row r="2045" spans="2:18" s="1689" customFormat="1" ht="12" hidden="1" customHeight="1" outlineLevel="1">
      <c r="B2045" s="4868"/>
      <c r="C2045" s="1663"/>
      <c r="D2045" s="4873" t="s">
        <v>2390</v>
      </c>
      <c r="E2045" s="4873" t="s">
        <v>1364</v>
      </c>
      <c r="F2045" s="4873" t="s">
        <v>461</v>
      </c>
      <c r="G2045" s="4874">
        <f t="shared" ref="G2045:P2045" si="608">G1524*G182*G1224</f>
        <v>1256.8569948631934</v>
      </c>
      <c r="H2045" s="4874">
        <f t="shared" si="608"/>
        <v>3737.4297769025648</v>
      </c>
      <c r="I2045" s="4874">
        <f t="shared" si="608"/>
        <v>6784.7936027530741</v>
      </c>
      <c r="J2045" s="4874">
        <f t="shared" si="608"/>
        <v>10943.139591125684</v>
      </c>
      <c r="K2045" s="4874">
        <f t="shared" si="608"/>
        <v>15282.823990452036</v>
      </c>
      <c r="L2045" s="4874">
        <f t="shared" si="608"/>
        <v>19470.292958610513</v>
      </c>
      <c r="M2045" s="4874">
        <f t="shared" si="608"/>
        <v>24047.918818782357</v>
      </c>
      <c r="N2045" s="4874">
        <f t="shared" si="608"/>
        <v>28562.651455744199</v>
      </c>
      <c r="O2045" s="4874">
        <f t="shared" si="608"/>
        <v>33184.54224694259</v>
      </c>
      <c r="P2045" s="4914">
        <f t="shared" si="608"/>
        <v>37743.030038454563</v>
      </c>
      <c r="Q2045" s="2224"/>
    </row>
    <row r="2046" spans="2:18" s="1689" customFormat="1" ht="12" hidden="1" customHeight="1" outlineLevel="1">
      <c r="B2046" s="4868"/>
      <c r="C2046" s="1663"/>
      <c r="D2046" s="1783" t="s">
        <v>459</v>
      </c>
      <c r="E2046" s="1783" t="s">
        <v>188</v>
      </c>
      <c r="F2046" s="1783" t="s">
        <v>461</v>
      </c>
      <c r="G2046" s="4867">
        <f t="shared" ref="G2046:P2046" si="609">G1525*G183*G1225</f>
        <v>355.37943199416395</v>
      </c>
      <c r="H2046" s="4867">
        <f t="shared" si="609"/>
        <v>1145.8304753799928</v>
      </c>
      <c r="I2046" s="4867">
        <f t="shared" si="609"/>
        <v>1559.2771223508785</v>
      </c>
      <c r="J2046" s="4867">
        <f t="shared" si="609"/>
        <v>1902.1476163604614</v>
      </c>
      <c r="K2046" s="4867">
        <f t="shared" si="609"/>
        <v>2129.5897630023296</v>
      </c>
      <c r="L2046" s="4867">
        <f t="shared" si="609"/>
        <v>2193.0990950657051</v>
      </c>
      <c r="M2046" s="4867">
        <f t="shared" si="609"/>
        <v>2178.3743886652742</v>
      </c>
      <c r="N2046" s="4867">
        <f t="shared" si="609"/>
        <v>2018.2298895707324</v>
      </c>
      <c r="O2046" s="4867">
        <f t="shared" si="609"/>
        <v>1837.5688747065365</v>
      </c>
      <c r="P2046" s="4912">
        <f t="shared" si="609"/>
        <v>1590.0753959820715</v>
      </c>
      <c r="Q2046" s="2224"/>
    </row>
    <row r="2047" spans="2:18" s="1689" customFormat="1" ht="12" hidden="1" customHeight="1" outlineLevel="1">
      <c r="B2047" s="4868"/>
      <c r="C2047" s="1663"/>
      <c r="D2047" s="1783" t="s">
        <v>459</v>
      </c>
      <c r="E2047" s="1783" t="s">
        <v>2576</v>
      </c>
      <c r="F2047" s="1783" t="s">
        <v>1312</v>
      </c>
      <c r="G2047" s="4867">
        <f t="shared" ref="G2047:P2047" si="610">G1526*G184*G1226</f>
        <v>0</v>
      </c>
      <c r="H2047" s="4867">
        <f t="shared" si="610"/>
        <v>0</v>
      </c>
      <c r="I2047" s="4867">
        <f t="shared" si="610"/>
        <v>0.4846773013965473</v>
      </c>
      <c r="J2047" s="4867">
        <f t="shared" si="610"/>
        <v>1.3375692615391961</v>
      </c>
      <c r="K2047" s="4867">
        <f t="shared" si="610"/>
        <v>2.3733810641944002</v>
      </c>
      <c r="L2047" s="4867">
        <f t="shared" si="610"/>
        <v>3.5468030795213572</v>
      </c>
      <c r="M2047" s="4867">
        <f t="shared" si="610"/>
        <v>4.5830914480897791</v>
      </c>
      <c r="N2047" s="4867">
        <f t="shared" si="610"/>
        <v>5.3851496608735845</v>
      </c>
      <c r="O2047" s="4867">
        <f t="shared" si="610"/>
        <v>5.8105027303661254</v>
      </c>
      <c r="P2047" s="4912">
        <f t="shared" si="610"/>
        <v>5.9041407341298191</v>
      </c>
      <c r="Q2047" s="2224"/>
    </row>
    <row r="2048" spans="2:18" s="1689" customFormat="1" ht="12" hidden="1" customHeight="1" outlineLevel="1">
      <c r="B2048" s="4868"/>
      <c r="C2048" s="1663"/>
      <c r="D2048" s="1783" t="s">
        <v>459</v>
      </c>
      <c r="E2048" s="1783" t="s">
        <v>88</v>
      </c>
      <c r="F2048" s="1783" t="s">
        <v>463</v>
      </c>
      <c r="G2048" s="4867">
        <f t="shared" ref="G2048:P2048" si="611">G1527*G185*G1227</f>
        <v>0</v>
      </c>
      <c r="H2048" s="4867">
        <f t="shared" si="611"/>
        <v>0</v>
      </c>
      <c r="I2048" s="4867">
        <f t="shared" si="611"/>
        <v>0</v>
      </c>
      <c r="J2048" s="4867">
        <f t="shared" si="611"/>
        <v>0</v>
      </c>
      <c r="K2048" s="4867">
        <f t="shared" si="611"/>
        <v>0</v>
      </c>
      <c r="L2048" s="4867">
        <f t="shared" si="611"/>
        <v>0</v>
      </c>
      <c r="M2048" s="4867">
        <f t="shared" si="611"/>
        <v>0</v>
      </c>
      <c r="N2048" s="4867">
        <f t="shared" si="611"/>
        <v>0</v>
      </c>
      <c r="O2048" s="4867">
        <f t="shared" si="611"/>
        <v>0</v>
      </c>
      <c r="P2048" s="4912">
        <f t="shared" si="611"/>
        <v>0</v>
      </c>
      <c r="Q2048" s="2224"/>
    </row>
    <row r="2049" spans="1:22" s="1689" customFormat="1" ht="12" hidden="1" customHeight="1" outlineLevel="1">
      <c r="B2049" s="4868"/>
      <c r="C2049" s="1663"/>
      <c r="D2049" s="4871" t="s">
        <v>459</v>
      </c>
      <c r="E2049" s="4871" t="s">
        <v>4</v>
      </c>
      <c r="F2049" s="4871" t="s">
        <v>462</v>
      </c>
      <c r="G2049" s="4872">
        <f t="shared" ref="G2049:P2049" si="612">G1528*G186*G1228</f>
        <v>0</v>
      </c>
      <c r="H2049" s="4872">
        <f t="shared" si="612"/>
        <v>0</v>
      </c>
      <c r="I2049" s="4872">
        <f t="shared" si="612"/>
        <v>3.7523403979087511</v>
      </c>
      <c r="J2049" s="4872">
        <f t="shared" si="612"/>
        <v>10.355374928045384</v>
      </c>
      <c r="K2049" s="4872">
        <f t="shared" si="612"/>
        <v>18.374563077634054</v>
      </c>
      <c r="L2049" s="4872">
        <f t="shared" si="612"/>
        <v>27.459120615649201</v>
      </c>
      <c r="M2049" s="4872">
        <f t="shared" si="612"/>
        <v>35.481998307791827</v>
      </c>
      <c r="N2049" s="4872">
        <f t="shared" si="612"/>
        <v>41.691481245472893</v>
      </c>
      <c r="O2049" s="4872">
        <f t="shared" si="612"/>
        <v>44.984537267350632</v>
      </c>
      <c r="P2049" s="4913">
        <f t="shared" si="612"/>
        <v>45.709476651327613</v>
      </c>
      <c r="Q2049" s="2224"/>
    </row>
    <row r="2050" spans="1:22" s="1689" customFormat="1" ht="12" hidden="1" customHeight="1" outlineLevel="1">
      <c r="B2050" s="4868"/>
      <c r="C2050" s="1663"/>
      <c r="D2050" s="1783" t="s">
        <v>1334</v>
      </c>
      <c r="E2050" s="1783" t="s">
        <v>188</v>
      </c>
      <c r="F2050" s="1783" t="s">
        <v>461</v>
      </c>
      <c r="G2050" s="4867">
        <f t="shared" ref="G2050:P2050" si="613">G1529*G187*G1229</f>
        <v>38.128462162403878</v>
      </c>
      <c r="H2050" s="4867">
        <f t="shared" si="613"/>
        <v>85.710549975306506</v>
      </c>
      <c r="I2050" s="4867">
        <f t="shared" si="613"/>
        <v>274.67689425109819</v>
      </c>
      <c r="J2050" s="4867">
        <f t="shared" si="613"/>
        <v>488.35336799388551</v>
      </c>
      <c r="K2050" s="4867">
        <f t="shared" si="613"/>
        <v>818.51850802340869</v>
      </c>
      <c r="L2050" s="4867">
        <f t="shared" si="613"/>
        <v>1184.7728376381349</v>
      </c>
      <c r="M2050" s="4867">
        <f t="shared" si="613"/>
        <v>1502.9275667875818</v>
      </c>
      <c r="N2050" s="4867">
        <f t="shared" si="613"/>
        <v>1790.6814864451246</v>
      </c>
      <c r="O2050" s="4867">
        <f t="shared" si="613"/>
        <v>2094.4469598665619</v>
      </c>
      <c r="P2050" s="4912">
        <f t="shared" si="613"/>
        <v>2382.5521990002076</v>
      </c>
      <c r="Q2050" s="2224"/>
    </row>
    <row r="2051" spans="1:22" s="1689" customFormat="1" ht="12" hidden="1" customHeight="1" outlineLevel="1">
      <c r="B2051" s="4866"/>
      <c r="C2051" s="2833"/>
      <c r="D2051" s="1783" t="s">
        <v>1334</v>
      </c>
      <c r="E2051" s="1783" t="s">
        <v>1364</v>
      </c>
      <c r="F2051" s="1783" t="s">
        <v>461</v>
      </c>
      <c r="G2051" s="4867">
        <f t="shared" ref="G2051:P2051" si="614">G1530*G188*G1230</f>
        <v>3214.7683490227782</v>
      </c>
      <c r="H2051" s="4867">
        <f t="shared" si="614"/>
        <v>7226.6109780226852</v>
      </c>
      <c r="I2051" s="4867">
        <f t="shared" si="614"/>
        <v>11168.205696299925</v>
      </c>
      <c r="J2051" s="4867">
        <f t="shared" si="614"/>
        <v>11358.087681521234</v>
      </c>
      <c r="K2051" s="4867">
        <f t="shared" si="614"/>
        <v>12604.782095172552</v>
      </c>
      <c r="L2051" s="4867">
        <f t="shared" si="614"/>
        <v>12579.866324239305</v>
      </c>
      <c r="M2051" s="4867">
        <f t="shared" si="614"/>
        <v>12608.65071880217</v>
      </c>
      <c r="N2051" s="4867">
        <f t="shared" si="614"/>
        <v>12060.264666064748</v>
      </c>
      <c r="O2051" s="4867">
        <f t="shared" si="614"/>
        <v>11977.811597433325</v>
      </c>
      <c r="P2051" s="4912">
        <f t="shared" si="614"/>
        <v>11709.192842833414</v>
      </c>
      <c r="Q2051" s="2224"/>
    </row>
    <row r="2052" spans="1:22" s="1689" customFormat="1" ht="12" hidden="1" customHeight="1" outlineLevel="1">
      <c r="B2052" s="4866"/>
      <c r="C2052" s="2833"/>
      <c r="D2052" s="1783" t="s">
        <v>1334</v>
      </c>
      <c r="E2052" s="1783" t="s">
        <v>2574</v>
      </c>
      <c r="F2052" s="1783" t="s">
        <v>614</v>
      </c>
      <c r="G2052" s="4867">
        <f t="shared" ref="G2052:P2052" si="615">G1531*G189*G1231</f>
        <v>0</v>
      </c>
      <c r="H2052" s="4867">
        <f t="shared" si="615"/>
        <v>0</v>
      </c>
      <c r="I2052" s="4867">
        <f t="shared" si="615"/>
        <v>72.275365884710453</v>
      </c>
      <c r="J2052" s="4867">
        <f t="shared" si="615"/>
        <v>179.72194318850507</v>
      </c>
      <c r="K2052" s="4867">
        <f t="shared" si="615"/>
        <v>339.99851090130392</v>
      </c>
      <c r="L2052" s="4867">
        <f t="shared" si="615"/>
        <v>526.28035226859527</v>
      </c>
      <c r="M2052" s="4867">
        <f t="shared" si="615"/>
        <v>687.79413994932327</v>
      </c>
      <c r="N2052" s="4867">
        <f t="shared" si="615"/>
        <v>837.3370295596626</v>
      </c>
      <c r="O2052" s="4867">
        <f t="shared" si="615"/>
        <v>992.2086335044761</v>
      </c>
      <c r="P2052" s="4912">
        <f t="shared" si="615"/>
        <v>1140.2437679368802</v>
      </c>
      <c r="Q2052" s="2224"/>
    </row>
    <row r="2053" spans="1:22" s="1689" customFormat="1" ht="12" hidden="1" customHeight="1" outlineLevel="1">
      <c r="B2053" s="4866"/>
      <c r="C2053" s="2833"/>
      <c r="D2053" s="1783" t="s">
        <v>1334</v>
      </c>
      <c r="E2053" s="1783" t="s">
        <v>2576</v>
      </c>
      <c r="F2053" s="1783" t="s">
        <v>1312</v>
      </c>
      <c r="G2053" s="4867">
        <f t="shared" ref="G2053:P2053" si="616">G1532*G190*G1232</f>
        <v>0</v>
      </c>
      <c r="H2053" s="4867">
        <f t="shared" si="616"/>
        <v>0</v>
      </c>
      <c r="I2053" s="4867">
        <f t="shared" si="616"/>
        <v>3.4627300120921558</v>
      </c>
      <c r="J2053" s="4867">
        <f t="shared" si="616"/>
        <v>8.610521149115467</v>
      </c>
      <c r="K2053" s="4867">
        <f t="shared" si="616"/>
        <v>16.289409722845065</v>
      </c>
      <c r="L2053" s="4867">
        <f t="shared" si="616"/>
        <v>25.214217157777277</v>
      </c>
      <c r="M2053" s="4867">
        <f t="shared" si="616"/>
        <v>32.952381235159685</v>
      </c>
      <c r="N2053" s="4867">
        <f t="shared" si="616"/>
        <v>40.11701673177847</v>
      </c>
      <c r="O2053" s="4867">
        <f t="shared" si="616"/>
        <v>47.536952202682855</v>
      </c>
      <c r="P2053" s="4912">
        <f t="shared" si="616"/>
        <v>54.629350789233925</v>
      </c>
      <c r="Q2053" s="2224"/>
    </row>
    <row r="2054" spans="1:22" s="1689" customFormat="1" ht="12" hidden="1" customHeight="1" outlineLevel="1">
      <c r="B2054" s="4866"/>
      <c r="C2054" s="2833"/>
      <c r="D2054" s="1783" t="s">
        <v>1334</v>
      </c>
      <c r="E2054" s="1783" t="s">
        <v>88</v>
      </c>
      <c r="F2054" s="1783" t="s">
        <v>463</v>
      </c>
      <c r="G2054" s="4867">
        <f t="shared" ref="G2054:P2054" si="617">G1533*G191*G1233</f>
        <v>0</v>
      </c>
      <c r="H2054" s="4867">
        <f t="shared" si="617"/>
        <v>0</v>
      </c>
      <c r="I2054" s="4867">
        <f t="shared" si="617"/>
        <v>0</v>
      </c>
      <c r="J2054" s="4867">
        <f t="shared" si="617"/>
        <v>0</v>
      </c>
      <c r="K2054" s="4867">
        <f t="shared" si="617"/>
        <v>0</v>
      </c>
      <c r="L2054" s="4867">
        <f t="shared" si="617"/>
        <v>0</v>
      </c>
      <c r="M2054" s="4867">
        <f t="shared" si="617"/>
        <v>0</v>
      </c>
      <c r="N2054" s="4867">
        <f t="shared" si="617"/>
        <v>0</v>
      </c>
      <c r="O2054" s="4867">
        <f t="shared" si="617"/>
        <v>0</v>
      </c>
      <c r="P2054" s="4912">
        <f t="shared" si="617"/>
        <v>0</v>
      </c>
      <c r="Q2054" s="2224"/>
    </row>
    <row r="2055" spans="1:22" s="1689" customFormat="1" ht="12" hidden="1" customHeight="1" outlineLevel="1">
      <c r="B2055" s="4866"/>
      <c r="C2055" s="2833"/>
      <c r="D2055" s="4871" t="s">
        <v>1334</v>
      </c>
      <c r="E2055" s="4871" t="s">
        <v>4</v>
      </c>
      <c r="F2055" s="4871" t="s">
        <v>462</v>
      </c>
      <c r="G2055" s="4872">
        <f t="shared" ref="G2055:P2055" si="618">G1534*G192*G1234</f>
        <v>0</v>
      </c>
      <c r="H2055" s="4872">
        <f t="shared" si="618"/>
        <v>0</v>
      </c>
      <c r="I2055" s="4872">
        <f t="shared" si="618"/>
        <v>39.168585382681783</v>
      </c>
      <c r="J2055" s="4872">
        <f t="shared" si="618"/>
        <v>97.397698244093036</v>
      </c>
      <c r="K2055" s="4872">
        <f t="shared" si="618"/>
        <v>184.25725752070659</v>
      </c>
      <c r="L2055" s="4872">
        <f t="shared" si="618"/>
        <v>285.20999735846448</v>
      </c>
      <c r="M2055" s="4872">
        <f t="shared" si="618"/>
        <v>372.74005003705258</v>
      </c>
      <c r="N2055" s="4872">
        <f t="shared" si="618"/>
        <v>453.78264827749445</v>
      </c>
      <c r="O2055" s="4872">
        <f t="shared" si="618"/>
        <v>537.71306589919971</v>
      </c>
      <c r="P2055" s="4913">
        <f t="shared" si="618"/>
        <v>617.93855810772834</v>
      </c>
      <c r="Q2055" s="2224"/>
    </row>
    <row r="2056" spans="1:22" s="1689" customFormat="1" ht="12" hidden="1" customHeight="1" outlineLevel="1">
      <c r="B2056" s="4866"/>
      <c r="C2056" s="2833"/>
      <c r="D2056" s="1783" t="s">
        <v>1335</v>
      </c>
      <c r="E2056" s="1783" t="s">
        <v>188</v>
      </c>
      <c r="F2056" s="1783" t="s">
        <v>461</v>
      </c>
      <c r="G2056" s="4867">
        <f t="shared" ref="G2056:P2056" si="619">G1535*G193*G1235</f>
        <v>0</v>
      </c>
      <c r="H2056" s="4867">
        <f t="shared" si="619"/>
        <v>0</v>
      </c>
      <c r="I2056" s="4867">
        <f t="shared" si="619"/>
        <v>0</v>
      </c>
      <c r="J2056" s="4867">
        <f t="shared" si="619"/>
        <v>0</v>
      </c>
      <c r="K2056" s="4867">
        <f t="shared" si="619"/>
        <v>0</v>
      </c>
      <c r="L2056" s="4867">
        <f t="shared" si="619"/>
        <v>0</v>
      </c>
      <c r="M2056" s="4867">
        <f t="shared" si="619"/>
        <v>0</v>
      </c>
      <c r="N2056" s="4867">
        <f t="shared" si="619"/>
        <v>0</v>
      </c>
      <c r="O2056" s="4867">
        <f t="shared" si="619"/>
        <v>0</v>
      </c>
      <c r="P2056" s="4912">
        <f t="shared" si="619"/>
        <v>0</v>
      </c>
      <c r="Q2056" s="2224"/>
    </row>
    <row r="2057" spans="1:22" s="1689" customFormat="1" ht="12" hidden="1" customHeight="1" outlineLevel="1">
      <c r="B2057" s="4866"/>
      <c r="C2057" s="2833"/>
      <c r="D2057" s="1783" t="s">
        <v>1335</v>
      </c>
      <c r="E2057" s="1783" t="s">
        <v>2576</v>
      </c>
      <c r="F2057" s="1783" t="s">
        <v>1312</v>
      </c>
      <c r="G2057" s="4867">
        <f t="shared" ref="G2057:P2057" si="620">G1536*G194*G1236</f>
        <v>0</v>
      </c>
      <c r="H2057" s="4867">
        <f t="shared" si="620"/>
        <v>0</v>
      </c>
      <c r="I2057" s="4867">
        <f t="shared" si="620"/>
        <v>0</v>
      </c>
      <c r="J2057" s="4867">
        <f t="shared" si="620"/>
        <v>0</v>
      </c>
      <c r="K2057" s="4867">
        <f t="shared" si="620"/>
        <v>0</v>
      </c>
      <c r="L2057" s="4867">
        <f t="shared" si="620"/>
        <v>0</v>
      </c>
      <c r="M2057" s="4867">
        <f t="shared" si="620"/>
        <v>0</v>
      </c>
      <c r="N2057" s="4867">
        <f t="shared" si="620"/>
        <v>0</v>
      </c>
      <c r="O2057" s="4867">
        <f t="shared" si="620"/>
        <v>0</v>
      </c>
      <c r="P2057" s="4912">
        <f t="shared" si="620"/>
        <v>0</v>
      </c>
      <c r="Q2057" s="2224"/>
    </row>
    <row r="2058" spans="1:22" s="1689" customFormat="1" ht="12" hidden="1" customHeight="1" outlineLevel="1">
      <c r="B2058" s="4866"/>
      <c r="C2058" s="2833"/>
      <c r="D2058" s="1783" t="s">
        <v>1335</v>
      </c>
      <c r="E2058" s="1783" t="s">
        <v>4</v>
      </c>
      <c r="F2058" s="1783" t="s">
        <v>462</v>
      </c>
      <c r="G2058" s="4867">
        <f t="shared" ref="G2058:P2058" si="621">G1537*G195*G1237</f>
        <v>0</v>
      </c>
      <c r="H2058" s="4867">
        <f t="shared" si="621"/>
        <v>0</v>
      </c>
      <c r="I2058" s="4867">
        <f t="shared" si="621"/>
        <v>0</v>
      </c>
      <c r="J2058" s="4867">
        <f t="shared" si="621"/>
        <v>0</v>
      </c>
      <c r="K2058" s="4867">
        <f t="shared" si="621"/>
        <v>0</v>
      </c>
      <c r="L2058" s="4867">
        <f t="shared" si="621"/>
        <v>0</v>
      </c>
      <c r="M2058" s="4867">
        <f t="shared" si="621"/>
        <v>0</v>
      </c>
      <c r="N2058" s="4867">
        <f t="shared" si="621"/>
        <v>0</v>
      </c>
      <c r="O2058" s="4867">
        <f t="shared" si="621"/>
        <v>0</v>
      </c>
      <c r="P2058" s="4912">
        <f t="shared" si="621"/>
        <v>0</v>
      </c>
      <c r="Q2058" s="2224"/>
    </row>
    <row r="2059" spans="1:22" s="1689" customFormat="1" ht="12" hidden="1" customHeight="1" outlineLevel="1">
      <c r="B2059" s="4866"/>
      <c r="C2059" s="2833"/>
      <c r="D2059" s="1783" t="s">
        <v>1335</v>
      </c>
      <c r="E2059" s="1783" t="s">
        <v>88</v>
      </c>
      <c r="F2059" s="1783" t="s">
        <v>463</v>
      </c>
      <c r="G2059" s="4867">
        <f t="shared" ref="G2059:P2059" si="622">G1538*G196*G1238</f>
        <v>0</v>
      </c>
      <c r="H2059" s="4867">
        <f t="shared" si="622"/>
        <v>0</v>
      </c>
      <c r="I2059" s="4867">
        <f t="shared" si="622"/>
        <v>0</v>
      </c>
      <c r="J2059" s="4867">
        <f t="shared" si="622"/>
        <v>0</v>
      </c>
      <c r="K2059" s="4867">
        <f t="shared" si="622"/>
        <v>0</v>
      </c>
      <c r="L2059" s="4867">
        <f t="shared" si="622"/>
        <v>0</v>
      </c>
      <c r="M2059" s="4867">
        <f t="shared" si="622"/>
        <v>0</v>
      </c>
      <c r="N2059" s="4867">
        <f t="shared" si="622"/>
        <v>0</v>
      </c>
      <c r="O2059" s="4867">
        <f t="shared" si="622"/>
        <v>0</v>
      </c>
      <c r="P2059" s="4912">
        <f t="shared" si="622"/>
        <v>0</v>
      </c>
      <c r="Q2059" s="2224"/>
    </row>
    <row r="2060" spans="1:22" s="1734" customFormat="1" ht="12" hidden="1" customHeight="1" outlineLevel="1" thickBot="1">
      <c r="A2060" s="4851"/>
      <c r="B2060" s="4860"/>
      <c r="C2060" s="4915"/>
      <c r="D2060" s="4916"/>
      <c r="E2060" s="4917"/>
      <c r="F2060" s="4917"/>
      <c r="G2060" s="4917"/>
      <c r="H2060" s="4917"/>
      <c r="I2060" s="4917"/>
      <c r="J2060" s="4917"/>
      <c r="K2060" s="4917"/>
      <c r="L2060" s="4917"/>
      <c r="M2060" s="4917"/>
      <c r="N2060" s="4917"/>
      <c r="O2060" s="4917"/>
      <c r="P2060" s="4917"/>
      <c r="Q2060" s="365"/>
    </row>
    <row r="2061" spans="1:22" s="1735" customFormat="1" ht="23.25" hidden="1" outlineLevel="1" thickBot="1">
      <c r="A2061" s="4855"/>
      <c r="B2061" s="4856"/>
      <c r="C2061" s="1735" t="s">
        <v>3989</v>
      </c>
      <c r="D2061" s="1689"/>
      <c r="E2061" s="1689"/>
      <c r="F2061" s="1689"/>
      <c r="G2061" s="1689"/>
      <c r="H2061" s="1689"/>
      <c r="I2061" s="1689"/>
      <c r="J2061" s="1689"/>
      <c r="K2061" s="1689"/>
      <c r="L2061" s="1689"/>
      <c r="M2061" s="1689"/>
      <c r="N2061" s="1689"/>
      <c r="O2061" s="1689"/>
      <c r="P2061" s="1689"/>
      <c r="Q2061" s="1689"/>
      <c r="R2061" s="1689"/>
      <c r="S2061" s="1689"/>
      <c r="T2061" s="1689"/>
      <c r="U2061" s="1689"/>
      <c r="V2061" s="1689"/>
    </row>
    <row r="2062" spans="1:22" s="1689" customFormat="1" ht="16.5" hidden="1" customHeight="1" outlineLevel="1">
      <c r="A2062" s="4855"/>
      <c r="B2062" s="4857"/>
      <c r="C2062" s="4858"/>
      <c r="D2062" s="4858"/>
      <c r="E2062" s="4858"/>
      <c r="F2062" s="4858"/>
      <c r="G2062" s="4858"/>
      <c r="H2062" s="4858"/>
      <c r="I2062" s="4858"/>
      <c r="J2062" s="4858"/>
      <c r="K2062" s="4858"/>
      <c r="L2062" s="4858"/>
      <c r="M2062" s="4858"/>
      <c r="N2062" s="4858"/>
      <c r="O2062" s="4858"/>
      <c r="P2062" s="4859"/>
      <c r="Q2062" s="2224"/>
    </row>
    <row r="2063" spans="1:22" s="1737" customFormat="1" ht="18.75" hidden="1" customHeight="1" outlineLevel="1" thickBot="1">
      <c r="B2063" s="4860"/>
      <c r="C2063" s="4875" t="s">
        <v>3967</v>
      </c>
      <c r="D2063" s="4861"/>
      <c r="E2063" s="4861"/>
      <c r="F2063" s="4861"/>
      <c r="G2063" s="4861"/>
      <c r="H2063" s="4862"/>
      <c r="I2063" s="4861"/>
      <c r="J2063" s="4861"/>
      <c r="K2063" s="4861"/>
      <c r="L2063" s="4861"/>
      <c r="M2063" s="4861"/>
      <c r="N2063" s="4861"/>
      <c r="O2063" s="4861"/>
      <c r="P2063" s="4863" t="str">
        <f>Preferences.moneyunits</f>
        <v>ZARm</v>
      </c>
      <c r="Q2063" s="4864"/>
      <c r="S2063" s="1689"/>
    </row>
    <row r="2064" spans="1:22" s="1689" customFormat="1" ht="12" hidden="1" customHeight="1" outlineLevel="1" thickBot="1">
      <c r="B2064" s="4865"/>
      <c r="C2064" s="2857"/>
      <c r="D2064" s="2661" t="s">
        <v>450</v>
      </c>
      <c r="E2064" s="2661" t="s">
        <v>244</v>
      </c>
      <c r="F2064" s="2661" t="s">
        <v>3075</v>
      </c>
      <c r="G2064" s="4869">
        <v>2006</v>
      </c>
      <c r="H2064" s="4869">
        <v>2010</v>
      </c>
      <c r="I2064" s="4869">
        <v>2015</v>
      </c>
      <c r="J2064" s="4869">
        <v>2020</v>
      </c>
      <c r="K2064" s="4869">
        <v>2025</v>
      </c>
      <c r="L2064" s="4869">
        <v>2030</v>
      </c>
      <c r="M2064" s="4869">
        <v>2035</v>
      </c>
      <c r="N2064" s="4869">
        <v>2040</v>
      </c>
      <c r="O2064" s="4869">
        <v>2045</v>
      </c>
      <c r="P2064" s="4870">
        <v>2050</v>
      </c>
      <c r="Q2064" s="2224"/>
      <c r="R2064" s="3458"/>
    </row>
    <row r="2065" spans="2:18" s="1689" customFormat="1" ht="12" hidden="1" customHeight="1" outlineLevel="1">
      <c r="B2065" s="4866"/>
      <c r="C2065" s="2833"/>
      <c r="D2065" s="1783" t="s">
        <v>1333</v>
      </c>
      <c r="E2065" s="1783" t="s">
        <v>188</v>
      </c>
      <c r="F2065" s="1783" t="s">
        <v>461</v>
      </c>
      <c r="G2065" s="4867">
        <f t="shared" ref="G2065:P2065" si="623">G1213*G199</f>
        <v>5507.0967354996856</v>
      </c>
      <c r="H2065" s="4867">
        <f t="shared" si="623"/>
        <v>7964.8727484626588</v>
      </c>
      <c r="I2065" s="4867">
        <f t="shared" si="623"/>
        <v>9689.6143131271438</v>
      </c>
      <c r="J2065" s="4867">
        <f t="shared" si="623"/>
        <v>13642.368050110173</v>
      </c>
      <c r="K2065" s="4867">
        <f t="shared" si="623"/>
        <v>16397.953049847718</v>
      </c>
      <c r="L2065" s="4867">
        <f t="shared" si="623"/>
        <v>19534.039343527824</v>
      </c>
      <c r="M2065" s="4867">
        <f t="shared" si="623"/>
        <v>23109.476443732736</v>
      </c>
      <c r="N2065" s="4867">
        <f t="shared" si="623"/>
        <v>26638.973554480199</v>
      </c>
      <c r="O2065" s="4867">
        <f t="shared" si="623"/>
        <v>32433.623001734064</v>
      </c>
      <c r="P2065" s="4912">
        <f t="shared" si="623"/>
        <v>34351.09246263322</v>
      </c>
      <c r="Q2065" s="2224"/>
      <c r="R2065" s="3458"/>
    </row>
    <row r="2066" spans="2:18" s="1689" customFormat="1" ht="12" hidden="1" customHeight="1" outlineLevel="1">
      <c r="B2066" s="4866"/>
      <c r="C2066" s="2833"/>
      <c r="D2066" s="1783" t="s">
        <v>1333</v>
      </c>
      <c r="E2066" s="1783" t="s">
        <v>1364</v>
      </c>
      <c r="F2066" s="1783" t="s">
        <v>461</v>
      </c>
      <c r="G2066" s="4867">
        <f t="shared" ref="G2066:P2066" si="624">G1214*G200</f>
        <v>10570.919211904904</v>
      </c>
      <c r="H2066" s="4867">
        <f t="shared" si="624"/>
        <v>12939.564019873234</v>
      </c>
      <c r="I2066" s="4867">
        <f t="shared" si="624"/>
        <v>15741.542732969441</v>
      </c>
      <c r="J2066" s="4867">
        <f t="shared" si="624"/>
        <v>22163.102957438459</v>
      </c>
      <c r="K2066" s="4867">
        <f t="shared" si="624"/>
        <v>26639.768139966141</v>
      </c>
      <c r="L2066" s="4867">
        <f t="shared" si="624"/>
        <v>31734.587687052208</v>
      </c>
      <c r="M2066" s="4867">
        <f t="shared" si="624"/>
        <v>37543.167273720581</v>
      </c>
      <c r="N2066" s="4867">
        <f t="shared" si="624"/>
        <v>43277.113723937189</v>
      </c>
      <c r="O2066" s="4867">
        <f t="shared" si="624"/>
        <v>52690.97881172991</v>
      </c>
      <c r="P2066" s="4912">
        <f t="shared" si="624"/>
        <v>54496.761999766437</v>
      </c>
      <c r="Q2066" s="2224"/>
    </row>
    <row r="2067" spans="2:18" s="1689" customFormat="1" ht="12" hidden="1" customHeight="1" outlineLevel="1">
      <c r="B2067" s="4866"/>
      <c r="C2067" s="2833"/>
      <c r="D2067" s="1783" t="s">
        <v>1333</v>
      </c>
      <c r="E2067" s="1783" t="s">
        <v>2574</v>
      </c>
      <c r="F2067" s="1783" t="s">
        <v>614</v>
      </c>
      <c r="G2067" s="4867">
        <f t="shared" ref="G2067:P2067" si="625">G1215*G201</f>
        <v>0</v>
      </c>
      <c r="H2067" s="4867">
        <f t="shared" si="625"/>
        <v>0</v>
      </c>
      <c r="I2067" s="4867">
        <f t="shared" si="625"/>
        <v>0</v>
      </c>
      <c r="J2067" s="4867">
        <f t="shared" si="625"/>
        <v>0</v>
      </c>
      <c r="K2067" s="4867">
        <f t="shared" si="625"/>
        <v>0</v>
      </c>
      <c r="L2067" s="4867">
        <f t="shared" si="625"/>
        <v>0</v>
      </c>
      <c r="M2067" s="4867">
        <f t="shared" si="625"/>
        <v>0</v>
      </c>
      <c r="N2067" s="4867">
        <f t="shared" si="625"/>
        <v>0</v>
      </c>
      <c r="O2067" s="4867">
        <f t="shared" si="625"/>
        <v>0</v>
      </c>
      <c r="P2067" s="4912">
        <f t="shared" si="625"/>
        <v>0</v>
      </c>
      <c r="Q2067" s="2224"/>
    </row>
    <row r="2068" spans="2:18" s="1689" customFormat="1" ht="12" hidden="1" customHeight="1" outlineLevel="1">
      <c r="B2068" s="4866"/>
      <c r="C2068" s="2833"/>
      <c r="D2068" s="1783" t="s">
        <v>1333</v>
      </c>
      <c r="E2068" s="1783" t="s">
        <v>2575</v>
      </c>
      <c r="F2068" s="1783" t="s">
        <v>614</v>
      </c>
      <c r="G2068" s="4867">
        <f t="shared" ref="G2068:P2068" si="626">G1216*G202</f>
        <v>0</v>
      </c>
      <c r="H2068" s="4867">
        <f t="shared" si="626"/>
        <v>0</v>
      </c>
      <c r="I2068" s="4867">
        <f t="shared" si="626"/>
        <v>119.05756996021681</v>
      </c>
      <c r="J2068" s="4867">
        <f t="shared" si="626"/>
        <v>442.2990329711252</v>
      </c>
      <c r="K2068" s="4867">
        <f t="shared" si="626"/>
        <v>893.07808826543192</v>
      </c>
      <c r="L2068" s="4867">
        <f t="shared" si="626"/>
        <v>1512.8524740052826</v>
      </c>
      <c r="M2068" s="4867">
        <f t="shared" si="626"/>
        <v>2237.4595605275622</v>
      </c>
      <c r="N2068" s="4867">
        <f t="shared" si="626"/>
        <v>3074.5517187466685</v>
      </c>
      <c r="O2068" s="4867">
        <f t="shared" si="626"/>
        <v>4270.027999986145</v>
      </c>
      <c r="P2068" s="4912">
        <f t="shared" si="626"/>
        <v>5051.6042192842124</v>
      </c>
      <c r="Q2068" s="2224"/>
    </row>
    <row r="2069" spans="2:18" s="1689" customFormat="1" ht="12" hidden="1" customHeight="1" outlineLevel="1">
      <c r="B2069" s="4866"/>
      <c r="C2069" s="2833"/>
      <c r="D2069" s="4871" t="s">
        <v>1333</v>
      </c>
      <c r="E2069" s="4871" t="s">
        <v>88</v>
      </c>
      <c r="F2069" s="4871" t="s">
        <v>463</v>
      </c>
      <c r="G2069" s="4872">
        <f t="shared" ref="G2069:P2069" si="627">G1217*G203</f>
        <v>0</v>
      </c>
      <c r="H2069" s="4872">
        <f t="shared" si="627"/>
        <v>0</v>
      </c>
      <c r="I2069" s="4872">
        <f t="shared" si="627"/>
        <v>0</v>
      </c>
      <c r="J2069" s="4872">
        <f t="shared" si="627"/>
        <v>0</v>
      </c>
      <c r="K2069" s="4872">
        <f t="shared" si="627"/>
        <v>0</v>
      </c>
      <c r="L2069" s="4872">
        <f t="shared" si="627"/>
        <v>0</v>
      </c>
      <c r="M2069" s="4872">
        <f t="shared" si="627"/>
        <v>0</v>
      </c>
      <c r="N2069" s="4872">
        <f t="shared" si="627"/>
        <v>0</v>
      </c>
      <c r="O2069" s="4872">
        <f t="shared" si="627"/>
        <v>0</v>
      </c>
      <c r="P2069" s="4913">
        <f t="shared" si="627"/>
        <v>0</v>
      </c>
      <c r="Q2069" s="2224"/>
    </row>
    <row r="2070" spans="2:18" s="1689" customFormat="1" ht="12" hidden="1" customHeight="1" outlineLevel="1">
      <c r="B2070" s="4866"/>
      <c r="C2070" s="2833"/>
      <c r="D2070" s="1783" t="s">
        <v>458</v>
      </c>
      <c r="E2070" s="1783" t="s">
        <v>188</v>
      </c>
      <c r="F2070" s="1783" t="s">
        <v>461</v>
      </c>
      <c r="G2070" s="4867">
        <f t="shared" ref="G2070:P2070" si="628">G1218*G204</f>
        <v>645.9828922654624</v>
      </c>
      <c r="H2070" s="4867">
        <f t="shared" si="628"/>
        <v>3658.5292418076197</v>
      </c>
      <c r="I2070" s="4867">
        <f t="shared" si="628"/>
        <v>4590.378372889244</v>
      </c>
      <c r="J2070" s="4867">
        <f t="shared" si="628"/>
        <v>5572.8865341197725</v>
      </c>
      <c r="K2070" s="4867">
        <f t="shared" si="628"/>
        <v>6797.9580618474783</v>
      </c>
      <c r="L2070" s="4867">
        <f t="shared" si="628"/>
        <v>8016.842296918413</v>
      </c>
      <c r="M2070" s="4867">
        <f t="shared" si="628"/>
        <v>9315.2595209836709</v>
      </c>
      <c r="N2070" s="4867">
        <f t="shared" si="628"/>
        <v>10548.922149404598</v>
      </c>
      <c r="O2070" s="4867">
        <f t="shared" si="628"/>
        <v>11856.640004724277</v>
      </c>
      <c r="P2070" s="4912">
        <f t="shared" si="628"/>
        <v>13193.349630287648</v>
      </c>
      <c r="Q2070" s="2224"/>
    </row>
    <row r="2071" spans="2:18" s="1689" customFormat="1" ht="12" hidden="1" customHeight="1" outlineLevel="1">
      <c r="B2071" s="4866"/>
      <c r="C2071" s="2833"/>
      <c r="D2071" s="1783" t="s">
        <v>458</v>
      </c>
      <c r="E2071" s="1783" t="s">
        <v>1364</v>
      </c>
      <c r="F2071" s="1783" t="s">
        <v>461</v>
      </c>
      <c r="G2071" s="4867">
        <f t="shared" ref="G2071:P2071" si="629">G1219*G205</f>
        <v>42935.050910400852</v>
      </c>
      <c r="H2071" s="4867">
        <f t="shared" si="629"/>
        <v>49131.293600432888</v>
      </c>
      <c r="I2071" s="4867">
        <f t="shared" si="629"/>
        <v>60795.274272285489</v>
      </c>
      <c r="J2071" s="4867">
        <f t="shared" si="629"/>
        <v>71392.66501047893</v>
      </c>
      <c r="K2071" s="4867">
        <f t="shared" si="629"/>
        <v>83543.800412614699</v>
      </c>
      <c r="L2071" s="4867">
        <f t="shared" si="629"/>
        <v>94060.007244595981</v>
      </c>
      <c r="M2071" s="4867">
        <f t="shared" si="629"/>
        <v>104499.26006767427</v>
      </c>
      <c r="N2071" s="4867">
        <f t="shared" si="629"/>
        <v>113025.58992350097</v>
      </c>
      <c r="O2071" s="4867">
        <f t="shared" si="629"/>
        <v>121608.42767562589</v>
      </c>
      <c r="P2071" s="4912">
        <f t="shared" si="629"/>
        <v>129507.68860549956</v>
      </c>
      <c r="Q2071" s="4867"/>
    </row>
    <row r="2072" spans="2:18" s="1689" customFormat="1" ht="12" hidden="1" customHeight="1" outlineLevel="1">
      <c r="B2072" s="4866"/>
      <c r="C2072" s="2833"/>
      <c r="D2072" s="1783" t="s">
        <v>458</v>
      </c>
      <c r="E2072" s="1783" t="s">
        <v>2574</v>
      </c>
      <c r="F2072" s="1783" t="s">
        <v>614</v>
      </c>
      <c r="G2072" s="4867">
        <f t="shared" ref="G2072:P2072" si="630">G1220*G206</f>
        <v>0</v>
      </c>
      <c r="H2072" s="4867">
        <f t="shared" si="630"/>
        <v>0</v>
      </c>
      <c r="I2072" s="4867">
        <f t="shared" si="630"/>
        <v>68.916024664788708</v>
      </c>
      <c r="J2072" s="4867">
        <f t="shared" si="630"/>
        <v>1432.4433307685028</v>
      </c>
      <c r="K2072" s="4867">
        <f t="shared" si="630"/>
        <v>3632.118018572939</v>
      </c>
      <c r="L2072" s="4867">
        <f t="shared" si="630"/>
        <v>6533.8145814856052</v>
      </c>
      <c r="M2072" s="4867">
        <f t="shared" si="630"/>
        <v>9853.3436448348184</v>
      </c>
      <c r="N2072" s="4867">
        <f t="shared" si="630"/>
        <v>13502.610262741695</v>
      </c>
      <c r="O2072" s="4867">
        <f t="shared" si="630"/>
        <v>17375.995721200477</v>
      </c>
      <c r="P2072" s="4912">
        <f t="shared" si="630"/>
        <v>21502.887208391669</v>
      </c>
      <c r="Q2072" s="2224"/>
    </row>
    <row r="2073" spans="2:18" s="1689" customFormat="1" ht="12" hidden="1" customHeight="1" outlineLevel="1">
      <c r="B2073" s="4866"/>
      <c r="C2073" s="2833"/>
      <c r="D2073" s="1783" t="s">
        <v>458</v>
      </c>
      <c r="E2073" s="1783" t="s">
        <v>2575</v>
      </c>
      <c r="F2073" s="1783" t="s">
        <v>614</v>
      </c>
      <c r="G2073" s="4867">
        <f t="shared" ref="G2073:P2073" si="631">G1221*G207</f>
        <v>0</v>
      </c>
      <c r="H2073" s="4867">
        <f t="shared" si="631"/>
        <v>42.77014222763421</v>
      </c>
      <c r="I2073" s="4867">
        <f t="shared" si="631"/>
        <v>949.10430409204889</v>
      </c>
      <c r="J2073" s="4867">
        <f t="shared" si="631"/>
        <v>2303.3330570434086</v>
      </c>
      <c r="K2073" s="4867">
        <f t="shared" si="631"/>
        <v>4155.7325162646885</v>
      </c>
      <c r="L2073" s="4867">
        <f t="shared" si="631"/>
        <v>6486.9749862519411</v>
      </c>
      <c r="M2073" s="4867">
        <f t="shared" si="631"/>
        <v>9113.4828788650229</v>
      </c>
      <c r="N2073" s="4867">
        <f t="shared" si="631"/>
        <v>12039.918606829819</v>
      </c>
      <c r="O2073" s="4867">
        <f t="shared" si="631"/>
        <v>15229.524725429261</v>
      </c>
      <c r="P2073" s="4912">
        <f t="shared" si="631"/>
        <v>18752.541443843918</v>
      </c>
      <c r="Q2073" s="2224"/>
    </row>
    <row r="2074" spans="2:18" s="1689" customFormat="1" ht="12" hidden="1" customHeight="1" outlineLevel="1">
      <c r="B2074" s="4868"/>
      <c r="C2074" s="1663"/>
      <c r="D2074" s="1783" t="s">
        <v>458</v>
      </c>
      <c r="E2074" s="1783" t="s">
        <v>4</v>
      </c>
      <c r="F2074" s="1783" t="s">
        <v>462</v>
      </c>
      <c r="G2074" s="4867">
        <f t="shared" ref="G2074:P2074" si="632">G1222*G208</f>
        <v>0</v>
      </c>
      <c r="H2074" s="4867">
        <f t="shared" si="632"/>
        <v>0</v>
      </c>
      <c r="I2074" s="4867">
        <f t="shared" si="632"/>
        <v>797.31268558027705</v>
      </c>
      <c r="J2074" s="4867">
        <f t="shared" si="632"/>
        <v>2009.9812942386141</v>
      </c>
      <c r="K2074" s="4867">
        <f t="shared" si="632"/>
        <v>3694.3095673088301</v>
      </c>
      <c r="L2074" s="4867">
        <f t="shared" si="632"/>
        <v>5830.3396035278356</v>
      </c>
      <c r="M2074" s="4867">
        <f t="shared" si="632"/>
        <v>8250.6301068218345</v>
      </c>
      <c r="N2074" s="4867">
        <f t="shared" si="632"/>
        <v>10956.31330754697</v>
      </c>
      <c r="O2074" s="4867">
        <f t="shared" si="632"/>
        <v>13912.30281604648</v>
      </c>
      <c r="P2074" s="4912">
        <f t="shared" si="632"/>
        <v>17181.815750256999</v>
      </c>
      <c r="Q2074" s="2224"/>
    </row>
    <row r="2075" spans="2:18" s="1689" customFormat="1" ht="12" hidden="1" customHeight="1" outlineLevel="1">
      <c r="B2075" s="4868"/>
      <c r="C2075" s="1663"/>
      <c r="D2075" s="4871" t="s">
        <v>458</v>
      </c>
      <c r="E2075" s="4871" t="s">
        <v>88</v>
      </c>
      <c r="F2075" s="4871" t="s">
        <v>463</v>
      </c>
      <c r="G2075" s="4872">
        <f t="shared" ref="G2075:P2075" si="633">G1223*G209</f>
        <v>0</v>
      </c>
      <c r="H2075" s="4872">
        <f t="shared" si="633"/>
        <v>0</v>
      </c>
      <c r="I2075" s="4872">
        <f t="shared" si="633"/>
        <v>0</v>
      </c>
      <c r="J2075" s="4872">
        <f t="shared" si="633"/>
        <v>0</v>
      </c>
      <c r="K2075" s="4872">
        <f t="shared" si="633"/>
        <v>0</v>
      </c>
      <c r="L2075" s="4872">
        <f t="shared" si="633"/>
        <v>0</v>
      </c>
      <c r="M2075" s="4872">
        <f t="shared" si="633"/>
        <v>0</v>
      </c>
      <c r="N2075" s="4872">
        <f t="shared" si="633"/>
        <v>0</v>
      </c>
      <c r="O2075" s="4872">
        <f t="shared" si="633"/>
        <v>0</v>
      </c>
      <c r="P2075" s="4913">
        <f t="shared" si="633"/>
        <v>0</v>
      </c>
      <c r="Q2075" s="2224"/>
    </row>
    <row r="2076" spans="2:18" s="1689" customFormat="1" ht="12" hidden="1" customHeight="1" outlineLevel="1">
      <c r="B2076" s="4868"/>
      <c r="C2076" s="1663"/>
      <c r="D2076" s="4873" t="s">
        <v>2390</v>
      </c>
      <c r="E2076" s="4873" t="s">
        <v>1364</v>
      </c>
      <c r="F2076" s="4873" t="s">
        <v>461</v>
      </c>
      <c r="G2076" s="4874">
        <f t="shared" ref="G2076:P2076" si="634">G1224*G210</f>
        <v>8534.4514590932795</v>
      </c>
      <c r="H2076" s="4874">
        <f t="shared" si="634"/>
        <v>12723.918201188888</v>
      </c>
      <c r="I2076" s="4874">
        <f t="shared" si="634"/>
        <v>16866.886278401857</v>
      </c>
      <c r="J2076" s="4874">
        <f t="shared" si="634"/>
        <v>22426.986188295905</v>
      </c>
      <c r="K2076" s="4874">
        <f t="shared" si="634"/>
        <v>27326.244099363888</v>
      </c>
      <c r="L2076" s="4874">
        <f t="shared" si="634"/>
        <v>31655.766684613507</v>
      </c>
      <c r="M2076" s="4874">
        <f t="shared" si="634"/>
        <v>36319.164326653015</v>
      </c>
      <c r="N2076" s="4874">
        <f t="shared" si="634"/>
        <v>40875.199515222441</v>
      </c>
      <c r="O2076" s="4874">
        <f t="shared" si="634"/>
        <v>45452.713721925829</v>
      </c>
      <c r="P2076" s="4914">
        <f t="shared" si="634"/>
        <v>50029.181644244149</v>
      </c>
      <c r="Q2076" s="2224"/>
    </row>
    <row r="2077" spans="2:18" s="1689" customFormat="1" ht="12" hidden="1" customHeight="1" outlineLevel="1">
      <c r="B2077" s="4868"/>
      <c r="C2077" s="1663"/>
      <c r="D2077" s="1783" t="s">
        <v>459</v>
      </c>
      <c r="E2077" s="1783" t="s">
        <v>188</v>
      </c>
      <c r="F2077" s="1783" t="s">
        <v>461</v>
      </c>
      <c r="G2077" s="4867">
        <f t="shared" ref="G2077:P2077" si="635">G1225*G211</f>
        <v>843.34339502578109</v>
      </c>
      <c r="H2077" s="4867">
        <f t="shared" si="635"/>
        <v>1051.0500654410655</v>
      </c>
      <c r="I2077" s="4867">
        <f t="shared" si="635"/>
        <v>972.29278138736834</v>
      </c>
      <c r="J2077" s="4867">
        <f t="shared" si="635"/>
        <v>942.35723570539369</v>
      </c>
      <c r="K2077" s="4867">
        <f t="shared" si="635"/>
        <v>904.69322850570916</v>
      </c>
      <c r="L2077" s="4867">
        <f t="shared" si="635"/>
        <v>836.36589451510838</v>
      </c>
      <c r="M2077" s="4867">
        <f t="shared" si="635"/>
        <v>768.03847296718686</v>
      </c>
      <c r="N2077" s="4867">
        <f t="shared" si="635"/>
        <v>671.54643646859529</v>
      </c>
      <c r="O2077" s="4867">
        <f t="shared" si="635"/>
        <v>584.28925911350711</v>
      </c>
      <c r="P2077" s="4912">
        <f t="shared" si="635"/>
        <v>488.59413175784954</v>
      </c>
      <c r="Q2077" s="2224"/>
    </row>
    <row r="2078" spans="2:18" s="1689" customFormat="1" ht="12" hidden="1" customHeight="1" outlineLevel="1">
      <c r="B2078" s="4868"/>
      <c r="C2078" s="1663"/>
      <c r="D2078" s="1783" t="s">
        <v>459</v>
      </c>
      <c r="E2078" s="1783" t="s">
        <v>2576</v>
      </c>
      <c r="F2078" s="1783" t="s">
        <v>1312</v>
      </c>
      <c r="G2078" s="4867">
        <f t="shared" ref="G2078:P2078" si="636">G1226*G212</f>
        <v>0</v>
      </c>
      <c r="H2078" s="4867">
        <f t="shared" si="636"/>
        <v>0</v>
      </c>
      <c r="I2078" s="4867">
        <f t="shared" si="636"/>
        <v>0.33192785658612145</v>
      </c>
      <c r="J2078" s="4867">
        <f t="shared" si="636"/>
        <v>0.72778801228242929</v>
      </c>
      <c r="K2078" s="4867">
        <f t="shared" si="636"/>
        <v>1.107363305343354</v>
      </c>
      <c r="L2078" s="4867">
        <f t="shared" si="636"/>
        <v>1.4855675415861647</v>
      </c>
      <c r="M2078" s="4867">
        <f t="shared" si="636"/>
        <v>1.7747052826300065</v>
      </c>
      <c r="N2078" s="4867">
        <f t="shared" si="636"/>
        <v>1.9679789942413322</v>
      </c>
      <c r="O2078" s="4867">
        <f t="shared" si="636"/>
        <v>2.0291551391400224</v>
      </c>
      <c r="P2078" s="4912">
        <f t="shared" si="636"/>
        <v>1.9925282885924556</v>
      </c>
      <c r="Q2078" s="2224"/>
    </row>
    <row r="2079" spans="2:18" s="1689" customFormat="1" ht="12" hidden="1" customHeight="1" outlineLevel="1">
      <c r="B2079" s="4868"/>
      <c r="C2079" s="1663"/>
      <c r="D2079" s="1783" t="s">
        <v>459</v>
      </c>
      <c r="E2079" s="1783" t="s">
        <v>88</v>
      </c>
      <c r="F2079" s="1783" t="s">
        <v>463</v>
      </c>
      <c r="G2079" s="4867">
        <f t="shared" ref="G2079:P2079" si="637">G1227*G213</f>
        <v>0</v>
      </c>
      <c r="H2079" s="4867">
        <f t="shared" si="637"/>
        <v>0</v>
      </c>
      <c r="I2079" s="4867">
        <f t="shared" si="637"/>
        <v>0</v>
      </c>
      <c r="J2079" s="4867">
        <f t="shared" si="637"/>
        <v>0</v>
      </c>
      <c r="K2079" s="4867">
        <f t="shared" si="637"/>
        <v>0</v>
      </c>
      <c r="L2079" s="4867">
        <f t="shared" si="637"/>
        <v>0</v>
      </c>
      <c r="M2079" s="4867">
        <f t="shared" si="637"/>
        <v>0</v>
      </c>
      <c r="N2079" s="4867">
        <f t="shared" si="637"/>
        <v>0</v>
      </c>
      <c r="O2079" s="4867">
        <f t="shared" si="637"/>
        <v>0</v>
      </c>
      <c r="P2079" s="4912">
        <f t="shared" si="637"/>
        <v>0</v>
      </c>
      <c r="Q2079" s="2224"/>
    </row>
    <row r="2080" spans="2:18" s="1689" customFormat="1" ht="12" hidden="1" customHeight="1" outlineLevel="1">
      <c r="B2080" s="4868"/>
      <c r="C2080" s="1663"/>
      <c r="D2080" s="4871" t="s">
        <v>459</v>
      </c>
      <c r="E2080" s="4871" t="s">
        <v>4</v>
      </c>
      <c r="F2080" s="4871" t="s">
        <v>462</v>
      </c>
      <c r="G2080" s="4872">
        <f t="shared" ref="G2080:P2080" si="638">G1228*G214</f>
        <v>0</v>
      </c>
      <c r="H2080" s="4872">
        <f t="shared" si="638"/>
        <v>0</v>
      </c>
      <c r="I2080" s="4872">
        <f t="shared" si="638"/>
        <v>15.88148222052741</v>
      </c>
      <c r="J2080" s="4872">
        <f t="shared" si="638"/>
        <v>34.821881164943669</v>
      </c>
      <c r="K2080" s="4872">
        <f t="shared" si="638"/>
        <v>52.983111530176622</v>
      </c>
      <c r="L2080" s="4872">
        <f t="shared" si="638"/>
        <v>71.078742054817226</v>
      </c>
      <c r="M2080" s="4872">
        <f t="shared" si="638"/>
        <v>84.912880415180538</v>
      </c>
      <c r="N2080" s="4872">
        <f t="shared" si="638"/>
        <v>94.160290518749846</v>
      </c>
      <c r="O2080" s="4872">
        <f t="shared" si="638"/>
        <v>97.087335773467359</v>
      </c>
      <c r="P2080" s="4913">
        <f t="shared" si="638"/>
        <v>95.334880641355909</v>
      </c>
      <c r="Q2080" s="2224"/>
    </row>
    <row r="2081" spans="1:19" s="1689" customFormat="1" ht="12" hidden="1" customHeight="1" outlineLevel="1">
      <c r="B2081" s="4868"/>
      <c r="C2081" s="1663"/>
      <c r="D2081" s="1783" t="s">
        <v>1334</v>
      </c>
      <c r="E2081" s="1783" t="s">
        <v>188</v>
      </c>
      <c r="F2081" s="1783" t="s">
        <v>461</v>
      </c>
      <c r="G2081" s="4867">
        <f t="shared" ref="G2081:P2081" si="639">G1229*G215</f>
        <v>55.432910496604819</v>
      </c>
      <c r="H2081" s="4867">
        <f t="shared" si="639"/>
        <v>52.279583179693525</v>
      </c>
      <c r="I2081" s="4867">
        <f t="shared" si="639"/>
        <v>116.25604781575294</v>
      </c>
      <c r="J2081" s="4867">
        <f t="shared" si="639"/>
        <v>165.93332927202357</v>
      </c>
      <c r="K2081" s="4867">
        <f t="shared" si="639"/>
        <v>239.14165063766279</v>
      </c>
      <c r="L2081" s="4867">
        <f t="shared" si="639"/>
        <v>311.33352896944655</v>
      </c>
      <c r="M2081" s="4867">
        <f t="shared" si="639"/>
        <v>365.34321182529573</v>
      </c>
      <c r="N2081" s="4867">
        <f t="shared" si="639"/>
        <v>410.98497788360157</v>
      </c>
      <c r="O2081" s="4867">
        <f t="shared" si="639"/>
        <v>459.572710064364</v>
      </c>
      <c r="P2081" s="4912">
        <f t="shared" si="639"/>
        <v>505.40780633962009</v>
      </c>
      <c r="Q2081" s="2224"/>
    </row>
    <row r="2082" spans="1:19" s="1689" customFormat="1" ht="12" hidden="1" customHeight="1" outlineLevel="1">
      <c r="B2082" s="4866"/>
      <c r="C2082" s="2833"/>
      <c r="D2082" s="1783" t="s">
        <v>1334</v>
      </c>
      <c r="E2082" s="1783" t="s">
        <v>1364</v>
      </c>
      <c r="F2082" s="1783" t="s">
        <v>461</v>
      </c>
      <c r="G2082" s="4867">
        <f t="shared" ref="G2082:P2082" si="640">G1230*G216</f>
        <v>4390.2865113310972</v>
      </c>
      <c r="H2082" s="4867">
        <f t="shared" si="640"/>
        <v>4140.5429878317236</v>
      </c>
      <c r="I2082" s="4867">
        <f t="shared" si="640"/>
        <v>4440.1906477260836</v>
      </c>
      <c r="J2082" s="4867">
        <f t="shared" si="640"/>
        <v>3625.1789007337366</v>
      </c>
      <c r="K2082" s="4867">
        <f t="shared" si="640"/>
        <v>3459.2890152854284</v>
      </c>
      <c r="L2082" s="4867">
        <f t="shared" si="640"/>
        <v>3105.2145947992958</v>
      </c>
      <c r="M2082" s="4867">
        <f t="shared" si="640"/>
        <v>2879.0976379166709</v>
      </c>
      <c r="N2082" s="4867">
        <f t="shared" si="640"/>
        <v>2600.0950836271659</v>
      </c>
      <c r="O2082" s="4867">
        <f t="shared" si="640"/>
        <v>2468.8069414956285</v>
      </c>
      <c r="P2082" s="4912">
        <f t="shared" si="640"/>
        <v>2333.1962343975811</v>
      </c>
      <c r="Q2082" s="2224"/>
    </row>
    <row r="2083" spans="1:19" s="1689" customFormat="1" ht="12" hidden="1" customHeight="1" outlineLevel="1">
      <c r="B2083" s="4866"/>
      <c r="C2083" s="2833"/>
      <c r="D2083" s="1783" t="s">
        <v>1334</v>
      </c>
      <c r="E2083" s="1783" t="s">
        <v>2574</v>
      </c>
      <c r="F2083" s="1783" t="s">
        <v>614</v>
      </c>
      <c r="G2083" s="4867">
        <f t="shared" ref="G2083:P2083" si="641">G1231*G217</f>
        <v>0</v>
      </c>
      <c r="H2083" s="4867">
        <f t="shared" si="641"/>
        <v>0</v>
      </c>
      <c r="I2083" s="4867">
        <f t="shared" si="641"/>
        <v>56.202323497178661</v>
      </c>
      <c r="J2083" s="4867">
        <f t="shared" si="641"/>
        <v>112.19437670989818</v>
      </c>
      <c r="K2083" s="4867">
        <f t="shared" si="641"/>
        <v>182.5047946561084</v>
      </c>
      <c r="L2083" s="4867">
        <f t="shared" si="641"/>
        <v>254.08469580459175</v>
      </c>
      <c r="M2083" s="4867">
        <f t="shared" si="641"/>
        <v>307.17934375499073</v>
      </c>
      <c r="N2083" s="4867">
        <f t="shared" si="641"/>
        <v>353.08433243545767</v>
      </c>
      <c r="O2083" s="4867">
        <f t="shared" si="641"/>
        <v>399.99854515473942</v>
      </c>
      <c r="P2083" s="4912">
        <f t="shared" si="641"/>
        <v>444.39357715443879</v>
      </c>
      <c r="Q2083" s="2224"/>
    </row>
    <row r="2084" spans="1:19" s="1689" customFormat="1" ht="12" hidden="1" customHeight="1" outlineLevel="1">
      <c r="B2084" s="4866"/>
      <c r="C2084" s="2833"/>
      <c r="D2084" s="1783" t="s">
        <v>1334</v>
      </c>
      <c r="E2084" s="1783" t="s">
        <v>2576</v>
      </c>
      <c r="F2084" s="1783" t="s">
        <v>1312</v>
      </c>
      <c r="G2084" s="4867">
        <f t="shared" ref="G2084:P2084" si="642">G1232*G218</f>
        <v>0</v>
      </c>
      <c r="H2084" s="4867">
        <f t="shared" si="642"/>
        <v>0</v>
      </c>
      <c r="I2084" s="4867">
        <f t="shared" si="642"/>
        <v>1.5143613949037915</v>
      </c>
      <c r="J2084" s="4867">
        <f t="shared" si="642"/>
        <v>3.0230570951980646</v>
      </c>
      <c r="K2084" s="4867">
        <f t="shared" si="642"/>
        <v>4.9175585316491128</v>
      </c>
      <c r="L2084" s="4867">
        <f t="shared" si="642"/>
        <v>6.8462659623256084</v>
      </c>
      <c r="M2084" s="4867">
        <f t="shared" si="642"/>
        <v>8.2768916042731018</v>
      </c>
      <c r="N2084" s="4867">
        <f t="shared" si="642"/>
        <v>9.5137931835233722</v>
      </c>
      <c r="O2084" s="4867">
        <f t="shared" si="642"/>
        <v>10.777888121127706</v>
      </c>
      <c r="P2084" s="4912">
        <f t="shared" si="642"/>
        <v>11.97410419196752</v>
      </c>
      <c r="Q2084" s="2224"/>
    </row>
    <row r="2085" spans="1:19" s="1689" customFormat="1" ht="12" hidden="1" customHeight="1" outlineLevel="1">
      <c r="B2085" s="4866"/>
      <c r="C2085" s="2833"/>
      <c r="D2085" s="1783" t="s">
        <v>1334</v>
      </c>
      <c r="E2085" s="1783" t="s">
        <v>88</v>
      </c>
      <c r="F2085" s="1783" t="s">
        <v>463</v>
      </c>
      <c r="G2085" s="4867">
        <f t="shared" ref="G2085:P2085" si="643">G1233*G219</f>
        <v>0</v>
      </c>
      <c r="H2085" s="4867">
        <f t="shared" si="643"/>
        <v>0</v>
      </c>
      <c r="I2085" s="4867">
        <f t="shared" si="643"/>
        <v>0</v>
      </c>
      <c r="J2085" s="4867">
        <f t="shared" si="643"/>
        <v>0</v>
      </c>
      <c r="K2085" s="4867">
        <f t="shared" si="643"/>
        <v>0</v>
      </c>
      <c r="L2085" s="4867">
        <f t="shared" si="643"/>
        <v>0</v>
      </c>
      <c r="M2085" s="4867">
        <f t="shared" si="643"/>
        <v>0</v>
      </c>
      <c r="N2085" s="4867">
        <f t="shared" si="643"/>
        <v>0</v>
      </c>
      <c r="O2085" s="4867">
        <f t="shared" si="643"/>
        <v>0</v>
      </c>
      <c r="P2085" s="4912">
        <f t="shared" si="643"/>
        <v>0</v>
      </c>
      <c r="Q2085" s="2224"/>
    </row>
    <row r="2086" spans="1:19" s="1689" customFormat="1" ht="12" hidden="1" customHeight="1" outlineLevel="1">
      <c r="B2086" s="4866"/>
      <c r="C2086" s="2833"/>
      <c r="D2086" s="4871" t="s">
        <v>1334</v>
      </c>
      <c r="E2086" s="4871" t="s">
        <v>4</v>
      </c>
      <c r="F2086" s="4871" t="s">
        <v>462</v>
      </c>
      <c r="G2086" s="4872">
        <f t="shared" ref="G2086:P2086" si="644">G1234*G220</f>
        <v>0</v>
      </c>
      <c r="H2086" s="4872">
        <f t="shared" si="644"/>
        <v>0</v>
      </c>
      <c r="I2086" s="4872">
        <f t="shared" si="644"/>
        <v>72.343797218908477</v>
      </c>
      <c r="J2086" s="4872">
        <f t="shared" si="644"/>
        <v>144.41693390505733</v>
      </c>
      <c r="K2086" s="4872">
        <f t="shared" si="644"/>
        <v>234.92071207239013</v>
      </c>
      <c r="L2086" s="4872">
        <f t="shared" si="644"/>
        <v>327.05857277658947</v>
      </c>
      <c r="M2086" s="4872">
        <f t="shared" si="644"/>
        <v>395.40216082995209</v>
      </c>
      <c r="N2086" s="4872">
        <f t="shared" si="644"/>
        <v>454.49119818269958</v>
      </c>
      <c r="O2086" s="4872">
        <f t="shared" si="644"/>
        <v>514.87931170649051</v>
      </c>
      <c r="P2086" s="4913">
        <f t="shared" si="644"/>
        <v>572.02472834881917</v>
      </c>
      <c r="Q2086" s="2224"/>
    </row>
    <row r="2087" spans="1:19" s="1689" customFormat="1" ht="12" hidden="1" customHeight="1" outlineLevel="1">
      <c r="B2087" s="4866"/>
      <c r="C2087" s="2833"/>
      <c r="D2087" s="1783" t="s">
        <v>1335</v>
      </c>
      <c r="E2087" s="1783" t="s">
        <v>188</v>
      </c>
      <c r="F2087" s="1783" t="s">
        <v>461</v>
      </c>
      <c r="G2087" s="4867">
        <f t="shared" ref="G2087:P2087" si="645">G1235*G221</f>
        <v>0</v>
      </c>
      <c r="H2087" s="4867">
        <f t="shared" si="645"/>
        <v>0</v>
      </c>
      <c r="I2087" s="4867">
        <f t="shared" si="645"/>
        <v>0</v>
      </c>
      <c r="J2087" s="4867">
        <f t="shared" si="645"/>
        <v>0</v>
      </c>
      <c r="K2087" s="4867">
        <f t="shared" si="645"/>
        <v>0</v>
      </c>
      <c r="L2087" s="4867">
        <f t="shared" si="645"/>
        <v>0</v>
      </c>
      <c r="M2087" s="4867">
        <f t="shared" si="645"/>
        <v>0</v>
      </c>
      <c r="N2087" s="4867">
        <f t="shared" si="645"/>
        <v>0</v>
      </c>
      <c r="O2087" s="4867">
        <f t="shared" si="645"/>
        <v>0</v>
      </c>
      <c r="P2087" s="4912">
        <f t="shared" si="645"/>
        <v>0</v>
      </c>
      <c r="Q2087" s="2224"/>
    </row>
    <row r="2088" spans="1:19" s="1689" customFormat="1" ht="12" hidden="1" customHeight="1" outlineLevel="1">
      <c r="B2088" s="4866"/>
      <c r="C2088" s="2833"/>
      <c r="D2088" s="1783" t="s">
        <v>1335</v>
      </c>
      <c r="E2088" s="1783" t="s">
        <v>2576</v>
      </c>
      <c r="F2088" s="1783" t="s">
        <v>1312</v>
      </c>
      <c r="G2088" s="4867">
        <f t="shared" ref="G2088:P2088" si="646">G1236*G222</f>
        <v>0</v>
      </c>
      <c r="H2088" s="4867">
        <f t="shared" si="646"/>
        <v>0</v>
      </c>
      <c r="I2088" s="4867">
        <f t="shared" si="646"/>
        <v>0</v>
      </c>
      <c r="J2088" s="4867">
        <f t="shared" si="646"/>
        <v>0</v>
      </c>
      <c r="K2088" s="4867">
        <f t="shared" si="646"/>
        <v>0</v>
      </c>
      <c r="L2088" s="4867">
        <f t="shared" si="646"/>
        <v>0</v>
      </c>
      <c r="M2088" s="4867">
        <f t="shared" si="646"/>
        <v>0</v>
      </c>
      <c r="N2088" s="4867">
        <f t="shared" si="646"/>
        <v>0</v>
      </c>
      <c r="O2088" s="4867">
        <f t="shared" si="646"/>
        <v>0</v>
      </c>
      <c r="P2088" s="4912">
        <f t="shared" si="646"/>
        <v>0</v>
      </c>
      <c r="Q2088" s="2224"/>
    </row>
    <row r="2089" spans="1:19" s="1689" customFormat="1" ht="12" hidden="1" customHeight="1" outlineLevel="1">
      <c r="B2089" s="4866"/>
      <c r="C2089" s="2833"/>
      <c r="D2089" s="1783" t="s">
        <v>1335</v>
      </c>
      <c r="E2089" s="1783" t="s">
        <v>4</v>
      </c>
      <c r="F2089" s="1783" t="s">
        <v>462</v>
      </c>
      <c r="G2089" s="4867">
        <f t="shared" ref="G2089:P2089" si="647">G1237*G223</f>
        <v>0</v>
      </c>
      <c r="H2089" s="4867">
        <f t="shared" si="647"/>
        <v>0</v>
      </c>
      <c r="I2089" s="4867">
        <f t="shared" si="647"/>
        <v>0</v>
      </c>
      <c r="J2089" s="4867">
        <f t="shared" si="647"/>
        <v>0</v>
      </c>
      <c r="K2089" s="4867">
        <f t="shared" si="647"/>
        <v>0</v>
      </c>
      <c r="L2089" s="4867">
        <f t="shared" si="647"/>
        <v>0</v>
      </c>
      <c r="M2089" s="4867">
        <f t="shared" si="647"/>
        <v>0</v>
      </c>
      <c r="N2089" s="4867">
        <f t="shared" si="647"/>
        <v>0</v>
      </c>
      <c r="O2089" s="4867">
        <f t="shared" si="647"/>
        <v>0</v>
      </c>
      <c r="P2089" s="4912">
        <f t="shared" si="647"/>
        <v>0</v>
      </c>
      <c r="Q2089" s="2224"/>
    </row>
    <row r="2090" spans="1:19" s="1689" customFormat="1" ht="12" hidden="1" customHeight="1" outlineLevel="1">
      <c r="B2090" s="4866"/>
      <c r="C2090" s="2833"/>
      <c r="D2090" s="1783" t="s">
        <v>1335</v>
      </c>
      <c r="E2090" s="1783" t="s">
        <v>88</v>
      </c>
      <c r="F2090" s="1783" t="s">
        <v>463</v>
      </c>
      <c r="G2090" s="4867">
        <f t="shared" ref="G2090:P2090" si="648">G1238*G224</f>
        <v>0</v>
      </c>
      <c r="H2090" s="4867">
        <f t="shared" si="648"/>
        <v>0</v>
      </c>
      <c r="I2090" s="4867">
        <f t="shared" si="648"/>
        <v>0</v>
      </c>
      <c r="J2090" s="4867">
        <f t="shared" si="648"/>
        <v>0</v>
      </c>
      <c r="K2090" s="4867">
        <f t="shared" si="648"/>
        <v>0</v>
      </c>
      <c r="L2090" s="4867">
        <f t="shared" si="648"/>
        <v>0</v>
      </c>
      <c r="M2090" s="4867">
        <f t="shared" si="648"/>
        <v>0</v>
      </c>
      <c r="N2090" s="4867">
        <f t="shared" si="648"/>
        <v>0</v>
      </c>
      <c r="O2090" s="4867">
        <f t="shared" si="648"/>
        <v>0</v>
      </c>
      <c r="P2090" s="4912">
        <f t="shared" si="648"/>
        <v>0</v>
      </c>
      <c r="Q2090" s="2224"/>
    </row>
    <row r="2091" spans="1:19" s="1734" customFormat="1" ht="12" hidden="1" customHeight="1" outlineLevel="1" thickBot="1">
      <c r="A2091" s="4851"/>
      <c r="B2091" s="4860"/>
      <c r="C2091" s="4915"/>
      <c r="D2091" s="4916"/>
      <c r="E2091" s="4917"/>
      <c r="F2091" s="4917"/>
      <c r="G2091" s="4917"/>
      <c r="H2091" s="4917"/>
      <c r="I2091" s="4917"/>
      <c r="J2091" s="4917"/>
      <c r="K2091" s="4917"/>
      <c r="L2091" s="4917"/>
      <c r="M2091" s="4917"/>
      <c r="N2091" s="4917"/>
      <c r="O2091" s="4901"/>
      <c r="P2091" s="4918"/>
      <c r="Q2091" s="365"/>
    </row>
    <row r="2092" spans="1:19" s="1689" customFormat="1" ht="16.5" hidden="1" customHeight="1" outlineLevel="1">
      <c r="A2092" s="4855"/>
      <c r="B2092" s="4857"/>
      <c r="C2092" s="4858"/>
      <c r="D2092" s="4858"/>
      <c r="E2092" s="4858"/>
      <c r="F2092" s="4858"/>
      <c r="G2092" s="4858"/>
      <c r="H2092" s="4858"/>
      <c r="I2092" s="4858"/>
      <c r="J2092" s="4858"/>
      <c r="K2092" s="4858"/>
      <c r="L2092" s="4858"/>
      <c r="M2092" s="4858"/>
      <c r="N2092" s="4858"/>
      <c r="O2092" s="4858"/>
      <c r="P2092" s="4859"/>
      <c r="Q2092" s="2224"/>
    </row>
    <row r="2093" spans="1:19" s="1737" customFormat="1" ht="18.75" hidden="1" customHeight="1" outlineLevel="1" thickBot="1">
      <c r="B2093" s="4860"/>
      <c r="C2093" s="4875" t="s">
        <v>2466</v>
      </c>
      <c r="D2093" s="4861"/>
      <c r="E2093" s="4861"/>
      <c r="F2093" s="4861"/>
      <c r="G2093" s="4861"/>
      <c r="H2093" s="4862"/>
      <c r="I2093" s="4861"/>
      <c r="J2093" s="4861"/>
      <c r="K2093" s="4861"/>
      <c r="L2093" s="4861"/>
      <c r="M2093" s="4861"/>
      <c r="N2093" s="4861"/>
      <c r="O2093" s="4861"/>
      <c r="P2093" s="4863" t="str">
        <f>Preferences.moneyunits</f>
        <v>ZARm</v>
      </c>
      <c r="Q2093" s="4864"/>
      <c r="S2093" s="1689"/>
    </row>
    <row r="2094" spans="1:19" s="1689" customFormat="1" ht="12" hidden="1" customHeight="1" outlineLevel="1" thickBot="1">
      <c r="B2094" s="4865"/>
      <c r="C2094" s="2857"/>
      <c r="D2094" s="2661" t="s">
        <v>450</v>
      </c>
      <c r="E2094" s="2661" t="s">
        <v>244</v>
      </c>
      <c r="F2094" s="2661" t="s">
        <v>3075</v>
      </c>
      <c r="G2094" s="4869">
        <v>2006</v>
      </c>
      <c r="H2094" s="4869">
        <v>2010</v>
      </c>
      <c r="I2094" s="4869">
        <v>2015</v>
      </c>
      <c r="J2094" s="4869">
        <v>2020</v>
      </c>
      <c r="K2094" s="4869">
        <v>2025</v>
      </c>
      <c r="L2094" s="4869">
        <v>2030</v>
      </c>
      <c r="M2094" s="4869">
        <v>2035</v>
      </c>
      <c r="N2094" s="4869">
        <v>2040</v>
      </c>
      <c r="O2094" s="4869">
        <v>2045</v>
      </c>
      <c r="P2094" s="4870">
        <v>2050</v>
      </c>
      <c r="Q2094" s="2224"/>
      <c r="R2094" s="3458"/>
    </row>
    <row r="2095" spans="1:19" s="1689" customFormat="1" ht="12" hidden="1" customHeight="1" outlineLevel="1">
      <c r="B2095" s="4866"/>
      <c r="C2095" s="2833"/>
      <c r="D2095" s="1783" t="s">
        <v>1333</v>
      </c>
      <c r="E2095" s="1783" t="s">
        <v>188</v>
      </c>
      <c r="F2095" s="1783" t="s">
        <v>461</v>
      </c>
      <c r="G2095" s="4867">
        <f t="shared" ref="G2095:P2095" si="649">G1513*G1213*G228</f>
        <v>1748.3139968342225</v>
      </c>
      <c r="H2095" s="4867">
        <f t="shared" si="649"/>
        <v>5102.082756698951</v>
      </c>
      <c r="I2095" s="4867">
        <f t="shared" si="649"/>
        <v>8523.0367486773048</v>
      </c>
      <c r="J2095" s="4867">
        <f t="shared" si="649"/>
        <v>14572.433183242072</v>
      </c>
      <c r="K2095" s="4867">
        <f t="shared" si="649"/>
        <v>20133.683117910878</v>
      </c>
      <c r="L2095" s="4867">
        <f t="shared" si="649"/>
        <v>26431.956668180388</v>
      </c>
      <c r="M2095" s="4867">
        <f t="shared" si="649"/>
        <v>33709.088127906638</v>
      </c>
      <c r="N2095" s="4867">
        <f t="shared" si="649"/>
        <v>41056.022272881717</v>
      </c>
      <c r="O2095" s="4867">
        <f t="shared" si="649"/>
        <v>52257.729908566856</v>
      </c>
      <c r="P2095" s="4912">
        <f t="shared" si="649"/>
        <v>57222.471090524501</v>
      </c>
      <c r="Q2095" s="2224"/>
      <c r="R2095" s="3458"/>
    </row>
    <row r="2096" spans="1:19" s="1689" customFormat="1" ht="12" hidden="1" customHeight="1" outlineLevel="1">
      <c r="B2096" s="4866"/>
      <c r="C2096" s="2833"/>
      <c r="D2096" s="1783" t="s">
        <v>1333</v>
      </c>
      <c r="E2096" s="1783" t="s">
        <v>1364</v>
      </c>
      <c r="F2096" s="1783" t="s">
        <v>461</v>
      </c>
      <c r="G2096" s="4867">
        <f t="shared" ref="G2096:P2096" si="650">G1514*G1214*G229</f>
        <v>3482.6674027730573</v>
      </c>
      <c r="H2096" s="4867">
        <f t="shared" si="650"/>
        <v>8601.8292745763247</v>
      </c>
      <c r="I2096" s="4867">
        <f t="shared" si="650"/>
        <v>14369.368453853978</v>
      </c>
      <c r="J2096" s="4867">
        <f t="shared" si="650"/>
        <v>24568.316182805374</v>
      </c>
      <c r="K2096" s="4867">
        <f t="shared" si="650"/>
        <v>33944.27591777061</v>
      </c>
      <c r="L2096" s="4867">
        <f t="shared" si="650"/>
        <v>44562.816695625486</v>
      </c>
      <c r="M2096" s="4867">
        <f t="shared" si="650"/>
        <v>56831.65775725375</v>
      </c>
      <c r="N2096" s="4867">
        <f t="shared" si="650"/>
        <v>69218.182284644892</v>
      </c>
      <c r="O2096" s="4867">
        <f t="shared" si="650"/>
        <v>88103.641666770505</v>
      </c>
      <c r="P2096" s="4912">
        <f t="shared" si="650"/>
        <v>94210.491987307949</v>
      </c>
      <c r="Q2096" s="2224"/>
    </row>
    <row r="2097" spans="2:17" s="1689" customFormat="1" ht="12" hidden="1" customHeight="1" outlineLevel="1">
      <c r="B2097" s="4866"/>
      <c r="C2097" s="2833"/>
      <c r="D2097" s="1783" t="s">
        <v>1333</v>
      </c>
      <c r="E2097" s="1783" t="s">
        <v>2574</v>
      </c>
      <c r="F2097" s="1783" t="s">
        <v>614</v>
      </c>
      <c r="G2097" s="4867">
        <f t="shared" ref="G2097:P2097" si="651">G1515*G1215*G230</f>
        <v>0</v>
      </c>
      <c r="H2097" s="4867">
        <f t="shared" si="651"/>
        <v>0</v>
      </c>
      <c r="I2097" s="4867">
        <f t="shared" si="651"/>
        <v>0</v>
      </c>
      <c r="J2097" s="4867">
        <f t="shared" si="651"/>
        <v>0</v>
      </c>
      <c r="K2097" s="4867">
        <f t="shared" si="651"/>
        <v>0</v>
      </c>
      <c r="L2097" s="4867">
        <f t="shared" si="651"/>
        <v>0</v>
      </c>
      <c r="M2097" s="4867">
        <f t="shared" si="651"/>
        <v>0</v>
      </c>
      <c r="N2097" s="4867">
        <f t="shared" si="651"/>
        <v>0</v>
      </c>
      <c r="O2097" s="4867">
        <f t="shared" si="651"/>
        <v>0</v>
      </c>
      <c r="P2097" s="4912">
        <f t="shared" si="651"/>
        <v>0</v>
      </c>
      <c r="Q2097" s="2224"/>
    </row>
    <row r="2098" spans="2:17" s="1689" customFormat="1" ht="12" hidden="1" customHeight="1" outlineLevel="1">
      <c r="B2098" s="4866"/>
      <c r="C2098" s="2833"/>
      <c r="D2098" s="1783" t="s">
        <v>1333</v>
      </c>
      <c r="E2098" s="1783" t="s">
        <v>2575</v>
      </c>
      <c r="F2098" s="1783" t="s">
        <v>614</v>
      </c>
      <c r="G2098" s="4867">
        <f t="shared" ref="G2098:P2098" si="652">G1516*G1216*G231</f>
        <v>0</v>
      </c>
      <c r="H2098" s="4867">
        <f t="shared" si="652"/>
        <v>0</v>
      </c>
      <c r="I2098" s="4867">
        <f t="shared" si="652"/>
        <v>47.452916346229571</v>
      </c>
      <c r="J2098" s="4867">
        <f t="shared" si="652"/>
        <v>214.08011259250756</v>
      </c>
      <c r="K2098" s="4867">
        <f t="shared" si="652"/>
        <v>496.86802375458319</v>
      </c>
      <c r="L2098" s="4867">
        <f t="shared" si="652"/>
        <v>927.58103216955647</v>
      </c>
      <c r="M2098" s="4867">
        <f t="shared" si="652"/>
        <v>1478.8704004925767</v>
      </c>
      <c r="N2098" s="4867">
        <f t="shared" si="652"/>
        <v>2147.1343035170503</v>
      </c>
      <c r="O2098" s="4867">
        <f t="shared" si="652"/>
        <v>3117.4810509758004</v>
      </c>
      <c r="P2098" s="4912">
        <f t="shared" si="652"/>
        <v>3813.0578673930372</v>
      </c>
      <c r="Q2098" s="2224"/>
    </row>
    <row r="2099" spans="2:17" s="1689" customFormat="1" ht="12" hidden="1" customHeight="1" outlineLevel="1">
      <c r="B2099" s="4866"/>
      <c r="C2099" s="2833"/>
      <c r="D2099" s="4871" t="s">
        <v>1333</v>
      </c>
      <c r="E2099" s="4871" t="s">
        <v>88</v>
      </c>
      <c r="F2099" s="4871" t="s">
        <v>463</v>
      </c>
      <c r="G2099" s="4872">
        <f t="shared" ref="G2099:P2099" si="653">G1517*G1217*G232</f>
        <v>0</v>
      </c>
      <c r="H2099" s="4872">
        <f t="shared" si="653"/>
        <v>0</v>
      </c>
      <c r="I2099" s="4872">
        <f t="shared" si="653"/>
        <v>0</v>
      </c>
      <c r="J2099" s="4872">
        <f t="shared" si="653"/>
        <v>0</v>
      </c>
      <c r="K2099" s="4872">
        <f t="shared" si="653"/>
        <v>0</v>
      </c>
      <c r="L2099" s="4872">
        <f t="shared" si="653"/>
        <v>0</v>
      </c>
      <c r="M2099" s="4872">
        <f t="shared" si="653"/>
        <v>0</v>
      </c>
      <c r="N2099" s="4872">
        <f t="shared" si="653"/>
        <v>0</v>
      </c>
      <c r="O2099" s="4872">
        <f t="shared" si="653"/>
        <v>0</v>
      </c>
      <c r="P2099" s="4913">
        <f t="shared" si="653"/>
        <v>0</v>
      </c>
      <c r="Q2099" s="2224"/>
    </row>
    <row r="2100" spans="2:17" s="1689" customFormat="1" ht="12" hidden="1" customHeight="1" outlineLevel="1">
      <c r="B2100" s="4866"/>
      <c r="C2100" s="2833"/>
      <c r="D2100" s="1783" t="s">
        <v>458</v>
      </c>
      <c r="E2100" s="1783" t="s">
        <v>188</v>
      </c>
      <c r="F2100" s="1783" t="s">
        <v>461</v>
      </c>
      <c r="G2100" s="4867">
        <f t="shared" ref="G2100:P2100" si="654">G1518*G1218*G233</f>
        <v>271.51786620707065</v>
      </c>
      <c r="H2100" s="4867">
        <f t="shared" si="654"/>
        <v>3452.7291536350367</v>
      </c>
      <c r="I2100" s="4867">
        <f t="shared" si="654"/>
        <v>6136.8852757568839</v>
      </c>
      <c r="J2100" s="4867">
        <f t="shared" si="654"/>
        <v>9195.7012860224295</v>
      </c>
      <c r="K2100" s="4867">
        <f t="shared" si="654"/>
        <v>12990.95325228981</v>
      </c>
      <c r="L2100" s="4867">
        <f t="shared" si="654"/>
        <v>16975.228552306075</v>
      </c>
      <c r="M2100" s="4867">
        <f t="shared" si="654"/>
        <v>21329.80240300575</v>
      </c>
      <c r="N2100" s="4867">
        <f t="shared" si="654"/>
        <v>25585.749699593311</v>
      </c>
      <c r="O2100" s="4867">
        <f t="shared" si="654"/>
        <v>30112.619509415203</v>
      </c>
      <c r="P2100" s="4912">
        <f t="shared" si="654"/>
        <v>34692.071220210099</v>
      </c>
      <c r="Q2100" s="2224"/>
    </row>
    <row r="2101" spans="2:17" s="1689" customFormat="1" ht="12" hidden="1" customHeight="1" outlineLevel="1">
      <c r="B2101" s="4866"/>
      <c r="C2101" s="2833"/>
      <c r="D2101" s="1783" t="s">
        <v>458</v>
      </c>
      <c r="E2101" s="1783" t="s">
        <v>1364</v>
      </c>
      <c r="F2101" s="1783" t="s">
        <v>461</v>
      </c>
      <c r="G2101" s="4867">
        <f t="shared" ref="G2101:P2101" si="655">G1519*G1219*G234</f>
        <v>20759.200072741682</v>
      </c>
      <c r="H2101" s="4867">
        <f t="shared" si="655"/>
        <v>53337.839137640593</v>
      </c>
      <c r="I2101" s="4867">
        <f t="shared" si="655"/>
        <v>93495.472094470213</v>
      </c>
      <c r="J2101" s="4867">
        <f t="shared" si="655"/>
        <v>135512.53993131244</v>
      </c>
      <c r="K2101" s="4867">
        <f t="shared" si="655"/>
        <v>183652.99003335767</v>
      </c>
      <c r="L2101" s="4867">
        <f t="shared" si="655"/>
        <v>229107.09289653163</v>
      </c>
      <c r="M2101" s="4867">
        <f t="shared" si="655"/>
        <v>275249.36504114571</v>
      </c>
      <c r="N2101" s="4867">
        <f t="shared" si="655"/>
        <v>315346.54645650875</v>
      </c>
      <c r="O2101" s="4867">
        <f t="shared" si="655"/>
        <v>355280.86135284725</v>
      </c>
      <c r="P2101" s="4912">
        <f t="shared" si="655"/>
        <v>391734.61324740469</v>
      </c>
      <c r="Q2101" s="4867"/>
    </row>
    <row r="2102" spans="2:17" s="1689" customFormat="1" ht="12" hidden="1" customHeight="1" outlineLevel="1">
      <c r="B2102" s="4866"/>
      <c r="C2102" s="2833"/>
      <c r="D2102" s="1783" t="s">
        <v>458</v>
      </c>
      <c r="E2102" s="1783" t="s">
        <v>2574</v>
      </c>
      <c r="F2102" s="1783" t="s">
        <v>614</v>
      </c>
      <c r="G2102" s="4867">
        <f t="shared" ref="G2102:P2102" si="656">G1520*G1220*G235</f>
        <v>0</v>
      </c>
      <c r="H2102" s="4867">
        <f t="shared" si="656"/>
        <v>0</v>
      </c>
      <c r="I2102" s="4867">
        <f t="shared" si="656"/>
        <v>51.40979671576126</v>
      </c>
      <c r="J2102" s="4867">
        <f t="shared" si="656"/>
        <v>1124.2988380108186</v>
      </c>
      <c r="K2102" s="4867">
        <f t="shared" si="656"/>
        <v>3301.5824571272155</v>
      </c>
      <c r="L2102" s="4867">
        <f t="shared" si="656"/>
        <v>6027.1277706651072</v>
      </c>
      <c r="M2102" s="4867">
        <f t="shared" si="656"/>
        <v>9828.9427543527945</v>
      </c>
      <c r="N2102" s="4867">
        <f t="shared" si="656"/>
        <v>14267.211350934833</v>
      </c>
      <c r="O2102" s="4867">
        <f t="shared" si="656"/>
        <v>19225.068965671544</v>
      </c>
      <c r="P2102" s="4912">
        <f t="shared" si="656"/>
        <v>24632.201991523238</v>
      </c>
      <c r="Q2102" s="2224"/>
    </row>
    <row r="2103" spans="2:17" s="1689" customFormat="1" ht="12" hidden="1" customHeight="1" outlineLevel="1">
      <c r="B2103" s="4866"/>
      <c r="C2103" s="2833"/>
      <c r="D2103" s="1783" t="s">
        <v>458</v>
      </c>
      <c r="E2103" s="1783" t="s">
        <v>2575</v>
      </c>
      <c r="F2103" s="1783" t="s">
        <v>614</v>
      </c>
      <c r="G2103" s="4867">
        <f t="shared" ref="G2103:P2103" si="657">G1521*G1221*G236</f>
        <v>0</v>
      </c>
      <c r="H2103" s="4867">
        <f t="shared" si="657"/>
        <v>25.923705156824568</v>
      </c>
      <c r="I2103" s="4867">
        <f t="shared" si="657"/>
        <v>694.68411625948761</v>
      </c>
      <c r="J2103" s="4867">
        <f t="shared" si="657"/>
        <v>1905.7544665746093</v>
      </c>
      <c r="K2103" s="4867">
        <f t="shared" si="657"/>
        <v>3982.1322273279657</v>
      </c>
      <c r="L2103" s="4867">
        <f t="shared" si="657"/>
        <v>6887.4754596067432</v>
      </c>
      <c r="M2103" s="4867">
        <f t="shared" si="657"/>
        <v>10463.616326734573</v>
      </c>
      <c r="N2103" s="4867">
        <f t="shared" si="657"/>
        <v>14642.632479878746</v>
      </c>
      <c r="O2103" s="4867">
        <f t="shared" si="657"/>
        <v>19394.509675848192</v>
      </c>
      <c r="P2103" s="4912">
        <f t="shared" si="657"/>
        <v>24725.258624067745</v>
      </c>
      <c r="Q2103" s="2224"/>
    </row>
    <row r="2104" spans="2:17" s="1689" customFormat="1" ht="12" hidden="1" customHeight="1" outlineLevel="1">
      <c r="B2104" s="4868"/>
      <c r="C2104" s="1663"/>
      <c r="D2104" s="1783" t="s">
        <v>458</v>
      </c>
      <c r="E2104" s="1783" t="s">
        <v>4</v>
      </c>
      <c r="F2104" s="1783" t="s">
        <v>462</v>
      </c>
      <c r="G2104" s="4867">
        <f t="shared" ref="G2104:P2104" si="658">G1522*G1222*G237</f>
        <v>0</v>
      </c>
      <c r="H2104" s="4867">
        <f t="shared" si="658"/>
        <v>0</v>
      </c>
      <c r="I2104" s="4867">
        <f t="shared" si="658"/>
        <v>701.85024325791483</v>
      </c>
      <c r="J2104" s="4867">
        <f t="shared" si="658"/>
        <v>2183.8003493553838</v>
      </c>
      <c r="K2104" s="4867">
        <f t="shared" si="658"/>
        <v>3958.9250944374203</v>
      </c>
      <c r="L2104" s="4867">
        <f t="shared" si="658"/>
        <v>6922.8927412259391</v>
      </c>
      <c r="M2104" s="4867">
        <f t="shared" si="658"/>
        <v>10594.011785411221</v>
      </c>
      <c r="N2104" s="4867">
        <f t="shared" si="658"/>
        <v>12703.092843568696</v>
      </c>
      <c r="O2104" s="4867">
        <f t="shared" si="658"/>
        <v>15469.366876607364</v>
      </c>
      <c r="P2104" s="4912">
        <f t="shared" si="658"/>
        <v>19780.206899254204</v>
      </c>
      <c r="Q2104" s="2224"/>
    </row>
    <row r="2105" spans="2:17" s="1689" customFormat="1" ht="12" hidden="1" customHeight="1" outlineLevel="1">
      <c r="B2105" s="4868"/>
      <c r="C2105" s="1663"/>
      <c r="D2105" s="4871" t="s">
        <v>458</v>
      </c>
      <c r="E2105" s="4871" t="s">
        <v>88</v>
      </c>
      <c r="F2105" s="4871" t="s">
        <v>463</v>
      </c>
      <c r="G2105" s="4872">
        <f t="shared" ref="G2105:P2105" si="659">G1523*G1223*G238</f>
        <v>0</v>
      </c>
      <c r="H2105" s="4872">
        <f t="shared" si="659"/>
        <v>0</v>
      </c>
      <c r="I2105" s="4872">
        <f t="shared" si="659"/>
        <v>0</v>
      </c>
      <c r="J2105" s="4872">
        <f t="shared" si="659"/>
        <v>0</v>
      </c>
      <c r="K2105" s="4872">
        <f t="shared" si="659"/>
        <v>0</v>
      </c>
      <c r="L2105" s="4872">
        <f t="shared" si="659"/>
        <v>0</v>
      </c>
      <c r="M2105" s="4872">
        <f t="shared" si="659"/>
        <v>0</v>
      </c>
      <c r="N2105" s="4872">
        <f t="shared" si="659"/>
        <v>0</v>
      </c>
      <c r="O2105" s="4872">
        <f t="shared" si="659"/>
        <v>0</v>
      </c>
      <c r="P2105" s="4913">
        <f t="shared" si="659"/>
        <v>0</v>
      </c>
      <c r="Q2105" s="2224"/>
    </row>
    <row r="2106" spans="2:17" s="1689" customFormat="1" ht="12" hidden="1" customHeight="1" outlineLevel="1">
      <c r="B2106" s="4868"/>
      <c r="C2106" s="1663"/>
      <c r="D2106" s="4873" t="s">
        <v>2390</v>
      </c>
      <c r="E2106" s="4873" t="s">
        <v>1364</v>
      </c>
      <c r="F2106" s="4873" t="s">
        <v>461</v>
      </c>
      <c r="G2106" s="4874">
        <f t="shared" ref="G2106:P2106" si="660">G1524*G1224*G239</f>
        <v>1194.0141451200336</v>
      </c>
      <c r="H2106" s="4874">
        <f t="shared" si="660"/>
        <v>3550.5582880574361</v>
      </c>
      <c r="I2106" s="4874">
        <f t="shared" si="660"/>
        <v>6445.5539226154206</v>
      </c>
      <c r="J2106" s="4874">
        <f t="shared" si="660"/>
        <v>10395.9826115694</v>
      </c>
      <c r="K2106" s="4874">
        <f t="shared" si="660"/>
        <v>14518.682790929433</v>
      </c>
      <c r="L2106" s="4874">
        <f t="shared" si="660"/>
        <v>18496.778310679983</v>
      </c>
      <c r="M2106" s="4874">
        <f t="shared" si="660"/>
        <v>22845.522877843232</v>
      </c>
      <c r="N2106" s="4874">
        <f t="shared" si="660"/>
        <v>27134.518882956985</v>
      </c>
      <c r="O2106" s="4874">
        <f t="shared" si="660"/>
        <v>31525.31513459545</v>
      </c>
      <c r="P2106" s="4914">
        <f t="shared" si="660"/>
        <v>35855.878536531833</v>
      </c>
      <c r="Q2106" s="2224"/>
    </row>
    <row r="2107" spans="2:17" s="1689" customFormat="1" ht="12" hidden="1" customHeight="1" outlineLevel="1">
      <c r="B2107" s="4868"/>
      <c r="C2107" s="1663"/>
      <c r="D2107" s="1783" t="s">
        <v>459</v>
      </c>
      <c r="E2107" s="1783" t="s">
        <v>188</v>
      </c>
      <c r="F2107" s="1783" t="s">
        <v>461</v>
      </c>
      <c r="G2107" s="4867">
        <f t="shared" ref="G2107:P2107" si="661">G1525*G1225*G240</f>
        <v>337.61046039445574</v>
      </c>
      <c r="H2107" s="4867">
        <f t="shared" si="661"/>
        <v>1088.5389516109931</v>
      </c>
      <c r="I2107" s="4867">
        <f t="shared" si="661"/>
        <v>1481.3132662333342</v>
      </c>
      <c r="J2107" s="4867">
        <f t="shared" si="661"/>
        <v>1807.040235542438</v>
      </c>
      <c r="K2107" s="4867">
        <f t="shared" si="661"/>
        <v>2023.1102748522126</v>
      </c>
      <c r="L2107" s="4867">
        <f t="shared" si="661"/>
        <v>2083.4441403124192</v>
      </c>
      <c r="M2107" s="4867">
        <f t="shared" si="661"/>
        <v>2069.4556692320102</v>
      </c>
      <c r="N2107" s="4867">
        <f t="shared" si="661"/>
        <v>1917.3183950921957</v>
      </c>
      <c r="O2107" s="4867">
        <f t="shared" si="661"/>
        <v>1745.6904309712097</v>
      </c>
      <c r="P2107" s="4912">
        <f t="shared" si="661"/>
        <v>1510.5716261829677</v>
      </c>
      <c r="Q2107" s="2224"/>
    </row>
    <row r="2108" spans="2:17" s="1689" customFormat="1" ht="12" hidden="1" customHeight="1" outlineLevel="1">
      <c r="B2108" s="4868"/>
      <c r="C2108" s="1663"/>
      <c r="D2108" s="1783" t="s">
        <v>459</v>
      </c>
      <c r="E2108" s="1783" t="s">
        <v>2576</v>
      </c>
      <c r="F2108" s="1783" t="s">
        <v>1312</v>
      </c>
      <c r="G2108" s="4867">
        <f t="shared" ref="G2108:P2108" si="662">G1526*G1226*G241</f>
        <v>0</v>
      </c>
      <c r="H2108" s="4867">
        <f t="shared" si="662"/>
        <v>0</v>
      </c>
      <c r="I2108" s="4867">
        <f t="shared" si="662"/>
        <v>0.46044343632671986</v>
      </c>
      <c r="J2108" s="4867">
        <f t="shared" si="662"/>
        <v>1.270690798462236</v>
      </c>
      <c r="K2108" s="4867">
        <f t="shared" si="662"/>
        <v>2.2547120109846799</v>
      </c>
      <c r="L2108" s="4867">
        <f t="shared" si="662"/>
        <v>3.3694629255452884</v>
      </c>
      <c r="M2108" s="4867">
        <f t="shared" si="662"/>
        <v>4.3539368756852888</v>
      </c>
      <c r="N2108" s="4867">
        <f t="shared" si="662"/>
        <v>5.1158921778299051</v>
      </c>
      <c r="O2108" s="4867">
        <f t="shared" si="662"/>
        <v>5.5199775938478188</v>
      </c>
      <c r="P2108" s="4912">
        <f t="shared" si="662"/>
        <v>5.6089336974233275</v>
      </c>
      <c r="Q2108" s="2224"/>
    </row>
    <row r="2109" spans="2:17" s="1689" customFormat="1" ht="12" hidden="1" customHeight="1" outlineLevel="1">
      <c r="B2109" s="4868"/>
      <c r="C2109" s="1663"/>
      <c r="D2109" s="1783" t="s">
        <v>459</v>
      </c>
      <c r="E2109" s="1783" t="s">
        <v>88</v>
      </c>
      <c r="F2109" s="1783" t="s">
        <v>463</v>
      </c>
      <c r="G2109" s="4867">
        <f t="shared" ref="G2109:P2109" si="663">G1527*G1227*G242</f>
        <v>0</v>
      </c>
      <c r="H2109" s="4867">
        <f t="shared" si="663"/>
        <v>0</v>
      </c>
      <c r="I2109" s="4867">
        <f t="shared" si="663"/>
        <v>0</v>
      </c>
      <c r="J2109" s="4867">
        <f t="shared" si="663"/>
        <v>0</v>
      </c>
      <c r="K2109" s="4867">
        <f t="shared" si="663"/>
        <v>0</v>
      </c>
      <c r="L2109" s="4867">
        <f t="shared" si="663"/>
        <v>0</v>
      </c>
      <c r="M2109" s="4867">
        <f t="shared" si="663"/>
        <v>0</v>
      </c>
      <c r="N2109" s="4867">
        <f t="shared" si="663"/>
        <v>0</v>
      </c>
      <c r="O2109" s="4867">
        <f t="shared" si="663"/>
        <v>0</v>
      </c>
      <c r="P2109" s="4912">
        <f t="shared" si="663"/>
        <v>0</v>
      </c>
      <c r="Q2109" s="2224"/>
    </row>
    <row r="2110" spans="2:17" s="1689" customFormat="1" ht="12" hidden="1" customHeight="1" outlineLevel="1">
      <c r="B2110" s="4868"/>
      <c r="C2110" s="1663"/>
      <c r="D2110" s="4871" t="s">
        <v>459</v>
      </c>
      <c r="E2110" s="4871" t="s">
        <v>4</v>
      </c>
      <c r="F2110" s="4871" t="s">
        <v>462</v>
      </c>
      <c r="G2110" s="4872">
        <f t="shared" ref="G2110:P2110" si="664">G1528*G1228*G243</f>
        <v>0</v>
      </c>
      <c r="H2110" s="4872">
        <f t="shared" si="664"/>
        <v>0</v>
      </c>
      <c r="I2110" s="4872">
        <f t="shared" si="664"/>
        <v>3.5647233780133134</v>
      </c>
      <c r="J2110" s="4872">
        <f t="shared" si="664"/>
        <v>9.837606181643114</v>
      </c>
      <c r="K2110" s="4872">
        <f t="shared" si="664"/>
        <v>17.455834923752352</v>
      </c>
      <c r="L2110" s="4872">
        <f t="shared" si="664"/>
        <v>26.08616458486674</v>
      </c>
      <c r="M2110" s="4872">
        <f t="shared" si="664"/>
        <v>33.707898392402235</v>
      </c>
      <c r="N2110" s="4872">
        <f t="shared" si="664"/>
        <v>39.606907183199247</v>
      </c>
      <c r="O2110" s="4872">
        <f t="shared" si="664"/>
        <v>42.7353104039831</v>
      </c>
      <c r="P2110" s="4913">
        <f t="shared" si="664"/>
        <v>43.424002818761231</v>
      </c>
      <c r="Q2110" s="2224"/>
    </row>
    <row r="2111" spans="2:17" s="1689" customFormat="1" ht="12" hidden="1" customHeight="1" outlineLevel="1">
      <c r="B2111" s="4868"/>
      <c r="C2111" s="1663"/>
      <c r="D2111" s="1783" t="s">
        <v>1334</v>
      </c>
      <c r="E2111" s="1783" t="s">
        <v>188</v>
      </c>
      <c r="F2111" s="1783" t="s">
        <v>461</v>
      </c>
      <c r="G2111" s="4867">
        <f t="shared" ref="G2111:P2111" si="665">G1529*G1229*G244</f>
        <v>36.222039054283684</v>
      </c>
      <c r="H2111" s="4867">
        <f t="shared" si="665"/>
        <v>81.425022476541173</v>
      </c>
      <c r="I2111" s="4867">
        <f t="shared" si="665"/>
        <v>260.94304953854328</v>
      </c>
      <c r="J2111" s="4867">
        <f t="shared" si="665"/>
        <v>463.93569959419125</v>
      </c>
      <c r="K2111" s="4867">
        <f t="shared" si="665"/>
        <v>777.59258262223818</v>
      </c>
      <c r="L2111" s="4867">
        <f t="shared" si="665"/>
        <v>1125.534195756228</v>
      </c>
      <c r="M2111" s="4867">
        <f t="shared" si="665"/>
        <v>1427.7811884482026</v>
      </c>
      <c r="N2111" s="4867">
        <f t="shared" si="665"/>
        <v>1701.1474121228682</v>
      </c>
      <c r="O2111" s="4867">
        <f t="shared" si="665"/>
        <v>1989.7246118732335</v>
      </c>
      <c r="P2111" s="4912">
        <f t="shared" si="665"/>
        <v>2263.4245890501966</v>
      </c>
      <c r="Q2111" s="2224"/>
    </row>
    <row r="2112" spans="2:17" s="1689" customFormat="1" ht="12" hidden="1" customHeight="1" outlineLevel="1">
      <c r="B2112" s="4866"/>
      <c r="C2112" s="2833"/>
      <c r="D2112" s="1783" t="s">
        <v>1334</v>
      </c>
      <c r="E2112" s="1783" t="s">
        <v>1364</v>
      </c>
      <c r="F2112" s="1783" t="s">
        <v>461</v>
      </c>
      <c r="G2112" s="4867">
        <f t="shared" ref="G2112:P2112" si="666">G1530*G1230*G245</f>
        <v>3054.0299315716393</v>
      </c>
      <c r="H2112" s="4867">
        <f t="shared" si="666"/>
        <v>6865.2804291215507</v>
      </c>
      <c r="I2112" s="4867">
        <f t="shared" si="666"/>
        <v>10609.795411484927</v>
      </c>
      <c r="J2112" s="4867">
        <f t="shared" si="666"/>
        <v>10790.183297445172</v>
      </c>
      <c r="K2112" s="4867">
        <f t="shared" si="666"/>
        <v>11974.542990413922</v>
      </c>
      <c r="L2112" s="4867">
        <f t="shared" si="666"/>
        <v>11950.873008027336</v>
      </c>
      <c r="M2112" s="4867">
        <f t="shared" si="666"/>
        <v>11978.218182862061</v>
      </c>
      <c r="N2112" s="4867">
        <f t="shared" si="666"/>
        <v>11457.25143276151</v>
      </c>
      <c r="O2112" s="4867">
        <f t="shared" si="666"/>
        <v>11378.921017561659</v>
      </c>
      <c r="P2112" s="4912">
        <f t="shared" si="666"/>
        <v>11123.733200691742</v>
      </c>
      <c r="Q2112" s="2224"/>
    </row>
    <row r="2113" spans="1:22" s="1689" customFormat="1" ht="12" hidden="1" customHeight="1" outlineLevel="1">
      <c r="B2113" s="4866"/>
      <c r="C2113" s="2833"/>
      <c r="D2113" s="1783" t="s">
        <v>1334</v>
      </c>
      <c r="E2113" s="1783" t="s">
        <v>2574</v>
      </c>
      <c r="F2113" s="1783" t="s">
        <v>614</v>
      </c>
      <c r="G2113" s="4867">
        <f t="shared" ref="G2113:P2113" si="667">G1531*G1231*G246</f>
        <v>0</v>
      </c>
      <c r="H2113" s="4867">
        <f t="shared" si="667"/>
        <v>0</v>
      </c>
      <c r="I2113" s="4867">
        <f t="shared" si="667"/>
        <v>68.661597590474926</v>
      </c>
      <c r="J2113" s="4867">
        <f t="shared" si="667"/>
        <v>170.73584602907982</v>
      </c>
      <c r="K2113" s="4867">
        <f t="shared" si="667"/>
        <v>322.99858535623872</v>
      </c>
      <c r="L2113" s="4867">
        <f t="shared" si="667"/>
        <v>499.9663346551655</v>
      </c>
      <c r="M2113" s="4867">
        <f t="shared" si="667"/>
        <v>653.40443295185696</v>
      </c>
      <c r="N2113" s="4867">
        <f t="shared" si="667"/>
        <v>795.47017808167925</v>
      </c>
      <c r="O2113" s="4867">
        <f t="shared" si="667"/>
        <v>942.59820182925228</v>
      </c>
      <c r="P2113" s="4912">
        <f t="shared" si="667"/>
        <v>1083.2315795400359</v>
      </c>
      <c r="Q2113" s="2224"/>
    </row>
    <row r="2114" spans="1:22" s="1689" customFormat="1" ht="12" hidden="1" customHeight="1" outlineLevel="1">
      <c r="B2114" s="4866"/>
      <c r="C2114" s="2833"/>
      <c r="D2114" s="1783" t="s">
        <v>1334</v>
      </c>
      <c r="E2114" s="1783" t="s">
        <v>2576</v>
      </c>
      <c r="F2114" s="1783" t="s">
        <v>1312</v>
      </c>
      <c r="G2114" s="4867">
        <f t="shared" ref="G2114:P2114" si="668">G1532*G1232*G247</f>
        <v>0</v>
      </c>
      <c r="H2114" s="4867">
        <f t="shared" si="668"/>
        <v>0</v>
      </c>
      <c r="I2114" s="4867">
        <f t="shared" si="668"/>
        <v>3.2895935114875474</v>
      </c>
      <c r="J2114" s="4867">
        <f t="shared" si="668"/>
        <v>8.1799950916596931</v>
      </c>
      <c r="K2114" s="4867">
        <f t="shared" si="668"/>
        <v>15.474939236702809</v>
      </c>
      <c r="L2114" s="4867">
        <f t="shared" si="668"/>
        <v>23.953506299888407</v>
      </c>
      <c r="M2114" s="4867">
        <f t="shared" si="668"/>
        <v>31.304762173401706</v>
      </c>
      <c r="N2114" s="4867">
        <f t="shared" si="668"/>
        <v>38.111165895189544</v>
      </c>
      <c r="O2114" s="4867">
        <f t="shared" si="668"/>
        <v>45.160104592548706</v>
      </c>
      <c r="P2114" s="4912">
        <f t="shared" si="668"/>
        <v>51.897883249772228</v>
      </c>
      <c r="Q2114" s="2224"/>
    </row>
    <row r="2115" spans="1:22" s="1689" customFormat="1" ht="12" hidden="1" customHeight="1" outlineLevel="1">
      <c r="B2115" s="4866"/>
      <c r="C2115" s="2833"/>
      <c r="D2115" s="1783" t="s">
        <v>1334</v>
      </c>
      <c r="E2115" s="1783" t="s">
        <v>88</v>
      </c>
      <c r="F2115" s="1783" t="s">
        <v>463</v>
      </c>
      <c r="G2115" s="4867">
        <f t="shared" ref="G2115:P2115" si="669">G1533*G1233*G248</f>
        <v>0</v>
      </c>
      <c r="H2115" s="4867">
        <f t="shared" si="669"/>
        <v>0</v>
      </c>
      <c r="I2115" s="4867">
        <f t="shared" si="669"/>
        <v>0</v>
      </c>
      <c r="J2115" s="4867">
        <f t="shared" si="669"/>
        <v>0</v>
      </c>
      <c r="K2115" s="4867">
        <f t="shared" si="669"/>
        <v>0</v>
      </c>
      <c r="L2115" s="4867">
        <f t="shared" si="669"/>
        <v>0</v>
      </c>
      <c r="M2115" s="4867">
        <f t="shared" si="669"/>
        <v>0</v>
      </c>
      <c r="N2115" s="4867">
        <f t="shared" si="669"/>
        <v>0</v>
      </c>
      <c r="O2115" s="4867">
        <f t="shared" si="669"/>
        <v>0</v>
      </c>
      <c r="P2115" s="4912">
        <f t="shared" si="669"/>
        <v>0</v>
      </c>
      <c r="Q2115" s="2224"/>
    </row>
    <row r="2116" spans="1:22" s="1689" customFormat="1" ht="12" hidden="1" customHeight="1" outlineLevel="1">
      <c r="B2116" s="4866"/>
      <c r="C2116" s="2833"/>
      <c r="D2116" s="4871" t="s">
        <v>1334</v>
      </c>
      <c r="E2116" s="4871" t="s">
        <v>4</v>
      </c>
      <c r="F2116" s="4871" t="s">
        <v>462</v>
      </c>
      <c r="G2116" s="4872">
        <f t="shared" ref="G2116:P2116" si="670">G1534*G1234*G249</f>
        <v>0</v>
      </c>
      <c r="H2116" s="4872">
        <f t="shared" si="670"/>
        <v>0</v>
      </c>
      <c r="I2116" s="4872">
        <f t="shared" si="670"/>
        <v>37.210156113547697</v>
      </c>
      <c r="J2116" s="4872">
        <f t="shared" si="670"/>
        <v>92.527813331888382</v>
      </c>
      <c r="K2116" s="4872">
        <f t="shared" si="670"/>
        <v>175.04439464467123</v>
      </c>
      <c r="L2116" s="4872">
        <f t="shared" si="670"/>
        <v>270.94949749054121</v>
      </c>
      <c r="M2116" s="4872">
        <f t="shared" si="670"/>
        <v>354.10304753519995</v>
      </c>
      <c r="N2116" s="4872">
        <f t="shared" si="670"/>
        <v>431.09351586361976</v>
      </c>
      <c r="O2116" s="4872">
        <f t="shared" si="670"/>
        <v>510.82741260423978</v>
      </c>
      <c r="P2116" s="4913">
        <f t="shared" si="670"/>
        <v>587.04163020234193</v>
      </c>
      <c r="Q2116" s="2224"/>
    </row>
    <row r="2117" spans="1:22" s="1689" customFormat="1" ht="12" hidden="1" customHeight="1" outlineLevel="1">
      <c r="B2117" s="4866"/>
      <c r="C2117" s="2833"/>
      <c r="D2117" s="1783" t="s">
        <v>1335</v>
      </c>
      <c r="E2117" s="1783" t="s">
        <v>188</v>
      </c>
      <c r="F2117" s="1783" t="s">
        <v>461</v>
      </c>
      <c r="G2117" s="4867">
        <f t="shared" ref="G2117:P2117" si="671">G1535*G1235*G250</f>
        <v>0</v>
      </c>
      <c r="H2117" s="4867">
        <f t="shared" si="671"/>
        <v>0</v>
      </c>
      <c r="I2117" s="4867">
        <f t="shared" si="671"/>
        <v>0</v>
      </c>
      <c r="J2117" s="4867">
        <f t="shared" si="671"/>
        <v>0</v>
      </c>
      <c r="K2117" s="4867">
        <f t="shared" si="671"/>
        <v>0</v>
      </c>
      <c r="L2117" s="4867">
        <f t="shared" si="671"/>
        <v>0</v>
      </c>
      <c r="M2117" s="4867">
        <f t="shared" si="671"/>
        <v>0</v>
      </c>
      <c r="N2117" s="4867">
        <f t="shared" si="671"/>
        <v>0</v>
      </c>
      <c r="O2117" s="4867">
        <f t="shared" si="671"/>
        <v>0</v>
      </c>
      <c r="P2117" s="4912">
        <f t="shared" si="671"/>
        <v>0</v>
      </c>
      <c r="Q2117" s="2224"/>
    </row>
    <row r="2118" spans="1:22" s="1689" customFormat="1" ht="12" hidden="1" customHeight="1" outlineLevel="1">
      <c r="B2118" s="4866"/>
      <c r="C2118" s="2833"/>
      <c r="D2118" s="1783" t="s">
        <v>1335</v>
      </c>
      <c r="E2118" s="1783" t="s">
        <v>2576</v>
      </c>
      <c r="F2118" s="1783" t="s">
        <v>1312</v>
      </c>
      <c r="G2118" s="4867">
        <f t="shared" ref="G2118:P2118" si="672">G1536*G1236*G251</f>
        <v>0</v>
      </c>
      <c r="H2118" s="4867">
        <f t="shared" si="672"/>
        <v>0</v>
      </c>
      <c r="I2118" s="4867">
        <f t="shared" si="672"/>
        <v>0</v>
      </c>
      <c r="J2118" s="4867">
        <f t="shared" si="672"/>
        <v>0</v>
      </c>
      <c r="K2118" s="4867">
        <f t="shared" si="672"/>
        <v>0</v>
      </c>
      <c r="L2118" s="4867">
        <f t="shared" si="672"/>
        <v>0</v>
      </c>
      <c r="M2118" s="4867">
        <f t="shared" si="672"/>
        <v>0</v>
      </c>
      <c r="N2118" s="4867">
        <f t="shared" si="672"/>
        <v>0</v>
      </c>
      <c r="O2118" s="4867">
        <f t="shared" si="672"/>
        <v>0</v>
      </c>
      <c r="P2118" s="4912">
        <f t="shared" si="672"/>
        <v>0</v>
      </c>
      <c r="Q2118" s="2224"/>
    </row>
    <row r="2119" spans="1:22" s="1689" customFormat="1" ht="12" hidden="1" customHeight="1" outlineLevel="1">
      <c r="B2119" s="4866"/>
      <c r="C2119" s="2833"/>
      <c r="D2119" s="1783" t="s">
        <v>1335</v>
      </c>
      <c r="E2119" s="1783" t="s">
        <v>4</v>
      </c>
      <c r="F2119" s="1783" t="s">
        <v>462</v>
      </c>
      <c r="G2119" s="4867">
        <f t="shared" ref="G2119:P2119" si="673">G1537*G1237*G252</f>
        <v>0</v>
      </c>
      <c r="H2119" s="4867">
        <f t="shared" si="673"/>
        <v>0</v>
      </c>
      <c r="I2119" s="4867">
        <f t="shared" si="673"/>
        <v>0</v>
      </c>
      <c r="J2119" s="4867">
        <f t="shared" si="673"/>
        <v>0</v>
      </c>
      <c r="K2119" s="4867">
        <f t="shared" si="673"/>
        <v>0</v>
      </c>
      <c r="L2119" s="4867">
        <f t="shared" si="673"/>
        <v>0</v>
      </c>
      <c r="M2119" s="4867">
        <f t="shared" si="673"/>
        <v>0</v>
      </c>
      <c r="N2119" s="4867">
        <f t="shared" si="673"/>
        <v>0</v>
      </c>
      <c r="O2119" s="4867">
        <f t="shared" si="673"/>
        <v>0</v>
      </c>
      <c r="P2119" s="4912">
        <f t="shared" si="673"/>
        <v>0</v>
      </c>
      <c r="Q2119" s="2224"/>
    </row>
    <row r="2120" spans="1:22" s="1689" customFormat="1" ht="12" hidden="1" customHeight="1" outlineLevel="1">
      <c r="B2120" s="4866"/>
      <c r="C2120" s="2833"/>
      <c r="D2120" s="1783" t="s">
        <v>1335</v>
      </c>
      <c r="E2120" s="1783" t="s">
        <v>88</v>
      </c>
      <c r="F2120" s="1783" t="s">
        <v>463</v>
      </c>
      <c r="G2120" s="4867">
        <f t="shared" ref="G2120:P2120" si="674">G1538*G1238*G253</f>
        <v>0</v>
      </c>
      <c r="H2120" s="4867">
        <f t="shared" si="674"/>
        <v>0</v>
      </c>
      <c r="I2120" s="4867">
        <f t="shared" si="674"/>
        <v>0</v>
      </c>
      <c r="J2120" s="4867">
        <f t="shared" si="674"/>
        <v>0</v>
      </c>
      <c r="K2120" s="4867">
        <f t="shared" si="674"/>
        <v>0</v>
      </c>
      <c r="L2120" s="4867">
        <f t="shared" si="674"/>
        <v>0</v>
      </c>
      <c r="M2120" s="4867">
        <f t="shared" si="674"/>
        <v>0</v>
      </c>
      <c r="N2120" s="4867">
        <f t="shared" si="674"/>
        <v>0</v>
      </c>
      <c r="O2120" s="4867">
        <f t="shared" si="674"/>
        <v>0</v>
      </c>
      <c r="P2120" s="4912">
        <f t="shared" si="674"/>
        <v>0</v>
      </c>
      <c r="Q2120" s="2224"/>
    </row>
    <row r="2121" spans="1:22" s="1734" customFormat="1" ht="12" hidden="1" customHeight="1" outlineLevel="1" thickBot="1">
      <c r="A2121" s="4851"/>
      <c r="B2121" s="4860"/>
      <c r="C2121" s="4915"/>
      <c r="D2121" s="4916"/>
      <c r="E2121" s="4917"/>
      <c r="F2121" s="4917"/>
      <c r="G2121" s="4917"/>
      <c r="H2121" s="4917"/>
      <c r="I2121" s="4917"/>
      <c r="J2121" s="4917"/>
      <c r="K2121" s="4917"/>
      <c r="L2121" s="4917"/>
      <c r="M2121" s="4917"/>
      <c r="N2121" s="4917"/>
      <c r="O2121" s="4901"/>
      <c r="P2121" s="4918"/>
      <c r="Q2121" s="365"/>
    </row>
    <row r="2122" spans="1:22" s="1734" customFormat="1" ht="12" customHeight="1">
      <c r="A2122" s="4851"/>
      <c r="B2122" s="2833"/>
      <c r="D2122" s="4852"/>
      <c r="E2122" s="3633"/>
      <c r="F2122" s="3633"/>
      <c r="G2122" s="3633"/>
      <c r="H2122" s="3633"/>
      <c r="I2122" s="3633"/>
      <c r="J2122" s="3633"/>
      <c r="K2122" s="3633"/>
      <c r="L2122" s="3633"/>
      <c r="M2122" s="3633"/>
      <c r="N2122" s="3633"/>
      <c r="O2122" s="365"/>
      <c r="P2122" s="365"/>
      <c r="Q2122" s="365"/>
    </row>
    <row r="2123" spans="1:22" s="1662" customFormat="1" ht="18.75" customHeight="1">
      <c r="A2123" s="5311">
        <v>9</v>
      </c>
      <c r="B2123" s="1733" t="s">
        <v>216</v>
      </c>
      <c r="C2123" s="1720"/>
      <c r="D2123" s="1720"/>
      <c r="E2123" s="1720"/>
      <c r="F2123" s="1720"/>
      <c r="G2123" s="1720"/>
      <c r="H2123" s="1720"/>
      <c r="I2123" s="1720"/>
      <c r="J2123" s="1720"/>
      <c r="K2123" s="1720"/>
      <c r="L2123" s="1720"/>
      <c r="M2123" s="1720"/>
      <c r="N2123" s="1720"/>
      <c r="O2123" s="1720"/>
      <c r="P2123" s="1732"/>
      <c r="Q2123" s="1732"/>
      <c r="R2123" s="1631"/>
      <c r="S2123" s="1631"/>
      <c r="T2123" s="1631"/>
      <c r="U2123" s="1631"/>
      <c r="V2123" s="1631"/>
    </row>
    <row r="2124" spans="1:22" s="1662" customFormat="1" ht="12.75" customHeight="1" outlineLevel="1">
      <c r="A2124" s="1631"/>
      <c r="B2124" s="1731"/>
      <c r="C2124" s="1717" t="s">
        <v>797</v>
      </c>
      <c r="D2124" s="1715"/>
      <c r="E2124" s="1716"/>
      <c r="F2124" s="1715"/>
      <c r="G2124" s="1716"/>
      <c r="H2124" s="1715"/>
      <c r="I2124" s="1715"/>
      <c r="J2124" s="1715"/>
      <c r="K2124" s="1715"/>
      <c r="L2124" s="1715"/>
      <c r="M2124" s="1715"/>
      <c r="N2124" s="1715"/>
      <c r="O2124" s="1716" t="str">
        <f>Preferences.EnergyUnits</f>
        <v>PJ</v>
      </c>
      <c r="P2124" s="1727"/>
      <c r="R2124" s="1631"/>
      <c r="S2124" s="1631"/>
      <c r="T2124" s="1631"/>
      <c r="U2124" s="1631"/>
      <c r="V2124" s="1631"/>
    </row>
    <row r="2125" spans="1:22" s="1662" customFormat="1" ht="15.75" outlineLevel="1">
      <c r="A2125" s="1631"/>
      <c r="B2125" s="1728"/>
      <c r="C2125" s="1714" t="s">
        <v>60</v>
      </c>
      <c r="D2125" s="1714" t="s">
        <v>450</v>
      </c>
      <c r="E2125" s="1714" t="s">
        <v>172</v>
      </c>
      <c r="F2125" s="1714" t="s">
        <v>1001</v>
      </c>
      <c r="G2125" s="1714" t="s">
        <v>221</v>
      </c>
      <c r="H2125" s="1714" t="s">
        <v>247</v>
      </c>
      <c r="I2125" s="1714" t="s">
        <v>248</v>
      </c>
      <c r="J2125" s="1714" t="s">
        <v>249</v>
      </c>
      <c r="K2125" s="1714" t="s">
        <v>250</v>
      </c>
      <c r="L2125" s="1714" t="s">
        <v>251</v>
      </c>
      <c r="M2125" s="1714" t="s">
        <v>252</v>
      </c>
      <c r="N2125" s="1714" t="s">
        <v>253</v>
      </c>
      <c r="O2125" s="1714" t="s">
        <v>254</v>
      </c>
      <c r="P2125" s="1727"/>
      <c r="R2125" s="1631"/>
      <c r="S2125" s="1631"/>
      <c r="T2125" s="1631"/>
      <c r="U2125" s="1631"/>
      <c r="V2125" s="1631"/>
    </row>
    <row r="2126" spans="1:22" s="1662" customFormat="1" ht="15.75" outlineLevel="1">
      <c r="A2126" s="1631"/>
      <c r="B2126" s="1728"/>
      <c r="C2126" s="1712" t="s">
        <v>29</v>
      </c>
      <c r="D2126" s="1712" t="str">
        <f>INDEX(Vectors[Description], MATCH(TRA.a.Outputs[Vector],Vectors[Code], 0))</f>
        <v>Road transport</v>
      </c>
      <c r="E2126" s="1712"/>
      <c r="F2126" s="2802">
        <f t="shared" ref="F2126:O2126" si="675">G1900</f>
        <v>354.31072757139867</v>
      </c>
      <c r="G2126" s="1807">
        <f t="shared" si="675"/>
        <v>428.68338629440166</v>
      </c>
      <c r="H2126" s="1807">
        <f t="shared" si="675"/>
        <v>515.14988956001901</v>
      </c>
      <c r="I2126" s="1807">
        <f t="shared" si="675"/>
        <v>604.74883847303943</v>
      </c>
      <c r="J2126" s="1807">
        <f t="shared" si="675"/>
        <v>691.73521699031164</v>
      </c>
      <c r="K2126" s="1807">
        <f t="shared" si="675"/>
        <v>777.84964330609478</v>
      </c>
      <c r="L2126" s="1807">
        <f t="shared" si="675"/>
        <v>863.44459954253944</v>
      </c>
      <c r="M2126" s="1807">
        <f t="shared" si="675"/>
        <v>948.38426830315666</v>
      </c>
      <c r="N2126" s="1807">
        <f t="shared" si="675"/>
        <v>1050.1732435311887</v>
      </c>
      <c r="O2126" s="1807">
        <f t="shared" si="675"/>
        <v>1114.0707509844535</v>
      </c>
      <c r="P2126" s="1727"/>
      <c r="R2126" s="1631"/>
      <c r="S2126" s="1631"/>
      <c r="T2126" s="1631"/>
      <c r="U2126" s="1631"/>
      <c r="V2126" s="1631"/>
    </row>
    <row r="2127" spans="1:22" s="1662" customFormat="1" ht="15.75" outlineLevel="1">
      <c r="A2127" s="1631"/>
      <c r="B2127" s="1728"/>
      <c r="C2127" s="1712" t="s">
        <v>30</v>
      </c>
      <c r="D2127" s="1712" t="str">
        <f>INDEX(Vectors[Description], MATCH(TRA.a.Outputs[Vector],Vectors[Code], 0))</f>
        <v>Rail transport</v>
      </c>
      <c r="E2127" s="1712"/>
      <c r="F2127" s="2802">
        <f t="shared" ref="F2127:O2127" si="676">G1901</f>
        <v>2.3417856574208473</v>
      </c>
      <c r="G2127" s="1807">
        <f t="shared" si="676"/>
        <v>2.3092350360459268</v>
      </c>
      <c r="H2127" s="1807">
        <f t="shared" si="676"/>
        <v>2.2685467593272772</v>
      </c>
      <c r="I2127" s="1807">
        <f t="shared" si="676"/>
        <v>2.2278584826086267</v>
      </c>
      <c r="J2127" s="1807">
        <f t="shared" si="676"/>
        <v>2.1871702058899771</v>
      </c>
      <c r="K2127" s="1807">
        <f t="shared" si="676"/>
        <v>2.1464819291713266</v>
      </c>
      <c r="L2127" s="1807">
        <f t="shared" si="676"/>
        <v>2.105793652452677</v>
      </c>
      <c r="M2127" s="1807">
        <f t="shared" si="676"/>
        <v>2.0651053757340265</v>
      </c>
      <c r="N2127" s="1807">
        <f t="shared" si="676"/>
        <v>2.0244170990153769</v>
      </c>
      <c r="O2127" s="1807">
        <f t="shared" si="676"/>
        <v>1.9837288222967266</v>
      </c>
      <c r="P2127" s="1727"/>
      <c r="R2127" s="1631"/>
      <c r="S2127" s="1631"/>
      <c r="T2127" s="1631"/>
      <c r="U2127" s="1631"/>
      <c r="V2127" s="1631"/>
    </row>
    <row r="2128" spans="1:22" s="1662" customFormat="1" ht="15.75" outlineLevel="1">
      <c r="A2128" s="1631"/>
      <c r="B2128" s="1728"/>
      <c r="C2128" s="1712" t="s">
        <v>31</v>
      </c>
      <c r="D2128" s="1712" t="str">
        <f>INDEX(Vectors[Description], MATCH(TRA.a.Outputs[Vector],Vectors[Code], 0))</f>
        <v>Domestic aviation</v>
      </c>
      <c r="E2128" s="1712"/>
      <c r="F2128" s="2802">
        <f t="shared" ref="F2128:O2128" si="677">G1902</f>
        <v>78.010000000000005</v>
      </c>
      <c r="G2128" s="1807">
        <f t="shared" si="677"/>
        <v>78.010000000000005</v>
      </c>
      <c r="H2128" s="1807">
        <f t="shared" si="677"/>
        <v>78.010000000000005</v>
      </c>
      <c r="I2128" s="1807">
        <f t="shared" si="677"/>
        <v>78.010000000000005</v>
      </c>
      <c r="J2128" s="1807">
        <f t="shared" si="677"/>
        <v>78.010000000000005</v>
      </c>
      <c r="K2128" s="1807">
        <f t="shared" si="677"/>
        <v>78.010000000000005</v>
      </c>
      <c r="L2128" s="1807">
        <f t="shared" si="677"/>
        <v>78.010000000000005</v>
      </c>
      <c r="M2128" s="1807">
        <f t="shared" si="677"/>
        <v>78.010000000000005</v>
      </c>
      <c r="N2128" s="1807">
        <f t="shared" si="677"/>
        <v>78.010000000000005</v>
      </c>
      <c r="O2128" s="1807">
        <f t="shared" si="677"/>
        <v>78.010000000000005</v>
      </c>
      <c r="P2128" s="1727"/>
      <c r="R2128" s="1631"/>
      <c r="S2128" s="1631"/>
      <c r="T2128" s="1631"/>
      <c r="U2128" s="1631"/>
      <c r="V2128" s="1631"/>
    </row>
    <row r="2129" spans="1:22" s="1662" customFormat="1" ht="15.75" outlineLevel="1">
      <c r="A2129" s="1631"/>
      <c r="B2129" s="1728"/>
      <c r="C2129" s="1712" t="s">
        <v>39</v>
      </c>
      <c r="D2129" s="1712" t="str">
        <f>INDEX(Vectors[Description], MATCH(TRA.a.Outputs[Vector],Vectors[Code], 0))</f>
        <v>Liquid hydrocarbons</v>
      </c>
      <c r="E2129" s="1712"/>
      <c r="F2129" s="1807">
        <f t="shared" ref="F2129:O2129" si="678">-SUM(G1906:G1909)</f>
        <v>-432.32072757139872</v>
      </c>
      <c r="G2129" s="1807">
        <f t="shared" si="678"/>
        <v>-506.69338629440171</v>
      </c>
      <c r="H2129" s="1807">
        <f t="shared" si="678"/>
        <v>-592.39734123196467</v>
      </c>
      <c r="I2129" s="1807">
        <f t="shared" si="678"/>
        <v>-681.12637574613461</v>
      </c>
      <c r="J2129" s="1807">
        <f t="shared" si="678"/>
        <v>-767.05191544829336</v>
      </c>
      <c r="K2129" s="1807">
        <f t="shared" si="678"/>
        <v>-851.91244076817236</v>
      </c>
      <c r="L2129" s="1807">
        <f t="shared" si="678"/>
        <v>-936.20075642149709</v>
      </c>
      <c r="M2129" s="1807">
        <f t="shared" si="678"/>
        <v>-1019.6926580921844</v>
      </c>
      <c r="N2129" s="1807">
        <f t="shared" si="678"/>
        <v>-1119.9429396834907</v>
      </c>
      <c r="O2129" s="1807">
        <f t="shared" si="678"/>
        <v>-1182.168158213547</v>
      </c>
      <c r="P2129" s="1727"/>
      <c r="R2129" s="1631"/>
      <c r="S2129" s="1631"/>
      <c r="T2129" s="1631"/>
      <c r="U2129" s="1631"/>
      <c r="V2129" s="1631"/>
    </row>
    <row r="2130" spans="1:22" s="1662" customFormat="1" ht="15.75" outlineLevel="1">
      <c r="A2130" s="1631"/>
      <c r="B2130" s="1728"/>
      <c r="C2130" s="1712" t="s">
        <v>35</v>
      </c>
      <c r="D2130" s="1712" t="str">
        <f>INDEX(Vectors[Description], MATCH(TRA.a.Outputs[Vector],Vectors[Code], 0))</f>
        <v>Electricity (delivered to end user)</v>
      </c>
      <c r="E2130" s="1712"/>
      <c r="F2130" s="2802">
        <f t="shared" ref="F2130:O2130" si="679">-G1878</f>
        <v>-2.3417856574208473</v>
      </c>
      <c r="G2130" s="1807">
        <f t="shared" si="679"/>
        <v>-2.3092350360459268</v>
      </c>
      <c r="H2130" s="1807">
        <f t="shared" si="679"/>
        <v>-3.0086979655935133</v>
      </c>
      <c r="I2130" s="1807">
        <f t="shared" si="679"/>
        <v>-3.8199090841906793</v>
      </c>
      <c r="J2130" s="1807">
        <f t="shared" si="679"/>
        <v>-4.8206525715129072</v>
      </c>
      <c r="K2130" s="1807">
        <f t="shared" si="679"/>
        <v>-6.0138173427423718</v>
      </c>
      <c r="L2130" s="1807">
        <f t="shared" si="679"/>
        <v>-7.2649418413130782</v>
      </c>
      <c r="M2130" s="1807">
        <f t="shared" si="679"/>
        <v>-8.6585913067968985</v>
      </c>
      <c r="N2130" s="1807">
        <f t="shared" si="679"/>
        <v>-10.146459237151731</v>
      </c>
      <c r="O2130" s="1807">
        <f t="shared" si="679"/>
        <v>-11.76953420076452</v>
      </c>
      <c r="P2130" s="1727"/>
      <c r="R2130" s="1631"/>
      <c r="S2130" s="1631"/>
      <c r="T2130" s="1631"/>
      <c r="U2130" s="1631"/>
      <c r="V2130" s="1631"/>
    </row>
    <row r="2131" spans="1:22" s="1773" customFormat="1" ht="15.75" outlineLevel="1">
      <c r="A2131" s="1639"/>
      <c r="B2131" s="1774"/>
      <c r="C2131" s="1712" t="s">
        <v>502</v>
      </c>
      <c r="D2131" s="1712" t="str">
        <f>INDEX(Vectors[Description], MATCH(TRA.a.Outputs[Vector],Vectors[Code], 0))</f>
        <v>Hydrogen</v>
      </c>
      <c r="E2131" s="1712"/>
      <c r="F2131" s="1807">
        <f t="shared" ref="F2131:O2131" si="680">-G1887</f>
        <v>0</v>
      </c>
      <c r="G2131" s="1807">
        <f t="shared" si="680"/>
        <v>0</v>
      </c>
      <c r="H2131" s="1807">
        <f t="shared" si="680"/>
        <v>0</v>
      </c>
      <c r="I2131" s="1807">
        <f t="shared" si="680"/>
        <v>0</v>
      </c>
      <c r="J2131" s="1807">
        <f t="shared" si="680"/>
        <v>0</v>
      </c>
      <c r="K2131" s="1807">
        <f t="shared" si="680"/>
        <v>0</v>
      </c>
      <c r="L2131" s="1807">
        <f t="shared" si="680"/>
        <v>0</v>
      </c>
      <c r="M2131" s="1807">
        <f t="shared" si="680"/>
        <v>0</v>
      </c>
      <c r="N2131" s="1807">
        <f t="shared" si="680"/>
        <v>0</v>
      </c>
      <c r="O2131" s="1807">
        <f t="shared" si="680"/>
        <v>0</v>
      </c>
      <c r="P2131" s="1727"/>
      <c r="R2131" s="1639"/>
      <c r="S2131" s="1639"/>
      <c r="T2131" s="1639"/>
      <c r="U2131" s="1639"/>
      <c r="V2131" s="1639"/>
    </row>
    <row r="2132" spans="1:22" s="1662" customFormat="1" ht="15.75" outlineLevel="1">
      <c r="A2132" s="1631"/>
      <c r="B2132" s="1728"/>
      <c r="C2132" s="1712" t="s">
        <v>55</v>
      </c>
      <c r="D2132" s="1712" t="str">
        <f>INDEX(Vectors[Description], MATCH(TRA.a.Outputs[Vector],Vectors[Code], 0))</f>
        <v>Natural gas</v>
      </c>
      <c r="E2132" s="1712"/>
      <c r="F2132" s="1807">
        <f t="shared" ref="F2132:O2132" si="681">-G1894</f>
        <v>0</v>
      </c>
      <c r="G2132" s="1807">
        <f t="shared" si="681"/>
        <v>0</v>
      </c>
      <c r="H2132" s="1807">
        <f t="shared" si="681"/>
        <v>-2.2397121788088663E-2</v>
      </c>
      <c r="I2132" s="1807">
        <f t="shared" si="681"/>
        <v>-4.0412125322988254E-2</v>
      </c>
      <c r="J2132" s="1807">
        <f t="shared" si="681"/>
        <v>-5.9819176395253901E-2</v>
      </c>
      <c r="K2132" s="1807">
        <f t="shared" si="681"/>
        <v>-7.9867124351131996E-2</v>
      </c>
      <c r="L2132" s="1807">
        <f t="shared" si="681"/>
        <v>-9.4694932182141492E-2</v>
      </c>
      <c r="M2132" s="1807">
        <f t="shared" si="681"/>
        <v>-0.10812427990945937</v>
      </c>
      <c r="N2132" s="1807">
        <f t="shared" si="681"/>
        <v>-0.11826170956161677</v>
      </c>
      <c r="O2132" s="1807">
        <f t="shared" si="681"/>
        <v>-0.1267873924385014</v>
      </c>
      <c r="P2132" s="1715"/>
      <c r="R2132" s="1631"/>
      <c r="S2132" s="1631"/>
      <c r="T2132" s="1631"/>
      <c r="U2132" s="1631"/>
      <c r="V2132" s="1631"/>
    </row>
    <row r="2133" spans="1:22" s="1662" customFormat="1" ht="15.75" outlineLevel="1">
      <c r="A2133" s="1631"/>
      <c r="B2133" s="1728"/>
      <c r="C2133" s="2542" t="s">
        <v>104</v>
      </c>
      <c r="D2133" s="2542"/>
      <c r="E2133" s="2542"/>
      <c r="F2133" s="2543">
        <f>SUBTOTAL(109,TRA.a.Outputs[2006])</f>
        <v>-3.2862601528904634E-14</v>
      </c>
      <c r="G2133" s="2543">
        <f>SUBTOTAL(109,TRA.a.Outputs[2010])</f>
        <v>-3.5971225997855072E-14</v>
      </c>
      <c r="H2133" s="2543">
        <f>SUBTOTAL(109,TRA.a.Outputs[2015])</f>
        <v>-2.9247437804968968E-14</v>
      </c>
      <c r="I2133" s="2543">
        <f>SUBTOTAL(109,TRA.a.Outputs[2020])</f>
        <v>-1.9532986339498848E-13</v>
      </c>
      <c r="J2133" s="2543">
        <f>SUBTOTAL(109,TRA.a.Outputs[2025])</f>
        <v>8.4501849961782227E-14</v>
      </c>
      <c r="K2133" s="2543">
        <f>SUBTOTAL(109,TRA.a.Outputs[2030])</f>
        <v>1.7694179454963432E-13</v>
      </c>
      <c r="L2133" s="2543">
        <f>SUBTOTAL(109,TRA.a.Outputs[2035])</f>
        <v>-1.9335921752627883E-13</v>
      </c>
      <c r="M2133" s="2543">
        <f>SUBTOTAL(109,TRA.a.Outputs[2040])</f>
        <v>-1.0312584119986923E-13</v>
      </c>
      <c r="N2133" s="2543">
        <f>SUBTOTAL(109,TRA.a.Outputs[2045])</f>
        <v>4.8155923693116165E-14</v>
      </c>
      <c r="O2133" s="2543">
        <f>SUBTOTAL(109,TRA.a.Outputs[2050])</f>
        <v>2.8960167597347208E-13</v>
      </c>
      <c r="P2133" s="1727"/>
      <c r="R2133" s="1631"/>
      <c r="S2133" s="1631"/>
      <c r="T2133" s="1631"/>
      <c r="U2133" s="1631"/>
      <c r="V2133" s="1631"/>
    </row>
    <row r="2134" spans="1:22" s="1662" customFormat="1" ht="15.75" outlineLevel="1">
      <c r="A2134" s="1631"/>
      <c r="B2134" s="1728"/>
      <c r="C2134" s="1712"/>
      <c r="D2134" s="1712"/>
      <c r="E2134" s="1712"/>
      <c r="F2134" s="1711"/>
      <c r="G2134" s="1711"/>
      <c r="H2134" s="1711"/>
      <c r="I2134" s="1711"/>
      <c r="J2134" s="1711"/>
      <c r="K2134" s="1711"/>
      <c r="L2134" s="1711"/>
      <c r="M2134" s="1711"/>
      <c r="N2134" s="1711"/>
      <c r="O2134" s="1711"/>
      <c r="P2134" s="1727"/>
      <c r="R2134" s="1631"/>
      <c r="S2134" s="1631"/>
      <c r="T2134" s="1631"/>
      <c r="U2134" s="1631"/>
      <c r="V2134" s="1631"/>
    </row>
    <row r="2135" spans="1:22" s="1662" customFormat="1" ht="18" customHeight="1" outlineLevel="1">
      <c r="A2135" s="1631"/>
      <c r="B2135" s="1728"/>
      <c r="C2135" s="1717" t="s">
        <v>798</v>
      </c>
      <c r="D2135" s="1715"/>
      <c r="E2135" s="1716"/>
      <c r="F2135" s="1715"/>
      <c r="G2135" s="1716"/>
      <c r="H2135" s="1715"/>
      <c r="I2135" s="1715"/>
      <c r="J2135" s="1715"/>
      <c r="K2135" s="1715"/>
      <c r="L2135" s="1715"/>
      <c r="M2135" s="1715"/>
      <c r="N2135" s="1715"/>
      <c r="O2135" s="1716" t="str">
        <f>Preferences.EnergyUnits</f>
        <v>PJ</v>
      </c>
      <c r="P2135" s="1727"/>
      <c r="R2135" s="1631"/>
      <c r="S2135" s="1631"/>
      <c r="T2135" s="1631"/>
      <c r="U2135" s="1631"/>
      <c r="V2135" s="1631"/>
    </row>
    <row r="2136" spans="1:22" s="1662" customFormat="1" ht="15.75" outlineLevel="1">
      <c r="A2136" s="1631"/>
      <c r="B2136" s="1728"/>
      <c r="C2136" s="1715"/>
      <c r="D2136" s="1715"/>
      <c r="E2136" s="1715"/>
      <c r="F2136" s="1715"/>
      <c r="G2136" s="1715"/>
      <c r="H2136" s="1715"/>
      <c r="I2136" s="1715"/>
      <c r="J2136" s="1715"/>
      <c r="K2136" s="1715"/>
      <c r="L2136" s="1715"/>
      <c r="M2136" s="1715"/>
      <c r="N2136" s="1715"/>
      <c r="O2136" s="1715"/>
      <c r="P2136" s="1727"/>
      <c r="R2136" s="1631"/>
      <c r="S2136" s="1631"/>
      <c r="T2136" s="1631"/>
      <c r="U2136" s="1631"/>
      <c r="V2136" s="1631"/>
    </row>
    <row r="2137" spans="1:22" s="1662" customFormat="1" ht="15.75" outlineLevel="1">
      <c r="A2137" s="1631"/>
      <c r="B2137" s="1728"/>
      <c r="C2137" s="1714" t="s">
        <v>60</v>
      </c>
      <c r="D2137" s="1714" t="s">
        <v>450</v>
      </c>
      <c r="E2137" s="1714" t="s">
        <v>172</v>
      </c>
      <c r="F2137" s="1714" t="s">
        <v>1001</v>
      </c>
      <c r="G2137" s="1714" t="s">
        <v>221</v>
      </c>
      <c r="H2137" s="1714" t="s">
        <v>247</v>
      </c>
      <c r="I2137" s="1714" t="s">
        <v>248</v>
      </c>
      <c r="J2137" s="1714" t="s">
        <v>249</v>
      </c>
      <c r="K2137" s="1714" t="s">
        <v>250</v>
      </c>
      <c r="L2137" s="1714" t="s">
        <v>251</v>
      </c>
      <c r="M2137" s="1714" t="s">
        <v>252</v>
      </c>
      <c r="N2137" s="1714" t="s">
        <v>253</v>
      </c>
      <c r="O2137" s="1714" t="s">
        <v>254</v>
      </c>
      <c r="P2137" s="1727"/>
      <c r="R2137" s="1631"/>
      <c r="S2137" s="1631"/>
      <c r="T2137" s="1631"/>
      <c r="U2137" s="1631"/>
      <c r="V2137" s="1631"/>
    </row>
    <row r="2138" spans="1:22" s="1662" customFormat="1" ht="15.75" outlineLevel="1">
      <c r="A2138" s="1631"/>
      <c r="B2138" s="1728"/>
      <c r="C2138" s="1712" t="s">
        <v>29</v>
      </c>
      <c r="D2138" s="1712" t="str">
        <f>INDEX(Vectors[Description], MATCH(XII.a.Road.Outputs12826777[Vector],Vectors[Code], 0))</f>
        <v>Road transport</v>
      </c>
      <c r="E2138" s="1712"/>
      <c r="F2138" s="1713">
        <f t="shared" ref="F2138:O2138" si="682">SUM(G1816:G1841)</f>
        <v>354.31072757139867</v>
      </c>
      <c r="G2138" s="1713">
        <f t="shared" si="682"/>
        <v>428.68338629440166</v>
      </c>
      <c r="H2138" s="1713">
        <f t="shared" si="682"/>
        <v>515.14988956001901</v>
      </c>
      <c r="I2138" s="1713">
        <f t="shared" si="682"/>
        <v>604.74883847303943</v>
      </c>
      <c r="J2138" s="1713">
        <f t="shared" si="682"/>
        <v>691.73521699031164</v>
      </c>
      <c r="K2138" s="1713">
        <f t="shared" si="682"/>
        <v>777.84964330609478</v>
      </c>
      <c r="L2138" s="1713">
        <f t="shared" si="682"/>
        <v>863.44459954253944</v>
      </c>
      <c r="M2138" s="1713">
        <f t="shared" si="682"/>
        <v>948.38426830315666</v>
      </c>
      <c r="N2138" s="1713">
        <f t="shared" si="682"/>
        <v>1050.1732435311887</v>
      </c>
      <c r="O2138" s="1713">
        <f t="shared" si="682"/>
        <v>1114.0707509844535</v>
      </c>
      <c r="P2138" s="1727"/>
      <c r="R2138" s="1631"/>
      <c r="S2138" s="1631"/>
      <c r="T2138" s="1631"/>
      <c r="U2138" s="1631"/>
      <c r="V2138" s="1631"/>
    </row>
    <row r="2139" spans="1:22" s="1662" customFormat="1" ht="15.75" outlineLevel="1">
      <c r="A2139" s="1631"/>
      <c r="B2139" s="1728"/>
      <c r="C2139" s="1712" t="s">
        <v>39</v>
      </c>
      <c r="D2139" s="1712" t="str">
        <f>INDEX(Vectors[Description], MATCH(XII.a.Road.Outputs12826777[Vector],Vectors[Code], 0))</f>
        <v>Liquid hydrocarbons</v>
      </c>
      <c r="E2139" s="1712"/>
      <c r="F2139" s="1713">
        <f t="shared" ref="F2139:O2139" si="683">-SUM(G1852:G1865)</f>
        <v>-354.31072757139867</v>
      </c>
      <c r="G2139" s="1713">
        <f t="shared" si="683"/>
        <v>-428.68338629440166</v>
      </c>
      <c r="H2139" s="1713">
        <f t="shared" si="683"/>
        <v>-514.38734123196457</v>
      </c>
      <c r="I2139" s="1713">
        <f t="shared" si="683"/>
        <v>-603.11637574613462</v>
      </c>
      <c r="J2139" s="1713">
        <f t="shared" si="683"/>
        <v>-689.04191544829348</v>
      </c>
      <c r="K2139" s="1713">
        <f t="shared" si="683"/>
        <v>-773.90244076817248</v>
      </c>
      <c r="L2139" s="1713">
        <f t="shared" si="683"/>
        <v>-858.19075642149699</v>
      </c>
      <c r="M2139" s="1713">
        <f t="shared" si="683"/>
        <v>-941.6826580921844</v>
      </c>
      <c r="N2139" s="1713">
        <f t="shared" si="683"/>
        <v>-1041.9329396834908</v>
      </c>
      <c r="O2139" s="1713">
        <f t="shared" si="683"/>
        <v>-1104.158158213547</v>
      </c>
      <c r="P2139" s="1727"/>
      <c r="R2139" s="1631"/>
      <c r="S2139" s="1631"/>
      <c r="T2139" s="1631"/>
      <c r="U2139" s="1631"/>
      <c r="V2139" s="1631"/>
    </row>
    <row r="2140" spans="1:22" s="1662" customFormat="1" ht="15.75" outlineLevel="1">
      <c r="A2140" s="1631"/>
      <c r="B2140" s="1728"/>
      <c r="C2140" s="1712" t="s">
        <v>35</v>
      </c>
      <c r="D2140" s="1712" t="str">
        <f>INDEX(Vectors[Description], MATCH(XII.a.Road.Outputs12826777[Vector],Vectors[Code], 0))</f>
        <v>Electricity (delivered to end user)</v>
      </c>
      <c r="E2140" s="1712"/>
      <c r="F2140" s="1713">
        <f t="shared" ref="F2140:O2140" si="684">-SUM(G1872:G1875)</f>
        <v>0</v>
      </c>
      <c r="G2140" s="1713">
        <f t="shared" si="684"/>
        <v>0</v>
      </c>
      <c r="H2140" s="1713">
        <f t="shared" si="684"/>
        <v>-0.74015120626623621</v>
      </c>
      <c r="I2140" s="1713">
        <f t="shared" si="684"/>
        <v>-1.5920506015820524</v>
      </c>
      <c r="J2140" s="1713">
        <f t="shared" si="684"/>
        <v>-2.63348236562293</v>
      </c>
      <c r="K2140" s="1713">
        <f t="shared" si="684"/>
        <v>-3.8673354135710452</v>
      </c>
      <c r="L2140" s="1713">
        <f t="shared" si="684"/>
        <v>-5.1591481888604012</v>
      </c>
      <c r="M2140" s="1713">
        <f t="shared" si="684"/>
        <v>-6.5934859310628715</v>
      </c>
      <c r="N2140" s="1713">
        <f t="shared" si="684"/>
        <v>-8.1220421381363543</v>
      </c>
      <c r="O2140" s="1713">
        <f t="shared" si="684"/>
        <v>-9.7858053784677939</v>
      </c>
      <c r="P2140" s="1727"/>
      <c r="R2140" s="1631"/>
      <c r="S2140" s="1631"/>
      <c r="T2140" s="1631"/>
      <c r="U2140" s="1631"/>
      <c r="V2140" s="1631"/>
    </row>
    <row r="2141" spans="1:22" s="1662" customFormat="1" ht="15.75" outlineLevel="1">
      <c r="A2141" s="1631"/>
      <c r="B2141" s="1728"/>
      <c r="C2141" s="1712" t="s">
        <v>502</v>
      </c>
      <c r="D2141" s="1712" t="str">
        <f>INDEX(Vectors[Description], MATCH(XII.a.Road.Outputs12826777[Vector],Vectors[Code], 0))</f>
        <v>Hydrogen</v>
      </c>
      <c r="E2141" s="1712"/>
      <c r="F2141" s="1713">
        <f t="shared" ref="F2141:O2141" si="685">-SUM(G1882:G1886)</f>
        <v>0</v>
      </c>
      <c r="G2141" s="1713">
        <f t="shared" si="685"/>
        <v>0</v>
      </c>
      <c r="H2141" s="1713">
        <f t="shared" si="685"/>
        <v>0</v>
      </c>
      <c r="I2141" s="1713">
        <f t="shared" si="685"/>
        <v>0</v>
      </c>
      <c r="J2141" s="1713">
        <f t="shared" si="685"/>
        <v>0</v>
      </c>
      <c r="K2141" s="1713">
        <f t="shared" si="685"/>
        <v>0</v>
      </c>
      <c r="L2141" s="1713">
        <f t="shared" si="685"/>
        <v>0</v>
      </c>
      <c r="M2141" s="1713">
        <f t="shared" si="685"/>
        <v>0</v>
      </c>
      <c r="N2141" s="1713">
        <f t="shared" si="685"/>
        <v>0</v>
      </c>
      <c r="O2141" s="1713">
        <f t="shared" si="685"/>
        <v>0</v>
      </c>
      <c r="P2141" s="1727"/>
      <c r="R2141" s="1631"/>
      <c r="S2141" s="1631"/>
      <c r="T2141" s="1631"/>
      <c r="U2141" s="1631"/>
      <c r="V2141" s="1631"/>
    </row>
    <row r="2142" spans="1:22" s="1662" customFormat="1" ht="15.75" outlineLevel="1">
      <c r="A2142" s="1631"/>
      <c r="B2142" s="1728"/>
      <c r="C2142" s="2680" t="s">
        <v>55</v>
      </c>
      <c r="D2142" s="1712" t="str">
        <f>INDEX(Vectors[Description], MATCH(XII.a.Road.Outputs12826777[Vector],Vectors[Code], 0))</f>
        <v>Natural gas</v>
      </c>
      <c r="E2142" s="2680"/>
      <c r="F2142" s="1713">
        <f t="shared" ref="F2142:O2142" si="686">-SUM(G1891:G1893)</f>
        <v>0</v>
      </c>
      <c r="G2142" s="1713">
        <f t="shared" si="686"/>
        <v>0</v>
      </c>
      <c r="H2142" s="1713">
        <f t="shared" si="686"/>
        <v>-2.2397121788088663E-2</v>
      </c>
      <c r="I2142" s="1713">
        <f t="shared" si="686"/>
        <v>-4.0412125322988254E-2</v>
      </c>
      <c r="J2142" s="1713">
        <f t="shared" si="686"/>
        <v>-5.9819176395253901E-2</v>
      </c>
      <c r="K2142" s="1713">
        <f t="shared" si="686"/>
        <v>-7.9867124351131996E-2</v>
      </c>
      <c r="L2142" s="1713">
        <f t="shared" si="686"/>
        <v>-9.4694932182141492E-2</v>
      </c>
      <c r="M2142" s="1713">
        <f t="shared" si="686"/>
        <v>-0.10812427990945937</v>
      </c>
      <c r="N2142" s="1713">
        <f t="shared" si="686"/>
        <v>-0.11826170956161677</v>
      </c>
      <c r="O2142" s="1713">
        <f t="shared" si="686"/>
        <v>-0.1267873924385014</v>
      </c>
      <c r="P2142" s="1727"/>
      <c r="R2142" s="1631"/>
      <c r="S2142" s="1631"/>
      <c r="T2142" s="1631"/>
      <c r="U2142" s="1631"/>
      <c r="V2142" s="1631"/>
    </row>
    <row r="2143" spans="1:22" s="1662" customFormat="1" ht="15.75" outlineLevel="1">
      <c r="A2143" s="1631"/>
      <c r="B2143" s="1728"/>
      <c r="C2143" s="2542" t="s">
        <v>104</v>
      </c>
      <c r="D2143" s="2542"/>
      <c r="E2143" s="2542"/>
      <c r="F2143" s="2543">
        <f>SUBTOTAL(109,XII.a.Road.Outputs12826777[2006])</f>
        <v>0</v>
      </c>
      <c r="G2143" s="2543">
        <f>SUBTOTAL(109,XII.a.Road.Outputs12826777[2010])</f>
        <v>0</v>
      </c>
      <c r="H2143" s="2543">
        <f>SUBTOTAL(109,XII.a.Road.Outputs12826777[2015])</f>
        <v>1.109737302051883E-13</v>
      </c>
      <c r="I2143" s="2543">
        <f>SUBTOTAL(109,XII.a.Road.Outputs12826777[2020])</f>
        <v>-2.3551993688641915E-13</v>
      </c>
      <c r="J2143" s="2543">
        <f>SUBTOTAL(109,XII.a.Road.Outputs12826777[2025])</f>
        <v>-2.2079560402232801E-14</v>
      </c>
      <c r="K2143" s="2543">
        <f>SUBTOTAL(109,XII.a.Road.Outputs12826777[2030])</f>
        <v>1.1698975121987587E-13</v>
      </c>
      <c r="L2143" s="2543">
        <f>SUBTOTAL(109,XII.a.Road.Outputs12826777[2035])</f>
        <v>-9.2106877680464549E-14</v>
      </c>
      <c r="M2143" s="2543">
        <f>SUBTOTAL(109,XII.a.Road.Outputs12826777[2040])</f>
        <v>-6.8486882831564344E-14</v>
      </c>
      <c r="N2143" s="2543">
        <f>SUBTOTAL(109,XII.a.Road.Outputs12826777[2045])</f>
        <v>1.6181500583911657E-14</v>
      </c>
      <c r="O2143" s="2543">
        <f>SUBTOTAL(109,XII.a.Road.Outputs12826777[2050])</f>
        <v>1.9012569296705806E-13</v>
      </c>
      <c r="P2143" s="1727"/>
      <c r="R2143" s="1631"/>
      <c r="S2143" s="1631"/>
      <c r="T2143" s="1631"/>
      <c r="U2143" s="1631"/>
      <c r="V2143" s="1631"/>
    </row>
    <row r="2144" spans="1:22" s="1662" customFormat="1" ht="15.75" outlineLevel="1">
      <c r="A2144" s="1631"/>
      <c r="B2144" s="1728"/>
      <c r="C2144" s="1712"/>
      <c r="D2144" s="1712"/>
      <c r="E2144" s="1712"/>
      <c r="F2144" s="1711"/>
      <c r="G2144" s="1711"/>
      <c r="H2144" s="1711"/>
      <c r="I2144" s="1711"/>
      <c r="J2144" s="1711"/>
      <c r="K2144" s="1711"/>
      <c r="L2144" s="1711"/>
      <c r="M2144" s="1711"/>
      <c r="N2144" s="1711"/>
      <c r="O2144" s="1711"/>
      <c r="P2144" s="1727"/>
      <c r="R2144" s="1631"/>
      <c r="S2144" s="1631"/>
      <c r="T2144" s="1631"/>
      <c r="U2144" s="1631"/>
      <c r="V2144" s="1631"/>
    </row>
    <row r="2145" spans="1:24" s="1662" customFormat="1" ht="14.25" customHeight="1" outlineLevel="1">
      <c r="A2145" s="1631"/>
      <c r="B2145" s="1728"/>
      <c r="C2145" s="1717" t="s">
        <v>799</v>
      </c>
      <c r="D2145" s="1715"/>
      <c r="E2145" s="1716"/>
      <c r="F2145" s="1715"/>
      <c r="G2145" s="1716"/>
      <c r="H2145" s="1715"/>
      <c r="I2145" s="1715"/>
      <c r="J2145" s="1715"/>
      <c r="K2145" s="1715"/>
      <c r="L2145" s="1715"/>
      <c r="M2145" s="1715"/>
      <c r="N2145" s="1715"/>
      <c r="O2145" s="1716" t="str">
        <f>Preferences.EnergyUnits</f>
        <v>PJ</v>
      </c>
      <c r="P2145" s="1727"/>
      <c r="R2145" s="1631"/>
      <c r="S2145" s="1631"/>
      <c r="T2145" s="1631"/>
      <c r="U2145" s="1631"/>
      <c r="V2145" s="1631"/>
    </row>
    <row r="2146" spans="1:24" s="1662" customFormat="1" ht="15.75" outlineLevel="1">
      <c r="A2146" s="1631"/>
      <c r="B2146" s="1728"/>
      <c r="C2146" s="1715"/>
      <c r="D2146" s="1715"/>
      <c r="E2146" s="1715"/>
      <c r="F2146" s="1715"/>
      <c r="G2146" s="1715"/>
      <c r="H2146" s="1715"/>
      <c r="I2146" s="1715"/>
      <c r="J2146" s="1715"/>
      <c r="K2146" s="1715"/>
      <c r="L2146" s="1715"/>
      <c r="M2146" s="1715"/>
      <c r="N2146" s="1715"/>
      <c r="O2146" s="1715"/>
      <c r="P2146" s="1727"/>
      <c r="R2146" s="1631"/>
      <c r="S2146" s="1631"/>
      <c r="T2146" s="1631"/>
      <c r="U2146" s="1631"/>
      <c r="V2146" s="1631"/>
    </row>
    <row r="2147" spans="1:24" s="1662" customFormat="1" ht="15.75" outlineLevel="1">
      <c r="A2147" s="1631"/>
      <c r="B2147" s="1728"/>
      <c r="C2147" s="1714" t="s">
        <v>60</v>
      </c>
      <c r="D2147" s="1714" t="s">
        <v>450</v>
      </c>
      <c r="E2147" s="1714" t="s">
        <v>172</v>
      </c>
      <c r="F2147" s="1714" t="s">
        <v>1001</v>
      </c>
      <c r="G2147" s="1714" t="s">
        <v>221</v>
      </c>
      <c r="H2147" s="1714" t="s">
        <v>247</v>
      </c>
      <c r="I2147" s="1714" t="s">
        <v>248</v>
      </c>
      <c r="J2147" s="1714" t="s">
        <v>249</v>
      </c>
      <c r="K2147" s="1714" t="s">
        <v>250</v>
      </c>
      <c r="L2147" s="1714" t="s">
        <v>251</v>
      </c>
      <c r="M2147" s="1714" t="s">
        <v>252</v>
      </c>
      <c r="N2147" s="1714" t="s">
        <v>253</v>
      </c>
      <c r="O2147" s="1714" t="s">
        <v>254</v>
      </c>
      <c r="P2147" s="1727"/>
      <c r="R2147" s="1631"/>
      <c r="S2147" s="1631"/>
      <c r="T2147" s="1631"/>
      <c r="U2147" s="1631"/>
      <c r="V2147" s="1631"/>
    </row>
    <row r="2148" spans="1:24" s="1662" customFormat="1" ht="15.75" outlineLevel="1">
      <c r="A2148" s="1631"/>
      <c r="B2148" s="1728"/>
      <c r="C2148" s="1712" t="s">
        <v>30</v>
      </c>
      <c r="D2148" s="1712" t="str">
        <f>INDEX(Vectors[Description], MATCH(XII.a.Rail.Outputs12926879[Vector],Vectors[Code], 0))</f>
        <v>Rail transport</v>
      </c>
      <c r="E2148" s="1712"/>
      <c r="F2148" s="1713">
        <f t="shared" ref="F2148:O2148" si="687">G1901</f>
        <v>2.3417856574208473</v>
      </c>
      <c r="G2148" s="1713">
        <f t="shared" si="687"/>
        <v>2.3092350360459268</v>
      </c>
      <c r="H2148" s="1713">
        <f t="shared" si="687"/>
        <v>2.2685467593272772</v>
      </c>
      <c r="I2148" s="1713">
        <f t="shared" si="687"/>
        <v>2.2278584826086267</v>
      </c>
      <c r="J2148" s="1713">
        <f t="shared" si="687"/>
        <v>2.1871702058899771</v>
      </c>
      <c r="K2148" s="1713">
        <f t="shared" si="687"/>
        <v>2.1464819291713266</v>
      </c>
      <c r="L2148" s="1713">
        <f t="shared" si="687"/>
        <v>2.105793652452677</v>
      </c>
      <c r="M2148" s="1713">
        <f t="shared" si="687"/>
        <v>2.0651053757340265</v>
      </c>
      <c r="N2148" s="1713">
        <f t="shared" si="687"/>
        <v>2.0244170990153769</v>
      </c>
      <c r="O2148" s="1713">
        <f t="shared" si="687"/>
        <v>1.9837288222967266</v>
      </c>
      <c r="P2148" s="1727"/>
      <c r="R2148" s="1631"/>
      <c r="S2148" s="1631"/>
      <c r="T2148" s="1631"/>
      <c r="U2148" s="1631"/>
      <c r="V2148" s="1631"/>
    </row>
    <row r="2149" spans="1:24" s="1662" customFormat="1" ht="15.75" outlineLevel="1">
      <c r="A2149" s="1631"/>
      <c r="B2149" s="1728"/>
      <c r="C2149" s="1712" t="s">
        <v>39</v>
      </c>
      <c r="D2149" s="1712" t="str">
        <f>INDEX(Vectors[Description], MATCH(XII.a.Rail.Outputs12926879[Vector],Vectors[Code], 0))</f>
        <v>Liquid hydrocarbons</v>
      </c>
      <c r="E2149" s="1712"/>
      <c r="F2149" s="1713">
        <f>0</f>
        <v>0</v>
      </c>
      <c r="G2149" s="1713">
        <f>0</f>
        <v>0</v>
      </c>
      <c r="H2149" s="1713">
        <f>0</f>
        <v>0</v>
      </c>
      <c r="I2149" s="1713">
        <f>0</f>
        <v>0</v>
      </c>
      <c r="J2149" s="1713">
        <f>0</f>
        <v>0</v>
      </c>
      <c r="K2149" s="1713">
        <f>0</f>
        <v>0</v>
      </c>
      <c r="L2149" s="1713">
        <f>0</f>
        <v>0</v>
      </c>
      <c r="M2149" s="1713">
        <f>0</f>
        <v>0</v>
      </c>
      <c r="N2149" s="1713">
        <f>0</f>
        <v>0</v>
      </c>
      <c r="O2149" s="1713">
        <f>0</f>
        <v>0</v>
      </c>
      <c r="P2149" s="1727"/>
      <c r="R2149" s="1631"/>
      <c r="S2149" s="1631"/>
      <c r="T2149" s="1631"/>
      <c r="U2149" s="1631"/>
      <c r="V2149" s="1631"/>
    </row>
    <row r="2150" spans="1:24" s="1662" customFormat="1" ht="15.75" outlineLevel="1">
      <c r="A2150" s="1631"/>
      <c r="B2150" s="1728"/>
      <c r="C2150" s="1712" t="s">
        <v>35</v>
      </c>
      <c r="D2150" s="1712" t="str">
        <f>INDEX(Vectors[Description], MATCH(XII.a.Rail.Outputs12926879[Vector],Vectors[Code], 0))</f>
        <v>Electricity (delivered to end user)</v>
      </c>
      <c r="E2150" s="1712"/>
      <c r="F2150" s="2803">
        <f t="shared" ref="F2150:O2150" si="688">-SUM(G1842:G1843)</f>
        <v>-2.3417856574208473</v>
      </c>
      <c r="G2150" s="1713">
        <f t="shared" si="688"/>
        <v>-2.3092350360459268</v>
      </c>
      <c r="H2150" s="1713">
        <f t="shared" si="688"/>
        <v>-2.2685467593272772</v>
      </c>
      <c r="I2150" s="1713">
        <f t="shared" si="688"/>
        <v>-2.2278584826086267</v>
      </c>
      <c r="J2150" s="1713">
        <f t="shared" si="688"/>
        <v>-2.1871702058899771</v>
      </c>
      <c r="K2150" s="1713">
        <f t="shared" si="688"/>
        <v>-2.1464819291713266</v>
      </c>
      <c r="L2150" s="1713">
        <f t="shared" si="688"/>
        <v>-2.105793652452677</v>
      </c>
      <c r="M2150" s="1713">
        <f t="shared" si="688"/>
        <v>-2.0651053757340265</v>
      </c>
      <c r="N2150" s="1713">
        <f t="shared" si="688"/>
        <v>-2.0244170990153769</v>
      </c>
      <c r="O2150" s="1713">
        <f t="shared" si="688"/>
        <v>-1.9837288222967266</v>
      </c>
      <c r="P2150" s="1727"/>
      <c r="R2150" s="1631"/>
      <c r="S2150" s="1631"/>
      <c r="T2150" s="1631"/>
      <c r="U2150" s="1631"/>
      <c r="V2150" s="1631"/>
    </row>
    <row r="2151" spans="1:24" s="1662" customFormat="1" ht="15.75" outlineLevel="1">
      <c r="A2151" s="1631"/>
      <c r="B2151" s="1728"/>
      <c r="C2151" s="1712" t="s">
        <v>502</v>
      </c>
      <c r="D2151" s="1712" t="str">
        <f>INDEX(Vectors[Description], MATCH(XII.a.Rail.Outputs12926879[Vector],Vectors[Code], 0))</f>
        <v>Hydrogen</v>
      </c>
      <c r="E2151" s="1712"/>
      <c r="F2151" s="1713">
        <v>0</v>
      </c>
      <c r="G2151" s="1713">
        <v>0</v>
      </c>
      <c r="H2151" s="1713">
        <v>0</v>
      </c>
      <c r="I2151" s="1713">
        <v>0</v>
      </c>
      <c r="J2151" s="1713">
        <v>0</v>
      </c>
      <c r="K2151" s="1713">
        <v>0</v>
      </c>
      <c r="L2151" s="1713">
        <v>0</v>
      </c>
      <c r="M2151" s="1713">
        <v>0</v>
      </c>
      <c r="N2151" s="1713">
        <v>0</v>
      </c>
      <c r="O2151" s="1713">
        <v>0</v>
      </c>
      <c r="P2151" s="1727"/>
      <c r="R2151" s="1631"/>
      <c r="S2151" s="1631"/>
      <c r="T2151" s="1631"/>
      <c r="U2151" s="1631"/>
      <c r="V2151" s="1631"/>
    </row>
    <row r="2152" spans="1:24" s="1662" customFormat="1" ht="15.75" outlineLevel="1">
      <c r="A2152" s="1631"/>
      <c r="B2152" s="1728"/>
      <c r="C2152" s="2542" t="s">
        <v>104</v>
      </c>
      <c r="D2152" s="2542"/>
      <c r="E2152" s="2542"/>
      <c r="F2152" s="2543">
        <f>SUBTOTAL(109,XII.a.Rail.Outputs12926879[2006])</f>
        <v>0</v>
      </c>
      <c r="G2152" s="2543">
        <f>SUBTOTAL(109,XII.a.Rail.Outputs12926879[2010])</f>
        <v>0</v>
      </c>
      <c r="H2152" s="2543">
        <f>SUBTOTAL(109,XII.a.Rail.Outputs12926879[2015])</f>
        <v>0</v>
      </c>
      <c r="I2152" s="2543">
        <f>SUBTOTAL(109,XII.a.Rail.Outputs12926879[2020])</f>
        <v>0</v>
      </c>
      <c r="J2152" s="2543">
        <f>SUBTOTAL(109,XII.a.Rail.Outputs12926879[2025])</f>
        <v>0</v>
      </c>
      <c r="K2152" s="2543">
        <f>SUBTOTAL(109,XII.a.Rail.Outputs12926879[2030])</f>
        <v>0</v>
      </c>
      <c r="L2152" s="2543">
        <f>SUBTOTAL(109,XII.a.Rail.Outputs12926879[2035])</f>
        <v>0</v>
      </c>
      <c r="M2152" s="2543">
        <f>SUBTOTAL(109,XII.a.Rail.Outputs12926879[2040])</f>
        <v>0</v>
      </c>
      <c r="N2152" s="2543">
        <f>SUBTOTAL(109,XII.a.Rail.Outputs12926879[2045])</f>
        <v>0</v>
      </c>
      <c r="O2152" s="2543">
        <f>SUBTOTAL(109,XII.a.Rail.Outputs12926879[2050])</f>
        <v>0</v>
      </c>
      <c r="P2152" s="1727"/>
      <c r="R2152" s="1631"/>
      <c r="S2152" s="1631"/>
      <c r="T2152" s="1631"/>
      <c r="U2152" s="1631"/>
      <c r="V2152" s="1631"/>
    </row>
    <row r="2153" spans="1:24" s="1662" customFormat="1" ht="15.75" outlineLevel="1">
      <c r="A2153" s="1631"/>
      <c r="B2153" s="1728"/>
      <c r="C2153" s="1712"/>
      <c r="D2153" s="1712"/>
      <c r="E2153" s="1712"/>
      <c r="F2153" s="1711"/>
      <c r="G2153" s="1711"/>
      <c r="H2153" s="1711"/>
      <c r="I2153" s="1711"/>
      <c r="J2153" s="1711"/>
      <c r="K2153" s="1711"/>
      <c r="L2153" s="1711"/>
      <c r="M2153" s="1711"/>
      <c r="N2153" s="1711"/>
      <c r="O2153" s="1711"/>
      <c r="P2153" s="1727"/>
      <c r="R2153" s="1631"/>
      <c r="S2153" s="1631"/>
      <c r="T2153" s="1631"/>
      <c r="U2153" s="1631"/>
      <c r="V2153" s="1631"/>
    </row>
    <row r="2154" spans="1:24" s="1662" customFormat="1" ht="13.5" customHeight="1" outlineLevel="1">
      <c r="A2154" s="1631"/>
      <c r="B2154" s="1728"/>
      <c r="C2154" s="1717" t="s">
        <v>800</v>
      </c>
      <c r="D2154" s="1715"/>
      <c r="E2154" s="1716"/>
      <c r="F2154" s="1715"/>
      <c r="G2154" s="1716"/>
      <c r="H2154" s="1715"/>
      <c r="I2154" s="1715"/>
      <c r="J2154" s="1715"/>
      <c r="K2154" s="1715"/>
      <c r="L2154" s="1715"/>
      <c r="M2154" s="1715"/>
      <c r="N2154" s="1715"/>
      <c r="O2154" s="1716" t="str">
        <f>Preferences.EnergyUnits</f>
        <v>PJ</v>
      </c>
      <c r="P2154" s="1727"/>
      <c r="R2154" s="1631"/>
      <c r="S2154" s="1631"/>
      <c r="T2154" s="1631"/>
      <c r="U2154" s="1631"/>
      <c r="V2154" s="1631"/>
    </row>
    <row r="2155" spans="1:24" s="1662" customFormat="1" ht="15.75" outlineLevel="1">
      <c r="A2155" s="1631"/>
      <c r="B2155" s="1728"/>
      <c r="C2155" s="1715"/>
      <c r="D2155" s="1715"/>
      <c r="E2155" s="1715"/>
      <c r="F2155" s="1715"/>
      <c r="G2155" s="1715"/>
      <c r="H2155" s="1715"/>
      <c r="I2155" s="1715"/>
      <c r="J2155" s="1715"/>
      <c r="K2155" s="1715"/>
      <c r="L2155" s="1715"/>
      <c r="M2155" s="1715"/>
      <c r="N2155" s="1715"/>
      <c r="O2155" s="1715"/>
      <c r="P2155" s="1727"/>
      <c r="R2155" s="1631"/>
      <c r="S2155" s="1689"/>
      <c r="T2155" s="1689"/>
      <c r="U2155" s="1689"/>
      <c r="V2155" s="1689"/>
      <c r="W2155" s="1735"/>
      <c r="X2155" s="1735"/>
    </row>
    <row r="2156" spans="1:24" s="1662" customFormat="1" ht="15.75" outlineLevel="1">
      <c r="A2156" s="1631"/>
      <c r="B2156" s="1728"/>
      <c r="C2156" s="1714" t="s">
        <v>60</v>
      </c>
      <c r="D2156" s="1714" t="s">
        <v>450</v>
      </c>
      <c r="E2156" s="1714" t="s">
        <v>172</v>
      </c>
      <c r="F2156" s="1714" t="s">
        <v>1001</v>
      </c>
      <c r="G2156" s="1714" t="s">
        <v>221</v>
      </c>
      <c r="H2156" s="1714" t="s">
        <v>247</v>
      </c>
      <c r="I2156" s="1714" t="s">
        <v>248</v>
      </c>
      <c r="J2156" s="1714" t="s">
        <v>249</v>
      </c>
      <c r="K2156" s="1714" t="s">
        <v>250</v>
      </c>
      <c r="L2156" s="1714" t="s">
        <v>251</v>
      </c>
      <c r="M2156" s="1714" t="s">
        <v>252</v>
      </c>
      <c r="N2156" s="1714" t="s">
        <v>253</v>
      </c>
      <c r="O2156" s="1714" t="s">
        <v>254</v>
      </c>
      <c r="P2156" s="1727"/>
      <c r="R2156" s="1631"/>
      <c r="S2156" s="1689"/>
      <c r="T2156" s="1689"/>
      <c r="U2156" s="1689"/>
      <c r="V2156" s="1689"/>
      <c r="W2156" s="1735"/>
      <c r="X2156" s="1735"/>
    </row>
    <row r="2157" spans="1:24" s="1662" customFormat="1" ht="15.75" outlineLevel="1">
      <c r="A2157" s="1631"/>
      <c r="B2157" s="1728"/>
      <c r="C2157" s="1712" t="s">
        <v>31</v>
      </c>
      <c r="D2157" s="1712" t="str">
        <f>INDEX(Vectors[Description], MATCH(XII.a.Aviation.Outputs13026985[Vector],Vectors[Code], 0))</f>
        <v>Domestic aviation</v>
      </c>
      <c r="E2157" s="1712"/>
      <c r="F2157" s="1713">
        <f t="shared" ref="F2157:O2157" si="689">G1902</f>
        <v>78.010000000000005</v>
      </c>
      <c r="G2157" s="1713">
        <f t="shared" si="689"/>
        <v>78.010000000000005</v>
      </c>
      <c r="H2157" s="1713">
        <f t="shared" si="689"/>
        <v>78.010000000000005</v>
      </c>
      <c r="I2157" s="1713">
        <f t="shared" si="689"/>
        <v>78.010000000000005</v>
      </c>
      <c r="J2157" s="1713">
        <f t="shared" si="689"/>
        <v>78.010000000000005</v>
      </c>
      <c r="K2157" s="1713">
        <f t="shared" si="689"/>
        <v>78.010000000000005</v>
      </c>
      <c r="L2157" s="1713">
        <f t="shared" si="689"/>
        <v>78.010000000000005</v>
      </c>
      <c r="M2157" s="1713">
        <f t="shared" si="689"/>
        <v>78.010000000000005</v>
      </c>
      <c r="N2157" s="1713">
        <f t="shared" si="689"/>
        <v>78.010000000000005</v>
      </c>
      <c r="O2157" s="1713">
        <f t="shared" si="689"/>
        <v>78.010000000000005</v>
      </c>
      <c r="P2157" s="1727"/>
      <c r="R2157" s="1631"/>
      <c r="S2157" s="1689"/>
      <c r="T2157" s="1689"/>
      <c r="U2157" s="1689"/>
      <c r="V2157" s="1689"/>
      <c r="W2157" s="1735"/>
      <c r="X2157" s="1735"/>
    </row>
    <row r="2158" spans="1:24" s="1662" customFormat="1" ht="15.75" outlineLevel="1">
      <c r="A2158" s="1631"/>
      <c r="B2158" s="1728"/>
      <c r="C2158" s="1712" t="s">
        <v>39</v>
      </c>
      <c r="D2158" s="1712" t="str">
        <f>INDEX(Vectors[Description], MATCH(XII.a.Aviation.Outputs13026985[Vector],Vectors[Code], 0))</f>
        <v>Liquid hydrocarbons</v>
      </c>
      <c r="E2158" s="1712"/>
      <c r="F2158" s="1713">
        <f t="shared" ref="F2158:O2158" si="690">-SUM(G1844:G1845)</f>
        <v>-78.010000000000005</v>
      </c>
      <c r="G2158" s="1713">
        <f t="shared" si="690"/>
        <v>-78.010000000000005</v>
      </c>
      <c r="H2158" s="1713">
        <f t="shared" si="690"/>
        <v>-78.010000000000005</v>
      </c>
      <c r="I2158" s="1713">
        <f t="shared" si="690"/>
        <v>-78.010000000000005</v>
      </c>
      <c r="J2158" s="1713">
        <f t="shared" si="690"/>
        <v>-78.010000000000005</v>
      </c>
      <c r="K2158" s="1713">
        <f t="shared" si="690"/>
        <v>-78.010000000000005</v>
      </c>
      <c r="L2158" s="1713">
        <f t="shared" si="690"/>
        <v>-78.010000000000005</v>
      </c>
      <c r="M2158" s="1713">
        <f t="shared" si="690"/>
        <v>-78.010000000000005</v>
      </c>
      <c r="N2158" s="1713">
        <f t="shared" si="690"/>
        <v>-78.010000000000005</v>
      </c>
      <c r="O2158" s="1713">
        <f t="shared" si="690"/>
        <v>-78.010000000000005</v>
      </c>
      <c r="P2158" s="1727"/>
      <c r="R2158" s="1631"/>
      <c r="S2158" s="1689"/>
      <c r="T2158" s="1689"/>
      <c r="U2158" s="1689"/>
      <c r="V2158" s="1689"/>
      <c r="W2158" s="1735"/>
      <c r="X2158" s="1735"/>
    </row>
    <row r="2159" spans="1:24" s="1662" customFormat="1" ht="15.75" outlineLevel="1">
      <c r="A2159" s="1631"/>
      <c r="B2159" s="1728"/>
      <c r="C2159" s="1712" t="s">
        <v>35</v>
      </c>
      <c r="D2159" s="1712" t="str">
        <f>INDEX(Vectors[Description], MATCH(XII.a.Aviation.Outputs13026985[Vector],Vectors[Code], 0))</f>
        <v>Electricity (delivered to end user)</v>
      </c>
      <c r="E2159" s="1712"/>
      <c r="F2159" s="1713">
        <v>0</v>
      </c>
      <c r="G2159" s="1713">
        <v>0</v>
      </c>
      <c r="H2159" s="1713">
        <v>0</v>
      </c>
      <c r="I2159" s="1713">
        <v>0</v>
      </c>
      <c r="J2159" s="1713">
        <v>0</v>
      </c>
      <c r="K2159" s="1713">
        <v>0</v>
      </c>
      <c r="L2159" s="1713">
        <v>0</v>
      </c>
      <c r="M2159" s="1713">
        <v>0</v>
      </c>
      <c r="N2159" s="1713">
        <v>0</v>
      </c>
      <c r="O2159" s="1713">
        <v>0</v>
      </c>
      <c r="P2159" s="1727"/>
      <c r="R2159" s="1631"/>
      <c r="S2159" s="1689"/>
      <c r="T2159" s="1689"/>
      <c r="U2159" s="1689"/>
      <c r="V2159" s="1689"/>
      <c r="W2159" s="1735"/>
      <c r="X2159" s="1735"/>
    </row>
    <row r="2160" spans="1:24" s="1662" customFormat="1" ht="15.75" outlineLevel="1">
      <c r="A2160" s="1631"/>
      <c r="B2160" s="1728"/>
      <c r="C2160" s="1712" t="s">
        <v>502</v>
      </c>
      <c r="D2160" s="1712" t="str">
        <f>INDEX(Vectors[Description], MATCH(XII.a.Aviation.Outputs13026985[Vector],Vectors[Code], 0))</f>
        <v>Hydrogen</v>
      </c>
      <c r="E2160" s="1712"/>
      <c r="F2160" s="1713">
        <v>0</v>
      </c>
      <c r="G2160" s="1713">
        <v>0</v>
      </c>
      <c r="H2160" s="1713">
        <v>0</v>
      </c>
      <c r="I2160" s="1713">
        <v>0</v>
      </c>
      <c r="J2160" s="1713">
        <v>0</v>
      </c>
      <c r="K2160" s="1713">
        <v>0</v>
      </c>
      <c r="L2160" s="1713">
        <v>0</v>
      </c>
      <c r="M2160" s="1713">
        <v>0</v>
      </c>
      <c r="N2160" s="1713">
        <v>0</v>
      </c>
      <c r="O2160" s="1713">
        <v>0</v>
      </c>
      <c r="P2160" s="1727"/>
      <c r="R2160" s="1631"/>
      <c r="S2160" s="1689"/>
      <c r="T2160" s="1689"/>
      <c r="U2160" s="1734"/>
      <c r="V2160" s="1689"/>
      <c r="W2160" s="1735"/>
      <c r="X2160" s="1735"/>
    </row>
    <row r="2161" spans="1:24" s="1662" customFormat="1" ht="15.75" outlineLevel="1">
      <c r="A2161" s="1660"/>
      <c r="B2161" s="1726"/>
      <c r="C2161" s="2542" t="s">
        <v>104</v>
      </c>
      <c r="D2161" s="2542"/>
      <c r="E2161" s="2542"/>
      <c r="F2161" s="2543">
        <f>SUBTOTAL(109,XII.a.Aviation.Outputs13026985[2006])</f>
        <v>0</v>
      </c>
      <c r="G2161" s="2543">
        <f>SUBTOTAL(109,XII.a.Aviation.Outputs13026985[2010])</f>
        <v>0</v>
      </c>
      <c r="H2161" s="2543">
        <f>SUBTOTAL(109,XII.a.Aviation.Outputs13026985[2015])</f>
        <v>0</v>
      </c>
      <c r="I2161" s="2543">
        <f>SUBTOTAL(109,XII.a.Aviation.Outputs13026985[2020])</f>
        <v>0</v>
      </c>
      <c r="J2161" s="2543">
        <f>SUBTOTAL(109,XII.a.Aviation.Outputs13026985[2025])</f>
        <v>0</v>
      </c>
      <c r="K2161" s="2543">
        <f>SUBTOTAL(109,XII.a.Aviation.Outputs13026985[2030])</f>
        <v>0</v>
      </c>
      <c r="L2161" s="2543">
        <f>SUBTOTAL(109,XII.a.Aviation.Outputs13026985[2035])</f>
        <v>0</v>
      </c>
      <c r="M2161" s="2543">
        <f>SUBTOTAL(109,XII.a.Aviation.Outputs13026985[2040])</f>
        <v>0</v>
      </c>
      <c r="N2161" s="2543">
        <f>SUBTOTAL(109,XII.a.Aviation.Outputs13026985[2045])</f>
        <v>0</v>
      </c>
      <c r="O2161" s="2543">
        <f>SUBTOTAL(109,XII.a.Aviation.Outputs13026985[2050])</f>
        <v>0</v>
      </c>
      <c r="P2161" s="1727"/>
      <c r="R2161" s="1631"/>
      <c r="S2161" s="1689"/>
      <c r="T2161" s="1689"/>
      <c r="U2161" s="1734"/>
      <c r="V2161" s="1689"/>
      <c r="W2161" s="1735"/>
      <c r="X2161" s="1735"/>
    </row>
    <row r="2162" spans="1:24" s="1662" customFormat="1" ht="15.75" outlineLevel="1">
      <c r="A2162" s="1660"/>
      <c r="B2162" s="1774"/>
      <c r="C2162" s="2542"/>
      <c r="D2162" s="2542"/>
      <c r="E2162" s="2542"/>
      <c r="F2162" s="2543"/>
      <c r="G2162" s="2543"/>
      <c r="H2162" s="2543"/>
      <c r="I2162" s="2543"/>
      <c r="J2162" s="2543"/>
      <c r="K2162" s="2543"/>
      <c r="L2162" s="2543"/>
      <c r="M2162" s="2543"/>
      <c r="N2162" s="2543"/>
      <c r="O2162" s="2543"/>
      <c r="P2162" s="1727"/>
      <c r="R2162" s="1631"/>
      <c r="S2162" s="1689"/>
      <c r="T2162" s="1689"/>
      <c r="U2162" s="1734"/>
      <c r="V2162" s="1689"/>
      <c r="W2162" s="1735"/>
      <c r="X2162" s="1735"/>
    </row>
    <row r="2163" spans="1:24" s="1662" customFormat="1" ht="15.75" outlineLevel="1">
      <c r="A2163" s="1660"/>
      <c r="B2163" s="1774"/>
      <c r="C2163" s="2542"/>
      <c r="D2163" s="2542"/>
      <c r="E2163" s="2542"/>
      <c r="F2163" s="2543"/>
      <c r="G2163" s="2543"/>
      <c r="H2163" s="2543"/>
      <c r="I2163" s="2543"/>
      <c r="J2163" s="2543"/>
      <c r="K2163" s="2543"/>
      <c r="L2163" s="2543"/>
      <c r="M2163" s="2543"/>
      <c r="N2163" s="2543"/>
      <c r="O2163" s="2543"/>
      <c r="P2163" s="1727"/>
      <c r="R2163" s="1631"/>
      <c r="S2163" s="1689"/>
      <c r="T2163" s="1689"/>
      <c r="U2163" s="1734"/>
      <c r="V2163" s="1689"/>
      <c r="W2163" s="1735"/>
      <c r="X2163" s="1735"/>
    </row>
    <row r="2164" spans="1:24" s="1662" customFormat="1" outlineLevel="1">
      <c r="A2164" s="1631"/>
      <c r="C2164" s="1631"/>
      <c r="D2164" s="1631"/>
      <c r="E2164" s="1631"/>
      <c r="F2164" s="1631"/>
      <c r="G2164" s="1631"/>
      <c r="H2164" s="1631"/>
      <c r="I2164" s="1631"/>
      <c r="J2164" s="1631"/>
      <c r="K2164" s="1631"/>
      <c r="L2164" s="1631"/>
      <c r="M2164" s="1631"/>
      <c r="N2164" s="1631"/>
      <c r="O2164" s="1631"/>
      <c r="P2164" s="1631"/>
      <c r="R2164" s="1631"/>
      <c r="S2164" s="1689"/>
      <c r="T2164" s="1689"/>
      <c r="U2164" s="1734"/>
      <c r="V2164" s="1689"/>
      <c r="W2164" s="1735"/>
      <c r="X2164" s="1735"/>
    </row>
    <row r="2165" spans="1:24" s="1662" customFormat="1" ht="15.75" outlineLevel="1">
      <c r="A2165" s="1678"/>
      <c r="B2165" s="1724" t="s">
        <v>305</v>
      </c>
      <c r="C2165" s="1710"/>
      <c r="D2165" s="1709"/>
      <c r="E2165" s="1709"/>
      <c r="F2165" s="1709"/>
      <c r="G2165" s="1709"/>
      <c r="H2165" s="1709"/>
      <c r="I2165" s="1709"/>
      <c r="J2165" s="1709"/>
      <c r="K2165" s="1709"/>
      <c r="L2165" s="1709"/>
      <c r="M2165" s="1709"/>
      <c r="N2165" s="1709"/>
      <c r="O2165" s="1709"/>
      <c r="P2165" s="1723"/>
      <c r="R2165" s="1631"/>
      <c r="S2165" s="1689"/>
      <c r="T2165" s="1689"/>
      <c r="U2165" s="1689"/>
      <c r="V2165" s="1689"/>
      <c r="W2165" s="1735"/>
      <c r="X2165" s="1735"/>
    </row>
    <row r="2166" spans="1:24" s="1662" customFormat="1" outlineLevel="1">
      <c r="A2166" s="1631"/>
      <c r="B2166" s="1721"/>
      <c r="C2166" s="1708"/>
      <c r="D2166" s="1708"/>
      <c r="E2166" s="1708"/>
      <c r="F2166" s="1708"/>
      <c r="G2166" s="1708"/>
      <c r="H2166" s="1708"/>
      <c r="I2166" s="1708"/>
      <c r="J2166" s="1708"/>
      <c r="K2166" s="1708"/>
      <c r="L2166" s="1708"/>
      <c r="M2166" s="1708"/>
      <c r="N2166" s="1708"/>
      <c r="O2166" s="1708"/>
      <c r="P2166" s="1722"/>
      <c r="R2166" s="1631"/>
      <c r="S2166" s="1631"/>
      <c r="T2166" s="1631"/>
      <c r="U2166" s="1631"/>
      <c r="V2166" s="1631"/>
    </row>
    <row r="2167" spans="1:24" s="1662" customFormat="1" ht="14.25" outlineLevel="1">
      <c r="A2167" s="1631"/>
      <c r="B2167" s="1721"/>
      <c r="C2167" s="1706" t="s">
        <v>801</v>
      </c>
      <c r="D2167" s="1700"/>
      <c r="E2167" s="1705"/>
      <c r="F2167" s="1700"/>
      <c r="G2167" s="1705"/>
      <c r="H2167" s="1700"/>
      <c r="I2167" s="1700"/>
      <c r="J2167" s="1700"/>
      <c r="K2167" s="1700"/>
      <c r="L2167" s="1700"/>
      <c r="M2167" s="1700"/>
      <c r="N2167" s="1700"/>
      <c r="O2167" s="1705" t="s">
        <v>397</v>
      </c>
      <c r="P2167" s="1718"/>
      <c r="R2167" s="1631"/>
      <c r="S2167" s="1631"/>
      <c r="T2167" s="1631"/>
      <c r="U2167" s="1631"/>
      <c r="V2167" s="1631"/>
    </row>
    <row r="2168" spans="1:24" s="1662" customFormat="1" ht="22.5" outlineLevel="1">
      <c r="A2168" s="1725"/>
      <c r="B2168" s="1719"/>
      <c r="C2168" s="1700"/>
      <c r="D2168" s="1700"/>
      <c r="E2168" s="1700"/>
      <c r="F2168" s="1700"/>
      <c r="G2168" s="1700"/>
      <c r="H2168" s="1700"/>
      <c r="I2168" s="1700"/>
      <c r="J2168" s="1700"/>
      <c r="K2168" s="1700"/>
      <c r="L2168" s="1700"/>
      <c r="M2168" s="1700"/>
      <c r="N2168" s="1700"/>
      <c r="O2168" s="1700"/>
      <c r="P2168" s="1718"/>
      <c r="R2168" s="1631"/>
      <c r="S2168" s="1631"/>
      <c r="T2168" s="1631"/>
      <c r="U2168" s="1659"/>
      <c r="V2168" s="1631"/>
    </row>
    <row r="2169" spans="1:24" s="1662" customFormat="1" ht="15.75" outlineLevel="1">
      <c r="A2169" s="1631"/>
      <c r="B2169" s="1719"/>
      <c r="C2169" s="1704" t="s">
        <v>394</v>
      </c>
      <c r="D2169" s="1704" t="s">
        <v>364</v>
      </c>
      <c r="E2169" s="1704" t="s">
        <v>172</v>
      </c>
      <c r="F2169" s="1704" t="s">
        <v>1001</v>
      </c>
      <c r="G2169" s="1704" t="s">
        <v>221</v>
      </c>
      <c r="H2169" s="1704" t="s">
        <v>247</v>
      </c>
      <c r="I2169" s="1704" t="s">
        <v>248</v>
      </c>
      <c r="J2169" s="1704" t="s">
        <v>249</v>
      </c>
      <c r="K2169" s="1704" t="s">
        <v>250</v>
      </c>
      <c r="L2169" s="1704" t="s">
        <v>251</v>
      </c>
      <c r="M2169" s="1704" t="s">
        <v>252</v>
      </c>
      <c r="N2169" s="1704" t="s">
        <v>253</v>
      </c>
      <c r="O2169" s="1704" t="s">
        <v>254</v>
      </c>
      <c r="P2169" s="1718"/>
      <c r="R2169" s="1631"/>
      <c r="S2169" s="1631"/>
      <c r="T2169" s="1631"/>
      <c r="U2169" s="1659"/>
      <c r="V2169" s="1631"/>
    </row>
    <row r="2170" spans="1:24" s="1662" customFormat="1" ht="15.75" outlineLevel="1">
      <c r="A2170" s="1631"/>
      <c r="B2170" s="1719"/>
      <c r="C2170" s="1702" t="s">
        <v>377</v>
      </c>
      <c r="D2170" s="1703" t="s">
        <v>387</v>
      </c>
      <c r="E2170" s="1702" t="str">
        <f>INDEX(IPCC[Sector_description], MATCH(TRA.a.Emissions[IPCC Sector],IPCC[Sector_code], 0))</f>
        <v>Fuel Combustion</v>
      </c>
      <c r="F2170" s="1762">
        <f t="shared" ref="F2170:O2170" si="691">G$1933</f>
        <v>30.467481485936208</v>
      </c>
      <c r="G2170" s="1762">
        <f t="shared" si="691"/>
        <v>35.732071194881108</v>
      </c>
      <c r="H2170" s="1762">
        <f t="shared" si="691"/>
        <v>41.699476081753296</v>
      </c>
      <c r="I2170" s="1762">
        <f t="shared" si="691"/>
        <v>47.923468062505655</v>
      </c>
      <c r="J2170" s="1762">
        <f t="shared" si="691"/>
        <v>53.944241776809832</v>
      </c>
      <c r="K2170" s="1762">
        <f t="shared" si="691"/>
        <v>59.89781992783297</v>
      </c>
      <c r="L2170" s="1762">
        <f t="shared" si="691"/>
        <v>65.815071841507006</v>
      </c>
      <c r="M2170" s="1762">
        <f t="shared" si="691"/>
        <v>71.681589231138105</v>
      </c>
      <c r="N2170" s="1762">
        <f t="shared" si="691"/>
        <v>78.742064032494326</v>
      </c>
      <c r="O2170" s="1762">
        <f t="shared" si="691"/>
        <v>83.112443327468611</v>
      </c>
      <c r="P2170" s="1718"/>
      <c r="R2170" s="1631"/>
      <c r="S2170" s="1631"/>
      <c r="T2170" s="1631"/>
      <c r="U2170" s="1631"/>
      <c r="V2170" s="1631"/>
    </row>
    <row r="2171" spans="1:24" s="1662" customFormat="1" ht="15.75" outlineLevel="1">
      <c r="A2171" s="1631"/>
      <c r="B2171" s="1719"/>
      <c r="C2171" s="1702" t="s">
        <v>378</v>
      </c>
      <c r="D2171" s="1703" t="s">
        <v>387</v>
      </c>
      <c r="E2171" s="1702" t="str">
        <f>INDEX(IPCC[Sector_description], MATCH(TRA.a.Emissions[IPCC Sector],IPCC[Sector_code], 0))</f>
        <v>Fuel Combustion</v>
      </c>
      <c r="F2171" s="1762">
        <f t="shared" ref="F2171:O2171" si="692">G1934</f>
        <v>8.1962853943804408E-3</v>
      </c>
      <c r="G2171" s="1762">
        <f t="shared" si="692"/>
        <v>9.9134690663632286E-3</v>
      </c>
      <c r="H2171" s="1762">
        <f t="shared" si="692"/>
        <v>1.0684155741117415E-2</v>
      </c>
      <c r="I2171" s="1762">
        <f t="shared" si="692"/>
        <v>1.2041232335296845E-2</v>
      </c>
      <c r="J2171" s="1762">
        <f t="shared" si="692"/>
        <v>1.3275559543066832E-2</v>
      </c>
      <c r="K2171" s="1762">
        <f t="shared" si="692"/>
        <v>1.4584989676876652E-2</v>
      </c>
      <c r="L2171" s="1762">
        <f t="shared" si="692"/>
        <v>1.5932051717123537E-2</v>
      </c>
      <c r="M2171" s="1762">
        <f t="shared" si="692"/>
        <v>1.7329362909754065E-2</v>
      </c>
      <c r="N2171" s="1762">
        <f t="shared" si="692"/>
        <v>1.9207155037823744E-2</v>
      </c>
      <c r="O2171" s="1762">
        <f t="shared" si="692"/>
        <v>2.0226099065061964E-2</v>
      </c>
      <c r="P2171" s="1718"/>
      <c r="R2171" s="1631"/>
      <c r="S2171" s="1631"/>
      <c r="T2171" s="1631"/>
      <c r="U2171" s="1631"/>
      <c r="V2171" s="1631"/>
    </row>
    <row r="2172" spans="1:24" s="1662" customFormat="1" ht="15.75" outlineLevel="1">
      <c r="A2172" s="1631"/>
      <c r="B2172" s="1719"/>
      <c r="C2172" s="1702" t="s">
        <v>379</v>
      </c>
      <c r="D2172" s="1703" t="s">
        <v>387</v>
      </c>
      <c r="E2172" s="1702" t="str">
        <f>INDEX(IPCC[Sector_description], MATCH(TRA.a.Emissions[IPCC Sector],IPCC[Sector_code], 0))</f>
        <v>Fuel Combustion</v>
      </c>
      <c r="F2172" s="1762">
        <f t="shared" ref="F2172:O2172" si="693">G1935</f>
        <v>1.9345721908851057E-2</v>
      </c>
      <c r="G2172" s="1762">
        <f t="shared" si="693"/>
        <v>2.3660025191202881E-2</v>
      </c>
      <c r="H2172" s="1762">
        <f t="shared" si="693"/>
        <v>2.475731904313986E-2</v>
      </c>
      <c r="I2172" s="1762">
        <f t="shared" si="693"/>
        <v>2.7686599119332897E-2</v>
      </c>
      <c r="J2172" s="1762">
        <f t="shared" si="693"/>
        <v>3.0267187200750313E-2</v>
      </c>
      <c r="K2172" s="1762">
        <f t="shared" si="693"/>
        <v>3.3105699551459596E-2</v>
      </c>
      <c r="L2172" s="1762">
        <f t="shared" si="693"/>
        <v>3.6074068619189402E-2</v>
      </c>
      <c r="M2172" s="1762">
        <f t="shared" si="693"/>
        <v>3.9216351606698695E-2</v>
      </c>
      <c r="N2172" s="1762">
        <f t="shared" si="693"/>
        <v>4.3630775295337418E-2</v>
      </c>
      <c r="O2172" s="1762">
        <f t="shared" si="693"/>
        <v>4.5900674189015972E-2</v>
      </c>
      <c r="P2172" s="1718"/>
      <c r="R2172" s="1631"/>
      <c r="S2172" s="1631"/>
      <c r="T2172" s="1631"/>
      <c r="U2172" s="1631"/>
      <c r="V2172" s="1631"/>
    </row>
    <row r="2173" spans="1:24" s="1662" customFormat="1" ht="15.75" outlineLevel="1">
      <c r="A2173" s="1631"/>
      <c r="B2173" s="1719"/>
      <c r="C2173" s="1805" t="s">
        <v>104</v>
      </c>
      <c r="D2173" s="1805"/>
      <c r="E2173" s="1805"/>
      <c r="F2173" s="1806">
        <f>SUBTOTAL(109,TRA.a.Emissions[2006])</f>
        <v>30.49502349323944</v>
      </c>
      <c r="G2173" s="1806">
        <f>SUBTOTAL(109,TRA.a.Emissions[2010])</f>
        <v>35.765644689138675</v>
      </c>
      <c r="H2173" s="1806">
        <f>SUBTOTAL(109,TRA.a.Emissions[2015])</f>
        <v>41.734917556537553</v>
      </c>
      <c r="I2173" s="1806">
        <f>SUBTOTAL(109,TRA.a.Emissions[2020])</f>
        <v>47.96319589396029</v>
      </c>
      <c r="J2173" s="1806">
        <f>SUBTOTAL(109,TRA.a.Emissions[2025])</f>
        <v>53.98778452355365</v>
      </c>
      <c r="K2173" s="1806">
        <f>SUBTOTAL(109,TRA.a.Emissions[2030])</f>
        <v>59.945510617061309</v>
      </c>
      <c r="L2173" s="1806">
        <f>SUBTOTAL(109,TRA.a.Emissions[2035])</f>
        <v>65.867077961843322</v>
      </c>
      <c r="M2173" s="1806">
        <f>SUBTOTAL(109,TRA.a.Emissions[2040])</f>
        <v>71.738134945654551</v>
      </c>
      <c r="N2173" s="1806">
        <f>SUBTOTAL(109,TRA.a.Emissions[2045])</f>
        <v>78.804901962827486</v>
      </c>
      <c r="O2173" s="1806">
        <f>SUBTOTAL(109,TRA.a.Emissions[2050])</f>
        <v>83.178570100722681</v>
      </c>
      <c r="P2173" s="1718"/>
      <c r="R2173" s="1631"/>
      <c r="S2173" s="1631"/>
      <c r="T2173" s="1631"/>
      <c r="U2173" s="1659"/>
      <c r="V2173" s="1631"/>
    </row>
    <row r="2174" spans="1:24" s="1662" customFormat="1" ht="15.75" outlineLevel="1">
      <c r="A2174" s="1631"/>
      <c r="B2174" s="1719"/>
      <c r="C2174" s="1702"/>
      <c r="D2174" s="1702"/>
      <c r="E2174" s="1702"/>
      <c r="F2174" s="1701"/>
      <c r="G2174" s="1701"/>
      <c r="H2174" s="1701"/>
      <c r="I2174" s="1701"/>
      <c r="J2174" s="1701"/>
      <c r="K2174" s="1701"/>
      <c r="L2174" s="1701"/>
      <c r="M2174" s="1701"/>
      <c r="N2174" s="1701"/>
      <c r="O2174" s="1701"/>
      <c r="P2174" s="1718"/>
      <c r="R2174" s="1631"/>
      <c r="S2174" s="1631"/>
      <c r="T2174" s="1631"/>
      <c r="U2174" s="1659"/>
      <c r="V2174" s="1631"/>
    </row>
    <row r="2175" spans="1:24" s="1662" customFormat="1" ht="15.75" outlineLevel="1">
      <c r="A2175" s="1631"/>
      <c r="B2175" s="1719"/>
      <c r="C2175" s="1706" t="s">
        <v>803</v>
      </c>
      <c r="D2175" s="1700"/>
      <c r="E2175" s="1705"/>
      <c r="F2175" s="1700"/>
      <c r="G2175" s="1705"/>
      <c r="H2175" s="1700"/>
      <c r="I2175" s="1700"/>
      <c r="J2175" s="1700"/>
      <c r="K2175" s="1700"/>
      <c r="L2175" s="1700"/>
      <c r="M2175" s="1700"/>
      <c r="N2175" s="1700"/>
      <c r="O2175" s="1705" t="s">
        <v>397</v>
      </c>
      <c r="P2175" s="1718"/>
      <c r="R2175" s="1631"/>
      <c r="S2175" s="1631"/>
      <c r="T2175" s="1631"/>
      <c r="U2175" s="1631"/>
      <c r="V2175" s="1631"/>
    </row>
    <row r="2176" spans="1:24" s="1662" customFormat="1" ht="15.75" outlineLevel="1">
      <c r="A2176" s="1631"/>
      <c r="B2176" s="1719"/>
      <c r="C2176" s="1700"/>
      <c r="D2176" s="1700"/>
      <c r="E2176" s="1700"/>
      <c r="F2176" s="1700"/>
      <c r="G2176" s="1700"/>
      <c r="H2176" s="1700"/>
      <c r="I2176" s="1700"/>
      <c r="J2176" s="1700"/>
      <c r="K2176" s="1700"/>
      <c r="L2176" s="1700"/>
      <c r="M2176" s="1700"/>
      <c r="N2176" s="1700"/>
      <c r="O2176" s="1700"/>
      <c r="P2176" s="1718"/>
      <c r="R2176" s="1631"/>
      <c r="S2176" s="1631"/>
      <c r="T2176" s="1631"/>
      <c r="U2176" s="1631"/>
      <c r="V2176" s="1631"/>
    </row>
    <row r="2177" spans="1:31" s="1662" customFormat="1" ht="15.75" outlineLevel="1">
      <c r="A2177" s="1631"/>
      <c r="B2177" s="1719"/>
      <c r="C2177" s="1704" t="s">
        <v>394</v>
      </c>
      <c r="D2177" s="1704" t="s">
        <v>364</v>
      </c>
      <c r="E2177" s="1704" t="s">
        <v>172</v>
      </c>
      <c r="F2177" s="1704" t="s">
        <v>1001</v>
      </c>
      <c r="G2177" s="1704" t="s">
        <v>221</v>
      </c>
      <c r="H2177" s="1704" t="s">
        <v>247</v>
      </c>
      <c r="I2177" s="1704" t="s">
        <v>248</v>
      </c>
      <c r="J2177" s="1704" t="s">
        <v>249</v>
      </c>
      <c r="K2177" s="1704" t="s">
        <v>250</v>
      </c>
      <c r="L2177" s="1704" t="s">
        <v>251</v>
      </c>
      <c r="M2177" s="1704" t="s">
        <v>252</v>
      </c>
      <c r="N2177" s="1704" t="s">
        <v>253</v>
      </c>
      <c r="O2177" s="1704" t="s">
        <v>254</v>
      </c>
      <c r="P2177" s="1718"/>
      <c r="R2177" s="1631"/>
      <c r="S2177" s="1631"/>
      <c r="T2177" s="1631"/>
      <c r="U2177" s="1631"/>
      <c r="V2177" s="1631"/>
    </row>
    <row r="2178" spans="1:31" s="1662" customFormat="1" ht="15.75" outlineLevel="1">
      <c r="A2178" s="1631"/>
      <c r="B2178" s="1719"/>
      <c r="C2178" s="1702" t="s">
        <v>377</v>
      </c>
      <c r="D2178" s="1703" t="s">
        <v>387</v>
      </c>
      <c r="E2178" s="1702" t="str">
        <f>INDEX(IPCC[Sector_description], MATCH(ZAtemp87[IPCC Sector],IPCC[Sector_code], 0))</f>
        <v>Fuel Combustion</v>
      </c>
      <c r="F2178" s="1762">
        <f t="shared" ref="F2178:O2178" si="694">F2170*(F$2139/F$2129)</f>
        <v>24.969784801186442</v>
      </c>
      <c r="G2178" s="1762">
        <f t="shared" si="694"/>
        <v>30.230797743695593</v>
      </c>
      <c r="H2178" s="1762">
        <f t="shared" si="694"/>
        <v>36.208269584484746</v>
      </c>
      <c r="I2178" s="1762">
        <f t="shared" si="694"/>
        <v>42.43475131818527</v>
      </c>
      <c r="J2178" s="1762">
        <f t="shared" si="694"/>
        <v>48.458054706213041</v>
      </c>
      <c r="K2178" s="1762">
        <f t="shared" si="694"/>
        <v>54.412949994067333</v>
      </c>
      <c r="L2178" s="1762">
        <f t="shared" si="694"/>
        <v>60.330955620557887</v>
      </c>
      <c r="M2178" s="1762">
        <f t="shared" si="694"/>
        <v>66.197700795201612</v>
      </c>
      <c r="N2178" s="1762">
        <f t="shared" si="694"/>
        <v>73.257259229036322</v>
      </c>
      <c r="O2178" s="1762">
        <f t="shared" si="694"/>
        <v>77.627942955056596</v>
      </c>
      <c r="P2178" s="1718"/>
      <c r="R2178" s="1631"/>
      <c r="S2178" s="1631"/>
      <c r="T2178" s="1631"/>
      <c r="U2178" s="1631"/>
      <c r="V2178" s="1631"/>
    </row>
    <row r="2179" spans="1:31" s="1662" customFormat="1" ht="15.75" outlineLevel="1">
      <c r="A2179" s="1631"/>
      <c r="B2179" s="1719"/>
      <c r="C2179" s="1702" t="s">
        <v>378</v>
      </c>
      <c r="D2179" s="1703" t="s">
        <v>387</v>
      </c>
      <c r="E2179" s="1702" t="str">
        <f>INDEX(IPCC[Sector_description], MATCH(ZAtemp87[IPCC Sector],IPCC[Sector_code], 0))</f>
        <v>Fuel Combustion</v>
      </c>
      <c r="F2179" s="1762">
        <f t="shared" ref="F2179:O2179" si="695">F2171*(F$2139/F$2129)</f>
        <v>6.7173088317542097E-3</v>
      </c>
      <c r="G2179" s="1762">
        <f t="shared" si="695"/>
        <v>8.3872014205138706E-3</v>
      </c>
      <c r="H2179" s="1762">
        <f t="shared" si="695"/>
        <v>9.2772098766554598E-3</v>
      </c>
      <c r="I2179" s="1762">
        <f t="shared" si="695"/>
        <v>1.0662139456317495E-2</v>
      </c>
      <c r="J2179" s="1762">
        <f t="shared" si="695"/>
        <v>1.1925420942149078E-2</v>
      </c>
      <c r="K2179" s="1762">
        <f t="shared" si="695"/>
        <v>1.3249435704138314E-2</v>
      </c>
      <c r="L2179" s="1762">
        <f t="shared" si="695"/>
        <v>1.4604495265232307E-2</v>
      </c>
      <c r="M2179" s="1762">
        <f t="shared" si="695"/>
        <v>1.6003606967645773E-2</v>
      </c>
      <c r="N2179" s="1762">
        <f t="shared" si="695"/>
        <v>1.7869274230321103E-2</v>
      </c>
      <c r="O2179" s="1762">
        <f t="shared" si="695"/>
        <v>1.88914006322689E-2</v>
      </c>
      <c r="P2179" s="1718"/>
      <c r="R2179" s="1631"/>
      <c r="S2179" s="1631"/>
      <c r="T2179" s="1631"/>
      <c r="U2179" s="1631"/>
      <c r="V2179" s="1631"/>
    </row>
    <row r="2180" spans="1:31" s="1662" customFormat="1" ht="15.75" outlineLevel="1">
      <c r="A2180" s="1631"/>
      <c r="B2180" s="1719"/>
      <c r="C2180" s="1702" t="s">
        <v>379</v>
      </c>
      <c r="D2180" s="1703" t="s">
        <v>387</v>
      </c>
      <c r="E2180" s="1702" t="str">
        <f>INDEX(IPCC[Sector_description], MATCH(ZAtemp87[IPCC Sector],IPCC[Sector_code], 0))</f>
        <v>Fuel Combustion</v>
      </c>
      <c r="F2180" s="1762">
        <f t="shared" ref="F2180:O2180" si="696">F2172*(F$2139/F$2129)</f>
        <v>1.5854888206318876E-2</v>
      </c>
      <c r="G2180" s="1762">
        <f t="shared" si="696"/>
        <v>2.0017351702480198E-2</v>
      </c>
      <c r="H2180" s="1762">
        <f t="shared" si="696"/>
        <v>2.149714496042213E-2</v>
      </c>
      <c r="I2180" s="1762">
        <f t="shared" si="696"/>
        <v>2.4515628688283022E-2</v>
      </c>
      <c r="J2180" s="1762">
        <f t="shared" si="696"/>
        <v>2.7188981898113671E-2</v>
      </c>
      <c r="K2180" s="1762">
        <f t="shared" si="696"/>
        <v>3.0074195962099353E-2</v>
      </c>
      <c r="L2180" s="1762">
        <f t="shared" si="696"/>
        <v>3.3068155545865646E-2</v>
      </c>
      <c r="M2180" s="1762">
        <f t="shared" si="696"/>
        <v>3.6216165654038839E-2</v>
      </c>
      <c r="N2180" s="1762">
        <f t="shared" si="696"/>
        <v>4.0591659050940913E-2</v>
      </c>
      <c r="O2180" s="1762">
        <f t="shared" si="696"/>
        <v>4.2871738272744819E-2</v>
      </c>
      <c r="P2180" s="1718"/>
      <c r="R2180" s="1631"/>
      <c r="S2180" s="1631"/>
      <c r="T2180" s="1631"/>
      <c r="U2180" s="1631"/>
      <c r="V2180" s="1631"/>
    </row>
    <row r="2181" spans="1:31" s="1662" customFormat="1" ht="15.75" outlineLevel="1">
      <c r="A2181" s="1631"/>
      <c r="B2181" s="1719"/>
      <c r="C2181" s="1805" t="s">
        <v>104</v>
      </c>
      <c r="D2181" s="1805"/>
      <c r="E2181" s="1805"/>
      <c r="F2181" s="1806">
        <f>SUBTOTAL(109,ZAtemp87[2006])</f>
        <v>24.992356998224516</v>
      </c>
      <c r="G2181" s="1806">
        <f>SUBTOTAL(109,ZAtemp87[2010])</f>
        <v>30.259202296818589</v>
      </c>
      <c r="H2181" s="1806">
        <f>SUBTOTAL(109,ZAtemp87[2015])</f>
        <v>36.239043939321824</v>
      </c>
      <c r="I2181" s="1806">
        <f>SUBTOTAL(109,ZAtemp87[2020])</f>
        <v>42.46992908632987</v>
      </c>
      <c r="J2181" s="1806">
        <f>SUBTOTAL(109,ZAtemp87[2025])</f>
        <v>48.497169109053303</v>
      </c>
      <c r="K2181" s="1806">
        <f>SUBTOTAL(109,ZAtemp87[2030])</f>
        <v>54.456273625733573</v>
      </c>
      <c r="L2181" s="1806">
        <f>SUBTOTAL(109,ZAtemp87[2035])</f>
        <v>60.378628271368981</v>
      </c>
      <c r="M2181" s="1806">
        <f>SUBTOTAL(109,ZAtemp87[2040])</f>
        <v>66.249920567823295</v>
      </c>
      <c r="N2181" s="1806">
        <f>SUBTOTAL(109,ZAtemp87[2045])</f>
        <v>73.315720162317589</v>
      </c>
      <c r="O2181" s="1806">
        <f>SUBTOTAL(109,ZAtemp87[2050])</f>
        <v>77.689706093961618</v>
      </c>
      <c r="P2181" s="1718"/>
      <c r="R2181" s="1631"/>
      <c r="S2181" s="1631"/>
      <c r="T2181" s="1631"/>
      <c r="U2181" s="1631"/>
      <c r="V2181" s="1631"/>
    </row>
    <row r="2182" spans="1:31" s="1662" customFormat="1" ht="15.75" outlineLevel="1">
      <c r="A2182" s="1631"/>
      <c r="B2182" s="1719"/>
      <c r="C2182" s="1702"/>
      <c r="D2182" s="1702"/>
      <c r="E2182" s="1702"/>
      <c r="F2182" s="1701"/>
      <c r="G2182" s="1701"/>
      <c r="H2182" s="1701"/>
      <c r="I2182" s="1701"/>
      <c r="J2182" s="1701"/>
      <c r="K2182" s="1701"/>
      <c r="L2182" s="1701"/>
      <c r="M2182" s="1701"/>
      <c r="N2182" s="1701"/>
      <c r="O2182" s="1701"/>
      <c r="P2182" s="1718"/>
      <c r="R2182" s="1631"/>
      <c r="S2182" s="1631"/>
      <c r="T2182" s="1631"/>
      <c r="U2182" s="1631"/>
      <c r="V2182" s="1631"/>
    </row>
    <row r="2183" spans="1:31" s="1662" customFormat="1" ht="15.75" outlineLevel="1">
      <c r="A2183" s="1631"/>
      <c r="B2183" s="1719"/>
      <c r="C2183" s="1706" t="s">
        <v>802</v>
      </c>
      <c r="D2183" s="1700"/>
      <c r="E2183" s="1705"/>
      <c r="F2183" s="1700"/>
      <c r="G2183" s="1705"/>
      <c r="H2183" s="1700"/>
      <c r="I2183" s="1700"/>
      <c r="J2183" s="1700"/>
      <c r="K2183" s="1700"/>
      <c r="L2183" s="1700"/>
      <c r="M2183" s="1700"/>
      <c r="N2183" s="1700"/>
      <c r="O2183" s="1705" t="s">
        <v>397</v>
      </c>
      <c r="P2183" s="1718"/>
      <c r="R2183" s="1631"/>
      <c r="S2183" s="1631"/>
      <c r="T2183" s="1631"/>
      <c r="U2183" s="1631"/>
      <c r="V2183" s="1631"/>
    </row>
    <row r="2184" spans="1:31" s="1662" customFormat="1" ht="15.75" outlineLevel="1">
      <c r="A2184" s="1631"/>
      <c r="B2184" s="1719"/>
      <c r="C2184" s="1700"/>
      <c r="D2184" s="1700"/>
      <c r="E2184" s="1700"/>
      <c r="F2184" s="1700"/>
      <c r="G2184" s="1700"/>
      <c r="H2184" s="1700"/>
      <c r="I2184" s="1700"/>
      <c r="J2184" s="1700"/>
      <c r="K2184" s="1700"/>
      <c r="L2184" s="1700"/>
      <c r="M2184" s="1700"/>
      <c r="N2184" s="1700"/>
      <c r="O2184" s="1700"/>
      <c r="P2184" s="1718"/>
      <c r="R2184" s="1631"/>
      <c r="S2184" s="1631"/>
      <c r="T2184" s="1631"/>
      <c r="U2184" s="1631"/>
      <c r="V2184" s="1631"/>
    </row>
    <row r="2185" spans="1:31" s="1662" customFormat="1" ht="15.75" outlineLevel="1">
      <c r="A2185" s="1631"/>
      <c r="B2185" s="1719"/>
      <c r="C2185" s="1704" t="s">
        <v>394</v>
      </c>
      <c r="D2185" s="1704" t="s">
        <v>364</v>
      </c>
      <c r="E2185" s="1704" t="s">
        <v>172</v>
      </c>
      <c r="F2185" s="1704" t="s">
        <v>1001</v>
      </c>
      <c r="G2185" s="1704" t="s">
        <v>221</v>
      </c>
      <c r="H2185" s="1704" t="s">
        <v>247</v>
      </c>
      <c r="I2185" s="1704" t="s">
        <v>248</v>
      </c>
      <c r="J2185" s="1704" t="s">
        <v>249</v>
      </c>
      <c r="K2185" s="1704" t="s">
        <v>250</v>
      </c>
      <c r="L2185" s="1704" t="s">
        <v>251</v>
      </c>
      <c r="M2185" s="1704" t="s">
        <v>252</v>
      </c>
      <c r="N2185" s="1704" t="s">
        <v>253</v>
      </c>
      <c r="O2185" s="1704" t="s">
        <v>254</v>
      </c>
      <c r="P2185" s="1718"/>
      <c r="R2185" s="1631"/>
      <c r="S2185" s="1631"/>
      <c r="T2185" s="1631"/>
      <c r="U2185" s="1631"/>
      <c r="V2185" s="1631"/>
    </row>
    <row r="2186" spans="1:31" s="1662" customFormat="1" ht="15.75" outlineLevel="1">
      <c r="A2186" s="1631"/>
      <c r="B2186" s="1719"/>
      <c r="C2186" s="1702" t="s">
        <v>377</v>
      </c>
      <c r="D2186" s="1703" t="s">
        <v>387</v>
      </c>
      <c r="E2186" s="1702" t="str">
        <f>INDEX(IPCC[Sector_description], MATCH(XII.a.Rail.Emissions13827192[IPCC Sector],IPCC[Sector_code], 0))</f>
        <v>Fuel Combustion</v>
      </c>
      <c r="F2186" s="1762">
        <f t="shared" ref="F2186:O2186" si="697">F2170*(F$2149/F$2129)</f>
        <v>0</v>
      </c>
      <c r="G2186" s="1762">
        <f t="shared" si="697"/>
        <v>0</v>
      </c>
      <c r="H2186" s="1762">
        <f t="shared" si="697"/>
        <v>0</v>
      </c>
      <c r="I2186" s="1762">
        <f t="shared" si="697"/>
        <v>0</v>
      </c>
      <c r="J2186" s="1762">
        <f t="shared" si="697"/>
        <v>0</v>
      </c>
      <c r="K2186" s="1762">
        <f t="shared" si="697"/>
        <v>0</v>
      </c>
      <c r="L2186" s="1762">
        <f t="shared" si="697"/>
        <v>0</v>
      </c>
      <c r="M2186" s="1762">
        <f t="shared" si="697"/>
        <v>0</v>
      </c>
      <c r="N2186" s="1762">
        <f t="shared" si="697"/>
        <v>0</v>
      </c>
      <c r="O2186" s="1762">
        <f t="shared" si="697"/>
        <v>0</v>
      </c>
      <c r="P2186" s="1718"/>
      <c r="R2186" s="1631"/>
      <c r="S2186" s="1631"/>
      <c r="T2186" s="1631"/>
      <c r="U2186" s="1631"/>
      <c r="V2186" s="1631"/>
    </row>
    <row r="2187" spans="1:31" s="1662" customFormat="1" ht="15.75" outlineLevel="1">
      <c r="A2187" s="1631"/>
      <c r="B2187" s="1719"/>
      <c r="C2187" s="1702" t="s">
        <v>378</v>
      </c>
      <c r="D2187" s="1703" t="s">
        <v>387</v>
      </c>
      <c r="E2187" s="1702" t="str">
        <f>INDEX(IPCC[Sector_description], MATCH(XII.a.Rail.Emissions13827192[IPCC Sector],IPCC[Sector_code], 0))</f>
        <v>Fuel Combustion</v>
      </c>
      <c r="F2187" s="1762">
        <f t="shared" ref="F2187:O2187" si="698">F2171*(F$2149/F$2129)</f>
        <v>0</v>
      </c>
      <c r="G2187" s="1762">
        <f t="shared" si="698"/>
        <v>0</v>
      </c>
      <c r="H2187" s="1762">
        <f t="shared" si="698"/>
        <v>0</v>
      </c>
      <c r="I2187" s="1762">
        <f t="shared" si="698"/>
        <v>0</v>
      </c>
      <c r="J2187" s="1762">
        <f t="shared" si="698"/>
        <v>0</v>
      </c>
      <c r="K2187" s="1762">
        <f t="shared" si="698"/>
        <v>0</v>
      </c>
      <c r="L2187" s="1762">
        <f t="shared" si="698"/>
        <v>0</v>
      </c>
      <c r="M2187" s="1762">
        <f t="shared" si="698"/>
        <v>0</v>
      </c>
      <c r="N2187" s="1762">
        <f t="shared" si="698"/>
        <v>0</v>
      </c>
      <c r="O2187" s="1762">
        <f t="shared" si="698"/>
        <v>0</v>
      </c>
      <c r="P2187" s="1718"/>
      <c r="R2187" s="1631"/>
      <c r="S2187" s="1631"/>
      <c r="T2187" s="1631"/>
      <c r="U2187" s="1631"/>
      <c r="V2187" s="1631"/>
    </row>
    <row r="2188" spans="1:31" s="1662" customFormat="1" ht="15.75" outlineLevel="1">
      <c r="A2188" s="1631"/>
      <c r="B2188" s="1719"/>
      <c r="C2188" s="1702" t="s">
        <v>379</v>
      </c>
      <c r="D2188" s="1703" t="s">
        <v>387</v>
      </c>
      <c r="E2188" s="1702" t="str">
        <f>INDEX(IPCC[Sector_description], MATCH(XII.a.Rail.Emissions13827192[IPCC Sector],IPCC[Sector_code], 0))</f>
        <v>Fuel Combustion</v>
      </c>
      <c r="F2188" s="1762">
        <f t="shared" ref="F2188:O2188" si="699">F2172*(F$2149/F$2129)</f>
        <v>0</v>
      </c>
      <c r="G2188" s="1762">
        <f t="shared" si="699"/>
        <v>0</v>
      </c>
      <c r="H2188" s="1762">
        <f t="shared" si="699"/>
        <v>0</v>
      </c>
      <c r="I2188" s="1762">
        <f t="shared" si="699"/>
        <v>0</v>
      </c>
      <c r="J2188" s="1762">
        <f t="shared" si="699"/>
        <v>0</v>
      </c>
      <c r="K2188" s="1762">
        <f t="shared" si="699"/>
        <v>0</v>
      </c>
      <c r="L2188" s="1762">
        <f t="shared" si="699"/>
        <v>0</v>
      </c>
      <c r="M2188" s="1762">
        <f t="shared" si="699"/>
        <v>0</v>
      </c>
      <c r="N2188" s="1762">
        <f t="shared" si="699"/>
        <v>0</v>
      </c>
      <c r="O2188" s="1762">
        <f t="shared" si="699"/>
        <v>0</v>
      </c>
      <c r="P2188" s="1718"/>
      <c r="R2188" s="1631"/>
      <c r="S2188" s="1631"/>
      <c r="T2188" s="1631"/>
      <c r="U2188" s="1631"/>
      <c r="V2188" s="1631"/>
    </row>
    <row r="2189" spans="1:31" s="1662" customFormat="1" ht="15.75" outlineLevel="1">
      <c r="A2189" s="1631"/>
      <c r="B2189" s="1719"/>
      <c r="C2189" s="1805" t="s">
        <v>104</v>
      </c>
      <c r="D2189" s="1805"/>
      <c r="E2189" s="1805"/>
      <c r="F2189" s="1806">
        <f>SUBTOTAL(109,XII.a.Rail.Emissions13827192[2006])</f>
        <v>0</v>
      </c>
      <c r="G2189" s="1806">
        <f>SUBTOTAL(109,XII.a.Rail.Emissions13827192[2010])</f>
        <v>0</v>
      </c>
      <c r="H2189" s="1806">
        <f>SUBTOTAL(109,XII.a.Rail.Emissions13827192[2015])</f>
        <v>0</v>
      </c>
      <c r="I2189" s="1806">
        <f>SUBTOTAL(109,XII.a.Rail.Emissions13827192[2020])</f>
        <v>0</v>
      </c>
      <c r="J2189" s="1806">
        <f>SUBTOTAL(109,XII.a.Rail.Emissions13827192[2025])</f>
        <v>0</v>
      </c>
      <c r="K2189" s="1806">
        <f>SUBTOTAL(109,XII.a.Rail.Emissions13827192[2030])</f>
        <v>0</v>
      </c>
      <c r="L2189" s="1806">
        <f>SUBTOTAL(109,XII.a.Rail.Emissions13827192[2035])</f>
        <v>0</v>
      </c>
      <c r="M2189" s="1806">
        <f>SUBTOTAL(109,XII.a.Rail.Emissions13827192[2040])</f>
        <v>0</v>
      </c>
      <c r="N2189" s="1806">
        <f>SUBTOTAL(109,XII.a.Rail.Emissions13827192[2045])</f>
        <v>0</v>
      </c>
      <c r="O2189" s="1806">
        <f>SUBTOTAL(109,XII.a.Rail.Emissions13827192[2050])</f>
        <v>0</v>
      </c>
      <c r="P2189" s="1718"/>
      <c r="R2189" s="1631"/>
      <c r="S2189" s="1631"/>
      <c r="T2189" s="1631"/>
      <c r="U2189" s="1631"/>
      <c r="V2189" s="1631"/>
    </row>
    <row r="2190" spans="1:31" s="1662" customFormat="1" ht="15.75" outlineLevel="1">
      <c r="A2190" s="1631"/>
      <c r="B2190" s="1719"/>
      <c r="C2190" s="1702"/>
      <c r="D2190" s="1702"/>
      <c r="E2190" s="1702"/>
      <c r="F2190" s="1701"/>
      <c r="G2190" s="1701"/>
      <c r="H2190" s="1701"/>
      <c r="I2190" s="1701"/>
      <c r="J2190" s="1701"/>
      <c r="K2190" s="1701"/>
      <c r="L2190" s="1701"/>
      <c r="M2190" s="1701"/>
      <c r="N2190" s="1701"/>
      <c r="O2190" s="1701"/>
      <c r="P2190" s="1718"/>
      <c r="R2190" s="1631"/>
      <c r="S2190" s="1631"/>
      <c r="T2190" s="1631"/>
      <c r="U2190" s="1631"/>
      <c r="V2190" s="1631"/>
    </row>
    <row r="2191" spans="1:31" s="1662" customFormat="1" ht="15.75" outlineLevel="1">
      <c r="A2191" s="1631"/>
      <c r="B2191" s="1719"/>
      <c r="C2191" s="1706" t="s">
        <v>804</v>
      </c>
      <c r="D2191" s="1700"/>
      <c r="E2191" s="1705"/>
      <c r="F2191" s="1700"/>
      <c r="G2191" s="1705"/>
      <c r="H2191" s="1700"/>
      <c r="I2191" s="1700"/>
      <c r="J2191" s="1700"/>
      <c r="K2191" s="1700"/>
      <c r="L2191" s="1700"/>
      <c r="M2191" s="1700"/>
      <c r="N2191" s="1700"/>
      <c r="O2191" s="1705" t="s">
        <v>397</v>
      </c>
      <c r="P2191" s="1718"/>
      <c r="R2191" s="1631"/>
      <c r="S2191" s="1631"/>
      <c r="T2191" s="1631"/>
      <c r="U2191" s="1631"/>
      <c r="V2191" s="1631"/>
    </row>
    <row r="2192" spans="1:31" s="1662" customFormat="1" ht="15.75" outlineLevel="1">
      <c r="A2192" s="1631"/>
      <c r="B2192" s="1719"/>
      <c r="C2192" s="1700"/>
      <c r="D2192" s="1700"/>
      <c r="E2192" s="1700"/>
      <c r="F2192" s="1700"/>
      <c r="G2192" s="1700"/>
      <c r="H2192" s="1700"/>
      <c r="I2192" s="1700"/>
      <c r="J2192" s="1700"/>
      <c r="K2192" s="1700"/>
      <c r="L2192" s="1700"/>
      <c r="M2192" s="1700"/>
      <c r="N2192" s="1700"/>
      <c r="O2192" s="1700"/>
      <c r="P2192" s="1718"/>
      <c r="R2192" s="1631"/>
      <c r="S2192" s="1631"/>
      <c r="T2192" s="1631"/>
      <c r="U2192" s="1631"/>
      <c r="V2192" s="1631"/>
      <c r="W2192" s="1740"/>
      <c r="X2192" s="1740"/>
      <c r="Y2192" s="1740"/>
      <c r="Z2192" s="1740"/>
      <c r="AA2192" s="1740"/>
      <c r="AB2192" s="1740"/>
      <c r="AC2192" s="1740"/>
      <c r="AD2192" s="1740"/>
      <c r="AE2192" s="1740"/>
    </row>
    <row r="2193" spans="1:31" s="1662" customFormat="1" ht="15.75" outlineLevel="1">
      <c r="A2193" s="1631"/>
      <c r="B2193" s="1719"/>
      <c r="C2193" s="1704" t="s">
        <v>394</v>
      </c>
      <c r="D2193" s="1704" t="s">
        <v>364</v>
      </c>
      <c r="E2193" s="1704" t="s">
        <v>172</v>
      </c>
      <c r="F2193" s="1704" t="s">
        <v>1001</v>
      </c>
      <c r="G2193" s="1704" t="s">
        <v>221</v>
      </c>
      <c r="H2193" s="1704" t="s">
        <v>247</v>
      </c>
      <c r="I2193" s="1704" t="s">
        <v>248</v>
      </c>
      <c r="J2193" s="1704" t="s">
        <v>249</v>
      </c>
      <c r="K2193" s="1704" t="s">
        <v>250</v>
      </c>
      <c r="L2193" s="1704" t="s">
        <v>251</v>
      </c>
      <c r="M2193" s="1704" t="s">
        <v>252</v>
      </c>
      <c r="N2193" s="1704" t="s">
        <v>253</v>
      </c>
      <c r="O2193" s="1704" t="s">
        <v>254</v>
      </c>
      <c r="P2193" s="1718"/>
      <c r="R2193" s="1631"/>
      <c r="S2193" s="1631"/>
      <c r="T2193" s="1631"/>
      <c r="U2193" s="1631"/>
      <c r="V2193" s="1631"/>
      <c r="W2193" s="1740"/>
      <c r="X2193" s="1740"/>
      <c r="Y2193" s="1740"/>
      <c r="Z2193" s="1740"/>
      <c r="AA2193" s="1740"/>
      <c r="AB2193" s="1740"/>
      <c r="AC2193" s="1740"/>
      <c r="AD2193" s="1740"/>
      <c r="AE2193" s="1740"/>
    </row>
    <row r="2194" spans="1:31" s="1662" customFormat="1" ht="15.75" outlineLevel="1">
      <c r="A2194" s="1631"/>
      <c r="B2194" s="1719"/>
      <c r="C2194" s="1702" t="s">
        <v>377</v>
      </c>
      <c r="D2194" s="1703" t="s">
        <v>387</v>
      </c>
      <c r="E2194" s="1702" t="str">
        <f>INDEX(IPCC[Sector_description], MATCH(XII.a.Aviation.Emissions14027293[IPCC Sector],IPCC[Sector_code], 0))</f>
        <v>Fuel Combustion</v>
      </c>
      <c r="F2194" s="1762">
        <f t="shared" ref="F2194:O2194" si="700">F2170*(F$2158/F$2129)</f>
        <v>5.4976966847497621</v>
      </c>
      <c r="G2194" s="1762">
        <f t="shared" si="700"/>
        <v>5.5012734511855088</v>
      </c>
      <c r="H2194" s="1762">
        <f t="shared" si="700"/>
        <v>5.4912064972685437</v>
      </c>
      <c r="I2194" s="1762">
        <f t="shared" si="700"/>
        <v>5.4887167443203841</v>
      </c>
      <c r="J2194" s="1762">
        <f t="shared" si="700"/>
        <v>5.4861870705967979</v>
      </c>
      <c r="K2194" s="1762">
        <f t="shared" si="700"/>
        <v>5.4848699337656397</v>
      </c>
      <c r="L2194" s="1762">
        <f t="shared" si="700"/>
        <v>5.4841162209491126</v>
      </c>
      <c r="M2194" s="1762">
        <f t="shared" si="700"/>
        <v>5.4838884359365032</v>
      </c>
      <c r="N2194" s="1762">
        <f t="shared" si="700"/>
        <v>5.4848048034580001</v>
      </c>
      <c r="O2194" s="1762">
        <f t="shared" si="700"/>
        <v>5.4845003724120174</v>
      </c>
      <c r="P2194" s="1718"/>
      <c r="R2194" s="1631"/>
      <c r="S2194" s="1631"/>
      <c r="T2194" s="1631"/>
      <c r="U2194" s="1631"/>
      <c r="V2194" s="1631"/>
      <c r="W2194" s="1740"/>
      <c r="X2194" s="1740"/>
      <c r="Y2194" s="1740"/>
      <c r="Z2194" s="1740"/>
      <c r="AA2194" s="1740"/>
      <c r="AB2194" s="1740"/>
      <c r="AC2194" s="1740"/>
      <c r="AD2194" s="1740"/>
      <c r="AE2194" s="1740"/>
    </row>
    <row r="2195" spans="1:31" s="1662" customFormat="1" ht="15.75" outlineLevel="1">
      <c r="A2195" s="1631"/>
      <c r="B2195" s="1719"/>
      <c r="C2195" s="1702" t="s">
        <v>378</v>
      </c>
      <c r="D2195" s="1703" t="s">
        <v>387</v>
      </c>
      <c r="E2195" s="1702" t="str">
        <f>INDEX(IPCC[Sector_description], MATCH(XII.a.Aviation.Emissions14027293[IPCC Sector],IPCC[Sector_code], 0))</f>
        <v>Fuel Combustion</v>
      </c>
      <c r="F2195" s="1762">
        <f t="shared" ref="F2195:O2195" si="701">F2171*(F$2158/F$2129)</f>
        <v>1.4789765626262304E-3</v>
      </c>
      <c r="G2195" s="1762">
        <f t="shared" si="701"/>
        <v>1.5262676458493573E-3</v>
      </c>
      <c r="H2195" s="1762">
        <f t="shared" si="701"/>
        <v>1.4069458644619538E-3</v>
      </c>
      <c r="I2195" s="1762">
        <f t="shared" si="701"/>
        <v>1.3790928789793495E-3</v>
      </c>
      <c r="J2195" s="1762">
        <f t="shared" si="701"/>
        <v>1.350138600917756E-3</v>
      </c>
      <c r="K2195" s="1762">
        <f t="shared" si="701"/>
        <v>1.3355539727383393E-3</v>
      </c>
      <c r="L2195" s="1762">
        <f t="shared" si="701"/>
        <v>1.3275564518912286E-3</v>
      </c>
      <c r="M2195" s="1762">
        <f t="shared" si="701"/>
        <v>1.3257559421082942E-3</v>
      </c>
      <c r="N2195" s="1762">
        <f t="shared" si="701"/>
        <v>1.3378808075026412E-3</v>
      </c>
      <c r="O2195" s="1762">
        <f t="shared" si="701"/>
        <v>1.3346984327930638E-3</v>
      </c>
      <c r="P2195" s="1718"/>
      <c r="R2195" s="1631"/>
      <c r="S2195" s="1631"/>
      <c r="T2195" s="1631"/>
      <c r="U2195" s="1631"/>
      <c r="V2195" s="1631"/>
      <c r="W2195" s="1740"/>
      <c r="X2195" s="1740"/>
      <c r="Y2195" s="1740"/>
      <c r="Z2195" s="1740"/>
      <c r="AA2195" s="1740"/>
      <c r="AB2195" s="1740"/>
      <c r="AC2195" s="1740"/>
      <c r="AD2195" s="1740"/>
      <c r="AE2195" s="1740"/>
    </row>
    <row r="2196" spans="1:31" s="1662" customFormat="1" ht="15.75" outlineLevel="1">
      <c r="A2196" s="1631"/>
      <c r="B2196" s="1719"/>
      <c r="C2196" s="1702" t="s">
        <v>379</v>
      </c>
      <c r="D2196" s="1703" t="s">
        <v>387</v>
      </c>
      <c r="E2196" s="1702" t="str">
        <f>INDEX(IPCC[Sector_description], MATCH(XII.a.Aviation.Emissions14027293[IPCC Sector],IPCC[Sector_code], 0))</f>
        <v>Fuel Combustion</v>
      </c>
      <c r="F2196" s="1762">
        <f t="shared" ref="F2196:O2196" si="702">F2172*(F$2158/F$2129)</f>
        <v>3.4908337025321787E-3</v>
      </c>
      <c r="G2196" s="1762">
        <f t="shared" si="702"/>
        <v>3.6426734887226799E-3</v>
      </c>
      <c r="H2196" s="1762">
        <f t="shared" si="702"/>
        <v>3.2601740827177266E-3</v>
      </c>
      <c r="I2196" s="1762">
        <f t="shared" si="702"/>
        <v>3.170970431049875E-3</v>
      </c>
      <c r="J2196" s="1762">
        <f t="shared" si="702"/>
        <v>3.078205302636645E-3</v>
      </c>
      <c r="K2196" s="1762">
        <f t="shared" si="702"/>
        <v>3.0315035893602469E-3</v>
      </c>
      <c r="L2196" s="1762">
        <f t="shared" si="702"/>
        <v>3.0059130733237536E-3</v>
      </c>
      <c r="M2196" s="1762">
        <f t="shared" si="702"/>
        <v>3.0001859526598606E-3</v>
      </c>
      <c r="N2196" s="1762">
        <f t="shared" si="702"/>
        <v>3.0391162443965053E-3</v>
      </c>
      <c r="O2196" s="1762">
        <f t="shared" si="702"/>
        <v>3.028935916271157E-3</v>
      </c>
      <c r="P2196" s="1718"/>
      <c r="R2196" s="1631"/>
      <c r="S2196" s="1631"/>
      <c r="T2196" s="1631"/>
      <c r="U2196" s="1631"/>
      <c r="V2196" s="1631"/>
      <c r="W2196" s="1740"/>
      <c r="X2196" s="1740"/>
      <c r="Y2196" s="1740"/>
      <c r="Z2196" s="1740"/>
      <c r="AA2196" s="1740"/>
      <c r="AB2196" s="1740"/>
      <c r="AC2196" s="1740"/>
      <c r="AD2196" s="1740"/>
      <c r="AE2196" s="1740"/>
    </row>
    <row r="2197" spans="1:31" s="1662" customFormat="1" ht="15.75" outlineLevel="1">
      <c r="A2197" s="1631"/>
      <c r="B2197" s="1719"/>
      <c r="C2197" s="1805" t="s">
        <v>104</v>
      </c>
      <c r="D2197" s="1805"/>
      <c r="E2197" s="1805"/>
      <c r="F2197" s="1806">
        <f>SUBTOTAL(109,XII.a.Aviation.Emissions14027293[2006])</f>
        <v>5.5026664950149202</v>
      </c>
      <c r="G2197" s="1806">
        <f>SUBTOTAL(109,XII.a.Aviation.Emissions14027293[2010])</f>
        <v>5.5064423923200811</v>
      </c>
      <c r="H2197" s="1806">
        <f>SUBTOTAL(109,XII.a.Aviation.Emissions14027293[2015])</f>
        <v>5.4958736172157234</v>
      </c>
      <c r="I2197" s="1806">
        <f>SUBTOTAL(109,XII.a.Aviation.Emissions14027293[2020])</f>
        <v>5.4932668076304134</v>
      </c>
      <c r="J2197" s="1806">
        <f>SUBTOTAL(109,XII.a.Aviation.Emissions14027293[2025])</f>
        <v>5.4906154145003523</v>
      </c>
      <c r="K2197" s="1806">
        <f>SUBTOTAL(109,XII.a.Aviation.Emissions14027293[2030])</f>
        <v>5.4892369913277381</v>
      </c>
      <c r="L2197" s="1806">
        <f>SUBTOTAL(109,XII.a.Aviation.Emissions14027293[2035])</f>
        <v>5.4884496904743276</v>
      </c>
      <c r="M2197" s="1806">
        <f>SUBTOTAL(109,XII.a.Aviation.Emissions14027293[2040])</f>
        <v>5.4882143778312713</v>
      </c>
      <c r="N2197" s="1806">
        <f>SUBTOTAL(109,XII.a.Aviation.Emissions14027293[2045])</f>
        <v>5.4891818005098996</v>
      </c>
      <c r="O2197" s="1806">
        <f>SUBTOTAL(109,XII.a.Aviation.Emissions14027293[2050])</f>
        <v>5.4888640067610819</v>
      </c>
      <c r="P2197" s="1718"/>
      <c r="R2197" s="1631"/>
      <c r="S2197" s="1631"/>
      <c r="T2197" s="1631"/>
      <c r="U2197" s="1631"/>
      <c r="V2197" s="1631"/>
      <c r="W2197" s="1740"/>
      <c r="X2197" s="1740"/>
      <c r="Y2197" s="1740"/>
      <c r="Z2197" s="1740"/>
      <c r="AA2197" s="1740"/>
      <c r="AB2197" s="1740"/>
      <c r="AC2197" s="1740"/>
      <c r="AD2197" s="1740"/>
      <c r="AE2197" s="1740"/>
    </row>
    <row r="2198" spans="1:31" outlineLevel="1">
      <c r="B2198" s="2196"/>
      <c r="C2198" s="1700"/>
      <c r="D2198" s="1700"/>
      <c r="E2198" s="1700"/>
      <c r="F2198" s="1700"/>
      <c r="G2198" s="1700"/>
      <c r="H2198" s="1700"/>
      <c r="I2198" s="1700"/>
      <c r="J2198" s="1700"/>
      <c r="K2198" s="1700"/>
      <c r="L2198" s="1700"/>
      <c r="M2198" s="1700"/>
      <c r="N2198" s="1700"/>
      <c r="O2198" s="1700"/>
      <c r="P2198" s="1718"/>
      <c r="W2198" s="1740"/>
      <c r="X2198" s="1740"/>
      <c r="Y2198" s="1740"/>
      <c r="Z2198" s="1740"/>
      <c r="AA2198" s="1740"/>
      <c r="AB2198" s="1740"/>
      <c r="AC2198" s="1740"/>
      <c r="AD2198" s="1740"/>
      <c r="AE2198" s="1740"/>
    </row>
    <row r="2199" spans="1:31" s="1662" customFormat="1" outlineLevel="1">
      <c r="A2199" s="1631"/>
      <c r="B2199" s="1631"/>
      <c r="C2199" s="1631"/>
      <c r="D2199" s="1631"/>
      <c r="E2199" s="1631"/>
      <c r="F2199" s="1631"/>
      <c r="G2199" s="1631"/>
      <c r="H2199" s="1631"/>
      <c r="I2199" s="1631"/>
      <c r="J2199" s="1631"/>
      <c r="K2199" s="1631"/>
      <c r="L2199" s="1631"/>
      <c r="M2199" s="1631"/>
      <c r="N2199" s="1631"/>
      <c r="O2199" s="1631"/>
      <c r="P2199" s="1631"/>
      <c r="R2199" s="1631"/>
      <c r="S2199" s="1631"/>
      <c r="T2199" s="1631"/>
      <c r="U2199" s="1631"/>
      <c r="V2199" s="1631"/>
    </row>
    <row r="2200" spans="1:31" ht="12.75" customHeight="1" outlineLevel="1"/>
    <row r="2201" spans="1:31" ht="12.75" customHeight="1" outlineLevel="1">
      <c r="B2201" s="1707" t="s">
        <v>1039</v>
      </c>
      <c r="C2201" s="1699"/>
      <c r="D2201" s="1699"/>
      <c r="E2201" s="1699"/>
      <c r="F2201" s="1699"/>
      <c r="G2201" s="1699"/>
      <c r="H2201" s="1699"/>
      <c r="I2201" s="1699"/>
      <c r="J2201" s="1699"/>
      <c r="K2201" s="1699"/>
      <c r="L2201" s="1699"/>
      <c r="M2201" s="1699"/>
      <c r="N2201" s="1699"/>
      <c r="O2201" s="1699"/>
      <c r="P2201" s="1699"/>
    </row>
    <row r="2202" spans="1:31" ht="12.75" customHeight="1" outlineLevel="1">
      <c r="B2202" s="1697"/>
      <c r="C2202" s="1697"/>
      <c r="D2202" s="1697"/>
      <c r="E2202" s="1697"/>
      <c r="F2202" s="1697"/>
      <c r="G2202" s="1697"/>
      <c r="H2202" s="1697"/>
      <c r="I2202" s="1697"/>
      <c r="J2202" s="1697"/>
      <c r="K2202" s="1697"/>
      <c r="L2202" s="1697"/>
      <c r="M2202" s="1697"/>
      <c r="N2202" s="1697"/>
      <c r="O2202" s="1697"/>
      <c r="P2202" s="1697"/>
    </row>
    <row r="2203" spans="1:31" ht="12.75" customHeight="1" outlineLevel="1">
      <c r="B2203" s="1697"/>
      <c r="C2203" s="1697"/>
      <c r="D2203" s="1697"/>
      <c r="E2203" s="1697"/>
      <c r="F2203" s="1697"/>
      <c r="G2203" s="1697"/>
      <c r="H2203" s="1697"/>
      <c r="I2203" s="1697"/>
      <c r="J2203" s="1697"/>
      <c r="K2203" s="1697"/>
      <c r="L2203" s="1697"/>
      <c r="M2203" s="1697"/>
      <c r="N2203" s="1697"/>
      <c r="O2203" s="1697"/>
      <c r="P2203" s="1697"/>
    </row>
    <row r="2204" spans="1:31" ht="12.75" customHeight="1" outlineLevel="1">
      <c r="B2204" s="1697"/>
      <c r="C2204" s="1698" t="s">
        <v>801</v>
      </c>
      <c r="D2204" s="1697"/>
      <c r="E2204" s="1697"/>
      <c r="F2204" s="1697"/>
      <c r="G2204" s="1697"/>
      <c r="H2204" s="1697"/>
      <c r="I2204" s="1697"/>
      <c r="J2204" s="1697"/>
      <c r="K2204" s="1697"/>
      <c r="L2204" s="1697"/>
      <c r="M2204" s="1697"/>
      <c r="N2204" s="1697"/>
      <c r="O2204" s="1697"/>
      <c r="P2204" s="1697"/>
    </row>
    <row r="2205" spans="1:31" ht="12.75" customHeight="1" outlineLevel="1">
      <c r="B2205" s="1697"/>
      <c r="C2205" s="1695" t="s">
        <v>60</v>
      </c>
      <c r="D2205" s="1694" t="s">
        <v>450</v>
      </c>
      <c r="E2205" s="1694" t="s">
        <v>364</v>
      </c>
      <c r="F2205" s="1694" t="s">
        <v>1001</v>
      </c>
      <c r="G2205" s="1694" t="s">
        <v>221</v>
      </c>
      <c r="H2205" s="1694" t="s">
        <v>247</v>
      </c>
      <c r="I2205" s="1694" t="s">
        <v>248</v>
      </c>
      <c r="J2205" s="1694" t="s">
        <v>249</v>
      </c>
      <c r="K2205" s="1694" t="s">
        <v>250</v>
      </c>
      <c r="L2205" s="1694" t="s">
        <v>251</v>
      </c>
      <c r="M2205" s="1694" t="s">
        <v>252</v>
      </c>
      <c r="N2205" s="1694" t="s">
        <v>253</v>
      </c>
      <c r="O2205" s="1696" t="s">
        <v>254</v>
      </c>
      <c r="P2205" s="1697"/>
    </row>
    <row r="2206" spans="1:31" ht="12.75" customHeight="1" outlineLevel="1">
      <c r="B2206" s="1697"/>
      <c r="C2206" s="1693" t="str">
        <f>INDEX(AirQualityVectors[Code],MATCH(D2206,AirQualityVectors[Description],0))</f>
        <v>AQ.01</v>
      </c>
      <c r="D2206" s="1692" t="s">
        <v>1037</v>
      </c>
      <c r="E2206" s="1770" t="s">
        <v>387</v>
      </c>
      <c r="F2206" s="1772">
        <f t="shared" ref="F2206:O2206" si="703">SUMPRODUCT(G$1852:G$1867,G$568:G$583)</f>
        <v>5.1778324228284074</v>
      </c>
      <c r="G2206" s="1772">
        <f t="shared" si="703"/>
        <v>6.2700636189008412</v>
      </c>
      <c r="H2206" s="1772">
        <f t="shared" si="703"/>
        <v>6.3052509071828959</v>
      </c>
      <c r="I2206" s="1772">
        <f t="shared" si="703"/>
        <v>7.7030956070615639</v>
      </c>
      <c r="J2206" s="1772">
        <f t="shared" si="703"/>
        <v>9.0138524556118647</v>
      </c>
      <c r="K2206" s="1772">
        <f t="shared" si="703"/>
        <v>10.266427970042134</v>
      </c>
      <c r="L2206" s="1772">
        <f t="shared" si="703"/>
        <v>11.397680880159132</v>
      </c>
      <c r="M2206" s="1772">
        <f t="shared" si="703"/>
        <v>12.447762465182901</v>
      </c>
      <c r="N2206" s="1772">
        <f t="shared" si="703"/>
        <v>13.717064427766154</v>
      </c>
      <c r="O2206" s="1772">
        <f t="shared" si="703"/>
        <v>14.492917528936005</v>
      </c>
      <c r="P2206" s="1697"/>
    </row>
    <row r="2207" spans="1:31" ht="12.75" customHeight="1" outlineLevel="1">
      <c r="B2207" s="1697"/>
      <c r="C2207" s="1693" t="str">
        <f>INDEX(AirQualityVectors[Code],MATCH(D2207,AirQualityVectors[Description],0))</f>
        <v>AQ.02</v>
      </c>
      <c r="D2207" s="1692" t="s">
        <v>1040</v>
      </c>
      <c r="E2207" s="1770" t="s">
        <v>387</v>
      </c>
      <c r="F2207" s="1772">
        <f t="shared" ref="F2207:O2207" si="704">SUMPRODUCT(G$1852:G$1867,G$588:G$603)</f>
        <v>120.07601324582083</v>
      </c>
      <c r="G2207" s="1772">
        <f t="shared" si="704"/>
        <v>132.78842074106663</v>
      </c>
      <c r="H2207" s="1772">
        <f t="shared" si="704"/>
        <v>144.67898447024575</v>
      </c>
      <c r="I2207" s="1772">
        <f t="shared" si="704"/>
        <v>115.99699717995765</v>
      </c>
      <c r="J2207" s="1772">
        <f t="shared" si="704"/>
        <v>105.76151408408259</v>
      </c>
      <c r="K2207" s="1772">
        <f t="shared" si="704"/>
        <v>108.16774204917571</v>
      </c>
      <c r="L2207" s="1772">
        <f t="shared" si="704"/>
        <v>117.13111659300999</v>
      </c>
      <c r="M2207" s="1772">
        <f t="shared" si="704"/>
        <v>128.22839547874392</v>
      </c>
      <c r="N2207" s="1772">
        <f t="shared" si="704"/>
        <v>140.98346925971757</v>
      </c>
      <c r="O2207" s="1772">
        <f t="shared" si="704"/>
        <v>149.70134723838027</v>
      </c>
      <c r="P2207" s="1697"/>
    </row>
    <row r="2208" spans="1:31" ht="12.75" customHeight="1" outlineLevel="1">
      <c r="B2208" s="1697"/>
      <c r="C2208" s="1693" t="str">
        <f>INDEX(AirQualityVectors[Code],MATCH(D2208,AirQualityVectors[Description],0))</f>
        <v>AQ.03</v>
      </c>
      <c r="D2208" s="1692" t="s">
        <v>1041</v>
      </c>
      <c r="E2208" s="1770" t="s">
        <v>387</v>
      </c>
      <c r="F2208" s="1772">
        <f t="shared" ref="F2208:O2208" si="705">SUMPRODUCT(G$1852:G$1867,G$608:G$623)</f>
        <v>0.12438291852617242</v>
      </c>
      <c r="G2208" s="1772">
        <f t="shared" si="705"/>
        <v>0.14578066274834908</v>
      </c>
      <c r="H2208" s="1772">
        <f t="shared" si="705"/>
        <v>0.17835610489936296</v>
      </c>
      <c r="I2208" s="1772">
        <f t="shared" si="705"/>
        <v>0.20586499980502701</v>
      </c>
      <c r="J2208" s="1772">
        <f t="shared" si="705"/>
        <v>0.22471435803646858</v>
      </c>
      <c r="K2208" s="1772">
        <f t="shared" si="705"/>
        <v>0.24140706546190002</v>
      </c>
      <c r="L2208" s="1772">
        <f t="shared" si="705"/>
        <v>0.25628398380230571</v>
      </c>
      <c r="M2208" s="1772">
        <f t="shared" si="705"/>
        <v>0.27913980508703085</v>
      </c>
      <c r="N2208" s="1772">
        <f t="shared" si="705"/>
        <v>0.306583215453125</v>
      </c>
      <c r="O2208" s="1772">
        <f t="shared" si="705"/>
        <v>0.32361730433680463</v>
      </c>
      <c r="P2208" s="1697"/>
    </row>
    <row r="2209" spans="2:23" ht="12.75" customHeight="1" outlineLevel="1">
      <c r="B2209" s="1763"/>
      <c r="C2209" s="1693" t="str">
        <f>INDEX(AirQualityVectors[Code],MATCH(D2209,AirQualityVectors[Description],0))</f>
        <v>AQ.04</v>
      </c>
      <c r="D2209" s="1691" t="s">
        <v>1038</v>
      </c>
      <c r="E2209" s="1770" t="s">
        <v>387</v>
      </c>
      <c r="F2209" s="1772">
        <f t="shared" ref="F2209:O2209" si="706">SUMPRODUCT(G$1852:G$1867,G$627:G$642)</f>
        <v>56.233638924488432</v>
      </c>
      <c r="G2209" s="1772">
        <f t="shared" si="706"/>
        <v>64.160735679094074</v>
      </c>
      <c r="H2209" s="1772">
        <f t="shared" si="706"/>
        <v>12.719840469054651</v>
      </c>
      <c r="I2209" s="1772">
        <f t="shared" si="706"/>
        <v>15.249924229520303</v>
      </c>
      <c r="J2209" s="1772">
        <f t="shared" si="706"/>
        <v>20.177570308357197</v>
      </c>
      <c r="K2209" s="1772">
        <f t="shared" si="706"/>
        <v>24.888579434566953</v>
      </c>
      <c r="L2209" s="1772">
        <f t="shared" si="706"/>
        <v>27.7966112002381</v>
      </c>
      <c r="M2209" s="1772">
        <f t="shared" si="706"/>
        <v>30.265414250129929</v>
      </c>
      <c r="N2209" s="1772">
        <f t="shared" si="706"/>
        <v>33.218846162327694</v>
      </c>
      <c r="O2209" s="1772">
        <f t="shared" si="706"/>
        <v>35.06763803693994</v>
      </c>
      <c r="P2209" s="1697"/>
    </row>
    <row r="2210" spans="2:23" ht="12.75" customHeight="1" outlineLevel="1">
      <c r="B2210" s="1763"/>
      <c r="C2210" s="1763"/>
      <c r="D2210" s="1763"/>
      <c r="E2210" s="1763"/>
      <c r="F2210" s="1763"/>
      <c r="G2210" s="1763"/>
      <c r="H2210" s="1763"/>
      <c r="I2210" s="1763"/>
      <c r="J2210" s="1763"/>
      <c r="K2210" s="1763"/>
      <c r="L2210" s="1763"/>
      <c r="M2210" s="1763"/>
      <c r="N2210" s="1763"/>
      <c r="O2210" s="1763"/>
      <c r="P2210" s="1763"/>
    </row>
    <row r="2211" spans="2:23" ht="12.75" customHeight="1" outlineLevel="1">
      <c r="B2211" s="1763"/>
      <c r="C2211" s="1763"/>
      <c r="D2211" s="1763"/>
      <c r="E2211" s="1763"/>
      <c r="F2211" s="1763"/>
      <c r="G2211" s="1763"/>
      <c r="H2211" s="1763"/>
      <c r="I2211" s="1763"/>
      <c r="J2211" s="1763"/>
      <c r="K2211" s="1763"/>
      <c r="L2211" s="1763"/>
      <c r="M2211" s="1763"/>
      <c r="N2211" s="1763"/>
      <c r="O2211" s="1763"/>
      <c r="P2211" s="1763"/>
    </row>
    <row r="2212" spans="2:23" ht="12.75" customHeight="1" outlineLevel="1">
      <c r="B2212" s="1763"/>
      <c r="C2212" s="1697"/>
      <c r="D2212" s="1763"/>
      <c r="E2212" s="1763"/>
      <c r="F2212" s="1763"/>
      <c r="G2212" s="1763"/>
      <c r="H2212" s="1763"/>
      <c r="I2212" s="1763"/>
      <c r="J2212" s="1763"/>
      <c r="K2212" s="1763"/>
      <c r="L2212" s="1763"/>
      <c r="M2212" s="1763"/>
      <c r="N2212" s="1763"/>
      <c r="O2212" s="1763"/>
      <c r="P2212" s="1763"/>
    </row>
    <row r="2213" spans="2:23" ht="12.75" customHeight="1" outlineLevel="1">
      <c r="B2213" s="1763"/>
      <c r="C2213" s="1769" t="s">
        <v>803</v>
      </c>
      <c r="D2213" s="1763"/>
      <c r="E2213" s="1763"/>
      <c r="F2213" s="1763"/>
      <c r="G2213" s="1763"/>
      <c r="H2213" s="1763"/>
      <c r="I2213" s="1763"/>
      <c r="J2213" s="1763"/>
      <c r="K2213" s="1763"/>
      <c r="L2213" s="1763"/>
      <c r="M2213" s="1763"/>
      <c r="N2213" s="1763"/>
      <c r="O2213" s="1763"/>
      <c r="P2213" s="1763"/>
    </row>
    <row r="2214" spans="2:23" ht="12.75" customHeight="1" outlineLevel="1">
      <c r="B2214" s="1763"/>
      <c r="C2214" s="1695" t="s">
        <v>60</v>
      </c>
      <c r="D2214" s="1694" t="s">
        <v>450</v>
      </c>
      <c r="E2214" s="1694" t="s">
        <v>364</v>
      </c>
      <c r="F2214" s="1694" t="s">
        <v>1001</v>
      </c>
      <c r="G2214" s="1694" t="s">
        <v>221</v>
      </c>
      <c r="H2214" s="1694" t="s">
        <v>247</v>
      </c>
      <c r="I2214" s="1694" t="s">
        <v>248</v>
      </c>
      <c r="J2214" s="1694" t="s">
        <v>249</v>
      </c>
      <c r="K2214" s="1694" t="s">
        <v>250</v>
      </c>
      <c r="L2214" s="1694" t="s">
        <v>251</v>
      </c>
      <c r="M2214" s="1694" t="s">
        <v>252</v>
      </c>
      <c r="N2214" s="1694" t="s">
        <v>253</v>
      </c>
      <c r="O2214" s="1696" t="s">
        <v>254</v>
      </c>
      <c r="P2214" s="1763"/>
    </row>
    <row r="2215" spans="2:23" ht="12.75" customHeight="1" outlineLevel="1">
      <c r="B2215" s="1763"/>
      <c r="C2215" s="1768" t="str">
        <f>INDEX(AirQualityVectors[Code],MATCH(D2215,AirQualityVectors[Description],0))</f>
        <v>AQ.01</v>
      </c>
      <c r="D2215" s="1767" t="s">
        <v>1037</v>
      </c>
      <c r="E2215" s="1770" t="s">
        <v>387</v>
      </c>
      <c r="F2215" s="1764">
        <f t="shared" ref="F2215:O2215" si="707">SUMPRODUCT(G$1852:G$1865,G$568:G$581)</f>
        <v>4.2028136609114437</v>
      </c>
      <c r="G2215" s="1764">
        <f t="shared" si="707"/>
        <v>5.2950448569838775</v>
      </c>
      <c r="H2215" s="1764">
        <f t="shared" si="707"/>
        <v>5.437579634353118</v>
      </c>
      <c r="I2215" s="1764">
        <f t="shared" si="707"/>
        <v>6.9538531634650811</v>
      </c>
      <c r="J2215" s="1764">
        <f t="shared" si="707"/>
        <v>8.3201042823049498</v>
      </c>
      <c r="K2215" s="1764">
        <f t="shared" si="707"/>
        <v>9.5872350579373151</v>
      </c>
      <c r="L2215" s="1764">
        <f t="shared" si="707"/>
        <v>10.723659693185185</v>
      </c>
      <c r="M2215" s="1764">
        <f t="shared" si="707"/>
        <v>11.773741278208954</v>
      </c>
      <c r="N2215" s="1764">
        <f t="shared" si="707"/>
        <v>13.043043240792207</v>
      </c>
      <c r="O2215" s="1764">
        <f t="shared" si="707"/>
        <v>13.818896341962057</v>
      </c>
      <c r="P2215" s="1763"/>
    </row>
    <row r="2216" spans="2:23" ht="12.75" customHeight="1" outlineLevel="1" collapsed="1">
      <c r="B2216" s="1763"/>
      <c r="C2216" s="1768" t="str">
        <f>INDEX(AirQualityVectors[Code],MATCH(D2216,AirQualityVectors[Description],0))</f>
        <v>AQ.02</v>
      </c>
      <c r="D2216" s="1767" t="s">
        <v>1040</v>
      </c>
      <c r="E2216" s="1770" t="s">
        <v>387</v>
      </c>
      <c r="F2216" s="1764">
        <f t="shared" ref="F2216:O2216" si="708">SUMPRODUCT(G$1852:G$1865,G$588:G$601)</f>
        <v>83.108009810336966</v>
      </c>
      <c r="G2216" s="1764">
        <f t="shared" si="708"/>
        <v>95.820417305582794</v>
      </c>
      <c r="H2216" s="1764">
        <f t="shared" si="708"/>
        <v>112.8821713493669</v>
      </c>
      <c r="I2216" s="1764">
        <f t="shared" si="708"/>
        <v>100.69942710566633</v>
      </c>
      <c r="J2216" s="1764">
        <f t="shared" si="708"/>
        <v>99.191109779125085</v>
      </c>
      <c r="K2216" s="1764">
        <f t="shared" si="708"/>
        <v>103.96644555770716</v>
      </c>
      <c r="L2216" s="1764">
        <f t="shared" si="708"/>
        <v>113.42901355107676</v>
      </c>
      <c r="M2216" s="1764">
        <f t="shared" si="708"/>
        <v>124.52629243681069</v>
      </c>
      <c r="N2216" s="1764">
        <f t="shared" si="708"/>
        <v>137.28136621778435</v>
      </c>
      <c r="O2216" s="1764">
        <f t="shared" si="708"/>
        <v>145.99924419644705</v>
      </c>
      <c r="P2216" s="1763"/>
      <c r="W2216" s="1771"/>
    </row>
    <row r="2217" spans="2:23" ht="12.75" customHeight="1" outlineLevel="1">
      <c r="B2217" s="1763"/>
      <c r="C2217" s="1768" t="str">
        <f>INDEX(AirQualityVectors[Code],MATCH(D2217,AirQualityVectors[Description],0))</f>
        <v>AQ.03</v>
      </c>
      <c r="D2217" s="1767" t="s">
        <v>1041</v>
      </c>
      <c r="E2217" s="1770" t="s">
        <v>387</v>
      </c>
      <c r="F2217" s="1764">
        <f t="shared" ref="F2217:O2217" si="709">SUMPRODUCT(G$1852:G$1865,G$608:G$621)</f>
        <v>0.10193867550147447</v>
      </c>
      <c r="G2217" s="1764">
        <f t="shared" si="709"/>
        <v>0.12333641972365113</v>
      </c>
      <c r="H2217" s="1764">
        <f t="shared" si="709"/>
        <v>0.15486923422188101</v>
      </c>
      <c r="I2217" s="1764">
        <f t="shared" si="709"/>
        <v>0.18228710118496863</v>
      </c>
      <c r="J2217" s="1764">
        <f t="shared" si="709"/>
        <v>0.20186066753993973</v>
      </c>
      <c r="K2217" s="1764">
        <f t="shared" si="709"/>
        <v>0.21930131342040876</v>
      </c>
      <c r="L2217" s="1764">
        <f t="shared" si="709"/>
        <v>0.23492882740098281</v>
      </c>
      <c r="M2217" s="1764">
        <f t="shared" si="709"/>
        <v>0.25778464868570794</v>
      </c>
      <c r="N2217" s="1764">
        <f t="shared" si="709"/>
        <v>0.2852280590518021</v>
      </c>
      <c r="O2217" s="1764">
        <f t="shared" si="709"/>
        <v>0.30226214793548173</v>
      </c>
      <c r="P2217" s="1763"/>
    </row>
    <row r="2218" spans="2:23" ht="12.75" customHeight="1" outlineLevel="1">
      <c r="B2218" s="1763"/>
      <c r="C2218" s="1768" t="str">
        <f>INDEX(AirQualityVectors[Code],MATCH(D2218,AirQualityVectors[Description],0))</f>
        <v>AQ.04</v>
      </c>
      <c r="D2218" s="1766" t="s">
        <v>1038</v>
      </c>
      <c r="E2218" s="1770" t="s">
        <v>387</v>
      </c>
      <c r="F2218" s="1764">
        <f t="shared" ref="F2218:O2218" si="710">SUMPRODUCT(G$1852:G$1865,G$627:G$640)</f>
        <v>45.180204470144105</v>
      </c>
      <c r="G2218" s="1764">
        <f t="shared" si="710"/>
        <v>53.10730122474974</v>
      </c>
      <c r="H2218" s="1764">
        <f t="shared" si="710"/>
        <v>11.115343135015713</v>
      </c>
      <c r="I2218" s="1764">
        <f t="shared" si="710"/>
        <v>13.525023122958647</v>
      </c>
      <c r="J2218" s="1764">
        <f t="shared" si="710"/>
        <v>18.122801698948191</v>
      </c>
      <c r="K2218" s="1764">
        <f t="shared" si="710"/>
        <v>22.598740268214016</v>
      </c>
      <c r="L2218" s="1764">
        <f t="shared" si="710"/>
        <v>25.465314360007145</v>
      </c>
      <c r="M2218" s="1764">
        <f t="shared" si="710"/>
        <v>27.934117409898974</v>
      </c>
      <c r="N2218" s="1764">
        <f t="shared" si="710"/>
        <v>30.887549322096731</v>
      </c>
      <c r="O2218" s="1764">
        <f t="shared" si="710"/>
        <v>32.736341196708977</v>
      </c>
      <c r="P2218" s="1763"/>
    </row>
    <row r="2219" spans="2:23" ht="12.75" customHeight="1" outlineLevel="1">
      <c r="B2219" s="1763"/>
      <c r="C2219" s="1763"/>
      <c r="D2219" s="1763"/>
      <c r="E2219" s="1763"/>
      <c r="F2219" s="1763"/>
      <c r="G2219" s="1763"/>
      <c r="H2219" s="1763"/>
      <c r="I2219" s="1763"/>
      <c r="J2219" s="1763"/>
      <c r="K2219" s="1763"/>
      <c r="L2219" s="1763"/>
      <c r="M2219" s="1763"/>
      <c r="N2219" s="1763"/>
      <c r="O2219" s="1763"/>
      <c r="P2219" s="1763"/>
    </row>
    <row r="2220" spans="2:23" ht="12.75" customHeight="1" outlineLevel="1">
      <c r="B2220" s="1763"/>
      <c r="C2220" s="1697"/>
      <c r="D2220" s="1763"/>
      <c r="E2220" s="1763"/>
      <c r="F2220" s="1763"/>
      <c r="G2220" s="1763"/>
      <c r="H2220" s="1763"/>
      <c r="I2220" s="1763"/>
      <c r="J2220" s="1763"/>
      <c r="K2220" s="1763"/>
      <c r="L2220" s="1763"/>
      <c r="M2220" s="1763"/>
      <c r="N2220" s="1763"/>
      <c r="O2220" s="1763"/>
      <c r="P2220" s="1763"/>
    </row>
    <row r="2221" spans="2:23" ht="12.75" customHeight="1" outlineLevel="1">
      <c r="B2221" s="1763"/>
      <c r="C2221" s="1769" t="s">
        <v>804</v>
      </c>
      <c r="D2221" s="1763"/>
      <c r="E2221" s="1763"/>
      <c r="F2221" s="1763"/>
      <c r="G2221" s="1763"/>
      <c r="H2221" s="1763"/>
      <c r="I2221" s="1763"/>
      <c r="J2221" s="1763"/>
      <c r="K2221" s="1763"/>
      <c r="L2221" s="1763"/>
      <c r="M2221" s="1763"/>
      <c r="N2221" s="1763"/>
      <c r="O2221" s="1763"/>
      <c r="P2221" s="1763"/>
    </row>
    <row r="2222" spans="2:23" ht="12.75" customHeight="1" outlineLevel="1">
      <c r="B2222" s="1763"/>
      <c r="C2222" s="1695" t="s">
        <v>60</v>
      </c>
      <c r="D2222" s="1694" t="s">
        <v>450</v>
      </c>
      <c r="E2222" s="1694" t="s">
        <v>364</v>
      </c>
      <c r="F2222" s="1694" t="s">
        <v>1001</v>
      </c>
      <c r="G2222" s="1694" t="s">
        <v>221</v>
      </c>
      <c r="H2222" s="1694" t="s">
        <v>247</v>
      </c>
      <c r="I2222" s="1694" t="s">
        <v>248</v>
      </c>
      <c r="J2222" s="1694" t="s">
        <v>249</v>
      </c>
      <c r="K2222" s="1694" t="s">
        <v>250</v>
      </c>
      <c r="L2222" s="1694" t="s">
        <v>251</v>
      </c>
      <c r="M2222" s="1694" t="s">
        <v>252</v>
      </c>
      <c r="N2222" s="1694" t="s">
        <v>253</v>
      </c>
      <c r="O2222" s="1696" t="s">
        <v>254</v>
      </c>
      <c r="P2222" s="1763"/>
    </row>
    <row r="2223" spans="2:23" ht="12.75" customHeight="1" outlineLevel="1">
      <c r="B2223" s="1763"/>
      <c r="C2223" s="1768" t="str">
        <f>INDEX(AirQualityVectors[Code],MATCH(D2223,AirQualityVectors[Description],0))</f>
        <v>AQ.01</v>
      </c>
      <c r="D2223" s="1767" t="s">
        <v>1037</v>
      </c>
      <c r="E2223" s="1765" t="s">
        <v>387</v>
      </c>
      <c r="F2223" s="1764">
        <f t="shared" ref="F2223:O2223" si="711">SUMPRODUCT(G$1866:G$1867,G$582:G$583)</f>
        <v>0.97501876191696346</v>
      </c>
      <c r="G2223" s="1764">
        <f t="shared" si="711"/>
        <v>0.97501876191696346</v>
      </c>
      <c r="H2223" s="1764">
        <f t="shared" si="711"/>
        <v>0.86767127282977785</v>
      </c>
      <c r="I2223" s="1764">
        <f t="shared" si="711"/>
        <v>0.74924244359648262</v>
      </c>
      <c r="J2223" s="1764">
        <f t="shared" si="711"/>
        <v>0.69374817330691563</v>
      </c>
      <c r="K2223" s="1764">
        <f t="shared" si="711"/>
        <v>0.6791929121048188</v>
      </c>
      <c r="L2223" s="1764">
        <f t="shared" si="711"/>
        <v>0.6740211869739472</v>
      </c>
      <c r="M2223" s="1764">
        <f t="shared" si="711"/>
        <v>0.6740211869739472</v>
      </c>
      <c r="N2223" s="1764">
        <f t="shared" si="711"/>
        <v>0.6740211869739472</v>
      </c>
      <c r="O2223" s="1764">
        <f t="shared" si="711"/>
        <v>0.6740211869739472</v>
      </c>
      <c r="P2223" s="1763"/>
    </row>
    <row r="2224" spans="2:23" ht="12.75" customHeight="1" outlineLevel="1">
      <c r="B2224" s="1763"/>
      <c r="C2224" s="1768" t="str">
        <f>INDEX(AirQualityVectors[Code],MATCH(D2224,AirQualityVectors[Description],0))</f>
        <v>AQ.02</v>
      </c>
      <c r="D2224" s="1767" t="s">
        <v>1040</v>
      </c>
      <c r="E2224" s="1765" t="s">
        <v>387</v>
      </c>
      <c r="F2224" s="1764">
        <f t="shared" ref="F2224:O2224" si="712">SUMPRODUCT(G$1866:G$1867,G$602:G$603)</f>
        <v>36.968003435483865</v>
      </c>
      <c r="G2224" s="1764">
        <f t="shared" si="712"/>
        <v>36.968003435483865</v>
      </c>
      <c r="H2224" s="1764">
        <f t="shared" si="712"/>
        <v>31.796813120878873</v>
      </c>
      <c r="I2224" s="1764">
        <f t="shared" si="712"/>
        <v>15.297570074291309</v>
      </c>
      <c r="J2224" s="1764">
        <f t="shared" si="712"/>
        <v>6.5704043049574992</v>
      </c>
      <c r="K2224" s="1764">
        <f t="shared" si="712"/>
        <v>4.2012964914685602</v>
      </c>
      <c r="L2224" s="1764">
        <f t="shared" si="712"/>
        <v>3.7021030419332175</v>
      </c>
      <c r="M2224" s="1764">
        <f t="shared" si="712"/>
        <v>3.7021030419332175</v>
      </c>
      <c r="N2224" s="1764">
        <f t="shared" si="712"/>
        <v>3.7021030419332175</v>
      </c>
      <c r="O2224" s="1764">
        <f t="shared" si="712"/>
        <v>3.7021030419332175</v>
      </c>
      <c r="P2224" s="1763"/>
    </row>
    <row r="2225" spans="2:32" ht="12.75" customHeight="1" outlineLevel="1">
      <c r="B2225" s="1763"/>
      <c r="C2225" s="1768" t="str">
        <f>INDEX(AirQualityVectors[Code],MATCH(D2225,AirQualityVectors[Description],0))</f>
        <v>AQ.03</v>
      </c>
      <c r="D2225" s="1767" t="s">
        <v>1041</v>
      </c>
      <c r="E2225" s="1765" t="s">
        <v>387</v>
      </c>
      <c r="F2225" s="1764">
        <f t="shared" ref="F2225:O2225" si="713">SUMPRODUCT(G$1866:G$1867,G$622:G$623)</f>
        <v>2.2444243024697955E-2</v>
      </c>
      <c r="G2225" s="1764">
        <f t="shared" si="713"/>
        <v>2.2444243024697955E-2</v>
      </c>
      <c r="H2225" s="1764">
        <f t="shared" si="713"/>
        <v>2.3486870677481959E-2</v>
      </c>
      <c r="I2225" s="1764">
        <f t="shared" si="713"/>
        <v>2.3577898620058383E-2</v>
      </c>
      <c r="J2225" s="1764">
        <f t="shared" si="713"/>
        <v>2.2853690496528849E-2</v>
      </c>
      <c r="K2225" s="1764">
        <f t="shared" si="713"/>
        <v>2.2105752041491254E-2</v>
      </c>
      <c r="L2225" s="1764">
        <f t="shared" si="713"/>
        <v>2.1355156401322895E-2</v>
      </c>
      <c r="M2225" s="1764">
        <f t="shared" si="713"/>
        <v>2.1355156401322895E-2</v>
      </c>
      <c r="N2225" s="1764">
        <f t="shared" si="713"/>
        <v>2.1355156401322895E-2</v>
      </c>
      <c r="O2225" s="1764">
        <f t="shared" si="713"/>
        <v>2.1355156401322895E-2</v>
      </c>
      <c r="P2225" s="1763"/>
    </row>
    <row r="2226" spans="2:32" ht="12.75" customHeight="1" outlineLevel="1">
      <c r="B2226" s="1763"/>
      <c r="C2226" s="1768" t="str">
        <f>INDEX(AirQualityVectors[Code],MATCH(D2226,AirQualityVectors[Description],0))</f>
        <v>AQ.04</v>
      </c>
      <c r="D2226" s="1766" t="s">
        <v>1038</v>
      </c>
      <c r="E2226" s="1765" t="s">
        <v>387</v>
      </c>
      <c r="F2226" s="1764">
        <f t="shared" ref="F2226:O2226" si="714">SUMPRODUCT(G$1866:G$1867,G$641:G$642)</f>
        <v>11.053434454344332</v>
      </c>
      <c r="G2226" s="1764">
        <f t="shared" si="714"/>
        <v>11.053434454344332</v>
      </c>
      <c r="H2226" s="1764">
        <f t="shared" si="714"/>
        <v>1.6044973340389375</v>
      </c>
      <c r="I2226" s="1764">
        <f t="shared" si="714"/>
        <v>1.7249011065616562</v>
      </c>
      <c r="J2226" s="1764">
        <f t="shared" si="714"/>
        <v>2.0547686094090052</v>
      </c>
      <c r="K2226" s="1764">
        <f t="shared" si="714"/>
        <v>2.2898391663529356</v>
      </c>
      <c r="L2226" s="1764">
        <f t="shared" si="714"/>
        <v>2.3312968402309577</v>
      </c>
      <c r="M2226" s="1764">
        <f t="shared" si="714"/>
        <v>2.3312968402309577</v>
      </c>
      <c r="N2226" s="1764">
        <f t="shared" si="714"/>
        <v>2.3312968402309577</v>
      </c>
      <c r="O2226" s="1764">
        <f t="shared" si="714"/>
        <v>2.3312968402309577</v>
      </c>
      <c r="P2226" s="1763"/>
    </row>
    <row r="2227" spans="2:32" ht="12.75" customHeight="1" outlineLevel="1">
      <c r="B2227" s="1697"/>
      <c r="C2227" s="1763"/>
      <c r="D2227" s="1763"/>
      <c r="E2227" s="1763"/>
      <c r="F2227" s="1763"/>
      <c r="G2227" s="1763"/>
      <c r="H2227" s="1763"/>
      <c r="I2227" s="1763"/>
      <c r="J2227" s="1763"/>
      <c r="K2227" s="1763"/>
      <c r="L2227" s="1763"/>
      <c r="M2227" s="1763"/>
      <c r="N2227" s="1763"/>
      <c r="O2227" s="1763"/>
      <c r="P2227" s="1763"/>
    </row>
    <row r="2228" spans="2:32" ht="12.75" customHeight="1" outlineLevel="1">
      <c r="B2228" s="1689"/>
      <c r="C2228" s="2681"/>
      <c r="D2228" s="2681"/>
      <c r="E2228" s="2681"/>
      <c r="F2228" s="2681"/>
      <c r="G2228" s="2681"/>
      <c r="H2228" s="2681"/>
      <c r="I2228" s="2681"/>
      <c r="J2228" s="2681"/>
      <c r="K2228" s="2681"/>
      <c r="L2228" s="2681"/>
      <c r="M2228" s="2681"/>
      <c r="N2228" s="2681"/>
      <c r="O2228" s="2681"/>
      <c r="P2228" s="2681"/>
    </row>
    <row r="2229" spans="2:32" s="8" customFormat="1" ht="15.75" customHeight="1" outlineLevel="1">
      <c r="B2229" s="4969" t="s">
        <v>905</v>
      </c>
      <c r="C2229" s="4970"/>
      <c r="D2229" s="4970"/>
      <c r="E2229" s="4970"/>
      <c r="F2229" s="4970"/>
      <c r="G2229" s="4970"/>
      <c r="H2229" s="4970"/>
      <c r="I2229" s="4970"/>
      <c r="J2229" s="4970"/>
      <c r="K2229" s="4970"/>
      <c r="L2229" s="4970"/>
      <c r="M2229" s="4970"/>
      <c r="N2229" s="4970"/>
      <c r="O2229" s="4970"/>
      <c r="P2229" s="4971"/>
    </row>
    <row r="2230" spans="2:32" s="8" customFormat="1" ht="5.25" customHeight="1" outlineLevel="1">
      <c r="B2230" s="4972"/>
      <c r="C2230" s="4973"/>
      <c r="D2230" s="4973"/>
      <c r="E2230" s="4973"/>
      <c r="F2230" s="4973"/>
      <c r="G2230" s="4973"/>
      <c r="H2230" s="4973"/>
      <c r="I2230" s="4973"/>
      <c r="J2230" s="4973"/>
      <c r="K2230" s="4973"/>
      <c r="L2230" s="4973"/>
      <c r="M2230" s="4973"/>
      <c r="N2230" s="4973"/>
      <c r="O2230" s="4973"/>
      <c r="P2230" s="4974"/>
    </row>
    <row r="2231" spans="2:32" s="8" customFormat="1" ht="10.5" outlineLevel="1">
      <c r="B2231" s="4972"/>
      <c r="C2231" s="4975"/>
      <c r="D2231" s="4976"/>
      <c r="E2231" s="4976"/>
      <c r="F2231" s="4976"/>
      <c r="G2231" s="4976"/>
      <c r="H2231" s="4976"/>
      <c r="I2231" s="4976"/>
      <c r="J2231" s="4976"/>
      <c r="K2231" s="4976"/>
      <c r="L2231" s="4976"/>
      <c r="M2231" s="4976"/>
      <c r="N2231" s="4976"/>
      <c r="O2231" s="4976"/>
      <c r="P2231" s="4974"/>
    </row>
    <row r="2232" spans="2:32" s="8" customFormat="1" ht="12.75" customHeight="1" outlineLevel="1">
      <c r="B2232" s="4972"/>
      <c r="C2232" s="4973" t="s">
        <v>3972</v>
      </c>
      <c r="D2232" s="4973"/>
      <c r="E2232" s="4973"/>
      <c r="F2232" s="4973"/>
      <c r="G2232" s="4973"/>
      <c r="H2232" s="4973"/>
      <c r="I2232" s="4973"/>
      <c r="J2232" s="4973"/>
      <c r="K2232" s="4973"/>
      <c r="L2232" s="4973"/>
      <c r="M2232" s="4973"/>
      <c r="N2232" s="4973"/>
      <c r="O2232" s="4973" t="str">
        <f>Preferences.moneyunits</f>
        <v>ZARm</v>
      </c>
      <c r="P2232" s="4974"/>
    </row>
    <row r="2233" spans="2:32" s="8" customFormat="1" ht="11.25" outlineLevel="1">
      <c r="B2233" s="4972"/>
      <c r="C2233" s="4977" t="s">
        <v>60</v>
      </c>
      <c r="D2233" s="4977" t="s">
        <v>150</v>
      </c>
      <c r="E2233" s="4977" t="s">
        <v>172</v>
      </c>
      <c r="F2233" s="4977" t="s">
        <v>1001</v>
      </c>
      <c r="G2233" s="4977" t="s">
        <v>221</v>
      </c>
      <c r="H2233" s="4977" t="s">
        <v>247</v>
      </c>
      <c r="I2233" s="4977" t="s">
        <v>248</v>
      </c>
      <c r="J2233" s="4977" t="s">
        <v>249</v>
      </c>
      <c r="K2233" s="4977" t="s">
        <v>250</v>
      </c>
      <c r="L2233" s="4977" t="s">
        <v>251</v>
      </c>
      <c r="M2233" s="4977" t="s">
        <v>252</v>
      </c>
      <c r="N2233" s="4977" t="s">
        <v>253</v>
      </c>
      <c r="O2233" s="4977" t="s">
        <v>254</v>
      </c>
      <c r="P2233" s="4978"/>
    </row>
    <row r="2234" spans="2:32" s="8" customFormat="1" ht="10.5" outlineLevel="1">
      <c r="B2234" s="4972"/>
      <c r="C2234" s="4979" t="s">
        <v>888</v>
      </c>
      <c r="D2234" s="4979" t="str">
        <f>INDEX(CostVectors[Description], MATCH(C2234, CostVectors[Code], 0))</f>
        <v>High estimate of capital costs</v>
      </c>
      <c r="E2234" s="4979"/>
      <c r="F2234" s="4980">
        <f t="shared" ref="F2234:O2234" si="715">SUM(G1943:G1944,G1948:G1949,G1954:G1955,G1959:G1960,G1965)</f>
        <v>81217.570765598473</v>
      </c>
      <c r="G2234" s="4980">
        <f t="shared" si="715"/>
        <v>101310.68733750384</v>
      </c>
      <c r="H2234" s="4980">
        <f t="shared" si="715"/>
        <v>125129.53391466579</v>
      </c>
      <c r="I2234" s="4980">
        <f t="shared" si="715"/>
        <v>154661.10749101275</v>
      </c>
      <c r="J2234" s="4980">
        <f t="shared" si="715"/>
        <v>182709.77899049703</v>
      </c>
      <c r="K2234" s="4980">
        <f t="shared" si="715"/>
        <v>209175.6475144646</v>
      </c>
      <c r="L2234" s="4980">
        <f t="shared" si="715"/>
        <v>237409.20768762851</v>
      </c>
      <c r="M2234" s="4980">
        <f t="shared" si="715"/>
        <v>263106.15435026417</v>
      </c>
      <c r="N2234" s="4980">
        <f t="shared" si="715"/>
        <v>295718.7418239307</v>
      </c>
      <c r="O2234" s="4980">
        <f t="shared" si="715"/>
        <v>314895.30120070773</v>
      </c>
      <c r="P2234" s="4981"/>
      <c r="X2234" s="4966"/>
      <c r="Y2234" s="4966"/>
      <c r="Z2234" s="4966"/>
      <c r="AA2234" s="4966"/>
      <c r="AB2234" s="4966"/>
      <c r="AC2234" s="4966"/>
      <c r="AD2234" s="4966"/>
      <c r="AE2234" s="4966"/>
      <c r="AF2234" s="4966"/>
    </row>
    <row r="2235" spans="2:32" s="8" customFormat="1" ht="10.5" outlineLevel="1">
      <c r="B2235" s="4972"/>
      <c r="C2235" s="4979" t="s">
        <v>890</v>
      </c>
      <c r="D2235" s="4979" t="str">
        <f>INDEX(CostVectors[Description], MATCH(C2235, CostVectors[Code], 0))</f>
        <v>High estimate of operating costs</v>
      </c>
      <c r="E2235" s="4979"/>
      <c r="F2235" s="4982">
        <f t="shared" ref="F2235:O2235" si="716">SUM(G1973:G1974, G1978:G1979, G1984:G1985,G1989:G1990,G1995)</f>
        <v>34134.478642559232</v>
      </c>
      <c r="G2235" s="4982">
        <f t="shared" si="716"/>
        <v>90720.312804745583</v>
      </c>
      <c r="H2235" s="4982">
        <f t="shared" si="716"/>
        <v>156198.40698290753</v>
      </c>
      <c r="I2235" s="4982">
        <f t="shared" si="716"/>
        <v>229127.83057780023</v>
      </c>
      <c r="J2235" s="4982">
        <f t="shared" si="716"/>
        <v>309491.18158753065</v>
      </c>
      <c r="K2235" s="4982">
        <f t="shared" si="716"/>
        <v>387653.06388504268</v>
      </c>
      <c r="L2235" s="4982">
        <f t="shared" si="716"/>
        <v>470224.14295798127</v>
      </c>
      <c r="M2235" s="4982">
        <f t="shared" si="716"/>
        <v>545355.34071409516</v>
      </c>
      <c r="N2235" s="4982">
        <f t="shared" si="716"/>
        <v>632646.55664655927</v>
      </c>
      <c r="O2235" s="4982">
        <f t="shared" si="716"/>
        <v>694783.07186610438</v>
      </c>
      <c r="P2235" s="4981"/>
      <c r="X2235" s="4966"/>
      <c r="Y2235" s="4966"/>
      <c r="Z2235" s="4966"/>
      <c r="AA2235" s="4966"/>
      <c r="AB2235" s="4966"/>
      <c r="AC2235" s="4966"/>
      <c r="AD2235" s="4966"/>
      <c r="AE2235" s="4966"/>
      <c r="AF2235" s="4966"/>
    </row>
    <row r="2236" spans="2:32" s="8" customFormat="1" ht="10.5" outlineLevel="1">
      <c r="B2236" s="4972"/>
      <c r="C2236" s="4979" t="s">
        <v>1074</v>
      </c>
      <c r="D2236" s="4979" t="str">
        <f>INDEX(CostVectors[Description], MATCH(C2236, CostVectors[Code], 0))</f>
        <v>Point estimate of capital costs</v>
      </c>
      <c r="E2236" s="4979"/>
      <c r="F2236" s="4980">
        <f t="shared" ref="F2236:O2236" si="717">G2004+G2005+G2009+G2010+G2015+G2016+G2020+G2021+G2026</f>
        <v>77350.067395808073</v>
      </c>
      <c r="G2236" s="4980">
        <f t="shared" si="717"/>
        <v>96486.368892860803</v>
      </c>
      <c r="H2236" s="4980">
        <f t="shared" si="717"/>
        <v>119170.98468063408</v>
      </c>
      <c r="I2236" s="4980">
        <f t="shared" si="717"/>
        <v>147296.29284858357</v>
      </c>
      <c r="J2236" s="4980">
        <f t="shared" si="717"/>
        <v>174009.31332428282</v>
      </c>
      <c r="K2236" s="4980">
        <f t="shared" si="717"/>
        <v>199214.90239472818</v>
      </c>
      <c r="L2236" s="4980">
        <f t="shared" si="717"/>
        <v>226104.00732155095</v>
      </c>
      <c r="M2236" s="4980">
        <f t="shared" si="717"/>
        <v>250577.28985739447</v>
      </c>
      <c r="N2236" s="4980">
        <f t="shared" si="717"/>
        <v>281636.8969751721</v>
      </c>
      <c r="O2236" s="4980">
        <f t="shared" si="717"/>
        <v>299900.28685781691</v>
      </c>
      <c r="P2236" s="4980"/>
      <c r="X2236" s="4966"/>
      <c r="Y2236" s="4966"/>
      <c r="Z2236" s="4966"/>
      <c r="AA2236" s="4966"/>
      <c r="AB2236" s="4966"/>
      <c r="AC2236" s="4966"/>
      <c r="AD2236" s="4966"/>
      <c r="AE2236" s="4966"/>
      <c r="AF2236" s="4966"/>
    </row>
    <row r="2237" spans="2:32" s="8" customFormat="1" ht="10.5" outlineLevel="1">
      <c r="B2237" s="4972"/>
      <c r="C2237" s="4979" t="s">
        <v>1076</v>
      </c>
      <c r="D2237" s="4979" t="str">
        <f>INDEX(CostVectors[Description], MATCH(C2237, CostVectors[Code], 0))</f>
        <v>Point estimate of operating costs</v>
      </c>
      <c r="E2237" s="4979"/>
      <c r="F2237" s="4980">
        <f t="shared" ref="F2237:O2237" si="718">G2034+G2035+G2039+G2040+G2045+G2046+G2050+G2051+G2056</f>
        <v>32509.027278627836</v>
      </c>
      <c r="G2237" s="4980">
        <f t="shared" si="718"/>
        <v>86400.297909281493</v>
      </c>
      <c r="H2237" s="4980">
        <f t="shared" si="718"/>
        <v>148760.38760276907</v>
      </c>
      <c r="I2237" s="4980">
        <f t="shared" si="718"/>
        <v>218216.98150266687</v>
      </c>
      <c r="J2237" s="4980">
        <f t="shared" si="718"/>
        <v>294753.50627383875</v>
      </c>
      <c r="K2237" s="4980">
        <f t="shared" si="718"/>
        <v>369193.39417623117</v>
      </c>
      <c r="L2237" s="4980">
        <f t="shared" si="718"/>
        <v>447832.51710283937</v>
      </c>
      <c r="M2237" s="4980">
        <f t="shared" si="718"/>
        <v>519386.03877532866</v>
      </c>
      <c r="N2237" s="4980">
        <f t="shared" si="718"/>
        <v>602520.53013958037</v>
      </c>
      <c r="O2237" s="4980">
        <f t="shared" si="718"/>
        <v>661698.1636820042</v>
      </c>
      <c r="P2237" s="4980"/>
      <c r="X2237" s="4966"/>
      <c r="Y2237" s="4966"/>
      <c r="Z2237" s="4966"/>
      <c r="AA2237" s="4966"/>
      <c r="AB2237" s="4966"/>
      <c r="AC2237" s="4966"/>
      <c r="AD2237" s="4966"/>
      <c r="AE2237" s="4966"/>
      <c r="AF2237" s="4966"/>
    </row>
    <row r="2238" spans="2:32" s="8" customFormat="1" ht="10.5" outlineLevel="1">
      <c r="B2238" s="4972"/>
      <c r="C2238" s="4979" t="s">
        <v>882</v>
      </c>
      <c r="D2238" s="4979" t="str">
        <f>INDEX(CostVectors[Description], MATCH(C2238, CostVectors[Code], 0))</f>
        <v>Low estimate of capital costs</v>
      </c>
      <c r="E2238" s="4979"/>
      <c r="F2238" s="4980">
        <f t="shared" ref="F2238:O2238" si="719">SUM(G2065:G2066,G2070:G2071,G2076:G2077,G2081:G2082,G2087)</f>
        <v>73482.564026017659</v>
      </c>
      <c r="G2238" s="4980">
        <f t="shared" si="719"/>
        <v>91662.050448217793</v>
      </c>
      <c r="H2238" s="4980">
        <f t="shared" si="719"/>
        <v>113212.43544660238</v>
      </c>
      <c r="I2238" s="4980">
        <f t="shared" si="719"/>
        <v>139931.4782061544</v>
      </c>
      <c r="J2238" s="4980">
        <f t="shared" si="719"/>
        <v>165308.84765806873</v>
      </c>
      <c r="K2238" s="4980">
        <f t="shared" si="719"/>
        <v>189254.15727499177</v>
      </c>
      <c r="L2238" s="4980">
        <f t="shared" si="719"/>
        <v>214798.80695547347</v>
      </c>
      <c r="M2238" s="4980">
        <f t="shared" si="719"/>
        <v>238048.42536452477</v>
      </c>
      <c r="N2238" s="4980">
        <f t="shared" si="719"/>
        <v>267555.05212641344</v>
      </c>
      <c r="O2238" s="4980">
        <f t="shared" si="719"/>
        <v>284905.2725149261</v>
      </c>
      <c r="P2238" s="4981"/>
      <c r="X2238" s="4966"/>
      <c r="Y2238" s="4966"/>
      <c r="Z2238" s="4966"/>
      <c r="AA2238" s="4966"/>
      <c r="AB2238" s="4966"/>
      <c r="AC2238" s="4966"/>
      <c r="AD2238" s="4966"/>
      <c r="AE2238" s="4966"/>
      <c r="AF2238" s="4966"/>
    </row>
    <row r="2239" spans="2:32" s="8" customFormat="1" ht="10.5" outlineLevel="1">
      <c r="B2239" s="4972"/>
      <c r="C2239" s="4979" t="s">
        <v>884</v>
      </c>
      <c r="D2239" s="4979" t="str">
        <f>INDEX(CostVectors[Description], MATCH(C2239, CostVectors[Code], 0))</f>
        <v>Low estimate of operating costs</v>
      </c>
      <c r="E2239" s="4979"/>
      <c r="F2239" s="4980">
        <f t="shared" ref="F2239:O2239" si="720">SUM(G2095:G2096, G2100:G2101,G2106:G2107,G2111:G2112,G2117)</f>
        <v>30883.575914696441</v>
      </c>
      <c r="G2239" s="4980">
        <f t="shared" si="720"/>
        <v>82080.283013817418</v>
      </c>
      <c r="H2239" s="4980">
        <f t="shared" si="720"/>
        <v>141322.36822263061</v>
      </c>
      <c r="I2239" s="4980">
        <f t="shared" si="720"/>
        <v>207306.13242753351</v>
      </c>
      <c r="J2239" s="4980">
        <f t="shared" si="720"/>
        <v>280015.83096014673</v>
      </c>
      <c r="K2239" s="4980">
        <f t="shared" si="720"/>
        <v>350733.72446741961</v>
      </c>
      <c r="L2239" s="4980">
        <f t="shared" si="720"/>
        <v>425440.89124769735</v>
      </c>
      <c r="M2239" s="4980">
        <f t="shared" si="720"/>
        <v>493416.73683656222</v>
      </c>
      <c r="N2239" s="4980">
        <f t="shared" si="720"/>
        <v>572394.50363260147</v>
      </c>
      <c r="O2239" s="4980">
        <f t="shared" si="720"/>
        <v>628613.25549790403</v>
      </c>
      <c r="P2239" s="4981"/>
      <c r="X2239" s="4966"/>
      <c r="Y2239" s="4966"/>
      <c r="Z2239" s="4966"/>
      <c r="AA2239" s="4966"/>
      <c r="AB2239" s="4966"/>
      <c r="AC2239" s="4966"/>
      <c r="AD2239" s="4966"/>
      <c r="AE2239" s="4966"/>
      <c r="AF2239" s="4966"/>
    </row>
    <row r="2240" spans="2:32" s="8" customFormat="1" ht="10.5" outlineLevel="1">
      <c r="B2240" s="4972"/>
      <c r="C2240" s="4973"/>
      <c r="D2240" s="4973"/>
      <c r="E2240" s="4973"/>
      <c r="F2240" s="4973"/>
      <c r="G2240" s="4973"/>
      <c r="H2240" s="4973"/>
      <c r="I2240" s="4973"/>
      <c r="J2240" s="4973"/>
      <c r="K2240" s="4973"/>
      <c r="L2240" s="4973"/>
      <c r="M2240" s="4973"/>
      <c r="N2240" s="4973"/>
      <c r="O2240" s="4973"/>
      <c r="P2240" s="4974"/>
      <c r="X2240" s="4966"/>
      <c r="Y2240" s="4966"/>
      <c r="Z2240" s="4966"/>
      <c r="AA2240" s="4966"/>
      <c r="AB2240" s="4966"/>
      <c r="AC2240" s="4966"/>
      <c r="AD2240" s="4966"/>
      <c r="AE2240" s="4966"/>
      <c r="AF2240" s="4966"/>
    </row>
    <row r="2241" spans="2:32" s="8" customFormat="1" ht="12.75" customHeight="1" outlineLevel="1">
      <c r="B2241" s="4972"/>
      <c r="C2241" s="4973" t="s">
        <v>3975</v>
      </c>
      <c r="D2241" s="4973"/>
      <c r="E2241" s="4973"/>
      <c r="F2241" s="4973"/>
      <c r="G2241" s="4973"/>
      <c r="H2241" s="4973"/>
      <c r="I2241" s="4973"/>
      <c r="J2241" s="4973"/>
      <c r="K2241" s="4973"/>
      <c r="L2241" s="4973"/>
      <c r="M2241" s="4973"/>
      <c r="N2241" s="4973"/>
      <c r="O2241" s="4973" t="str">
        <f>Preferences.moneyunits</f>
        <v>ZARm</v>
      </c>
      <c r="P2241" s="4974"/>
    </row>
    <row r="2242" spans="2:32" s="8" customFormat="1" ht="11.25" outlineLevel="1">
      <c r="B2242" s="4972"/>
      <c r="C2242" s="4977" t="s">
        <v>60</v>
      </c>
      <c r="D2242" s="4977" t="s">
        <v>150</v>
      </c>
      <c r="E2242" s="4977" t="s">
        <v>172</v>
      </c>
      <c r="F2242" s="4977" t="s">
        <v>1001</v>
      </c>
      <c r="G2242" s="4977" t="s">
        <v>221</v>
      </c>
      <c r="H2242" s="4977" t="s">
        <v>247</v>
      </c>
      <c r="I2242" s="4977" t="s">
        <v>248</v>
      </c>
      <c r="J2242" s="4977" t="s">
        <v>249</v>
      </c>
      <c r="K2242" s="4977" t="s">
        <v>250</v>
      </c>
      <c r="L2242" s="4977" t="s">
        <v>251</v>
      </c>
      <c r="M2242" s="4977" t="s">
        <v>252</v>
      </c>
      <c r="N2242" s="4977" t="s">
        <v>253</v>
      </c>
      <c r="O2242" s="4977" t="s">
        <v>254</v>
      </c>
      <c r="P2242" s="4978"/>
    </row>
    <row r="2243" spans="2:32" s="8" customFormat="1" ht="10.5" outlineLevel="1">
      <c r="B2243" s="4972"/>
      <c r="C2243" s="4979" t="s">
        <v>888</v>
      </c>
      <c r="D2243" s="4979" t="str">
        <f>INDEX(CostVectors[Description], MATCH(C2243, CostVectors[Code], 0))</f>
        <v>High estimate of capital costs</v>
      </c>
      <c r="E2243" s="4979"/>
      <c r="F2243" s="4982">
        <f t="shared" ref="F2243:O2243" si="721">SUM(G1945:G1946,G1950:G1951,G1961)</f>
        <v>0</v>
      </c>
      <c r="G2243" s="4982">
        <f t="shared" si="721"/>
        <v>47.272262462122029</v>
      </c>
      <c r="H2243" s="4982">
        <f t="shared" si="721"/>
        <v>1318.8886666578369</v>
      </c>
      <c r="I2243" s="4982">
        <f t="shared" si="721"/>
        <v>4741.8771445974544</v>
      </c>
      <c r="J2243" s="4982">
        <f t="shared" si="721"/>
        <v>9796.4264091022396</v>
      </c>
      <c r="K2243" s="4982">
        <f t="shared" si="721"/>
        <v>16344.329552026094</v>
      </c>
      <c r="L2243" s="4982">
        <f t="shared" si="721"/>
        <v>23775.830209875276</v>
      </c>
      <c r="M2243" s="4982">
        <f t="shared" si="721"/>
        <v>32019.655965043501</v>
      </c>
      <c r="N2243" s="4982">
        <f t="shared" si="721"/>
        <v>41199.288780378061</v>
      </c>
      <c r="O2243" s="4982">
        <f t="shared" si="721"/>
        <v>50567.366074850484</v>
      </c>
      <c r="P2243" s="4981"/>
      <c r="X2243" s="4966"/>
      <c r="Y2243" s="4966"/>
      <c r="Z2243" s="4966"/>
      <c r="AA2243" s="4966"/>
      <c r="AB2243" s="4966"/>
      <c r="AC2243" s="4966"/>
      <c r="AD2243" s="4966"/>
      <c r="AE2243" s="4966"/>
      <c r="AF2243" s="4966"/>
    </row>
    <row r="2244" spans="2:32" s="8" customFormat="1" ht="10.5" outlineLevel="1">
      <c r="B2244" s="4972"/>
      <c r="C2244" s="4979" t="s">
        <v>890</v>
      </c>
      <c r="D2244" s="4979" t="str">
        <f>INDEX(CostVectors[Description], MATCH(C2244, CostVectors[Code], 0))</f>
        <v>High estimate of operating costs</v>
      </c>
      <c r="E2244" s="4979"/>
      <c r="F2244" s="4982">
        <f t="shared" ref="F2244:O2244" si="722">SUM(G1975:G1976,G1980:G1981,G1991)</f>
        <v>0</v>
      </c>
      <c r="G2244" s="4982">
        <f t="shared" si="722"/>
        <v>28.652516225964003</v>
      </c>
      <c r="H2244" s="4982">
        <f t="shared" si="722"/>
        <v>952.96720869215903</v>
      </c>
      <c r="I2244" s="4982">
        <f t="shared" si="722"/>
        <v>3774.329185649859</v>
      </c>
      <c r="J2244" s="4982">
        <f t="shared" si="722"/>
        <v>8956.5898507834772</v>
      </c>
      <c r="K2244" s="4982">
        <f t="shared" si="722"/>
        <v>15851.850659948843</v>
      </c>
      <c r="L2244" s="4982">
        <f t="shared" si="722"/>
        <v>24785.342747640414</v>
      </c>
      <c r="M2244" s="4982">
        <f t="shared" si="722"/>
        <v>35205.337608455717</v>
      </c>
      <c r="N2244" s="4982">
        <f t="shared" si="722"/>
        <v>47172.253462148445</v>
      </c>
      <c r="O2244" s="4982">
        <f t="shared" si="722"/>
        <v>59964.671121737119</v>
      </c>
      <c r="P2244" s="4981"/>
      <c r="X2244" s="4966"/>
      <c r="Y2244" s="4966"/>
      <c r="Z2244" s="4966"/>
      <c r="AA2244" s="4966"/>
      <c r="AB2244" s="4966"/>
      <c r="AC2244" s="4966"/>
      <c r="AD2244" s="4966"/>
      <c r="AE2244" s="4966"/>
      <c r="AF2244" s="4966"/>
    </row>
    <row r="2245" spans="2:32" s="8" customFormat="1" ht="10.5" outlineLevel="1">
      <c r="B2245" s="4972"/>
      <c r="C2245" s="4979" t="s">
        <v>1074</v>
      </c>
      <c r="D2245" s="4979" t="str">
        <f>INDEX(CostVectors[Description], MATCH(C2245, CostVectors[Code], 0))</f>
        <v>Point estimate of capital costs</v>
      </c>
      <c r="E2245" s="4979"/>
      <c r="F2245" s="4980">
        <f t="shared" ref="F2245:O2245" si="723">G2006+G2007+G2011+G2012+G2022</f>
        <v>0</v>
      </c>
      <c r="G2245" s="4980">
        <f t="shared" si="723"/>
        <v>45.02120234487812</v>
      </c>
      <c r="H2245" s="4980">
        <f t="shared" si="723"/>
        <v>1256.0844444360348</v>
      </c>
      <c r="I2245" s="4980">
        <f t="shared" si="723"/>
        <v>4516.0734710451952</v>
      </c>
      <c r="J2245" s="4980">
        <f t="shared" si="723"/>
        <v>9329.9299134307039</v>
      </c>
      <c r="K2245" s="4980">
        <f t="shared" si="723"/>
        <v>15566.028144786756</v>
      </c>
      <c r="L2245" s="4980">
        <f t="shared" si="723"/>
        <v>22643.647818928835</v>
      </c>
      <c r="M2245" s="4980">
        <f t="shared" si="723"/>
        <v>30494.910442898567</v>
      </c>
      <c r="N2245" s="4980">
        <f t="shared" si="723"/>
        <v>39237.417886074341</v>
      </c>
      <c r="O2245" s="4980">
        <f t="shared" si="723"/>
        <v>48159.396261762362</v>
      </c>
      <c r="P2245" s="4980"/>
      <c r="X2245" s="4966"/>
      <c r="Y2245" s="4966"/>
      <c r="Z2245" s="4966"/>
      <c r="AA2245" s="4966"/>
      <c r="AB2245" s="4966"/>
      <c r="AC2245" s="4966"/>
      <c r="AD2245" s="4966"/>
      <c r="AE2245" s="4966"/>
      <c r="AF2245" s="4966"/>
    </row>
    <row r="2246" spans="2:32" s="8" customFormat="1" ht="10.5" outlineLevel="1">
      <c r="B2246" s="4972"/>
      <c r="C2246" s="4979" t="s">
        <v>1076</v>
      </c>
      <c r="D2246" s="4979" t="str">
        <f>INDEX(CostVectors[Description], MATCH(C2246, CostVectors[Code], 0))</f>
        <v>Point estimate of operating costs</v>
      </c>
      <c r="E2246" s="4979"/>
      <c r="F2246" s="4980">
        <f t="shared" ref="F2246:O2246" si="724">G2036+G2037+G2041+G2042+G2052</f>
        <v>0</v>
      </c>
      <c r="G2246" s="4980">
        <f t="shared" si="724"/>
        <v>27.288110691394287</v>
      </c>
      <c r="H2246" s="4980">
        <f t="shared" si="724"/>
        <v>907.58781780205618</v>
      </c>
      <c r="I2246" s="4980">
        <f t="shared" si="724"/>
        <v>3594.5992244284371</v>
      </c>
      <c r="J2246" s="4980">
        <f t="shared" si="724"/>
        <v>8530.0855721747394</v>
      </c>
      <c r="K2246" s="4980">
        <f t="shared" si="724"/>
        <v>15097.000628522708</v>
      </c>
      <c r="L2246" s="4980">
        <f t="shared" si="724"/>
        <v>23605.088331086106</v>
      </c>
      <c r="M2246" s="4980">
        <f t="shared" si="724"/>
        <v>33528.892960434016</v>
      </c>
      <c r="N2246" s="4980">
        <f t="shared" si="724"/>
        <v>44925.955678236613</v>
      </c>
      <c r="O2246" s="4980">
        <f t="shared" si="724"/>
        <v>57109.210592130585</v>
      </c>
      <c r="P2246" s="4980"/>
      <c r="X2246" s="4966"/>
      <c r="Y2246" s="4966"/>
      <c r="Z2246" s="4966"/>
      <c r="AA2246" s="4966"/>
      <c r="AB2246" s="4966"/>
      <c r="AC2246" s="4966"/>
      <c r="AD2246" s="4966"/>
      <c r="AE2246" s="4966"/>
      <c r="AF2246" s="4966"/>
    </row>
    <row r="2247" spans="2:32" s="8" customFormat="1" ht="10.5" outlineLevel="1">
      <c r="B2247" s="4972"/>
      <c r="C2247" s="4979" t="s">
        <v>882</v>
      </c>
      <c r="D2247" s="4979" t="str">
        <f>INDEX(CostVectors[Description], MATCH(C2247, CostVectors[Code], 0))</f>
        <v>Low estimate of capital costs</v>
      </c>
      <c r="E2247" s="4979"/>
      <c r="F2247" s="4980">
        <f t="shared" ref="F2247:O2247" si="725">SUM(G2067:G2068,G2072:G2073,G2083)</f>
        <v>0</v>
      </c>
      <c r="G2247" s="4980">
        <f t="shared" si="725"/>
        <v>42.77014222763421</v>
      </c>
      <c r="H2247" s="4980">
        <f t="shared" si="725"/>
        <v>1193.2802222142332</v>
      </c>
      <c r="I2247" s="4980">
        <f t="shared" si="725"/>
        <v>4290.2697974929351</v>
      </c>
      <c r="J2247" s="4980">
        <f t="shared" si="725"/>
        <v>8863.4334177591682</v>
      </c>
      <c r="K2247" s="4980">
        <f t="shared" si="725"/>
        <v>14787.72673754742</v>
      </c>
      <c r="L2247" s="4980">
        <f t="shared" si="725"/>
        <v>21511.465427982392</v>
      </c>
      <c r="M2247" s="4980">
        <f t="shared" si="725"/>
        <v>28970.164920753639</v>
      </c>
      <c r="N2247" s="4980">
        <f t="shared" si="725"/>
        <v>37275.546991770621</v>
      </c>
      <c r="O2247" s="4980">
        <f t="shared" si="725"/>
        <v>45751.42644867424</v>
      </c>
      <c r="P2247" s="4981"/>
      <c r="X2247" s="4966"/>
      <c r="Y2247" s="4966"/>
      <c r="Z2247" s="4966"/>
      <c r="AA2247" s="4966"/>
      <c r="AB2247" s="4966"/>
      <c r="AC2247" s="4966"/>
      <c r="AD2247" s="4966"/>
      <c r="AE2247" s="4966"/>
      <c r="AF2247" s="4966"/>
    </row>
    <row r="2248" spans="2:32" s="8" customFormat="1" ht="10.5" outlineLevel="1">
      <c r="B2248" s="4972"/>
      <c r="C2248" s="4979" t="s">
        <v>884</v>
      </c>
      <c r="D2248" s="4979" t="str">
        <f>INDEX(CostVectors[Description], MATCH(C2248, CostVectors[Code], 0))</f>
        <v>Low estimate of operating costs</v>
      </c>
      <c r="E2248" s="4979"/>
      <c r="F2248" s="4980">
        <f t="shared" ref="F2248:O2248" si="726">SUM(G2097:G2098,G2102:G2103,G2113)</f>
        <v>0</v>
      </c>
      <c r="G2248" s="4980">
        <f t="shared" si="726"/>
        <v>25.923705156824568</v>
      </c>
      <c r="H2248" s="4980">
        <f t="shared" si="726"/>
        <v>862.20842691195332</v>
      </c>
      <c r="I2248" s="4980">
        <f t="shared" si="726"/>
        <v>3414.8692632070151</v>
      </c>
      <c r="J2248" s="4980">
        <f t="shared" si="726"/>
        <v>8103.5812935660024</v>
      </c>
      <c r="K2248" s="4980">
        <f t="shared" si="726"/>
        <v>14342.150597096572</v>
      </c>
      <c r="L2248" s="4980">
        <f t="shared" si="726"/>
        <v>22424.833914531802</v>
      </c>
      <c r="M2248" s="4980">
        <f t="shared" si="726"/>
        <v>31852.448312412311</v>
      </c>
      <c r="N2248" s="4980">
        <f t="shared" si="726"/>
        <v>42679.657894324781</v>
      </c>
      <c r="O2248" s="4980">
        <f t="shared" si="726"/>
        <v>54253.75006252405</v>
      </c>
      <c r="P2248" s="4981"/>
      <c r="X2248" s="4966"/>
      <c r="Y2248" s="4966"/>
      <c r="Z2248" s="4966"/>
      <c r="AA2248" s="4966"/>
      <c r="AB2248" s="4966"/>
      <c r="AC2248" s="4966"/>
      <c r="AD2248" s="4966"/>
      <c r="AE2248" s="4966"/>
      <c r="AF2248" s="4966"/>
    </row>
    <row r="2249" spans="2:32" s="8" customFormat="1" ht="10.5" outlineLevel="1">
      <c r="B2249" s="4972"/>
      <c r="C2249" s="4973"/>
      <c r="D2249" s="4973"/>
      <c r="E2249" s="4973"/>
      <c r="F2249" s="4973"/>
      <c r="G2249" s="4973"/>
      <c r="H2249" s="4973"/>
      <c r="I2249" s="4973"/>
      <c r="J2249" s="4973"/>
      <c r="K2249" s="4973"/>
      <c r="L2249" s="4973"/>
      <c r="M2249" s="4973"/>
      <c r="N2249" s="4973"/>
      <c r="O2249" s="4973"/>
      <c r="P2249" s="4974"/>
      <c r="X2249" s="4966"/>
      <c r="Y2249" s="4966"/>
      <c r="Z2249" s="4966"/>
      <c r="AA2249" s="4966"/>
      <c r="AB2249" s="4966"/>
      <c r="AC2249" s="4966"/>
      <c r="AD2249" s="4966"/>
      <c r="AE2249" s="4966"/>
      <c r="AF2249" s="4966"/>
    </row>
    <row r="2250" spans="2:32" s="8" customFormat="1" ht="12.75" customHeight="1" outlineLevel="1">
      <c r="B2250" s="4972"/>
      <c r="C2250" s="4973" t="s">
        <v>3978</v>
      </c>
      <c r="D2250" s="4973"/>
      <c r="E2250" s="4973"/>
      <c r="F2250" s="4973"/>
      <c r="G2250" s="4973"/>
      <c r="H2250" s="4973"/>
      <c r="I2250" s="4973"/>
      <c r="J2250" s="4973"/>
      <c r="K2250" s="4973"/>
      <c r="L2250" s="4973"/>
      <c r="M2250" s="4973"/>
      <c r="N2250" s="4973"/>
      <c r="O2250" s="4973" t="str">
        <f>Preferences.moneyunits</f>
        <v>ZARm</v>
      </c>
      <c r="P2250" s="4974"/>
    </row>
    <row r="2251" spans="2:32" s="8" customFormat="1" ht="11.25" outlineLevel="1">
      <c r="B2251" s="4972"/>
      <c r="C2251" s="4977" t="s">
        <v>60</v>
      </c>
      <c r="D2251" s="4977" t="s">
        <v>150</v>
      </c>
      <c r="E2251" s="4977" t="s">
        <v>172</v>
      </c>
      <c r="F2251" s="4977" t="s">
        <v>1001</v>
      </c>
      <c r="G2251" s="4977" t="s">
        <v>221</v>
      </c>
      <c r="H2251" s="4977" t="s">
        <v>247</v>
      </c>
      <c r="I2251" s="4977" t="s">
        <v>248</v>
      </c>
      <c r="J2251" s="4977" t="s">
        <v>249</v>
      </c>
      <c r="K2251" s="4977" t="s">
        <v>250</v>
      </c>
      <c r="L2251" s="4977" t="s">
        <v>251</v>
      </c>
      <c r="M2251" s="4977" t="s">
        <v>252</v>
      </c>
      <c r="N2251" s="4977" t="s">
        <v>253</v>
      </c>
      <c r="O2251" s="4977" t="s">
        <v>254</v>
      </c>
      <c r="P2251" s="4978"/>
    </row>
    <row r="2252" spans="2:32" s="8" customFormat="1" ht="10.5" outlineLevel="1">
      <c r="B2252" s="4972"/>
      <c r="C2252" s="4979" t="s">
        <v>888</v>
      </c>
      <c r="D2252" s="4979" t="str">
        <f>INDEX(CostVectors[Description], MATCH(C2252, CostVectors[Code], 0))</f>
        <v>High estimate of capital costs</v>
      </c>
      <c r="E2252" s="4979"/>
      <c r="F2252" s="4982">
        <f t="shared" ref="F2252:O2252" si="727">SUM(G1952,G1958,G1964,G1967)</f>
        <v>0</v>
      </c>
      <c r="G2252" s="4982">
        <f t="shared" si="727"/>
        <v>0</v>
      </c>
      <c r="H2252" s="4982">
        <f t="shared" si="727"/>
        <v>978.75248765336698</v>
      </c>
      <c r="I2252" s="4982">
        <f t="shared" si="727"/>
        <v>2419.6643313411009</v>
      </c>
      <c r="J2252" s="4982">
        <f t="shared" si="727"/>
        <v>4401.393747849439</v>
      </c>
      <c r="K2252" s="4982">
        <f t="shared" si="727"/>
        <v>6884.1060676602146</v>
      </c>
      <c r="L2252" s="4982">
        <f t="shared" si="727"/>
        <v>9649.9920057582258</v>
      </c>
      <c r="M2252" s="4982">
        <f t="shared" si="727"/>
        <v>12716.013722169308</v>
      </c>
      <c r="N2252" s="4982">
        <f t="shared" si="727"/>
        <v>16053.139933371327</v>
      </c>
      <c r="O2252" s="4982">
        <f t="shared" si="727"/>
        <v>19728.035923378458</v>
      </c>
      <c r="P2252" s="4981"/>
      <c r="X2252" s="4966"/>
      <c r="Y2252" s="4966"/>
      <c r="Z2252" s="4966"/>
      <c r="AA2252" s="4966"/>
      <c r="AB2252" s="4966"/>
      <c r="AC2252" s="4966"/>
      <c r="AD2252" s="4966"/>
      <c r="AE2252" s="4966"/>
      <c r="AF2252" s="4966"/>
    </row>
    <row r="2253" spans="2:32" s="8" customFormat="1" ht="10.5" outlineLevel="1">
      <c r="B2253" s="4972"/>
      <c r="C2253" s="4979" t="s">
        <v>890</v>
      </c>
      <c r="D2253" s="4979" t="str">
        <f>INDEX(CostVectors[Description], MATCH(C2253, CostVectors[Code], 0))</f>
        <v>High estimate of operating costs</v>
      </c>
      <c r="E2253" s="4979"/>
      <c r="F2253" s="4982">
        <f t="shared" ref="F2253:O2253" si="728">SUM(G1982,G1988,G1994,G1997)</f>
        <v>0</v>
      </c>
      <c r="G2253" s="4982">
        <f t="shared" si="728"/>
        <v>0</v>
      </c>
      <c r="H2253" s="4982">
        <f t="shared" si="728"/>
        <v>820.7961883020522</v>
      </c>
      <c r="I2253" s="4982">
        <f t="shared" si="728"/>
        <v>2526.8147971709068</v>
      </c>
      <c r="J2253" s="4982">
        <f t="shared" si="728"/>
        <v>4588.4174633748808</v>
      </c>
      <c r="K2253" s="4982">
        <f t="shared" si="728"/>
        <v>7979.920866806754</v>
      </c>
      <c r="L2253" s="4982">
        <f t="shared" si="728"/>
        <v>12137.804071479753</v>
      </c>
      <c r="M2253" s="4982">
        <f t="shared" si="728"/>
        <v>14560.508347311885</v>
      </c>
      <c r="N2253" s="4982">
        <f t="shared" si="728"/>
        <v>17709.553767996174</v>
      </c>
      <c r="O2253" s="4982">
        <f t="shared" si="728"/>
        <v>22559.164377777972</v>
      </c>
      <c r="P2253" s="4981"/>
      <c r="X2253" s="4966"/>
      <c r="Y2253" s="4966"/>
      <c r="Z2253" s="4966"/>
      <c r="AA2253" s="4966"/>
      <c r="AB2253" s="4966"/>
      <c r="AC2253" s="4966"/>
      <c r="AD2253" s="4966"/>
      <c r="AE2253" s="4966"/>
      <c r="AF2253" s="4966"/>
    </row>
    <row r="2254" spans="2:32" s="8" customFormat="1" ht="10.5" outlineLevel="1">
      <c r="B2254" s="4972"/>
      <c r="C2254" s="4979" t="s">
        <v>1074</v>
      </c>
      <c r="D2254" s="4979" t="str">
        <f>INDEX(CostVectors[Description], MATCH(C2254, CostVectors[Code], 0))</f>
        <v>Point estimate of capital costs</v>
      </c>
      <c r="E2254" s="4979"/>
      <c r="F2254" s="4980">
        <f t="shared" ref="F2254:O2254" si="729">G2013+G2019+G2025+G2028</f>
        <v>0</v>
      </c>
      <c r="G2254" s="4980">
        <f t="shared" si="729"/>
        <v>0</v>
      </c>
      <c r="H2254" s="4980">
        <f t="shared" si="729"/>
        <v>932.14522633653996</v>
      </c>
      <c r="I2254" s="4980">
        <f t="shared" si="729"/>
        <v>2304.4422203248578</v>
      </c>
      <c r="J2254" s="4980">
        <f t="shared" si="729"/>
        <v>4191.8035693804177</v>
      </c>
      <c r="K2254" s="4980">
        <f t="shared" si="729"/>
        <v>6556.2914930097286</v>
      </c>
      <c r="L2254" s="4980">
        <f t="shared" si="729"/>
        <v>9190.468576912599</v>
      </c>
      <c r="M2254" s="4980">
        <f t="shared" si="729"/>
        <v>12110.489259208864</v>
      </c>
      <c r="N2254" s="4980">
        <f t="shared" si="729"/>
        <v>15288.704698448881</v>
      </c>
      <c r="O2254" s="4980">
        <f t="shared" si="729"/>
        <v>18788.605641312817</v>
      </c>
      <c r="P2254" s="4980"/>
      <c r="X2254" s="4966"/>
      <c r="Y2254" s="4966"/>
      <c r="Z2254" s="4966"/>
      <c r="AA2254" s="4966"/>
      <c r="AB2254" s="4966"/>
      <c r="AC2254" s="4966"/>
      <c r="AD2254" s="4966"/>
      <c r="AE2254" s="4966"/>
      <c r="AF2254" s="4966"/>
    </row>
    <row r="2255" spans="2:32" s="8" customFormat="1" ht="10.5" outlineLevel="1">
      <c r="B2255" s="4972"/>
      <c r="C2255" s="4979" t="s">
        <v>1076</v>
      </c>
      <c r="D2255" s="4979" t="str">
        <f>INDEX(CostVectors[Description], MATCH(C2255, CostVectors[Code], 0))</f>
        <v>Point estimate of operating costs</v>
      </c>
      <c r="E2255" s="4979"/>
      <c r="F2255" s="4980">
        <f t="shared" ref="F2255:O2255" si="730">G2043+G2049+G2055+G2058</f>
        <v>0</v>
      </c>
      <c r="G2255" s="4980">
        <f t="shared" si="730"/>
        <v>0</v>
      </c>
      <c r="H2255" s="4980">
        <f t="shared" si="730"/>
        <v>781.71065552576397</v>
      </c>
      <c r="I2255" s="4980">
        <f t="shared" si="730"/>
        <v>2406.4902830199112</v>
      </c>
      <c r="J2255" s="4980">
        <f t="shared" si="730"/>
        <v>4369.9213936903625</v>
      </c>
      <c r="K2255" s="4980">
        <f t="shared" si="730"/>
        <v>7599.9246350540507</v>
      </c>
      <c r="L2255" s="4980">
        <f t="shared" si="730"/>
        <v>11559.81340140929</v>
      </c>
      <c r="M2255" s="4980">
        <f t="shared" si="730"/>
        <v>13867.1508069637</v>
      </c>
      <c r="N2255" s="4980">
        <f t="shared" si="730"/>
        <v>16866.241683805882</v>
      </c>
      <c r="O2255" s="4980">
        <f t="shared" si="730"/>
        <v>21484.918455026644</v>
      </c>
      <c r="P2255" s="4980"/>
      <c r="X2255" s="4966"/>
      <c r="Y2255" s="4966"/>
      <c r="Z2255" s="4966"/>
      <c r="AA2255" s="4966"/>
      <c r="AB2255" s="4966"/>
      <c r="AC2255" s="4966"/>
      <c r="AD2255" s="4966"/>
      <c r="AE2255" s="4966"/>
      <c r="AF2255" s="4966"/>
    </row>
    <row r="2256" spans="2:32" s="8" customFormat="1" ht="10.5" outlineLevel="1">
      <c r="B2256" s="4972"/>
      <c r="C2256" s="4979" t="s">
        <v>882</v>
      </c>
      <c r="D2256" s="4979" t="str">
        <f>INDEX(CostVectors[Description], MATCH(C2256, CostVectors[Code], 0))</f>
        <v>Low estimate of capital costs</v>
      </c>
      <c r="E2256" s="4979"/>
      <c r="F2256" s="4980">
        <f t="shared" ref="F2256:O2256" si="731">SUM(G2074,G2080,G2086,G2089)</f>
        <v>0</v>
      </c>
      <c r="G2256" s="4980">
        <f t="shared" si="731"/>
        <v>0</v>
      </c>
      <c r="H2256" s="4980">
        <f t="shared" si="731"/>
        <v>885.53796501971294</v>
      </c>
      <c r="I2256" s="4980">
        <f t="shared" si="731"/>
        <v>2189.2201093086151</v>
      </c>
      <c r="J2256" s="4980">
        <f t="shared" si="731"/>
        <v>3982.2133909113968</v>
      </c>
      <c r="K2256" s="4980">
        <f t="shared" si="731"/>
        <v>6228.4769183592425</v>
      </c>
      <c r="L2256" s="4980">
        <f t="shared" si="731"/>
        <v>8730.9451480669668</v>
      </c>
      <c r="M2256" s="4980">
        <f t="shared" si="731"/>
        <v>11504.96479624842</v>
      </c>
      <c r="N2256" s="4980">
        <f t="shared" si="731"/>
        <v>14524.269463526438</v>
      </c>
      <c r="O2256" s="4980">
        <f t="shared" si="731"/>
        <v>17849.175359247176</v>
      </c>
      <c r="P2256" s="4981"/>
      <c r="X2256" s="4966"/>
      <c r="Y2256" s="4966"/>
      <c r="Z2256" s="4966"/>
      <c r="AA2256" s="4966"/>
      <c r="AB2256" s="4966"/>
      <c r="AC2256" s="4966"/>
      <c r="AD2256" s="4966"/>
      <c r="AE2256" s="4966"/>
      <c r="AF2256" s="4966"/>
    </row>
    <row r="2257" spans="2:32" s="8" customFormat="1" ht="10.5" outlineLevel="1">
      <c r="B2257" s="4972"/>
      <c r="C2257" s="4979" t="s">
        <v>884</v>
      </c>
      <c r="D2257" s="4979" t="str">
        <f>INDEX(CostVectors[Description], MATCH(C2257, CostVectors[Code], 0))</f>
        <v>Low estimate of operating costs</v>
      </c>
      <c r="E2257" s="4979"/>
      <c r="F2257" s="4980">
        <f t="shared" ref="F2257:O2257" si="732">SUM(G2104,G2110,G2116,G2119)</f>
        <v>0</v>
      </c>
      <c r="G2257" s="4980">
        <f t="shared" si="732"/>
        <v>0</v>
      </c>
      <c r="H2257" s="4980">
        <f t="shared" si="732"/>
        <v>742.62512274947585</v>
      </c>
      <c r="I2257" s="4980">
        <f t="shared" si="732"/>
        <v>2286.1657688689152</v>
      </c>
      <c r="J2257" s="4980">
        <f t="shared" si="732"/>
        <v>4151.4253240058442</v>
      </c>
      <c r="K2257" s="4980">
        <f t="shared" si="732"/>
        <v>7219.9284033013464</v>
      </c>
      <c r="L2257" s="4980">
        <f t="shared" si="732"/>
        <v>10981.822731338823</v>
      </c>
      <c r="M2257" s="4980">
        <f t="shared" si="732"/>
        <v>13173.793266615516</v>
      </c>
      <c r="N2257" s="4980">
        <f t="shared" si="732"/>
        <v>16022.929599615587</v>
      </c>
      <c r="O2257" s="4980">
        <f t="shared" si="732"/>
        <v>20410.672532275305</v>
      </c>
      <c r="P2257" s="4981"/>
      <c r="X2257" s="4966"/>
      <c r="Y2257" s="4966"/>
      <c r="Z2257" s="4966"/>
      <c r="AA2257" s="4966"/>
      <c r="AB2257" s="4966"/>
      <c r="AC2257" s="4966"/>
      <c r="AD2257" s="4966"/>
      <c r="AE2257" s="4966"/>
      <c r="AF2257" s="4966"/>
    </row>
    <row r="2258" spans="2:32" s="8" customFormat="1" ht="10.5" outlineLevel="1">
      <c r="B2258" s="4972"/>
      <c r="C2258" s="4973"/>
      <c r="D2258" s="4973"/>
      <c r="E2258" s="4973"/>
      <c r="F2258" s="4973"/>
      <c r="G2258" s="4973"/>
      <c r="H2258" s="4973"/>
      <c r="I2258" s="4973"/>
      <c r="J2258" s="4973"/>
      <c r="K2258" s="4973"/>
      <c r="L2258" s="4973"/>
      <c r="M2258" s="4973"/>
      <c r="N2258" s="4973"/>
      <c r="O2258" s="4973"/>
      <c r="P2258" s="4974"/>
      <c r="X2258" s="4966"/>
      <c r="Y2258" s="4966"/>
      <c r="Z2258" s="4966"/>
      <c r="AA2258" s="4966"/>
      <c r="AB2258" s="4966"/>
      <c r="AC2258" s="4966"/>
      <c r="AD2258" s="4966"/>
      <c r="AE2258" s="4966"/>
      <c r="AF2258" s="4966"/>
    </row>
    <row r="2259" spans="2:32" s="8" customFormat="1" ht="12.75" customHeight="1" outlineLevel="1">
      <c r="B2259" s="4972"/>
      <c r="C2259" s="4973" t="s">
        <v>3981</v>
      </c>
      <c r="D2259" s="4973"/>
      <c r="E2259" s="4973"/>
      <c r="F2259" s="4973"/>
      <c r="G2259" s="4973"/>
      <c r="H2259" s="4973"/>
      <c r="I2259" s="4973"/>
      <c r="J2259" s="4973"/>
      <c r="K2259" s="4973"/>
      <c r="L2259" s="4973"/>
      <c r="M2259" s="4973"/>
      <c r="N2259" s="4973"/>
      <c r="O2259" s="4973" t="str">
        <f>Preferences.moneyunits</f>
        <v>ZARm</v>
      </c>
      <c r="P2259" s="4974"/>
    </row>
    <row r="2260" spans="2:32" s="8" customFormat="1" ht="11.25" outlineLevel="1">
      <c r="B2260" s="4972"/>
      <c r="C2260" s="4977" t="s">
        <v>60</v>
      </c>
      <c r="D2260" s="4977" t="s">
        <v>150</v>
      </c>
      <c r="E2260" s="4977" t="s">
        <v>172</v>
      </c>
      <c r="F2260" s="4977" t="s">
        <v>1001</v>
      </c>
      <c r="G2260" s="4977" t="s">
        <v>221</v>
      </c>
      <c r="H2260" s="4977" t="s">
        <v>247</v>
      </c>
      <c r="I2260" s="4977" t="s">
        <v>248</v>
      </c>
      <c r="J2260" s="4977" t="s">
        <v>249</v>
      </c>
      <c r="K2260" s="4977" t="s">
        <v>250</v>
      </c>
      <c r="L2260" s="4977" t="s">
        <v>251</v>
      </c>
      <c r="M2260" s="4977" t="s">
        <v>252</v>
      </c>
      <c r="N2260" s="4977" t="s">
        <v>253</v>
      </c>
      <c r="O2260" s="4977" t="s">
        <v>254</v>
      </c>
      <c r="P2260" s="4978"/>
    </row>
    <row r="2261" spans="2:32" s="8" customFormat="1" ht="10.5" outlineLevel="1">
      <c r="B2261" s="4972"/>
      <c r="C2261" s="4979" t="s">
        <v>888</v>
      </c>
      <c r="D2261" s="4979" t="str">
        <f>INDEX(CostVectors[Description], MATCH(C2261, CostVectors[Code], 0))</f>
        <v>High estimate of capital costs</v>
      </c>
      <c r="E2261" s="4979"/>
      <c r="F2261" s="4982">
        <f t="shared" ref="F2261:O2261" si="733">SUM(G1947,G1953,G1957,G1963,G1968)</f>
        <v>0</v>
      </c>
      <c r="G2261" s="4982">
        <f t="shared" si="733"/>
        <v>0</v>
      </c>
      <c r="H2261" s="4982">
        <f t="shared" si="733"/>
        <v>0</v>
      </c>
      <c r="I2261" s="4982">
        <f t="shared" si="733"/>
        <v>0</v>
      </c>
      <c r="J2261" s="4982">
        <f t="shared" si="733"/>
        <v>0</v>
      </c>
      <c r="K2261" s="4982">
        <f t="shared" si="733"/>
        <v>0</v>
      </c>
      <c r="L2261" s="4982">
        <f t="shared" si="733"/>
        <v>0</v>
      </c>
      <c r="M2261" s="4982">
        <f t="shared" si="733"/>
        <v>0</v>
      </c>
      <c r="N2261" s="4982">
        <f t="shared" si="733"/>
        <v>0</v>
      </c>
      <c r="O2261" s="4982">
        <f t="shared" si="733"/>
        <v>0</v>
      </c>
      <c r="P2261" s="4981"/>
      <c r="X2261" s="4966"/>
      <c r="Y2261" s="4966"/>
      <c r="Z2261" s="4966"/>
      <c r="AA2261" s="4966"/>
      <c r="AB2261" s="4966"/>
      <c r="AC2261" s="4966"/>
      <c r="AD2261" s="4966"/>
      <c r="AE2261" s="4966"/>
      <c r="AF2261" s="4966"/>
    </row>
    <row r="2262" spans="2:32" s="8" customFormat="1" ht="10.5" outlineLevel="1">
      <c r="B2262" s="4972"/>
      <c r="C2262" s="4979" t="s">
        <v>890</v>
      </c>
      <c r="D2262" s="4979" t="str">
        <f>INDEX(CostVectors[Description], MATCH(C2262, CostVectors[Code], 0))</f>
        <v>High estimate of operating costs</v>
      </c>
      <c r="E2262" s="4979"/>
      <c r="F2262" s="4982">
        <f t="shared" ref="F2262:O2262" si="734">SUM(G1977,G1983,G1987,G1993,G1998)</f>
        <v>0</v>
      </c>
      <c r="G2262" s="4982">
        <f t="shared" si="734"/>
        <v>0</v>
      </c>
      <c r="H2262" s="4982">
        <f t="shared" si="734"/>
        <v>0</v>
      </c>
      <c r="I2262" s="4982">
        <f t="shared" si="734"/>
        <v>0</v>
      </c>
      <c r="J2262" s="4982">
        <f t="shared" si="734"/>
        <v>0</v>
      </c>
      <c r="K2262" s="4982">
        <f t="shared" si="734"/>
        <v>0</v>
      </c>
      <c r="L2262" s="4982">
        <f t="shared" si="734"/>
        <v>0</v>
      </c>
      <c r="M2262" s="4982">
        <f t="shared" si="734"/>
        <v>0</v>
      </c>
      <c r="N2262" s="4982">
        <f t="shared" si="734"/>
        <v>0</v>
      </c>
      <c r="O2262" s="4982">
        <f t="shared" si="734"/>
        <v>0</v>
      </c>
      <c r="P2262" s="4981"/>
      <c r="X2262" s="4966"/>
      <c r="Y2262" s="4966"/>
      <c r="Z2262" s="4966"/>
      <c r="AA2262" s="4966"/>
      <c r="AB2262" s="4966"/>
      <c r="AC2262" s="4966"/>
      <c r="AD2262" s="4966"/>
      <c r="AE2262" s="4966"/>
      <c r="AF2262" s="4966"/>
    </row>
    <row r="2263" spans="2:32" s="8" customFormat="1" ht="10.5" outlineLevel="1">
      <c r="B2263" s="4972"/>
      <c r="C2263" s="4979" t="s">
        <v>1074</v>
      </c>
      <c r="D2263" s="4979" t="str">
        <f>INDEX(CostVectors[Description], MATCH(C2263, CostVectors[Code], 0))</f>
        <v>Point estimate of capital costs</v>
      </c>
      <c r="E2263" s="4979"/>
      <c r="F2263" s="4980">
        <f t="shared" ref="F2263:O2263" si="735">G2008+G2014+G2018+G2024+G2029</f>
        <v>0</v>
      </c>
      <c r="G2263" s="4980">
        <f t="shared" si="735"/>
        <v>0</v>
      </c>
      <c r="H2263" s="4980">
        <f t="shared" si="735"/>
        <v>0</v>
      </c>
      <c r="I2263" s="4980">
        <f t="shared" si="735"/>
        <v>0</v>
      </c>
      <c r="J2263" s="4980">
        <f t="shared" si="735"/>
        <v>0</v>
      </c>
      <c r="K2263" s="4980">
        <f t="shared" si="735"/>
        <v>0</v>
      </c>
      <c r="L2263" s="4980">
        <f t="shared" si="735"/>
        <v>0</v>
      </c>
      <c r="M2263" s="4980">
        <f t="shared" si="735"/>
        <v>0</v>
      </c>
      <c r="N2263" s="4980">
        <f t="shared" si="735"/>
        <v>0</v>
      </c>
      <c r="O2263" s="4980">
        <f t="shared" si="735"/>
        <v>0</v>
      </c>
      <c r="P2263" s="4980"/>
      <c r="X2263" s="4966"/>
      <c r="Y2263" s="4966"/>
      <c r="Z2263" s="4966"/>
      <c r="AA2263" s="4966"/>
      <c r="AB2263" s="4966"/>
      <c r="AC2263" s="4966"/>
      <c r="AD2263" s="4966"/>
      <c r="AE2263" s="4966"/>
      <c r="AF2263" s="4966"/>
    </row>
    <row r="2264" spans="2:32" s="8" customFormat="1" ht="10.5" outlineLevel="1">
      <c r="B2264" s="4972"/>
      <c r="C2264" s="4979" t="s">
        <v>1076</v>
      </c>
      <c r="D2264" s="4979" t="str">
        <f>INDEX(CostVectors[Description], MATCH(C2264, CostVectors[Code], 0))</f>
        <v>Point estimate of operating costs</v>
      </c>
      <c r="E2264" s="4979"/>
      <c r="F2264" s="4980">
        <f t="shared" ref="F2264:O2264" si="736">G2038+G2044+G2048+G2054+G2059</f>
        <v>0</v>
      </c>
      <c r="G2264" s="4980">
        <f t="shared" si="736"/>
        <v>0</v>
      </c>
      <c r="H2264" s="4980">
        <f t="shared" si="736"/>
        <v>0</v>
      </c>
      <c r="I2264" s="4980">
        <f t="shared" si="736"/>
        <v>0</v>
      </c>
      <c r="J2264" s="4980">
        <f t="shared" si="736"/>
        <v>0</v>
      </c>
      <c r="K2264" s="4980">
        <f t="shared" si="736"/>
        <v>0</v>
      </c>
      <c r="L2264" s="4980">
        <f t="shared" si="736"/>
        <v>0</v>
      </c>
      <c r="M2264" s="4980">
        <f t="shared" si="736"/>
        <v>0</v>
      </c>
      <c r="N2264" s="4980">
        <f t="shared" si="736"/>
        <v>0</v>
      </c>
      <c r="O2264" s="4980">
        <f t="shared" si="736"/>
        <v>0</v>
      </c>
      <c r="P2264" s="4980"/>
      <c r="X2264" s="4966"/>
      <c r="Y2264" s="4966"/>
      <c r="Z2264" s="4966"/>
      <c r="AA2264" s="4966"/>
      <c r="AB2264" s="4966"/>
      <c r="AC2264" s="4966"/>
      <c r="AD2264" s="4966"/>
      <c r="AE2264" s="4966"/>
      <c r="AF2264" s="4966"/>
    </row>
    <row r="2265" spans="2:32" s="8" customFormat="1" ht="10.5" outlineLevel="1">
      <c r="B2265" s="4972"/>
      <c r="C2265" s="4979" t="s">
        <v>882</v>
      </c>
      <c r="D2265" s="4979" t="str">
        <f>INDEX(CostVectors[Description], MATCH(C2265, CostVectors[Code], 0))</f>
        <v>Low estimate of capital costs</v>
      </c>
      <c r="E2265" s="4979"/>
      <c r="F2265" s="4980">
        <f t="shared" ref="F2265:O2265" si="737">SUM(G2069,G2075,G2079,G2085,G2090)</f>
        <v>0</v>
      </c>
      <c r="G2265" s="4980">
        <f t="shared" si="737"/>
        <v>0</v>
      </c>
      <c r="H2265" s="4980">
        <f t="shared" si="737"/>
        <v>0</v>
      </c>
      <c r="I2265" s="4980">
        <f t="shared" si="737"/>
        <v>0</v>
      </c>
      <c r="J2265" s="4980">
        <f t="shared" si="737"/>
        <v>0</v>
      </c>
      <c r="K2265" s="4980">
        <f t="shared" si="737"/>
        <v>0</v>
      </c>
      <c r="L2265" s="4980">
        <f t="shared" si="737"/>
        <v>0</v>
      </c>
      <c r="M2265" s="4980">
        <f t="shared" si="737"/>
        <v>0</v>
      </c>
      <c r="N2265" s="4980">
        <f t="shared" si="737"/>
        <v>0</v>
      </c>
      <c r="O2265" s="4980">
        <f t="shared" si="737"/>
        <v>0</v>
      </c>
      <c r="P2265" s="4981"/>
      <c r="X2265" s="4966"/>
      <c r="Y2265" s="4966"/>
      <c r="Z2265" s="4966"/>
      <c r="AA2265" s="4966"/>
      <c r="AB2265" s="4966"/>
      <c r="AC2265" s="4966"/>
      <c r="AD2265" s="4966"/>
      <c r="AE2265" s="4966"/>
      <c r="AF2265" s="4966"/>
    </row>
    <row r="2266" spans="2:32" s="8" customFormat="1" ht="10.5" outlineLevel="1">
      <c r="B2266" s="4972"/>
      <c r="C2266" s="4979" t="s">
        <v>884</v>
      </c>
      <c r="D2266" s="4979" t="str">
        <f>INDEX(CostVectors[Description], MATCH(C2266, CostVectors[Code], 0))</f>
        <v>Low estimate of operating costs</v>
      </c>
      <c r="E2266" s="4979"/>
      <c r="F2266" s="4980">
        <f t="shared" ref="F2266:O2266" si="738">SUM(G2099,G2105,G2109,G2115,G2120)</f>
        <v>0</v>
      </c>
      <c r="G2266" s="4980">
        <f t="shared" si="738"/>
        <v>0</v>
      </c>
      <c r="H2266" s="4980">
        <f t="shared" si="738"/>
        <v>0</v>
      </c>
      <c r="I2266" s="4980">
        <f t="shared" si="738"/>
        <v>0</v>
      </c>
      <c r="J2266" s="4980">
        <f t="shared" si="738"/>
        <v>0</v>
      </c>
      <c r="K2266" s="4980">
        <f t="shared" si="738"/>
        <v>0</v>
      </c>
      <c r="L2266" s="4980">
        <f t="shared" si="738"/>
        <v>0</v>
      </c>
      <c r="M2266" s="4980">
        <f t="shared" si="738"/>
        <v>0</v>
      </c>
      <c r="N2266" s="4980">
        <f t="shared" si="738"/>
        <v>0</v>
      </c>
      <c r="O2266" s="4980">
        <f t="shared" si="738"/>
        <v>0</v>
      </c>
      <c r="P2266" s="4981"/>
      <c r="X2266" s="4966"/>
      <c r="Y2266" s="4966"/>
      <c r="Z2266" s="4966"/>
      <c r="AA2266" s="4966"/>
      <c r="AB2266" s="4966"/>
      <c r="AC2266" s="4966"/>
      <c r="AD2266" s="4966"/>
      <c r="AE2266" s="4966"/>
      <c r="AF2266" s="4966"/>
    </row>
    <row r="2267" spans="2:32" s="8" customFormat="1" ht="10.5" outlineLevel="1">
      <c r="B2267" s="4972"/>
      <c r="C2267" s="4973"/>
      <c r="D2267" s="4973"/>
      <c r="E2267" s="4973"/>
      <c r="F2267" s="4973"/>
      <c r="G2267" s="4973"/>
      <c r="H2267" s="4973"/>
      <c r="I2267" s="4973"/>
      <c r="J2267" s="4973"/>
      <c r="K2267" s="4973"/>
      <c r="L2267" s="4973"/>
      <c r="M2267" s="4973"/>
      <c r="N2267" s="4973"/>
      <c r="O2267" s="4973"/>
      <c r="P2267" s="4974"/>
      <c r="X2267" s="4966"/>
      <c r="Y2267" s="4966"/>
      <c r="Z2267" s="4966"/>
      <c r="AA2267" s="4966"/>
      <c r="AB2267" s="4966"/>
      <c r="AC2267" s="4966"/>
      <c r="AD2267" s="4966"/>
      <c r="AE2267" s="4966"/>
      <c r="AF2267" s="4966"/>
    </row>
    <row r="2268" spans="2:32" s="8" customFormat="1" ht="12.75" customHeight="1" outlineLevel="1">
      <c r="B2268" s="4972"/>
      <c r="C2268" s="4973" t="s">
        <v>3984</v>
      </c>
      <c r="D2268" s="4973"/>
      <c r="E2268" s="4973"/>
      <c r="F2268" s="4973"/>
      <c r="G2268" s="4973"/>
      <c r="H2268" s="4973"/>
      <c r="I2268" s="4973"/>
      <c r="J2268" s="4973"/>
      <c r="K2268" s="4973"/>
      <c r="L2268" s="4973"/>
      <c r="M2268" s="4973"/>
      <c r="N2268" s="4973"/>
      <c r="O2268" s="4973" t="str">
        <f>Preferences.moneyunits</f>
        <v>ZARm</v>
      </c>
      <c r="P2268" s="4974"/>
    </row>
    <row r="2269" spans="2:32" s="8" customFormat="1" ht="11.25" outlineLevel="1">
      <c r="B2269" s="4972"/>
      <c r="C2269" s="4977" t="s">
        <v>60</v>
      </c>
      <c r="D2269" s="4977" t="s">
        <v>150</v>
      </c>
      <c r="E2269" s="4977" t="s">
        <v>172</v>
      </c>
      <c r="F2269" s="4977" t="s">
        <v>1001</v>
      </c>
      <c r="G2269" s="4977" t="s">
        <v>221</v>
      </c>
      <c r="H2269" s="4977" t="s">
        <v>247</v>
      </c>
      <c r="I2269" s="4977" t="s">
        <v>248</v>
      </c>
      <c r="J2269" s="4977" t="s">
        <v>249</v>
      </c>
      <c r="K2269" s="4977" t="s">
        <v>250</v>
      </c>
      <c r="L2269" s="4977" t="s">
        <v>251</v>
      </c>
      <c r="M2269" s="4977" t="s">
        <v>252</v>
      </c>
      <c r="N2269" s="4977" t="s">
        <v>253</v>
      </c>
      <c r="O2269" s="4977" t="s">
        <v>254</v>
      </c>
      <c r="P2269" s="4978"/>
    </row>
    <row r="2270" spans="2:32" s="8" customFormat="1" ht="10.5" outlineLevel="1">
      <c r="B2270" s="4972"/>
      <c r="C2270" s="4979" t="s">
        <v>888</v>
      </c>
      <c r="D2270" s="4979" t="str">
        <f>INDEX(CostVectors[Description], MATCH(C2270, CostVectors[Code], 0))</f>
        <v>High estimate of capital costs</v>
      </c>
      <c r="E2270" s="4979"/>
      <c r="F2270" s="4982">
        <f t="shared" ref="F2270:O2270" si="739">SUM(G1956,G1962,G1966)</f>
        <v>0</v>
      </c>
      <c r="G2270" s="4982">
        <f t="shared" si="739"/>
        <v>0</v>
      </c>
      <c r="H2270" s="4982">
        <f t="shared" si="739"/>
        <v>2.0406354884888511</v>
      </c>
      <c r="I2270" s="4982">
        <f t="shared" si="739"/>
        <v>4.1456709082679151</v>
      </c>
      <c r="J2270" s="4982">
        <f t="shared" si="739"/>
        <v>6.6591241356232533</v>
      </c>
      <c r="K2270" s="4982">
        <f t="shared" si="739"/>
        <v>9.2088686095866965</v>
      </c>
      <c r="L2270" s="4982">
        <f t="shared" si="739"/>
        <v>11.109659717103437</v>
      </c>
      <c r="M2270" s="4982">
        <f t="shared" si="739"/>
        <v>12.690379775424148</v>
      </c>
      <c r="N2270" s="4982">
        <f t="shared" si="739"/>
        <v>14.155153077138017</v>
      </c>
      <c r="O2270" s="4982">
        <f t="shared" si="739"/>
        <v>15.43680432061892</v>
      </c>
      <c r="P2270" s="4981"/>
      <c r="X2270" s="4966"/>
      <c r="Y2270" s="4966"/>
      <c r="Z2270" s="4966"/>
      <c r="AA2270" s="4966"/>
      <c r="AB2270" s="4966"/>
      <c r="AC2270" s="4966"/>
      <c r="AD2270" s="4966"/>
      <c r="AE2270" s="4966"/>
      <c r="AF2270" s="4966"/>
    </row>
    <row r="2271" spans="2:32" s="8" customFormat="1" ht="10.5" outlineLevel="1">
      <c r="B2271" s="4972"/>
      <c r="C2271" s="4979" t="s">
        <v>890</v>
      </c>
      <c r="D2271" s="4979" t="str">
        <f>INDEX(CostVectors[Description], MATCH(C2271, CostVectors[Code], 0))</f>
        <v>High estimate of operating costs</v>
      </c>
      <c r="E2271" s="4979"/>
      <c r="F2271" s="4982">
        <f t="shared" ref="F2271:O2271" si="740">SUM(G1986,G1992,G1996)</f>
        <v>0</v>
      </c>
      <c r="G2271" s="4982">
        <f t="shared" si="740"/>
        <v>0</v>
      </c>
      <c r="H2271" s="4982">
        <f t="shared" si="740"/>
        <v>4.1447776791631386</v>
      </c>
      <c r="I2271" s="4982">
        <f t="shared" si="740"/>
        <v>10.445494931187397</v>
      </c>
      <c r="J2271" s="4982">
        <f t="shared" si="740"/>
        <v>19.595930326391439</v>
      </c>
      <c r="K2271" s="4982">
        <f t="shared" si="740"/>
        <v>30.199071249163566</v>
      </c>
      <c r="L2271" s="4982">
        <f t="shared" si="740"/>
        <v>39.412246317411956</v>
      </c>
      <c r="M2271" s="4982">
        <f t="shared" si="740"/>
        <v>47.777274712284672</v>
      </c>
      <c r="N2271" s="4982">
        <f t="shared" si="740"/>
        <v>56.014827679701426</v>
      </c>
      <c r="O2271" s="4982">
        <f t="shared" si="740"/>
        <v>63.560166099531948</v>
      </c>
      <c r="P2271" s="4981"/>
      <c r="X2271" s="4966"/>
      <c r="Y2271" s="4966"/>
      <c r="Z2271" s="4966"/>
      <c r="AA2271" s="4966"/>
      <c r="AB2271" s="4966"/>
      <c r="AC2271" s="4966"/>
      <c r="AD2271" s="4966"/>
      <c r="AE2271" s="4966"/>
      <c r="AF2271" s="4966"/>
    </row>
    <row r="2272" spans="2:32" s="8" customFormat="1" ht="10.5" outlineLevel="1">
      <c r="B2272" s="4972"/>
      <c r="C2272" s="4979" t="s">
        <v>1074</v>
      </c>
      <c r="D2272" s="4979" t="str">
        <f>INDEX(CostVectors[Description], MATCH(C2272, CostVectors[Code], 0))</f>
        <v>Point estimate of capital costs</v>
      </c>
      <c r="E2272" s="4979"/>
      <c r="F2272" s="4980">
        <f t="shared" ref="F2272:O2272" si="741">G2017+G2023+G2027</f>
        <v>0</v>
      </c>
      <c r="G2272" s="4980">
        <f t="shared" si="741"/>
        <v>0</v>
      </c>
      <c r="H2272" s="4980">
        <f t="shared" si="741"/>
        <v>1.943462369989382</v>
      </c>
      <c r="I2272" s="4980">
        <f t="shared" si="741"/>
        <v>3.9482580078742044</v>
      </c>
      <c r="J2272" s="4980">
        <f t="shared" si="741"/>
        <v>6.3420229863078603</v>
      </c>
      <c r="K2272" s="4980">
        <f t="shared" si="741"/>
        <v>8.7703510567492344</v>
      </c>
      <c r="L2272" s="4980">
        <f t="shared" si="741"/>
        <v>10.580628302003273</v>
      </c>
      <c r="M2272" s="4980">
        <f t="shared" si="741"/>
        <v>12.086075976594426</v>
      </c>
      <c r="N2272" s="4980">
        <f t="shared" si="741"/>
        <v>13.481098168702871</v>
      </c>
      <c r="O2272" s="4980">
        <f t="shared" si="741"/>
        <v>14.701718400589449</v>
      </c>
      <c r="P2272" s="4980"/>
      <c r="X2272" s="4966"/>
      <c r="Y2272" s="4966"/>
      <c r="Z2272" s="4966"/>
      <c r="AA2272" s="4966"/>
      <c r="AB2272" s="4966"/>
      <c r="AC2272" s="4966"/>
      <c r="AD2272" s="4966"/>
      <c r="AE2272" s="4966"/>
      <c r="AF2272" s="4966"/>
    </row>
    <row r="2273" spans="2:32" s="8" customFormat="1" ht="10.5" outlineLevel="1">
      <c r="B2273" s="4972"/>
      <c r="C2273" s="4979" t="s">
        <v>1076</v>
      </c>
      <c r="D2273" s="4979" t="str">
        <f>INDEX(CostVectors[Description], MATCH(C2273, CostVectors[Code], 0))</f>
        <v>Point estimate of operating costs</v>
      </c>
      <c r="E2273" s="4979"/>
      <c r="F2273" s="4980">
        <f t="shared" ref="F2273:O2273" si="742">G2047+G2053+G2057</f>
        <v>0</v>
      </c>
      <c r="G2273" s="4980">
        <f t="shared" si="742"/>
        <v>0</v>
      </c>
      <c r="H2273" s="4980">
        <f t="shared" si="742"/>
        <v>3.9474073134887031</v>
      </c>
      <c r="I2273" s="4980">
        <f t="shared" si="742"/>
        <v>9.9480904106546628</v>
      </c>
      <c r="J2273" s="4980">
        <f t="shared" si="742"/>
        <v>18.662790787039466</v>
      </c>
      <c r="K2273" s="4980">
        <f t="shared" si="742"/>
        <v>28.761020237298634</v>
      </c>
      <c r="L2273" s="4980">
        <f t="shared" si="742"/>
        <v>37.535472683249466</v>
      </c>
      <c r="M2273" s="4980">
        <f t="shared" si="742"/>
        <v>45.502166392652057</v>
      </c>
      <c r="N2273" s="4980">
        <f t="shared" si="742"/>
        <v>53.347454933048979</v>
      </c>
      <c r="O2273" s="4980">
        <f t="shared" si="742"/>
        <v>60.533491523363743</v>
      </c>
      <c r="P2273" s="4980"/>
      <c r="X2273" s="4966"/>
      <c r="Y2273" s="4966"/>
      <c r="Z2273" s="4966"/>
      <c r="AA2273" s="4966"/>
      <c r="AB2273" s="4966"/>
      <c r="AC2273" s="4966"/>
      <c r="AD2273" s="4966"/>
      <c r="AE2273" s="4966"/>
      <c r="AF2273" s="4966"/>
    </row>
    <row r="2274" spans="2:32" s="8" customFormat="1" ht="10.5" outlineLevel="1">
      <c r="B2274" s="4972"/>
      <c r="C2274" s="4979" t="s">
        <v>882</v>
      </c>
      <c r="D2274" s="4979" t="str">
        <f>INDEX(CostVectors[Description], MATCH(C2274, CostVectors[Code], 0))</f>
        <v>Low estimate of capital costs</v>
      </c>
      <c r="E2274" s="4979"/>
      <c r="F2274" s="4980">
        <f t="shared" ref="F2274:O2274" si="743">SUM(G2078,G2084,G2088)</f>
        <v>0</v>
      </c>
      <c r="G2274" s="4980">
        <f t="shared" si="743"/>
        <v>0</v>
      </c>
      <c r="H2274" s="4980">
        <f t="shared" si="743"/>
        <v>1.846289251489913</v>
      </c>
      <c r="I2274" s="4980">
        <f t="shared" si="743"/>
        <v>3.7508451074804938</v>
      </c>
      <c r="J2274" s="4980">
        <f t="shared" si="743"/>
        <v>6.0249218369924673</v>
      </c>
      <c r="K2274" s="4980">
        <f t="shared" si="743"/>
        <v>8.3318335039117724</v>
      </c>
      <c r="L2274" s="4980">
        <f t="shared" si="743"/>
        <v>10.051596886903109</v>
      </c>
      <c r="M2274" s="4980">
        <f t="shared" si="743"/>
        <v>11.481772177764704</v>
      </c>
      <c r="N2274" s="4980">
        <f t="shared" si="743"/>
        <v>12.807043260267729</v>
      </c>
      <c r="O2274" s="4980">
        <f t="shared" si="743"/>
        <v>13.966632480559975</v>
      </c>
      <c r="P2274" s="4981"/>
      <c r="X2274" s="4966"/>
      <c r="Y2274" s="4966"/>
      <c r="Z2274" s="4966"/>
      <c r="AA2274" s="4966"/>
      <c r="AB2274" s="4966"/>
      <c r="AC2274" s="4966"/>
      <c r="AD2274" s="4966"/>
      <c r="AE2274" s="4966"/>
      <c r="AF2274" s="4966"/>
    </row>
    <row r="2275" spans="2:32" s="8" customFormat="1" ht="10.5" outlineLevel="1">
      <c r="B2275" s="4972"/>
      <c r="C2275" s="4979" t="s">
        <v>884</v>
      </c>
      <c r="D2275" s="4979" t="str">
        <f>INDEX(CostVectors[Description], MATCH(C2275, CostVectors[Code], 0))</f>
        <v>Low estimate of operating costs</v>
      </c>
      <c r="E2275" s="4979"/>
      <c r="F2275" s="4980">
        <f t="shared" ref="F2275:O2275" si="744">SUM(G2108,G2114,G2118)</f>
        <v>0</v>
      </c>
      <c r="G2275" s="4980">
        <f t="shared" si="744"/>
        <v>0</v>
      </c>
      <c r="H2275" s="4980">
        <f t="shared" si="744"/>
        <v>3.7500369478142672</v>
      </c>
      <c r="I2275" s="4980">
        <f t="shared" si="744"/>
        <v>9.4506858901219282</v>
      </c>
      <c r="J2275" s="4980">
        <f t="shared" si="744"/>
        <v>17.729651247687489</v>
      </c>
      <c r="K2275" s="4980">
        <f t="shared" si="744"/>
        <v>27.322969225433695</v>
      </c>
      <c r="L2275" s="4980">
        <f t="shared" si="744"/>
        <v>35.658699049086991</v>
      </c>
      <c r="M2275" s="4980">
        <f t="shared" si="744"/>
        <v>43.22705807301945</v>
      </c>
      <c r="N2275" s="4980">
        <f t="shared" si="744"/>
        <v>50.680082186396525</v>
      </c>
      <c r="O2275" s="4980">
        <f t="shared" si="744"/>
        <v>57.506816947195553</v>
      </c>
      <c r="P2275" s="4981"/>
      <c r="X2275" s="4966"/>
      <c r="Y2275" s="4966"/>
      <c r="Z2275" s="4966"/>
      <c r="AA2275" s="4966"/>
      <c r="AB2275" s="4966"/>
      <c r="AC2275" s="4966"/>
      <c r="AD2275" s="4966"/>
      <c r="AE2275" s="4966"/>
      <c r="AF2275" s="4966"/>
    </row>
    <row r="2276" spans="2:32" s="8" customFormat="1" ht="10.5" outlineLevel="1">
      <c r="B2276" s="4972"/>
      <c r="C2276" s="4973"/>
      <c r="D2276" s="4973"/>
      <c r="E2276" s="4973"/>
      <c r="F2276" s="4973"/>
      <c r="G2276" s="4973"/>
      <c r="H2276" s="4973"/>
      <c r="I2276" s="4973"/>
      <c r="J2276" s="4973"/>
      <c r="K2276" s="4973"/>
      <c r="L2276" s="4973"/>
      <c r="M2276" s="4973"/>
      <c r="N2276" s="4973"/>
      <c r="O2276" s="4973"/>
      <c r="P2276" s="4974"/>
      <c r="X2276" s="4966"/>
      <c r="Y2276" s="4966"/>
      <c r="Z2276" s="4966"/>
      <c r="AA2276" s="4966"/>
      <c r="AB2276" s="4966"/>
      <c r="AC2276" s="4966"/>
      <c r="AD2276" s="4966"/>
      <c r="AE2276" s="4966"/>
      <c r="AF2276" s="4966"/>
    </row>
    <row r="2277" spans="2:32" ht="12.75" customHeight="1">
      <c r="B2277" s="1689"/>
      <c r="C2277" s="2681"/>
      <c r="D2277" s="2681"/>
      <c r="E2277" s="2681"/>
      <c r="F2277" s="2681"/>
      <c r="G2277" s="2681"/>
      <c r="H2277" s="2681"/>
      <c r="I2277" s="2681"/>
      <c r="J2277" s="2681"/>
      <c r="K2277" s="2681"/>
      <c r="L2277" s="2681"/>
      <c r="M2277" s="2681"/>
      <c r="N2277" s="2681"/>
      <c r="O2277" s="2681"/>
      <c r="P2277" s="2681"/>
    </row>
    <row r="2278" spans="2:32" ht="12.75" customHeight="1">
      <c r="C2278" s="1689"/>
      <c r="D2278" s="2681"/>
      <c r="E2278" s="2681"/>
      <c r="F2278" s="2681"/>
      <c r="G2278" s="2681"/>
      <c r="H2278" s="2681"/>
      <c r="I2278" s="2681"/>
      <c r="J2278" s="2681"/>
      <c r="K2278" s="2681"/>
      <c r="L2278" s="2681"/>
      <c r="M2278" s="2681"/>
      <c r="N2278" s="2681"/>
      <c r="O2278" s="2681"/>
      <c r="P2278" s="2681"/>
      <c r="Q2278" s="2681"/>
    </row>
    <row r="2279" spans="2:32" s="2316" customFormat="1">
      <c r="B2279" s="6117"/>
      <c r="C2279" s="2316" t="s">
        <v>850</v>
      </c>
      <c r="D2279" s="2316" t="s">
        <v>851</v>
      </c>
      <c r="E2279" s="2316" t="s">
        <v>4760</v>
      </c>
      <c r="F2279" s="2316" t="s">
        <v>1001</v>
      </c>
      <c r="G2279" s="2316" t="s">
        <v>221</v>
      </c>
      <c r="H2279" s="2316" t="s">
        <v>247</v>
      </c>
      <c r="I2279" s="2316" t="s">
        <v>248</v>
      </c>
      <c r="J2279" s="2316" t="s">
        <v>249</v>
      </c>
      <c r="K2279" s="2316" t="s">
        <v>250</v>
      </c>
      <c r="L2279" s="2316" t="s">
        <v>251</v>
      </c>
      <c r="M2279" s="2316" t="s">
        <v>252</v>
      </c>
      <c r="N2279" s="2316" t="s">
        <v>253</v>
      </c>
      <c r="O2279" s="2316" t="s">
        <v>254</v>
      </c>
    </row>
    <row r="2280" spans="2:32" s="2316" customFormat="1">
      <c r="B2280" s="6059"/>
      <c r="C2280" s="2331" t="s">
        <v>844</v>
      </c>
      <c r="D2280" s="2331" t="s">
        <v>3327</v>
      </c>
      <c r="E2280" s="2316">
        <v>2</v>
      </c>
      <c r="F2280" s="6107">
        <f>-F2130</f>
        <v>2.3417856574208473</v>
      </c>
      <c r="G2280" s="6107">
        <f t="shared" ref="G2280:O2280" si="745">-G2130</f>
        <v>2.3092350360459268</v>
      </c>
      <c r="H2280" s="6107">
        <f t="shared" si="745"/>
        <v>3.0086979655935133</v>
      </c>
      <c r="I2280" s="6107">
        <f t="shared" si="745"/>
        <v>3.8199090841906793</v>
      </c>
      <c r="J2280" s="6107">
        <f t="shared" si="745"/>
        <v>4.8206525715129072</v>
      </c>
      <c r="K2280" s="6107">
        <f t="shared" si="745"/>
        <v>6.0138173427423718</v>
      </c>
      <c r="L2280" s="6107">
        <f t="shared" si="745"/>
        <v>7.2649418413130782</v>
      </c>
      <c r="M2280" s="6107">
        <f t="shared" si="745"/>
        <v>8.6585913067968985</v>
      </c>
      <c r="N2280" s="6107">
        <f t="shared" si="745"/>
        <v>10.146459237151731</v>
      </c>
      <c r="O2280" s="6107">
        <f t="shared" si="745"/>
        <v>11.76953420076452</v>
      </c>
    </row>
    <row r="2281" spans="2:32" s="2316" customFormat="1">
      <c r="B2281" s="6059"/>
      <c r="C2281" s="2331" t="s">
        <v>122</v>
      </c>
      <c r="D2281" s="2331" t="s">
        <v>3327</v>
      </c>
      <c r="E2281" s="2316">
        <v>3</v>
      </c>
      <c r="F2281" s="6107">
        <f>-F2129</f>
        <v>432.32072757139872</v>
      </c>
      <c r="G2281" s="6107">
        <f t="shared" ref="G2281:O2281" si="746">-G2129</f>
        <v>506.69338629440171</v>
      </c>
      <c r="H2281" s="6107">
        <f t="shared" si="746"/>
        <v>592.39734123196467</v>
      </c>
      <c r="I2281" s="6107">
        <f t="shared" si="746"/>
        <v>681.12637574613461</v>
      </c>
      <c r="J2281" s="6107">
        <f t="shared" si="746"/>
        <v>767.05191544829336</v>
      </c>
      <c r="K2281" s="6107">
        <f t="shared" si="746"/>
        <v>851.91244076817236</v>
      </c>
      <c r="L2281" s="6107">
        <f t="shared" si="746"/>
        <v>936.20075642149709</v>
      </c>
      <c r="M2281" s="6107">
        <f t="shared" si="746"/>
        <v>1019.6926580921844</v>
      </c>
      <c r="N2281" s="6107">
        <f t="shared" si="746"/>
        <v>1119.9429396834907</v>
      </c>
      <c r="O2281" s="6107">
        <f t="shared" si="746"/>
        <v>1182.168158213547</v>
      </c>
    </row>
    <row r="2282" spans="2:32" s="2316" customFormat="1">
      <c r="B2282" s="6059"/>
      <c r="C2282" s="2331" t="s">
        <v>13</v>
      </c>
      <c r="D2282" s="2331" t="s">
        <v>3327</v>
      </c>
      <c r="E2282" s="2316">
        <v>4</v>
      </c>
      <c r="F2282" s="6107">
        <f>-F2132</f>
        <v>0</v>
      </c>
      <c r="G2282" s="6107">
        <f t="shared" ref="G2282:O2282" si="747">-G2132</f>
        <v>0</v>
      </c>
      <c r="H2282" s="6107">
        <f t="shared" si="747"/>
        <v>2.2397121788088663E-2</v>
      </c>
      <c r="I2282" s="6107">
        <f t="shared" si="747"/>
        <v>4.0412125322988254E-2</v>
      </c>
      <c r="J2282" s="6107">
        <f t="shared" si="747"/>
        <v>5.9819176395253901E-2</v>
      </c>
      <c r="K2282" s="6107">
        <f t="shared" si="747"/>
        <v>7.9867124351131996E-2</v>
      </c>
      <c r="L2282" s="6107">
        <f t="shared" si="747"/>
        <v>9.4694932182141492E-2</v>
      </c>
      <c r="M2282" s="6107">
        <f t="shared" si="747"/>
        <v>0.10812427990945937</v>
      </c>
      <c r="N2282" s="6107">
        <f t="shared" si="747"/>
        <v>0.11826170956161677</v>
      </c>
      <c r="O2282" s="6107">
        <f t="shared" si="747"/>
        <v>0.1267873924385014</v>
      </c>
    </row>
    <row r="2283" spans="2:32" s="2316" customFormat="1">
      <c r="B2283" s="6059"/>
      <c r="C2283" s="2331" t="s">
        <v>322</v>
      </c>
      <c r="D2283" s="2331" t="s">
        <v>3327</v>
      </c>
      <c r="E2283" s="2316">
        <v>5</v>
      </c>
      <c r="F2283" s="6107">
        <f>-F2131</f>
        <v>0</v>
      </c>
      <c r="G2283" s="6107">
        <f t="shared" ref="G2283:O2283" si="748">-G2131</f>
        <v>0</v>
      </c>
      <c r="H2283" s="6107">
        <f t="shared" si="748"/>
        <v>0</v>
      </c>
      <c r="I2283" s="6107">
        <f t="shared" si="748"/>
        <v>0</v>
      </c>
      <c r="J2283" s="6107">
        <f t="shared" si="748"/>
        <v>0</v>
      </c>
      <c r="K2283" s="6107">
        <f t="shared" si="748"/>
        <v>0</v>
      </c>
      <c r="L2283" s="6107">
        <f t="shared" si="748"/>
        <v>0</v>
      </c>
      <c r="M2283" s="6107">
        <f t="shared" si="748"/>
        <v>0</v>
      </c>
      <c r="N2283" s="6107">
        <f t="shared" si="748"/>
        <v>0</v>
      </c>
      <c r="O2283" s="6107">
        <f t="shared" si="748"/>
        <v>0</v>
      </c>
    </row>
    <row r="2284" spans="2:32" ht="12.75" customHeight="1">
      <c r="C2284" s="1689"/>
      <c r="D2284" s="2681"/>
      <c r="E2284" s="2681"/>
      <c r="F2284" s="2681"/>
      <c r="G2284" s="2681"/>
      <c r="H2284" s="2681"/>
      <c r="I2284" s="2681"/>
      <c r="J2284" s="2681"/>
      <c r="K2284" s="2681"/>
      <c r="L2284" s="2681"/>
      <c r="M2284" s="2681"/>
      <c r="N2284" s="2681"/>
      <c r="O2284" s="2681"/>
      <c r="P2284" s="2681"/>
      <c r="Q2284" s="2681"/>
    </row>
    <row r="2285" spans="2:32" ht="12.75" customHeight="1">
      <c r="C2285" s="1689"/>
      <c r="D2285" s="2681"/>
      <c r="E2285" s="2681"/>
      <c r="F2285" s="2681"/>
      <c r="G2285" s="2681"/>
      <c r="H2285" s="2681"/>
      <c r="I2285" s="2681"/>
      <c r="J2285" s="2681"/>
      <c r="K2285" s="2681"/>
      <c r="L2285" s="2681"/>
      <c r="M2285" s="2681"/>
      <c r="N2285" s="2681"/>
      <c r="O2285" s="2681"/>
      <c r="P2285" s="2681"/>
      <c r="Q2285" s="2681"/>
    </row>
    <row r="2286" spans="2:32" ht="12.75" customHeight="1">
      <c r="C2286" s="1689"/>
      <c r="D2286" s="2681"/>
      <c r="E2286" s="2681"/>
      <c r="F2286" s="2681"/>
      <c r="G2286" s="2681"/>
      <c r="H2286" s="2681"/>
      <c r="I2286" s="2681"/>
      <c r="J2286" s="2681"/>
      <c r="K2286" s="2681"/>
      <c r="L2286" s="2681"/>
      <c r="M2286" s="2681"/>
      <c r="N2286" s="2681"/>
      <c r="O2286" s="2681"/>
      <c r="P2286" s="2681"/>
      <c r="Q2286" s="2681"/>
    </row>
    <row r="2287" spans="2:32" ht="12.75" customHeight="1">
      <c r="C2287" s="1689"/>
      <c r="D2287" s="2681"/>
      <c r="E2287" s="2681"/>
      <c r="F2287" s="2681"/>
      <c r="G2287" s="2681"/>
      <c r="H2287" s="2681"/>
      <c r="I2287" s="2681"/>
      <c r="J2287" s="2681"/>
      <c r="K2287" s="2681"/>
      <c r="L2287" s="2681"/>
      <c r="M2287" s="2681"/>
      <c r="N2287" s="2681"/>
      <c r="O2287" s="2681"/>
      <c r="P2287" s="2681"/>
      <c r="Q2287" s="2681"/>
    </row>
    <row r="2288" spans="2:32" ht="12.75" customHeight="1">
      <c r="C2288" s="1689"/>
      <c r="D2288" s="2681"/>
      <c r="E2288" s="2681"/>
      <c r="F2288" s="2681"/>
      <c r="G2288" s="2681"/>
      <c r="H2288" s="2681"/>
      <c r="I2288" s="2681"/>
      <c r="J2288" s="2681"/>
      <c r="K2288" s="2681"/>
      <c r="L2288" s="2681"/>
      <c r="M2288" s="2681"/>
      <c r="N2288" s="2681"/>
      <c r="O2288" s="2681"/>
      <c r="P2288" s="2681"/>
      <c r="Q2288" s="2681"/>
    </row>
    <row r="2289" spans="3:17" ht="12.75" customHeight="1">
      <c r="C2289" s="1689"/>
      <c r="D2289" s="2681"/>
      <c r="E2289" s="2681"/>
      <c r="F2289" s="2681"/>
      <c r="G2289" s="2681"/>
      <c r="H2289" s="2681"/>
      <c r="I2289" s="2681"/>
      <c r="J2289" s="2681"/>
      <c r="K2289" s="2681"/>
      <c r="L2289" s="2681"/>
      <c r="M2289" s="2681"/>
      <c r="N2289" s="2681"/>
      <c r="O2289" s="2681"/>
      <c r="P2289" s="2681"/>
      <c r="Q2289" s="2681"/>
    </row>
    <row r="2290" spans="3:17" ht="12.75" customHeight="1">
      <c r="C2290" s="1689"/>
      <c r="D2290" s="2681"/>
      <c r="E2290" s="2681"/>
      <c r="F2290" s="2681"/>
      <c r="G2290" s="2681"/>
      <c r="H2290" s="2681"/>
      <c r="I2290" s="2681"/>
      <c r="J2290" s="2681"/>
      <c r="K2290" s="2681"/>
      <c r="L2290" s="2681"/>
      <c r="M2290" s="2681"/>
      <c r="N2290" s="2681"/>
      <c r="O2290" s="2681"/>
      <c r="P2290" s="2681"/>
      <c r="Q2290" s="2681"/>
    </row>
    <row r="2291" spans="3:17" ht="12.75" customHeight="1">
      <c r="C2291" s="1689"/>
      <c r="D2291" s="2681"/>
      <c r="E2291" s="2681"/>
      <c r="F2291" s="2681"/>
      <c r="G2291" s="2681"/>
      <c r="H2291" s="2681"/>
      <c r="I2291" s="2681"/>
      <c r="J2291" s="2681"/>
      <c r="K2291" s="2681"/>
      <c r="L2291" s="2681"/>
      <c r="M2291" s="2681"/>
      <c r="N2291" s="2681"/>
      <c r="O2291" s="2681"/>
      <c r="P2291" s="2681"/>
      <c r="Q2291" s="2681"/>
    </row>
    <row r="2292" spans="3:17" ht="12.75" customHeight="1">
      <c r="C2292" s="1689"/>
      <c r="D2292" s="2681"/>
      <c r="E2292" s="2681"/>
      <c r="F2292" s="2681"/>
      <c r="G2292" s="2681"/>
      <c r="H2292" s="2681"/>
      <c r="I2292" s="2681"/>
      <c r="J2292" s="2681"/>
      <c r="K2292" s="2681"/>
      <c r="L2292" s="2681"/>
      <c r="M2292" s="2681"/>
      <c r="N2292" s="2681"/>
      <c r="O2292" s="2681"/>
      <c r="P2292" s="2681"/>
      <c r="Q2292" s="2681"/>
    </row>
    <row r="2293" spans="3:17" ht="12.75" customHeight="1"/>
    <row r="2294" spans="3:17" ht="12.75" customHeight="1"/>
    <row r="2295" spans="3:17" ht="12.75" customHeight="1"/>
    <row r="2733" ht="15.75" customHeight="1"/>
    <row r="2734" ht="13.5" customHeight="1"/>
    <row r="2741" ht="15.75" customHeight="1"/>
    <row r="2742" ht="15" customHeight="1"/>
    <row r="2749" ht="15.75" customHeight="1"/>
    <row r="2750" ht="15" customHeight="1"/>
    <row r="2757" ht="15.75" customHeight="1"/>
    <row r="2758" ht="5.25" customHeight="1"/>
    <row r="2765" ht="15.75" customHeight="1"/>
    <row r="2766" ht="5.25" customHeight="1"/>
    <row r="2773" ht="15.75" customHeight="1"/>
    <row r="2774" ht="5.25" customHeight="1"/>
    <row r="2792" ht="5.25" customHeight="1"/>
    <row r="2802" ht="5.25" customHeight="1"/>
    <row r="2812" ht="5.25" customHeight="1"/>
    <row r="2822" ht="5.25" customHeight="1"/>
  </sheetData>
  <autoFilter ref="C423:P454"/>
  <dataConsolidate topLabels="1"/>
  <mergeCells count="8">
    <mergeCell ref="S372:S377"/>
    <mergeCell ref="V20:Y20"/>
    <mergeCell ref="W21:Z21"/>
    <mergeCell ref="W37:Z37"/>
    <mergeCell ref="U19:X19"/>
    <mergeCell ref="S368:S371"/>
    <mergeCell ref="S361:S366"/>
    <mergeCell ref="S356:S360"/>
  </mergeCells>
  <dataValidations disablePrompts="1" count="1">
    <dataValidation operator="lessThan" allowBlank="1" showInputMessage="1" showErrorMessage="1" sqref="I427:P427"/>
  </dataValidations>
  <hyperlinks>
    <hyperlink ref="F355" location="References!A6" display="[com]"/>
    <hyperlink ref="F360" location="References!A6" display="[com]"/>
    <hyperlink ref="F367" location="References!A6" display="[com]"/>
    <hyperlink ref="F391" location="References!A6" display="[com]"/>
    <hyperlink ref="F396" location="References!A6" display="[com]"/>
    <hyperlink ref="F403" location="References!A6" display="[com]"/>
    <hyperlink ref="F425" location="References!A6" display="[com]"/>
    <hyperlink ref="F430" location="References!A6" display="[com]"/>
    <hyperlink ref="F437" location="References!A6" display="[com]"/>
    <hyperlink ref="F413" location="References!A6" display="[assu]*"/>
    <hyperlink ref="F447" location="References!A6" display="[assu]*"/>
    <hyperlink ref="F461" location="References!A6" display="[com]"/>
    <hyperlink ref="F466" location="References!A6" display="[com]"/>
    <hyperlink ref="F473" location="References!A6" display="[com]"/>
    <hyperlink ref="F483" location="References!A6" display="[assu]*"/>
  </hyperlinks>
  <pageMargins left="0.7" right="0.7" top="0.75" bottom="0.75" header="0.3" footer="0.3"/>
  <pageSetup paperSize="9" orientation="portrait" r:id="rId1"/>
  <ignoredErrors>
    <ignoredError sqref="G190:P192 G189:P189 G180:P188 G179:I179 N179:P179 J179:M179 J178:M178" formula="1"/>
  </ignoredErrors>
  <legacyDrawing r:id="rId2"/>
  <tableParts count="21">
    <tablePart r:id="rId3"/>
    <tablePart r:id="rId4"/>
    <tablePart r:id="rId5"/>
    <tablePart r:id="rId6"/>
    <tablePart r:id="rId7"/>
    <tablePart r:id="rId8"/>
    <tablePart r:id="rId9"/>
    <tablePart r:id="rId10"/>
    <tablePart r:id="rId11"/>
    <tablePart r:id="rId12"/>
    <tablePart r:id="rId13"/>
    <tablePart r:id="rId14"/>
    <tablePart r:id="rId15"/>
    <tablePart r:id="rId16"/>
    <tablePart r:id="rId17"/>
    <tablePart r:id="rId18"/>
    <tablePart r:id="rId19"/>
    <tablePart r:id="rId20"/>
    <tablePart r:id="rId21"/>
    <tablePart r:id="rId22"/>
    <tablePart r:id="rId23"/>
  </tableParts>
  <extLst>
    <ext xmlns:x14="http://schemas.microsoft.com/office/spreadsheetml/2009/9/main" uri="{CCE6A557-97BC-4b89-ADB6-D9C93CAAB3DF}">
      <x14:dataValidations xmlns:xm="http://schemas.microsoft.com/office/excel/2006/main" disablePrompts="1" count="1">
        <x14:dataValidation type="list" allowBlank="1" showInputMessage="1" showErrorMessage="1">
          <x14:formula1>
            <xm:f>Flows!$S$113:$S$152</xm:f>
          </x14:formula1>
          <xm:sqref>C2280:D2283</xm:sqref>
        </x14:dataValidation>
      </x14:dataValidations>
    </ext>
  </extLst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08">
    <tabColor rgb="FFFF9933"/>
    <outlinePr summaryBelow="0"/>
    <pageSetUpPr autoPageBreaks="0"/>
  </sheetPr>
  <dimension ref="A1:IR606"/>
  <sheetViews>
    <sheetView topLeftCell="A331" workbookViewId="0">
      <selection activeCell="F395" sqref="F395:O398"/>
    </sheetView>
  </sheetViews>
  <sheetFormatPr defaultColWidth="8.85546875" defaultRowHeight="10.5"/>
  <cols>
    <col min="1" max="1" width="7.7109375" style="2820" customWidth="1"/>
    <col min="2" max="2" width="14.140625" style="2820" customWidth="1"/>
    <col min="3" max="3" width="16.85546875" style="2820" customWidth="1"/>
    <col min="4" max="4" width="18.85546875" style="2820" customWidth="1"/>
    <col min="5" max="15" width="14.85546875" style="2820" customWidth="1"/>
    <col min="16" max="17" width="8.85546875" style="2821"/>
    <col min="18" max="18" width="18.42578125" style="2821" customWidth="1"/>
    <col min="19" max="20" width="4.28515625" style="2821" customWidth="1"/>
    <col min="21" max="22" width="4.85546875" style="2821" customWidth="1"/>
    <col min="23" max="252" width="8.85546875" style="2821"/>
    <col min="253" max="16384" width="8.85546875" style="2820"/>
  </cols>
  <sheetData>
    <row r="1" spans="1:252" ht="9" customHeight="1">
      <c r="A1" s="2819"/>
      <c r="B1" s="2819"/>
      <c r="C1" s="2819"/>
    </row>
    <row r="2" spans="1:252" s="2824" customFormat="1" ht="9" customHeight="1">
      <c r="A2" s="2822"/>
      <c r="B2" s="2823"/>
      <c r="C2" s="2822"/>
      <c r="E2" s="2825"/>
      <c r="P2" s="2826"/>
      <c r="Q2" s="2826"/>
      <c r="R2" s="2826"/>
      <c r="S2" s="2826"/>
      <c r="T2" s="2826"/>
      <c r="U2" s="2826"/>
      <c r="V2" s="2826"/>
      <c r="W2" s="2826"/>
      <c r="X2" s="2826"/>
      <c r="Y2" s="2826"/>
      <c r="Z2" s="2826"/>
      <c r="AA2" s="2826"/>
      <c r="AB2" s="2826"/>
      <c r="AC2" s="2826"/>
      <c r="AD2" s="2826"/>
      <c r="AE2" s="2826"/>
      <c r="AF2" s="2826"/>
      <c r="AG2" s="2826"/>
      <c r="AH2" s="2826"/>
      <c r="AI2" s="2826"/>
      <c r="AJ2" s="2826"/>
      <c r="AK2" s="2826"/>
      <c r="AL2" s="2826"/>
      <c r="AM2" s="2826"/>
      <c r="AN2" s="2826"/>
      <c r="AO2" s="2826"/>
      <c r="AP2" s="2826"/>
      <c r="AQ2" s="2826"/>
      <c r="AR2" s="2826"/>
      <c r="AS2" s="2826"/>
      <c r="AT2" s="2826"/>
      <c r="AU2" s="2826"/>
      <c r="AV2" s="2826"/>
      <c r="AW2" s="2826"/>
      <c r="AX2" s="2826"/>
      <c r="AY2" s="2826"/>
      <c r="AZ2" s="2826"/>
      <c r="BA2" s="2826"/>
      <c r="BB2" s="2826"/>
      <c r="BC2" s="2826"/>
      <c r="BD2" s="2826"/>
      <c r="BE2" s="2826"/>
      <c r="BF2" s="2826"/>
      <c r="BG2" s="2826"/>
      <c r="BH2" s="2826"/>
      <c r="BI2" s="2826"/>
      <c r="BJ2" s="2826"/>
      <c r="BK2" s="2826"/>
      <c r="BL2" s="2826"/>
      <c r="BM2" s="2826"/>
      <c r="BN2" s="2826"/>
      <c r="BO2" s="2826"/>
      <c r="BP2" s="2826"/>
      <c r="BQ2" s="2826"/>
      <c r="BR2" s="2826"/>
      <c r="BS2" s="2826"/>
      <c r="BT2" s="2826"/>
      <c r="BU2" s="2826"/>
      <c r="BV2" s="2826"/>
      <c r="BW2" s="2826"/>
      <c r="BX2" s="2826"/>
      <c r="BY2" s="2826"/>
      <c r="BZ2" s="2826"/>
      <c r="CA2" s="2826"/>
      <c r="CB2" s="2826"/>
      <c r="CC2" s="2826"/>
      <c r="CD2" s="2826"/>
      <c r="CE2" s="2826"/>
      <c r="CF2" s="2826"/>
      <c r="CG2" s="2826"/>
      <c r="CH2" s="2826"/>
      <c r="CI2" s="2826"/>
      <c r="CJ2" s="2826"/>
      <c r="CK2" s="2826"/>
      <c r="CL2" s="2826"/>
      <c r="CM2" s="2826"/>
      <c r="CN2" s="2826"/>
      <c r="CO2" s="2826"/>
      <c r="CP2" s="2826"/>
      <c r="CQ2" s="2826"/>
      <c r="CR2" s="2826"/>
      <c r="CS2" s="2826"/>
      <c r="CT2" s="2826"/>
      <c r="CU2" s="2826"/>
      <c r="CV2" s="2826"/>
      <c r="CW2" s="2826"/>
      <c r="CX2" s="2826"/>
      <c r="CY2" s="2826"/>
      <c r="CZ2" s="2826"/>
      <c r="DA2" s="2826"/>
      <c r="DB2" s="2826"/>
      <c r="DC2" s="2826"/>
      <c r="DD2" s="2826"/>
      <c r="DE2" s="2826"/>
      <c r="DF2" s="2826"/>
      <c r="DG2" s="2826"/>
      <c r="DH2" s="2826"/>
      <c r="DI2" s="2826"/>
      <c r="DJ2" s="2826"/>
      <c r="DK2" s="2826"/>
      <c r="DL2" s="2826"/>
      <c r="DM2" s="2826"/>
      <c r="DN2" s="2826"/>
      <c r="DO2" s="2826"/>
      <c r="DP2" s="2826"/>
      <c r="DQ2" s="2826"/>
      <c r="DR2" s="2826"/>
      <c r="DS2" s="2826"/>
      <c r="DT2" s="2826"/>
      <c r="DU2" s="2826"/>
      <c r="DV2" s="2826"/>
      <c r="DW2" s="2826"/>
      <c r="DX2" s="2826"/>
      <c r="DY2" s="2826"/>
      <c r="DZ2" s="2826"/>
      <c r="EA2" s="2826"/>
      <c r="EB2" s="2826"/>
      <c r="EC2" s="2826"/>
      <c r="ED2" s="2826"/>
      <c r="EE2" s="2826"/>
      <c r="EF2" s="2826"/>
      <c r="EG2" s="2826"/>
      <c r="EH2" s="2826"/>
      <c r="EI2" s="2826"/>
      <c r="EJ2" s="2826"/>
      <c r="EK2" s="2826"/>
      <c r="EL2" s="2826"/>
      <c r="EM2" s="2826"/>
      <c r="EN2" s="2826"/>
      <c r="EO2" s="2826"/>
      <c r="EP2" s="2826"/>
      <c r="EQ2" s="2826"/>
      <c r="ER2" s="2826"/>
      <c r="ES2" s="2826"/>
      <c r="ET2" s="2826"/>
      <c r="EU2" s="2826"/>
      <c r="EV2" s="2826"/>
      <c r="EW2" s="2826"/>
      <c r="EX2" s="2826"/>
      <c r="EY2" s="2826"/>
      <c r="EZ2" s="2826"/>
      <c r="FA2" s="2826"/>
      <c r="FB2" s="2826"/>
      <c r="FC2" s="2826"/>
      <c r="FD2" s="2826"/>
      <c r="FE2" s="2826"/>
      <c r="FF2" s="2826"/>
      <c r="FG2" s="2826"/>
      <c r="FH2" s="2826"/>
      <c r="FI2" s="2826"/>
      <c r="FJ2" s="2826"/>
      <c r="FK2" s="2826"/>
      <c r="FL2" s="2826"/>
      <c r="FM2" s="2826"/>
      <c r="FN2" s="2826"/>
      <c r="FO2" s="2826"/>
      <c r="FP2" s="2826"/>
      <c r="FQ2" s="2826"/>
      <c r="FR2" s="2826"/>
      <c r="FS2" s="2826"/>
      <c r="FT2" s="2826"/>
      <c r="FU2" s="2826"/>
      <c r="FV2" s="2826"/>
      <c r="FW2" s="2826"/>
      <c r="FX2" s="2826"/>
      <c r="FY2" s="2826"/>
      <c r="FZ2" s="2826"/>
      <c r="GA2" s="2826"/>
      <c r="GB2" s="2826"/>
      <c r="GC2" s="2826"/>
      <c r="GD2" s="2826"/>
      <c r="GE2" s="2826"/>
      <c r="GF2" s="2826"/>
      <c r="GG2" s="2826"/>
      <c r="GH2" s="2826"/>
      <c r="GI2" s="2826"/>
      <c r="GJ2" s="2826"/>
      <c r="GK2" s="2826"/>
      <c r="GL2" s="2826"/>
      <c r="GM2" s="2826"/>
      <c r="GN2" s="2826"/>
      <c r="GO2" s="2826"/>
      <c r="GP2" s="2826"/>
      <c r="GQ2" s="2826"/>
      <c r="GR2" s="2826"/>
      <c r="GS2" s="2826"/>
      <c r="GT2" s="2826"/>
      <c r="GU2" s="2826"/>
      <c r="GV2" s="2826"/>
      <c r="GW2" s="2826"/>
      <c r="GX2" s="2826"/>
      <c r="GY2" s="2826"/>
      <c r="GZ2" s="2826"/>
      <c r="HA2" s="2826"/>
      <c r="HB2" s="2826"/>
      <c r="HC2" s="2826"/>
      <c r="HD2" s="2826"/>
      <c r="HE2" s="2826"/>
      <c r="HF2" s="2826"/>
      <c r="HG2" s="2826"/>
      <c r="HH2" s="2826"/>
      <c r="HI2" s="2826"/>
      <c r="HJ2" s="2826"/>
      <c r="HK2" s="2826"/>
      <c r="HL2" s="2826"/>
      <c r="HM2" s="2826"/>
      <c r="HN2" s="2826"/>
      <c r="HO2" s="2826"/>
      <c r="HP2" s="2826"/>
      <c r="HQ2" s="2826"/>
      <c r="HR2" s="2826"/>
      <c r="HS2" s="2826"/>
      <c r="HT2" s="2826"/>
      <c r="HU2" s="2826"/>
      <c r="HV2" s="2826"/>
      <c r="HW2" s="2826"/>
      <c r="HX2" s="2826"/>
      <c r="HY2" s="2826"/>
      <c r="HZ2" s="2826"/>
      <c r="IA2" s="2826"/>
      <c r="IB2" s="2826"/>
      <c r="IC2" s="2826"/>
      <c r="ID2" s="2826"/>
      <c r="IE2" s="2826"/>
      <c r="IF2" s="2826"/>
      <c r="IG2" s="2826"/>
      <c r="IH2" s="2826"/>
      <c r="II2" s="2826"/>
      <c r="IJ2" s="2826"/>
      <c r="IK2" s="2826"/>
      <c r="IL2" s="2826"/>
      <c r="IM2" s="2826"/>
      <c r="IN2" s="2826"/>
      <c r="IO2" s="2826"/>
      <c r="IP2" s="2826"/>
      <c r="IQ2" s="2826"/>
      <c r="IR2" s="2826"/>
    </row>
    <row r="3" spans="1:252" ht="9" customHeight="1"/>
    <row r="4" spans="1:252" ht="11.25" collapsed="1">
      <c r="B4" s="2827" t="s">
        <v>452</v>
      </c>
      <c r="C4" s="2828"/>
      <c r="D4" s="2828"/>
      <c r="E4" s="2828"/>
      <c r="F4" s="2828"/>
      <c r="G4" s="2828"/>
      <c r="H4" s="2828"/>
      <c r="I4" s="2828"/>
      <c r="J4" s="2828"/>
      <c r="K4" s="2828"/>
      <c r="L4" s="2828"/>
      <c r="M4" s="2828"/>
      <c r="N4" s="2828"/>
      <c r="O4" s="2828"/>
    </row>
    <row r="5" spans="1:252">
      <c r="B5" s="2830"/>
      <c r="C5" s="2830"/>
      <c r="D5" s="2830"/>
      <c r="E5" s="2831"/>
      <c r="F5" s="2830"/>
      <c r="G5" s="2830"/>
      <c r="H5" s="2830"/>
      <c r="I5" s="2830"/>
      <c r="J5" s="2830"/>
      <c r="K5" s="2830"/>
      <c r="L5" s="2830"/>
      <c r="M5" s="2830"/>
      <c r="N5" s="2830"/>
      <c r="O5" s="2830"/>
    </row>
    <row r="6" spans="1:252" ht="12.75" customHeight="1">
      <c r="A6" s="2832"/>
      <c r="B6" s="2830"/>
      <c r="C6" s="2835" t="s">
        <v>293</v>
      </c>
      <c r="D6" s="2835" t="s">
        <v>451</v>
      </c>
      <c r="E6" s="2830"/>
      <c r="F6" s="2831"/>
      <c r="G6" s="2830"/>
      <c r="H6" s="2830"/>
      <c r="I6" s="2830"/>
      <c r="J6" s="2830"/>
      <c r="K6" s="2830"/>
      <c r="L6" s="2830"/>
      <c r="M6" s="2830"/>
      <c r="N6" s="2830"/>
      <c r="O6" s="2830"/>
    </row>
    <row r="7" spans="1:252">
      <c r="A7" s="2832"/>
      <c r="B7" s="2830"/>
      <c r="C7" s="5327" t="s">
        <v>2146</v>
      </c>
      <c r="D7" s="5327">
        <f>Mode_share</f>
        <v>1</v>
      </c>
      <c r="E7" s="2830"/>
      <c r="F7" s="2830"/>
      <c r="G7" s="2830"/>
      <c r="H7" s="2830"/>
      <c r="I7" s="2830"/>
      <c r="J7" s="2830"/>
      <c r="K7" s="2830"/>
      <c r="L7" s="2830"/>
      <c r="M7" s="2830"/>
      <c r="N7" s="2830"/>
      <c r="O7" s="2830"/>
    </row>
    <row r="8" spans="1:252">
      <c r="A8" s="2832"/>
      <c r="B8" s="2836"/>
      <c r="C8" s="2830" t="s">
        <v>2211</v>
      </c>
      <c r="D8" s="2830">
        <f>Efficiency_Improvement</f>
        <v>1</v>
      </c>
      <c r="E8" s="2837"/>
      <c r="F8" s="2831"/>
      <c r="G8" s="2836"/>
      <c r="H8" s="2836"/>
      <c r="I8" s="2836"/>
      <c r="J8" s="2836"/>
      <c r="K8" s="2836"/>
      <c r="L8" s="2836"/>
      <c r="M8" s="2836"/>
      <c r="N8" s="2836"/>
      <c r="O8" s="2836"/>
    </row>
    <row r="9" spans="1:252" s="2821" customFormat="1" ht="12" customHeight="1">
      <c r="A9" s="2833"/>
      <c r="B9" s="2833"/>
      <c r="D9" s="2833"/>
      <c r="F9" s="2838"/>
      <c r="Q9" s="2833"/>
      <c r="R9" s="2833"/>
      <c r="S9" s="2833"/>
      <c r="T9" s="2833"/>
      <c r="U9" s="2833"/>
      <c r="V9" s="2833"/>
    </row>
    <row r="10" spans="1:252" s="2824" customFormat="1" ht="12" customHeight="1" collapsed="1">
      <c r="B10" s="2840" t="s">
        <v>453</v>
      </c>
      <c r="C10" s="2840"/>
      <c r="D10" s="2841"/>
      <c r="E10" s="2841"/>
      <c r="F10" s="2841"/>
      <c r="G10" s="2841"/>
      <c r="H10" s="2841"/>
      <c r="I10" s="2841"/>
      <c r="J10" s="2841"/>
      <c r="K10" s="2841"/>
      <c r="L10" s="2841"/>
      <c r="M10" s="2841"/>
      <c r="N10" s="2841"/>
      <c r="O10" s="2841"/>
      <c r="P10" s="2826"/>
      <c r="Q10" s="2839"/>
      <c r="R10" s="2839"/>
      <c r="S10" s="2839"/>
      <c r="T10" s="2839"/>
      <c r="U10" s="2839"/>
      <c r="V10" s="2839"/>
      <c r="W10" s="2839"/>
      <c r="X10" s="2839"/>
      <c r="Y10" s="2839"/>
      <c r="Z10" s="2826"/>
      <c r="AA10" s="2826"/>
      <c r="AB10" s="2826"/>
      <c r="AC10" s="2826"/>
      <c r="AD10" s="2826"/>
      <c r="AE10" s="2826"/>
      <c r="AF10" s="2826"/>
      <c r="AG10" s="2826"/>
      <c r="AH10" s="2826"/>
      <c r="AI10" s="2826"/>
      <c r="AJ10" s="2826"/>
      <c r="AK10" s="2826"/>
      <c r="AL10" s="2826"/>
      <c r="AM10" s="2826"/>
      <c r="AN10" s="2826"/>
      <c r="AO10" s="2826"/>
      <c r="AP10" s="2826"/>
      <c r="AQ10" s="2826"/>
      <c r="AR10" s="2826"/>
      <c r="AS10" s="2826"/>
      <c r="AT10" s="2826"/>
      <c r="AU10" s="2826"/>
      <c r="AV10" s="2826"/>
      <c r="AW10" s="2826"/>
      <c r="AX10" s="2826"/>
      <c r="AY10" s="2826"/>
      <c r="AZ10" s="2826"/>
      <c r="BA10" s="2826"/>
      <c r="BB10" s="2826"/>
      <c r="BC10" s="2826"/>
      <c r="BD10" s="2826"/>
      <c r="BE10" s="2826"/>
      <c r="BF10" s="2826"/>
      <c r="BG10" s="2826"/>
      <c r="BH10" s="2826"/>
      <c r="BI10" s="2826"/>
      <c r="BJ10" s="2826"/>
      <c r="BK10" s="2826"/>
      <c r="BL10" s="2826"/>
      <c r="BM10" s="2826"/>
      <c r="BN10" s="2826"/>
      <c r="BO10" s="2826"/>
      <c r="BP10" s="2826"/>
      <c r="BQ10" s="2826"/>
      <c r="BR10" s="2826"/>
      <c r="BS10" s="2826"/>
      <c r="BT10" s="2826"/>
      <c r="BU10" s="2826"/>
      <c r="BV10" s="2826"/>
      <c r="BW10" s="2826"/>
      <c r="BX10" s="2826"/>
      <c r="BY10" s="2826"/>
      <c r="BZ10" s="2826"/>
      <c r="CA10" s="2826"/>
      <c r="CB10" s="2826"/>
      <c r="CC10" s="2826"/>
      <c r="CD10" s="2826"/>
      <c r="CE10" s="2826"/>
      <c r="CF10" s="2826"/>
      <c r="CG10" s="2826"/>
      <c r="CH10" s="2826"/>
      <c r="CI10" s="2826"/>
      <c r="CJ10" s="2826"/>
      <c r="CK10" s="2826"/>
      <c r="CL10" s="2826"/>
      <c r="CM10" s="2826"/>
      <c r="CN10" s="2826"/>
      <c r="CO10" s="2826"/>
      <c r="CP10" s="2826"/>
      <c r="CQ10" s="2826"/>
      <c r="CR10" s="2826"/>
      <c r="CS10" s="2826"/>
      <c r="CT10" s="2826"/>
      <c r="CU10" s="2826"/>
      <c r="CV10" s="2826"/>
      <c r="CW10" s="2826"/>
      <c r="CX10" s="2826"/>
      <c r="CY10" s="2826"/>
      <c r="CZ10" s="2826"/>
      <c r="DA10" s="2826"/>
      <c r="DB10" s="2826"/>
      <c r="DC10" s="2826"/>
      <c r="DD10" s="2826"/>
      <c r="DE10" s="2826"/>
      <c r="DF10" s="2826"/>
      <c r="DG10" s="2826"/>
      <c r="DH10" s="2826"/>
      <c r="DI10" s="2826"/>
      <c r="DJ10" s="2826"/>
      <c r="DK10" s="2826"/>
      <c r="DL10" s="2826"/>
      <c r="DM10" s="2826"/>
      <c r="DN10" s="2826"/>
      <c r="DO10" s="2826"/>
      <c r="DP10" s="2826"/>
      <c r="DQ10" s="2826"/>
      <c r="DR10" s="2826"/>
      <c r="DS10" s="2826"/>
      <c r="DT10" s="2826"/>
      <c r="DU10" s="2826"/>
      <c r="DV10" s="2826"/>
      <c r="DW10" s="2826"/>
      <c r="DX10" s="2826"/>
      <c r="DY10" s="2826"/>
      <c r="DZ10" s="2826"/>
      <c r="EA10" s="2826"/>
      <c r="EB10" s="2826"/>
      <c r="EC10" s="2826"/>
      <c r="ED10" s="2826"/>
      <c r="EE10" s="2826"/>
      <c r="EF10" s="2826"/>
      <c r="EG10" s="2826"/>
      <c r="EH10" s="2826"/>
      <c r="EI10" s="2826"/>
      <c r="EJ10" s="2826"/>
      <c r="EK10" s="2826"/>
      <c r="EL10" s="2826"/>
      <c r="EM10" s="2826"/>
      <c r="EN10" s="2826"/>
      <c r="EO10" s="2826"/>
      <c r="EP10" s="2826"/>
      <c r="EQ10" s="2826"/>
      <c r="ER10" s="2826"/>
      <c r="ES10" s="2826"/>
      <c r="ET10" s="2826"/>
      <c r="EU10" s="2826"/>
      <c r="EV10" s="2826"/>
      <c r="EW10" s="2826"/>
      <c r="EX10" s="2826"/>
      <c r="EY10" s="2826"/>
      <c r="EZ10" s="2826"/>
      <c r="FA10" s="2826"/>
      <c r="FB10" s="2826"/>
      <c r="FC10" s="2826"/>
      <c r="FD10" s="2826"/>
      <c r="FE10" s="2826"/>
      <c r="FF10" s="2826"/>
      <c r="FG10" s="2826"/>
      <c r="FH10" s="2826"/>
      <c r="FI10" s="2826"/>
      <c r="FJ10" s="2826"/>
      <c r="FK10" s="2826"/>
      <c r="FL10" s="2826"/>
      <c r="FM10" s="2826"/>
      <c r="FN10" s="2826"/>
      <c r="FO10" s="2826"/>
      <c r="FP10" s="2826"/>
      <c r="FQ10" s="2826"/>
      <c r="FR10" s="2826"/>
      <c r="FS10" s="2826"/>
      <c r="FT10" s="2826"/>
      <c r="FU10" s="2826"/>
      <c r="FV10" s="2826"/>
      <c r="FW10" s="2826"/>
      <c r="FX10" s="2826"/>
      <c r="FY10" s="2826"/>
      <c r="FZ10" s="2826"/>
      <c r="GA10" s="2826"/>
      <c r="GB10" s="2826"/>
      <c r="GC10" s="2826"/>
      <c r="GD10" s="2826"/>
      <c r="GE10" s="2826"/>
      <c r="GF10" s="2826"/>
      <c r="GG10" s="2826"/>
      <c r="GH10" s="2826"/>
      <c r="GI10" s="2826"/>
      <c r="GJ10" s="2826"/>
      <c r="GK10" s="2826"/>
      <c r="GL10" s="2826"/>
      <c r="GM10" s="2826"/>
      <c r="GN10" s="2826"/>
      <c r="GO10" s="2826"/>
      <c r="GP10" s="2826"/>
      <c r="GQ10" s="2826"/>
      <c r="GR10" s="2826"/>
      <c r="GS10" s="2826"/>
      <c r="GT10" s="2826"/>
      <c r="GU10" s="2826"/>
      <c r="GV10" s="2826"/>
      <c r="GW10" s="2826"/>
      <c r="GX10" s="2826"/>
      <c r="GY10" s="2826"/>
      <c r="GZ10" s="2826"/>
      <c r="HA10" s="2826"/>
      <c r="HB10" s="2826"/>
      <c r="HC10" s="2826"/>
      <c r="HD10" s="2826"/>
      <c r="HE10" s="2826"/>
      <c r="HF10" s="2826"/>
      <c r="HG10" s="2826"/>
      <c r="HH10" s="2826"/>
      <c r="HI10" s="2826"/>
      <c r="HJ10" s="2826"/>
      <c r="HK10" s="2826"/>
      <c r="HL10" s="2826"/>
      <c r="HM10" s="2826"/>
      <c r="HN10" s="2826"/>
      <c r="HO10" s="2826"/>
      <c r="HP10" s="2826"/>
      <c r="HQ10" s="2826"/>
      <c r="HR10" s="2826"/>
      <c r="HS10" s="2826"/>
      <c r="HT10" s="2826"/>
      <c r="HU10" s="2826"/>
      <c r="HV10" s="2826"/>
      <c r="HW10" s="2826"/>
      <c r="HX10" s="2826"/>
      <c r="HY10" s="2826"/>
      <c r="HZ10" s="2826"/>
      <c r="IA10" s="2826"/>
      <c r="IB10" s="2826"/>
      <c r="IC10" s="2826"/>
      <c r="ID10" s="2826"/>
      <c r="IE10" s="2826"/>
      <c r="IF10" s="2826"/>
      <c r="IG10" s="2826"/>
      <c r="IH10" s="2826"/>
      <c r="II10" s="2826"/>
      <c r="IJ10" s="2826"/>
      <c r="IK10" s="2826"/>
      <c r="IL10" s="2826"/>
      <c r="IM10" s="2826"/>
      <c r="IN10" s="2826"/>
      <c r="IO10" s="2826"/>
      <c r="IP10" s="2826"/>
      <c r="IQ10" s="2826"/>
      <c r="IR10" s="2826"/>
    </row>
    <row r="11" spans="1:252" s="2824" customFormat="1" ht="12" customHeight="1">
      <c r="B11" s="2851"/>
      <c r="C11" s="2851"/>
      <c r="D11" s="2851"/>
      <c r="E11" s="2851"/>
      <c r="F11" s="2851"/>
      <c r="G11" s="2851"/>
      <c r="H11" s="2851"/>
      <c r="I11" s="2851"/>
      <c r="J11" s="2851"/>
      <c r="K11" s="2842"/>
      <c r="L11" s="2842"/>
      <c r="M11" s="2842"/>
      <c r="N11" s="2842"/>
      <c r="O11" s="2842"/>
      <c r="P11" s="2826"/>
      <c r="Q11" s="6604"/>
      <c r="R11" s="6605"/>
      <c r="S11" s="6603"/>
      <c r="T11" s="6603"/>
      <c r="U11" s="6603"/>
      <c r="V11" s="6603"/>
      <c r="W11" s="2839"/>
      <c r="X11" s="2839"/>
      <c r="Y11" s="2839"/>
      <c r="Z11" s="2826"/>
      <c r="AA11" s="2826"/>
      <c r="AB11" s="2826"/>
      <c r="AC11" s="2826"/>
      <c r="AD11" s="2826"/>
      <c r="AE11" s="2826"/>
      <c r="AF11" s="2826"/>
      <c r="AG11" s="2826"/>
      <c r="AH11" s="2826"/>
      <c r="AI11" s="2826"/>
      <c r="AJ11" s="2826"/>
      <c r="AK11" s="2826"/>
      <c r="AL11" s="2826"/>
      <c r="AM11" s="2826"/>
      <c r="AN11" s="2826"/>
      <c r="AO11" s="2826"/>
      <c r="AP11" s="2826"/>
      <c r="AQ11" s="2826"/>
      <c r="AR11" s="2826"/>
      <c r="AS11" s="2826"/>
      <c r="AT11" s="2826"/>
      <c r="AU11" s="2826"/>
      <c r="AV11" s="2826"/>
      <c r="AW11" s="2826"/>
      <c r="AX11" s="2826"/>
      <c r="AY11" s="2826"/>
      <c r="AZ11" s="2826"/>
      <c r="BA11" s="2826"/>
      <c r="BB11" s="2826"/>
      <c r="BC11" s="2826"/>
      <c r="BD11" s="2826"/>
      <c r="BE11" s="2826"/>
      <c r="BF11" s="2826"/>
      <c r="BG11" s="2826"/>
      <c r="BH11" s="2826"/>
      <c r="BI11" s="2826"/>
      <c r="BJ11" s="2826"/>
      <c r="BK11" s="2826"/>
      <c r="BL11" s="2826"/>
      <c r="BM11" s="2826"/>
      <c r="BN11" s="2826"/>
      <c r="BO11" s="2826"/>
      <c r="BP11" s="2826"/>
      <c r="BQ11" s="2826"/>
      <c r="BR11" s="2826"/>
      <c r="BS11" s="2826"/>
      <c r="BT11" s="2826"/>
      <c r="BU11" s="2826"/>
      <c r="BV11" s="2826"/>
      <c r="BW11" s="2826"/>
      <c r="BX11" s="2826"/>
      <c r="BY11" s="2826"/>
      <c r="BZ11" s="2826"/>
      <c r="CA11" s="2826"/>
      <c r="CB11" s="2826"/>
      <c r="CC11" s="2826"/>
      <c r="CD11" s="2826"/>
      <c r="CE11" s="2826"/>
      <c r="CF11" s="2826"/>
      <c r="CG11" s="2826"/>
      <c r="CH11" s="2826"/>
      <c r="CI11" s="2826"/>
      <c r="CJ11" s="2826"/>
      <c r="CK11" s="2826"/>
      <c r="CL11" s="2826"/>
      <c r="CM11" s="2826"/>
      <c r="CN11" s="2826"/>
      <c r="CO11" s="2826"/>
      <c r="CP11" s="2826"/>
      <c r="CQ11" s="2826"/>
      <c r="CR11" s="2826"/>
      <c r="CS11" s="2826"/>
      <c r="CT11" s="2826"/>
      <c r="CU11" s="2826"/>
      <c r="CV11" s="2826"/>
      <c r="CW11" s="2826"/>
      <c r="CX11" s="2826"/>
      <c r="CY11" s="2826"/>
      <c r="CZ11" s="2826"/>
      <c r="DA11" s="2826"/>
      <c r="DB11" s="2826"/>
      <c r="DC11" s="2826"/>
      <c r="DD11" s="2826"/>
      <c r="DE11" s="2826"/>
      <c r="DF11" s="2826"/>
      <c r="DG11" s="2826"/>
      <c r="DH11" s="2826"/>
      <c r="DI11" s="2826"/>
      <c r="DJ11" s="2826"/>
      <c r="DK11" s="2826"/>
      <c r="DL11" s="2826"/>
      <c r="DM11" s="2826"/>
      <c r="DN11" s="2826"/>
      <c r="DO11" s="2826"/>
      <c r="DP11" s="2826"/>
      <c r="DQ11" s="2826"/>
      <c r="DR11" s="2826"/>
      <c r="DS11" s="2826"/>
      <c r="DT11" s="2826"/>
      <c r="DU11" s="2826"/>
      <c r="DV11" s="2826"/>
      <c r="DW11" s="2826"/>
      <c r="DX11" s="2826"/>
      <c r="DY11" s="2826"/>
      <c r="DZ11" s="2826"/>
      <c r="EA11" s="2826"/>
      <c r="EB11" s="2826"/>
      <c r="EC11" s="2826"/>
      <c r="ED11" s="2826"/>
      <c r="EE11" s="2826"/>
      <c r="EF11" s="2826"/>
      <c r="EG11" s="2826"/>
      <c r="EH11" s="2826"/>
      <c r="EI11" s="2826"/>
      <c r="EJ11" s="2826"/>
      <c r="EK11" s="2826"/>
      <c r="EL11" s="2826"/>
      <c r="EM11" s="2826"/>
      <c r="EN11" s="2826"/>
      <c r="EO11" s="2826"/>
      <c r="EP11" s="2826"/>
      <c r="EQ11" s="2826"/>
      <c r="ER11" s="2826"/>
      <c r="ES11" s="2826"/>
      <c r="ET11" s="2826"/>
      <c r="EU11" s="2826"/>
      <c r="EV11" s="2826"/>
      <c r="EW11" s="2826"/>
      <c r="EX11" s="2826"/>
      <c r="EY11" s="2826"/>
      <c r="EZ11" s="2826"/>
      <c r="FA11" s="2826"/>
      <c r="FB11" s="2826"/>
      <c r="FC11" s="2826"/>
      <c r="FD11" s="2826"/>
      <c r="FE11" s="2826"/>
      <c r="FF11" s="2826"/>
      <c r="FG11" s="2826"/>
      <c r="FH11" s="2826"/>
      <c r="FI11" s="2826"/>
      <c r="FJ11" s="2826"/>
      <c r="FK11" s="2826"/>
      <c r="FL11" s="2826"/>
      <c r="FM11" s="2826"/>
      <c r="FN11" s="2826"/>
      <c r="FO11" s="2826"/>
      <c r="FP11" s="2826"/>
      <c r="FQ11" s="2826"/>
      <c r="FR11" s="2826"/>
      <c r="FS11" s="2826"/>
      <c r="FT11" s="2826"/>
      <c r="FU11" s="2826"/>
      <c r="FV11" s="2826"/>
      <c r="FW11" s="2826"/>
      <c r="FX11" s="2826"/>
      <c r="FY11" s="2826"/>
      <c r="FZ11" s="2826"/>
      <c r="GA11" s="2826"/>
      <c r="GB11" s="2826"/>
      <c r="GC11" s="2826"/>
      <c r="GD11" s="2826"/>
      <c r="GE11" s="2826"/>
      <c r="GF11" s="2826"/>
      <c r="GG11" s="2826"/>
      <c r="GH11" s="2826"/>
      <c r="GI11" s="2826"/>
      <c r="GJ11" s="2826"/>
      <c r="GK11" s="2826"/>
      <c r="GL11" s="2826"/>
      <c r="GM11" s="2826"/>
      <c r="GN11" s="2826"/>
      <c r="GO11" s="2826"/>
      <c r="GP11" s="2826"/>
      <c r="GQ11" s="2826"/>
      <c r="GR11" s="2826"/>
      <c r="GS11" s="2826"/>
      <c r="GT11" s="2826"/>
      <c r="GU11" s="2826"/>
      <c r="GV11" s="2826"/>
      <c r="GW11" s="2826"/>
      <c r="GX11" s="2826"/>
      <c r="GY11" s="2826"/>
      <c r="GZ11" s="2826"/>
      <c r="HA11" s="2826"/>
      <c r="HB11" s="2826"/>
      <c r="HC11" s="2826"/>
      <c r="HD11" s="2826"/>
      <c r="HE11" s="2826"/>
      <c r="HF11" s="2826"/>
      <c r="HG11" s="2826"/>
      <c r="HH11" s="2826"/>
      <c r="HI11" s="2826"/>
      <c r="HJ11" s="2826"/>
      <c r="HK11" s="2826"/>
      <c r="HL11" s="2826"/>
      <c r="HM11" s="2826"/>
      <c r="HN11" s="2826"/>
      <c r="HO11" s="2826"/>
      <c r="HP11" s="2826"/>
      <c r="HQ11" s="2826"/>
      <c r="HR11" s="2826"/>
      <c r="HS11" s="2826"/>
      <c r="HT11" s="2826"/>
      <c r="HU11" s="2826"/>
      <c r="HV11" s="2826"/>
      <c r="HW11" s="2826"/>
      <c r="HX11" s="2826"/>
      <c r="HY11" s="2826"/>
      <c r="HZ11" s="2826"/>
      <c r="IA11" s="2826"/>
      <c r="IB11" s="2826"/>
      <c r="IC11" s="2826"/>
      <c r="ID11" s="2826"/>
      <c r="IE11" s="2826"/>
      <c r="IF11" s="2826"/>
      <c r="IG11" s="2826"/>
      <c r="IH11" s="2826"/>
      <c r="II11" s="2826"/>
      <c r="IJ11" s="2826"/>
      <c r="IK11" s="2826"/>
      <c r="IL11" s="2826"/>
      <c r="IM11" s="2826"/>
      <c r="IN11" s="2826"/>
      <c r="IO11" s="2826"/>
      <c r="IP11" s="2826"/>
      <c r="IQ11" s="2826"/>
      <c r="IR11" s="2826"/>
    </row>
    <row r="12" spans="1:252" s="2824" customFormat="1" ht="12" customHeight="1">
      <c r="B12" s="2851"/>
      <c r="C12" s="2399" t="s">
        <v>4313</v>
      </c>
      <c r="D12" s="2842"/>
      <c r="E12" s="2842"/>
      <c r="F12" s="2842"/>
      <c r="G12" s="2842"/>
      <c r="H12" s="2842"/>
      <c r="I12" s="2842"/>
      <c r="J12" s="2842"/>
      <c r="K12" s="2842"/>
      <c r="L12" s="2842"/>
      <c r="M12" s="2842"/>
      <c r="N12" s="2842"/>
      <c r="O12" s="2842"/>
      <c r="P12" s="2826"/>
      <c r="Q12" s="2839"/>
      <c r="R12" s="2839"/>
      <c r="S12" s="2845"/>
      <c r="T12" s="2845"/>
      <c r="U12" s="2845"/>
      <c r="V12" s="2845"/>
      <c r="X12" s="2839"/>
      <c r="Y12" s="2839"/>
      <c r="Z12" s="2826"/>
      <c r="AA12" s="2826"/>
      <c r="AB12" s="2826"/>
      <c r="AC12" s="2826"/>
      <c r="AD12" s="2826"/>
      <c r="AE12" s="2826"/>
      <c r="AF12" s="2826"/>
      <c r="AG12" s="2826"/>
      <c r="AH12" s="2826"/>
      <c r="AI12" s="2826"/>
      <c r="AJ12" s="2826"/>
      <c r="AK12" s="2826"/>
      <c r="AL12" s="2826"/>
      <c r="AM12" s="2826"/>
      <c r="AN12" s="2826"/>
      <c r="AO12" s="2826"/>
      <c r="AP12" s="2826"/>
      <c r="AQ12" s="2826"/>
      <c r="AR12" s="2826"/>
      <c r="AS12" s="2826"/>
      <c r="AT12" s="2826"/>
      <c r="AU12" s="2826"/>
      <c r="AV12" s="2826"/>
      <c r="AW12" s="2826"/>
      <c r="AX12" s="2826"/>
      <c r="AY12" s="2826"/>
      <c r="AZ12" s="2826"/>
      <c r="BA12" s="2826"/>
      <c r="BB12" s="2826"/>
      <c r="BC12" s="2826"/>
      <c r="BD12" s="2826"/>
      <c r="BE12" s="2826"/>
      <c r="BF12" s="2826"/>
      <c r="BG12" s="2826"/>
      <c r="BH12" s="2826"/>
      <c r="BI12" s="2826"/>
      <c r="BJ12" s="2826"/>
      <c r="BK12" s="2826"/>
      <c r="BL12" s="2826"/>
      <c r="BM12" s="2826"/>
      <c r="BN12" s="2826"/>
      <c r="BO12" s="2826"/>
      <c r="BP12" s="2826"/>
      <c r="BQ12" s="2826"/>
      <c r="BR12" s="2826"/>
      <c r="BS12" s="2826"/>
      <c r="BT12" s="2826"/>
      <c r="BU12" s="2826"/>
      <c r="BV12" s="2826"/>
      <c r="BW12" s="2826"/>
      <c r="BX12" s="2826"/>
      <c r="BY12" s="2826"/>
      <c r="BZ12" s="2826"/>
      <c r="CA12" s="2826"/>
      <c r="CB12" s="2826"/>
      <c r="CC12" s="2826"/>
      <c r="CD12" s="2826"/>
      <c r="CE12" s="2826"/>
      <c r="CF12" s="2826"/>
      <c r="CG12" s="2826"/>
      <c r="CH12" s="2826"/>
      <c r="CI12" s="2826"/>
      <c r="CJ12" s="2826"/>
      <c r="CK12" s="2826"/>
      <c r="CL12" s="2826"/>
      <c r="CM12" s="2826"/>
      <c r="CN12" s="2826"/>
      <c r="CO12" s="2826"/>
      <c r="CP12" s="2826"/>
      <c r="CQ12" s="2826"/>
      <c r="CR12" s="2826"/>
      <c r="CS12" s="2826"/>
      <c r="CT12" s="2826"/>
      <c r="CU12" s="2826"/>
      <c r="CV12" s="2826"/>
      <c r="CW12" s="2826"/>
      <c r="CX12" s="2826"/>
      <c r="CY12" s="2826"/>
      <c r="CZ12" s="2826"/>
      <c r="DA12" s="2826"/>
      <c r="DB12" s="2826"/>
      <c r="DC12" s="2826"/>
      <c r="DD12" s="2826"/>
      <c r="DE12" s="2826"/>
      <c r="DF12" s="2826"/>
      <c r="DG12" s="2826"/>
      <c r="DH12" s="2826"/>
      <c r="DI12" s="2826"/>
      <c r="DJ12" s="2826"/>
      <c r="DK12" s="2826"/>
      <c r="DL12" s="2826"/>
      <c r="DM12" s="2826"/>
      <c r="DN12" s="2826"/>
      <c r="DO12" s="2826"/>
      <c r="DP12" s="2826"/>
      <c r="DQ12" s="2826"/>
      <c r="DR12" s="2826"/>
      <c r="DS12" s="2826"/>
      <c r="DT12" s="2826"/>
      <c r="DU12" s="2826"/>
      <c r="DV12" s="2826"/>
      <c r="DW12" s="2826"/>
      <c r="DX12" s="2826"/>
      <c r="DY12" s="2826"/>
      <c r="DZ12" s="2826"/>
      <c r="EA12" s="2826"/>
      <c r="EB12" s="2826"/>
      <c r="EC12" s="2826"/>
      <c r="ED12" s="2826"/>
      <c r="EE12" s="2826"/>
      <c r="EF12" s="2826"/>
      <c r="EG12" s="2826"/>
      <c r="EH12" s="2826"/>
      <c r="EI12" s="2826"/>
      <c r="EJ12" s="2826"/>
      <c r="EK12" s="2826"/>
      <c r="EL12" s="2826"/>
      <c r="EM12" s="2826"/>
      <c r="EN12" s="2826"/>
      <c r="EO12" s="2826"/>
      <c r="EP12" s="2826"/>
      <c r="EQ12" s="2826"/>
      <c r="ER12" s="2826"/>
      <c r="ES12" s="2826"/>
      <c r="ET12" s="2826"/>
      <c r="EU12" s="2826"/>
      <c r="EV12" s="2826"/>
      <c r="EW12" s="2826"/>
      <c r="EX12" s="2826"/>
      <c r="EY12" s="2826"/>
      <c r="EZ12" s="2826"/>
      <c r="FA12" s="2826"/>
      <c r="FB12" s="2826"/>
      <c r="FC12" s="2826"/>
      <c r="FD12" s="2826"/>
      <c r="FE12" s="2826"/>
      <c r="FF12" s="2826"/>
      <c r="FG12" s="2826"/>
      <c r="FH12" s="2826"/>
      <c r="FI12" s="2826"/>
      <c r="FJ12" s="2826"/>
      <c r="FK12" s="2826"/>
      <c r="FL12" s="2826"/>
      <c r="FM12" s="2826"/>
      <c r="FN12" s="2826"/>
      <c r="FO12" s="2826"/>
      <c r="FP12" s="2826"/>
      <c r="FQ12" s="2826"/>
      <c r="FR12" s="2826"/>
      <c r="FS12" s="2826"/>
      <c r="FT12" s="2826"/>
      <c r="FU12" s="2826"/>
      <c r="FV12" s="2826"/>
      <c r="FW12" s="2826"/>
      <c r="FX12" s="2826"/>
      <c r="FY12" s="2826"/>
      <c r="FZ12" s="2826"/>
      <c r="GA12" s="2826"/>
      <c r="GB12" s="2826"/>
      <c r="GC12" s="2826"/>
      <c r="GD12" s="2826"/>
      <c r="GE12" s="2826"/>
      <c r="GF12" s="2826"/>
      <c r="GG12" s="2826"/>
      <c r="GH12" s="2826"/>
      <c r="GI12" s="2826"/>
      <c r="GJ12" s="2826"/>
      <c r="GK12" s="2826"/>
      <c r="GL12" s="2826"/>
      <c r="GM12" s="2826"/>
      <c r="GN12" s="2826"/>
      <c r="GO12" s="2826"/>
      <c r="GP12" s="2826"/>
      <c r="GQ12" s="2826"/>
      <c r="GR12" s="2826"/>
      <c r="GS12" s="2826"/>
      <c r="GT12" s="2826"/>
      <c r="GU12" s="2826"/>
      <c r="GV12" s="2826"/>
      <c r="GW12" s="2826"/>
      <c r="GX12" s="2826"/>
      <c r="GY12" s="2826"/>
      <c r="GZ12" s="2826"/>
      <c r="HA12" s="2826"/>
      <c r="HB12" s="2826"/>
      <c r="HC12" s="2826"/>
      <c r="HD12" s="2826"/>
      <c r="HE12" s="2826"/>
      <c r="HF12" s="2826"/>
      <c r="HG12" s="2826"/>
      <c r="HH12" s="2826"/>
      <c r="HI12" s="2826"/>
      <c r="HJ12" s="2826"/>
      <c r="HK12" s="2826"/>
      <c r="HL12" s="2826"/>
      <c r="HM12" s="2826"/>
      <c r="HN12" s="2826"/>
      <c r="HO12" s="2826"/>
      <c r="HP12" s="2826"/>
      <c r="HQ12" s="2826"/>
      <c r="HR12" s="2826"/>
      <c r="HS12" s="2826"/>
      <c r="HT12" s="2826"/>
      <c r="HU12" s="2826"/>
      <c r="HV12" s="2826"/>
      <c r="HW12" s="2826"/>
      <c r="HX12" s="2826"/>
      <c r="HY12" s="2826"/>
      <c r="HZ12" s="2826"/>
      <c r="IA12" s="2826"/>
      <c r="IB12" s="2826"/>
      <c r="IC12" s="2826"/>
      <c r="ID12" s="2826"/>
      <c r="IE12" s="2826"/>
      <c r="IF12" s="2826"/>
      <c r="IG12" s="2826"/>
      <c r="IH12" s="2826"/>
      <c r="II12" s="2826"/>
      <c r="IJ12" s="2826"/>
      <c r="IK12" s="2826"/>
      <c r="IL12" s="2826"/>
      <c r="IM12" s="2826"/>
      <c r="IN12" s="2826"/>
      <c r="IO12" s="2826"/>
      <c r="IP12" s="2826"/>
      <c r="IQ12" s="2826"/>
      <c r="IR12" s="2826"/>
    </row>
    <row r="13" spans="1:252" s="2824" customFormat="1" ht="12" customHeight="1">
      <c r="B13" s="2851"/>
      <c r="C13" s="2843" t="s">
        <v>294</v>
      </c>
      <c r="D13" s="2843" t="s">
        <v>61</v>
      </c>
      <c r="E13" s="2843" t="s">
        <v>172</v>
      </c>
      <c r="F13" s="2844">
        <v>1</v>
      </c>
      <c r="G13" s="2844">
        <v>2</v>
      </c>
      <c r="H13" s="2844">
        <v>3</v>
      </c>
      <c r="I13" s="2844">
        <v>4</v>
      </c>
      <c r="J13" s="2842"/>
      <c r="K13" s="2842"/>
      <c r="L13" s="2842"/>
      <c r="M13" s="2842"/>
      <c r="N13" s="2842"/>
      <c r="O13" s="2842"/>
      <c r="P13" s="2826"/>
      <c r="Q13" s="2839"/>
      <c r="R13" s="2839"/>
      <c r="S13" s="2847"/>
      <c r="T13" s="2847"/>
      <c r="U13" s="2847"/>
      <c r="V13" s="2847"/>
      <c r="X13" s="2839"/>
      <c r="Y13" s="2839"/>
      <c r="Z13" s="2826"/>
      <c r="AA13" s="2826"/>
      <c r="AB13" s="2826"/>
      <c r="AC13" s="2826"/>
      <c r="AD13" s="2826"/>
      <c r="AE13" s="2826"/>
      <c r="AF13" s="2826"/>
      <c r="AG13" s="2826"/>
      <c r="AH13" s="2826"/>
      <c r="AI13" s="2826"/>
      <c r="AJ13" s="2826"/>
      <c r="AK13" s="2826"/>
      <c r="AL13" s="2826"/>
      <c r="AM13" s="2826"/>
      <c r="AN13" s="2826"/>
      <c r="AO13" s="2826"/>
      <c r="AP13" s="2826"/>
      <c r="AQ13" s="2826"/>
      <c r="AR13" s="2826"/>
      <c r="AS13" s="2826"/>
      <c r="AT13" s="2826"/>
      <c r="AU13" s="2826"/>
      <c r="AV13" s="2826"/>
      <c r="AW13" s="2826"/>
      <c r="AX13" s="2826"/>
      <c r="AY13" s="2826"/>
      <c r="AZ13" s="2826"/>
      <c r="BA13" s="2826"/>
      <c r="BB13" s="2826"/>
      <c r="BC13" s="2826"/>
      <c r="BD13" s="2826"/>
      <c r="BE13" s="2826"/>
      <c r="BF13" s="2826"/>
      <c r="BG13" s="2826"/>
      <c r="BH13" s="2826"/>
      <c r="BI13" s="2826"/>
      <c r="BJ13" s="2826"/>
      <c r="BK13" s="2826"/>
      <c r="BL13" s="2826"/>
      <c r="BM13" s="2826"/>
      <c r="BN13" s="2826"/>
      <c r="BO13" s="2826"/>
      <c r="BP13" s="2826"/>
      <c r="BQ13" s="2826"/>
      <c r="BR13" s="2826"/>
      <c r="BS13" s="2826"/>
      <c r="BT13" s="2826"/>
      <c r="BU13" s="2826"/>
      <c r="BV13" s="2826"/>
      <c r="BW13" s="2826"/>
      <c r="BX13" s="2826"/>
      <c r="BY13" s="2826"/>
      <c r="BZ13" s="2826"/>
      <c r="CA13" s="2826"/>
      <c r="CB13" s="2826"/>
      <c r="CC13" s="2826"/>
      <c r="CD13" s="2826"/>
      <c r="CE13" s="2826"/>
      <c r="CF13" s="2826"/>
      <c r="CG13" s="2826"/>
      <c r="CH13" s="2826"/>
      <c r="CI13" s="2826"/>
      <c r="CJ13" s="2826"/>
      <c r="CK13" s="2826"/>
      <c r="CL13" s="2826"/>
      <c r="CM13" s="2826"/>
      <c r="CN13" s="2826"/>
      <c r="CO13" s="2826"/>
      <c r="CP13" s="2826"/>
      <c r="CQ13" s="2826"/>
      <c r="CR13" s="2826"/>
      <c r="CS13" s="2826"/>
      <c r="CT13" s="2826"/>
      <c r="CU13" s="2826"/>
      <c r="CV13" s="2826"/>
      <c r="CW13" s="2826"/>
      <c r="CX13" s="2826"/>
      <c r="CY13" s="2826"/>
      <c r="CZ13" s="2826"/>
      <c r="DA13" s="2826"/>
      <c r="DB13" s="2826"/>
      <c r="DC13" s="2826"/>
      <c r="DD13" s="2826"/>
      <c r="DE13" s="2826"/>
      <c r="DF13" s="2826"/>
      <c r="DG13" s="2826"/>
      <c r="DH13" s="2826"/>
      <c r="DI13" s="2826"/>
      <c r="DJ13" s="2826"/>
      <c r="DK13" s="2826"/>
      <c r="DL13" s="2826"/>
      <c r="DM13" s="2826"/>
      <c r="DN13" s="2826"/>
      <c r="DO13" s="2826"/>
      <c r="DP13" s="2826"/>
      <c r="DQ13" s="2826"/>
      <c r="DR13" s="2826"/>
      <c r="DS13" s="2826"/>
      <c r="DT13" s="2826"/>
      <c r="DU13" s="2826"/>
      <c r="DV13" s="2826"/>
      <c r="DW13" s="2826"/>
      <c r="DX13" s="2826"/>
      <c r="DY13" s="2826"/>
      <c r="DZ13" s="2826"/>
      <c r="EA13" s="2826"/>
      <c r="EB13" s="2826"/>
      <c r="EC13" s="2826"/>
      <c r="ED13" s="2826"/>
      <c r="EE13" s="2826"/>
      <c r="EF13" s="2826"/>
      <c r="EG13" s="2826"/>
      <c r="EH13" s="2826"/>
      <c r="EI13" s="2826"/>
      <c r="EJ13" s="2826"/>
      <c r="EK13" s="2826"/>
      <c r="EL13" s="2826"/>
      <c r="EM13" s="2826"/>
      <c r="EN13" s="2826"/>
      <c r="EO13" s="2826"/>
      <c r="EP13" s="2826"/>
      <c r="EQ13" s="2826"/>
      <c r="ER13" s="2826"/>
      <c r="ES13" s="2826"/>
      <c r="ET13" s="2826"/>
      <c r="EU13" s="2826"/>
      <c r="EV13" s="2826"/>
      <c r="EW13" s="2826"/>
      <c r="EX13" s="2826"/>
      <c r="EY13" s="2826"/>
      <c r="EZ13" s="2826"/>
      <c r="FA13" s="2826"/>
      <c r="FB13" s="2826"/>
      <c r="FC13" s="2826"/>
      <c r="FD13" s="2826"/>
      <c r="FE13" s="2826"/>
      <c r="FF13" s="2826"/>
      <c r="FG13" s="2826"/>
      <c r="FH13" s="2826"/>
      <c r="FI13" s="2826"/>
      <c r="FJ13" s="2826"/>
      <c r="FK13" s="2826"/>
      <c r="FL13" s="2826"/>
      <c r="FM13" s="2826"/>
      <c r="FN13" s="2826"/>
      <c r="FO13" s="2826"/>
      <c r="FP13" s="2826"/>
      <c r="FQ13" s="2826"/>
      <c r="FR13" s="2826"/>
      <c r="FS13" s="2826"/>
      <c r="FT13" s="2826"/>
      <c r="FU13" s="2826"/>
      <c r="FV13" s="2826"/>
      <c r="FW13" s="2826"/>
      <c r="FX13" s="2826"/>
      <c r="FY13" s="2826"/>
      <c r="FZ13" s="2826"/>
      <c r="GA13" s="2826"/>
      <c r="GB13" s="2826"/>
      <c r="GC13" s="2826"/>
      <c r="GD13" s="2826"/>
      <c r="GE13" s="2826"/>
      <c r="GF13" s="2826"/>
      <c r="GG13" s="2826"/>
      <c r="GH13" s="2826"/>
      <c r="GI13" s="2826"/>
      <c r="GJ13" s="2826"/>
      <c r="GK13" s="2826"/>
      <c r="GL13" s="2826"/>
      <c r="GM13" s="2826"/>
      <c r="GN13" s="2826"/>
      <c r="GO13" s="2826"/>
      <c r="GP13" s="2826"/>
      <c r="GQ13" s="2826"/>
      <c r="GR13" s="2826"/>
      <c r="GS13" s="2826"/>
      <c r="GT13" s="2826"/>
      <c r="GU13" s="2826"/>
      <c r="GV13" s="2826"/>
      <c r="GW13" s="2826"/>
      <c r="GX13" s="2826"/>
      <c r="GY13" s="2826"/>
      <c r="GZ13" s="2826"/>
      <c r="HA13" s="2826"/>
      <c r="HB13" s="2826"/>
      <c r="HC13" s="2826"/>
      <c r="HD13" s="2826"/>
      <c r="HE13" s="2826"/>
      <c r="HF13" s="2826"/>
      <c r="HG13" s="2826"/>
      <c r="HH13" s="2826"/>
      <c r="HI13" s="2826"/>
      <c r="HJ13" s="2826"/>
      <c r="HK13" s="2826"/>
      <c r="HL13" s="2826"/>
      <c r="HM13" s="2826"/>
      <c r="HN13" s="2826"/>
      <c r="HO13" s="2826"/>
      <c r="HP13" s="2826"/>
      <c r="HQ13" s="2826"/>
      <c r="HR13" s="2826"/>
      <c r="HS13" s="2826"/>
      <c r="HT13" s="2826"/>
      <c r="HU13" s="2826"/>
      <c r="HV13" s="2826"/>
      <c r="HW13" s="2826"/>
      <c r="HX13" s="2826"/>
      <c r="HY13" s="2826"/>
      <c r="HZ13" s="2826"/>
      <c r="IA13" s="2826"/>
      <c r="IB13" s="2826"/>
      <c r="IC13" s="2826"/>
      <c r="ID13" s="2826"/>
      <c r="IE13" s="2826"/>
      <c r="IF13" s="2826"/>
      <c r="IG13" s="2826"/>
      <c r="IH13" s="2826"/>
      <c r="II13" s="2826"/>
      <c r="IJ13" s="2826"/>
      <c r="IK13" s="2826"/>
      <c r="IL13" s="2826"/>
      <c r="IM13" s="2826"/>
      <c r="IN13" s="2826"/>
      <c r="IO13" s="2826"/>
      <c r="IP13" s="2826"/>
      <c r="IQ13" s="2826"/>
      <c r="IR13" s="2826"/>
    </row>
    <row r="14" spans="1:252" s="2824" customFormat="1" ht="12" customHeight="1">
      <c r="B14" s="2851"/>
      <c r="C14" s="4578" t="s">
        <v>2582</v>
      </c>
      <c r="D14" s="4578" t="s">
        <v>2890</v>
      </c>
      <c r="E14" s="5264"/>
      <c r="F14" s="5265">
        <v>0.7</v>
      </c>
      <c r="G14" s="5265">
        <v>0.6</v>
      </c>
      <c r="H14" s="5265">
        <v>0.4</v>
      </c>
      <c r="I14" s="5265">
        <v>0.2</v>
      </c>
      <c r="J14" s="2842"/>
      <c r="K14" s="2842"/>
      <c r="L14" s="2842"/>
      <c r="M14" s="2842"/>
      <c r="N14" s="2842"/>
      <c r="O14" s="2842"/>
      <c r="P14" s="2826"/>
      <c r="Q14" s="2839"/>
      <c r="R14" s="2839"/>
      <c r="S14" s="2847"/>
      <c r="T14" s="2847"/>
      <c r="U14" s="2847"/>
      <c r="V14" s="2847"/>
      <c r="X14" s="2839"/>
      <c r="Y14" s="2839"/>
      <c r="Z14" s="2826"/>
      <c r="AA14" s="2826"/>
      <c r="AB14" s="2826"/>
      <c r="AC14" s="2826"/>
      <c r="AD14" s="2826"/>
      <c r="AE14" s="2826"/>
      <c r="AF14" s="2826"/>
      <c r="AG14" s="2826"/>
      <c r="AH14" s="2826"/>
      <c r="AI14" s="2826"/>
      <c r="AJ14" s="2826"/>
      <c r="AK14" s="2826"/>
      <c r="AL14" s="2826"/>
      <c r="AM14" s="2826"/>
      <c r="AN14" s="2826"/>
      <c r="AO14" s="2826"/>
      <c r="AP14" s="2826"/>
      <c r="AQ14" s="2826"/>
      <c r="AR14" s="2826"/>
      <c r="AS14" s="2826"/>
      <c r="AT14" s="2826"/>
      <c r="AU14" s="2826"/>
      <c r="AV14" s="2826"/>
      <c r="AW14" s="2826"/>
      <c r="AX14" s="2826"/>
      <c r="AY14" s="2826"/>
      <c r="AZ14" s="2826"/>
      <c r="BA14" s="2826"/>
      <c r="BB14" s="2826"/>
      <c r="BC14" s="2826"/>
      <c r="BD14" s="2826"/>
      <c r="BE14" s="2826"/>
      <c r="BF14" s="2826"/>
      <c r="BG14" s="2826"/>
      <c r="BH14" s="2826"/>
      <c r="BI14" s="2826"/>
      <c r="BJ14" s="2826"/>
      <c r="BK14" s="2826"/>
      <c r="BL14" s="2826"/>
      <c r="BM14" s="2826"/>
      <c r="BN14" s="2826"/>
      <c r="BO14" s="2826"/>
      <c r="BP14" s="2826"/>
      <c r="BQ14" s="2826"/>
      <c r="BR14" s="2826"/>
      <c r="BS14" s="2826"/>
      <c r="BT14" s="2826"/>
      <c r="BU14" s="2826"/>
      <c r="BV14" s="2826"/>
      <c r="BW14" s="2826"/>
      <c r="BX14" s="2826"/>
      <c r="BY14" s="2826"/>
      <c r="BZ14" s="2826"/>
      <c r="CA14" s="2826"/>
      <c r="CB14" s="2826"/>
      <c r="CC14" s="2826"/>
      <c r="CD14" s="2826"/>
      <c r="CE14" s="2826"/>
      <c r="CF14" s="2826"/>
      <c r="CG14" s="2826"/>
      <c r="CH14" s="2826"/>
      <c r="CI14" s="2826"/>
      <c r="CJ14" s="2826"/>
      <c r="CK14" s="2826"/>
      <c r="CL14" s="2826"/>
      <c r="CM14" s="2826"/>
      <c r="CN14" s="2826"/>
      <c r="CO14" s="2826"/>
      <c r="CP14" s="2826"/>
      <c r="CQ14" s="2826"/>
      <c r="CR14" s="2826"/>
      <c r="CS14" s="2826"/>
      <c r="CT14" s="2826"/>
      <c r="CU14" s="2826"/>
      <c r="CV14" s="2826"/>
      <c r="CW14" s="2826"/>
      <c r="CX14" s="2826"/>
      <c r="CY14" s="2826"/>
      <c r="CZ14" s="2826"/>
      <c r="DA14" s="2826"/>
      <c r="DB14" s="2826"/>
      <c r="DC14" s="2826"/>
      <c r="DD14" s="2826"/>
      <c r="DE14" s="2826"/>
      <c r="DF14" s="2826"/>
      <c r="DG14" s="2826"/>
      <c r="DH14" s="2826"/>
      <c r="DI14" s="2826"/>
      <c r="DJ14" s="2826"/>
      <c r="DK14" s="2826"/>
      <c r="DL14" s="2826"/>
      <c r="DM14" s="2826"/>
      <c r="DN14" s="2826"/>
      <c r="DO14" s="2826"/>
      <c r="DP14" s="2826"/>
      <c r="DQ14" s="2826"/>
      <c r="DR14" s="2826"/>
      <c r="DS14" s="2826"/>
      <c r="DT14" s="2826"/>
      <c r="DU14" s="2826"/>
      <c r="DV14" s="2826"/>
      <c r="DW14" s="2826"/>
      <c r="DX14" s="2826"/>
      <c r="DY14" s="2826"/>
      <c r="DZ14" s="2826"/>
      <c r="EA14" s="2826"/>
      <c r="EB14" s="2826"/>
      <c r="EC14" s="2826"/>
      <c r="ED14" s="2826"/>
      <c r="EE14" s="2826"/>
      <c r="EF14" s="2826"/>
      <c r="EG14" s="2826"/>
      <c r="EH14" s="2826"/>
      <c r="EI14" s="2826"/>
      <c r="EJ14" s="2826"/>
      <c r="EK14" s="2826"/>
      <c r="EL14" s="2826"/>
      <c r="EM14" s="2826"/>
      <c r="EN14" s="2826"/>
      <c r="EO14" s="2826"/>
      <c r="EP14" s="2826"/>
      <c r="EQ14" s="2826"/>
      <c r="ER14" s="2826"/>
      <c r="ES14" s="2826"/>
      <c r="ET14" s="2826"/>
      <c r="EU14" s="2826"/>
      <c r="EV14" s="2826"/>
      <c r="EW14" s="2826"/>
      <c r="EX14" s="2826"/>
      <c r="EY14" s="2826"/>
      <c r="EZ14" s="2826"/>
      <c r="FA14" s="2826"/>
      <c r="FB14" s="2826"/>
      <c r="FC14" s="2826"/>
      <c r="FD14" s="2826"/>
      <c r="FE14" s="2826"/>
      <c r="FF14" s="2826"/>
      <c r="FG14" s="2826"/>
      <c r="FH14" s="2826"/>
      <c r="FI14" s="2826"/>
      <c r="FJ14" s="2826"/>
      <c r="FK14" s="2826"/>
      <c r="FL14" s="2826"/>
      <c r="FM14" s="2826"/>
      <c r="FN14" s="2826"/>
      <c r="FO14" s="2826"/>
      <c r="FP14" s="2826"/>
      <c r="FQ14" s="2826"/>
      <c r="FR14" s="2826"/>
      <c r="FS14" s="2826"/>
      <c r="FT14" s="2826"/>
      <c r="FU14" s="2826"/>
      <c r="FV14" s="2826"/>
      <c r="FW14" s="2826"/>
      <c r="FX14" s="2826"/>
      <c r="FY14" s="2826"/>
      <c r="FZ14" s="2826"/>
      <c r="GA14" s="2826"/>
      <c r="GB14" s="2826"/>
      <c r="GC14" s="2826"/>
      <c r="GD14" s="2826"/>
      <c r="GE14" s="2826"/>
      <c r="GF14" s="2826"/>
      <c r="GG14" s="2826"/>
      <c r="GH14" s="2826"/>
      <c r="GI14" s="2826"/>
      <c r="GJ14" s="2826"/>
      <c r="GK14" s="2826"/>
      <c r="GL14" s="2826"/>
      <c r="GM14" s="2826"/>
      <c r="GN14" s="2826"/>
      <c r="GO14" s="2826"/>
      <c r="GP14" s="2826"/>
      <c r="GQ14" s="2826"/>
      <c r="GR14" s="2826"/>
      <c r="GS14" s="2826"/>
      <c r="GT14" s="2826"/>
      <c r="GU14" s="2826"/>
      <c r="GV14" s="2826"/>
      <c r="GW14" s="2826"/>
      <c r="GX14" s="2826"/>
      <c r="GY14" s="2826"/>
      <c r="GZ14" s="2826"/>
      <c r="HA14" s="2826"/>
      <c r="HB14" s="2826"/>
      <c r="HC14" s="2826"/>
      <c r="HD14" s="2826"/>
      <c r="HE14" s="2826"/>
      <c r="HF14" s="2826"/>
      <c r="HG14" s="2826"/>
      <c r="HH14" s="2826"/>
      <c r="HI14" s="2826"/>
      <c r="HJ14" s="2826"/>
      <c r="HK14" s="2826"/>
      <c r="HL14" s="2826"/>
      <c r="HM14" s="2826"/>
      <c r="HN14" s="2826"/>
      <c r="HO14" s="2826"/>
      <c r="HP14" s="2826"/>
      <c r="HQ14" s="2826"/>
      <c r="HR14" s="2826"/>
      <c r="HS14" s="2826"/>
      <c r="HT14" s="2826"/>
      <c r="HU14" s="2826"/>
      <c r="HV14" s="2826"/>
      <c r="HW14" s="2826"/>
      <c r="HX14" s="2826"/>
      <c r="HY14" s="2826"/>
      <c r="HZ14" s="2826"/>
      <c r="IA14" s="2826"/>
      <c r="IB14" s="2826"/>
      <c r="IC14" s="2826"/>
      <c r="ID14" s="2826"/>
      <c r="IE14" s="2826"/>
      <c r="IF14" s="2826"/>
      <c r="IG14" s="2826"/>
      <c r="IH14" s="2826"/>
      <c r="II14" s="2826"/>
      <c r="IJ14" s="2826"/>
      <c r="IK14" s="2826"/>
      <c r="IL14" s="2826"/>
      <c r="IM14" s="2826"/>
      <c r="IN14" s="2826"/>
      <c r="IO14" s="2826"/>
      <c r="IP14" s="2826"/>
      <c r="IQ14" s="2826"/>
      <c r="IR14" s="2826"/>
    </row>
    <row r="15" spans="1:252" s="2824" customFormat="1" ht="12" customHeight="1">
      <c r="B15" s="2851"/>
      <c r="C15" s="2842" t="s">
        <v>1342</v>
      </c>
      <c r="D15" s="2842" t="s">
        <v>1787</v>
      </c>
      <c r="E15" s="5266"/>
      <c r="F15" s="5266">
        <v>0.3</v>
      </c>
      <c r="G15" s="5266">
        <v>0.4</v>
      </c>
      <c r="H15" s="5266">
        <v>0.6</v>
      </c>
      <c r="I15" s="5266">
        <v>0.8</v>
      </c>
      <c r="J15" s="2842"/>
      <c r="K15" s="2842"/>
      <c r="L15" s="2842"/>
      <c r="M15" s="2842"/>
      <c r="N15" s="2842"/>
      <c r="O15" s="2842"/>
      <c r="P15" s="2826"/>
      <c r="Q15" s="2839"/>
      <c r="R15" s="2839"/>
      <c r="S15" s="2847"/>
      <c r="T15" s="2847"/>
      <c r="U15" s="2847"/>
      <c r="V15" s="2847"/>
      <c r="X15" s="2839"/>
      <c r="Y15" s="2839"/>
      <c r="Z15" s="2826"/>
      <c r="AA15" s="2826"/>
      <c r="AB15" s="2826"/>
      <c r="AC15" s="2826"/>
      <c r="AD15" s="2826"/>
      <c r="AE15" s="2826"/>
      <c r="AF15" s="2826"/>
      <c r="AG15" s="2826"/>
      <c r="AH15" s="2826"/>
      <c r="AI15" s="2826"/>
      <c r="AJ15" s="2826"/>
      <c r="AK15" s="2826"/>
      <c r="AL15" s="2826"/>
      <c r="AM15" s="2826"/>
      <c r="AN15" s="2826"/>
      <c r="AO15" s="2826"/>
      <c r="AP15" s="2826"/>
      <c r="AQ15" s="2826"/>
      <c r="AR15" s="2826"/>
      <c r="AS15" s="2826"/>
      <c r="AT15" s="2826"/>
      <c r="AU15" s="2826"/>
      <c r="AV15" s="2826"/>
      <c r="AW15" s="2826"/>
      <c r="AX15" s="2826"/>
      <c r="AY15" s="2826"/>
      <c r="AZ15" s="2826"/>
      <c r="BA15" s="2826"/>
      <c r="BB15" s="2826"/>
      <c r="BC15" s="2826"/>
      <c r="BD15" s="2826"/>
      <c r="BE15" s="2826"/>
      <c r="BF15" s="2826"/>
      <c r="BG15" s="2826"/>
      <c r="BH15" s="2826"/>
      <c r="BI15" s="2826"/>
      <c r="BJ15" s="2826"/>
      <c r="BK15" s="2826"/>
      <c r="BL15" s="2826"/>
      <c r="BM15" s="2826"/>
      <c r="BN15" s="2826"/>
      <c r="BO15" s="2826"/>
      <c r="BP15" s="2826"/>
      <c r="BQ15" s="2826"/>
      <c r="BR15" s="2826"/>
      <c r="BS15" s="2826"/>
      <c r="BT15" s="2826"/>
      <c r="BU15" s="2826"/>
      <c r="BV15" s="2826"/>
      <c r="BW15" s="2826"/>
      <c r="BX15" s="2826"/>
      <c r="BY15" s="2826"/>
      <c r="BZ15" s="2826"/>
      <c r="CA15" s="2826"/>
      <c r="CB15" s="2826"/>
      <c r="CC15" s="2826"/>
      <c r="CD15" s="2826"/>
      <c r="CE15" s="2826"/>
      <c r="CF15" s="2826"/>
      <c r="CG15" s="2826"/>
      <c r="CH15" s="2826"/>
      <c r="CI15" s="2826"/>
      <c r="CJ15" s="2826"/>
      <c r="CK15" s="2826"/>
      <c r="CL15" s="2826"/>
      <c r="CM15" s="2826"/>
      <c r="CN15" s="2826"/>
      <c r="CO15" s="2826"/>
      <c r="CP15" s="2826"/>
      <c r="CQ15" s="2826"/>
      <c r="CR15" s="2826"/>
      <c r="CS15" s="2826"/>
      <c r="CT15" s="2826"/>
      <c r="CU15" s="2826"/>
      <c r="CV15" s="2826"/>
      <c r="CW15" s="2826"/>
      <c r="CX15" s="2826"/>
      <c r="CY15" s="2826"/>
      <c r="CZ15" s="2826"/>
      <c r="DA15" s="2826"/>
      <c r="DB15" s="2826"/>
      <c r="DC15" s="2826"/>
      <c r="DD15" s="2826"/>
      <c r="DE15" s="2826"/>
      <c r="DF15" s="2826"/>
      <c r="DG15" s="2826"/>
      <c r="DH15" s="2826"/>
      <c r="DI15" s="2826"/>
      <c r="DJ15" s="2826"/>
      <c r="DK15" s="2826"/>
      <c r="DL15" s="2826"/>
      <c r="DM15" s="2826"/>
      <c r="DN15" s="2826"/>
      <c r="DO15" s="2826"/>
      <c r="DP15" s="2826"/>
      <c r="DQ15" s="2826"/>
      <c r="DR15" s="2826"/>
      <c r="DS15" s="2826"/>
      <c r="DT15" s="2826"/>
      <c r="DU15" s="2826"/>
      <c r="DV15" s="2826"/>
      <c r="DW15" s="2826"/>
      <c r="DX15" s="2826"/>
      <c r="DY15" s="2826"/>
      <c r="DZ15" s="2826"/>
      <c r="EA15" s="2826"/>
      <c r="EB15" s="2826"/>
      <c r="EC15" s="2826"/>
      <c r="ED15" s="2826"/>
      <c r="EE15" s="2826"/>
      <c r="EF15" s="2826"/>
      <c r="EG15" s="2826"/>
      <c r="EH15" s="2826"/>
      <c r="EI15" s="2826"/>
      <c r="EJ15" s="2826"/>
      <c r="EK15" s="2826"/>
      <c r="EL15" s="2826"/>
      <c r="EM15" s="2826"/>
      <c r="EN15" s="2826"/>
      <c r="EO15" s="2826"/>
      <c r="EP15" s="2826"/>
      <c r="EQ15" s="2826"/>
      <c r="ER15" s="2826"/>
      <c r="ES15" s="2826"/>
      <c r="ET15" s="2826"/>
      <c r="EU15" s="2826"/>
      <c r="EV15" s="2826"/>
      <c r="EW15" s="2826"/>
      <c r="EX15" s="2826"/>
      <c r="EY15" s="2826"/>
      <c r="EZ15" s="2826"/>
      <c r="FA15" s="2826"/>
      <c r="FB15" s="2826"/>
      <c r="FC15" s="2826"/>
      <c r="FD15" s="2826"/>
      <c r="FE15" s="2826"/>
      <c r="FF15" s="2826"/>
      <c r="FG15" s="2826"/>
      <c r="FH15" s="2826"/>
      <c r="FI15" s="2826"/>
      <c r="FJ15" s="2826"/>
      <c r="FK15" s="2826"/>
      <c r="FL15" s="2826"/>
      <c r="FM15" s="2826"/>
      <c r="FN15" s="2826"/>
      <c r="FO15" s="2826"/>
      <c r="FP15" s="2826"/>
      <c r="FQ15" s="2826"/>
      <c r="FR15" s="2826"/>
      <c r="FS15" s="2826"/>
      <c r="FT15" s="2826"/>
      <c r="FU15" s="2826"/>
      <c r="FV15" s="2826"/>
      <c r="FW15" s="2826"/>
      <c r="FX15" s="2826"/>
      <c r="FY15" s="2826"/>
      <c r="FZ15" s="2826"/>
      <c r="GA15" s="2826"/>
      <c r="GB15" s="2826"/>
      <c r="GC15" s="2826"/>
      <c r="GD15" s="2826"/>
      <c r="GE15" s="2826"/>
      <c r="GF15" s="2826"/>
      <c r="GG15" s="2826"/>
      <c r="GH15" s="2826"/>
      <c r="GI15" s="2826"/>
      <c r="GJ15" s="2826"/>
      <c r="GK15" s="2826"/>
      <c r="GL15" s="2826"/>
      <c r="GM15" s="2826"/>
      <c r="GN15" s="2826"/>
      <c r="GO15" s="2826"/>
      <c r="GP15" s="2826"/>
      <c r="GQ15" s="2826"/>
      <c r="GR15" s="2826"/>
      <c r="GS15" s="2826"/>
      <c r="GT15" s="2826"/>
      <c r="GU15" s="2826"/>
      <c r="GV15" s="2826"/>
      <c r="GW15" s="2826"/>
      <c r="GX15" s="2826"/>
      <c r="GY15" s="2826"/>
      <c r="GZ15" s="2826"/>
      <c r="HA15" s="2826"/>
      <c r="HB15" s="2826"/>
      <c r="HC15" s="2826"/>
      <c r="HD15" s="2826"/>
      <c r="HE15" s="2826"/>
      <c r="HF15" s="2826"/>
      <c r="HG15" s="2826"/>
      <c r="HH15" s="2826"/>
      <c r="HI15" s="2826"/>
      <c r="HJ15" s="2826"/>
      <c r="HK15" s="2826"/>
      <c r="HL15" s="2826"/>
      <c r="HM15" s="2826"/>
      <c r="HN15" s="2826"/>
      <c r="HO15" s="2826"/>
      <c r="HP15" s="2826"/>
      <c r="HQ15" s="2826"/>
      <c r="HR15" s="2826"/>
      <c r="HS15" s="2826"/>
      <c r="HT15" s="2826"/>
      <c r="HU15" s="2826"/>
      <c r="HV15" s="2826"/>
      <c r="HW15" s="2826"/>
      <c r="HX15" s="2826"/>
      <c r="HY15" s="2826"/>
      <c r="HZ15" s="2826"/>
      <c r="IA15" s="2826"/>
      <c r="IB15" s="2826"/>
      <c r="IC15" s="2826"/>
      <c r="ID15" s="2826"/>
      <c r="IE15" s="2826"/>
      <c r="IF15" s="2826"/>
      <c r="IG15" s="2826"/>
      <c r="IH15" s="2826"/>
      <c r="II15" s="2826"/>
      <c r="IJ15" s="2826"/>
      <c r="IK15" s="2826"/>
      <c r="IL15" s="2826"/>
      <c r="IM15" s="2826"/>
      <c r="IN15" s="2826"/>
      <c r="IO15" s="2826"/>
      <c r="IP15" s="2826"/>
      <c r="IQ15" s="2826"/>
      <c r="IR15" s="2826"/>
    </row>
    <row r="16" spans="1:252" s="2824" customFormat="1" ht="12" customHeight="1">
      <c r="B16" s="2851"/>
      <c r="C16" s="2842" t="s">
        <v>2583</v>
      </c>
      <c r="D16" s="2842" t="s">
        <v>2889</v>
      </c>
      <c r="E16" s="5266"/>
      <c r="F16" s="5267">
        <v>0.7</v>
      </c>
      <c r="G16" s="5267">
        <v>0.65</v>
      </c>
      <c r="H16" s="5267">
        <v>0.6</v>
      </c>
      <c r="I16" s="5267">
        <v>0.55000000000000004</v>
      </c>
      <c r="J16" s="2849"/>
      <c r="K16" s="2842"/>
      <c r="L16" s="2842"/>
      <c r="M16" s="2842"/>
      <c r="N16" s="2842"/>
      <c r="O16" s="2842"/>
      <c r="P16" s="2826"/>
      <c r="Q16" s="2839"/>
      <c r="R16" s="2839"/>
      <c r="S16" s="2847"/>
      <c r="T16" s="2847"/>
      <c r="U16" s="2847"/>
      <c r="V16" s="2847"/>
      <c r="W16" s="2998"/>
      <c r="X16" s="2839"/>
      <c r="Y16" s="2839"/>
      <c r="Z16" s="2826"/>
      <c r="AA16" s="2826"/>
      <c r="AB16" s="2826"/>
      <c r="AC16" s="2826"/>
      <c r="AD16" s="2826"/>
      <c r="AE16" s="2826"/>
      <c r="AF16" s="2826"/>
      <c r="AG16" s="2826"/>
      <c r="AH16" s="2826"/>
      <c r="AI16" s="2826"/>
      <c r="AJ16" s="2826"/>
      <c r="AK16" s="2826"/>
      <c r="AL16" s="2826"/>
      <c r="AM16" s="2826"/>
      <c r="AN16" s="2826"/>
      <c r="AO16" s="2826"/>
      <c r="AP16" s="2826"/>
      <c r="AQ16" s="2826"/>
      <c r="AR16" s="2826"/>
      <c r="AS16" s="2826"/>
      <c r="AT16" s="2826"/>
      <c r="AU16" s="2826"/>
      <c r="AV16" s="2826"/>
      <c r="AW16" s="2826"/>
      <c r="AX16" s="2826"/>
      <c r="AY16" s="2826"/>
      <c r="AZ16" s="2826"/>
      <c r="BA16" s="2826"/>
      <c r="BB16" s="2826"/>
      <c r="BC16" s="2826"/>
      <c r="BD16" s="2826"/>
      <c r="BE16" s="2826"/>
      <c r="BF16" s="2826"/>
      <c r="BG16" s="2826"/>
      <c r="BH16" s="2826"/>
      <c r="BI16" s="2826"/>
      <c r="BJ16" s="2826"/>
      <c r="BK16" s="2826"/>
      <c r="BL16" s="2826"/>
      <c r="BM16" s="2826"/>
      <c r="BN16" s="2826"/>
      <c r="BO16" s="2826"/>
      <c r="BP16" s="2826"/>
      <c r="BQ16" s="2826"/>
      <c r="BR16" s="2826"/>
      <c r="BS16" s="2826"/>
      <c r="BT16" s="2826"/>
      <c r="BU16" s="2826"/>
      <c r="BV16" s="2826"/>
      <c r="BW16" s="2826"/>
      <c r="BX16" s="2826"/>
      <c r="BY16" s="2826"/>
      <c r="BZ16" s="2826"/>
      <c r="CA16" s="2826"/>
      <c r="CB16" s="2826"/>
      <c r="CC16" s="2826"/>
      <c r="CD16" s="2826"/>
      <c r="CE16" s="2826"/>
      <c r="CF16" s="2826"/>
      <c r="CG16" s="2826"/>
      <c r="CH16" s="2826"/>
      <c r="CI16" s="2826"/>
      <c r="CJ16" s="2826"/>
      <c r="CK16" s="2826"/>
      <c r="CL16" s="2826"/>
      <c r="CM16" s="2826"/>
      <c r="CN16" s="2826"/>
      <c r="CO16" s="2826"/>
      <c r="CP16" s="2826"/>
      <c r="CQ16" s="2826"/>
      <c r="CR16" s="2826"/>
      <c r="CS16" s="2826"/>
      <c r="CT16" s="2826"/>
      <c r="CU16" s="2826"/>
      <c r="CV16" s="2826"/>
      <c r="CW16" s="2826"/>
      <c r="CX16" s="2826"/>
      <c r="CY16" s="2826"/>
      <c r="CZ16" s="2826"/>
      <c r="DA16" s="2826"/>
      <c r="DB16" s="2826"/>
      <c r="DC16" s="2826"/>
      <c r="DD16" s="2826"/>
      <c r="DE16" s="2826"/>
      <c r="DF16" s="2826"/>
      <c r="DG16" s="2826"/>
      <c r="DH16" s="2826"/>
      <c r="DI16" s="2826"/>
      <c r="DJ16" s="2826"/>
      <c r="DK16" s="2826"/>
      <c r="DL16" s="2826"/>
      <c r="DM16" s="2826"/>
      <c r="DN16" s="2826"/>
      <c r="DO16" s="2826"/>
      <c r="DP16" s="2826"/>
      <c r="DQ16" s="2826"/>
      <c r="DR16" s="2826"/>
      <c r="DS16" s="2826"/>
      <c r="DT16" s="2826"/>
      <c r="DU16" s="2826"/>
      <c r="DV16" s="2826"/>
      <c r="DW16" s="2826"/>
      <c r="DX16" s="2826"/>
      <c r="DY16" s="2826"/>
      <c r="DZ16" s="2826"/>
      <c r="EA16" s="2826"/>
      <c r="EB16" s="2826"/>
      <c r="EC16" s="2826"/>
      <c r="ED16" s="2826"/>
      <c r="EE16" s="2826"/>
      <c r="EF16" s="2826"/>
      <c r="EG16" s="2826"/>
      <c r="EH16" s="2826"/>
      <c r="EI16" s="2826"/>
      <c r="EJ16" s="2826"/>
      <c r="EK16" s="2826"/>
      <c r="EL16" s="2826"/>
      <c r="EM16" s="2826"/>
      <c r="EN16" s="2826"/>
      <c r="EO16" s="2826"/>
      <c r="EP16" s="2826"/>
      <c r="EQ16" s="2826"/>
      <c r="ER16" s="2826"/>
      <c r="ES16" s="2826"/>
      <c r="ET16" s="2826"/>
      <c r="EU16" s="2826"/>
      <c r="EV16" s="2826"/>
      <c r="EW16" s="2826"/>
      <c r="EX16" s="2826"/>
      <c r="EY16" s="2826"/>
      <c r="EZ16" s="2826"/>
      <c r="FA16" s="2826"/>
      <c r="FB16" s="2826"/>
      <c r="FC16" s="2826"/>
      <c r="FD16" s="2826"/>
      <c r="FE16" s="2826"/>
      <c r="FF16" s="2826"/>
      <c r="FG16" s="2826"/>
      <c r="FH16" s="2826"/>
      <c r="FI16" s="2826"/>
      <c r="FJ16" s="2826"/>
      <c r="FK16" s="2826"/>
      <c r="FL16" s="2826"/>
      <c r="FM16" s="2826"/>
      <c r="FN16" s="2826"/>
      <c r="FO16" s="2826"/>
      <c r="FP16" s="2826"/>
      <c r="FQ16" s="2826"/>
      <c r="FR16" s="2826"/>
      <c r="FS16" s="2826"/>
      <c r="FT16" s="2826"/>
      <c r="FU16" s="2826"/>
      <c r="FV16" s="2826"/>
      <c r="FW16" s="2826"/>
      <c r="FX16" s="2826"/>
      <c r="FY16" s="2826"/>
      <c r="FZ16" s="2826"/>
      <c r="GA16" s="2826"/>
      <c r="GB16" s="2826"/>
      <c r="GC16" s="2826"/>
      <c r="GD16" s="2826"/>
      <c r="GE16" s="2826"/>
      <c r="GF16" s="2826"/>
      <c r="GG16" s="2826"/>
      <c r="GH16" s="2826"/>
      <c r="GI16" s="2826"/>
      <c r="GJ16" s="2826"/>
      <c r="GK16" s="2826"/>
      <c r="GL16" s="2826"/>
      <c r="GM16" s="2826"/>
      <c r="GN16" s="2826"/>
      <c r="GO16" s="2826"/>
      <c r="GP16" s="2826"/>
      <c r="GQ16" s="2826"/>
      <c r="GR16" s="2826"/>
      <c r="GS16" s="2826"/>
      <c r="GT16" s="2826"/>
      <c r="GU16" s="2826"/>
      <c r="GV16" s="2826"/>
      <c r="GW16" s="2826"/>
      <c r="GX16" s="2826"/>
      <c r="GY16" s="2826"/>
      <c r="GZ16" s="2826"/>
      <c r="HA16" s="2826"/>
      <c r="HB16" s="2826"/>
      <c r="HC16" s="2826"/>
      <c r="HD16" s="2826"/>
      <c r="HE16" s="2826"/>
      <c r="HF16" s="2826"/>
      <c r="HG16" s="2826"/>
      <c r="HH16" s="2826"/>
      <c r="HI16" s="2826"/>
      <c r="HJ16" s="2826"/>
      <c r="HK16" s="2826"/>
      <c r="HL16" s="2826"/>
      <c r="HM16" s="2826"/>
      <c r="HN16" s="2826"/>
      <c r="HO16" s="2826"/>
      <c r="HP16" s="2826"/>
      <c r="HQ16" s="2826"/>
      <c r="HR16" s="2826"/>
      <c r="HS16" s="2826"/>
      <c r="HT16" s="2826"/>
      <c r="HU16" s="2826"/>
      <c r="HV16" s="2826"/>
      <c r="HW16" s="2826"/>
      <c r="HX16" s="2826"/>
      <c r="HY16" s="2826"/>
      <c r="HZ16" s="2826"/>
      <c r="IA16" s="2826"/>
      <c r="IB16" s="2826"/>
      <c r="IC16" s="2826"/>
      <c r="ID16" s="2826"/>
      <c r="IE16" s="2826"/>
      <c r="IF16" s="2826"/>
      <c r="IG16" s="2826"/>
      <c r="IH16" s="2826"/>
      <c r="II16" s="2826"/>
      <c r="IJ16" s="2826"/>
      <c r="IK16" s="2826"/>
      <c r="IL16" s="2826"/>
      <c r="IM16" s="2826"/>
      <c r="IN16" s="2826"/>
      <c r="IO16" s="2826"/>
      <c r="IP16" s="2826"/>
      <c r="IQ16" s="2826"/>
      <c r="IR16" s="2826"/>
    </row>
    <row r="17" spans="2:252" s="2824" customFormat="1" ht="12" customHeight="1">
      <c r="B17" s="2851"/>
      <c r="C17" s="4582" t="s">
        <v>2886</v>
      </c>
      <c r="D17" s="4582" t="s">
        <v>2631</v>
      </c>
      <c r="E17" s="5268"/>
      <c r="F17" s="5268">
        <v>0.3</v>
      </c>
      <c r="G17" s="5268">
        <v>0.35</v>
      </c>
      <c r="H17" s="5268">
        <v>0.4</v>
      </c>
      <c r="I17" s="5268">
        <v>0.45</v>
      </c>
      <c r="J17" s="2849"/>
      <c r="K17" s="2842"/>
      <c r="L17" s="2842"/>
      <c r="M17" s="2842"/>
      <c r="N17" s="2842"/>
      <c r="O17" s="2842"/>
      <c r="Q17" s="2839"/>
      <c r="R17" s="2839"/>
      <c r="S17" s="2839"/>
      <c r="T17" s="2847"/>
      <c r="U17" s="2847"/>
      <c r="V17" s="2847"/>
      <c r="W17" s="2847"/>
      <c r="X17" s="2839"/>
      <c r="Y17" s="2839"/>
      <c r="Z17" s="2826"/>
      <c r="AA17" s="2826"/>
      <c r="AB17" s="2826"/>
      <c r="AC17" s="2826"/>
      <c r="AD17" s="2826"/>
      <c r="AE17" s="2826"/>
      <c r="AF17" s="2826"/>
      <c r="AG17" s="2826"/>
      <c r="AH17" s="2826"/>
      <c r="AI17" s="2826"/>
      <c r="AJ17" s="2826"/>
      <c r="AK17" s="2826"/>
      <c r="AL17" s="2826"/>
      <c r="AM17" s="2826"/>
      <c r="AN17" s="2826"/>
      <c r="AO17" s="2826"/>
      <c r="AP17" s="2826"/>
      <c r="AQ17" s="2826"/>
      <c r="AR17" s="2826"/>
      <c r="AS17" s="2826"/>
      <c r="AT17" s="2826"/>
      <c r="AU17" s="2826"/>
      <c r="AV17" s="2826"/>
      <c r="AW17" s="2826"/>
      <c r="AX17" s="2826"/>
      <c r="AY17" s="2826"/>
      <c r="AZ17" s="2826"/>
      <c r="BA17" s="2826"/>
      <c r="BB17" s="2826"/>
      <c r="BC17" s="2826"/>
      <c r="BD17" s="2826"/>
      <c r="BE17" s="2826"/>
      <c r="BF17" s="2826"/>
      <c r="BG17" s="2826"/>
      <c r="BH17" s="2826"/>
      <c r="BI17" s="2826"/>
      <c r="BJ17" s="2826"/>
      <c r="BK17" s="2826"/>
      <c r="BL17" s="2826"/>
      <c r="BM17" s="2826"/>
      <c r="BN17" s="2826"/>
      <c r="BO17" s="2826"/>
      <c r="BP17" s="2826"/>
      <c r="BQ17" s="2826"/>
      <c r="BR17" s="2826"/>
      <c r="BS17" s="2826"/>
      <c r="BT17" s="2826"/>
      <c r="BU17" s="2826"/>
      <c r="BV17" s="2826"/>
      <c r="BW17" s="2826"/>
      <c r="BX17" s="2826"/>
      <c r="BY17" s="2826"/>
      <c r="BZ17" s="2826"/>
      <c r="CA17" s="2826"/>
      <c r="CB17" s="2826"/>
      <c r="CC17" s="2826"/>
      <c r="CD17" s="2826"/>
      <c r="CE17" s="2826"/>
      <c r="CF17" s="2826"/>
      <c r="CG17" s="2826"/>
      <c r="CH17" s="2826"/>
      <c r="CI17" s="2826"/>
      <c r="CJ17" s="2826"/>
      <c r="CK17" s="2826"/>
      <c r="CL17" s="2826"/>
      <c r="CM17" s="2826"/>
      <c r="CN17" s="2826"/>
      <c r="CO17" s="2826"/>
      <c r="CP17" s="2826"/>
      <c r="CQ17" s="2826"/>
      <c r="CR17" s="2826"/>
      <c r="CS17" s="2826"/>
      <c r="CT17" s="2826"/>
      <c r="CU17" s="2826"/>
      <c r="CV17" s="2826"/>
      <c r="CW17" s="2826"/>
      <c r="CX17" s="2826"/>
      <c r="CY17" s="2826"/>
      <c r="CZ17" s="2826"/>
      <c r="DA17" s="2826"/>
      <c r="DB17" s="2826"/>
      <c r="DC17" s="2826"/>
      <c r="DD17" s="2826"/>
      <c r="DE17" s="2826"/>
      <c r="DF17" s="2826"/>
      <c r="DG17" s="2826"/>
      <c r="DH17" s="2826"/>
      <c r="DI17" s="2826"/>
      <c r="DJ17" s="2826"/>
      <c r="DK17" s="2826"/>
      <c r="DL17" s="2826"/>
      <c r="DM17" s="2826"/>
      <c r="DN17" s="2826"/>
      <c r="DO17" s="2826"/>
      <c r="DP17" s="2826"/>
      <c r="DQ17" s="2826"/>
      <c r="DR17" s="2826"/>
      <c r="DS17" s="2826"/>
      <c r="DT17" s="2826"/>
      <c r="DU17" s="2826"/>
      <c r="DV17" s="2826"/>
      <c r="DW17" s="2826"/>
      <c r="DX17" s="2826"/>
      <c r="DY17" s="2826"/>
      <c r="DZ17" s="2826"/>
      <c r="EA17" s="2826"/>
      <c r="EB17" s="2826"/>
      <c r="EC17" s="2826"/>
      <c r="ED17" s="2826"/>
      <c r="EE17" s="2826"/>
      <c r="EF17" s="2826"/>
      <c r="EG17" s="2826"/>
      <c r="EH17" s="2826"/>
      <c r="EI17" s="2826"/>
      <c r="EJ17" s="2826"/>
      <c r="EK17" s="2826"/>
      <c r="EL17" s="2826"/>
      <c r="EM17" s="2826"/>
      <c r="EN17" s="2826"/>
      <c r="EO17" s="2826"/>
      <c r="EP17" s="2826"/>
      <c r="EQ17" s="2826"/>
      <c r="ER17" s="2826"/>
      <c r="ES17" s="2826"/>
      <c r="ET17" s="2826"/>
      <c r="EU17" s="2826"/>
      <c r="EV17" s="2826"/>
      <c r="EW17" s="2826"/>
      <c r="EX17" s="2826"/>
      <c r="EY17" s="2826"/>
      <c r="EZ17" s="2826"/>
      <c r="FA17" s="2826"/>
      <c r="FB17" s="2826"/>
      <c r="FC17" s="2826"/>
      <c r="FD17" s="2826"/>
      <c r="FE17" s="2826"/>
      <c r="FF17" s="2826"/>
      <c r="FG17" s="2826"/>
      <c r="FH17" s="2826"/>
      <c r="FI17" s="2826"/>
      <c r="FJ17" s="2826"/>
      <c r="FK17" s="2826"/>
      <c r="FL17" s="2826"/>
      <c r="FM17" s="2826"/>
      <c r="FN17" s="2826"/>
      <c r="FO17" s="2826"/>
      <c r="FP17" s="2826"/>
      <c r="FQ17" s="2826"/>
      <c r="FR17" s="2826"/>
      <c r="FS17" s="2826"/>
      <c r="FT17" s="2826"/>
      <c r="FU17" s="2826"/>
      <c r="FV17" s="2826"/>
      <c r="FW17" s="2826"/>
      <c r="FX17" s="2826"/>
      <c r="FY17" s="2826"/>
      <c r="FZ17" s="2826"/>
      <c r="GA17" s="2826"/>
      <c r="GB17" s="2826"/>
      <c r="GC17" s="2826"/>
      <c r="GD17" s="2826"/>
      <c r="GE17" s="2826"/>
      <c r="GF17" s="2826"/>
      <c r="GG17" s="2826"/>
      <c r="GH17" s="2826"/>
      <c r="GI17" s="2826"/>
      <c r="GJ17" s="2826"/>
      <c r="GK17" s="2826"/>
      <c r="GL17" s="2826"/>
      <c r="GM17" s="2826"/>
      <c r="GN17" s="2826"/>
      <c r="GO17" s="2826"/>
      <c r="GP17" s="2826"/>
      <c r="GQ17" s="2826"/>
      <c r="GR17" s="2826"/>
      <c r="GS17" s="2826"/>
      <c r="GT17" s="2826"/>
      <c r="GU17" s="2826"/>
      <c r="GV17" s="2826"/>
      <c r="GW17" s="2826"/>
      <c r="GX17" s="2826"/>
      <c r="GY17" s="2826"/>
      <c r="GZ17" s="2826"/>
      <c r="HA17" s="2826"/>
      <c r="HB17" s="2826"/>
      <c r="HC17" s="2826"/>
      <c r="HD17" s="2826"/>
      <c r="HE17" s="2826"/>
      <c r="HF17" s="2826"/>
      <c r="HG17" s="2826"/>
      <c r="HH17" s="2826"/>
      <c r="HI17" s="2826"/>
      <c r="HJ17" s="2826"/>
      <c r="HK17" s="2826"/>
      <c r="HL17" s="2826"/>
      <c r="HM17" s="2826"/>
      <c r="HN17" s="2826"/>
      <c r="HO17" s="2826"/>
      <c r="HP17" s="2826"/>
      <c r="HQ17" s="2826"/>
      <c r="HR17" s="2826"/>
      <c r="HS17" s="2826"/>
      <c r="HT17" s="2826"/>
      <c r="HU17" s="2826"/>
      <c r="HV17" s="2826"/>
      <c r="HW17" s="2826"/>
      <c r="HX17" s="2826"/>
      <c r="HY17" s="2826"/>
      <c r="HZ17" s="2826"/>
      <c r="IA17" s="2826"/>
      <c r="IB17" s="2826"/>
      <c r="IC17" s="2826"/>
      <c r="ID17" s="2826"/>
      <c r="IE17" s="2826"/>
      <c r="IF17" s="2826"/>
      <c r="IG17" s="2826"/>
      <c r="IH17" s="2826"/>
      <c r="II17" s="2826"/>
      <c r="IJ17" s="2826"/>
      <c r="IK17" s="2826"/>
      <c r="IL17" s="2826"/>
      <c r="IM17" s="2826"/>
      <c r="IN17" s="2826"/>
      <c r="IO17" s="2826"/>
      <c r="IP17" s="2826"/>
      <c r="IQ17" s="2826"/>
      <c r="IR17" s="2826"/>
    </row>
    <row r="18" spans="2:252" s="2824" customFormat="1" ht="12" customHeight="1">
      <c r="B18" s="2851"/>
      <c r="C18" s="2842" t="s">
        <v>4315</v>
      </c>
      <c r="D18" s="2842"/>
      <c r="E18" s="2846"/>
      <c r="F18" s="2846"/>
      <c r="G18" s="2846"/>
      <c r="H18" s="2846"/>
      <c r="I18" s="2846"/>
      <c r="J18" s="2842"/>
      <c r="K18" s="2473"/>
      <c r="L18" s="2842"/>
      <c r="M18" s="2842"/>
      <c r="N18" s="2842"/>
      <c r="O18" s="2842"/>
      <c r="P18" s="2826"/>
      <c r="Q18" s="2839"/>
      <c r="R18" s="2839"/>
      <c r="S18" s="2990"/>
      <c r="T18" s="2990"/>
      <c r="U18" s="2990"/>
      <c r="V18" s="2990"/>
      <c r="W18" s="2839"/>
      <c r="X18" s="2839"/>
      <c r="Y18" s="2839"/>
      <c r="Z18" s="2826"/>
      <c r="AA18" s="2826"/>
      <c r="AB18" s="2826"/>
      <c r="AC18" s="2826"/>
      <c r="AD18" s="2826"/>
      <c r="AE18" s="2826"/>
      <c r="AF18" s="2826"/>
      <c r="AG18" s="2826"/>
      <c r="AH18" s="2826"/>
      <c r="AI18" s="2826"/>
      <c r="AJ18" s="2826"/>
      <c r="AK18" s="2826"/>
      <c r="AL18" s="2826"/>
      <c r="AM18" s="2826"/>
      <c r="AN18" s="2826"/>
      <c r="AO18" s="2826"/>
      <c r="AP18" s="2826"/>
      <c r="AQ18" s="2826"/>
      <c r="AR18" s="2826"/>
      <c r="AS18" s="2826"/>
      <c r="AT18" s="2826"/>
      <c r="AU18" s="2826"/>
      <c r="AV18" s="2826"/>
      <c r="AW18" s="2826"/>
      <c r="AX18" s="2826"/>
      <c r="AY18" s="2826"/>
      <c r="AZ18" s="2826"/>
      <c r="BA18" s="2826"/>
      <c r="BB18" s="2826"/>
      <c r="BC18" s="2826"/>
      <c r="BD18" s="2826"/>
      <c r="BE18" s="2826"/>
      <c r="BF18" s="2826"/>
      <c r="BG18" s="2826"/>
      <c r="BH18" s="2826"/>
      <c r="BI18" s="2826"/>
      <c r="BJ18" s="2826"/>
      <c r="BK18" s="2826"/>
      <c r="BL18" s="2826"/>
      <c r="BM18" s="2826"/>
      <c r="BN18" s="2826"/>
      <c r="BO18" s="2826"/>
      <c r="BP18" s="2826"/>
      <c r="BQ18" s="2826"/>
      <c r="BR18" s="2826"/>
      <c r="BS18" s="2826"/>
      <c r="BT18" s="2826"/>
      <c r="BU18" s="2826"/>
      <c r="BV18" s="2826"/>
      <c r="BW18" s="2826"/>
      <c r="BX18" s="2826"/>
      <c r="BY18" s="2826"/>
      <c r="BZ18" s="2826"/>
      <c r="CA18" s="2826"/>
      <c r="CB18" s="2826"/>
      <c r="CC18" s="2826"/>
      <c r="CD18" s="2826"/>
      <c r="CE18" s="2826"/>
      <c r="CF18" s="2826"/>
      <c r="CG18" s="2826"/>
      <c r="CH18" s="2826"/>
      <c r="CI18" s="2826"/>
      <c r="CJ18" s="2826"/>
      <c r="CK18" s="2826"/>
      <c r="CL18" s="2826"/>
      <c r="CM18" s="2826"/>
      <c r="CN18" s="2826"/>
      <c r="CO18" s="2826"/>
      <c r="CP18" s="2826"/>
      <c r="CQ18" s="2826"/>
      <c r="CR18" s="2826"/>
      <c r="CS18" s="2826"/>
      <c r="CT18" s="2826"/>
      <c r="CU18" s="2826"/>
      <c r="CV18" s="2826"/>
      <c r="CW18" s="2826"/>
      <c r="CX18" s="2826"/>
      <c r="CY18" s="2826"/>
      <c r="CZ18" s="2826"/>
      <c r="DA18" s="2826"/>
      <c r="DB18" s="2826"/>
      <c r="DC18" s="2826"/>
      <c r="DD18" s="2826"/>
      <c r="DE18" s="2826"/>
      <c r="DF18" s="2826"/>
      <c r="DG18" s="2826"/>
      <c r="DH18" s="2826"/>
      <c r="DI18" s="2826"/>
      <c r="DJ18" s="2826"/>
      <c r="DK18" s="2826"/>
      <c r="DL18" s="2826"/>
      <c r="DM18" s="2826"/>
      <c r="DN18" s="2826"/>
      <c r="DO18" s="2826"/>
      <c r="DP18" s="2826"/>
      <c r="DQ18" s="2826"/>
      <c r="DR18" s="2826"/>
      <c r="DS18" s="2826"/>
      <c r="DT18" s="2826"/>
      <c r="DU18" s="2826"/>
      <c r="DV18" s="2826"/>
      <c r="DW18" s="2826"/>
      <c r="DX18" s="2826"/>
      <c r="DY18" s="2826"/>
      <c r="DZ18" s="2826"/>
      <c r="EA18" s="2826"/>
      <c r="EB18" s="2826"/>
      <c r="EC18" s="2826"/>
      <c r="ED18" s="2826"/>
      <c r="EE18" s="2826"/>
      <c r="EF18" s="2826"/>
      <c r="EG18" s="2826"/>
      <c r="EH18" s="2826"/>
      <c r="EI18" s="2826"/>
      <c r="EJ18" s="2826"/>
      <c r="EK18" s="2826"/>
      <c r="EL18" s="2826"/>
      <c r="EM18" s="2826"/>
      <c r="EN18" s="2826"/>
      <c r="EO18" s="2826"/>
      <c r="EP18" s="2826"/>
      <c r="EQ18" s="2826"/>
      <c r="ER18" s="2826"/>
      <c r="ES18" s="2826"/>
      <c r="ET18" s="2826"/>
      <c r="EU18" s="2826"/>
      <c r="EV18" s="2826"/>
      <c r="EW18" s="2826"/>
      <c r="EX18" s="2826"/>
      <c r="EY18" s="2826"/>
      <c r="EZ18" s="2826"/>
      <c r="FA18" s="2826"/>
      <c r="FB18" s="2826"/>
      <c r="FC18" s="2826"/>
      <c r="FD18" s="2826"/>
      <c r="FE18" s="2826"/>
      <c r="FF18" s="2826"/>
      <c r="FG18" s="2826"/>
      <c r="FH18" s="2826"/>
      <c r="FI18" s="2826"/>
      <c r="FJ18" s="2826"/>
      <c r="FK18" s="2826"/>
      <c r="FL18" s="2826"/>
      <c r="FM18" s="2826"/>
      <c r="FN18" s="2826"/>
      <c r="FO18" s="2826"/>
      <c r="FP18" s="2826"/>
      <c r="FQ18" s="2826"/>
      <c r="FR18" s="2826"/>
      <c r="FS18" s="2826"/>
      <c r="FT18" s="2826"/>
      <c r="FU18" s="2826"/>
      <c r="FV18" s="2826"/>
      <c r="FW18" s="2826"/>
      <c r="FX18" s="2826"/>
      <c r="FY18" s="2826"/>
      <c r="FZ18" s="2826"/>
      <c r="GA18" s="2826"/>
      <c r="GB18" s="2826"/>
      <c r="GC18" s="2826"/>
      <c r="GD18" s="2826"/>
      <c r="GE18" s="2826"/>
      <c r="GF18" s="2826"/>
      <c r="GG18" s="2826"/>
      <c r="GH18" s="2826"/>
      <c r="GI18" s="2826"/>
      <c r="GJ18" s="2826"/>
      <c r="GK18" s="2826"/>
      <c r="GL18" s="2826"/>
      <c r="GM18" s="2826"/>
      <c r="GN18" s="2826"/>
      <c r="GO18" s="2826"/>
      <c r="GP18" s="2826"/>
      <c r="GQ18" s="2826"/>
      <c r="GR18" s="2826"/>
      <c r="GS18" s="2826"/>
      <c r="GT18" s="2826"/>
      <c r="GU18" s="2826"/>
      <c r="GV18" s="2826"/>
      <c r="GW18" s="2826"/>
      <c r="GX18" s="2826"/>
      <c r="GY18" s="2826"/>
      <c r="GZ18" s="2826"/>
      <c r="HA18" s="2826"/>
      <c r="HB18" s="2826"/>
      <c r="HC18" s="2826"/>
      <c r="HD18" s="2826"/>
      <c r="HE18" s="2826"/>
      <c r="HF18" s="2826"/>
      <c r="HG18" s="2826"/>
      <c r="HH18" s="2826"/>
      <c r="HI18" s="2826"/>
      <c r="HJ18" s="2826"/>
      <c r="HK18" s="2826"/>
      <c r="HL18" s="2826"/>
      <c r="HM18" s="2826"/>
      <c r="HN18" s="2826"/>
      <c r="HO18" s="2826"/>
      <c r="HP18" s="2826"/>
      <c r="HQ18" s="2826"/>
      <c r="HR18" s="2826"/>
      <c r="HS18" s="2826"/>
      <c r="HT18" s="2826"/>
      <c r="HU18" s="2826"/>
      <c r="HV18" s="2826"/>
      <c r="HW18" s="2826"/>
      <c r="HX18" s="2826"/>
      <c r="HY18" s="2826"/>
      <c r="HZ18" s="2826"/>
      <c r="IA18" s="2826"/>
      <c r="IB18" s="2826"/>
      <c r="IC18" s="2826"/>
      <c r="ID18" s="2826"/>
      <c r="IE18" s="2826"/>
      <c r="IF18" s="2826"/>
      <c r="IG18" s="2826"/>
      <c r="IH18" s="2826"/>
      <c r="II18" s="2826"/>
      <c r="IJ18" s="2826"/>
      <c r="IK18" s="2826"/>
      <c r="IL18" s="2826"/>
      <c r="IM18" s="2826"/>
      <c r="IN18" s="2826"/>
      <c r="IO18" s="2826"/>
      <c r="IP18" s="2826"/>
      <c r="IQ18" s="2826"/>
      <c r="IR18" s="2826"/>
    </row>
    <row r="19" spans="2:252" s="2824" customFormat="1" ht="12" customHeight="1">
      <c r="B19" s="2851"/>
      <c r="C19" s="2842"/>
      <c r="D19" s="2842"/>
      <c r="E19" s="2846"/>
      <c r="F19" s="2846"/>
      <c r="G19" s="2846"/>
      <c r="H19" s="2846"/>
      <c r="I19" s="2846"/>
      <c r="J19" s="2842"/>
      <c r="K19" s="2473"/>
      <c r="L19" s="2842"/>
      <c r="M19" s="2842"/>
      <c r="N19" s="2842"/>
      <c r="O19" s="2842"/>
      <c r="P19" s="2826"/>
      <c r="Q19" s="5205"/>
      <c r="R19" s="5205"/>
      <c r="S19" s="2990"/>
      <c r="T19" s="2990"/>
      <c r="U19" s="2990"/>
      <c r="V19" s="2990"/>
      <c r="W19" s="5205"/>
      <c r="X19" s="5205"/>
      <c r="Y19" s="5205"/>
      <c r="Z19" s="2826"/>
      <c r="AA19" s="2826"/>
      <c r="AB19" s="2826"/>
      <c r="AC19" s="2826"/>
      <c r="AD19" s="2826"/>
      <c r="AE19" s="2826"/>
      <c r="AF19" s="2826"/>
      <c r="AG19" s="2826"/>
      <c r="AH19" s="2826"/>
      <c r="AI19" s="2826"/>
      <c r="AJ19" s="2826"/>
      <c r="AK19" s="2826"/>
      <c r="AL19" s="2826"/>
      <c r="AM19" s="2826"/>
      <c r="AN19" s="2826"/>
      <c r="AO19" s="2826"/>
      <c r="AP19" s="2826"/>
      <c r="AQ19" s="2826"/>
      <c r="AR19" s="2826"/>
      <c r="AS19" s="2826"/>
      <c r="AT19" s="2826"/>
      <c r="AU19" s="2826"/>
      <c r="AV19" s="2826"/>
      <c r="AW19" s="2826"/>
      <c r="AX19" s="2826"/>
      <c r="AY19" s="2826"/>
      <c r="AZ19" s="2826"/>
      <c r="BA19" s="2826"/>
      <c r="BB19" s="2826"/>
      <c r="BC19" s="2826"/>
      <c r="BD19" s="2826"/>
      <c r="BE19" s="2826"/>
      <c r="BF19" s="2826"/>
      <c r="BG19" s="2826"/>
      <c r="BH19" s="2826"/>
      <c r="BI19" s="2826"/>
      <c r="BJ19" s="2826"/>
      <c r="BK19" s="2826"/>
      <c r="BL19" s="2826"/>
      <c r="BM19" s="2826"/>
      <c r="BN19" s="2826"/>
      <c r="BO19" s="2826"/>
      <c r="BP19" s="2826"/>
      <c r="BQ19" s="2826"/>
      <c r="BR19" s="2826"/>
      <c r="BS19" s="2826"/>
      <c r="BT19" s="2826"/>
      <c r="BU19" s="2826"/>
      <c r="BV19" s="2826"/>
      <c r="BW19" s="2826"/>
      <c r="BX19" s="2826"/>
      <c r="BY19" s="2826"/>
      <c r="BZ19" s="2826"/>
      <c r="CA19" s="2826"/>
      <c r="CB19" s="2826"/>
      <c r="CC19" s="2826"/>
      <c r="CD19" s="2826"/>
      <c r="CE19" s="2826"/>
      <c r="CF19" s="2826"/>
      <c r="CG19" s="2826"/>
      <c r="CH19" s="2826"/>
      <c r="CI19" s="2826"/>
      <c r="CJ19" s="2826"/>
      <c r="CK19" s="2826"/>
      <c r="CL19" s="2826"/>
      <c r="CM19" s="2826"/>
      <c r="CN19" s="2826"/>
      <c r="CO19" s="2826"/>
      <c r="CP19" s="2826"/>
      <c r="CQ19" s="2826"/>
      <c r="CR19" s="2826"/>
      <c r="CS19" s="2826"/>
      <c r="CT19" s="2826"/>
      <c r="CU19" s="2826"/>
      <c r="CV19" s="2826"/>
      <c r="CW19" s="2826"/>
      <c r="CX19" s="2826"/>
      <c r="CY19" s="2826"/>
      <c r="CZ19" s="2826"/>
      <c r="DA19" s="2826"/>
      <c r="DB19" s="2826"/>
      <c r="DC19" s="2826"/>
      <c r="DD19" s="2826"/>
      <c r="DE19" s="2826"/>
      <c r="DF19" s="2826"/>
      <c r="DG19" s="2826"/>
      <c r="DH19" s="2826"/>
      <c r="DI19" s="2826"/>
      <c r="DJ19" s="2826"/>
      <c r="DK19" s="2826"/>
      <c r="DL19" s="2826"/>
      <c r="DM19" s="2826"/>
      <c r="DN19" s="2826"/>
      <c r="DO19" s="2826"/>
      <c r="DP19" s="2826"/>
      <c r="DQ19" s="2826"/>
      <c r="DR19" s="2826"/>
      <c r="DS19" s="2826"/>
      <c r="DT19" s="2826"/>
      <c r="DU19" s="2826"/>
      <c r="DV19" s="2826"/>
      <c r="DW19" s="2826"/>
      <c r="DX19" s="2826"/>
      <c r="DY19" s="2826"/>
      <c r="DZ19" s="2826"/>
      <c r="EA19" s="2826"/>
      <c r="EB19" s="2826"/>
      <c r="EC19" s="2826"/>
      <c r="ED19" s="2826"/>
      <c r="EE19" s="2826"/>
      <c r="EF19" s="2826"/>
      <c r="EG19" s="2826"/>
      <c r="EH19" s="2826"/>
      <c r="EI19" s="2826"/>
      <c r="EJ19" s="2826"/>
      <c r="EK19" s="2826"/>
      <c r="EL19" s="2826"/>
      <c r="EM19" s="2826"/>
      <c r="EN19" s="2826"/>
      <c r="EO19" s="2826"/>
      <c r="EP19" s="2826"/>
      <c r="EQ19" s="2826"/>
      <c r="ER19" s="2826"/>
      <c r="ES19" s="2826"/>
      <c r="ET19" s="2826"/>
      <c r="EU19" s="2826"/>
      <c r="EV19" s="2826"/>
      <c r="EW19" s="2826"/>
      <c r="EX19" s="2826"/>
      <c r="EY19" s="2826"/>
      <c r="EZ19" s="2826"/>
      <c r="FA19" s="2826"/>
      <c r="FB19" s="2826"/>
      <c r="FC19" s="2826"/>
      <c r="FD19" s="2826"/>
      <c r="FE19" s="2826"/>
      <c r="FF19" s="2826"/>
      <c r="FG19" s="2826"/>
      <c r="FH19" s="2826"/>
      <c r="FI19" s="2826"/>
      <c r="FJ19" s="2826"/>
      <c r="FK19" s="2826"/>
      <c r="FL19" s="2826"/>
      <c r="FM19" s="2826"/>
      <c r="FN19" s="2826"/>
      <c r="FO19" s="2826"/>
      <c r="FP19" s="2826"/>
      <c r="FQ19" s="2826"/>
      <c r="FR19" s="2826"/>
      <c r="FS19" s="2826"/>
      <c r="FT19" s="2826"/>
      <c r="FU19" s="2826"/>
      <c r="FV19" s="2826"/>
      <c r="FW19" s="2826"/>
      <c r="FX19" s="2826"/>
      <c r="FY19" s="2826"/>
      <c r="FZ19" s="2826"/>
      <c r="GA19" s="2826"/>
      <c r="GB19" s="2826"/>
      <c r="GC19" s="2826"/>
      <c r="GD19" s="2826"/>
      <c r="GE19" s="2826"/>
      <c r="GF19" s="2826"/>
      <c r="GG19" s="2826"/>
      <c r="GH19" s="2826"/>
      <c r="GI19" s="2826"/>
      <c r="GJ19" s="2826"/>
      <c r="GK19" s="2826"/>
      <c r="GL19" s="2826"/>
      <c r="GM19" s="2826"/>
      <c r="GN19" s="2826"/>
      <c r="GO19" s="2826"/>
      <c r="GP19" s="2826"/>
      <c r="GQ19" s="2826"/>
      <c r="GR19" s="2826"/>
      <c r="GS19" s="2826"/>
      <c r="GT19" s="2826"/>
      <c r="GU19" s="2826"/>
      <c r="GV19" s="2826"/>
      <c r="GW19" s="2826"/>
      <c r="GX19" s="2826"/>
      <c r="GY19" s="2826"/>
      <c r="GZ19" s="2826"/>
      <c r="HA19" s="2826"/>
      <c r="HB19" s="2826"/>
      <c r="HC19" s="2826"/>
      <c r="HD19" s="2826"/>
      <c r="HE19" s="2826"/>
      <c r="HF19" s="2826"/>
      <c r="HG19" s="2826"/>
      <c r="HH19" s="2826"/>
      <c r="HI19" s="2826"/>
      <c r="HJ19" s="2826"/>
      <c r="HK19" s="2826"/>
      <c r="HL19" s="2826"/>
      <c r="HM19" s="2826"/>
      <c r="HN19" s="2826"/>
      <c r="HO19" s="2826"/>
      <c r="HP19" s="2826"/>
      <c r="HQ19" s="2826"/>
      <c r="HR19" s="2826"/>
      <c r="HS19" s="2826"/>
      <c r="HT19" s="2826"/>
      <c r="HU19" s="2826"/>
      <c r="HV19" s="2826"/>
      <c r="HW19" s="2826"/>
      <c r="HX19" s="2826"/>
      <c r="HY19" s="2826"/>
      <c r="HZ19" s="2826"/>
      <c r="IA19" s="2826"/>
      <c r="IB19" s="2826"/>
      <c r="IC19" s="2826"/>
      <c r="ID19" s="2826"/>
      <c r="IE19" s="2826"/>
      <c r="IF19" s="2826"/>
      <c r="IG19" s="2826"/>
      <c r="IH19" s="2826"/>
      <c r="II19" s="2826"/>
      <c r="IJ19" s="2826"/>
      <c r="IK19" s="2826"/>
      <c r="IL19" s="2826"/>
      <c r="IM19" s="2826"/>
      <c r="IN19" s="2826"/>
      <c r="IO19" s="2826"/>
      <c r="IP19" s="2826"/>
      <c r="IQ19" s="2826"/>
      <c r="IR19" s="2826"/>
    </row>
    <row r="20" spans="2:252" s="2824" customFormat="1" ht="12" customHeight="1">
      <c r="B20" s="2851"/>
      <c r="C20" s="2848" t="s">
        <v>2634</v>
      </c>
      <c r="D20" s="2842"/>
      <c r="E20" s="2842"/>
      <c r="F20" s="2849"/>
      <c r="G20" s="2849"/>
      <c r="H20" s="2849"/>
      <c r="I20" s="2849"/>
      <c r="J20" s="2842"/>
      <c r="K20" s="2473"/>
      <c r="L20" s="2842"/>
      <c r="M20" s="2842"/>
      <c r="N20" s="2842"/>
      <c r="O20" s="2842"/>
      <c r="Q20" s="2839"/>
      <c r="R20" s="2839"/>
      <c r="S20" s="2847"/>
      <c r="T20" s="2847"/>
      <c r="U20" s="2847"/>
      <c r="V20" s="2847"/>
      <c r="W20" s="2839"/>
      <c r="X20" s="2839"/>
      <c r="Y20" s="2839"/>
      <c r="Z20" s="2826"/>
      <c r="AA20" s="2826"/>
      <c r="AB20" s="2826"/>
      <c r="AC20" s="2826"/>
      <c r="AD20" s="2826"/>
      <c r="AE20" s="2826"/>
      <c r="AF20" s="2826"/>
      <c r="AG20" s="2826"/>
      <c r="AH20" s="2826"/>
      <c r="AI20" s="2826"/>
      <c r="AJ20" s="2826"/>
      <c r="AK20" s="2826"/>
      <c r="AL20" s="2826"/>
      <c r="AM20" s="2826"/>
      <c r="AN20" s="2826"/>
      <c r="AO20" s="2826"/>
      <c r="AP20" s="2826"/>
      <c r="AQ20" s="2826"/>
      <c r="AR20" s="2826"/>
      <c r="AS20" s="2826"/>
      <c r="AT20" s="2826"/>
      <c r="AU20" s="2826"/>
      <c r="AV20" s="2826"/>
      <c r="AW20" s="2826"/>
      <c r="AX20" s="2826"/>
      <c r="AY20" s="2826"/>
      <c r="AZ20" s="2826"/>
      <c r="BA20" s="2826"/>
      <c r="BB20" s="2826"/>
      <c r="BC20" s="2826"/>
      <c r="BD20" s="2826"/>
      <c r="BE20" s="2826"/>
      <c r="BF20" s="2826"/>
      <c r="BG20" s="2826"/>
      <c r="BH20" s="2826"/>
      <c r="BI20" s="2826"/>
      <c r="BJ20" s="2826"/>
      <c r="BK20" s="2826"/>
      <c r="BL20" s="2826"/>
      <c r="BM20" s="2826"/>
      <c r="BN20" s="2826"/>
      <c r="BO20" s="2826"/>
      <c r="BP20" s="2826"/>
      <c r="BQ20" s="2826"/>
      <c r="BR20" s="2826"/>
      <c r="BS20" s="2826"/>
      <c r="BT20" s="2826"/>
      <c r="BU20" s="2826"/>
      <c r="BV20" s="2826"/>
      <c r="BW20" s="2826"/>
      <c r="BX20" s="2826"/>
      <c r="BY20" s="2826"/>
      <c r="BZ20" s="2826"/>
      <c r="CA20" s="2826"/>
      <c r="CB20" s="2826"/>
      <c r="CC20" s="2826"/>
      <c r="CD20" s="2826"/>
      <c r="CE20" s="2826"/>
      <c r="CF20" s="2826"/>
      <c r="CG20" s="2826"/>
      <c r="CH20" s="2826"/>
      <c r="CI20" s="2826"/>
      <c r="CJ20" s="2826"/>
      <c r="CK20" s="2826"/>
      <c r="CL20" s="2826"/>
      <c r="CM20" s="2826"/>
      <c r="CN20" s="2826"/>
      <c r="CO20" s="2826"/>
      <c r="CP20" s="2826"/>
      <c r="CQ20" s="2826"/>
      <c r="CR20" s="2826"/>
      <c r="CS20" s="2826"/>
      <c r="CT20" s="2826"/>
      <c r="CU20" s="2826"/>
      <c r="CV20" s="2826"/>
      <c r="CW20" s="2826"/>
      <c r="CX20" s="2826"/>
      <c r="CY20" s="2826"/>
      <c r="CZ20" s="2826"/>
      <c r="DA20" s="2826"/>
      <c r="DB20" s="2826"/>
      <c r="DC20" s="2826"/>
      <c r="DD20" s="2826"/>
      <c r="DE20" s="2826"/>
      <c r="DF20" s="2826"/>
      <c r="DG20" s="2826"/>
      <c r="DH20" s="2826"/>
      <c r="DI20" s="2826"/>
      <c r="DJ20" s="2826"/>
      <c r="DK20" s="2826"/>
      <c r="DL20" s="2826"/>
      <c r="DM20" s="2826"/>
      <c r="DN20" s="2826"/>
      <c r="DO20" s="2826"/>
      <c r="DP20" s="2826"/>
      <c r="DQ20" s="2826"/>
      <c r="DR20" s="2826"/>
      <c r="DS20" s="2826"/>
      <c r="DT20" s="2826"/>
      <c r="DU20" s="2826"/>
      <c r="DV20" s="2826"/>
      <c r="DW20" s="2826"/>
      <c r="DX20" s="2826"/>
      <c r="DY20" s="2826"/>
      <c r="DZ20" s="2826"/>
      <c r="EA20" s="2826"/>
      <c r="EB20" s="2826"/>
      <c r="EC20" s="2826"/>
      <c r="ED20" s="2826"/>
      <c r="EE20" s="2826"/>
      <c r="EF20" s="2826"/>
      <c r="EG20" s="2826"/>
      <c r="EH20" s="2826"/>
      <c r="EI20" s="2826"/>
      <c r="EJ20" s="2826"/>
      <c r="EK20" s="2826"/>
      <c r="EL20" s="2826"/>
      <c r="EM20" s="2826"/>
      <c r="EN20" s="2826"/>
      <c r="EO20" s="2826"/>
      <c r="EP20" s="2826"/>
      <c r="EQ20" s="2826"/>
      <c r="ER20" s="2826"/>
      <c r="ES20" s="2826"/>
      <c r="ET20" s="2826"/>
      <c r="EU20" s="2826"/>
      <c r="EV20" s="2826"/>
      <c r="EW20" s="2826"/>
      <c r="EX20" s="2826"/>
      <c r="EY20" s="2826"/>
      <c r="EZ20" s="2826"/>
      <c r="FA20" s="2826"/>
      <c r="FB20" s="2826"/>
      <c r="FC20" s="2826"/>
      <c r="FD20" s="2826"/>
      <c r="FE20" s="2826"/>
      <c r="FF20" s="2826"/>
      <c r="FG20" s="2826"/>
      <c r="FH20" s="2826"/>
      <c r="FI20" s="2826"/>
      <c r="FJ20" s="2826"/>
      <c r="FK20" s="2826"/>
      <c r="FL20" s="2826"/>
      <c r="FM20" s="2826"/>
      <c r="FN20" s="2826"/>
      <c r="FO20" s="2826"/>
      <c r="FP20" s="2826"/>
      <c r="FQ20" s="2826"/>
      <c r="FR20" s="2826"/>
      <c r="FS20" s="2826"/>
      <c r="FT20" s="2826"/>
      <c r="FU20" s="2826"/>
      <c r="FV20" s="2826"/>
      <c r="FW20" s="2826"/>
      <c r="FX20" s="2826"/>
      <c r="FY20" s="2826"/>
      <c r="FZ20" s="2826"/>
      <c r="GA20" s="2826"/>
      <c r="GB20" s="2826"/>
      <c r="GC20" s="2826"/>
      <c r="GD20" s="2826"/>
      <c r="GE20" s="2826"/>
      <c r="GF20" s="2826"/>
      <c r="GG20" s="2826"/>
      <c r="GH20" s="2826"/>
      <c r="GI20" s="2826"/>
      <c r="GJ20" s="2826"/>
      <c r="GK20" s="2826"/>
      <c r="GL20" s="2826"/>
      <c r="GM20" s="2826"/>
      <c r="GN20" s="2826"/>
      <c r="GO20" s="2826"/>
      <c r="GP20" s="2826"/>
      <c r="GQ20" s="2826"/>
      <c r="GR20" s="2826"/>
      <c r="GS20" s="2826"/>
      <c r="GT20" s="2826"/>
      <c r="GU20" s="2826"/>
      <c r="GV20" s="2826"/>
      <c r="GW20" s="2826"/>
      <c r="GX20" s="2826"/>
      <c r="GY20" s="2826"/>
      <c r="GZ20" s="2826"/>
      <c r="HA20" s="2826"/>
      <c r="HB20" s="2826"/>
      <c r="HC20" s="2826"/>
      <c r="HD20" s="2826"/>
      <c r="HE20" s="2826"/>
      <c r="HF20" s="2826"/>
      <c r="HG20" s="2826"/>
      <c r="HH20" s="2826"/>
      <c r="HI20" s="2826"/>
      <c r="HJ20" s="2826"/>
      <c r="HK20" s="2826"/>
      <c r="HL20" s="2826"/>
      <c r="HM20" s="2826"/>
      <c r="HN20" s="2826"/>
      <c r="HO20" s="2826"/>
      <c r="HP20" s="2826"/>
      <c r="HQ20" s="2826"/>
      <c r="HR20" s="2826"/>
      <c r="HS20" s="2826"/>
      <c r="HT20" s="2826"/>
      <c r="HU20" s="2826"/>
      <c r="HV20" s="2826"/>
      <c r="HW20" s="2826"/>
      <c r="HX20" s="2826"/>
      <c r="HY20" s="2826"/>
      <c r="HZ20" s="2826"/>
      <c r="IA20" s="2826"/>
      <c r="IB20" s="2826"/>
      <c r="IC20" s="2826"/>
      <c r="ID20" s="2826"/>
      <c r="IE20" s="2826"/>
      <c r="IF20" s="2826"/>
      <c r="IG20" s="2826"/>
      <c r="IH20" s="2826"/>
      <c r="II20" s="2826"/>
      <c r="IJ20" s="2826"/>
      <c r="IK20" s="2826"/>
      <c r="IL20" s="2826"/>
      <c r="IM20" s="2826"/>
      <c r="IN20" s="2826"/>
      <c r="IO20" s="2826"/>
      <c r="IP20" s="2826"/>
      <c r="IQ20" s="2826"/>
      <c r="IR20" s="2826"/>
    </row>
    <row r="21" spans="2:252" s="2824" customFormat="1" ht="12" customHeight="1">
      <c r="B21" s="2851"/>
      <c r="C21" s="5199"/>
      <c r="D21" s="2843"/>
      <c r="E21" s="2843"/>
      <c r="F21" s="4577">
        <v>1</v>
      </c>
      <c r="G21" s="4577">
        <v>2</v>
      </c>
      <c r="H21" s="4577">
        <v>3</v>
      </c>
      <c r="I21" s="4577">
        <v>4</v>
      </c>
      <c r="J21" s="2842"/>
      <c r="K21" s="2473"/>
      <c r="L21" s="2842"/>
      <c r="M21" s="2842"/>
      <c r="N21" s="2842"/>
      <c r="O21" s="2842"/>
      <c r="Q21" s="2839"/>
      <c r="R21" s="2839"/>
      <c r="S21" s="2847"/>
      <c r="T21" s="2847"/>
      <c r="U21" s="2847"/>
      <c r="V21" s="2847"/>
      <c r="W21" s="2839"/>
      <c r="X21" s="2839"/>
      <c r="Y21" s="2839"/>
      <c r="Z21" s="2826"/>
      <c r="AA21" s="2826"/>
      <c r="AB21" s="2826"/>
      <c r="AC21" s="2826"/>
      <c r="AD21" s="2826"/>
      <c r="AE21" s="2826"/>
      <c r="AF21" s="2826"/>
      <c r="AG21" s="2826"/>
      <c r="AH21" s="2826"/>
      <c r="AI21" s="2826"/>
      <c r="AJ21" s="2826"/>
      <c r="AK21" s="2826"/>
      <c r="AL21" s="2826"/>
      <c r="AM21" s="2826"/>
      <c r="AN21" s="2826"/>
      <c r="AO21" s="2826"/>
      <c r="AP21" s="2826"/>
      <c r="AQ21" s="2826"/>
      <c r="AR21" s="2826"/>
      <c r="AS21" s="2826"/>
      <c r="AT21" s="2826"/>
      <c r="AU21" s="2826"/>
      <c r="AV21" s="2826"/>
      <c r="AW21" s="2826"/>
      <c r="AX21" s="2826"/>
      <c r="AY21" s="2826"/>
      <c r="AZ21" s="2826"/>
      <c r="BA21" s="2826"/>
      <c r="BB21" s="2826"/>
      <c r="BC21" s="2826"/>
      <c r="BD21" s="2826"/>
      <c r="BE21" s="2826"/>
      <c r="BF21" s="2826"/>
      <c r="BG21" s="2826"/>
      <c r="BH21" s="2826"/>
      <c r="BI21" s="2826"/>
      <c r="BJ21" s="2826"/>
      <c r="BK21" s="2826"/>
      <c r="BL21" s="2826"/>
      <c r="BM21" s="2826"/>
      <c r="BN21" s="2826"/>
      <c r="BO21" s="2826"/>
      <c r="BP21" s="2826"/>
      <c r="BQ21" s="2826"/>
      <c r="BR21" s="2826"/>
      <c r="BS21" s="2826"/>
      <c r="BT21" s="2826"/>
      <c r="BU21" s="2826"/>
      <c r="BV21" s="2826"/>
      <c r="BW21" s="2826"/>
      <c r="BX21" s="2826"/>
      <c r="BY21" s="2826"/>
      <c r="BZ21" s="2826"/>
      <c r="CA21" s="2826"/>
      <c r="CB21" s="2826"/>
      <c r="CC21" s="2826"/>
      <c r="CD21" s="2826"/>
      <c r="CE21" s="2826"/>
      <c r="CF21" s="2826"/>
      <c r="CG21" s="2826"/>
      <c r="CH21" s="2826"/>
      <c r="CI21" s="2826"/>
      <c r="CJ21" s="2826"/>
      <c r="CK21" s="2826"/>
      <c r="CL21" s="2826"/>
      <c r="CM21" s="2826"/>
      <c r="CN21" s="2826"/>
      <c r="CO21" s="2826"/>
      <c r="CP21" s="2826"/>
      <c r="CQ21" s="2826"/>
      <c r="CR21" s="2826"/>
      <c r="CS21" s="2826"/>
      <c r="CT21" s="2826"/>
      <c r="CU21" s="2826"/>
      <c r="CV21" s="2826"/>
      <c r="CW21" s="2826"/>
      <c r="CX21" s="2826"/>
      <c r="CY21" s="2826"/>
      <c r="CZ21" s="2826"/>
      <c r="DA21" s="2826"/>
      <c r="DB21" s="2826"/>
      <c r="DC21" s="2826"/>
      <c r="DD21" s="2826"/>
      <c r="DE21" s="2826"/>
      <c r="DF21" s="2826"/>
      <c r="DG21" s="2826"/>
      <c r="DH21" s="2826"/>
      <c r="DI21" s="2826"/>
      <c r="DJ21" s="2826"/>
      <c r="DK21" s="2826"/>
      <c r="DL21" s="2826"/>
      <c r="DM21" s="2826"/>
      <c r="DN21" s="2826"/>
      <c r="DO21" s="2826"/>
      <c r="DP21" s="2826"/>
      <c r="DQ21" s="2826"/>
      <c r="DR21" s="2826"/>
      <c r="DS21" s="2826"/>
      <c r="DT21" s="2826"/>
      <c r="DU21" s="2826"/>
      <c r="DV21" s="2826"/>
      <c r="DW21" s="2826"/>
      <c r="DX21" s="2826"/>
      <c r="DY21" s="2826"/>
      <c r="DZ21" s="2826"/>
      <c r="EA21" s="2826"/>
      <c r="EB21" s="2826"/>
      <c r="EC21" s="2826"/>
      <c r="ED21" s="2826"/>
      <c r="EE21" s="2826"/>
      <c r="EF21" s="2826"/>
      <c r="EG21" s="2826"/>
      <c r="EH21" s="2826"/>
      <c r="EI21" s="2826"/>
      <c r="EJ21" s="2826"/>
      <c r="EK21" s="2826"/>
      <c r="EL21" s="2826"/>
      <c r="EM21" s="2826"/>
      <c r="EN21" s="2826"/>
      <c r="EO21" s="2826"/>
      <c r="EP21" s="2826"/>
      <c r="EQ21" s="2826"/>
      <c r="ER21" s="2826"/>
      <c r="ES21" s="2826"/>
      <c r="ET21" s="2826"/>
      <c r="EU21" s="2826"/>
      <c r="EV21" s="2826"/>
      <c r="EW21" s="2826"/>
      <c r="EX21" s="2826"/>
      <c r="EY21" s="2826"/>
      <c r="EZ21" s="2826"/>
      <c r="FA21" s="2826"/>
      <c r="FB21" s="2826"/>
      <c r="FC21" s="2826"/>
      <c r="FD21" s="2826"/>
      <c r="FE21" s="2826"/>
      <c r="FF21" s="2826"/>
      <c r="FG21" s="2826"/>
      <c r="FH21" s="2826"/>
      <c r="FI21" s="2826"/>
      <c r="FJ21" s="2826"/>
      <c r="FK21" s="2826"/>
      <c r="FL21" s="2826"/>
      <c r="FM21" s="2826"/>
      <c r="FN21" s="2826"/>
      <c r="FO21" s="2826"/>
      <c r="FP21" s="2826"/>
      <c r="FQ21" s="2826"/>
      <c r="FR21" s="2826"/>
      <c r="FS21" s="2826"/>
      <c r="FT21" s="2826"/>
      <c r="FU21" s="2826"/>
      <c r="FV21" s="2826"/>
      <c r="FW21" s="2826"/>
      <c r="FX21" s="2826"/>
      <c r="FY21" s="2826"/>
      <c r="FZ21" s="2826"/>
      <c r="GA21" s="2826"/>
      <c r="GB21" s="2826"/>
      <c r="GC21" s="2826"/>
      <c r="GD21" s="2826"/>
      <c r="GE21" s="2826"/>
      <c r="GF21" s="2826"/>
      <c r="GG21" s="2826"/>
      <c r="GH21" s="2826"/>
      <c r="GI21" s="2826"/>
      <c r="GJ21" s="2826"/>
      <c r="GK21" s="2826"/>
      <c r="GL21" s="2826"/>
      <c r="GM21" s="2826"/>
      <c r="GN21" s="2826"/>
      <c r="GO21" s="2826"/>
      <c r="GP21" s="2826"/>
      <c r="GQ21" s="2826"/>
      <c r="GR21" s="2826"/>
      <c r="GS21" s="2826"/>
      <c r="GT21" s="2826"/>
      <c r="GU21" s="2826"/>
      <c r="GV21" s="2826"/>
      <c r="GW21" s="2826"/>
      <c r="GX21" s="2826"/>
      <c r="GY21" s="2826"/>
      <c r="GZ21" s="2826"/>
      <c r="HA21" s="2826"/>
      <c r="HB21" s="2826"/>
      <c r="HC21" s="2826"/>
      <c r="HD21" s="2826"/>
      <c r="HE21" s="2826"/>
      <c r="HF21" s="2826"/>
      <c r="HG21" s="2826"/>
      <c r="HH21" s="2826"/>
      <c r="HI21" s="2826"/>
      <c r="HJ21" s="2826"/>
      <c r="HK21" s="2826"/>
      <c r="HL21" s="2826"/>
      <c r="HM21" s="2826"/>
      <c r="HN21" s="2826"/>
      <c r="HO21" s="2826"/>
      <c r="HP21" s="2826"/>
      <c r="HQ21" s="2826"/>
      <c r="HR21" s="2826"/>
      <c r="HS21" s="2826"/>
      <c r="HT21" s="2826"/>
      <c r="HU21" s="2826"/>
      <c r="HV21" s="2826"/>
      <c r="HW21" s="2826"/>
      <c r="HX21" s="2826"/>
      <c r="HY21" s="2826"/>
      <c r="HZ21" s="2826"/>
      <c r="IA21" s="2826"/>
      <c r="IB21" s="2826"/>
      <c r="IC21" s="2826"/>
      <c r="ID21" s="2826"/>
      <c r="IE21" s="2826"/>
      <c r="IF21" s="2826"/>
      <c r="IG21" s="2826"/>
      <c r="IH21" s="2826"/>
      <c r="II21" s="2826"/>
      <c r="IJ21" s="2826"/>
      <c r="IK21" s="2826"/>
      <c r="IL21" s="2826"/>
      <c r="IM21" s="2826"/>
      <c r="IN21" s="2826"/>
      <c r="IO21" s="2826"/>
      <c r="IP21" s="2826"/>
      <c r="IQ21" s="2826"/>
      <c r="IR21" s="2826"/>
    </row>
    <row r="22" spans="2:252" s="2824" customFormat="1" ht="12" customHeight="1">
      <c r="B22" s="2851"/>
      <c r="C22" s="2399" t="s">
        <v>2883</v>
      </c>
      <c r="D22" s="2842"/>
      <c r="E22" s="2842"/>
      <c r="F22" s="2988">
        <v>1E-4</v>
      </c>
      <c r="G22" s="2988">
        <v>5.0000000000000001E-4</v>
      </c>
      <c r="H22" s="2988">
        <v>2E-3</v>
      </c>
      <c r="I22" s="2988">
        <v>5.0000000000000001E-3</v>
      </c>
      <c r="J22" s="2842"/>
      <c r="K22" s="2473"/>
      <c r="L22" s="2842"/>
      <c r="M22" s="2842"/>
      <c r="N22" s="2842"/>
      <c r="O22" s="2842"/>
      <c r="Q22" s="2839"/>
      <c r="R22" s="2839"/>
      <c r="S22" s="2847"/>
      <c r="T22" s="2847"/>
      <c r="U22" s="2847"/>
      <c r="V22" s="2847"/>
      <c r="W22" s="2839"/>
      <c r="X22" s="2839"/>
      <c r="Y22" s="2839"/>
      <c r="Z22" s="2826"/>
      <c r="AA22" s="2826"/>
      <c r="AB22" s="2826"/>
      <c r="AC22" s="2826"/>
      <c r="AD22" s="2826"/>
      <c r="AE22" s="2826"/>
      <c r="AF22" s="2826"/>
      <c r="AG22" s="2826"/>
      <c r="AH22" s="2826"/>
      <c r="AI22" s="2826"/>
      <c r="AJ22" s="2826"/>
      <c r="AK22" s="2826"/>
      <c r="AL22" s="2826"/>
      <c r="AM22" s="2826"/>
      <c r="AN22" s="2826"/>
      <c r="AO22" s="2826"/>
      <c r="AP22" s="2826"/>
      <c r="AQ22" s="2826"/>
      <c r="AR22" s="2826"/>
      <c r="AS22" s="2826"/>
      <c r="AT22" s="2826"/>
      <c r="AU22" s="2826"/>
      <c r="AV22" s="2826"/>
      <c r="AW22" s="2826"/>
      <c r="AX22" s="2826"/>
      <c r="AY22" s="2826"/>
      <c r="AZ22" s="2826"/>
      <c r="BA22" s="2826"/>
      <c r="BB22" s="2826"/>
      <c r="BC22" s="2826"/>
      <c r="BD22" s="2826"/>
      <c r="BE22" s="2826"/>
      <c r="BF22" s="2826"/>
      <c r="BG22" s="2826"/>
      <c r="BH22" s="2826"/>
      <c r="BI22" s="2826"/>
      <c r="BJ22" s="2826"/>
      <c r="BK22" s="2826"/>
      <c r="BL22" s="2826"/>
      <c r="BM22" s="2826"/>
      <c r="BN22" s="2826"/>
      <c r="BO22" s="2826"/>
      <c r="BP22" s="2826"/>
      <c r="BQ22" s="2826"/>
      <c r="BR22" s="2826"/>
      <c r="BS22" s="2826"/>
      <c r="BT22" s="2826"/>
      <c r="BU22" s="2826"/>
      <c r="BV22" s="2826"/>
      <c r="BW22" s="2826"/>
      <c r="BX22" s="2826"/>
      <c r="BY22" s="2826"/>
      <c r="BZ22" s="2826"/>
      <c r="CA22" s="2826"/>
      <c r="CB22" s="2826"/>
      <c r="CC22" s="2826"/>
      <c r="CD22" s="2826"/>
      <c r="CE22" s="2826"/>
      <c r="CF22" s="2826"/>
      <c r="CG22" s="2826"/>
      <c r="CH22" s="2826"/>
      <c r="CI22" s="2826"/>
      <c r="CJ22" s="2826"/>
      <c r="CK22" s="2826"/>
      <c r="CL22" s="2826"/>
      <c r="CM22" s="2826"/>
      <c r="CN22" s="2826"/>
      <c r="CO22" s="2826"/>
      <c r="CP22" s="2826"/>
      <c r="CQ22" s="2826"/>
      <c r="CR22" s="2826"/>
      <c r="CS22" s="2826"/>
      <c r="CT22" s="2826"/>
      <c r="CU22" s="2826"/>
      <c r="CV22" s="2826"/>
      <c r="CW22" s="2826"/>
      <c r="CX22" s="2826"/>
      <c r="CY22" s="2826"/>
      <c r="CZ22" s="2826"/>
      <c r="DA22" s="2826"/>
      <c r="DB22" s="2826"/>
      <c r="DC22" s="2826"/>
      <c r="DD22" s="2826"/>
      <c r="DE22" s="2826"/>
      <c r="DF22" s="2826"/>
      <c r="DG22" s="2826"/>
      <c r="DH22" s="2826"/>
      <c r="DI22" s="2826"/>
      <c r="DJ22" s="2826"/>
      <c r="DK22" s="2826"/>
      <c r="DL22" s="2826"/>
      <c r="DM22" s="2826"/>
      <c r="DN22" s="2826"/>
      <c r="DO22" s="2826"/>
      <c r="DP22" s="2826"/>
      <c r="DQ22" s="2826"/>
      <c r="DR22" s="2826"/>
      <c r="DS22" s="2826"/>
      <c r="DT22" s="2826"/>
      <c r="DU22" s="2826"/>
      <c r="DV22" s="2826"/>
      <c r="DW22" s="2826"/>
      <c r="DX22" s="2826"/>
      <c r="DY22" s="2826"/>
      <c r="DZ22" s="2826"/>
      <c r="EA22" s="2826"/>
      <c r="EB22" s="2826"/>
      <c r="EC22" s="2826"/>
      <c r="ED22" s="2826"/>
      <c r="EE22" s="2826"/>
      <c r="EF22" s="2826"/>
      <c r="EG22" s="2826"/>
      <c r="EH22" s="2826"/>
      <c r="EI22" s="2826"/>
      <c r="EJ22" s="2826"/>
      <c r="EK22" s="2826"/>
      <c r="EL22" s="2826"/>
      <c r="EM22" s="2826"/>
      <c r="EN22" s="2826"/>
      <c r="EO22" s="2826"/>
      <c r="EP22" s="2826"/>
      <c r="EQ22" s="2826"/>
      <c r="ER22" s="2826"/>
      <c r="ES22" s="2826"/>
      <c r="ET22" s="2826"/>
      <c r="EU22" s="2826"/>
      <c r="EV22" s="2826"/>
      <c r="EW22" s="2826"/>
      <c r="EX22" s="2826"/>
      <c r="EY22" s="2826"/>
      <c r="EZ22" s="2826"/>
      <c r="FA22" s="2826"/>
      <c r="FB22" s="2826"/>
      <c r="FC22" s="2826"/>
      <c r="FD22" s="2826"/>
      <c r="FE22" s="2826"/>
      <c r="FF22" s="2826"/>
      <c r="FG22" s="2826"/>
      <c r="FH22" s="2826"/>
      <c r="FI22" s="2826"/>
      <c r="FJ22" s="2826"/>
      <c r="FK22" s="2826"/>
      <c r="FL22" s="2826"/>
      <c r="FM22" s="2826"/>
      <c r="FN22" s="2826"/>
      <c r="FO22" s="2826"/>
      <c r="FP22" s="2826"/>
      <c r="FQ22" s="2826"/>
      <c r="FR22" s="2826"/>
      <c r="FS22" s="2826"/>
      <c r="FT22" s="2826"/>
      <c r="FU22" s="2826"/>
      <c r="FV22" s="2826"/>
      <c r="FW22" s="2826"/>
      <c r="FX22" s="2826"/>
      <c r="FY22" s="2826"/>
      <c r="FZ22" s="2826"/>
      <c r="GA22" s="2826"/>
      <c r="GB22" s="2826"/>
      <c r="GC22" s="2826"/>
      <c r="GD22" s="2826"/>
      <c r="GE22" s="2826"/>
      <c r="GF22" s="2826"/>
      <c r="GG22" s="2826"/>
      <c r="GH22" s="2826"/>
      <c r="GI22" s="2826"/>
      <c r="GJ22" s="2826"/>
      <c r="GK22" s="2826"/>
      <c r="GL22" s="2826"/>
      <c r="GM22" s="2826"/>
      <c r="GN22" s="2826"/>
      <c r="GO22" s="2826"/>
      <c r="GP22" s="2826"/>
      <c r="GQ22" s="2826"/>
      <c r="GR22" s="2826"/>
      <c r="GS22" s="2826"/>
      <c r="GT22" s="2826"/>
      <c r="GU22" s="2826"/>
      <c r="GV22" s="2826"/>
      <c r="GW22" s="2826"/>
      <c r="GX22" s="2826"/>
      <c r="GY22" s="2826"/>
      <c r="GZ22" s="2826"/>
      <c r="HA22" s="2826"/>
      <c r="HB22" s="2826"/>
      <c r="HC22" s="2826"/>
      <c r="HD22" s="2826"/>
      <c r="HE22" s="2826"/>
      <c r="HF22" s="2826"/>
      <c r="HG22" s="2826"/>
      <c r="HH22" s="2826"/>
      <c r="HI22" s="2826"/>
      <c r="HJ22" s="2826"/>
      <c r="HK22" s="2826"/>
      <c r="HL22" s="2826"/>
      <c r="HM22" s="2826"/>
      <c r="HN22" s="2826"/>
      <c r="HO22" s="2826"/>
      <c r="HP22" s="2826"/>
      <c r="HQ22" s="2826"/>
      <c r="HR22" s="2826"/>
      <c r="HS22" s="2826"/>
      <c r="HT22" s="2826"/>
      <c r="HU22" s="2826"/>
      <c r="HV22" s="2826"/>
      <c r="HW22" s="2826"/>
      <c r="HX22" s="2826"/>
      <c r="HY22" s="2826"/>
      <c r="HZ22" s="2826"/>
      <c r="IA22" s="2826"/>
      <c r="IB22" s="2826"/>
      <c r="IC22" s="2826"/>
      <c r="ID22" s="2826"/>
      <c r="IE22" s="2826"/>
      <c r="IF22" s="2826"/>
      <c r="IG22" s="2826"/>
      <c r="IH22" s="2826"/>
      <c r="II22" s="2826"/>
      <c r="IJ22" s="2826"/>
      <c r="IK22" s="2826"/>
      <c r="IL22" s="2826"/>
      <c r="IM22" s="2826"/>
      <c r="IN22" s="2826"/>
      <c r="IO22" s="2826"/>
      <c r="IP22" s="2826"/>
      <c r="IQ22" s="2826"/>
      <c r="IR22" s="2826"/>
    </row>
    <row r="23" spans="2:252" s="2824" customFormat="1" ht="12" customHeight="1">
      <c r="B23" s="2851"/>
      <c r="C23" s="2399" t="s">
        <v>2884</v>
      </c>
      <c r="D23" s="2842"/>
      <c r="E23" s="2842"/>
      <c r="F23" s="2988">
        <v>0</v>
      </c>
      <c r="G23" s="2988">
        <v>5.0000000000000001E-3</v>
      </c>
      <c r="H23" s="2988">
        <v>3.0000000000000001E-3</v>
      </c>
      <c r="I23" s="2988">
        <v>5.0000000000000001E-3</v>
      </c>
      <c r="J23" s="2842"/>
      <c r="K23" s="2473"/>
      <c r="L23" s="2842"/>
      <c r="M23" s="2842"/>
      <c r="N23" s="2842"/>
      <c r="O23" s="2842"/>
      <c r="P23" s="2826"/>
      <c r="Q23" s="2826"/>
      <c r="R23" s="2839"/>
      <c r="S23" s="2839"/>
      <c r="T23" s="2839"/>
      <c r="U23" s="2839"/>
      <c r="V23" s="2839"/>
      <c r="W23" s="2839"/>
      <c r="X23" s="2839"/>
      <c r="Y23" s="2839"/>
      <c r="Z23" s="2826"/>
      <c r="AA23" s="2826"/>
      <c r="AB23" s="2826"/>
      <c r="AC23" s="2826"/>
      <c r="AD23" s="2826"/>
      <c r="AE23" s="2826"/>
      <c r="AF23" s="2826"/>
      <c r="AG23" s="2826"/>
      <c r="AH23" s="2826"/>
      <c r="AI23" s="2826"/>
      <c r="AJ23" s="2826"/>
      <c r="AK23" s="2826"/>
      <c r="AL23" s="2826"/>
      <c r="AM23" s="2826"/>
      <c r="AN23" s="2826"/>
      <c r="AO23" s="2826"/>
      <c r="AP23" s="2826"/>
      <c r="AQ23" s="2826"/>
      <c r="AR23" s="2826"/>
      <c r="AS23" s="2826"/>
      <c r="AT23" s="2826"/>
      <c r="AU23" s="2826"/>
      <c r="AV23" s="2826"/>
      <c r="AW23" s="2826"/>
      <c r="AX23" s="2826"/>
      <c r="AY23" s="2826"/>
      <c r="AZ23" s="2826"/>
      <c r="BA23" s="2826"/>
      <c r="BB23" s="2826"/>
      <c r="BC23" s="2826"/>
      <c r="BD23" s="2826"/>
      <c r="BE23" s="2826"/>
      <c r="BF23" s="2826"/>
      <c r="BG23" s="2826"/>
      <c r="BH23" s="2826"/>
      <c r="BI23" s="2826"/>
      <c r="BJ23" s="2826"/>
      <c r="BK23" s="2826"/>
      <c r="BL23" s="2826"/>
      <c r="BM23" s="2826"/>
      <c r="BN23" s="2826"/>
      <c r="BO23" s="2826"/>
      <c r="BP23" s="2826"/>
      <c r="BQ23" s="2826"/>
      <c r="BR23" s="2826"/>
      <c r="BS23" s="2826"/>
      <c r="BT23" s="2826"/>
      <c r="BU23" s="2826"/>
      <c r="BV23" s="2826"/>
      <c r="BW23" s="2826"/>
      <c r="BX23" s="2826"/>
      <c r="BY23" s="2826"/>
      <c r="BZ23" s="2826"/>
      <c r="CA23" s="2826"/>
      <c r="CB23" s="2826"/>
      <c r="CC23" s="2826"/>
      <c r="CD23" s="2826"/>
      <c r="CE23" s="2826"/>
      <c r="CF23" s="2826"/>
      <c r="CG23" s="2826"/>
      <c r="CH23" s="2826"/>
      <c r="CI23" s="2826"/>
      <c r="CJ23" s="2826"/>
      <c r="CK23" s="2826"/>
      <c r="CL23" s="2826"/>
      <c r="CM23" s="2826"/>
      <c r="CN23" s="2826"/>
      <c r="CO23" s="2826"/>
      <c r="CP23" s="2826"/>
      <c r="CQ23" s="2826"/>
      <c r="CR23" s="2826"/>
      <c r="CS23" s="2826"/>
      <c r="CT23" s="2826"/>
      <c r="CU23" s="2826"/>
      <c r="CV23" s="2826"/>
      <c r="CW23" s="2826"/>
      <c r="CX23" s="2826"/>
      <c r="CY23" s="2826"/>
      <c r="CZ23" s="2826"/>
      <c r="DA23" s="2826"/>
      <c r="DB23" s="2826"/>
      <c r="DC23" s="2826"/>
      <c r="DD23" s="2826"/>
      <c r="DE23" s="2826"/>
      <c r="DF23" s="2826"/>
      <c r="DG23" s="2826"/>
      <c r="DH23" s="2826"/>
      <c r="DI23" s="2826"/>
      <c r="DJ23" s="2826"/>
      <c r="DK23" s="2826"/>
      <c r="DL23" s="2826"/>
      <c r="DM23" s="2826"/>
      <c r="DN23" s="2826"/>
      <c r="DO23" s="2826"/>
      <c r="DP23" s="2826"/>
      <c r="DQ23" s="2826"/>
      <c r="DR23" s="2826"/>
      <c r="DS23" s="2826"/>
      <c r="DT23" s="2826"/>
      <c r="DU23" s="2826"/>
      <c r="DV23" s="2826"/>
      <c r="DW23" s="2826"/>
      <c r="DX23" s="2826"/>
      <c r="DY23" s="2826"/>
      <c r="DZ23" s="2826"/>
      <c r="EA23" s="2826"/>
      <c r="EB23" s="2826"/>
      <c r="EC23" s="2826"/>
      <c r="ED23" s="2826"/>
      <c r="EE23" s="2826"/>
      <c r="EF23" s="2826"/>
      <c r="EG23" s="2826"/>
      <c r="EH23" s="2826"/>
      <c r="EI23" s="2826"/>
      <c r="EJ23" s="2826"/>
      <c r="EK23" s="2826"/>
      <c r="EL23" s="2826"/>
      <c r="EM23" s="2826"/>
      <c r="EN23" s="2826"/>
      <c r="EO23" s="2826"/>
      <c r="EP23" s="2826"/>
      <c r="EQ23" s="2826"/>
      <c r="ER23" s="2826"/>
      <c r="ES23" s="2826"/>
      <c r="ET23" s="2826"/>
      <c r="EU23" s="2826"/>
      <c r="EV23" s="2826"/>
      <c r="EW23" s="2826"/>
      <c r="EX23" s="2826"/>
      <c r="EY23" s="2826"/>
      <c r="EZ23" s="2826"/>
      <c r="FA23" s="2826"/>
      <c r="FB23" s="2826"/>
      <c r="FC23" s="2826"/>
      <c r="FD23" s="2826"/>
      <c r="FE23" s="2826"/>
      <c r="FF23" s="2826"/>
      <c r="FG23" s="2826"/>
      <c r="FH23" s="2826"/>
      <c r="FI23" s="2826"/>
      <c r="FJ23" s="2826"/>
      <c r="FK23" s="2826"/>
      <c r="FL23" s="2826"/>
      <c r="FM23" s="2826"/>
      <c r="FN23" s="2826"/>
      <c r="FO23" s="2826"/>
      <c r="FP23" s="2826"/>
      <c r="FQ23" s="2826"/>
      <c r="FR23" s="2826"/>
      <c r="FS23" s="2826"/>
      <c r="FT23" s="2826"/>
      <c r="FU23" s="2826"/>
      <c r="FV23" s="2826"/>
      <c r="FW23" s="2826"/>
      <c r="FX23" s="2826"/>
      <c r="FY23" s="2826"/>
      <c r="FZ23" s="2826"/>
      <c r="GA23" s="2826"/>
      <c r="GB23" s="2826"/>
      <c r="GC23" s="2826"/>
      <c r="GD23" s="2826"/>
      <c r="GE23" s="2826"/>
      <c r="GF23" s="2826"/>
      <c r="GG23" s="2826"/>
      <c r="GH23" s="2826"/>
      <c r="GI23" s="2826"/>
      <c r="GJ23" s="2826"/>
      <c r="GK23" s="2826"/>
      <c r="GL23" s="2826"/>
      <c r="GM23" s="2826"/>
      <c r="GN23" s="2826"/>
      <c r="GO23" s="2826"/>
      <c r="GP23" s="2826"/>
      <c r="GQ23" s="2826"/>
      <c r="GR23" s="2826"/>
      <c r="GS23" s="2826"/>
      <c r="GT23" s="2826"/>
      <c r="GU23" s="2826"/>
      <c r="GV23" s="2826"/>
      <c r="GW23" s="2826"/>
      <c r="GX23" s="2826"/>
      <c r="GY23" s="2826"/>
      <c r="GZ23" s="2826"/>
      <c r="HA23" s="2826"/>
      <c r="HB23" s="2826"/>
      <c r="HC23" s="2826"/>
      <c r="HD23" s="2826"/>
      <c r="HE23" s="2826"/>
      <c r="HF23" s="2826"/>
      <c r="HG23" s="2826"/>
      <c r="HH23" s="2826"/>
      <c r="HI23" s="2826"/>
      <c r="HJ23" s="2826"/>
      <c r="HK23" s="2826"/>
      <c r="HL23" s="2826"/>
      <c r="HM23" s="2826"/>
      <c r="HN23" s="2826"/>
      <c r="HO23" s="2826"/>
      <c r="HP23" s="2826"/>
      <c r="HQ23" s="2826"/>
      <c r="HR23" s="2826"/>
      <c r="HS23" s="2826"/>
      <c r="HT23" s="2826"/>
      <c r="HU23" s="2826"/>
      <c r="HV23" s="2826"/>
      <c r="HW23" s="2826"/>
      <c r="HX23" s="2826"/>
      <c r="HY23" s="2826"/>
      <c r="HZ23" s="2826"/>
      <c r="IA23" s="2826"/>
      <c r="IB23" s="2826"/>
      <c r="IC23" s="2826"/>
      <c r="ID23" s="2826"/>
      <c r="IE23" s="2826"/>
      <c r="IF23" s="2826"/>
      <c r="IG23" s="2826"/>
      <c r="IH23" s="2826"/>
      <c r="II23" s="2826"/>
      <c r="IJ23" s="2826"/>
      <c r="IK23" s="2826"/>
      <c r="IL23" s="2826"/>
      <c r="IM23" s="2826"/>
      <c r="IN23" s="2826"/>
      <c r="IO23" s="2826"/>
      <c r="IP23" s="2826"/>
      <c r="IQ23" s="2826"/>
      <c r="IR23" s="2826"/>
    </row>
    <row r="24" spans="2:252" s="2824" customFormat="1" ht="12" customHeight="1">
      <c r="B24" s="2851"/>
      <c r="C24" s="2399" t="s">
        <v>2885</v>
      </c>
      <c r="D24" s="2842"/>
      <c r="E24" s="2842"/>
      <c r="F24" s="2988">
        <v>0</v>
      </c>
      <c r="G24" s="2988">
        <v>3.0000000000000001E-3</v>
      </c>
      <c r="H24" s="2988">
        <v>2E-3</v>
      </c>
      <c r="I24" s="2988">
        <v>3.0000000000000001E-3</v>
      </c>
      <c r="J24" s="2842"/>
      <c r="K24" s="2473"/>
      <c r="L24" s="2842"/>
      <c r="M24" s="2842"/>
      <c r="N24" s="2842"/>
      <c r="O24" s="2842"/>
      <c r="P24" s="2826"/>
      <c r="Q24" s="2826"/>
      <c r="R24" s="2839"/>
      <c r="S24" s="2839"/>
      <c r="T24" s="2839"/>
      <c r="U24" s="2839"/>
      <c r="V24" s="2839"/>
      <c r="W24" s="2839"/>
      <c r="X24" s="2839"/>
      <c r="Y24" s="2839"/>
      <c r="AA24" s="2826"/>
      <c r="AB24" s="2826"/>
      <c r="AC24" s="2826"/>
      <c r="AD24" s="2826"/>
      <c r="AE24" s="2826"/>
      <c r="AF24" s="2826"/>
      <c r="AG24" s="2826"/>
      <c r="AH24" s="2826"/>
      <c r="AI24" s="2826"/>
      <c r="AJ24" s="2826"/>
      <c r="AK24" s="2826"/>
      <c r="AL24" s="2826"/>
      <c r="AM24" s="2826"/>
      <c r="AN24" s="2826"/>
      <c r="AO24" s="2826"/>
      <c r="AP24" s="2826"/>
      <c r="AQ24" s="2826"/>
      <c r="AR24" s="2826"/>
      <c r="AS24" s="2826"/>
      <c r="AT24" s="2826"/>
      <c r="AU24" s="2826"/>
      <c r="AV24" s="2826"/>
      <c r="AW24" s="2826"/>
      <c r="AX24" s="2826"/>
      <c r="AY24" s="2826"/>
      <c r="AZ24" s="2826"/>
      <c r="BA24" s="2826"/>
      <c r="BB24" s="2826"/>
      <c r="BC24" s="2826"/>
      <c r="BD24" s="2826"/>
      <c r="BE24" s="2826"/>
      <c r="BF24" s="2826"/>
      <c r="BG24" s="2826"/>
      <c r="BH24" s="2826"/>
      <c r="BI24" s="2826"/>
      <c r="BJ24" s="2826"/>
      <c r="BK24" s="2826"/>
      <c r="BL24" s="2826"/>
      <c r="BM24" s="2826"/>
      <c r="BN24" s="2826"/>
      <c r="BO24" s="2826"/>
      <c r="BP24" s="2826"/>
      <c r="BQ24" s="2826"/>
      <c r="BR24" s="2826"/>
      <c r="BS24" s="2826"/>
      <c r="BT24" s="2826"/>
      <c r="BU24" s="2826"/>
      <c r="BV24" s="2826"/>
      <c r="BW24" s="2826"/>
      <c r="BX24" s="2826"/>
      <c r="BY24" s="2826"/>
      <c r="BZ24" s="2826"/>
      <c r="CA24" s="2826"/>
      <c r="CB24" s="2826"/>
      <c r="CC24" s="2826"/>
      <c r="CD24" s="2826"/>
      <c r="CE24" s="2826"/>
      <c r="CF24" s="2826"/>
      <c r="CG24" s="2826"/>
      <c r="CH24" s="2826"/>
      <c r="CI24" s="2826"/>
      <c r="CJ24" s="2826"/>
      <c r="CK24" s="2826"/>
      <c r="CL24" s="2826"/>
      <c r="CM24" s="2826"/>
      <c r="CN24" s="2826"/>
      <c r="CO24" s="2826"/>
      <c r="CP24" s="2826"/>
      <c r="CQ24" s="2826"/>
      <c r="CR24" s="2826"/>
      <c r="CS24" s="2826"/>
      <c r="CT24" s="2826"/>
      <c r="CU24" s="2826"/>
      <c r="CV24" s="2826"/>
      <c r="CW24" s="2826"/>
      <c r="CX24" s="2826"/>
      <c r="CY24" s="2826"/>
      <c r="CZ24" s="2826"/>
      <c r="DA24" s="2826"/>
      <c r="DB24" s="2826"/>
      <c r="DC24" s="2826"/>
      <c r="DD24" s="2826"/>
      <c r="DE24" s="2826"/>
      <c r="DF24" s="2826"/>
      <c r="DG24" s="2826"/>
      <c r="DH24" s="2826"/>
      <c r="DI24" s="2826"/>
      <c r="DJ24" s="2826"/>
      <c r="DK24" s="2826"/>
      <c r="DL24" s="2826"/>
      <c r="DM24" s="2826"/>
      <c r="DN24" s="2826"/>
      <c r="DO24" s="2826"/>
      <c r="DP24" s="2826"/>
      <c r="DQ24" s="2826"/>
      <c r="DR24" s="2826"/>
      <c r="DS24" s="2826"/>
      <c r="DT24" s="2826"/>
      <c r="DU24" s="2826"/>
      <c r="DV24" s="2826"/>
      <c r="DW24" s="2826"/>
      <c r="DX24" s="2826"/>
      <c r="DY24" s="2826"/>
      <c r="DZ24" s="2826"/>
      <c r="EA24" s="2826"/>
      <c r="EB24" s="2826"/>
      <c r="EC24" s="2826"/>
      <c r="ED24" s="2826"/>
      <c r="EE24" s="2826"/>
      <c r="EF24" s="2826"/>
      <c r="EG24" s="2826"/>
      <c r="EH24" s="2826"/>
      <c r="EI24" s="2826"/>
      <c r="EJ24" s="2826"/>
      <c r="EK24" s="2826"/>
      <c r="EL24" s="2826"/>
      <c r="EM24" s="2826"/>
      <c r="EN24" s="2826"/>
      <c r="EO24" s="2826"/>
      <c r="EP24" s="2826"/>
      <c r="EQ24" s="2826"/>
      <c r="ER24" s="2826"/>
      <c r="ES24" s="2826"/>
      <c r="ET24" s="2826"/>
      <c r="EU24" s="2826"/>
      <c r="EV24" s="2826"/>
      <c r="EW24" s="2826"/>
      <c r="EX24" s="2826"/>
      <c r="EY24" s="2826"/>
      <c r="EZ24" s="2826"/>
      <c r="FA24" s="2826"/>
      <c r="FB24" s="2826"/>
      <c r="FC24" s="2826"/>
      <c r="FD24" s="2826"/>
      <c r="FE24" s="2826"/>
      <c r="FF24" s="2826"/>
      <c r="FG24" s="2826"/>
      <c r="FH24" s="2826"/>
      <c r="FI24" s="2826"/>
      <c r="FJ24" s="2826"/>
      <c r="FK24" s="2826"/>
      <c r="FL24" s="2826"/>
      <c r="FM24" s="2826"/>
      <c r="FN24" s="2826"/>
      <c r="FO24" s="2826"/>
      <c r="FP24" s="2826"/>
      <c r="FQ24" s="2826"/>
      <c r="FR24" s="2826"/>
      <c r="FS24" s="2826"/>
      <c r="FT24" s="2826"/>
      <c r="FU24" s="2826"/>
      <c r="FV24" s="2826"/>
      <c r="FW24" s="2826"/>
      <c r="FX24" s="2826"/>
      <c r="FY24" s="2826"/>
      <c r="FZ24" s="2826"/>
      <c r="GA24" s="2826"/>
      <c r="GB24" s="2826"/>
      <c r="GC24" s="2826"/>
      <c r="GD24" s="2826"/>
      <c r="GE24" s="2826"/>
      <c r="GF24" s="2826"/>
      <c r="GG24" s="2826"/>
      <c r="GH24" s="2826"/>
      <c r="GI24" s="2826"/>
      <c r="GJ24" s="2826"/>
      <c r="GK24" s="2826"/>
      <c r="GL24" s="2826"/>
      <c r="GM24" s="2826"/>
      <c r="GN24" s="2826"/>
      <c r="GO24" s="2826"/>
      <c r="GP24" s="2826"/>
      <c r="GQ24" s="2826"/>
      <c r="GR24" s="2826"/>
      <c r="GS24" s="2826"/>
      <c r="GT24" s="2826"/>
      <c r="GU24" s="2826"/>
      <c r="GV24" s="2826"/>
      <c r="GW24" s="2826"/>
      <c r="GX24" s="2826"/>
      <c r="GY24" s="2826"/>
      <c r="GZ24" s="2826"/>
      <c r="HA24" s="2826"/>
      <c r="HB24" s="2826"/>
      <c r="HC24" s="2826"/>
      <c r="HD24" s="2826"/>
      <c r="HE24" s="2826"/>
      <c r="HF24" s="2826"/>
      <c r="HG24" s="2826"/>
      <c r="HH24" s="2826"/>
      <c r="HI24" s="2826"/>
      <c r="HJ24" s="2826"/>
      <c r="HK24" s="2826"/>
      <c r="HL24" s="2826"/>
      <c r="HM24" s="2826"/>
      <c r="HN24" s="2826"/>
      <c r="HO24" s="2826"/>
      <c r="HP24" s="2826"/>
      <c r="HQ24" s="2826"/>
      <c r="HR24" s="2826"/>
      <c r="HS24" s="2826"/>
      <c r="HT24" s="2826"/>
      <c r="HU24" s="2826"/>
      <c r="HV24" s="2826"/>
      <c r="HW24" s="2826"/>
      <c r="HX24" s="2826"/>
      <c r="HY24" s="2826"/>
      <c r="HZ24" s="2826"/>
      <c r="IA24" s="2826"/>
      <c r="IB24" s="2826"/>
      <c r="IC24" s="2826"/>
      <c r="ID24" s="2826"/>
      <c r="IE24" s="2826"/>
      <c r="IF24" s="2826"/>
      <c r="IG24" s="2826"/>
      <c r="IH24" s="2826"/>
      <c r="II24" s="2826"/>
      <c r="IJ24" s="2826"/>
      <c r="IK24" s="2826"/>
      <c r="IL24" s="2826"/>
      <c r="IM24" s="2826"/>
      <c r="IN24" s="2826"/>
      <c r="IO24" s="2826"/>
      <c r="IP24" s="2826"/>
      <c r="IQ24" s="2826"/>
      <c r="IR24" s="2826"/>
    </row>
    <row r="25" spans="2:252" s="2824" customFormat="1" ht="12" customHeight="1">
      <c r="P25" s="2826"/>
      <c r="Q25" s="2826"/>
      <c r="R25" s="5295"/>
      <c r="S25" s="5295"/>
      <c r="T25" s="5295"/>
      <c r="U25" s="5295"/>
      <c r="V25" s="5295"/>
      <c r="W25" s="5295"/>
      <c r="X25" s="5295"/>
      <c r="Y25" s="5295"/>
      <c r="AA25" s="2826"/>
      <c r="AB25" s="2826"/>
      <c r="AC25" s="2826"/>
      <c r="AD25" s="2826"/>
      <c r="AE25" s="2826"/>
      <c r="AF25" s="2826"/>
      <c r="AG25" s="2826"/>
      <c r="AH25" s="2826"/>
      <c r="AI25" s="2826"/>
      <c r="AJ25" s="2826"/>
      <c r="AK25" s="2826"/>
      <c r="AL25" s="2826"/>
      <c r="AM25" s="2826"/>
      <c r="AN25" s="2826"/>
      <c r="AO25" s="2826"/>
      <c r="AP25" s="2826"/>
      <c r="AQ25" s="2826"/>
      <c r="AR25" s="2826"/>
      <c r="AS25" s="2826"/>
      <c r="AT25" s="2826"/>
      <c r="AU25" s="2826"/>
      <c r="AV25" s="2826"/>
      <c r="AW25" s="2826"/>
      <c r="AX25" s="2826"/>
      <c r="AY25" s="2826"/>
      <c r="AZ25" s="2826"/>
      <c r="BA25" s="2826"/>
      <c r="BB25" s="2826"/>
      <c r="BC25" s="2826"/>
      <c r="BD25" s="2826"/>
      <c r="BE25" s="2826"/>
      <c r="BF25" s="2826"/>
      <c r="BG25" s="2826"/>
      <c r="BH25" s="2826"/>
      <c r="BI25" s="2826"/>
      <c r="BJ25" s="2826"/>
      <c r="BK25" s="2826"/>
      <c r="BL25" s="2826"/>
      <c r="BM25" s="2826"/>
      <c r="BN25" s="2826"/>
      <c r="BO25" s="2826"/>
      <c r="BP25" s="2826"/>
      <c r="BQ25" s="2826"/>
      <c r="BR25" s="2826"/>
      <c r="BS25" s="2826"/>
      <c r="BT25" s="2826"/>
      <c r="BU25" s="2826"/>
      <c r="BV25" s="2826"/>
      <c r="BW25" s="2826"/>
      <c r="BX25" s="2826"/>
      <c r="BY25" s="2826"/>
      <c r="BZ25" s="2826"/>
      <c r="CA25" s="2826"/>
      <c r="CB25" s="2826"/>
      <c r="CC25" s="2826"/>
      <c r="CD25" s="2826"/>
      <c r="CE25" s="2826"/>
      <c r="CF25" s="2826"/>
      <c r="CG25" s="2826"/>
      <c r="CH25" s="2826"/>
      <c r="CI25" s="2826"/>
      <c r="CJ25" s="2826"/>
      <c r="CK25" s="2826"/>
      <c r="CL25" s="2826"/>
      <c r="CM25" s="2826"/>
      <c r="CN25" s="2826"/>
      <c r="CO25" s="2826"/>
      <c r="CP25" s="2826"/>
      <c r="CQ25" s="2826"/>
      <c r="CR25" s="2826"/>
      <c r="CS25" s="2826"/>
      <c r="CT25" s="2826"/>
      <c r="CU25" s="2826"/>
      <c r="CV25" s="2826"/>
      <c r="CW25" s="2826"/>
      <c r="CX25" s="2826"/>
      <c r="CY25" s="2826"/>
      <c r="CZ25" s="2826"/>
      <c r="DA25" s="2826"/>
      <c r="DB25" s="2826"/>
      <c r="DC25" s="2826"/>
      <c r="DD25" s="2826"/>
      <c r="DE25" s="2826"/>
      <c r="DF25" s="2826"/>
      <c r="DG25" s="2826"/>
      <c r="DH25" s="2826"/>
      <c r="DI25" s="2826"/>
      <c r="DJ25" s="2826"/>
      <c r="DK25" s="2826"/>
      <c r="DL25" s="2826"/>
      <c r="DM25" s="2826"/>
      <c r="DN25" s="2826"/>
      <c r="DO25" s="2826"/>
      <c r="DP25" s="2826"/>
      <c r="DQ25" s="2826"/>
      <c r="DR25" s="2826"/>
      <c r="DS25" s="2826"/>
      <c r="DT25" s="2826"/>
      <c r="DU25" s="2826"/>
      <c r="DV25" s="2826"/>
      <c r="DW25" s="2826"/>
      <c r="DX25" s="2826"/>
      <c r="DY25" s="2826"/>
      <c r="DZ25" s="2826"/>
      <c r="EA25" s="2826"/>
      <c r="EB25" s="2826"/>
      <c r="EC25" s="2826"/>
      <c r="ED25" s="2826"/>
      <c r="EE25" s="2826"/>
      <c r="EF25" s="2826"/>
      <c r="EG25" s="2826"/>
      <c r="EH25" s="2826"/>
      <c r="EI25" s="2826"/>
      <c r="EJ25" s="2826"/>
      <c r="EK25" s="2826"/>
      <c r="EL25" s="2826"/>
      <c r="EM25" s="2826"/>
      <c r="EN25" s="2826"/>
      <c r="EO25" s="2826"/>
      <c r="EP25" s="2826"/>
      <c r="EQ25" s="2826"/>
      <c r="ER25" s="2826"/>
      <c r="ES25" s="2826"/>
      <c r="ET25" s="2826"/>
      <c r="EU25" s="2826"/>
      <c r="EV25" s="2826"/>
      <c r="EW25" s="2826"/>
      <c r="EX25" s="2826"/>
      <c r="EY25" s="2826"/>
      <c r="EZ25" s="2826"/>
      <c r="FA25" s="2826"/>
      <c r="FB25" s="2826"/>
      <c r="FC25" s="2826"/>
      <c r="FD25" s="2826"/>
      <c r="FE25" s="2826"/>
      <c r="FF25" s="2826"/>
      <c r="FG25" s="2826"/>
      <c r="FH25" s="2826"/>
      <c r="FI25" s="2826"/>
      <c r="FJ25" s="2826"/>
      <c r="FK25" s="2826"/>
      <c r="FL25" s="2826"/>
      <c r="FM25" s="2826"/>
      <c r="FN25" s="2826"/>
      <c r="FO25" s="2826"/>
      <c r="FP25" s="2826"/>
      <c r="FQ25" s="2826"/>
      <c r="FR25" s="2826"/>
      <c r="FS25" s="2826"/>
      <c r="FT25" s="2826"/>
      <c r="FU25" s="2826"/>
      <c r="FV25" s="2826"/>
      <c r="FW25" s="2826"/>
      <c r="FX25" s="2826"/>
      <c r="FY25" s="2826"/>
      <c r="FZ25" s="2826"/>
      <c r="GA25" s="2826"/>
      <c r="GB25" s="2826"/>
      <c r="GC25" s="2826"/>
      <c r="GD25" s="2826"/>
      <c r="GE25" s="2826"/>
      <c r="GF25" s="2826"/>
      <c r="GG25" s="2826"/>
      <c r="GH25" s="2826"/>
      <c r="GI25" s="2826"/>
      <c r="GJ25" s="2826"/>
      <c r="GK25" s="2826"/>
      <c r="GL25" s="2826"/>
      <c r="GM25" s="2826"/>
      <c r="GN25" s="2826"/>
      <c r="GO25" s="2826"/>
      <c r="GP25" s="2826"/>
      <c r="GQ25" s="2826"/>
      <c r="GR25" s="2826"/>
      <c r="GS25" s="2826"/>
      <c r="GT25" s="2826"/>
      <c r="GU25" s="2826"/>
      <c r="GV25" s="2826"/>
      <c r="GW25" s="2826"/>
      <c r="GX25" s="2826"/>
      <c r="GY25" s="2826"/>
      <c r="GZ25" s="2826"/>
      <c r="HA25" s="2826"/>
      <c r="HB25" s="2826"/>
      <c r="HC25" s="2826"/>
      <c r="HD25" s="2826"/>
      <c r="HE25" s="2826"/>
      <c r="HF25" s="2826"/>
      <c r="HG25" s="2826"/>
      <c r="HH25" s="2826"/>
      <c r="HI25" s="2826"/>
      <c r="HJ25" s="2826"/>
      <c r="HK25" s="2826"/>
      <c r="HL25" s="2826"/>
      <c r="HM25" s="2826"/>
      <c r="HN25" s="2826"/>
      <c r="HO25" s="2826"/>
      <c r="HP25" s="2826"/>
      <c r="HQ25" s="2826"/>
      <c r="HR25" s="2826"/>
      <c r="HS25" s="2826"/>
      <c r="HT25" s="2826"/>
      <c r="HU25" s="2826"/>
      <c r="HV25" s="2826"/>
      <c r="HW25" s="2826"/>
      <c r="HX25" s="2826"/>
      <c r="HY25" s="2826"/>
      <c r="HZ25" s="2826"/>
      <c r="IA25" s="2826"/>
      <c r="IB25" s="2826"/>
      <c r="IC25" s="2826"/>
      <c r="ID25" s="2826"/>
      <c r="IE25" s="2826"/>
      <c r="IF25" s="2826"/>
      <c r="IG25" s="2826"/>
      <c r="IH25" s="2826"/>
      <c r="II25" s="2826"/>
      <c r="IJ25" s="2826"/>
      <c r="IK25" s="2826"/>
      <c r="IL25" s="2826"/>
      <c r="IM25" s="2826"/>
      <c r="IN25" s="2826"/>
      <c r="IO25" s="2826"/>
      <c r="IP25" s="2826"/>
      <c r="IQ25" s="2826"/>
      <c r="IR25" s="2826"/>
    </row>
    <row r="26" spans="2:252" s="2824" customFormat="1" ht="12" customHeight="1">
      <c r="P26" s="2826"/>
      <c r="Q26" s="2826"/>
      <c r="R26" s="2826"/>
      <c r="S26" s="2839"/>
      <c r="T26" s="2839"/>
      <c r="U26" s="2839"/>
      <c r="V26" s="2839"/>
      <c r="W26" s="2839"/>
      <c r="X26" s="2839"/>
      <c r="Y26" s="2839"/>
      <c r="Z26" s="2826"/>
      <c r="AA26" s="2826"/>
      <c r="AB26" s="2826"/>
      <c r="AC26" s="2826"/>
      <c r="AD26" s="2826"/>
      <c r="AE26" s="2826"/>
      <c r="AF26" s="2826"/>
      <c r="AG26" s="2826"/>
      <c r="AH26" s="2826"/>
      <c r="AI26" s="2826"/>
      <c r="AJ26" s="2826"/>
      <c r="AK26" s="2826"/>
      <c r="AL26" s="2826"/>
      <c r="AM26" s="2826"/>
      <c r="AN26" s="2826"/>
      <c r="AO26" s="2826"/>
      <c r="AP26" s="2826"/>
      <c r="AQ26" s="2826"/>
      <c r="AR26" s="2826"/>
      <c r="AS26" s="2826"/>
      <c r="AT26" s="2826"/>
      <c r="AU26" s="2826"/>
      <c r="AV26" s="2826"/>
      <c r="AW26" s="2826"/>
      <c r="AX26" s="2826"/>
      <c r="AY26" s="2826"/>
      <c r="AZ26" s="2826"/>
      <c r="BA26" s="2826"/>
      <c r="BB26" s="2826"/>
      <c r="BC26" s="2826"/>
      <c r="BD26" s="2826"/>
      <c r="BE26" s="2826"/>
      <c r="BF26" s="2826"/>
      <c r="BG26" s="2826"/>
      <c r="BH26" s="2826"/>
      <c r="BI26" s="2826"/>
      <c r="BJ26" s="2826"/>
      <c r="BK26" s="2826"/>
      <c r="BL26" s="2826"/>
      <c r="BM26" s="2826"/>
      <c r="BN26" s="2826"/>
      <c r="BO26" s="2826"/>
      <c r="BP26" s="2826"/>
      <c r="BQ26" s="2826"/>
      <c r="BR26" s="2826"/>
      <c r="BS26" s="2826"/>
      <c r="BT26" s="2826"/>
      <c r="BU26" s="2826"/>
      <c r="BV26" s="2826"/>
      <c r="BW26" s="2826"/>
      <c r="BX26" s="2826"/>
      <c r="BY26" s="2826"/>
      <c r="BZ26" s="2826"/>
      <c r="CA26" s="2826"/>
      <c r="CB26" s="2826"/>
      <c r="CC26" s="2826"/>
      <c r="CD26" s="2826"/>
      <c r="CE26" s="2826"/>
      <c r="CF26" s="2826"/>
      <c r="CG26" s="2826"/>
      <c r="CH26" s="2826"/>
      <c r="CI26" s="2826"/>
      <c r="CJ26" s="2826"/>
      <c r="CK26" s="2826"/>
      <c r="CL26" s="2826"/>
      <c r="CM26" s="2826"/>
      <c r="CN26" s="2826"/>
      <c r="CO26" s="2826"/>
      <c r="CP26" s="2826"/>
      <c r="CQ26" s="2826"/>
      <c r="CR26" s="2826"/>
      <c r="CS26" s="2826"/>
      <c r="CT26" s="2826"/>
      <c r="CU26" s="2826"/>
      <c r="CV26" s="2826"/>
      <c r="CW26" s="2826"/>
      <c r="CX26" s="2826"/>
      <c r="CY26" s="2826"/>
      <c r="CZ26" s="2826"/>
      <c r="DA26" s="2826"/>
      <c r="DB26" s="2826"/>
      <c r="DC26" s="2826"/>
      <c r="DD26" s="2826"/>
      <c r="DE26" s="2826"/>
      <c r="DF26" s="2826"/>
      <c r="DG26" s="2826"/>
      <c r="DH26" s="2826"/>
      <c r="DI26" s="2826"/>
      <c r="DJ26" s="2826"/>
      <c r="DK26" s="2826"/>
      <c r="DL26" s="2826"/>
      <c r="DM26" s="2826"/>
      <c r="DN26" s="2826"/>
      <c r="DO26" s="2826"/>
      <c r="DP26" s="2826"/>
      <c r="DQ26" s="2826"/>
      <c r="DR26" s="2826"/>
      <c r="DS26" s="2826"/>
      <c r="DT26" s="2826"/>
      <c r="DU26" s="2826"/>
      <c r="DV26" s="2826"/>
      <c r="DW26" s="2826"/>
      <c r="DX26" s="2826"/>
      <c r="DY26" s="2826"/>
      <c r="DZ26" s="2826"/>
      <c r="EA26" s="2826"/>
      <c r="EB26" s="2826"/>
      <c r="EC26" s="2826"/>
      <c r="ED26" s="2826"/>
      <c r="EE26" s="2826"/>
      <c r="EF26" s="2826"/>
      <c r="EG26" s="2826"/>
      <c r="EH26" s="2826"/>
      <c r="EI26" s="2826"/>
      <c r="EJ26" s="2826"/>
      <c r="EK26" s="2826"/>
      <c r="EL26" s="2826"/>
      <c r="EM26" s="2826"/>
      <c r="EN26" s="2826"/>
      <c r="EO26" s="2826"/>
      <c r="EP26" s="2826"/>
      <c r="EQ26" s="2826"/>
      <c r="ER26" s="2826"/>
      <c r="ES26" s="2826"/>
      <c r="ET26" s="2826"/>
      <c r="EU26" s="2826"/>
      <c r="EV26" s="2826"/>
      <c r="EW26" s="2826"/>
      <c r="EX26" s="2826"/>
      <c r="EY26" s="2826"/>
      <c r="EZ26" s="2826"/>
      <c r="FA26" s="2826"/>
      <c r="FB26" s="2826"/>
      <c r="FC26" s="2826"/>
      <c r="FD26" s="2826"/>
      <c r="FE26" s="2826"/>
      <c r="FF26" s="2826"/>
      <c r="FG26" s="2826"/>
      <c r="FH26" s="2826"/>
      <c r="FI26" s="2826"/>
      <c r="FJ26" s="2826"/>
      <c r="FK26" s="2826"/>
      <c r="FL26" s="2826"/>
      <c r="FM26" s="2826"/>
      <c r="FN26" s="2826"/>
      <c r="FO26" s="2826"/>
      <c r="FP26" s="2826"/>
      <c r="FQ26" s="2826"/>
      <c r="FR26" s="2826"/>
      <c r="FS26" s="2826"/>
      <c r="FT26" s="2826"/>
      <c r="FU26" s="2826"/>
      <c r="FV26" s="2826"/>
      <c r="FW26" s="2826"/>
      <c r="FX26" s="2826"/>
      <c r="FY26" s="2826"/>
      <c r="FZ26" s="2826"/>
      <c r="GA26" s="2826"/>
      <c r="GB26" s="2826"/>
      <c r="GC26" s="2826"/>
      <c r="GD26" s="2826"/>
      <c r="GE26" s="2826"/>
      <c r="GF26" s="2826"/>
      <c r="GG26" s="2826"/>
      <c r="GH26" s="2826"/>
      <c r="GI26" s="2826"/>
      <c r="GJ26" s="2826"/>
      <c r="GK26" s="2826"/>
      <c r="GL26" s="2826"/>
      <c r="GM26" s="2826"/>
      <c r="GN26" s="2826"/>
      <c r="GO26" s="2826"/>
      <c r="GP26" s="2826"/>
      <c r="GQ26" s="2826"/>
      <c r="GR26" s="2826"/>
      <c r="GS26" s="2826"/>
      <c r="GT26" s="2826"/>
      <c r="GU26" s="2826"/>
      <c r="GV26" s="2826"/>
      <c r="GW26" s="2826"/>
      <c r="GX26" s="2826"/>
      <c r="GY26" s="2826"/>
      <c r="GZ26" s="2826"/>
      <c r="HA26" s="2826"/>
      <c r="HB26" s="2826"/>
      <c r="HC26" s="2826"/>
      <c r="HD26" s="2826"/>
      <c r="HE26" s="2826"/>
      <c r="HF26" s="2826"/>
      <c r="HG26" s="2826"/>
      <c r="HH26" s="2826"/>
      <c r="HI26" s="2826"/>
      <c r="HJ26" s="2826"/>
      <c r="HK26" s="2826"/>
      <c r="HL26" s="2826"/>
      <c r="HM26" s="2826"/>
      <c r="HN26" s="2826"/>
      <c r="HO26" s="2826"/>
      <c r="HP26" s="2826"/>
      <c r="HQ26" s="2826"/>
      <c r="HR26" s="2826"/>
      <c r="HS26" s="2826"/>
      <c r="HT26" s="2826"/>
      <c r="HU26" s="2826"/>
      <c r="HV26" s="2826"/>
      <c r="HW26" s="2826"/>
      <c r="HX26" s="2826"/>
      <c r="HY26" s="2826"/>
      <c r="HZ26" s="2826"/>
      <c r="IA26" s="2826"/>
      <c r="IB26" s="2826"/>
      <c r="IC26" s="2826"/>
      <c r="ID26" s="2826"/>
      <c r="IE26" s="2826"/>
      <c r="IF26" s="2826"/>
      <c r="IG26" s="2826"/>
      <c r="IH26" s="2826"/>
      <c r="II26" s="2826"/>
      <c r="IJ26" s="2826"/>
      <c r="IK26" s="2826"/>
      <c r="IL26" s="2826"/>
      <c r="IM26" s="2826"/>
      <c r="IN26" s="2826"/>
      <c r="IO26" s="2826"/>
      <c r="IP26" s="2826"/>
      <c r="IQ26" s="2826"/>
      <c r="IR26" s="2826"/>
    </row>
    <row r="27" spans="2:252" s="2824" customFormat="1" ht="12" customHeight="1">
      <c r="B27" s="2840" t="s">
        <v>4398</v>
      </c>
      <c r="C27" s="2840"/>
      <c r="D27" s="2841"/>
      <c r="E27" s="2841"/>
      <c r="F27" s="2841"/>
      <c r="G27" s="2841"/>
      <c r="H27" s="2841"/>
      <c r="I27" s="2841"/>
      <c r="J27" s="2841"/>
      <c r="K27" s="2841"/>
      <c r="L27" s="2841"/>
      <c r="M27" s="2841"/>
      <c r="N27" s="2841"/>
      <c r="O27" s="2841"/>
      <c r="P27" s="2826"/>
      <c r="Q27" s="2826"/>
      <c r="R27" s="2826"/>
      <c r="S27" s="5295"/>
      <c r="T27" s="5295"/>
      <c r="U27" s="5295"/>
      <c r="V27" s="5295"/>
      <c r="W27" s="5295"/>
      <c r="X27" s="5295"/>
      <c r="Y27" s="5295"/>
      <c r="Z27" s="2826"/>
      <c r="AA27" s="2826"/>
      <c r="AB27" s="2826"/>
      <c r="AC27" s="2826"/>
      <c r="AD27" s="2826"/>
      <c r="AE27" s="2826"/>
      <c r="AF27" s="2826"/>
      <c r="AG27" s="2826"/>
      <c r="AH27" s="2826"/>
      <c r="AI27" s="2826"/>
      <c r="AJ27" s="2826"/>
      <c r="AK27" s="2826"/>
      <c r="AL27" s="2826"/>
      <c r="AM27" s="2826"/>
      <c r="AN27" s="2826"/>
      <c r="AO27" s="2826"/>
      <c r="AP27" s="2826"/>
      <c r="AQ27" s="2826"/>
      <c r="AR27" s="2826"/>
      <c r="AS27" s="2826"/>
      <c r="AT27" s="2826"/>
      <c r="AU27" s="2826"/>
      <c r="AV27" s="2826"/>
      <c r="AW27" s="2826"/>
      <c r="AX27" s="2826"/>
      <c r="AY27" s="2826"/>
      <c r="AZ27" s="2826"/>
      <c r="BA27" s="2826"/>
      <c r="BB27" s="2826"/>
      <c r="BC27" s="2826"/>
      <c r="BD27" s="2826"/>
      <c r="BE27" s="2826"/>
      <c r="BF27" s="2826"/>
      <c r="BG27" s="2826"/>
      <c r="BH27" s="2826"/>
      <c r="BI27" s="2826"/>
      <c r="BJ27" s="2826"/>
      <c r="BK27" s="2826"/>
      <c r="BL27" s="2826"/>
      <c r="BM27" s="2826"/>
      <c r="BN27" s="2826"/>
      <c r="BO27" s="2826"/>
      <c r="BP27" s="2826"/>
      <c r="BQ27" s="2826"/>
      <c r="BR27" s="2826"/>
      <c r="BS27" s="2826"/>
      <c r="BT27" s="2826"/>
      <c r="BU27" s="2826"/>
      <c r="BV27" s="2826"/>
      <c r="BW27" s="2826"/>
      <c r="BX27" s="2826"/>
      <c r="BY27" s="2826"/>
      <c r="BZ27" s="2826"/>
      <c r="CA27" s="2826"/>
      <c r="CB27" s="2826"/>
      <c r="CC27" s="2826"/>
      <c r="CD27" s="2826"/>
      <c r="CE27" s="2826"/>
      <c r="CF27" s="2826"/>
      <c r="CG27" s="2826"/>
      <c r="CH27" s="2826"/>
      <c r="CI27" s="2826"/>
      <c r="CJ27" s="2826"/>
      <c r="CK27" s="2826"/>
      <c r="CL27" s="2826"/>
      <c r="CM27" s="2826"/>
      <c r="CN27" s="2826"/>
      <c r="CO27" s="2826"/>
      <c r="CP27" s="2826"/>
      <c r="CQ27" s="2826"/>
      <c r="CR27" s="2826"/>
      <c r="CS27" s="2826"/>
      <c r="CT27" s="2826"/>
      <c r="CU27" s="2826"/>
      <c r="CV27" s="2826"/>
      <c r="CW27" s="2826"/>
      <c r="CX27" s="2826"/>
      <c r="CY27" s="2826"/>
      <c r="CZ27" s="2826"/>
      <c r="DA27" s="2826"/>
      <c r="DB27" s="2826"/>
      <c r="DC27" s="2826"/>
      <c r="DD27" s="2826"/>
      <c r="DE27" s="2826"/>
      <c r="DF27" s="2826"/>
      <c r="DG27" s="2826"/>
      <c r="DH27" s="2826"/>
      <c r="DI27" s="2826"/>
      <c r="DJ27" s="2826"/>
      <c r="DK27" s="2826"/>
      <c r="DL27" s="2826"/>
      <c r="DM27" s="2826"/>
      <c r="DN27" s="2826"/>
      <c r="DO27" s="2826"/>
      <c r="DP27" s="2826"/>
      <c r="DQ27" s="2826"/>
      <c r="DR27" s="2826"/>
      <c r="DS27" s="2826"/>
      <c r="DT27" s="2826"/>
      <c r="DU27" s="2826"/>
      <c r="DV27" s="2826"/>
      <c r="DW27" s="2826"/>
      <c r="DX27" s="2826"/>
      <c r="DY27" s="2826"/>
      <c r="DZ27" s="2826"/>
      <c r="EA27" s="2826"/>
      <c r="EB27" s="2826"/>
      <c r="EC27" s="2826"/>
      <c r="ED27" s="2826"/>
      <c r="EE27" s="2826"/>
      <c r="EF27" s="2826"/>
      <c r="EG27" s="2826"/>
      <c r="EH27" s="2826"/>
      <c r="EI27" s="2826"/>
      <c r="EJ27" s="2826"/>
      <c r="EK27" s="2826"/>
      <c r="EL27" s="2826"/>
      <c r="EM27" s="2826"/>
      <c r="EN27" s="2826"/>
      <c r="EO27" s="2826"/>
      <c r="EP27" s="2826"/>
      <c r="EQ27" s="2826"/>
      <c r="ER27" s="2826"/>
      <c r="ES27" s="2826"/>
      <c r="ET27" s="2826"/>
      <c r="EU27" s="2826"/>
      <c r="EV27" s="2826"/>
      <c r="EW27" s="2826"/>
      <c r="EX27" s="2826"/>
      <c r="EY27" s="2826"/>
      <c r="EZ27" s="2826"/>
      <c r="FA27" s="2826"/>
      <c r="FB27" s="2826"/>
      <c r="FC27" s="2826"/>
      <c r="FD27" s="2826"/>
      <c r="FE27" s="2826"/>
      <c r="FF27" s="2826"/>
      <c r="FG27" s="2826"/>
      <c r="FH27" s="2826"/>
      <c r="FI27" s="2826"/>
      <c r="FJ27" s="2826"/>
      <c r="FK27" s="2826"/>
      <c r="FL27" s="2826"/>
      <c r="FM27" s="2826"/>
      <c r="FN27" s="2826"/>
      <c r="FO27" s="2826"/>
      <c r="FP27" s="2826"/>
      <c r="FQ27" s="2826"/>
      <c r="FR27" s="2826"/>
      <c r="FS27" s="2826"/>
      <c r="FT27" s="2826"/>
      <c r="FU27" s="2826"/>
      <c r="FV27" s="2826"/>
      <c r="FW27" s="2826"/>
      <c r="FX27" s="2826"/>
      <c r="FY27" s="2826"/>
      <c r="FZ27" s="2826"/>
      <c r="GA27" s="2826"/>
      <c r="GB27" s="2826"/>
      <c r="GC27" s="2826"/>
      <c r="GD27" s="2826"/>
      <c r="GE27" s="2826"/>
      <c r="GF27" s="2826"/>
      <c r="GG27" s="2826"/>
      <c r="GH27" s="2826"/>
      <c r="GI27" s="2826"/>
      <c r="GJ27" s="2826"/>
      <c r="GK27" s="2826"/>
      <c r="GL27" s="2826"/>
      <c r="GM27" s="2826"/>
      <c r="GN27" s="2826"/>
      <c r="GO27" s="2826"/>
      <c r="GP27" s="2826"/>
      <c r="GQ27" s="2826"/>
      <c r="GR27" s="2826"/>
      <c r="GS27" s="2826"/>
      <c r="GT27" s="2826"/>
      <c r="GU27" s="2826"/>
      <c r="GV27" s="2826"/>
      <c r="GW27" s="2826"/>
      <c r="GX27" s="2826"/>
      <c r="GY27" s="2826"/>
      <c r="GZ27" s="2826"/>
      <c r="HA27" s="2826"/>
      <c r="HB27" s="2826"/>
      <c r="HC27" s="2826"/>
      <c r="HD27" s="2826"/>
      <c r="HE27" s="2826"/>
      <c r="HF27" s="2826"/>
      <c r="HG27" s="2826"/>
      <c r="HH27" s="2826"/>
      <c r="HI27" s="2826"/>
      <c r="HJ27" s="2826"/>
      <c r="HK27" s="2826"/>
      <c r="HL27" s="2826"/>
      <c r="HM27" s="2826"/>
      <c r="HN27" s="2826"/>
      <c r="HO27" s="2826"/>
      <c r="HP27" s="2826"/>
      <c r="HQ27" s="2826"/>
      <c r="HR27" s="2826"/>
      <c r="HS27" s="2826"/>
      <c r="HT27" s="2826"/>
      <c r="HU27" s="2826"/>
      <c r="HV27" s="2826"/>
      <c r="HW27" s="2826"/>
      <c r="HX27" s="2826"/>
      <c r="HY27" s="2826"/>
      <c r="HZ27" s="2826"/>
      <c r="IA27" s="2826"/>
      <c r="IB27" s="2826"/>
      <c r="IC27" s="2826"/>
      <c r="ID27" s="2826"/>
      <c r="IE27" s="2826"/>
      <c r="IF27" s="2826"/>
      <c r="IG27" s="2826"/>
      <c r="IH27" s="2826"/>
      <c r="II27" s="2826"/>
      <c r="IJ27" s="2826"/>
      <c r="IK27" s="2826"/>
      <c r="IL27" s="2826"/>
      <c r="IM27" s="2826"/>
      <c r="IN27" s="2826"/>
      <c r="IO27" s="2826"/>
      <c r="IP27" s="2826"/>
      <c r="IQ27" s="2826"/>
      <c r="IR27" s="2826"/>
    </row>
    <row r="28" spans="2:252">
      <c r="B28" s="2851"/>
      <c r="C28" s="2850" t="s">
        <v>4314</v>
      </c>
      <c r="D28" s="2851"/>
      <c r="E28" s="2851" t="s">
        <v>172</v>
      </c>
      <c r="F28" s="2818"/>
      <c r="G28" s="2852"/>
      <c r="H28" s="2852"/>
      <c r="I28" s="2852"/>
      <c r="J28" s="2852"/>
      <c r="K28" s="2852"/>
      <c r="L28" s="2852"/>
      <c r="M28" s="2852"/>
      <c r="N28" s="2852"/>
      <c r="O28" s="2853" t="s">
        <v>2636</v>
      </c>
      <c r="P28" s="2833"/>
      <c r="Q28" s="2833"/>
      <c r="R28" s="2833"/>
      <c r="S28" s="2833"/>
      <c r="T28" s="2833"/>
      <c r="U28" s="2833"/>
      <c r="V28" s="2839"/>
      <c r="W28" s="2839"/>
      <c r="X28" s="2833"/>
      <c r="Y28" s="2833"/>
      <c r="Z28" s="2833"/>
      <c r="AA28" s="2833"/>
      <c r="AB28" s="2833"/>
      <c r="AC28" s="2833"/>
      <c r="AD28" s="2833"/>
    </row>
    <row r="29" spans="2:252" ht="23.25" customHeight="1">
      <c r="B29" s="2851"/>
      <c r="C29" s="2854" t="s">
        <v>4263</v>
      </c>
      <c r="D29" s="5201" t="s">
        <v>4264</v>
      </c>
      <c r="E29" s="5201"/>
      <c r="F29" s="5528">
        <v>2006</v>
      </c>
      <c r="G29" s="5528">
        <v>2010</v>
      </c>
      <c r="H29" s="5528">
        <f t="shared" ref="H29:O29" si="0">G29+5</f>
        <v>2015</v>
      </c>
      <c r="I29" s="5528">
        <f t="shared" si="0"/>
        <v>2020</v>
      </c>
      <c r="J29" s="5528">
        <f t="shared" si="0"/>
        <v>2025</v>
      </c>
      <c r="K29" s="5528">
        <f t="shared" si="0"/>
        <v>2030</v>
      </c>
      <c r="L29" s="5528">
        <f t="shared" si="0"/>
        <v>2035</v>
      </c>
      <c r="M29" s="5528">
        <f t="shared" si="0"/>
        <v>2040</v>
      </c>
      <c r="N29" s="5528">
        <f t="shared" si="0"/>
        <v>2045</v>
      </c>
      <c r="O29" s="5528">
        <f t="shared" si="0"/>
        <v>2050</v>
      </c>
      <c r="P29" s="2833"/>
      <c r="Q29" s="2833"/>
      <c r="R29" s="2833"/>
      <c r="S29" s="2833"/>
      <c r="T29" s="2833"/>
      <c r="U29" s="2833"/>
      <c r="V29" s="2833"/>
      <c r="W29" s="2833"/>
      <c r="X29" s="2833"/>
      <c r="Y29" s="2833"/>
      <c r="Z29" s="2833"/>
      <c r="AA29" s="2833"/>
      <c r="AB29" s="2833"/>
      <c r="AC29" s="2833"/>
      <c r="AD29" s="2833"/>
    </row>
    <row r="30" spans="2:252">
      <c r="B30" s="2851"/>
      <c r="C30" s="2842" t="s">
        <v>4262</v>
      </c>
      <c r="D30" s="2842" t="s">
        <v>1341</v>
      </c>
      <c r="E30" s="2842" t="s">
        <v>90</v>
      </c>
      <c r="F30" s="4331">
        <v>14.353068605805639</v>
      </c>
      <c r="G30" s="5279">
        <f>F30*(1+0.8*'Growth Paths '!K$60)^(G$29-F$29)</f>
        <v>15.660357952328166</v>
      </c>
      <c r="H30" s="5279">
        <f>G30*(1+0.8*'Growth Paths '!P$60)^(H$29-G$29)</f>
        <v>16.874683739027656</v>
      </c>
      <c r="I30" s="5279">
        <f>H30*(1+0.8*'Growth Paths '!U$60)^(I$29-H$29)</f>
        <v>18.673028568176797</v>
      </c>
      <c r="J30" s="5279">
        <f>I30*(1+0.8*'Growth Paths '!Z$60)^(J$29-I$29)</f>
        <v>20.661585526693951</v>
      </c>
      <c r="K30" s="5279">
        <f>J30*(1+0.8*'Growth Paths '!AE$60)^(K$29-J$29)</f>
        <v>22.860260643939917</v>
      </c>
      <c r="L30" s="5279">
        <f>K30*(1+0.8*'Growth Paths '!AF$60)^(L$29-K$29)</f>
        <v>25.29177327359967</v>
      </c>
      <c r="M30" s="5279">
        <f>L30*(1+0.8*'Growth Paths '!AG$60)^(M$29-L$29)</f>
        <v>27.979765298014847</v>
      </c>
      <c r="N30" s="5279">
        <f>M30*(1+0.8*'Growth Paths '!AH$60)^(N$29-M$29)</f>
        <v>30.95096472156278</v>
      </c>
      <c r="O30" s="5279">
        <f>N30*(1+0.8*'Growth Paths '!AI$60)^(O$29-N$29)</f>
        <v>34.23483126681451</v>
      </c>
      <c r="P30" s="2833"/>
      <c r="Q30" s="2833"/>
      <c r="R30" s="2833"/>
      <c r="S30" s="2833"/>
      <c r="T30" s="2833"/>
      <c r="U30" s="2833"/>
      <c r="V30" s="2833"/>
      <c r="W30" s="2833"/>
      <c r="X30" s="2833"/>
      <c r="Y30" s="2833"/>
      <c r="Z30" s="2833"/>
      <c r="AA30" s="2833"/>
      <c r="AB30" s="2833"/>
      <c r="AC30" s="2833"/>
      <c r="AD30" s="2833"/>
    </row>
    <row r="31" spans="2:252">
      <c r="B31" s="2851"/>
      <c r="C31" s="2842" t="s">
        <v>1793</v>
      </c>
      <c r="D31" s="2842" t="s">
        <v>2882</v>
      </c>
      <c r="E31" s="2842"/>
      <c r="F31" s="2817">
        <v>148.09759992061919</v>
      </c>
      <c r="G31" s="5279">
        <f>F31*(1+0.8*'Growth Paths '!K$60)^(G$29-F$29)</f>
        <v>161.58645167344014</v>
      </c>
      <c r="H31" s="5279">
        <f>G31*(1+0.8*'Growth Paths '!P$60)^(H$29-G$29)</f>
        <v>174.11608832961622</v>
      </c>
      <c r="I31" s="5279">
        <f>H31*(1+0.8*'Growth Paths '!U$60)^(I$29-H$29)</f>
        <v>192.67174080653089</v>
      </c>
      <c r="J31" s="5279">
        <f>I31*(1+0.8*'Growth Paths '!Z$60)^(J$29-I$29)</f>
        <v>213.19003699461675</v>
      </c>
      <c r="K31" s="5279">
        <f>J31*(1+0.8*'Growth Paths '!AE$60)^(K$29-J$29)</f>
        <v>235.87637096348001</v>
      </c>
      <c r="L31" s="5279">
        <f>K31*(1+0.8*'Growth Paths '!AF$60)^(L$29-K$29)</f>
        <v>260.96516518018336</v>
      </c>
      <c r="M31" s="5279">
        <f>L31*(1+0.8*'Growth Paths '!AG$60)^(M$29-L$29)</f>
        <v>288.70036093202651</v>
      </c>
      <c r="N31" s="5279">
        <f>M31*(1+0.8*'Growth Paths '!AH$60)^(N$29-M$29)</f>
        <v>319.35774268069247</v>
      </c>
      <c r="O31" s="5279">
        <f>N31*(1+0.8*'Growth Paths '!AI$60)^(O$29-N$29)</f>
        <v>353.24128125826746</v>
      </c>
      <c r="P31" s="2856"/>
      <c r="Q31" s="2833"/>
      <c r="R31" s="2833"/>
      <c r="S31" s="2833"/>
      <c r="T31" s="2833"/>
      <c r="U31" s="2833"/>
      <c r="V31" s="2833"/>
      <c r="W31" s="2833"/>
      <c r="X31" s="2833"/>
      <c r="Y31" s="2833"/>
      <c r="Z31" s="2833"/>
      <c r="AA31" s="2833"/>
      <c r="AB31" s="2833"/>
      <c r="AC31" s="2833"/>
      <c r="AD31" s="2833"/>
    </row>
    <row r="32" spans="2:252">
      <c r="B32" s="2851"/>
      <c r="C32" s="2842" t="s">
        <v>1790</v>
      </c>
      <c r="D32" s="2842" t="s">
        <v>4327</v>
      </c>
      <c r="E32" s="2842"/>
      <c r="F32" s="2817">
        <v>35.143728341840472</v>
      </c>
      <c r="G32" s="5279">
        <f>F32*(1+0.8*'Growth Paths '!K$60)^(G$29-F$29)</f>
        <v>38.34464815349569</v>
      </c>
      <c r="H32" s="5279">
        <f>G32*(1+0.8*'Growth Paths '!P$60)^(H$29-G$29)</f>
        <v>41.317945135368731</v>
      </c>
      <c r="I32" s="5279">
        <f>H32*(1+0.8*'Growth Paths '!U$60)^(I$29-H$29)</f>
        <v>45.721222502482206</v>
      </c>
      <c r="J32" s="5279">
        <f>I32*(1+0.8*'Growth Paths '!Z$60)^(J$29-I$29)</f>
        <v>50.590237447072916</v>
      </c>
      <c r="K32" s="5279">
        <f>J32*(1+0.8*'Growth Paths '!AE$60)^(K$29-J$29)</f>
        <v>55.973730214689297</v>
      </c>
      <c r="L32" s="5279">
        <f>K32*(1+0.8*'Growth Paths '!AF$60)^(L$29-K$29)</f>
        <v>61.927329522502269</v>
      </c>
      <c r="M32" s="5279">
        <f>L32*(1+0.8*'Growth Paths '!AG$60)^(M$29-L$29)</f>
        <v>68.508922914515352</v>
      </c>
      <c r="N32" s="5279">
        <f>M32*(1+0.8*'Growth Paths '!AH$60)^(N$29-M$29)</f>
        <v>75.78395435611003</v>
      </c>
      <c r="O32" s="5279">
        <f>N32*(1+0.8*'Growth Paths '!AI$60)^(O$29-N$29)</f>
        <v>83.824556470316054</v>
      </c>
      <c r="P32" s="2857"/>
      <c r="Q32" s="2833"/>
      <c r="R32" s="2833"/>
      <c r="S32" s="2833"/>
      <c r="T32" s="2833"/>
      <c r="U32" s="2833"/>
      <c r="V32" s="2833"/>
      <c r="W32" s="2833"/>
      <c r="X32" s="2833"/>
      <c r="Y32" s="2833"/>
      <c r="Z32" s="2833"/>
      <c r="AA32" s="2833"/>
      <c r="AB32" s="2833"/>
      <c r="AC32" s="2833"/>
      <c r="AD32" s="2833"/>
    </row>
    <row r="33" spans="2:30">
      <c r="B33" s="2851"/>
      <c r="C33" s="2842" t="s">
        <v>1792</v>
      </c>
      <c r="D33" s="2842" t="s">
        <v>1821</v>
      </c>
      <c r="E33" s="2842"/>
      <c r="F33" s="2817">
        <v>67</v>
      </c>
      <c r="G33" s="5279">
        <f>F33*(1+0.8*'Growth Paths '!K$60)^(G$29-F$29)</f>
        <v>73.102415352601383</v>
      </c>
      <c r="H33" s="5279">
        <f>G33*(1+0.8*'Growth Paths '!P$60)^(H$29-G$29)</f>
        <v>78.770877612717442</v>
      </c>
      <c r="I33" s="5279">
        <f>H33*(1+0.8*'Growth Paths '!U$60)^(I$29-H$29)</f>
        <v>87.165535707241986</v>
      </c>
      <c r="J33" s="5279">
        <f>I33*(1+0.8*'Growth Paths '!Z$60)^(J$29-I$29)</f>
        <v>96.448102375024646</v>
      </c>
      <c r="K33" s="5279">
        <f>J33*(1+0.8*'Growth Paths '!AE$60)^(K$29-J$29)</f>
        <v>106.71149878879878</v>
      </c>
      <c r="L33" s="5279">
        <f>K33*(1+0.8*'Growth Paths '!AF$60)^(L$29-K$29)</f>
        <v>118.06177869488853</v>
      </c>
      <c r="M33" s="5279">
        <f>L33*(1+0.8*'Growth Paths '!AG$60)^(M$29-L$29)</f>
        <v>130.6093021954012</v>
      </c>
      <c r="N33" s="5279">
        <f>M33*(1+0.8*'Growth Paths '!AH$60)^(N$29-M$29)</f>
        <v>144.4788353833907</v>
      </c>
      <c r="O33" s="5279">
        <f>N33*(1+0.8*'Growth Paths '!AI$60)^(O$29-N$29)</f>
        <v>159.80789598879119</v>
      </c>
      <c r="P33" s="2857"/>
      <c r="Q33" s="2833"/>
      <c r="R33" s="2833"/>
      <c r="S33" s="2833"/>
      <c r="T33" s="2833"/>
      <c r="U33" s="2833"/>
      <c r="V33" s="2833"/>
      <c r="W33" s="2833"/>
      <c r="X33" s="2833"/>
      <c r="Y33" s="2833"/>
      <c r="Z33" s="2833"/>
      <c r="AA33" s="2833"/>
      <c r="AB33" s="2833"/>
      <c r="AC33" s="2833"/>
      <c r="AD33" s="2833"/>
    </row>
    <row r="34" spans="2:30">
      <c r="B34" s="2851"/>
      <c r="C34" s="2842" t="s">
        <v>962</v>
      </c>
      <c r="D34" s="2842" t="s">
        <v>962</v>
      </c>
      <c r="E34" s="2842"/>
      <c r="F34" s="2865">
        <v>0.5</v>
      </c>
      <c r="G34" s="2818">
        <f>F34*(1+2%/(G29-F29))^((G$29-F$29))</f>
        <v>0.51007525031249967</v>
      </c>
      <c r="H34" s="2818">
        <f t="shared" ref="H34:O34" si="1">G34*(1+2%/(H29-G29))^((H$29-G$29))</f>
        <v>0.52035869446037852</v>
      </c>
      <c r="I34" s="2818">
        <f t="shared" si="1"/>
        <v>0.53084945943685624</v>
      </c>
      <c r="J34" s="2818">
        <f t="shared" si="1"/>
        <v>0.54155172496278825</v>
      </c>
      <c r="K34" s="2818">
        <f t="shared" si="1"/>
        <v>0.55246975502488282</v>
      </c>
      <c r="L34" s="2818">
        <f t="shared" si="1"/>
        <v>0.5636078995745547</v>
      </c>
      <c r="M34" s="2818">
        <f t="shared" si="1"/>
        <v>0.57497059626102875</v>
      </c>
      <c r="N34" s="2818">
        <f t="shared" si="1"/>
        <v>0.5865623721993839</v>
      </c>
      <c r="O34" s="2818">
        <f t="shared" si="1"/>
        <v>0.5983878457742422</v>
      </c>
      <c r="P34" s="2833"/>
      <c r="Q34" s="2833"/>
      <c r="R34" s="2833"/>
      <c r="S34" s="2866"/>
      <c r="T34" s="2866"/>
      <c r="U34" s="2866"/>
      <c r="V34" s="2866"/>
      <c r="W34" s="2866"/>
      <c r="X34" s="2866"/>
      <c r="Y34" s="2866"/>
      <c r="Z34" s="2866"/>
      <c r="AA34" s="2866"/>
      <c r="AB34" s="2866"/>
      <c r="AC34" s="2833"/>
      <c r="AD34" s="2833"/>
    </row>
    <row r="35" spans="2:30">
      <c r="B35" s="2851"/>
      <c r="C35" s="5198" t="s">
        <v>104</v>
      </c>
      <c r="D35" s="5199"/>
      <c r="E35" s="5199"/>
      <c r="F35" s="5200">
        <f t="shared" ref="F35:M35" si="2">SUM(F30:F33)</f>
        <v>264.59439686826533</v>
      </c>
      <c r="G35" s="5200">
        <f t="shared" si="2"/>
        <v>288.69387313186536</v>
      </c>
      <c r="H35" s="5200">
        <f t="shared" si="2"/>
        <v>311.07959481673004</v>
      </c>
      <c r="I35" s="5200">
        <f t="shared" si="2"/>
        <v>344.23152758443189</v>
      </c>
      <c r="J35" s="5200">
        <f t="shared" si="2"/>
        <v>380.88996234340823</v>
      </c>
      <c r="K35" s="5200">
        <f t="shared" si="2"/>
        <v>421.42186061090803</v>
      </c>
      <c r="L35" s="5200">
        <f t="shared" si="2"/>
        <v>466.24604667117381</v>
      </c>
      <c r="M35" s="5200">
        <f t="shared" si="2"/>
        <v>515.79835133995789</v>
      </c>
      <c r="N35" s="5200">
        <f>SUM(N30:N33)</f>
        <v>570.57149714175603</v>
      </c>
      <c r="O35" s="5200">
        <f>SUM(O30:O33)</f>
        <v>631.10856498418923</v>
      </c>
      <c r="P35" s="2857"/>
      <c r="Q35" s="2833"/>
      <c r="R35" s="2833"/>
      <c r="S35" s="2833"/>
      <c r="T35" s="2833"/>
      <c r="U35" s="2833"/>
      <c r="V35" s="2833"/>
      <c r="W35" s="2833"/>
      <c r="X35" s="2833"/>
      <c r="Y35" s="2833"/>
      <c r="Z35" s="2833"/>
      <c r="AA35" s="2833"/>
      <c r="AB35" s="2833"/>
      <c r="AC35" s="2833"/>
      <c r="AD35" s="2833"/>
    </row>
    <row r="36" spans="2:30">
      <c r="B36" s="2851"/>
      <c r="C36" s="2842"/>
      <c r="D36" s="2842"/>
      <c r="E36" s="2842"/>
      <c r="F36" s="2989"/>
      <c r="G36" s="2989"/>
      <c r="H36" s="2989"/>
      <c r="I36" s="2989"/>
      <c r="J36" s="2989"/>
      <c r="K36" s="2989"/>
      <c r="L36" s="2989"/>
      <c r="M36" s="2989"/>
      <c r="N36" s="2989"/>
      <c r="O36" s="2989"/>
      <c r="P36" s="2857"/>
      <c r="Q36" s="2833"/>
      <c r="R36" s="2833"/>
      <c r="S36" s="2833"/>
      <c r="T36" s="2833"/>
      <c r="U36" s="2833"/>
      <c r="V36" s="2833"/>
      <c r="W36" s="2833"/>
      <c r="X36" s="2833"/>
      <c r="Y36" s="2833"/>
      <c r="Z36" s="2833"/>
      <c r="AA36" s="2833"/>
      <c r="AB36" s="2833"/>
      <c r="AC36" s="2833"/>
      <c r="AD36" s="2833"/>
    </row>
    <row r="37" spans="2:30">
      <c r="B37" s="2851"/>
      <c r="C37" s="2858"/>
      <c r="D37" s="2842"/>
      <c r="E37" s="2842"/>
      <c r="F37" s="2859"/>
      <c r="G37" s="2859"/>
      <c r="H37" s="2859"/>
      <c r="I37" s="2859"/>
      <c r="J37" s="2859"/>
      <c r="K37" s="2859"/>
      <c r="L37" s="2859"/>
      <c r="M37" s="2859"/>
      <c r="N37" s="2859"/>
      <c r="O37" s="2859"/>
      <c r="P37" s="2833"/>
      <c r="Q37" s="2833"/>
      <c r="R37" s="2833"/>
      <c r="S37" s="2833"/>
      <c r="T37" s="2833"/>
      <c r="U37" s="2833"/>
      <c r="V37" s="2833"/>
      <c r="W37" s="2833"/>
      <c r="X37" s="2833"/>
      <c r="Y37" s="2833"/>
      <c r="Z37" s="2833"/>
      <c r="AA37" s="2833"/>
      <c r="AB37" s="2833"/>
      <c r="AC37" s="2833"/>
      <c r="AD37" s="2833"/>
    </row>
    <row r="38" spans="2:30">
      <c r="B38" s="2851"/>
      <c r="C38" s="2860" t="s">
        <v>1791</v>
      </c>
      <c r="D38" s="2842"/>
      <c r="E38" s="2851"/>
      <c r="F38" s="2851"/>
      <c r="G38" s="2851"/>
      <c r="H38" s="2851"/>
      <c r="I38" s="2851"/>
      <c r="J38" s="2851"/>
      <c r="K38" s="2851"/>
      <c r="L38" s="2851"/>
      <c r="M38" s="2851"/>
      <c r="N38" s="2851"/>
      <c r="O38" s="2861" t="s">
        <v>1162</v>
      </c>
      <c r="P38" s="2833"/>
      <c r="Q38" s="2833"/>
      <c r="R38" s="2833"/>
      <c r="S38" s="2833"/>
      <c r="T38" s="2833"/>
      <c r="U38" s="2833"/>
      <c r="V38" s="2833"/>
      <c r="W38" s="2833"/>
      <c r="X38" s="2833"/>
      <c r="Y38" s="2833"/>
      <c r="Z38" s="2833"/>
      <c r="AA38" s="2833"/>
      <c r="AB38" s="2833"/>
      <c r="AC38" s="2833"/>
      <c r="AD38" s="2833"/>
    </row>
    <row r="39" spans="2:30">
      <c r="B39" s="2851"/>
      <c r="C39" s="2858" t="s">
        <v>294</v>
      </c>
      <c r="D39" s="2842" t="s">
        <v>61</v>
      </c>
      <c r="E39" s="2851" t="s">
        <v>172</v>
      </c>
      <c r="F39" s="5528">
        <f t="shared" ref="F39:O39" si="3">F29</f>
        <v>2006</v>
      </c>
      <c r="G39" s="5528">
        <f t="shared" si="3"/>
        <v>2010</v>
      </c>
      <c r="H39" s="5528">
        <f t="shared" si="3"/>
        <v>2015</v>
      </c>
      <c r="I39" s="5528">
        <f t="shared" si="3"/>
        <v>2020</v>
      </c>
      <c r="J39" s="5528">
        <f t="shared" si="3"/>
        <v>2025</v>
      </c>
      <c r="K39" s="5528">
        <f t="shared" si="3"/>
        <v>2030</v>
      </c>
      <c r="L39" s="5528">
        <f t="shared" si="3"/>
        <v>2035</v>
      </c>
      <c r="M39" s="5528">
        <f t="shared" si="3"/>
        <v>2040</v>
      </c>
      <c r="N39" s="5528">
        <f t="shared" si="3"/>
        <v>2045</v>
      </c>
      <c r="O39" s="5528">
        <f t="shared" si="3"/>
        <v>2050</v>
      </c>
      <c r="P39" s="2833"/>
      <c r="Q39" s="2833"/>
      <c r="R39" s="2833"/>
      <c r="S39" s="2833"/>
      <c r="T39" s="2833"/>
      <c r="U39" s="2833"/>
      <c r="V39" s="2833"/>
      <c r="W39" s="2833"/>
      <c r="X39" s="2833"/>
      <c r="Y39" s="2833"/>
      <c r="Z39" s="2833"/>
      <c r="AA39" s="2833"/>
      <c r="AB39" s="2833"/>
      <c r="AC39" s="2833"/>
      <c r="AD39" s="2833"/>
    </row>
    <row r="40" spans="2:30">
      <c r="B40" s="2851"/>
      <c r="C40" s="4578" t="s">
        <v>2582</v>
      </c>
      <c r="D40" s="4579" t="s">
        <v>2890</v>
      </c>
      <c r="E40" s="4579" t="s">
        <v>96</v>
      </c>
      <c r="F40" s="4580">
        <v>0.81093549108825502</v>
      </c>
      <c r="G40" s="4580">
        <f t="shared" ref="G40:N40" si="4">$F40+($O40-$F40)/($O$39-$F$39)*(G$39-$F$39)</f>
        <v>0.80085044644386816</v>
      </c>
      <c r="H40" s="4580">
        <f t="shared" si="4"/>
        <v>0.78824414063838466</v>
      </c>
      <c r="I40" s="4580">
        <f t="shared" si="4"/>
        <v>0.77563783483290116</v>
      </c>
      <c r="J40" s="4580">
        <f t="shared" si="4"/>
        <v>0.76303152902741755</v>
      </c>
      <c r="K40" s="4580">
        <f t="shared" si="4"/>
        <v>0.75042522322193406</v>
      </c>
      <c r="L40" s="4580">
        <f t="shared" si="4"/>
        <v>0.73781891741645056</v>
      </c>
      <c r="M40" s="4580">
        <f t="shared" si="4"/>
        <v>0.72521261161096695</v>
      </c>
      <c r="N40" s="4580">
        <f t="shared" si="4"/>
        <v>0.71260630580548345</v>
      </c>
      <c r="O40" s="4581">
        <f>INDEX($F14:$I14,MATCH($D$7,$F$13:$I$13,0))</f>
        <v>0.7</v>
      </c>
      <c r="P40" s="2833"/>
      <c r="Q40" s="2833"/>
      <c r="R40" s="2833"/>
      <c r="S40" s="2833"/>
      <c r="T40" s="2833"/>
      <c r="U40" s="2833"/>
      <c r="V40" s="2833"/>
      <c r="W40" s="2833"/>
      <c r="X40" s="2833"/>
      <c r="Y40" s="2833"/>
      <c r="Z40" s="2833"/>
      <c r="AA40" s="2833"/>
      <c r="AB40" s="2833"/>
      <c r="AC40" s="2833"/>
      <c r="AD40" s="2833"/>
    </row>
    <row r="41" spans="2:30" ht="13.5" customHeight="1">
      <c r="B41" s="2851"/>
      <c r="C41" s="2842" t="s">
        <v>1342</v>
      </c>
      <c r="D41" s="2473" t="s">
        <v>1787</v>
      </c>
      <c r="E41" s="2473"/>
      <c r="F41" s="2862">
        <f>1-F40</f>
        <v>0.18906450891174498</v>
      </c>
      <c r="G41" s="2862">
        <f t="shared" ref="G41:N41" si="5">1-G40</f>
        <v>0.19914955355613184</v>
      </c>
      <c r="H41" s="2862">
        <f t="shared" si="5"/>
        <v>0.21175585936161534</v>
      </c>
      <c r="I41" s="2862">
        <f t="shared" si="5"/>
        <v>0.22436216516709884</v>
      </c>
      <c r="J41" s="2862">
        <f t="shared" si="5"/>
        <v>0.23696847097258245</v>
      </c>
      <c r="K41" s="2862">
        <f t="shared" si="5"/>
        <v>0.24957477677806594</v>
      </c>
      <c r="L41" s="2862">
        <f t="shared" si="5"/>
        <v>0.26218108258354944</v>
      </c>
      <c r="M41" s="2862">
        <f t="shared" si="5"/>
        <v>0.27478738838903305</v>
      </c>
      <c r="N41" s="2862">
        <f t="shared" si="5"/>
        <v>0.28739369419451655</v>
      </c>
      <c r="O41" s="2863">
        <f>INDEX($F15:$I15,MATCH($D$7,$F$13:$I$13,0))</f>
        <v>0.3</v>
      </c>
      <c r="P41" s="2833"/>
      <c r="Q41" s="2833"/>
      <c r="R41" s="2833"/>
      <c r="S41" s="2833"/>
      <c r="T41" s="2833"/>
      <c r="U41" s="2833"/>
      <c r="V41" s="2833"/>
      <c r="W41" s="2833"/>
      <c r="X41" s="2833"/>
      <c r="Y41" s="2833"/>
      <c r="Z41" s="2833"/>
      <c r="AA41" s="2833"/>
      <c r="AB41" s="2833"/>
      <c r="AC41" s="2833"/>
      <c r="AD41" s="2833"/>
    </row>
    <row r="42" spans="2:30">
      <c r="B42" s="2851"/>
      <c r="C42" s="2842" t="s">
        <v>2583</v>
      </c>
      <c r="D42" s="2473" t="s">
        <v>2889</v>
      </c>
      <c r="E42" s="2473"/>
      <c r="F42" s="2862">
        <v>0.26018094189950774</v>
      </c>
      <c r="G42" s="2862">
        <f t="shared" ref="G42:N42" si="6">$F42+($O42-$F42)/($O$39-$F$39)*(G$39-$F$39)</f>
        <v>0.30016449263591616</v>
      </c>
      <c r="H42" s="2862">
        <f t="shared" si="6"/>
        <v>0.3501439310564266</v>
      </c>
      <c r="I42" s="2862">
        <f t="shared" si="6"/>
        <v>0.40012336947693711</v>
      </c>
      <c r="J42" s="2862">
        <f t="shared" si="6"/>
        <v>0.45010280789744761</v>
      </c>
      <c r="K42" s="2862">
        <f t="shared" si="6"/>
        <v>0.50008224631795806</v>
      </c>
      <c r="L42" s="2862">
        <f t="shared" si="6"/>
        <v>0.5500616847384685</v>
      </c>
      <c r="M42" s="2862">
        <f t="shared" si="6"/>
        <v>0.60004112315897906</v>
      </c>
      <c r="N42" s="2862">
        <f t="shared" si="6"/>
        <v>0.65002056157948951</v>
      </c>
      <c r="O42" s="2863">
        <f>INDEX($F16:$I16,MATCH($D$7,$F$13:$I$13,0))</f>
        <v>0.7</v>
      </c>
      <c r="P42" s="2833"/>
      <c r="Q42" s="2833"/>
      <c r="R42" s="2833"/>
      <c r="S42" s="2833"/>
      <c r="T42" s="2833"/>
      <c r="U42" s="2833"/>
      <c r="V42" s="2833"/>
      <c r="W42" s="2833"/>
      <c r="X42" s="2833"/>
      <c r="Y42" s="2833"/>
      <c r="Z42" s="2833"/>
      <c r="AA42" s="2833"/>
      <c r="AB42" s="2833"/>
      <c r="AC42" s="2833"/>
      <c r="AD42" s="2833"/>
    </row>
    <row r="43" spans="2:30">
      <c r="B43" s="2851"/>
      <c r="C43" s="4582" t="str">
        <f>C41</f>
        <v>RAILC</v>
      </c>
      <c r="D43" s="2473" t="s">
        <v>2631</v>
      </c>
      <c r="E43" s="4583"/>
      <c r="F43" s="4584">
        <f>1-F42</f>
        <v>0.7398190581004922</v>
      </c>
      <c r="G43" s="4584">
        <f>1-G42</f>
        <v>0.69983550736408384</v>
      </c>
      <c r="H43" s="4584">
        <f t="shared" ref="H43:N43" si="7">1-H42</f>
        <v>0.6498560689435734</v>
      </c>
      <c r="I43" s="4584">
        <f t="shared" si="7"/>
        <v>0.59987663052306295</v>
      </c>
      <c r="J43" s="4584">
        <f t="shared" si="7"/>
        <v>0.54989719210255239</v>
      </c>
      <c r="K43" s="4584">
        <f t="shared" si="7"/>
        <v>0.49991775368204194</v>
      </c>
      <c r="L43" s="4584">
        <f t="shared" si="7"/>
        <v>0.4499383152615315</v>
      </c>
      <c r="M43" s="4584">
        <f t="shared" si="7"/>
        <v>0.39995887684102094</v>
      </c>
      <c r="N43" s="4584">
        <f t="shared" si="7"/>
        <v>0.34997943842051049</v>
      </c>
      <c r="O43" s="4585">
        <f>INDEX($F17:$I17,MATCH($D$7,$F$13:$I$13,0))</f>
        <v>0.3</v>
      </c>
      <c r="P43" s="2833"/>
      <c r="Q43" s="2833"/>
      <c r="R43" s="2833"/>
      <c r="S43" s="2833"/>
      <c r="T43" s="2833"/>
      <c r="U43" s="2833"/>
      <c r="V43" s="2833"/>
      <c r="W43" s="2833"/>
      <c r="X43" s="2833"/>
      <c r="Y43" s="2833"/>
      <c r="Z43" s="2833"/>
      <c r="AA43" s="2833"/>
      <c r="AB43" s="2833"/>
      <c r="AC43" s="2833"/>
      <c r="AD43" s="2833"/>
    </row>
    <row r="44" spans="2:30">
      <c r="B44" s="2851"/>
      <c r="C44" s="2842" t="s">
        <v>2895</v>
      </c>
      <c r="D44" s="2473"/>
      <c r="E44" s="2473"/>
      <c r="F44" s="2862"/>
      <c r="G44" s="2862"/>
      <c r="H44" s="2862"/>
      <c r="I44" s="2862"/>
      <c r="J44" s="2862"/>
      <c r="K44" s="2862"/>
      <c r="L44" s="2862"/>
      <c r="M44" s="2862"/>
      <c r="N44" s="2862"/>
      <c r="O44" s="2862"/>
      <c r="P44" s="2833"/>
      <c r="Q44" s="2833"/>
      <c r="R44" s="2833"/>
      <c r="S44" s="2833"/>
      <c r="T44" s="2833"/>
      <c r="U44" s="2833"/>
      <c r="V44" s="2833"/>
      <c r="W44" s="2833"/>
      <c r="X44" s="2833"/>
      <c r="Y44" s="2833"/>
      <c r="Z44" s="2833"/>
      <c r="AA44" s="2833"/>
      <c r="AB44" s="2833"/>
      <c r="AC44" s="2833"/>
      <c r="AD44" s="2833"/>
    </row>
    <row r="45" spans="2:30">
      <c r="B45" s="2851"/>
      <c r="C45" s="2858"/>
      <c r="D45" s="2864"/>
      <c r="E45" s="2842"/>
      <c r="F45" s="2862"/>
      <c r="G45" s="2862"/>
      <c r="H45" s="2862"/>
      <c r="I45" s="2862"/>
      <c r="J45" s="2862"/>
      <c r="K45" s="2862"/>
      <c r="L45" s="2862"/>
      <c r="M45" s="2862"/>
      <c r="N45" s="2862"/>
      <c r="O45" s="2862"/>
      <c r="P45" s="2833"/>
      <c r="Q45" s="2833"/>
      <c r="R45" s="2833"/>
      <c r="S45" s="2833"/>
      <c r="T45" s="2833"/>
      <c r="U45" s="2833"/>
      <c r="V45" s="2833"/>
      <c r="W45" s="2833"/>
      <c r="X45" s="2833"/>
      <c r="Y45" s="2833"/>
      <c r="Z45" s="2833"/>
      <c r="AA45" s="2833"/>
      <c r="AB45" s="2833"/>
      <c r="AC45" s="2833"/>
      <c r="AD45" s="2833"/>
    </row>
    <row r="46" spans="2:30">
      <c r="B46" s="2851"/>
      <c r="C46" s="2860" t="s">
        <v>2640</v>
      </c>
      <c r="D46" s="2864"/>
      <c r="E46" s="2842"/>
      <c r="F46" s="2862"/>
      <c r="G46" s="2862"/>
      <c r="H46" s="2862"/>
      <c r="I46" s="2862"/>
      <c r="J46" s="2862"/>
      <c r="K46" s="2862"/>
      <c r="L46" s="2862"/>
      <c r="M46" s="2862"/>
      <c r="N46" s="2862"/>
      <c r="O46" s="2853" t="s">
        <v>2636</v>
      </c>
      <c r="P46" s="2833"/>
      <c r="Q46" s="2833"/>
      <c r="R46" s="2833"/>
      <c r="S46" s="2833"/>
      <c r="T46" s="2833"/>
      <c r="U46" s="2833"/>
      <c r="V46" s="2833"/>
      <c r="W46" s="2833"/>
      <c r="X46" s="2833"/>
      <c r="Y46" s="2833"/>
      <c r="Z46" s="2833"/>
      <c r="AA46" s="2833"/>
      <c r="AB46" s="2833"/>
      <c r="AC46" s="2833"/>
      <c r="AD46" s="2833"/>
    </row>
    <row r="47" spans="2:30">
      <c r="B47" s="2851"/>
      <c r="C47" s="2854" t="s">
        <v>294</v>
      </c>
      <c r="D47" s="2854" t="s">
        <v>61</v>
      </c>
      <c r="E47" s="2854" t="s">
        <v>172</v>
      </c>
      <c r="F47" s="5528">
        <v>2006</v>
      </c>
      <c r="G47" s="5528">
        <v>2010</v>
      </c>
      <c r="H47" s="5528">
        <v>2015</v>
      </c>
      <c r="I47" s="5528">
        <v>2020</v>
      </c>
      <c r="J47" s="5528">
        <v>2025</v>
      </c>
      <c r="K47" s="5528">
        <v>2030</v>
      </c>
      <c r="L47" s="5528">
        <v>2035</v>
      </c>
      <c r="M47" s="5528">
        <v>2040</v>
      </c>
      <c r="N47" s="5528">
        <v>2045</v>
      </c>
      <c r="O47" s="5528">
        <v>2050</v>
      </c>
      <c r="P47" s="2833"/>
      <c r="Q47" s="2833"/>
      <c r="R47" s="2833"/>
      <c r="S47" s="2833"/>
      <c r="T47" s="2833"/>
      <c r="U47" s="2833"/>
      <c r="V47" s="2833"/>
      <c r="W47" s="2833"/>
      <c r="X47" s="2833"/>
      <c r="Y47" s="2833"/>
      <c r="Z47" s="2833"/>
      <c r="AA47" s="2833"/>
      <c r="AB47" s="2833"/>
      <c r="AC47" s="2833"/>
      <c r="AD47" s="2833"/>
    </row>
    <row r="48" spans="2:30">
      <c r="B48" s="2851"/>
      <c r="C48" s="2842" t="s">
        <v>1341</v>
      </c>
      <c r="D48" s="2842" t="s">
        <v>2888</v>
      </c>
      <c r="E48" s="2842"/>
      <c r="F48" s="2818">
        <f t="shared" ref="F48:O48" si="8">F30</f>
        <v>14.353068605805639</v>
      </c>
      <c r="G48" s="2818">
        <f t="shared" si="8"/>
        <v>15.660357952328166</v>
      </c>
      <c r="H48" s="2818">
        <f t="shared" si="8"/>
        <v>16.874683739027656</v>
      </c>
      <c r="I48" s="2818">
        <f t="shared" si="8"/>
        <v>18.673028568176797</v>
      </c>
      <c r="J48" s="2818">
        <f t="shared" si="8"/>
        <v>20.661585526693951</v>
      </c>
      <c r="K48" s="2818">
        <f t="shared" si="8"/>
        <v>22.860260643939917</v>
      </c>
      <c r="L48" s="2818">
        <f t="shared" si="8"/>
        <v>25.29177327359967</v>
      </c>
      <c r="M48" s="2818">
        <f t="shared" si="8"/>
        <v>27.979765298014847</v>
      </c>
      <c r="N48" s="2818">
        <f t="shared" si="8"/>
        <v>30.95096472156278</v>
      </c>
      <c r="O48" s="2818">
        <f t="shared" si="8"/>
        <v>34.23483126681451</v>
      </c>
      <c r="P48" s="2833"/>
      <c r="Q48" s="2833"/>
      <c r="R48" s="2833"/>
      <c r="S48" s="2833"/>
      <c r="T48" s="2833"/>
      <c r="U48" s="2833"/>
      <c r="V48" s="2833"/>
      <c r="W48" s="2833"/>
      <c r="X48" s="2833"/>
      <c r="Y48" s="2833"/>
      <c r="Z48" s="2833"/>
      <c r="AA48" s="2833"/>
      <c r="AB48" s="2833"/>
      <c r="AC48" s="2833"/>
      <c r="AD48" s="2833"/>
    </row>
    <row r="49" spans="2:30">
      <c r="B49" s="2851"/>
      <c r="C49" s="2842" t="s">
        <v>2583</v>
      </c>
      <c r="D49" s="2842" t="s">
        <v>2889</v>
      </c>
      <c r="E49" s="2842"/>
      <c r="F49" s="2818">
        <f t="shared" ref="F49:O49" si="9">F32*F42</f>
        <v>9.1437283418404789</v>
      </c>
      <c r="G49" s="2818">
        <f>G32*G42</f>
        <v>11.509701858296753</v>
      </c>
      <c r="H49" s="2818">
        <f t="shared" si="9"/>
        <v>14.467227732871766</v>
      </c>
      <c r="I49" s="2818">
        <f t="shared" si="9"/>
        <v>18.29412960429794</v>
      </c>
      <c r="J49" s="2818">
        <f t="shared" si="9"/>
        <v>22.770807927126121</v>
      </c>
      <c r="K49" s="2818">
        <f t="shared" si="9"/>
        <v>27.991468740557185</v>
      </c>
      <c r="L49" s="2818">
        <f t="shared" si="9"/>
        <v>34.063851208501895</v>
      </c>
      <c r="M49" s="2818">
        <f t="shared" si="9"/>
        <v>41.108171052037711</v>
      </c>
      <c r="N49" s="2818">
        <f t="shared" si="9"/>
        <v>49.261128569273041</v>
      </c>
      <c r="O49" s="2818">
        <f t="shared" si="9"/>
        <v>58.677189529221231</v>
      </c>
      <c r="P49" s="2833"/>
      <c r="Q49" s="2833"/>
      <c r="R49" s="2833"/>
      <c r="S49" s="2833"/>
      <c r="T49" s="2833"/>
      <c r="U49" s="2833"/>
      <c r="V49" s="2833"/>
      <c r="W49" s="2833"/>
      <c r="X49" s="2833"/>
      <c r="Y49" s="2833"/>
      <c r="Z49" s="2833"/>
      <c r="AA49" s="2833"/>
      <c r="AB49" s="2833"/>
      <c r="AC49" s="2833"/>
      <c r="AD49" s="2833"/>
    </row>
    <row r="50" spans="2:30">
      <c r="B50" s="2851"/>
      <c r="C50" s="2842" t="s">
        <v>2582</v>
      </c>
      <c r="D50" s="2842" t="s">
        <v>2890</v>
      </c>
      <c r="E50" s="2842"/>
      <c r="F50" s="2818">
        <f t="shared" ref="F50:O50" si="10">F40*F31</f>
        <v>120.09759992061925</v>
      </c>
      <c r="G50" s="2818">
        <f t="shared" si="10"/>
        <v>129.40658196195506</v>
      </c>
      <c r="H50" s="2818">
        <f t="shared" si="10"/>
        <v>137.24598641669542</v>
      </c>
      <c r="I50" s="2818">
        <f t="shared" si="10"/>
        <v>149.44349187266354</v>
      </c>
      <c r="J50" s="2818">
        <f t="shared" si="10"/>
        <v>162.67071990141412</v>
      </c>
      <c r="K50" s="2818">
        <f t="shared" si="10"/>
        <v>177.00757833304922</v>
      </c>
      <c r="L50" s="2818">
        <f t="shared" si="10"/>
        <v>192.54503565664808</v>
      </c>
      <c r="M50" s="2818">
        <f t="shared" si="10"/>
        <v>209.36914272454371</v>
      </c>
      <c r="N50" s="2818">
        <f t="shared" si="10"/>
        <v>227.57634124206643</v>
      </c>
      <c r="O50" s="2818">
        <f t="shared" si="10"/>
        <v>247.2688968807872</v>
      </c>
      <c r="P50" s="2833"/>
      <c r="Q50" s="2833"/>
      <c r="R50" s="2833"/>
      <c r="S50" s="2833"/>
      <c r="T50" s="2833"/>
      <c r="U50" s="2833"/>
      <c r="V50" s="2833"/>
      <c r="W50" s="2833"/>
      <c r="X50" s="2833"/>
      <c r="Y50" s="2833"/>
      <c r="Z50" s="2833"/>
      <c r="AA50" s="2833"/>
      <c r="AB50" s="2833"/>
      <c r="AC50" s="2833"/>
      <c r="AD50" s="2833"/>
    </row>
    <row r="51" spans="2:30">
      <c r="B51" s="2851"/>
      <c r="C51" s="2842" t="s">
        <v>2887</v>
      </c>
      <c r="D51" s="2842" t="s">
        <v>1787</v>
      </c>
      <c r="E51" s="2842"/>
      <c r="F51" s="2818">
        <f t="shared" ref="F51:O51" si="11">F31*F41</f>
        <v>27.99999999999995</v>
      </c>
      <c r="G51" s="2818">
        <f t="shared" si="11"/>
        <v>32.179869711485075</v>
      </c>
      <c r="H51" s="2818">
        <f t="shared" si="11"/>
        <v>36.870101912920809</v>
      </c>
      <c r="I51" s="2818">
        <f t="shared" si="11"/>
        <v>43.228248933867341</v>
      </c>
      <c r="J51" s="2818">
        <f t="shared" si="11"/>
        <v>50.519317093202616</v>
      </c>
      <c r="K51" s="2818">
        <f t="shared" si="11"/>
        <v>58.868792630430796</v>
      </c>
      <c r="L51" s="2818">
        <f t="shared" si="11"/>
        <v>68.42012952353528</v>
      </c>
      <c r="M51" s="2818">
        <f t="shared" si="11"/>
        <v>79.331218207482792</v>
      </c>
      <c r="N51" s="2818">
        <f t="shared" si="11"/>
        <v>91.781401438626034</v>
      </c>
      <c r="O51" s="2818">
        <f t="shared" si="11"/>
        <v>105.97238437748024</v>
      </c>
      <c r="P51" s="2833"/>
      <c r="Q51" s="2833"/>
      <c r="R51" s="2833"/>
      <c r="S51" s="2833"/>
      <c r="T51" s="2833"/>
      <c r="U51" s="2833"/>
      <c r="V51" s="2833"/>
      <c r="W51" s="2833"/>
      <c r="X51" s="2833"/>
      <c r="Y51" s="2833"/>
      <c r="Z51" s="2833"/>
      <c r="AA51" s="2833"/>
      <c r="AB51" s="2833"/>
      <c r="AC51" s="2833"/>
      <c r="AD51" s="2833"/>
    </row>
    <row r="52" spans="2:30">
      <c r="B52" s="2851"/>
      <c r="C52" s="2842" t="s">
        <v>2891</v>
      </c>
      <c r="D52" s="2842" t="s">
        <v>2631</v>
      </c>
      <c r="E52" s="2842"/>
      <c r="F52" s="2818">
        <f t="shared" ref="F52:O52" si="12">F43*F32</f>
        <v>25.999999999999989</v>
      </c>
      <c r="G52" s="2818">
        <f t="shared" si="12"/>
        <v>26.834946295198936</v>
      </c>
      <c r="H52" s="2818">
        <f t="shared" si="12"/>
        <v>26.850717402496965</v>
      </c>
      <c r="I52" s="2818">
        <f t="shared" si="12"/>
        <v>27.42709289818427</v>
      </c>
      <c r="J52" s="2818">
        <f t="shared" si="12"/>
        <v>27.819429519946794</v>
      </c>
      <c r="K52" s="2818">
        <f t="shared" si="12"/>
        <v>27.982261474132113</v>
      </c>
      <c r="L52" s="2818">
        <f t="shared" si="12"/>
        <v>27.863478314000371</v>
      </c>
      <c r="M52" s="2818">
        <f t="shared" si="12"/>
        <v>27.400751862477644</v>
      </c>
      <c r="N52" s="2818">
        <f t="shared" si="12"/>
        <v>26.522825786836989</v>
      </c>
      <c r="O52" s="2818">
        <f t="shared" si="12"/>
        <v>25.147366941094816</v>
      </c>
      <c r="P52" s="2833"/>
      <c r="Q52" s="2833"/>
      <c r="R52" s="2833"/>
      <c r="S52" s="2833"/>
      <c r="T52" s="2833"/>
      <c r="U52" s="2833"/>
      <c r="V52" s="2833"/>
      <c r="W52" s="2833"/>
      <c r="X52" s="2833"/>
      <c r="Y52" s="2833"/>
      <c r="Z52" s="2833"/>
      <c r="AA52" s="2833"/>
      <c r="AB52" s="2833"/>
      <c r="AC52" s="2833"/>
      <c r="AD52" s="2833"/>
    </row>
    <row r="53" spans="2:30">
      <c r="B53" s="2851"/>
      <c r="C53" s="2842" t="s">
        <v>1821</v>
      </c>
      <c r="D53" s="2842" t="s">
        <v>2635</v>
      </c>
      <c r="E53" s="2842"/>
      <c r="F53" s="2818">
        <f t="shared" ref="F53:O53" si="13">F33</f>
        <v>67</v>
      </c>
      <c r="G53" s="2818">
        <f t="shared" si="13"/>
        <v>73.102415352601383</v>
      </c>
      <c r="H53" s="2818">
        <f t="shared" si="13"/>
        <v>78.770877612717442</v>
      </c>
      <c r="I53" s="2818">
        <f t="shared" si="13"/>
        <v>87.165535707241986</v>
      </c>
      <c r="J53" s="2818">
        <f t="shared" si="13"/>
        <v>96.448102375024646</v>
      </c>
      <c r="K53" s="2818">
        <f t="shared" si="13"/>
        <v>106.71149878879878</v>
      </c>
      <c r="L53" s="2818">
        <f t="shared" si="13"/>
        <v>118.06177869488853</v>
      </c>
      <c r="M53" s="2818">
        <f t="shared" si="13"/>
        <v>130.6093021954012</v>
      </c>
      <c r="N53" s="2818">
        <f t="shared" si="13"/>
        <v>144.4788353833907</v>
      </c>
      <c r="O53" s="2818">
        <f t="shared" si="13"/>
        <v>159.80789598879119</v>
      </c>
      <c r="P53" s="2833"/>
      <c r="Q53" s="2833"/>
      <c r="R53" s="2833"/>
      <c r="S53" s="2833"/>
      <c r="T53" s="2833"/>
      <c r="U53" s="2833"/>
      <c r="V53" s="2833"/>
      <c r="W53" s="2833"/>
      <c r="X53" s="2833"/>
      <c r="Y53" s="2833"/>
      <c r="Z53" s="2833"/>
      <c r="AA53" s="2833"/>
      <c r="AB53" s="2833"/>
      <c r="AC53" s="2833"/>
      <c r="AD53" s="2833"/>
    </row>
    <row r="54" spans="2:30">
      <c r="B54" s="2851"/>
      <c r="C54" s="2973" t="s">
        <v>104</v>
      </c>
      <c r="D54" s="2855"/>
      <c r="E54" s="2855"/>
      <c r="F54" s="2971">
        <f t="shared" ref="F54:O54" si="14">SUM(F48:F53)</f>
        <v>264.59439686826533</v>
      </c>
      <c r="G54" s="2971">
        <f t="shared" si="14"/>
        <v>288.69387313186542</v>
      </c>
      <c r="H54" s="2971">
        <f t="shared" si="14"/>
        <v>311.07959481673004</v>
      </c>
      <c r="I54" s="2971">
        <f t="shared" si="14"/>
        <v>344.23152758443189</v>
      </c>
      <c r="J54" s="2971">
        <f t="shared" si="14"/>
        <v>380.88996234340823</v>
      </c>
      <c r="K54" s="2971">
        <f t="shared" si="14"/>
        <v>421.42186061090803</v>
      </c>
      <c r="L54" s="2971">
        <f t="shared" si="14"/>
        <v>466.24604667117381</v>
      </c>
      <c r="M54" s="2971">
        <f t="shared" si="14"/>
        <v>515.79835133995789</v>
      </c>
      <c r="N54" s="2971">
        <f t="shared" si="14"/>
        <v>570.57149714175591</v>
      </c>
      <c r="O54" s="2971">
        <f t="shared" si="14"/>
        <v>631.10856498418912</v>
      </c>
      <c r="P54" s="2833"/>
      <c r="Q54" s="2833"/>
      <c r="R54" s="2833"/>
      <c r="S54" s="2833"/>
      <c r="T54" s="2833"/>
      <c r="U54" s="2833"/>
      <c r="V54" s="2833"/>
      <c r="W54" s="2833"/>
      <c r="X54" s="2833"/>
      <c r="Y54" s="2833"/>
      <c r="Z54" s="2833"/>
      <c r="AA54" s="2833"/>
      <c r="AB54" s="2833"/>
      <c r="AC54" s="2833"/>
      <c r="AD54" s="2833"/>
    </row>
    <row r="55" spans="2:30">
      <c r="B55" s="2851"/>
      <c r="C55" s="2867"/>
      <c r="D55" s="2473"/>
      <c r="E55" s="2473"/>
      <c r="F55" s="2989"/>
      <c r="G55" s="2989"/>
      <c r="H55" s="2989"/>
      <c r="I55" s="2989"/>
      <c r="J55" s="2989"/>
      <c r="K55" s="2989"/>
      <c r="L55" s="2989"/>
      <c r="M55" s="2989"/>
      <c r="N55" s="2989"/>
      <c r="O55" s="2989"/>
      <c r="P55" s="2833"/>
      <c r="Q55" s="2833"/>
      <c r="R55" s="2833"/>
      <c r="S55" s="2833"/>
      <c r="T55" s="2833"/>
      <c r="U55" s="2833"/>
      <c r="V55" s="2833"/>
      <c r="W55" s="2833"/>
      <c r="X55" s="2833"/>
      <c r="Y55" s="2833"/>
      <c r="Z55" s="2833"/>
      <c r="AA55" s="2833"/>
      <c r="AB55" s="2833"/>
      <c r="AC55" s="2833"/>
      <c r="AD55" s="2833"/>
    </row>
    <row r="56" spans="2:30">
      <c r="P56" s="2833"/>
      <c r="Q56" s="2833"/>
      <c r="R56" s="2833"/>
      <c r="S56" s="2833"/>
      <c r="T56" s="2833"/>
      <c r="U56" s="2833"/>
      <c r="V56" s="2833"/>
      <c r="W56" s="2833"/>
      <c r="X56" s="2833"/>
      <c r="Y56" s="2833"/>
      <c r="Z56" s="2833"/>
      <c r="AA56" s="2833"/>
      <c r="AB56" s="2833"/>
      <c r="AC56" s="2833"/>
      <c r="AD56" s="2833"/>
    </row>
    <row r="57" spans="2:30">
      <c r="P57" s="2833"/>
      <c r="Q57" s="2833"/>
      <c r="R57" s="2833"/>
      <c r="S57" s="2833"/>
      <c r="T57" s="2833"/>
      <c r="U57" s="2833"/>
      <c r="V57" s="2833"/>
      <c r="W57" s="2833"/>
      <c r="X57" s="2833"/>
      <c r="Y57" s="2833"/>
      <c r="Z57" s="2833"/>
      <c r="AA57" s="2833"/>
      <c r="AB57" s="2833"/>
      <c r="AC57" s="2833"/>
      <c r="AD57" s="2833"/>
    </row>
    <row r="58" spans="2:30" ht="11.25">
      <c r="B58" s="2840" t="s">
        <v>4399</v>
      </c>
      <c r="C58" s="2840"/>
      <c r="D58" s="2841"/>
      <c r="E58" s="2841"/>
      <c r="F58" s="2841"/>
      <c r="G58" s="2841"/>
      <c r="H58" s="2841"/>
      <c r="I58" s="2841"/>
      <c r="J58" s="2841"/>
      <c r="K58" s="2841"/>
      <c r="L58" s="2841"/>
      <c r="M58" s="2841"/>
      <c r="N58" s="2841"/>
      <c r="O58" s="2841"/>
      <c r="P58" s="2833"/>
      <c r="Q58" s="2833"/>
      <c r="R58" s="2833"/>
      <c r="S58" s="2833"/>
      <c r="T58" s="2833"/>
      <c r="U58" s="2833"/>
      <c r="V58" s="2833"/>
      <c r="W58" s="2833"/>
      <c r="X58" s="2833"/>
      <c r="Y58" s="2833"/>
      <c r="Z58" s="2833"/>
      <c r="AA58" s="2833"/>
      <c r="AB58" s="2833"/>
      <c r="AC58" s="2833"/>
      <c r="AD58" s="2833"/>
    </row>
    <row r="59" spans="2:30">
      <c r="B59" s="2851"/>
      <c r="C59" s="2860" t="s">
        <v>4032</v>
      </c>
      <c r="D59" s="2864"/>
      <c r="E59" s="2842"/>
      <c r="F59" s="4959" t="s">
        <v>4057</v>
      </c>
      <c r="G59" s="2862"/>
      <c r="H59" s="2862"/>
      <c r="I59" s="2862"/>
      <c r="J59" s="2862"/>
      <c r="K59" s="2862"/>
      <c r="L59" s="2862"/>
      <c r="M59" s="2862"/>
      <c r="N59" s="2862"/>
      <c r="O59" s="2853" t="s">
        <v>4033</v>
      </c>
      <c r="P59" s="2833"/>
      <c r="Q59" s="2833"/>
      <c r="R59" s="2833"/>
      <c r="S59" s="2833"/>
      <c r="T59" s="2833"/>
      <c r="U59" s="2833"/>
      <c r="V59" s="2833"/>
      <c r="W59" s="2833"/>
      <c r="X59" s="2833"/>
      <c r="Y59" s="2833"/>
      <c r="Z59" s="2833"/>
      <c r="AA59" s="2833"/>
      <c r="AB59" s="2833"/>
      <c r="AC59" s="2833"/>
      <c r="AD59" s="2833"/>
    </row>
    <row r="60" spans="2:30">
      <c r="B60" s="2851"/>
      <c r="C60" s="2854" t="s">
        <v>294</v>
      </c>
      <c r="D60" s="2854" t="s">
        <v>61</v>
      </c>
      <c r="E60" s="2854" t="s">
        <v>172</v>
      </c>
      <c r="F60" s="5528">
        <v>2006</v>
      </c>
      <c r="G60" s="5528">
        <v>2010</v>
      </c>
      <c r="H60" s="5528">
        <v>2015</v>
      </c>
      <c r="I60" s="5528">
        <v>2020</v>
      </c>
      <c r="J60" s="5528">
        <v>2025</v>
      </c>
      <c r="K60" s="5528">
        <v>2030</v>
      </c>
      <c r="L60" s="5528">
        <v>2035</v>
      </c>
      <c r="M60" s="5528">
        <v>2040</v>
      </c>
      <c r="N60" s="5528">
        <v>2045</v>
      </c>
      <c r="O60" s="5528">
        <v>2050</v>
      </c>
      <c r="P60" s="2833"/>
      <c r="Q60" s="2833"/>
      <c r="R60" s="2833"/>
      <c r="S60" s="2833"/>
      <c r="T60" s="2833"/>
      <c r="U60" s="2833"/>
      <c r="V60" s="2833"/>
      <c r="W60" s="2833"/>
      <c r="X60" s="2833"/>
      <c r="Y60" s="2833"/>
      <c r="Z60" s="2833"/>
      <c r="AA60" s="2833"/>
      <c r="AB60" s="2833"/>
      <c r="AC60" s="2833"/>
      <c r="AD60" s="2833"/>
    </row>
    <row r="61" spans="2:30">
      <c r="B61" s="2851"/>
      <c r="C61" s="2842" t="s">
        <v>1341</v>
      </c>
      <c r="D61" s="2842" t="s">
        <v>2888</v>
      </c>
      <c r="E61" s="2842"/>
      <c r="F61" s="2818">
        <f>F48/0.00000798</f>
        <v>1798630.1511034635</v>
      </c>
      <c r="G61" s="2818">
        <f t="shared" ref="G61:O61" si="15">G48/0.00000798</f>
        <v>1962450.8712190685</v>
      </c>
      <c r="H61" s="2818">
        <f t="shared" si="15"/>
        <v>2114622.0224345434</v>
      </c>
      <c r="I61" s="2818">
        <f t="shared" si="15"/>
        <v>2339978.5173153882</v>
      </c>
      <c r="J61" s="2818">
        <f t="shared" si="15"/>
        <v>2589171.1186333271</v>
      </c>
      <c r="K61" s="2818">
        <f t="shared" si="15"/>
        <v>2864694.3162831976</v>
      </c>
      <c r="L61" s="2818">
        <f t="shared" si="15"/>
        <v>3169395.1470676279</v>
      </c>
      <c r="M61" s="2818">
        <f t="shared" si="15"/>
        <v>3506236.2528840662</v>
      </c>
      <c r="N61" s="2818">
        <f t="shared" si="15"/>
        <v>3878567.0077146343</v>
      </c>
      <c r="O61" s="2818">
        <f t="shared" si="15"/>
        <v>4290079.106117107</v>
      </c>
      <c r="P61" s="2833"/>
      <c r="Q61" s="2833"/>
      <c r="R61" s="2833"/>
      <c r="S61" s="2833"/>
      <c r="T61" s="2833"/>
      <c r="U61" s="2833"/>
      <c r="V61" s="2833"/>
      <c r="W61" s="2833"/>
      <c r="X61" s="2833"/>
      <c r="Y61" s="2833"/>
      <c r="Z61" s="2833"/>
      <c r="AA61" s="2833"/>
      <c r="AB61" s="2833"/>
      <c r="AC61" s="2833"/>
      <c r="AD61" s="2833"/>
    </row>
    <row r="62" spans="2:30">
      <c r="B62" s="2851"/>
      <c r="C62" s="2842" t="s">
        <v>2583</v>
      </c>
      <c r="D62" s="2842" t="s">
        <v>2889</v>
      </c>
      <c r="E62" s="2842"/>
      <c r="F62" s="2818">
        <f>F49/0.0000662</f>
        <v>138122.78461994682</v>
      </c>
      <c r="G62" s="2818">
        <f t="shared" ref="G62:O62" si="16">G49/0.0000662</f>
        <v>173862.56583529839</v>
      </c>
      <c r="H62" s="2818">
        <f t="shared" si="16"/>
        <v>218538.18327600855</v>
      </c>
      <c r="I62" s="2818">
        <f t="shared" si="16"/>
        <v>276346.36864498397</v>
      </c>
      <c r="J62" s="2818">
        <f t="shared" si="16"/>
        <v>343969.90826474503</v>
      </c>
      <c r="K62" s="2818">
        <f t="shared" si="16"/>
        <v>422831.85408696654</v>
      </c>
      <c r="L62" s="2818">
        <f t="shared" si="16"/>
        <v>514559.68592903169</v>
      </c>
      <c r="M62" s="2818">
        <f t="shared" si="16"/>
        <v>620969.35123924038</v>
      </c>
      <c r="N62" s="2818">
        <f t="shared" si="16"/>
        <v>744125.8092035203</v>
      </c>
      <c r="O62" s="2818">
        <f t="shared" si="16"/>
        <v>886362.37959548691</v>
      </c>
      <c r="P62" s="2833"/>
      <c r="Q62" s="2833"/>
      <c r="R62" s="2833"/>
      <c r="S62" s="2833"/>
      <c r="T62" s="2833"/>
      <c r="U62" s="2833"/>
      <c r="V62" s="2833"/>
      <c r="W62" s="2833"/>
      <c r="X62" s="2833"/>
      <c r="Y62" s="2833"/>
      <c r="Z62" s="2833"/>
      <c r="AA62" s="2833"/>
      <c r="AB62" s="2833"/>
      <c r="AC62" s="2833"/>
      <c r="AD62" s="2833"/>
    </row>
    <row r="63" spans="2:30">
      <c r="B63" s="2851"/>
      <c r="C63" s="2842" t="s">
        <v>2582</v>
      </c>
      <c r="D63" s="2842" t="s">
        <v>2890</v>
      </c>
      <c r="E63" s="2842"/>
      <c r="F63" s="2818">
        <f>F50/0.000606</f>
        <v>198180.85795481724</v>
      </c>
      <c r="G63" s="2818">
        <f t="shared" ref="G63:O63" si="17">G50/0.000606</f>
        <v>213542.21445867172</v>
      </c>
      <c r="H63" s="2818">
        <f t="shared" si="17"/>
        <v>226478.52544009144</v>
      </c>
      <c r="I63" s="2818">
        <f t="shared" si="17"/>
        <v>246606.42223211806</v>
      </c>
      <c r="J63" s="2818">
        <f t="shared" si="17"/>
        <v>268433.53119045234</v>
      </c>
      <c r="K63" s="2818">
        <f t="shared" si="17"/>
        <v>292091.71342087333</v>
      </c>
      <c r="L63" s="2818">
        <f t="shared" si="17"/>
        <v>317731.08194166352</v>
      </c>
      <c r="M63" s="2818">
        <f t="shared" si="17"/>
        <v>345493.63485898304</v>
      </c>
      <c r="N63" s="2818">
        <f t="shared" si="17"/>
        <v>375538.51690109976</v>
      </c>
      <c r="O63" s="2818">
        <f t="shared" si="17"/>
        <v>408034.48330162902</v>
      </c>
      <c r="P63" s="2833"/>
      <c r="Q63" s="2833"/>
      <c r="R63" s="2833"/>
      <c r="S63" s="2833"/>
      <c r="T63" s="2833"/>
      <c r="U63" s="2833"/>
      <c r="V63" s="2833"/>
      <c r="W63" s="2833"/>
      <c r="X63" s="2833"/>
      <c r="Y63" s="2833"/>
      <c r="Z63" s="2833"/>
      <c r="AA63" s="2833"/>
      <c r="AB63" s="2833"/>
      <c r="AC63" s="2833"/>
      <c r="AD63" s="2833"/>
    </row>
    <row r="64" spans="2:30">
      <c r="B64" s="2851"/>
      <c r="C64" s="2842" t="s">
        <v>22</v>
      </c>
      <c r="D64" s="2842" t="s">
        <v>4056</v>
      </c>
      <c r="E64" s="2842"/>
      <c r="F64" s="2818">
        <f>SUM(F51:F53)/0.07903</f>
        <v>1531.0641528533461</v>
      </c>
      <c r="G64" s="2818">
        <f t="shared" ref="G64:O64" si="18">SUM(G51:G53)/0.07903</f>
        <v>1671.7351810614373</v>
      </c>
      <c r="H64" s="2818">
        <f t="shared" si="18"/>
        <v>1803.0076797182742</v>
      </c>
      <c r="I64" s="2818">
        <f t="shared" si="18"/>
        <v>1996.9742824154573</v>
      </c>
      <c r="J64" s="2818">
        <f t="shared" si="18"/>
        <v>2211.6518915370625</v>
      </c>
      <c r="K64" s="2818">
        <f t="shared" si="18"/>
        <v>2449.2288104942636</v>
      </c>
      <c r="L64" s="2818">
        <f t="shared" si="18"/>
        <v>2712.2027904899933</v>
      </c>
      <c r="M64" s="2818">
        <f t="shared" si="18"/>
        <v>3003.1794541991853</v>
      </c>
      <c r="N64" s="2818">
        <f t="shared" si="18"/>
        <v>3325.1051829539883</v>
      </c>
      <c r="O64" s="2818">
        <f t="shared" si="18"/>
        <v>3681.2305112914869</v>
      </c>
      <c r="P64" s="2833"/>
      <c r="Q64" s="2833"/>
      <c r="R64" s="2833"/>
      <c r="S64" s="2833"/>
      <c r="T64" s="2833"/>
      <c r="U64" s="2833"/>
      <c r="V64" s="2833"/>
      <c r="W64" s="2833"/>
      <c r="X64" s="2833"/>
      <c r="Y64" s="2833"/>
      <c r="Z64" s="2833"/>
      <c r="AA64" s="2833"/>
      <c r="AB64" s="2833"/>
      <c r="AC64" s="2833"/>
      <c r="AD64" s="2833"/>
    </row>
    <row r="65" spans="2:30">
      <c r="B65" s="2851"/>
      <c r="C65" s="2973" t="s">
        <v>104</v>
      </c>
      <c r="D65" s="2855"/>
      <c r="E65" s="2855"/>
      <c r="F65" s="2971">
        <f t="shared" ref="F65:O65" si="19">SUM(F61:F64)</f>
        <v>2136464.8578310809</v>
      </c>
      <c r="G65" s="2971">
        <f t="shared" si="19"/>
        <v>2351527.3866941002</v>
      </c>
      <c r="H65" s="2971">
        <f t="shared" si="19"/>
        <v>2561441.738830361</v>
      </c>
      <c r="I65" s="2971">
        <f t="shared" si="19"/>
        <v>2864928.2824749057</v>
      </c>
      <c r="J65" s="2971">
        <f t="shared" si="19"/>
        <v>3203786.2099800613</v>
      </c>
      <c r="K65" s="2971">
        <f t="shared" si="19"/>
        <v>3582067.1126015321</v>
      </c>
      <c r="L65" s="2971">
        <f t="shared" si="19"/>
        <v>4004398.1177288131</v>
      </c>
      <c r="M65" s="2971">
        <f t="shared" si="19"/>
        <v>4475702.4184364881</v>
      </c>
      <c r="N65" s="2971">
        <f t="shared" si="19"/>
        <v>5001556.4390022084</v>
      </c>
      <c r="O65" s="2971">
        <f t="shared" si="19"/>
        <v>5588157.1995255146</v>
      </c>
      <c r="P65" s="2833"/>
      <c r="Q65" s="2833"/>
      <c r="R65" s="2833"/>
      <c r="S65" s="2833"/>
      <c r="T65" s="2833"/>
      <c r="U65" s="2833"/>
      <c r="V65" s="2833"/>
      <c r="W65" s="2833"/>
      <c r="X65" s="2833"/>
      <c r="Y65" s="2833"/>
      <c r="Z65" s="2833"/>
      <c r="AA65" s="2833"/>
      <c r="AB65" s="2833"/>
      <c r="AC65" s="2833"/>
      <c r="AD65" s="2833"/>
    </row>
    <row r="66" spans="2:30">
      <c r="B66" s="2851"/>
      <c r="C66" s="2867"/>
      <c r="D66" s="2473"/>
      <c r="E66" s="2473"/>
      <c r="F66" s="2989"/>
      <c r="G66" s="2989"/>
      <c r="H66" s="2989"/>
      <c r="I66" s="2989"/>
      <c r="J66" s="2989"/>
      <c r="K66" s="2989"/>
      <c r="L66" s="2989"/>
      <c r="M66" s="2989"/>
      <c r="N66" s="2989"/>
      <c r="O66" s="2989"/>
      <c r="P66" s="2833"/>
      <c r="Q66" s="2833"/>
      <c r="R66" s="2833"/>
      <c r="S66" s="2833"/>
      <c r="T66" s="2833"/>
      <c r="U66" s="2833"/>
      <c r="V66" s="2833"/>
      <c r="W66" s="2833"/>
      <c r="X66" s="2833"/>
      <c r="Y66" s="2833"/>
      <c r="Z66" s="2833"/>
      <c r="AA66" s="2833"/>
      <c r="AB66" s="2833"/>
      <c r="AC66" s="2833"/>
      <c r="AD66" s="2833"/>
    </row>
    <row r="67" spans="2:30">
      <c r="B67" s="2851"/>
      <c r="C67" s="2860" t="s">
        <v>4039</v>
      </c>
      <c r="D67" s="2864"/>
      <c r="E67" s="2842"/>
      <c r="F67" s="4959" t="s">
        <v>4041</v>
      </c>
      <c r="G67" s="2862"/>
      <c r="H67" s="2862"/>
      <c r="I67" s="2862"/>
      <c r="J67" s="2862"/>
      <c r="K67" s="2862"/>
      <c r="L67" s="2862"/>
      <c r="M67" s="2862"/>
      <c r="N67" s="2862"/>
      <c r="O67" s="2853" t="s">
        <v>4040</v>
      </c>
      <c r="P67" s="2833"/>
      <c r="Q67" s="2833"/>
      <c r="R67" s="2833"/>
      <c r="S67" s="2833"/>
      <c r="T67" s="2833"/>
      <c r="U67" s="2833"/>
      <c r="V67" s="2833"/>
      <c r="W67" s="2833"/>
      <c r="X67" s="2833"/>
      <c r="Y67" s="2833"/>
      <c r="Z67" s="2833"/>
      <c r="AA67" s="2833"/>
      <c r="AB67" s="2833"/>
      <c r="AC67" s="2833"/>
      <c r="AD67" s="2833"/>
    </row>
    <row r="68" spans="2:30">
      <c r="B68" s="2851"/>
      <c r="C68" s="2854" t="s">
        <v>294</v>
      </c>
      <c r="D68" s="2854" t="s">
        <v>61</v>
      </c>
      <c r="E68" s="2854" t="s">
        <v>172</v>
      </c>
      <c r="F68" s="5528">
        <v>2006</v>
      </c>
      <c r="G68" s="5528">
        <v>2010</v>
      </c>
      <c r="H68" s="5528">
        <v>2015</v>
      </c>
      <c r="I68" s="5528">
        <v>2020</v>
      </c>
      <c r="J68" s="5528">
        <v>2025</v>
      </c>
      <c r="K68" s="5528">
        <v>2030</v>
      </c>
      <c r="L68" s="5528">
        <v>2035</v>
      </c>
      <c r="M68" s="5528">
        <v>2040</v>
      </c>
      <c r="N68" s="5528">
        <v>2045</v>
      </c>
      <c r="O68" s="5528">
        <v>2050</v>
      </c>
      <c r="P68" s="2833"/>
      <c r="Q68" s="2833"/>
      <c r="R68" s="2833"/>
      <c r="S68" s="2833"/>
      <c r="T68" s="2833"/>
      <c r="U68" s="2833"/>
      <c r="V68" s="2833"/>
      <c r="W68" s="2833"/>
      <c r="X68" s="2833"/>
      <c r="Y68" s="2833"/>
      <c r="Z68" s="2833"/>
      <c r="AA68" s="2833"/>
      <c r="AB68" s="2833"/>
      <c r="AC68" s="2833"/>
      <c r="AD68" s="2833"/>
    </row>
    <row r="69" spans="2:30">
      <c r="B69" s="2851"/>
      <c r="C69" s="2842" t="s">
        <v>1341</v>
      </c>
      <c r="D69" s="2842" t="s">
        <v>2888</v>
      </c>
      <c r="E69" s="2842"/>
      <c r="F69" s="2818">
        <f t="shared" ref="F69:O69" si="20">F61*15965.41</f>
        <v>28715867800.728748</v>
      </c>
      <c r="G69" s="2818">
        <f t="shared" si="20"/>
        <v>31331332763.869629</v>
      </c>
      <c r="H69" s="2818">
        <f t="shared" si="20"/>
        <v>33760807583.196682</v>
      </c>
      <c r="I69" s="2818">
        <f t="shared" si="20"/>
        <v>37358716420.132271</v>
      </c>
      <c r="J69" s="2818">
        <f t="shared" si="20"/>
        <v>41337178469.139709</v>
      </c>
      <c r="K69" s="2818">
        <f t="shared" si="20"/>
        <v>45736019284.130928</v>
      </c>
      <c r="L69" s="2818">
        <f t="shared" si="20"/>
        <v>50600692974.944977</v>
      </c>
      <c r="M69" s="2818">
        <f t="shared" si="20"/>
        <v>55978499334.157799</v>
      </c>
      <c r="N69" s="2818">
        <f t="shared" si="20"/>
        <v>61922912490.637299</v>
      </c>
      <c r="O69" s="2818">
        <f t="shared" si="20"/>
        <v>68492871861.593117</v>
      </c>
      <c r="P69" s="2833"/>
      <c r="Q69" s="2833"/>
      <c r="R69" s="2833"/>
      <c r="S69" s="2833"/>
      <c r="T69" s="2833"/>
      <c r="U69" s="2833"/>
      <c r="V69" s="2833"/>
      <c r="W69" s="2833"/>
      <c r="X69" s="2833"/>
      <c r="Y69" s="2833"/>
      <c r="Z69" s="2833"/>
      <c r="AA69" s="2833"/>
      <c r="AB69" s="2833"/>
      <c r="AC69" s="2833"/>
      <c r="AD69" s="2833"/>
    </row>
    <row r="70" spans="2:30">
      <c r="B70" s="2851"/>
      <c r="C70" s="2842" t="s">
        <v>2583</v>
      </c>
      <c r="D70" s="2842" t="s">
        <v>2889</v>
      </c>
      <c r="E70" s="2842"/>
      <c r="F70" s="2818">
        <f t="shared" ref="F70:O70" si="21">F62*26491.99</f>
        <v>3659147428.9237852</v>
      </c>
      <c r="G70" s="2818">
        <f t="shared" si="21"/>
        <v>4605965355.4830666</v>
      </c>
      <c r="H70" s="2818">
        <f t="shared" si="21"/>
        <v>5789511365.9661865</v>
      </c>
      <c r="I70" s="2818">
        <f t="shared" si="21"/>
        <v>7320965234.6792297</v>
      </c>
      <c r="J70" s="2818">
        <f t="shared" si="21"/>
        <v>9112447370.0505428</v>
      </c>
      <c r="K70" s="2818">
        <f t="shared" si="21"/>
        <v>11201657250.153378</v>
      </c>
      <c r="L70" s="2818">
        <f t="shared" si="21"/>
        <v>13631710054.035049</v>
      </c>
      <c r="M70" s="2818">
        <f t="shared" si="21"/>
        <v>16450713843.336445</v>
      </c>
      <c r="N70" s="2818">
        <f t="shared" si="21"/>
        <v>19713373496.161568</v>
      </c>
      <c r="O70" s="2818">
        <f t="shared" si="21"/>
        <v>23481503296.619846</v>
      </c>
      <c r="P70" s="2833"/>
      <c r="Q70" s="2833"/>
      <c r="R70" s="2833"/>
      <c r="S70" s="2833"/>
      <c r="T70" s="2833"/>
      <c r="U70" s="2833"/>
      <c r="V70" s="2833"/>
      <c r="W70" s="2833"/>
      <c r="X70" s="2833"/>
      <c r="Y70" s="2833"/>
      <c r="Z70" s="2833"/>
      <c r="AA70" s="2833"/>
      <c r="AB70" s="2833"/>
      <c r="AC70" s="2833"/>
      <c r="AD70" s="2833"/>
    </row>
    <row r="71" spans="2:30">
      <c r="B71" s="2851"/>
      <c r="C71" s="2842" t="s">
        <v>2582</v>
      </c>
      <c r="D71" s="2842" t="s">
        <v>2890</v>
      </c>
      <c r="E71" s="2842"/>
      <c r="F71" s="2818">
        <f t="shared" ref="F71:O71" si="22">F63*40383.64</f>
        <v>8003264422.538476</v>
      </c>
      <c r="G71" s="2818">
        <f t="shared" si="22"/>
        <v>8623611913.5017929</v>
      </c>
      <c r="H71" s="2818">
        <f t="shared" si="22"/>
        <v>9146027239.1034946</v>
      </c>
      <c r="I71" s="2818">
        <f t="shared" si="22"/>
        <v>9958864977.1098518</v>
      </c>
      <c r="J71" s="2818">
        <f t="shared" si="22"/>
        <v>10840323087.523998</v>
      </c>
      <c r="K71" s="2818">
        <f t="shared" si="22"/>
        <v>11795726601.771717</v>
      </c>
      <c r="L71" s="2818">
        <f t="shared" si="22"/>
        <v>12831137629.94264</v>
      </c>
      <c r="M71" s="2818">
        <f t="shared" si="22"/>
        <v>13952290572.436623</v>
      </c>
      <c r="N71" s="2818">
        <f t="shared" si="22"/>
        <v>15165612272.667929</v>
      </c>
      <c r="O71" s="2818">
        <f t="shared" si="22"/>
        <v>16477917681.238998</v>
      </c>
      <c r="P71" s="2833"/>
      <c r="Q71" s="2833"/>
      <c r="R71" s="2833"/>
      <c r="S71" s="2833"/>
      <c r="T71" s="2833"/>
      <c r="U71" s="2833"/>
      <c r="V71" s="2833"/>
      <c r="W71" s="2833"/>
      <c r="X71" s="2833"/>
      <c r="Y71" s="2833"/>
      <c r="Z71" s="2833"/>
      <c r="AA71" s="2833"/>
      <c r="AB71" s="2833"/>
      <c r="AC71" s="2833"/>
      <c r="AD71" s="2833"/>
    </row>
    <row r="72" spans="2:30">
      <c r="B72" s="2851"/>
      <c r="C72" s="2973" t="s">
        <v>104</v>
      </c>
      <c r="D72" s="2855"/>
      <c r="E72" s="2855"/>
      <c r="F72" s="2971">
        <f t="shared" ref="F72:O72" si="23">SUM(F69:F71)</f>
        <v>40378279652.19101</v>
      </c>
      <c r="G72" s="2971">
        <f t="shared" si="23"/>
        <v>44560910032.854485</v>
      </c>
      <c r="H72" s="2971">
        <f t="shared" si="23"/>
        <v>48696346188.266365</v>
      </c>
      <c r="I72" s="2971">
        <f t="shared" si="23"/>
        <v>54638546631.921356</v>
      </c>
      <c r="J72" s="2971">
        <f t="shared" si="23"/>
        <v>61289948926.714249</v>
      </c>
      <c r="K72" s="2971">
        <f t="shared" si="23"/>
        <v>68733403136.056015</v>
      </c>
      <c r="L72" s="2971">
        <f t="shared" si="23"/>
        <v>77063540658.922668</v>
      </c>
      <c r="M72" s="2971">
        <f t="shared" si="23"/>
        <v>86381503749.930878</v>
      </c>
      <c r="N72" s="2971">
        <f t="shared" si="23"/>
        <v>96801898259.466782</v>
      </c>
      <c r="O72" s="2971">
        <f t="shared" si="23"/>
        <v>108452292839.45197</v>
      </c>
      <c r="P72" s="2833"/>
      <c r="Q72" s="2833"/>
      <c r="R72" s="2833"/>
      <c r="S72" s="2833"/>
      <c r="T72" s="2833"/>
      <c r="U72" s="2833"/>
      <c r="V72" s="2833"/>
      <c r="W72" s="2833"/>
      <c r="X72" s="2833"/>
      <c r="Y72" s="2833"/>
      <c r="Z72" s="2833"/>
      <c r="AA72" s="2833"/>
      <c r="AB72" s="2833"/>
      <c r="AC72" s="2833"/>
      <c r="AD72" s="2833"/>
    </row>
    <row r="73" spans="2:30">
      <c r="B73" s="2851"/>
      <c r="C73" s="2851"/>
      <c r="D73" s="2851"/>
      <c r="E73" s="2867"/>
      <c r="F73" s="2868"/>
      <c r="G73" s="2868"/>
      <c r="H73" s="2868"/>
      <c r="I73" s="2868"/>
      <c r="J73" s="2868"/>
      <c r="K73" s="2868"/>
      <c r="L73" s="2868"/>
      <c r="M73" s="2868"/>
      <c r="N73" s="2868"/>
      <c r="O73" s="2868"/>
      <c r="P73" s="2833"/>
      <c r="Q73" s="2833"/>
      <c r="R73" s="2833"/>
      <c r="S73" s="2833"/>
      <c r="T73" s="2833"/>
      <c r="U73" s="2833"/>
      <c r="V73" s="2833"/>
      <c r="W73" s="2833"/>
      <c r="X73" s="2833"/>
      <c r="Y73" s="2833"/>
      <c r="Z73" s="2833"/>
      <c r="AA73" s="2833"/>
      <c r="AB73" s="2833"/>
      <c r="AC73" s="2833"/>
      <c r="AD73" s="2833"/>
    </row>
    <row r="74" spans="2:30">
      <c r="B74" s="2851"/>
      <c r="C74" s="2850" t="s">
        <v>4317</v>
      </c>
      <c r="D74" s="2851"/>
      <c r="E74" s="2851"/>
      <c r="F74" s="2851"/>
      <c r="G74" s="2859"/>
      <c r="H74" s="2859"/>
      <c r="I74" s="2859"/>
      <c r="J74" s="2859"/>
      <c r="K74" s="2859"/>
      <c r="L74" s="2859"/>
      <c r="M74" s="2859"/>
      <c r="N74" s="2859"/>
      <c r="O74" s="2871" t="str">
        <f>Preferences.EnergyUnits&amp;"/ton-km"</f>
        <v>PJ/ton-km</v>
      </c>
      <c r="P74" s="2833"/>
      <c r="Q74" s="2833"/>
      <c r="R74" s="2833"/>
      <c r="S74" s="2833"/>
      <c r="T74" s="2833"/>
      <c r="U74" s="2833"/>
      <c r="V74" s="2833"/>
      <c r="W74" s="2833"/>
      <c r="X74" s="2833"/>
      <c r="Y74" s="2833"/>
      <c r="Z74" s="2833"/>
      <c r="AA74" s="2833"/>
      <c r="AB74" s="2833"/>
      <c r="AC74" s="2833"/>
      <c r="AD74" s="2833"/>
    </row>
    <row r="75" spans="2:30">
      <c r="B75" s="2851"/>
      <c r="C75" s="2969" t="s">
        <v>294</v>
      </c>
      <c r="D75" s="2855" t="s">
        <v>61</v>
      </c>
      <c r="E75" s="2855" t="s">
        <v>244</v>
      </c>
      <c r="F75" s="5528">
        <f t="shared" ref="F75:O75" si="24">F29</f>
        <v>2006</v>
      </c>
      <c r="G75" s="5528">
        <f t="shared" si="24"/>
        <v>2010</v>
      </c>
      <c r="H75" s="5528">
        <f t="shared" si="24"/>
        <v>2015</v>
      </c>
      <c r="I75" s="5528">
        <f t="shared" si="24"/>
        <v>2020</v>
      </c>
      <c r="J75" s="5528">
        <f t="shared" si="24"/>
        <v>2025</v>
      </c>
      <c r="K75" s="5528">
        <f t="shared" si="24"/>
        <v>2030</v>
      </c>
      <c r="L75" s="5528">
        <f t="shared" si="24"/>
        <v>2035</v>
      </c>
      <c r="M75" s="5528">
        <f t="shared" si="24"/>
        <v>2040</v>
      </c>
      <c r="N75" s="5528">
        <f t="shared" si="24"/>
        <v>2045</v>
      </c>
      <c r="O75" s="5528">
        <f t="shared" si="24"/>
        <v>2050</v>
      </c>
      <c r="P75" s="2833"/>
      <c r="Q75" s="2833"/>
      <c r="R75" s="2833"/>
      <c r="S75" s="2833"/>
      <c r="T75" s="2833"/>
      <c r="U75" s="2833"/>
      <c r="V75" s="2833"/>
      <c r="W75" s="2833"/>
      <c r="X75" s="2833"/>
      <c r="Y75" s="2833"/>
      <c r="Z75" s="2833"/>
      <c r="AA75" s="2833"/>
      <c r="AB75" s="2833"/>
      <c r="AC75" s="2833"/>
      <c r="AD75" s="2833"/>
    </row>
    <row r="76" spans="2:30">
      <c r="B76" s="2851"/>
      <c r="C76" s="2473" t="s">
        <v>4319</v>
      </c>
      <c r="D76" s="2473" t="s">
        <v>2890</v>
      </c>
      <c r="E76" s="2473" t="s">
        <v>188</v>
      </c>
      <c r="F76" s="2595">
        <f>1.16*Unit.MJ</f>
        <v>1.1599999999999999E-9</v>
      </c>
      <c r="G76" s="2869">
        <f t="shared" ref="G76:I79" si="25">F76</f>
        <v>1.1599999999999999E-9</v>
      </c>
      <c r="H76" s="2869">
        <f t="shared" si="25"/>
        <v>1.1599999999999999E-9</v>
      </c>
      <c r="I76" s="2869">
        <f t="shared" si="25"/>
        <v>1.1599999999999999E-9</v>
      </c>
      <c r="J76" s="2869">
        <f t="shared" ref="J76:O79" si="26">I76*(1-INDEX($F$22:$I$22,MATCH($D$8,$F$21:$I$21,0)))^(J$75-I$75)</f>
        <v>1.1594201159884007E-9</v>
      </c>
      <c r="K76" s="2869">
        <f t="shared" si="26"/>
        <v>1.1588405218608246E-9</v>
      </c>
      <c r="L76" s="2869">
        <f t="shared" si="26"/>
        <v>1.1582612174723587E-9</v>
      </c>
      <c r="M76" s="2869">
        <f t="shared" si="26"/>
        <v>1.1576822026781624E-9</v>
      </c>
      <c r="N76" s="2869">
        <f t="shared" si="26"/>
        <v>1.1571034773334676E-9</v>
      </c>
      <c r="O76" s="2869">
        <f t="shared" si="26"/>
        <v>1.1565250412935783E-9</v>
      </c>
      <c r="P76" s="2833"/>
      <c r="Q76" s="2833"/>
      <c r="R76" s="2833"/>
      <c r="S76" s="2833"/>
      <c r="T76" s="2833"/>
      <c r="U76" s="2833"/>
      <c r="V76" s="2833"/>
      <c r="W76" s="2833"/>
      <c r="X76" s="2833"/>
      <c r="Y76" s="2833"/>
      <c r="Z76" s="2833"/>
      <c r="AA76" s="2833"/>
      <c r="AB76" s="2833"/>
      <c r="AC76" s="2833"/>
      <c r="AD76" s="2833"/>
    </row>
    <row r="77" spans="2:30">
      <c r="B77" s="2851"/>
      <c r="C77" s="2473" t="s">
        <v>4320</v>
      </c>
      <c r="D77" s="2473" t="s">
        <v>2889</v>
      </c>
      <c r="E77" s="2473" t="s">
        <v>188</v>
      </c>
      <c r="F77" s="2869">
        <f>4.56*Unit.MJ</f>
        <v>4.56E-9</v>
      </c>
      <c r="G77" s="2869">
        <f t="shared" si="25"/>
        <v>4.56E-9</v>
      </c>
      <c r="H77" s="2869">
        <f t="shared" si="25"/>
        <v>4.56E-9</v>
      </c>
      <c r="I77" s="2869">
        <f t="shared" si="25"/>
        <v>4.56E-9</v>
      </c>
      <c r="J77" s="2869">
        <f t="shared" si="26"/>
        <v>4.557720455954403E-9</v>
      </c>
      <c r="K77" s="2869">
        <f t="shared" si="26"/>
        <v>4.5554420514528968E-9</v>
      </c>
      <c r="L77" s="2869">
        <f t="shared" si="26"/>
        <v>4.5531647859258245E-9</v>
      </c>
      <c r="M77" s="2869">
        <f t="shared" si="26"/>
        <v>4.5508886588038112E-9</v>
      </c>
      <c r="N77" s="2869">
        <f t="shared" si="26"/>
        <v>4.5486136695177691E-9</v>
      </c>
      <c r="O77" s="2869">
        <f t="shared" si="26"/>
        <v>4.546339817498894E-9</v>
      </c>
      <c r="P77" s="2833"/>
      <c r="Q77" s="2833"/>
      <c r="R77" s="2833"/>
      <c r="S77" s="2833"/>
      <c r="T77" s="2833"/>
      <c r="U77" s="2833"/>
      <c r="V77" s="2833"/>
      <c r="W77" s="2833"/>
      <c r="X77" s="2833"/>
      <c r="Y77" s="2833"/>
      <c r="Z77" s="2833"/>
      <c r="AA77" s="2833"/>
      <c r="AB77" s="2833"/>
      <c r="AC77" s="2833"/>
      <c r="AD77" s="2833"/>
    </row>
    <row r="78" spans="2:30">
      <c r="B78" s="2851"/>
      <c r="C78" s="2473" t="s">
        <v>4321</v>
      </c>
      <c r="D78" s="2473" t="s">
        <v>2888</v>
      </c>
      <c r="E78" s="2473" t="s">
        <v>188</v>
      </c>
      <c r="F78" s="2869">
        <f>9.66*Unit.MJ</f>
        <v>9.6600000000000001E-9</v>
      </c>
      <c r="G78" s="2869">
        <f t="shared" si="25"/>
        <v>9.6600000000000001E-9</v>
      </c>
      <c r="H78" s="2869">
        <f t="shared" si="25"/>
        <v>9.6600000000000001E-9</v>
      </c>
      <c r="I78" s="2869">
        <f t="shared" si="25"/>
        <v>9.6600000000000001E-9</v>
      </c>
      <c r="J78" s="2869">
        <f t="shared" si="26"/>
        <v>9.6551709659034061E-9</v>
      </c>
      <c r="K78" s="2869">
        <f t="shared" si="26"/>
        <v>9.6503443458410055E-9</v>
      </c>
      <c r="L78" s="2869">
        <f t="shared" si="26"/>
        <v>9.645520138606023E-9</v>
      </c>
      <c r="M78" s="2869">
        <f t="shared" si="26"/>
        <v>9.6406983429922854E-9</v>
      </c>
      <c r="N78" s="2869">
        <f t="shared" si="26"/>
        <v>9.6358789577942232E-9</v>
      </c>
      <c r="O78" s="2869">
        <f t="shared" si="26"/>
        <v>9.6310619818068691E-9</v>
      </c>
      <c r="P78" s="2833"/>
      <c r="Q78" s="2833"/>
      <c r="R78" s="2833"/>
      <c r="S78" s="2833"/>
      <c r="T78" s="2833"/>
      <c r="U78" s="2833"/>
      <c r="V78" s="2833"/>
      <c r="W78" s="2833"/>
      <c r="X78" s="2833"/>
      <c r="Y78" s="2833"/>
      <c r="Z78" s="2833"/>
      <c r="AA78" s="2833"/>
      <c r="AB78" s="2833"/>
      <c r="AC78" s="2833"/>
      <c r="AD78" s="2833"/>
    </row>
    <row r="79" spans="2:30">
      <c r="B79" s="2851"/>
      <c r="C79" s="2473" t="s">
        <v>4321</v>
      </c>
      <c r="D79" s="2473" t="s">
        <v>2888</v>
      </c>
      <c r="E79" s="2473" t="s">
        <v>2117</v>
      </c>
      <c r="F79" s="2869">
        <f>9.27*Unit.MJ</f>
        <v>9.2699999999999996E-9</v>
      </c>
      <c r="G79" s="2869">
        <f t="shared" si="25"/>
        <v>9.2699999999999996E-9</v>
      </c>
      <c r="H79" s="2869">
        <f t="shared" si="25"/>
        <v>9.2699999999999996E-9</v>
      </c>
      <c r="I79" s="2869">
        <f t="shared" si="25"/>
        <v>9.2699999999999996E-9</v>
      </c>
      <c r="J79" s="2869">
        <f t="shared" si="26"/>
        <v>9.2653659269073066E-9</v>
      </c>
      <c r="K79" s="2869">
        <f t="shared" si="26"/>
        <v>9.2607341703877983E-9</v>
      </c>
      <c r="L79" s="2869">
        <f t="shared" si="26"/>
        <v>9.2561047292834202E-9</v>
      </c>
      <c r="M79" s="2869">
        <f t="shared" si="26"/>
        <v>9.2514776024366967E-9</v>
      </c>
      <c r="N79" s="2869">
        <f t="shared" si="26"/>
        <v>9.2468527886907298E-9</v>
      </c>
      <c r="O79" s="2869">
        <f t="shared" si="26"/>
        <v>9.2422302868892005E-9</v>
      </c>
      <c r="P79" s="2833"/>
      <c r="Q79" s="2833"/>
      <c r="R79" s="2833"/>
      <c r="S79" s="2833"/>
      <c r="T79" s="2833"/>
      <c r="U79" s="2833"/>
      <c r="V79" s="2833"/>
      <c r="W79" s="2833"/>
      <c r="X79" s="2833"/>
      <c r="Y79" s="2833"/>
      <c r="Z79" s="2833"/>
      <c r="AA79" s="2833"/>
      <c r="AB79" s="2833"/>
      <c r="AC79" s="2833"/>
      <c r="AD79" s="2833"/>
    </row>
    <row r="80" spans="2:30">
      <c r="B80" s="2851"/>
      <c r="C80" s="2473" t="s">
        <v>4393</v>
      </c>
      <c r="D80" s="2473" t="s">
        <v>4394</v>
      </c>
      <c r="E80" s="2473" t="s">
        <v>318</v>
      </c>
      <c r="F80" s="2870">
        <f>0.27*Unit.MJ</f>
        <v>2.7000000000000005E-10</v>
      </c>
      <c r="G80" s="2595">
        <f t="shared" ref="G80:O80" si="27">F80*(1-INDEX($F$23:$I$23,MATCH($D$8,$F$21:$I$21,0)))^(G$75-F$75)</f>
        <v>2.7000000000000005E-10</v>
      </c>
      <c r="H80" s="5269">
        <f t="shared" si="27"/>
        <v>2.7000000000000005E-10</v>
      </c>
      <c r="I80" s="2595">
        <f t="shared" si="27"/>
        <v>2.7000000000000005E-10</v>
      </c>
      <c r="J80" s="2595">
        <f t="shared" si="27"/>
        <v>2.7000000000000005E-10</v>
      </c>
      <c r="K80" s="2595">
        <f t="shared" si="27"/>
        <v>2.7000000000000005E-10</v>
      </c>
      <c r="L80" s="2595">
        <f t="shared" si="27"/>
        <v>2.7000000000000005E-10</v>
      </c>
      <c r="M80" s="2595">
        <f t="shared" si="27"/>
        <v>2.7000000000000005E-10</v>
      </c>
      <c r="N80" s="2595">
        <f t="shared" si="27"/>
        <v>2.7000000000000005E-10</v>
      </c>
      <c r="O80" s="2595">
        <f t="shared" si="27"/>
        <v>2.7000000000000005E-10</v>
      </c>
      <c r="P80" s="2833"/>
      <c r="Q80" s="2833"/>
      <c r="R80" s="2833"/>
      <c r="S80" s="2833"/>
      <c r="T80" s="2833"/>
      <c r="U80" s="2833"/>
      <c r="V80" s="2833"/>
      <c r="W80" s="2833"/>
      <c r="X80" s="2833"/>
      <c r="Y80" s="2833"/>
      <c r="Z80" s="2833"/>
      <c r="AA80" s="2833"/>
      <c r="AB80" s="2833"/>
      <c r="AC80" s="2833"/>
      <c r="AD80" s="2833"/>
    </row>
    <row r="81" spans="2:30">
      <c r="B81" s="2851"/>
      <c r="C81" s="2473" t="s">
        <v>4393</v>
      </c>
      <c r="D81" s="2473" t="s">
        <v>22</v>
      </c>
      <c r="E81" s="2473" t="s">
        <v>188</v>
      </c>
      <c r="F81" s="2870">
        <f>0.23*Unit.MJ</f>
        <v>2.3000000000000003E-10</v>
      </c>
      <c r="G81" s="2595">
        <f t="shared" ref="G81:O81" si="28">F81*(1-INDEX($F$24:$I$24,MATCH($D$8,$F$21:$I$21,0)))^(G$75-F$75)</f>
        <v>2.3000000000000003E-10</v>
      </c>
      <c r="H81" s="2595">
        <f t="shared" si="28"/>
        <v>2.3000000000000003E-10</v>
      </c>
      <c r="I81" s="2595">
        <f t="shared" si="28"/>
        <v>2.3000000000000003E-10</v>
      </c>
      <c r="J81" s="2595">
        <f t="shared" si="28"/>
        <v>2.3000000000000003E-10</v>
      </c>
      <c r="K81" s="2595">
        <f t="shared" si="28"/>
        <v>2.3000000000000003E-10</v>
      </c>
      <c r="L81" s="2595">
        <f t="shared" si="28"/>
        <v>2.3000000000000003E-10</v>
      </c>
      <c r="M81" s="2595">
        <f t="shared" si="28"/>
        <v>2.3000000000000003E-10</v>
      </c>
      <c r="N81" s="2595">
        <f t="shared" si="28"/>
        <v>2.3000000000000003E-10</v>
      </c>
      <c r="O81" s="2595">
        <f t="shared" si="28"/>
        <v>2.3000000000000003E-10</v>
      </c>
      <c r="P81" s="2833"/>
      <c r="Q81" s="2833"/>
      <c r="R81" s="2833"/>
      <c r="S81" s="2833"/>
      <c r="T81" s="2833"/>
      <c r="U81" s="2833"/>
      <c r="V81" s="2833"/>
      <c r="W81" s="2833"/>
      <c r="X81" s="2833"/>
      <c r="Y81" s="2833"/>
      <c r="Z81" s="2833"/>
      <c r="AA81" s="2833"/>
      <c r="AB81" s="2833"/>
      <c r="AC81" s="2833"/>
      <c r="AD81" s="2833"/>
    </row>
    <row r="82" spans="2:30">
      <c r="B82" s="2851"/>
      <c r="C82" s="2473" t="s">
        <v>4391</v>
      </c>
      <c r="D82" s="2473" t="s">
        <v>1960</v>
      </c>
      <c r="E82" s="2473" t="s">
        <v>318</v>
      </c>
      <c r="F82" s="2870">
        <f t="shared" ref="F82:O82" si="29">1*Unit.MJ</f>
        <v>1.0000000000000001E-9</v>
      </c>
      <c r="G82" s="2870">
        <f t="shared" si="29"/>
        <v>1.0000000000000001E-9</v>
      </c>
      <c r="H82" s="2870">
        <f t="shared" si="29"/>
        <v>1.0000000000000001E-9</v>
      </c>
      <c r="I82" s="2870">
        <f t="shared" si="29"/>
        <v>1.0000000000000001E-9</v>
      </c>
      <c r="J82" s="2870">
        <f t="shared" si="29"/>
        <v>1.0000000000000001E-9</v>
      </c>
      <c r="K82" s="2870">
        <f t="shared" si="29"/>
        <v>1.0000000000000001E-9</v>
      </c>
      <c r="L82" s="2870">
        <f t="shared" si="29"/>
        <v>1.0000000000000001E-9</v>
      </c>
      <c r="M82" s="2870">
        <f t="shared" si="29"/>
        <v>1.0000000000000001E-9</v>
      </c>
      <c r="N82" s="2870">
        <f t="shared" si="29"/>
        <v>1.0000000000000001E-9</v>
      </c>
      <c r="O82" s="2870">
        <f t="shared" si="29"/>
        <v>1.0000000000000001E-9</v>
      </c>
      <c r="P82" s="2833"/>
      <c r="Q82" s="2833"/>
      <c r="R82" s="2833"/>
      <c r="S82" s="2833"/>
      <c r="T82" s="2833"/>
      <c r="U82" s="2833"/>
      <c r="V82" s="2833"/>
      <c r="W82" s="2833"/>
      <c r="X82" s="2833"/>
      <c r="Y82" s="2833"/>
      <c r="Z82" s="2833"/>
      <c r="AA82" s="2833"/>
      <c r="AB82" s="2833"/>
      <c r="AC82" s="2833"/>
      <c r="AD82" s="2833"/>
    </row>
    <row r="83" spans="2:30" ht="12.75" customHeight="1">
      <c r="B83" s="2851"/>
      <c r="C83" s="5263" t="s">
        <v>4318</v>
      </c>
      <c r="D83" s="5263"/>
      <c r="E83" s="5263"/>
      <c r="F83" s="5270"/>
      <c r="G83" s="5270"/>
      <c r="H83" s="5270"/>
      <c r="I83" s="5271"/>
      <c r="J83" s="5271"/>
      <c r="K83" s="5271"/>
      <c r="L83" s="5271"/>
      <c r="M83" s="5271"/>
      <c r="N83" s="5271"/>
      <c r="O83" s="5271"/>
      <c r="P83" s="2833"/>
      <c r="Q83" s="2833"/>
      <c r="R83" s="2833"/>
      <c r="S83" s="2833"/>
      <c r="T83" s="2833"/>
      <c r="U83" s="2833"/>
      <c r="V83" s="2833"/>
      <c r="W83" s="2833"/>
      <c r="X83" s="2833"/>
      <c r="Y83" s="2833"/>
      <c r="Z83" s="2833"/>
      <c r="AA83" s="2833"/>
      <c r="AB83" s="2833"/>
      <c r="AC83" s="2833"/>
      <c r="AD83" s="2833"/>
    </row>
    <row r="84" spans="2:30" ht="12.75" customHeight="1">
      <c r="B84" s="2851"/>
      <c r="C84" s="4579" t="s">
        <v>4323</v>
      </c>
      <c r="D84" s="4579"/>
      <c r="E84" s="4579"/>
      <c r="F84" s="5274"/>
      <c r="G84" s="5274"/>
      <c r="H84" s="5274"/>
      <c r="I84" s="5275"/>
      <c r="J84" s="5275"/>
      <c r="K84" s="5271"/>
      <c r="L84" s="5271"/>
      <c r="M84" s="5271"/>
      <c r="N84" s="5271"/>
      <c r="O84" s="5271"/>
      <c r="P84" s="2833"/>
      <c r="Q84" s="2833"/>
      <c r="R84" s="2833"/>
      <c r="S84" s="2833"/>
      <c r="T84" s="2833"/>
      <c r="U84" s="2833"/>
      <c r="V84" s="2833"/>
      <c r="W84" s="2833"/>
      <c r="X84" s="2833"/>
      <c r="Y84" s="2833"/>
      <c r="Z84" s="2833"/>
      <c r="AA84" s="2833"/>
      <c r="AB84" s="2833"/>
      <c r="AC84" s="2833"/>
      <c r="AD84" s="2833"/>
    </row>
    <row r="85" spans="2:30" ht="7.5" customHeight="1">
      <c r="B85" s="2851"/>
      <c r="C85" s="6606" t="s">
        <v>4316</v>
      </c>
      <c r="D85" s="6606"/>
      <c r="E85" s="6606"/>
      <c r="F85" s="6606"/>
      <c r="G85" s="6606"/>
      <c r="H85" s="6606"/>
      <c r="I85" s="6606"/>
      <c r="J85" s="6606"/>
      <c r="K85" s="6607"/>
      <c r="L85" s="2859"/>
      <c r="M85" s="2859"/>
      <c r="N85" s="2859"/>
      <c r="O85" s="2871"/>
      <c r="P85" s="2833"/>
      <c r="Q85" s="2833"/>
      <c r="R85" s="2833"/>
      <c r="S85" s="2833"/>
      <c r="T85" s="2833"/>
      <c r="U85" s="2833"/>
      <c r="V85" s="2833"/>
      <c r="W85" s="2833"/>
      <c r="X85" s="2833"/>
      <c r="Y85" s="2833"/>
      <c r="Z85" s="2833"/>
      <c r="AA85" s="2833"/>
      <c r="AB85" s="2833"/>
      <c r="AC85" s="2833"/>
      <c r="AD85" s="2833"/>
    </row>
    <row r="86" spans="2:30" ht="7.5" customHeight="1">
      <c r="B86" s="2851"/>
      <c r="C86" s="6607"/>
      <c r="D86" s="6607"/>
      <c r="E86" s="6607"/>
      <c r="F86" s="6607"/>
      <c r="G86" s="6607"/>
      <c r="H86" s="6607"/>
      <c r="I86" s="6607"/>
      <c r="J86" s="6607"/>
      <c r="K86" s="6607"/>
      <c r="L86" s="2859"/>
      <c r="M86" s="2859"/>
      <c r="N86" s="2859"/>
      <c r="O86" s="2871"/>
      <c r="P86" s="2833"/>
      <c r="Q86" s="2833"/>
      <c r="R86" s="2833"/>
      <c r="S86" s="2833"/>
      <c r="T86" s="2833"/>
      <c r="U86" s="2833"/>
      <c r="V86" s="2833"/>
      <c r="W86" s="2833"/>
      <c r="X86" s="2833"/>
      <c r="Y86" s="2833"/>
      <c r="Z86" s="2833"/>
      <c r="AA86" s="2833"/>
      <c r="AB86" s="2833"/>
      <c r="AC86" s="2833"/>
      <c r="AD86" s="2833"/>
    </row>
    <row r="87" spans="2:30" ht="7.5" customHeight="1">
      <c r="B87" s="2851"/>
      <c r="C87" s="6608"/>
      <c r="D87" s="6608"/>
      <c r="E87" s="6608"/>
      <c r="F87" s="6608"/>
      <c r="G87" s="6608"/>
      <c r="H87" s="6608"/>
      <c r="I87" s="6608"/>
      <c r="J87" s="6608"/>
      <c r="K87" s="6607"/>
      <c r="L87" s="2859"/>
      <c r="M87" s="2859"/>
      <c r="N87" s="2859"/>
      <c r="O87" s="2871"/>
      <c r="P87" s="2833"/>
      <c r="Q87" s="2833"/>
      <c r="R87" s="2833"/>
      <c r="S87" s="2833"/>
      <c r="T87" s="2833"/>
      <c r="U87" s="2833"/>
      <c r="V87" s="2833"/>
      <c r="W87" s="2833"/>
      <c r="X87" s="2833"/>
      <c r="Y87" s="2833"/>
      <c r="Z87" s="2833"/>
      <c r="AA87" s="2833"/>
      <c r="AB87" s="2833"/>
      <c r="AC87" s="2833"/>
      <c r="AD87" s="2833"/>
    </row>
    <row r="88" spans="2:30">
      <c r="B88" s="2851"/>
      <c r="C88" s="6606" t="s">
        <v>4322</v>
      </c>
      <c r="D88" s="6606"/>
      <c r="E88" s="6606"/>
      <c r="F88" s="6606"/>
      <c r="G88" s="6606"/>
      <c r="H88" s="6606"/>
      <c r="I88" s="6606"/>
      <c r="J88" s="6606"/>
      <c r="K88" s="5272"/>
      <c r="L88" s="5272"/>
      <c r="M88" s="5272"/>
      <c r="N88" s="5272"/>
      <c r="O88" s="5276"/>
      <c r="P88" s="2833"/>
      <c r="Q88" s="2833"/>
      <c r="R88" s="2833"/>
      <c r="S88" s="2833"/>
      <c r="T88" s="2833"/>
      <c r="U88" s="2833"/>
      <c r="V88" s="2833"/>
      <c r="W88" s="2833"/>
      <c r="X88" s="2833"/>
      <c r="Y88" s="2833"/>
      <c r="Z88" s="2833"/>
      <c r="AA88" s="2833"/>
      <c r="AB88" s="2833"/>
      <c r="AC88" s="2833"/>
      <c r="AD88" s="2833"/>
    </row>
    <row r="89" spans="2:30">
      <c r="B89" s="2851"/>
      <c r="C89" s="6607"/>
      <c r="D89" s="6607"/>
      <c r="E89" s="6607"/>
      <c r="F89" s="6607"/>
      <c r="G89" s="6607"/>
      <c r="H89" s="6607"/>
      <c r="I89" s="6607"/>
      <c r="J89" s="6607"/>
      <c r="K89" s="2869"/>
      <c r="L89" s="2869"/>
      <c r="M89" s="2869"/>
      <c r="N89" s="2869"/>
      <c r="O89" s="5277"/>
      <c r="P89" s="2833"/>
      <c r="Q89" s="2833"/>
      <c r="R89" s="2833"/>
      <c r="S89" s="2833"/>
      <c r="T89" s="2833"/>
      <c r="U89" s="2833"/>
      <c r="V89" s="2833"/>
      <c r="W89" s="2833"/>
      <c r="X89" s="2833"/>
      <c r="Y89" s="2833"/>
      <c r="Z89" s="2833"/>
      <c r="AA89" s="2833"/>
      <c r="AB89" s="2833"/>
      <c r="AC89" s="2833"/>
      <c r="AD89" s="2833"/>
    </row>
    <row r="90" spans="2:30">
      <c r="B90" s="2851"/>
      <c r="C90" s="6608"/>
      <c r="D90" s="6608"/>
      <c r="E90" s="6608"/>
      <c r="F90" s="6608"/>
      <c r="G90" s="6608"/>
      <c r="H90" s="6608"/>
      <c r="I90" s="6608"/>
      <c r="J90" s="6608"/>
      <c r="K90" s="5273"/>
      <c r="L90" s="5273"/>
      <c r="M90" s="5273"/>
      <c r="N90" s="5273"/>
      <c r="O90" s="5278"/>
      <c r="P90" s="2833"/>
      <c r="Q90" s="2833"/>
      <c r="R90" s="2833"/>
      <c r="S90" s="2833"/>
      <c r="T90" s="2833"/>
      <c r="U90" s="2833"/>
      <c r="V90" s="2833"/>
      <c r="W90" s="2833"/>
      <c r="X90" s="2833"/>
      <c r="Y90" s="2833"/>
      <c r="Z90" s="2833"/>
      <c r="AA90" s="2833"/>
      <c r="AB90" s="2833"/>
      <c r="AC90" s="2833"/>
      <c r="AD90" s="2833"/>
    </row>
    <row r="91" spans="2:30">
      <c r="B91" s="2851"/>
      <c r="C91" s="2851" t="s">
        <v>4392</v>
      </c>
      <c r="D91" s="2851"/>
      <c r="E91" s="2851"/>
      <c r="F91" s="2851"/>
      <c r="G91" s="2859"/>
      <c r="H91" s="2859"/>
      <c r="I91" s="2859"/>
      <c r="J91" s="2859"/>
      <c r="K91" s="2859"/>
      <c r="L91" s="2859"/>
      <c r="M91" s="2859"/>
      <c r="N91" s="2859"/>
      <c r="O91" s="2871"/>
      <c r="P91" s="2833"/>
      <c r="Q91" s="2833"/>
      <c r="R91" s="2833"/>
      <c r="S91" s="2833"/>
      <c r="T91" s="2833"/>
      <c r="U91" s="2833"/>
      <c r="V91" s="2833"/>
      <c r="W91" s="2833"/>
      <c r="X91" s="2833"/>
      <c r="Y91" s="2833"/>
      <c r="Z91" s="2833"/>
      <c r="AA91" s="2833"/>
      <c r="AB91" s="2833"/>
      <c r="AC91" s="2833"/>
      <c r="AD91" s="2833"/>
    </row>
    <row r="92" spans="2:30">
      <c r="B92" s="2851"/>
      <c r="C92" s="2851"/>
      <c r="D92" s="2851"/>
      <c r="E92" s="2851"/>
      <c r="F92" s="2851"/>
      <c r="G92" s="2859"/>
      <c r="H92" s="2859"/>
      <c r="I92" s="2859"/>
      <c r="J92" s="2859"/>
      <c r="K92" s="2859"/>
      <c r="L92" s="2859"/>
      <c r="M92" s="2859"/>
      <c r="N92" s="2859"/>
      <c r="O92" s="2871"/>
      <c r="P92" s="2833"/>
      <c r="Q92" s="2833"/>
      <c r="R92" s="2833"/>
      <c r="S92" s="2833"/>
      <c r="T92" s="2833"/>
      <c r="U92" s="2833"/>
      <c r="V92" s="2833"/>
      <c r="W92" s="2833"/>
      <c r="X92" s="2833"/>
      <c r="Y92" s="2833"/>
      <c r="Z92" s="2833"/>
      <c r="AA92" s="2833"/>
      <c r="AB92" s="2833"/>
      <c r="AC92" s="2833"/>
      <c r="AD92" s="2833"/>
    </row>
    <row r="93" spans="2:30">
      <c r="B93" s="2851"/>
      <c r="C93" s="2972" t="s">
        <v>4395</v>
      </c>
      <c r="D93" s="2851"/>
      <c r="E93" s="2851"/>
      <c r="F93" s="2873"/>
      <c r="G93" s="2873"/>
      <c r="H93" s="2873"/>
      <c r="I93" s="2873"/>
      <c r="J93" s="2873"/>
      <c r="K93" s="2873"/>
      <c r="L93" s="2873"/>
      <c r="M93" s="2873"/>
      <c r="N93" s="2873"/>
      <c r="O93" s="2873"/>
      <c r="R93" s="2820"/>
      <c r="S93" s="2820"/>
      <c r="T93" s="2820"/>
      <c r="U93" s="2820"/>
      <c r="V93" s="2820"/>
      <c r="W93" s="2820"/>
    </row>
    <row r="94" spans="2:30">
      <c r="B94" s="2851"/>
      <c r="C94" s="2874" t="s">
        <v>3275</v>
      </c>
      <c r="D94" s="2875" t="s">
        <v>294</v>
      </c>
      <c r="E94" s="2875" t="s">
        <v>244</v>
      </c>
      <c r="F94" s="5528">
        <f t="shared" ref="F94:O94" si="30">F109</f>
        <v>2006</v>
      </c>
      <c r="G94" s="5528">
        <f t="shared" si="30"/>
        <v>2010</v>
      </c>
      <c r="H94" s="5528">
        <f t="shared" si="30"/>
        <v>2015</v>
      </c>
      <c r="I94" s="5528">
        <f t="shared" si="30"/>
        <v>2020</v>
      </c>
      <c r="J94" s="5528">
        <f t="shared" si="30"/>
        <v>2025</v>
      </c>
      <c r="K94" s="5528">
        <f t="shared" si="30"/>
        <v>2030</v>
      </c>
      <c r="L94" s="5528">
        <f t="shared" si="30"/>
        <v>2035</v>
      </c>
      <c r="M94" s="5528">
        <f t="shared" si="30"/>
        <v>2040</v>
      </c>
      <c r="N94" s="5528">
        <f t="shared" si="30"/>
        <v>2045</v>
      </c>
      <c r="O94" s="5528">
        <f t="shared" si="30"/>
        <v>2050</v>
      </c>
    </row>
    <row r="95" spans="2:30">
      <c r="B95" s="2851"/>
      <c r="C95" s="2876" t="s">
        <v>1341</v>
      </c>
      <c r="D95" s="2876" t="s">
        <v>2888</v>
      </c>
      <c r="E95" s="2876" t="s">
        <v>188</v>
      </c>
      <c r="F95" s="2877">
        <v>0.3459291471555051</v>
      </c>
      <c r="G95" s="2877">
        <v>0.3912575622352209</v>
      </c>
      <c r="H95" s="2877">
        <v>0.39255801457622669</v>
      </c>
      <c r="I95" s="2877">
        <v>0.40522132332411853</v>
      </c>
      <c r="J95" s="2877">
        <v>0.41423459039055449</v>
      </c>
      <c r="K95" s="2877">
        <v>0.42175070043480861</v>
      </c>
      <c r="L95" s="2877">
        <v>0.42540306764857028</v>
      </c>
      <c r="M95" s="2877">
        <v>0.4277813048932797</v>
      </c>
      <c r="N95" s="2877">
        <v>0.42931478835706044</v>
      </c>
      <c r="O95" s="2877">
        <v>0.43008437329293642</v>
      </c>
    </row>
    <row r="96" spans="2:30">
      <c r="B96" s="2851"/>
      <c r="C96" s="2878" t="s">
        <v>1341</v>
      </c>
      <c r="D96" s="2878" t="s">
        <v>2888</v>
      </c>
      <c r="E96" s="2878" t="s">
        <v>1364</v>
      </c>
      <c r="F96" s="2879">
        <v>0.65407085284449495</v>
      </c>
      <c r="G96" s="2879">
        <v>0.6087424377647791</v>
      </c>
      <c r="H96" s="2879">
        <v>0.60744198542377337</v>
      </c>
      <c r="I96" s="2879">
        <v>0.59477867667588147</v>
      </c>
      <c r="J96" s="2879">
        <v>0.58576540960944556</v>
      </c>
      <c r="K96" s="2879">
        <v>0.57824929956519133</v>
      </c>
      <c r="L96" s="2879">
        <v>0.57459693235142983</v>
      </c>
      <c r="M96" s="2879">
        <v>0.5722186951067203</v>
      </c>
      <c r="N96" s="2879">
        <v>0.57068521164293962</v>
      </c>
      <c r="O96" s="2879">
        <v>0.56991562670706353</v>
      </c>
    </row>
    <row r="97" spans="2:30" ht="11.25">
      <c r="B97" s="2851"/>
      <c r="C97" s="2880" t="s">
        <v>4324</v>
      </c>
      <c r="D97" s="2873"/>
      <c r="E97" s="2851"/>
      <c r="F97" s="2873"/>
      <c r="G97" s="2873"/>
      <c r="H97" s="2873"/>
      <c r="I97" s="2873"/>
      <c r="J97" s="2873"/>
      <c r="K97" s="2873"/>
      <c r="L97" s="2873"/>
      <c r="M97" s="2873"/>
      <c r="N97" s="2873"/>
      <c r="O97" s="2873"/>
    </row>
    <row r="98" spans="2:30" ht="11.25">
      <c r="B98" s="2851"/>
      <c r="C98" s="2880"/>
      <c r="D98" s="2873"/>
      <c r="E98" s="2851"/>
      <c r="F98" s="2873"/>
      <c r="G98" s="2873"/>
      <c r="H98" s="2873"/>
      <c r="I98" s="2873"/>
      <c r="J98" s="2873"/>
      <c r="K98" s="2873"/>
      <c r="L98" s="2873"/>
      <c r="M98" s="2873"/>
      <c r="N98" s="2873"/>
      <c r="O98" s="2873"/>
    </row>
    <row r="99" spans="2:30">
      <c r="B99" s="2851"/>
      <c r="C99" s="2972" t="s">
        <v>4396</v>
      </c>
      <c r="D99" s="2473"/>
      <c r="E99" s="2473"/>
      <c r="F99" s="2473"/>
      <c r="G99" s="2473"/>
      <c r="H99" s="2473"/>
      <c r="I99" s="2473"/>
      <c r="J99" s="2473"/>
      <c r="K99" s="2473"/>
      <c r="L99" s="2473"/>
      <c r="M99" s="2473"/>
      <c r="N99" s="2473"/>
      <c r="O99" s="2473" t="s">
        <v>298</v>
      </c>
    </row>
    <row r="100" spans="2:30" ht="11.25">
      <c r="B100" s="2851"/>
      <c r="C100" s="2881" t="s">
        <v>4397</v>
      </c>
      <c r="D100" s="2882"/>
      <c r="E100" s="2882"/>
      <c r="F100" s="5528">
        <f t="shared" ref="F100:O100" si="31">F75</f>
        <v>2006</v>
      </c>
      <c r="G100" s="5528">
        <f t="shared" si="31"/>
        <v>2010</v>
      </c>
      <c r="H100" s="5528">
        <f t="shared" si="31"/>
        <v>2015</v>
      </c>
      <c r="I100" s="5528">
        <f t="shared" si="31"/>
        <v>2020</v>
      </c>
      <c r="J100" s="5528">
        <f t="shared" si="31"/>
        <v>2025</v>
      </c>
      <c r="K100" s="5528">
        <f t="shared" si="31"/>
        <v>2030</v>
      </c>
      <c r="L100" s="5528">
        <f t="shared" si="31"/>
        <v>2035</v>
      </c>
      <c r="M100" s="5528">
        <f t="shared" si="31"/>
        <v>2040</v>
      </c>
      <c r="N100" s="5528">
        <f t="shared" si="31"/>
        <v>2045</v>
      </c>
      <c r="O100" s="5528">
        <f t="shared" si="31"/>
        <v>2050</v>
      </c>
    </row>
    <row r="101" spans="2:30" ht="11.25">
      <c r="B101" s="2851"/>
      <c r="C101" s="2880" t="s">
        <v>2638</v>
      </c>
      <c r="D101" s="2473"/>
      <c r="E101" s="2473"/>
      <c r="F101" s="2883">
        <f>1-F102</f>
        <v>8.9999999999999969E-2</v>
      </c>
      <c r="G101" s="2883">
        <f>F101</f>
        <v>8.9999999999999969E-2</v>
      </c>
      <c r="H101" s="2883">
        <f t="shared" ref="H101:O101" si="32">G101</f>
        <v>8.9999999999999969E-2</v>
      </c>
      <c r="I101" s="2883">
        <f t="shared" si="32"/>
        <v>8.9999999999999969E-2</v>
      </c>
      <c r="J101" s="2883">
        <f t="shared" si="32"/>
        <v>8.9999999999999969E-2</v>
      </c>
      <c r="K101" s="2883">
        <f t="shared" si="32"/>
        <v>8.9999999999999969E-2</v>
      </c>
      <c r="L101" s="2883">
        <f t="shared" si="32"/>
        <v>8.9999999999999969E-2</v>
      </c>
      <c r="M101" s="2883">
        <f t="shared" si="32"/>
        <v>8.9999999999999969E-2</v>
      </c>
      <c r="N101" s="2883">
        <f t="shared" si="32"/>
        <v>8.9999999999999969E-2</v>
      </c>
      <c r="O101" s="2883">
        <f t="shared" si="32"/>
        <v>8.9999999999999969E-2</v>
      </c>
    </row>
    <row r="102" spans="2:30" ht="11.25">
      <c r="B102" s="2851"/>
      <c r="C102" s="2880" t="s">
        <v>2637</v>
      </c>
      <c r="D102" s="2473"/>
      <c r="E102" s="2473"/>
      <c r="F102" s="2883">
        <f>91%</f>
        <v>0.91</v>
      </c>
      <c r="G102" s="3855">
        <f>F102</f>
        <v>0.91</v>
      </c>
      <c r="H102" s="3855">
        <f t="shared" ref="H102:O102" si="33">G102</f>
        <v>0.91</v>
      </c>
      <c r="I102" s="3855">
        <f t="shared" si="33"/>
        <v>0.91</v>
      </c>
      <c r="J102" s="3855">
        <f t="shared" si="33"/>
        <v>0.91</v>
      </c>
      <c r="K102" s="3855">
        <f t="shared" si="33"/>
        <v>0.91</v>
      </c>
      <c r="L102" s="3855">
        <f t="shared" si="33"/>
        <v>0.91</v>
      </c>
      <c r="M102" s="3855">
        <f t="shared" si="33"/>
        <v>0.91</v>
      </c>
      <c r="N102" s="3855">
        <f t="shared" si="33"/>
        <v>0.91</v>
      </c>
      <c r="O102" s="3855">
        <f t="shared" si="33"/>
        <v>0.91</v>
      </c>
    </row>
    <row r="103" spans="2:30" ht="11.25">
      <c r="B103" s="2851"/>
      <c r="C103" s="2880" t="s">
        <v>4324</v>
      </c>
      <c r="D103" s="2473"/>
      <c r="E103" s="2473"/>
      <c r="F103" s="2473"/>
      <c r="G103" s="2473"/>
      <c r="H103" s="2473"/>
      <c r="I103" s="2473"/>
      <c r="J103" s="2473"/>
      <c r="K103" s="2473"/>
      <c r="L103" s="2473"/>
      <c r="M103" s="2473"/>
      <c r="N103" s="2473"/>
      <c r="O103" s="2473"/>
    </row>
    <row r="106" spans="2:30" ht="11.25">
      <c r="B106" s="2840" t="s">
        <v>1157</v>
      </c>
      <c r="C106" s="2840"/>
      <c r="D106" s="2841"/>
      <c r="E106" s="2841"/>
      <c r="F106" s="2841"/>
      <c r="G106" s="2841"/>
      <c r="H106" s="2841"/>
      <c r="I106" s="2841"/>
      <c r="J106" s="2841"/>
      <c r="K106" s="2841"/>
      <c r="L106" s="2841"/>
      <c r="M106" s="2841"/>
      <c r="N106" s="2841"/>
      <c r="O106" s="2841"/>
    </row>
    <row r="107" spans="2:30">
      <c r="B107" s="2851"/>
      <c r="C107" s="2851" t="s">
        <v>4400</v>
      </c>
      <c r="D107" s="2851"/>
      <c r="E107" s="2851"/>
      <c r="F107" s="2851"/>
      <c r="G107" s="2851"/>
      <c r="H107" s="2851"/>
      <c r="I107" s="2851"/>
      <c r="J107" s="2851"/>
      <c r="K107" s="2851"/>
      <c r="L107" s="2851"/>
      <c r="M107" s="2851"/>
      <c r="N107" s="2851"/>
      <c r="O107" s="2851"/>
    </row>
    <row r="108" spans="2:30">
      <c r="B108" s="2851"/>
      <c r="C108" s="2972" t="s">
        <v>1157</v>
      </c>
      <c r="D108" s="2851"/>
      <c r="E108" s="2851"/>
      <c r="F108" s="2851"/>
      <c r="G108" s="2859"/>
      <c r="H108" s="2859"/>
      <c r="I108" s="2859"/>
      <c r="J108" s="2859"/>
      <c r="K108" s="2859"/>
      <c r="L108" s="2859"/>
      <c r="M108" s="2859"/>
      <c r="N108" s="2859"/>
      <c r="O108" s="2871" t="str">
        <f>Preferences.EnergyUnits</f>
        <v>PJ</v>
      </c>
      <c r="P108" s="2833"/>
      <c r="Q108" s="2833"/>
      <c r="R108" s="2833"/>
      <c r="S108" s="2833"/>
      <c r="T108" s="2833"/>
      <c r="U108" s="2833"/>
      <c r="V108" s="2833"/>
      <c r="W108" s="2833"/>
      <c r="X108" s="2833"/>
      <c r="Y108" s="2833"/>
      <c r="Z108" s="2833"/>
      <c r="AA108" s="2833"/>
      <c r="AB108" s="2833"/>
      <c r="AC108" s="2833"/>
      <c r="AD108" s="2833"/>
    </row>
    <row r="109" spans="2:30">
      <c r="B109" s="2851"/>
      <c r="C109" s="2970"/>
      <c r="D109" s="2855"/>
      <c r="E109" s="2855"/>
      <c r="F109" s="5528">
        <f t="shared" ref="F109:O109" si="34">F75</f>
        <v>2006</v>
      </c>
      <c r="G109" s="5528">
        <f t="shared" si="34"/>
        <v>2010</v>
      </c>
      <c r="H109" s="5528">
        <f t="shared" si="34"/>
        <v>2015</v>
      </c>
      <c r="I109" s="5528">
        <f t="shared" si="34"/>
        <v>2020</v>
      </c>
      <c r="J109" s="5528">
        <f t="shared" si="34"/>
        <v>2025</v>
      </c>
      <c r="K109" s="5528">
        <f t="shared" si="34"/>
        <v>2030</v>
      </c>
      <c r="L109" s="5528">
        <f t="shared" si="34"/>
        <v>2035</v>
      </c>
      <c r="M109" s="5528">
        <f t="shared" si="34"/>
        <v>2040</v>
      </c>
      <c r="N109" s="5528">
        <f t="shared" si="34"/>
        <v>2045</v>
      </c>
      <c r="O109" s="5528">
        <f t="shared" si="34"/>
        <v>2050</v>
      </c>
      <c r="P109" s="2833"/>
      <c r="Q109" s="2833"/>
      <c r="R109" s="2833"/>
      <c r="S109" s="2833"/>
      <c r="T109" s="2833"/>
      <c r="U109" s="2833"/>
      <c r="V109" s="2833"/>
      <c r="W109" s="2833"/>
      <c r="X109" s="2833"/>
      <c r="Y109" s="2833"/>
      <c r="Z109" s="2833"/>
      <c r="AA109" s="2833"/>
      <c r="AB109" s="2833"/>
      <c r="AC109" s="2833"/>
      <c r="AD109" s="2833"/>
    </row>
    <row r="110" spans="2:30">
      <c r="B110" s="2851"/>
      <c r="C110" s="2473" t="s">
        <v>2582</v>
      </c>
      <c r="D110" s="2473" t="str">
        <f>D76</f>
        <v>Heavy duty trucks</v>
      </c>
      <c r="E110" s="2473" t="s">
        <v>188</v>
      </c>
      <c r="F110" s="2872">
        <f t="shared" ref="F110:O110" si="35">F76*F50*10^9</f>
        <v>139.31321590791833</v>
      </c>
      <c r="G110" s="2872">
        <f t="shared" si="35"/>
        <v>150.11163507586787</v>
      </c>
      <c r="H110" s="2872">
        <f t="shared" si="35"/>
        <v>159.20534424336668</v>
      </c>
      <c r="I110" s="2872">
        <f t="shared" si="35"/>
        <v>173.35445057228972</v>
      </c>
      <c r="J110" s="2872">
        <f t="shared" si="35"/>
        <v>188.6037049360142</v>
      </c>
      <c r="K110" s="2872">
        <f t="shared" si="35"/>
        <v>205.12355444879157</v>
      </c>
      <c r="L110" s="2872">
        <f t="shared" si="35"/>
        <v>223.01744741792794</v>
      </c>
      <c r="M110" s="2872">
        <f t="shared" si="35"/>
        <v>242.38293032218832</v>
      </c>
      <c r="N110" s="2872">
        <f t="shared" si="35"/>
        <v>263.3293758100229</v>
      </c>
      <c r="O110" s="2872">
        <f t="shared" si="35"/>
        <v>285.97267117566997</v>
      </c>
      <c r="P110" s="2833"/>
      <c r="Q110" s="2833"/>
      <c r="R110" s="2833"/>
      <c r="S110" s="2833"/>
      <c r="T110" s="2833"/>
      <c r="U110" s="2833"/>
      <c r="V110" s="2833"/>
      <c r="W110" s="2833"/>
      <c r="X110" s="2833"/>
      <c r="Y110" s="2833"/>
      <c r="Z110" s="2833"/>
      <c r="AA110" s="2833"/>
      <c r="AB110" s="2833"/>
      <c r="AC110" s="2833"/>
      <c r="AD110" s="2833"/>
    </row>
    <row r="111" spans="2:30">
      <c r="B111" s="2851"/>
      <c r="C111" s="2473" t="s">
        <v>2583</v>
      </c>
      <c r="D111" s="2473" t="str">
        <f>D77</f>
        <v>Medium duty trucks</v>
      </c>
      <c r="E111" s="2473" t="s">
        <v>188</v>
      </c>
      <c r="F111" s="2872">
        <f t="shared" ref="F111:O111" si="36">F77*F49*10^9</f>
        <v>41.695401238792584</v>
      </c>
      <c r="G111" s="2872">
        <f t="shared" si="36"/>
        <v>52.484240473833196</v>
      </c>
      <c r="H111" s="2872">
        <f t="shared" si="36"/>
        <v>65.970558461895266</v>
      </c>
      <c r="I111" s="2872">
        <f t="shared" si="36"/>
        <v>83.421230995598606</v>
      </c>
      <c r="J111" s="2872">
        <f t="shared" si="36"/>
        <v>103.78297708807139</v>
      </c>
      <c r="K111" s="2872">
        <f t="shared" si="36"/>
        <v>127.51351378266347</v>
      </c>
      <c r="L111" s="2872">
        <f t="shared" si="36"/>
        <v>155.09832779556768</v>
      </c>
      <c r="M111" s="2872">
        <f t="shared" si="36"/>
        <v>187.07870942488555</v>
      </c>
      <c r="N111" s="2872">
        <f t="shared" si="36"/>
        <v>224.06984278606765</v>
      </c>
      <c r="O111" s="2872">
        <f t="shared" si="36"/>
        <v>266.7664431356277</v>
      </c>
      <c r="P111" s="2833"/>
      <c r="Q111" s="2833"/>
      <c r="R111" s="2833"/>
      <c r="S111" s="2833"/>
      <c r="T111" s="2833"/>
      <c r="U111" s="2833"/>
      <c r="V111" s="2833"/>
      <c r="W111" s="2833"/>
      <c r="X111" s="2833"/>
      <c r="Y111" s="2833"/>
      <c r="Z111" s="2833"/>
      <c r="AA111" s="2833"/>
      <c r="AB111" s="2833"/>
      <c r="AC111" s="2833"/>
      <c r="AD111" s="2833"/>
    </row>
    <row r="112" spans="2:30">
      <c r="B112" s="2851"/>
      <c r="C112" s="2473" t="s">
        <v>1341</v>
      </c>
      <c r="D112" s="2473" t="str">
        <f>D78</f>
        <v>Light duty trucks</v>
      </c>
      <c r="E112" s="2473" t="s">
        <v>188</v>
      </c>
      <c r="F112" s="2872">
        <f t="shared" ref="F112:O112" si="37">F78*F48*F95*10^9</f>
        <v>47.963298592871915</v>
      </c>
      <c r="G112" s="2872">
        <f t="shared" si="37"/>
        <v>59.189075379694721</v>
      </c>
      <c r="H112" s="2872">
        <f t="shared" si="37"/>
        <v>63.990664054578232</v>
      </c>
      <c r="I112" s="2872">
        <f t="shared" si="37"/>
        <v>73.094412290722389</v>
      </c>
      <c r="J112" s="2872">
        <f t="shared" si="37"/>
        <v>82.636130948968201</v>
      </c>
      <c r="K112" s="2872">
        <f t="shared" si="37"/>
        <v>93.042163510703602</v>
      </c>
      <c r="L112" s="2872">
        <f t="shared" si="37"/>
        <v>103.77806037524522</v>
      </c>
      <c r="M112" s="2872">
        <f t="shared" si="37"/>
        <v>115.39164433566579</v>
      </c>
      <c r="N112" s="2872">
        <f t="shared" si="37"/>
        <v>128.03873501522258</v>
      </c>
      <c r="O112" s="2872">
        <f t="shared" si="37"/>
        <v>141.80646557797368</v>
      </c>
      <c r="P112" s="2833"/>
      <c r="Q112" s="2833"/>
      <c r="R112" s="2833"/>
      <c r="S112" s="2833"/>
      <c r="T112" s="2833"/>
      <c r="U112" s="2833"/>
      <c r="V112" s="2833"/>
      <c r="W112" s="2833"/>
      <c r="X112" s="2833"/>
      <c r="Y112" s="2833"/>
      <c r="Z112" s="2833"/>
      <c r="AA112" s="2833"/>
      <c r="AB112" s="2833"/>
      <c r="AC112" s="2833"/>
      <c r="AD112" s="2833"/>
    </row>
    <row r="113" spans="1:30">
      <c r="B113" s="2851"/>
      <c r="C113" s="2473" t="s">
        <v>4321</v>
      </c>
      <c r="D113" s="2473" t="s">
        <v>2888</v>
      </c>
      <c r="E113" s="2473" t="s">
        <v>2117</v>
      </c>
      <c r="F113" s="2872">
        <f t="shared" ref="F113:O113" si="38">F79*F48*F96*10^9</f>
        <v>87.026053847875971</v>
      </c>
      <c r="G113" s="2872">
        <f t="shared" si="38"/>
        <v>88.372063894089337</v>
      </c>
      <c r="H113" s="2872">
        <f t="shared" si="38"/>
        <v>95.021128220833972</v>
      </c>
      <c r="I113" s="2872">
        <f t="shared" si="38"/>
        <v>102.95557918155411</v>
      </c>
      <c r="J113" s="2872">
        <f t="shared" si="38"/>
        <v>112.13726089754741</v>
      </c>
      <c r="K113" s="2872">
        <f t="shared" si="38"/>
        <v>122.41699401723302</v>
      </c>
      <c r="L113" s="2872">
        <f t="shared" si="38"/>
        <v>134.51503930305051</v>
      </c>
      <c r="M113" s="2872">
        <f t="shared" si="38"/>
        <v>148.12119651104865</v>
      </c>
      <c r="N113" s="2872">
        <f t="shared" si="38"/>
        <v>163.32954513240097</v>
      </c>
      <c r="O113" s="2872">
        <f t="shared" si="38"/>
        <v>180.32483457586872</v>
      </c>
      <c r="P113" s="2833"/>
      <c r="Q113" s="2833"/>
      <c r="R113" s="2833"/>
      <c r="S113" s="2833"/>
      <c r="T113" s="2833"/>
      <c r="U113" s="2833"/>
      <c r="V113" s="2833"/>
      <c r="W113" s="2833"/>
      <c r="X113" s="2833"/>
      <c r="Y113" s="2833"/>
      <c r="Z113" s="2833"/>
      <c r="AA113" s="2833"/>
      <c r="AB113" s="2833"/>
      <c r="AC113" s="2833"/>
      <c r="AD113" s="2833"/>
    </row>
    <row r="114" spans="1:30">
      <c r="B114" s="2851"/>
      <c r="C114" s="2473" t="s">
        <v>1787</v>
      </c>
      <c r="D114" s="2473" t="s">
        <v>1787</v>
      </c>
      <c r="E114" s="2473" t="s">
        <v>318</v>
      </c>
      <c r="F114" s="2872">
        <f t="shared" ref="F114:O114" si="39">F80*F51*F102*10^9</f>
        <v>6.8795999999999893</v>
      </c>
      <c r="G114" s="2872">
        <f t="shared" si="39"/>
        <v>7.9065939881118847</v>
      </c>
      <c r="H114" s="2872">
        <f t="shared" si="39"/>
        <v>9.0589840400046455</v>
      </c>
      <c r="I114" s="2872">
        <f t="shared" si="39"/>
        <v>10.621180763051209</v>
      </c>
      <c r="J114" s="2872">
        <f t="shared" si="39"/>
        <v>12.412596209799887</v>
      </c>
      <c r="K114" s="2872">
        <f t="shared" si="39"/>
        <v>14.464062349296849</v>
      </c>
      <c r="L114" s="2872">
        <f t="shared" si="39"/>
        <v>16.810825823932625</v>
      </c>
      <c r="M114" s="2872">
        <f t="shared" si="39"/>
        <v>19.491680313578527</v>
      </c>
      <c r="N114" s="2872">
        <f t="shared" si="39"/>
        <v>22.550690333470424</v>
      </c>
      <c r="O114" s="2872">
        <f t="shared" si="39"/>
        <v>26.037414841546902</v>
      </c>
      <c r="P114" s="2833"/>
      <c r="Q114" s="2833"/>
      <c r="R114" s="2833"/>
      <c r="S114" s="2833"/>
      <c r="T114" s="2833"/>
      <c r="U114" s="2833"/>
      <c r="V114" s="2833"/>
      <c r="W114" s="2833"/>
      <c r="X114" s="2833"/>
      <c r="Y114" s="2833"/>
      <c r="Z114" s="2833"/>
      <c r="AA114" s="2833"/>
      <c r="AB114" s="2833"/>
      <c r="AC114" s="2833"/>
      <c r="AD114" s="2833"/>
    </row>
    <row r="115" spans="1:30">
      <c r="B115" s="2851"/>
      <c r="C115" s="2473" t="s">
        <v>1787</v>
      </c>
      <c r="D115" s="2473" t="s">
        <v>1787</v>
      </c>
      <c r="E115" s="2473" t="s">
        <v>188</v>
      </c>
      <c r="F115" s="2872">
        <f t="shared" ref="F115:O115" si="40">F101*F51*F81*10^9</f>
        <v>0.57959999999999889</v>
      </c>
      <c r="G115" s="2872">
        <f t="shared" si="40"/>
        <v>0.66612330302774092</v>
      </c>
      <c r="H115" s="2872">
        <f t="shared" si="40"/>
        <v>0.76321110959746064</v>
      </c>
      <c r="I115" s="2872">
        <f t="shared" si="40"/>
        <v>0.89482475293105379</v>
      </c>
      <c r="J115" s="2872">
        <f t="shared" si="40"/>
        <v>1.0457498638292939</v>
      </c>
      <c r="K115" s="2872">
        <f t="shared" si="40"/>
        <v>1.2185840074499172</v>
      </c>
      <c r="L115" s="2872">
        <f t="shared" si="40"/>
        <v>1.41629668113718</v>
      </c>
      <c r="M115" s="2872">
        <f t="shared" si="40"/>
        <v>1.6421562168948933</v>
      </c>
      <c r="N115" s="2872">
        <f t="shared" si="40"/>
        <v>1.8998750097795587</v>
      </c>
      <c r="O115" s="2872">
        <f t="shared" si="40"/>
        <v>2.1936283566138406</v>
      </c>
      <c r="P115" s="2833"/>
      <c r="Q115" s="2833"/>
      <c r="R115" s="2833"/>
      <c r="S115" s="2833"/>
      <c r="T115" s="2833"/>
      <c r="U115" s="2833"/>
      <c r="V115" s="2833"/>
      <c r="W115" s="2833"/>
      <c r="X115" s="2833"/>
      <c r="Y115" s="2833"/>
      <c r="Z115" s="2833"/>
      <c r="AA115" s="2833"/>
      <c r="AB115" s="2833"/>
      <c r="AC115" s="2833"/>
      <c r="AD115" s="2833"/>
    </row>
    <row r="116" spans="1:30">
      <c r="B116" s="2851"/>
      <c r="C116" s="2473" t="s">
        <v>2631</v>
      </c>
      <c r="D116" s="2473" t="s">
        <v>2893</v>
      </c>
      <c r="E116" s="2473" t="s">
        <v>318</v>
      </c>
      <c r="F116" s="2872">
        <f t="shared" ref="F116:O116" si="41">F102*F80*F52*10^9</f>
        <v>6.3881999999999985</v>
      </c>
      <c r="G116" s="2872">
        <f t="shared" si="41"/>
        <v>6.59334630473038</v>
      </c>
      <c r="H116" s="2872">
        <f t="shared" si="41"/>
        <v>6.5972212657935057</v>
      </c>
      <c r="I116" s="2872">
        <f t="shared" si="41"/>
        <v>6.7388367250838765</v>
      </c>
      <c r="J116" s="2872">
        <f t="shared" si="41"/>
        <v>6.8352338330509284</v>
      </c>
      <c r="K116" s="2872">
        <f t="shared" si="41"/>
        <v>6.8752416441942614</v>
      </c>
      <c r="L116" s="2872">
        <f t="shared" si="41"/>
        <v>6.8460566217498924</v>
      </c>
      <c r="M116" s="2872">
        <f t="shared" si="41"/>
        <v>6.7323647326107583</v>
      </c>
      <c r="N116" s="2872">
        <f t="shared" si="41"/>
        <v>6.5166582958258497</v>
      </c>
      <c r="O116" s="2872">
        <f t="shared" si="41"/>
        <v>6.1787080574269977</v>
      </c>
      <c r="P116" s="2833"/>
      <c r="Q116" s="2833"/>
      <c r="R116" s="2833"/>
      <c r="S116" s="2833"/>
      <c r="T116" s="2833"/>
      <c r="U116" s="2833"/>
      <c r="V116" s="2833"/>
      <c r="W116" s="2833"/>
      <c r="X116" s="2833"/>
      <c r="Y116" s="2833"/>
      <c r="Z116" s="2833"/>
      <c r="AA116" s="2833"/>
      <c r="AB116" s="2833"/>
      <c r="AC116" s="2833"/>
      <c r="AD116" s="2833"/>
    </row>
    <row r="117" spans="1:30">
      <c r="B117" s="2851"/>
      <c r="C117" s="2473" t="s">
        <v>2631</v>
      </c>
      <c r="D117" s="2473" t="s">
        <v>2893</v>
      </c>
      <c r="E117" s="2473" t="s">
        <v>188</v>
      </c>
      <c r="F117" s="2872">
        <f t="shared" ref="F117:O117" si="42">F101*F81*F52*10^9</f>
        <v>0.53819999999999968</v>
      </c>
      <c r="G117" s="2872">
        <f t="shared" si="42"/>
        <v>0.55548338831061783</v>
      </c>
      <c r="H117" s="2872">
        <f t="shared" si="42"/>
        <v>0.55580985023168705</v>
      </c>
      <c r="I117" s="2872">
        <f t="shared" si="42"/>
        <v>0.56774082299241435</v>
      </c>
      <c r="J117" s="2872">
        <f t="shared" si="42"/>
        <v>0.5758621910628986</v>
      </c>
      <c r="K117" s="2872">
        <f t="shared" si="42"/>
        <v>0.57923281251453462</v>
      </c>
      <c r="L117" s="2872">
        <f t="shared" si="42"/>
        <v>0.57677400109980759</v>
      </c>
      <c r="M117" s="2872">
        <f t="shared" si="42"/>
        <v>0.56719556355328715</v>
      </c>
      <c r="N117" s="2872">
        <f t="shared" si="42"/>
        <v>0.54902249378752555</v>
      </c>
      <c r="O117" s="2872">
        <f t="shared" si="42"/>
        <v>0.52055049568066258</v>
      </c>
      <c r="P117" s="2833"/>
      <c r="Q117" s="2833"/>
      <c r="R117" s="2833"/>
      <c r="S117" s="2833"/>
      <c r="T117" s="2833"/>
      <c r="U117" s="2833"/>
      <c r="V117" s="2833"/>
      <c r="W117" s="2833"/>
      <c r="X117" s="2833"/>
      <c r="Y117" s="2833"/>
      <c r="Z117" s="2833"/>
      <c r="AA117" s="2833"/>
      <c r="AB117" s="2833"/>
      <c r="AC117" s="2833"/>
      <c r="AD117" s="2833"/>
    </row>
    <row r="118" spans="1:30">
      <c r="B118" s="2851"/>
      <c r="C118" s="2473" t="s">
        <v>2635</v>
      </c>
      <c r="D118" s="2473" t="s">
        <v>2635</v>
      </c>
      <c r="E118" s="2473" t="s">
        <v>318</v>
      </c>
      <c r="F118" s="2872">
        <f t="shared" ref="F118:O118" si="43">F80*F102*F53*10^9</f>
        <v>16.461900000000004</v>
      </c>
      <c r="G118" s="2872">
        <f t="shared" si="43"/>
        <v>17.961263452134162</v>
      </c>
      <c r="H118" s="2872">
        <f t="shared" si="43"/>
        <v>19.354004629444677</v>
      </c>
      <c r="I118" s="2872">
        <f t="shared" si="43"/>
        <v>21.416572123269358</v>
      </c>
      <c r="J118" s="2872">
        <f t="shared" si="43"/>
        <v>23.69729875354356</v>
      </c>
      <c r="K118" s="2872">
        <f t="shared" si="43"/>
        <v>26.219015252407864</v>
      </c>
      <c r="L118" s="2872">
        <f t="shared" si="43"/>
        <v>29.007779025334116</v>
      </c>
      <c r="M118" s="2872">
        <f t="shared" si="43"/>
        <v>32.090705549410082</v>
      </c>
      <c r="N118" s="2872">
        <f t="shared" si="43"/>
        <v>35.4984498536991</v>
      </c>
      <c r="O118" s="2872">
        <f t="shared" si="43"/>
        <v>39.264800044445998</v>
      </c>
      <c r="P118" s="2833"/>
      <c r="Q118" s="2833"/>
      <c r="R118" s="2833"/>
      <c r="S118" s="2833"/>
      <c r="T118" s="2833"/>
      <c r="U118" s="2833"/>
      <c r="V118" s="2833"/>
      <c r="W118" s="2833"/>
      <c r="X118" s="2833"/>
      <c r="Y118" s="2833"/>
      <c r="Z118" s="2833"/>
      <c r="AA118" s="2833"/>
      <c r="AB118" s="2833"/>
      <c r="AC118" s="2833"/>
      <c r="AD118" s="2833"/>
    </row>
    <row r="119" spans="1:30">
      <c r="B119" s="2851"/>
      <c r="C119" s="2473" t="s">
        <v>2635</v>
      </c>
      <c r="D119" s="2473" t="s">
        <v>2635</v>
      </c>
      <c r="E119" s="2473" t="s">
        <v>188</v>
      </c>
      <c r="F119" s="2872">
        <f t="shared" ref="F119:O119" si="44">F81*F101*F53*10^9</f>
        <v>1.3868999999999998</v>
      </c>
      <c r="G119" s="2872">
        <f t="shared" si="44"/>
        <v>1.5132199977988485</v>
      </c>
      <c r="H119" s="2872">
        <f t="shared" si="44"/>
        <v>1.6305571665832508</v>
      </c>
      <c r="I119" s="2872">
        <f t="shared" si="44"/>
        <v>1.8043265891399087</v>
      </c>
      <c r="J119" s="2872">
        <f t="shared" si="44"/>
        <v>1.99647571916301</v>
      </c>
      <c r="K119" s="2872">
        <f t="shared" si="44"/>
        <v>2.2089280249281344</v>
      </c>
      <c r="L119" s="2872">
        <f t="shared" si="44"/>
        <v>2.4438788189841922</v>
      </c>
      <c r="M119" s="2872">
        <f t="shared" si="44"/>
        <v>2.7036125554448045</v>
      </c>
      <c r="N119" s="2872">
        <f t="shared" si="44"/>
        <v>2.9907118924361868</v>
      </c>
      <c r="O119" s="2872">
        <f t="shared" si="44"/>
        <v>3.3080234469679772</v>
      </c>
      <c r="P119" s="2833"/>
      <c r="Q119" s="2833"/>
      <c r="R119" s="2833"/>
      <c r="S119" s="2833"/>
      <c r="T119" s="2833"/>
      <c r="U119" s="2833"/>
      <c r="V119" s="2833"/>
      <c r="W119" s="2833"/>
      <c r="X119" s="2833"/>
      <c r="Y119" s="2833"/>
      <c r="Z119" s="2833"/>
      <c r="AA119" s="2833"/>
      <c r="AB119" s="2833"/>
      <c r="AC119" s="2833"/>
      <c r="AD119" s="2833"/>
    </row>
    <row r="120" spans="1:30">
      <c r="B120" s="2851"/>
      <c r="C120" s="2473" t="s">
        <v>1960</v>
      </c>
      <c r="D120" s="2473" t="s">
        <v>1960</v>
      </c>
      <c r="E120" s="2473" t="s">
        <v>318</v>
      </c>
      <c r="F120" s="2872">
        <f t="shared" ref="F120:O120" si="45">F82*F34*10^9</f>
        <v>0.5</v>
      </c>
      <c r="G120" s="2872">
        <f t="shared" si="45"/>
        <v>0.51007525031249978</v>
      </c>
      <c r="H120" s="2872">
        <f t="shared" si="45"/>
        <v>0.52035869446037852</v>
      </c>
      <c r="I120" s="2872">
        <f t="shared" si="45"/>
        <v>0.53084945943685635</v>
      </c>
      <c r="J120" s="2872">
        <f t="shared" si="45"/>
        <v>0.54155172496278825</v>
      </c>
      <c r="K120" s="2872">
        <f t="shared" si="45"/>
        <v>0.55246975502488282</v>
      </c>
      <c r="L120" s="2872">
        <f t="shared" si="45"/>
        <v>0.56360789957455482</v>
      </c>
      <c r="M120" s="2872">
        <f t="shared" si="45"/>
        <v>0.57497059626102875</v>
      </c>
      <c r="N120" s="2872">
        <f t="shared" si="45"/>
        <v>0.5865623721993839</v>
      </c>
      <c r="O120" s="2872">
        <f t="shared" si="45"/>
        <v>0.5983878457742422</v>
      </c>
      <c r="P120" s="2833"/>
      <c r="Q120" s="2833"/>
      <c r="R120" s="2833"/>
      <c r="S120" s="2833"/>
      <c r="T120" s="2833"/>
      <c r="U120" s="2833"/>
      <c r="V120" s="2833"/>
      <c r="W120" s="2833"/>
      <c r="X120" s="2833"/>
      <c r="Y120" s="2833"/>
      <c r="Z120" s="2833"/>
      <c r="AA120" s="2833"/>
      <c r="AB120" s="2833"/>
      <c r="AC120" s="2833"/>
      <c r="AD120" s="2833"/>
    </row>
    <row r="121" spans="1:30">
      <c r="B121" s="2851"/>
      <c r="C121" s="5324" t="s">
        <v>104</v>
      </c>
      <c r="D121" s="5263"/>
      <c r="E121" s="5263"/>
      <c r="F121" s="5323">
        <f>SUM(F110:F120)</f>
        <v>348.73236958745878</v>
      </c>
      <c r="G121" s="5323">
        <f t="shared" ref="G121:O121" si="46">SUM(G110:G120)</f>
        <v>385.86312050791133</v>
      </c>
      <c r="H121" s="5323">
        <f t="shared" si="46"/>
        <v>422.66784173678974</v>
      </c>
      <c r="I121" s="5323">
        <f t="shared" si="46"/>
        <v>475.40000427606958</v>
      </c>
      <c r="J121" s="5323">
        <f t="shared" si="46"/>
        <v>534.26484216601352</v>
      </c>
      <c r="K121" s="5323">
        <f t="shared" si="46"/>
        <v>600.213759605208</v>
      </c>
      <c r="L121" s="5323">
        <f t="shared" si="46"/>
        <v>674.07409376360374</v>
      </c>
      <c r="M121" s="5323">
        <f t="shared" si="46"/>
        <v>756.77716612154165</v>
      </c>
      <c r="N121" s="5323">
        <f t="shared" si="46"/>
        <v>849.35946899491216</v>
      </c>
      <c r="O121" s="5323">
        <f t="shared" si="46"/>
        <v>952.97192755359686</v>
      </c>
      <c r="P121" s="2833"/>
      <c r="Q121" s="2833"/>
      <c r="R121" s="2832"/>
      <c r="S121" s="2832"/>
      <c r="T121" s="2832"/>
      <c r="U121" s="2832"/>
      <c r="V121" s="2832"/>
      <c r="W121" s="2832"/>
      <c r="X121" s="2833"/>
      <c r="Y121" s="2833"/>
      <c r="Z121" s="2833"/>
      <c r="AA121" s="2833"/>
      <c r="AB121" s="2833"/>
      <c r="AC121" s="2833"/>
      <c r="AD121" s="2833"/>
    </row>
    <row r="122" spans="1:30">
      <c r="B122" s="2851"/>
      <c r="C122" s="2851"/>
      <c r="D122" s="2851"/>
      <c r="E122" s="2851"/>
      <c r="F122" s="2873"/>
      <c r="G122" s="2873"/>
      <c r="H122" s="2873"/>
      <c r="I122" s="2873"/>
      <c r="J122" s="2873"/>
      <c r="K122" s="2873"/>
      <c r="L122" s="2873"/>
      <c r="M122" s="2873"/>
      <c r="N122" s="2873"/>
      <c r="O122" s="2873"/>
      <c r="R122" s="2820"/>
      <c r="S122" s="2820"/>
      <c r="T122" s="2820"/>
      <c r="U122" s="2820"/>
      <c r="V122" s="2820"/>
      <c r="W122" s="2820"/>
    </row>
    <row r="123" spans="1:30" s="2821" customFormat="1" ht="11.25">
      <c r="A123" s="2820"/>
      <c r="B123" s="2833"/>
      <c r="C123" s="4951"/>
      <c r="D123" s="2833"/>
      <c r="E123" s="2833"/>
      <c r="F123" s="2833"/>
      <c r="G123" s="2833"/>
      <c r="H123" s="2833"/>
      <c r="I123" s="2833"/>
      <c r="J123" s="2833"/>
      <c r="K123" s="2833"/>
      <c r="L123" s="2833"/>
      <c r="M123" s="2833"/>
      <c r="N123" s="2833"/>
      <c r="O123" s="2833"/>
    </row>
    <row r="124" spans="1:30" s="1631" customFormat="1" ht="16.5" customHeight="1">
      <c r="A124" s="2821"/>
      <c r="B124" s="2840" t="s">
        <v>3964</v>
      </c>
      <c r="C124" s="2840"/>
      <c r="D124" s="2841" t="s">
        <v>3990</v>
      </c>
      <c r="E124" s="2841">
        <v>0.05</v>
      </c>
      <c r="F124" s="2841"/>
      <c r="G124" s="2841"/>
      <c r="H124" s="2841"/>
      <c r="I124" s="2841"/>
      <c r="J124" s="2841"/>
      <c r="K124" s="2841"/>
      <c r="L124" s="2841"/>
      <c r="M124" s="2841"/>
      <c r="N124" s="2841"/>
      <c r="O124" s="2841"/>
    </row>
    <row r="125" spans="1:30" s="1678" customFormat="1" ht="18.75" customHeight="1">
      <c r="A125" s="3737"/>
      <c r="B125" s="2551"/>
      <c r="C125" s="2473"/>
      <c r="D125" s="2223" t="s">
        <v>3998</v>
      </c>
      <c r="E125" s="1799">
        <v>15</v>
      </c>
      <c r="F125" s="1799"/>
      <c r="G125" s="1799"/>
      <c r="H125" s="2223"/>
      <c r="I125" s="1799"/>
      <c r="J125" s="1799"/>
      <c r="K125" s="1799"/>
      <c r="L125" s="1799"/>
      <c r="M125" s="1799"/>
      <c r="N125" s="1799"/>
      <c r="O125" s="3983" t="str">
        <f>Preferences.moneyunits&amp;"/"&amp;"Vehicle"</f>
        <v>ZARm/Vehicle</v>
      </c>
      <c r="R125" s="1631"/>
    </row>
    <row r="126" spans="1:30" s="1631" customFormat="1" ht="12" customHeight="1">
      <c r="A126" s="1678"/>
      <c r="B126" s="4919" t="s">
        <v>3967</v>
      </c>
      <c r="C126" s="4876" t="s">
        <v>294</v>
      </c>
      <c r="D126" s="4877" t="s">
        <v>61</v>
      </c>
      <c r="E126" s="4877" t="s">
        <v>244</v>
      </c>
      <c r="F126" s="4877">
        <v>2006</v>
      </c>
      <c r="G126" s="4877">
        <v>2010</v>
      </c>
      <c r="H126" s="4877">
        <v>2015</v>
      </c>
      <c r="I126" s="4877">
        <v>2020</v>
      </c>
      <c r="J126" s="4877">
        <v>2025</v>
      </c>
      <c r="K126" s="4877">
        <v>2030</v>
      </c>
      <c r="L126" s="4877">
        <v>2035</v>
      </c>
      <c r="M126" s="4877">
        <v>2040</v>
      </c>
      <c r="N126" s="4877">
        <v>2045</v>
      </c>
      <c r="O126" s="4900">
        <v>2050</v>
      </c>
      <c r="Q126" s="1952"/>
    </row>
    <row r="127" spans="1:30" s="1631" customFormat="1" ht="12" customHeight="1">
      <c r="B127" s="4919" t="s">
        <v>3988</v>
      </c>
      <c r="C127" s="4952" t="s">
        <v>1341</v>
      </c>
      <c r="D127" s="4953" t="s">
        <v>2888</v>
      </c>
      <c r="E127" s="4953" t="s">
        <v>188</v>
      </c>
      <c r="F127" s="4881">
        <f t="shared" ref="F127:O127" si="47">(1+$E$124)*F146</f>
        <v>7.3283000000000003E-3</v>
      </c>
      <c r="G127" s="4881">
        <f t="shared" si="47"/>
        <v>7.3283000000000003E-3</v>
      </c>
      <c r="H127" s="4881">
        <f t="shared" si="47"/>
        <v>7.3283000000000003E-3</v>
      </c>
      <c r="I127" s="4881">
        <f t="shared" si="47"/>
        <v>7.3283000000000003E-3</v>
      </c>
      <c r="J127" s="4881">
        <f t="shared" si="47"/>
        <v>7.3283000000000003E-3</v>
      </c>
      <c r="K127" s="4881">
        <f t="shared" si="47"/>
        <v>7.3283000000000003E-3</v>
      </c>
      <c r="L127" s="4881">
        <f t="shared" si="47"/>
        <v>7.3283000000000003E-3</v>
      </c>
      <c r="M127" s="4881">
        <f t="shared" si="47"/>
        <v>7.3283000000000003E-3</v>
      </c>
      <c r="N127" s="4881">
        <f t="shared" si="47"/>
        <v>7.3283000000000003E-3</v>
      </c>
      <c r="O127" s="4882">
        <f t="shared" si="47"/>
        <v>7.3283000000000003E-3</v>
      </c>
      <c r="Q127" s="1952"/>
    </row>
    <row r="128" spans="1:30" s="1631" customFormat="1" ht="12" customHeight="1">
      <c r="B128" s="2551"/>
      <c r="C128" s="4954" t="s">
        <v>1341</v>
      </c>
      <c r="D128" s="2878" t="s">
        <v>2888</v>
      </c>
      <c r="E128" s="2878" t="s">
        <v>1364</v>
      </c>
      <c r="F128" s="1742">
        <f t="shared" ref="F128:O128" si="48">(1+$E$124)*F147</f>
        <v>7.0644000000000002E-3</v>
      </c>
      <c r="G128" s="1742">
        <f t="shared" si="48"/>
        <v>7.0644000000000002E-3</v>
      </c>
      <c r="H128" s="1742">
        <f t="shared" si="48"/>
        <v>7.0644000000000002E-3</v>
      </c>
      <c r="I128" s="1742">
        <f t="shared" si="48"/>
        <v>7.0644000000000002E-3</v>
      </c>
      <c r="J128" s="1742">
        <f t="shared" si="48"/>
        <v>7.0644000000000002E-3</v>
      </c>
      <c r="K128" s="1742">
        <f t="shared" si="48"/>
        <v>7.0644000000000002E-3</v>
      </c>
      <c r="L128" s="1742">
        <f t="shared" si="48"/>
        <v>7.0644000000000002E-3</v>
      </c>
      <c r="M128" s="1742">
        <f t="shared" si="48"/>
        <v>7.0644000000000002E-3</v>
      </c>
      <c r="N128" s="1742">
        <f t="shared" si="48"/>
        <v>7.0644000000000002E-3</v>
      </c>
      <c r="O128" s="4884">
        <f t="shared" si="48"/>
        <v>7.0644000000000002E-3</v>
      </c>
    </row>
    <row r="129" spans="1:17" s="1631" customFormat="1" ht="12" customHeight="1">
      <c r="B129" s="2551"/>
      <c r="C129" s="4954" t="s">
        <v>1341</v>
      </c>
      <c r="D129" s="2878" t="s">
        <v>2888</v>
      </c>
      <c r="E129" s="2878" t="s">
        <v>1312</v>
      </c>
      <c r="F129" s="1742">
        <f t="shared" ref="F129:O129" si="49">(1+$E$124)*F148</f>
        <v>7.7748999999999995E-3</v>
      </c>
      <c r="G129" s="1742">
        <f t="shared" si="49"/>
        <v>7.7748999999999995E-3</v>
      </c>
      <c r="H129" s="1742">
        <f t="shared" si="49"/>
        <v>7.7748999999999995E-3</v>
      </c>
      <c r="I129" s="1742">
        <f t="shared" si="49"/>
        <v>7.7748999999999995E-3</v>
      </c>
      <c r="J129" s="1742">
        <f t="shared" si="49"/>
        <v>7.7748999999999995E-3</v>
      </c>
      <c r="K129" s="1742">
        <f t="shared" si="49"/>
        <v>7.7748999999999995E-3</v>
      </c>
      <c r="L129" s="1742">
        <f t="shared" si="49"/>
        <v>7.7748999999999995E-3</v>
      </c>
      <c r="M129" s="1742">
        <f t="shared" si="49"/>
        <v>7.7748999999999995E-3</v>
      </c>
      <c r="N129" s="1742">
        <f t="shared" si="49"/>
        <v>7.7748999999999995E-3</v>
      </c>
      <c r="O129" s="4884">
        <f t="shared" si="49"/>
        <v>7.7748999999999995E-3</v>
      </c>
    </row>
    <row r="130" spans="1:17" s="1631" customFormat="1" ht="12" customHeight="1">
      <c r="B130" s="2551"/>
      <c r="C130" s="4954" t="s">
        <v>2583</v>
      </c>
      <c r="D130" s="2878" t="s">
        <v>2889</v>
      </c>
      <c r="E130" s="2878" t="s">
        <v>188</v>
      </c>
      <c r="F130" s="1742">
        <f t="shared" ref="F130:O130" si="50">(1+$E$124)*F149</f>
        <v>3.00237E-2</v>
      </c>
      <c r="G130" s="1742">
        <f t="shared" si="50"/>
        <v>3.00237E-2</v>
      </c>
      <c r="H130" s="1742">
        <f t="shared" si="50"/>
        <v>3.00237E-2</v>
      </c>
      <c r="I130" s="1742">
        <f t="shared" si="50"/>
        <v>3.00237E-2</v>
      </c>
      <c r="J130" s="1742">
        <f t="shared" si="50"/>
        <v>3.00237E-2</v>
      </c>
      <c r="K130" s="1742">
        <f t="shared" si="50"/>
        <v>3.00237E-2</v>
      </c>
      <c r="L130" s="1742">
        <f t="shared" si="50"/>
        <v>3.00237E-2</v>
      </c>
      <c r="M130" s="1742">
        <f t="shared" si="50"/>
        <v>3.00237E-2</v>
      </c>
      <c r="N130" s="1742">
        <f t="shared" si="50"/>
        <v>3.00237E-2</v>
      </c>
      <c r="O130" s="4884">
        <f t="shared" si="50"/>
        <v>3.00237E-2</v>
      </c>
    </row>
    <row r="131" spans="1:17" s="1631" customFormat="1" ht="12" customHeight="1">
      <c r="B131" s="2551"/>
      <c r="C131" s="4954" t="s">
        <v>2583</v>
      </c>
      <c r="D131" s="2878" t="s">
        <v>2889</v>
      </c>
      <c r="E131" s="2878" t="s">
        <v>1364</v>
      </c>
      <c r="F131" s="1742">
        <f t="shared" ref="F131:O131" si="51">(1+$E$124)*F150</f>
        <v>2.89681E-2</v>
      </c>
      <c r="G131" s="1742">
        <f t="shared" si="51"/>
        <v>2.89681E-2</v>
      </c>
      <c r="H131" s="1742">
        <f t="shared" si="51"/>
        <v>2.89681E-2</v>
      </c>
      <c r="I131" s="1742">
        <f t="shared" si="51"/>
        <v>2.89681E-2</v>
      </c>
      <c r="J131" s="1742">
        <f t="shared" si="51"/>
        <v>2.89681E-2</v>
      </c>
      <c r="K131" s="1742">
        <f t="shared" si="51"/>
        <v>2.89681E-2</v>
      </c>
      <c r="L131" s="1742">
        <f t="shared" si="51"/>
        <v>2.89681E-2</v>
      </c>
      <c r="M131" s="1742">
        <f t="shared" si="51"/>
        <v>2.89681E-2</v>
      </c>
      <c r="N131" s="1742">
        <f t="shared" si="51"/>
        <v>2.89681E-2</v>
      </c>
      <c r="O131" s="4884">
        <f t="shared" si="51"/>
        <v>2.89681E-2</v>
      </c>
    </row>
    <row r="132" spans="1:17" s="1631" customFormat="1" ht="12" customHeight="1">
      <c r="B132" s="2551"/>
      <c r="C132" s="4954" t="s">
        <v>2583</v>
      </c>
      <c r="D132" s="2878" t="s">
        <v>2889</v>
      </c>
      <c r="E132" s="2878" t="s">
        <v>1312</v>
      </c>
      <c r="F132" s="1742">
        <f t="shared" ref="F132:O132" si="52">(1+$E$124)*F151</f>
        <v>3.1871000000000003E-2</v>
      </c>
      <c r="G132" s="1742">
        <f t="shared" si="52"/>
        <v>3.1871000000000003E-2</v>
      </c>
      <c r="H132" s="1742">
        <f t="shared" si="52"/>
        <v>3.1871000000000003E-2</v>
      </c>
      <c r="I132" s="1742">
        <f t="shared" si="52"/>
        <v>3.1871000000000003E-2</v>
      </c>
      <c r="J132" s="1742">
        <f t="shared" si="52"/>
        <v>3.1871000000000003E-2</v>
      </c>
      <c r="K132" s="1742">
        <f t="shared" si="52"/>
        <v>3.1871000000000003E-2</v>
      </c>
      <c r="L132" s="1742">
        <f t="shared" si="52"/>
        <v>3.1871000000000003E-2</v>
      </c>
      <c r="M132" s="1742">
        <f t="shared" si="52"/>
        <v>3.1871000000000003E-2</v>
      </c>
      <c r="N132" s="1742">
        <f t="shared" si="52"/>
        <v>3.1871000000000003E-2</v>
      </c>
      <c r="O132" s="4884">
        <f t="shared" si="52"/>
        <v>3.1871000000000003E-2</v>
      </c>
    </row>
    <row r="133" spans="1:17" s="1631" customFormat="1" ht="12" customHeight="1">
      <c r="B133" s="2551"/>
      <c r="C133" s="4954" t="s">
        <v>2582</v>
      </c>
      <c r="D133" s="2878" t="s">
        <v>2890</v>
      </c>
      <c r="E133" s="2878" t="s">
        <v>188</v>
      </c>
      <c r="F133" s="1742">
        <f t="shared" ref="F133:O133" si="53">(1+$E$124)*F152</f>
        <v>5.567275E-2</v>
      </c>
      <c r="G133" s="1742">
        <f t="shared" si="53"/>
        <v>5.567275E-2</v>
      </c>
      <c r="H133" s="1742">
        <f t="shared" si="53"/>
        <v>5.567275E-2</v>
      </c>
      <c r="I133" s="1742">
        <f t="shared" si="53"/>
        <v>5.567275E-2</v>
      </c>
      <c r="J133" s="1742">
        <f t="shared" si="53"/>
        <v>5.567275E-2</v>
      </c>
      <c r="K133" s="1742">
        <f t="shared" si="53"/>
        <v>5.567275E-2</v>
      </c>
      <c r="L133" s="1742">
        <f t="shared" si="53"/>
        <v>5.567275E-2</v>
      </c>
      <c r="M133" s="1742">
        <f t="shared" si="53"/>
        <v>5.567275E-2</v>
      </c>
      <c r="N133" s="1742">
        <f t="shared" si="53"/>
        <v>5.567275E-2</v>
      </c>
      <c r="O133" s="4884">
        <f t="shared" si="53"/>
        <v>5.567275E-2</v>
      </c>
    </row>
    <row r="134" spans="1:17" s="1631" customFormat="1" ht="12" customHeight="1">
      <c r="B134" s="2551"/>
      <c r="C134" s="4954" t="s">
        <v>2582</v>
      </c>
      <c r="D134" s="2878" t="s">
        <v>2890</v>
      </c>
      <c r="E134" s="2878" t="s">
        <v>1312</v>
      </c>
      <c r="F134" s="1742">
        <f t="shared" ref="F134:O134" si="54">(1+$E$124)*F153</f>
        <v>6.1245100000000004E-2</v>
      </c>
      <c r="G134" s="1742">
        <f t="shared" si="54"/>
        <v>6.1245100000000004E-2</v>
      </c>
      <c r="H134" s="1742">
        <f t="shared" si="54"/>
        <v>6.1245100000000004E-2</v>
      </c>
      <c r="I134" s="1742">
        <f t="shared" si="54"/>
        <v>6.1245100000000004E-2</v>
      </c>
      <c r="J134" s="1742">
        <f t="shared" si="54"/>
        <v>6.1245100000000004E-2</v>
      </c>
      <c r="K134" s="1742">
        <f t="shared" si="54"/>
        <v>6.1245100000000004E-2</v>
      </c>
      <c r="L134" s="1742">
        <f t="shared" si="54"/>
        <v>6.1245100000000004E-2</v>
      </c>
      <c r="M134" s="1742">
        <f t="shared" si="54"/>
        <v>6.1245100000000004E-2</v>
      </c>
      <c r="N134" s="1742">
        <f t="shared" si="54"/>
        <v>6.1245100000000004E-2</v>
      </c>
      <c r="O134" s="4884">
        <f t="shared" si="54"/>
        <v>6.1245100000000004E-2</v>
      </c>
    </row>
    <row r="135" spans="1:17" s="1631" customFormat="1" ht="12" customHeight="1">
      <c r="B135" s="2551"/>
      <c r="C135" s="4955" t="s">
        <v>1787</v>
      </c>
      <c r="D135" s="4583" t="s">
        <v>1787</v>
      </c>
      <c r="E135" s="4583" t="s">
        <v>4058</v>
      </c>
      <c r="F135" s="4887">
        <f t="shared" ref="F135:O135" si="55">(1+$E$124)*F154</f>
        <v>29.031450000000003</v>
      </c>
      <c r="G135" s="4887">
        <f t="shared" si="55"/>
        <v>29.031450000000003</v>
      </c>
      <c r="H135" s="4887">
        <f t="shared" si="55"/>
        <v>29.031450000000003</v>
      </c>
      <c r="I135" s="4887">
        <f t="shared" si="55"/>
        <v>29.031450000000003</v>
      </c>
      <c r="J135" s="4887">
        <f t="shared" si="55"/>
        <v>29.031450000000003</v>
      </c>
      <c r="K135" s="4887">
        <f t="shared" si="55"/>
        <v>29.031450000000003</v>
      </c>
      <c r="L135" s="4887">
        <f t="shared" si="55"/>
        <v>29.031450000000003</v>
      </c>
      <c r="M135" s="4887">
        <f t="shared" si="55"/>
        <v>29.031450000000003</v>
      </c>
      <c r="N135" s="4887">
        <f t="shared" si="55"/>
        <v>29.031450000000003</v>
      </c>
      <c r="O135" s="4888">
        <f t="shared" si="55"/>
        <v>29.031450000000003</v>
      </c>
    </row>
    <row r="136" spans="1:17" s="1659" customFormat="1" ht="12" customHeight="1">
      <c r="A136" s="1631"/>
      <c r="B136" s="2551"/>
      <c r="C136" s="2399"/>
      <c r="D136" s="2400"/>
      <c r="E136" s="2400"/>
      <c r="F136" s="2400"/>
      <c r="G136" s="2400"/>
      <c r="H136" s="2400"/>
      <c r="I136" s="2400"/>
      <c r="J136" s="2400"/>
      <c r="K136" s="2400"/>
      <c r="L136" s="2400"/>
      <c r="M136" s="2400"/>
      <c r="N136" s="2318"/>
      <c r="O136" s="2318"/>
    </row>
    <row r="137" spans="1:17" s="1659" customFormat="1" ht="12" customHeight="1">
      <c r="A137" s="1751"/>
      <c r="B137" s="2551"/>
      <c r="C137" s="2399"/>
      <c r="D137" s="2400"/>
      <c r="E137" s="2400"/>
      <c r="F137" s="2400"/>
      <c r="G137" s="2400"/>
      <c r="H137" s="2400"/>
      <c r="I137" s="2400"/>
      <c r="J137" s="2400"/>
      <c r="K137" s="2400"/>
      <c r="L137" s="2400"/>
      <c r="M137" s="2400"/>
      <c r="N137" s="2318"/>
      <c r="O137" s="2318" t="str">
        <f>Preferences.moneyunits&amp;"/"&amp;"per kilometer"</f>
        <v>ZARm/per kilometer</v>
      </c>
    </row>
    <row r="138" spans="1:17" s="1631" customFormat="1" ht="12" customHeight="1">
      <c r="A138" s="1751"/>
      <c r="B138" s="4919" t="s">
        <v>3969</v>
      </c>
      <c r="C138" s="4876" t="s">
        <v>294</v>
      </c>
      <c r="D138" s="4877" t="s">
        <v>61</v>
      </c>
      <c r="E138" s="4877" t="s">
        <v>244</v>
      </c>
      <c r="F138" s="4877">
        <v>2006</v>
      </c>
      <c r="G138" s="4877">
        <v>2010</v>
      </c>
      <c r="H138" s="4877">
        <v>2015</v>
      </c>
      <c r="I138" s="4877">
        <v>2020</v>
      </c>
      <c r="J138" s="4877">
        <v>2025</v>
      </c>
      <c r="K138" s="4877">
        <v>2030</v>
      </c>
      <c r="L138" s="4877">
        <v>2035</v>
      </c>
      <c r="M138" s="4877">
        <v>2040</v>
      </c>
      <c r="N138" s="4877">
        <v>2045</v>
      </c>
      <c r="O138" s="4878">
        <v>2050</v>
      </c>
      <c r="Q138" s="1952"/>
    </row>
    <row r="139" spans="1:17" s="1631" customFormat="1" ht="12" customHeight="1">
      <c r="B139" s="4919" t="s">
        <v>3988</v>
      </c>
      <c r="C139" s="4952" t="s">
        <v>1341</v>
      </c>
      <c r="D139" s="4953" t="s">
        <v>2888</v>
      </c>
      <c r="E139" s="4953"/>
      <c r="F139" s="4903">
        <f t="shared" ref="F139:O139" si="56">(1+$E$124)*F158</f>
        <v>1.4154E-6</v>
      </c>
      <c r="G139" s="4903">
        <f t="shared" si="56"/>
        <v>1.4154E-6</v>
      </c>
      <c r="H139" s="4903">
        <f t="shared" si="56"/>
        <v>1.4154E-6</v>
      </c>
      <c r="I139" s="4903">
        <f t="shared" si="56"/>
        <v>1.4154E-6</v>
      </c>
      <c r="J139" s="4903">
        <f t="shared" si="56"/>
        <v>1.4154E-6</v>
      </c>
      <c r="K139" s="4903">
        <f t="shared" si="56"/>
        <v>1.4154E-6</v>
      </c>
      <c r="L139" s="4903">
        <f t="shared" si="56"/>
        <v>1.4154E-6</v>
      </c>
      <c r="M139" s="4903">
        <f t="shared" si="56"/>
        <v>1.4154E-6</v>
      </c>
      <c r="N139" s="4903">
        <f t="shared" si="56"/>
        <v>1.4154E-6</v>
      </c>
      <c r="O139" s="4904">
        <f t="shared" si="56"/>
        <v>1.4154E-6</v>
      </c>
      <c r="Q139" s="1952"/>
    </row>
    <row r="140" spans="1:17" s="1631" customFormat="1" ht="12" customHeight="1">
      <c r="B140" s="2551"/>
      <c r="C140" s="4954" t="s">
        <v>2583</v>
      </c>
      <c r="D140" s="2878" t="s">
        <v>2889</v>
      </c>
      <c r="E140" s="2878"/>
      <c r="F140" s="1757">
        <f t="shared" ref="F140:O140" si="57">(1+$E$124)*F159</f>
        <v>3.2067000000000001E-6</v>
      </c>
      <c r="G140" s="1757">
        <f t="shared" si="57"/>
        <v>3.2067000000000001E-6</v>
      </c>
      <c r="H140" s="1757">
        <f t="shared" si="57"/>
        <v>3.2067000000000001E-6</v>
      </c>
      <c r="I140" s="1757">
        <f t="shared" si="57"/>
        <v>3.2067000000000001E-6</v>
      </c>
      <c r="J140" s="1757">
        <f t="shared" si="57"/>
        <v>3.2067000000000001E-6</v>
      </c>
      <c r="K140" s="1757">
        <f t="shared" si="57"/>
        <v>3.2067000000000001E-6</v>
      </c>
      <c r="L140" s="1757">
        <f t="shared" si="57"/>
        <v>3.2067000000000001E-6</v>
      </c>
      <c r="M140" s="1757">
        <f t="shared" si="57"/>
        <v>3.2067000000000001E-6</v>
      </c>
      <c r="N140" s="1757">
        <f t="shared" si="57"/>
        <v>3.2067000000000001E-6</v>
      </c>
      <c r="O140" s="4905">
        <f t="shared" si="57"/>
        <v>3.2067000000000001E-6</v>
      </c>
    </row>
    <row r="141" spans="1:17" s="1631" customFormat="1" ht="12" customHeight="1">
      <c r="B141" s="2551"/>
      <c r="C141" s="4954" t="s">
        <v>2582</v>
      </c>
      <c r="D141" s="2878" t="s">
        <v>2890</v>
      </c>
      <c r="E141" s="2878"/>
      <c r="F141" s="1757">
        <f t="shared" ref="F141:O141" si="58">(1+$E$124)*F160</f>
        <v>6.4165499999999996E-6</v>
      </c>
      <c r="G141" s="1757">
        <f t="shared" si="58"/>
        <v>6.4165499999999996E-6</v>
      </c>
      <c r="H141" s="1757">
        <f t="shared" si="58"/>
        <v>6.4165499999999996E-6</v>
      </c>
      <c r="I141" s="1757">
        <f t="shared" si="58"/>
        <v>6.4165499999999996E-6</v>
      </c>
      <c r="J141" s="1757">
        <f t="shared" si="58"/>
        <v>6.4165499999999996E-6</v>
      </c>
      <c r="K141" s="1757">
        <f t="shared" si="58"/>
        <v>6.4165499999999996E-6</v>
      </c>
      <c r="L141" s="1757">
        <f t="shared" si="58"/>
        <v>6.4165499999999996E-6</v>
      </c>
      <c r="M141" s="1757">
        <f t="shared" si="58"/>
        <v>6.4165499999999996E-6</v>
      </c>
      <c r="N141" s="1757">
        <f t="shared" si="58"/>
        <v>6.4165499999999996E-6</v>
      </c>
      <c r="O141" s="4905">
        <f t="shared" si="58"/>
        <v>6.4165499999999996E-6</v>
      </c>
    </row>
    <row r="142" spans="1:17" s="1631" customFormat="1" ht="12" customHeight="1">
      <c r="B142" s="2551"/>
      <c r="C142" s="4955" t="s">
        <v>1787</v>
      </c>
      <c r="D142" s="4583" t="s">
        <v>1787</v>
      </c>
      <c r="E142" s="4583" t="str">
        <f>Preferences.moneyunits&amp;"/"&amp;"ton km"</f>
        <v>ZARm/ton km</v>
      </c>
      <c r="F142" s="4906">
        <f t="shared" ref="F142:O142" si="59">(1+$E$124)*F161</f>
        <v>1.0605E-8</v>
      </c>
      <c r="G142" s="4906">
        <f t="shared" si="59"/>
        <v>1.0605E-8</v>
      </c>
      <c r="H142" s="4906">
        <f t="shared" si="59"/>
        <v>1.0605E-8</v>
      </c>
      <c r="I142" s="4906">
        <f t="shared" si="59"/>
        <v>1.0605E-8</v>
      </c>
      <c r="J142" s="4906">
        <f t="shared" si="59"/>
        <v>1.0605E-8</v>
      </c>
      <c r="K142" s="4906">
        <f t="shared" si="59"/>
        <v>1.0605E-8</v>
      </c>
      <c r="L142" s="4906">
        <f t="shared" si="59"/>
        <v>1.0605E-8</v>
      </c>
      <c r="M142" s="4906">
        <f t="shared" si="59"/>
        <v>1.0605E-8</v>
      </c>
      <c r="N142" s="4906">
        <f t="shared" si="59"/>
        <v>1.0605E-8</v>
      </c>
      <c r="O142" s="4907">
        <f t="shared" si="59"/>
        <v>1.0605E-8</v>
      </c>
    </row>
    <row r="143" spans="1:17" s="1659" customFormat="1" ht="12" customHeight="1" thickBot="1">
      <c r="A143" s="1631"/>
      <c r="B143" s="3653"/>
      <c r="C143" s="4898"/>
      <c r="D143" s="2813"/>
      <c r="E143" s="2813"/>
      <c r="F143" s="4910"/>
      <c r="G143" s="4910"/>
      <c r="H143" s="4910"/>
      <c r="I143" s="4910"/>
      <c r="J143" s="4910"/>
      <c r="K143" s="4910"/>
      <c r="L143" s="4910"/>
      <c r="M143" s="4910"/>
      <c r="N143" s="4911"/>
      <c r="O143" s="4911"/>
    </row>
    <row r="144" spans="1:17" s="1659" customFormat="1" ht="12" customHeight="1">
      <c r="A144" s="1751"/>
      <c r="B144" s="2551"/>
      <c r="C144" s="2399"/>
      <c r="D144" s="2400"/>
      <c r="E144" s="2400"/>
      <c r="F144" s="4921" t="s">
        <v>4059</v>
      </c>
      <c r="G144" s="4921"/>
      <c r="H144" s="4921"/>
      <c r="I144" s="4921"/>
      <c r="J144" s="4921"/>
      <c r="K144" s="4921"/>
      <c r="L144" s="4921"/>
      <c r="M144" s="4921"/>
      <c r="N144" s="939"/>
      <c r="O144" s="4922" t="str">
        <f>Preferences.moneyunits&amp;"/"&amp;"Vehicle"</f>
        <v>ZARm/Vehicle</v>
      </c>
    </row>
    <row r="145" spans="1:17" s="1631" customFormat="1" ht="12" customHeight="1">
      <c r="A145" s="1751"/>
      <c r="B145" s="4919" t="s">
        <v>3967</v>
      </c>
      <c r="C145" s="4876" t="s">
        <v>294</v>
      </c>
      <c r="D145" s="4877" t="s">
        <v>61</v>
      </c>
      <c r="E145" s="4877" t="s">
        <v>244</v>
      </c>
      <c r="F145" s="4877">
        <v>2006</v>
      </c>
      <c r="G145" s="4877">
        <v>2010</v>
      </c>
      <c r="H145" s="4877">
        <v>2015</v>
      </c>
      <c r="I145" s="4877">
        <v>2020</v>
      </c>
      <c r="J145" s="4877">
        <v>2025</v>
      </c>
      <c r="K145" s="4877">
        <v>2030</v>
      </c>
      <c r="L145" s="4877">
        <v>2035</v>
      </c>
      <c r="M145" s="4877">
        <v>2040</v>
      </c>
      <c r="N145" s="4877">
        <v>2045</v>
      </c>
      <c r="O145" s="4900">
        <v>2050</v>
      </c>
      <c r="Q145" s="1952"/>
    </row>
    <row r="146" spans="1:17" s="1631" customFormat="1" ht="12" customHeight="1">
      <c r="B146" s="4919" t="s">
        <v>3987</v>
      </c>
      <c r="C146" s="4952" t="s">
        <v>1341</v>
      </c>
      <c r="D146" s="4953" t="s">
        <v>2888</v>
      </c>
      <c r="E146" s="4953" t="s">
        <v>188</v>
      </c>
      <c r="F146" s="4881">
        <f t="shared" ref="F146:O146" si="60">104690*ZAR/$E$125</f>
        <v>6.979333333333333E-3</v>
      </c>
      <c r="G146" s="4881">
        <f t="shared" si="60"/>
        <v>6.979333333333333E-3</v>
      </c>
      <c r="H146" s="4881">
        <f t="shared" si="60"/>
        <v>6.979333333333333E-3</v>
      </c>
      <c r="I146" s="4881">
        <f t="shared" si="60"/>
        <v>6.979333333333333E-3</v>
      </c>
      <c r="J146" s="4881">
        <f t="shared" si="60"/>
        <v>6.979333333333333E-3</v>
      </c>
      <c r="K146" s="4881">
        <f t="shared" si="60"/>
        <v>6.979333333333333E-3</v>
      </c>
      <c r="L146" s="4881">
        <f t="shared" si="60"/>
        <v>6.979333333333333E-3</v>
      </c>
      <c r="M146" s="4881">
        <f t="shared" si="60"/>
        <v>6.979333333333333E-3</v>
      </c>
      <c r="N146" s="4881">
        <f t="shared" si="60"/>
        <v>6.979333333333333E-3</v>
      </c>
      <c r="O146" s="4881">
        <f t="shared" si="60"/>
        <v>6.979333333333333E-3</v>
      </c>
      <c r="Q146" s="1952"/>
    </row>
    <row r="147" spans="1:17" s="1631" customFormat="1" ht="12" customHeight="1">
      <c r="B147" s="2551"/>
      <c r="C147" s="4954" t="s">
        <v>1341</v>
      </c>
      <c r="D147" s="2878" t="s">
        <v>2888</v>
      </c>
      <c r="E147" s="2878" t="s">
        <v>1364</v>
      </c>
      <c r="F147" s="1742">
        <f t="shared" ref="F147:O147" si="61">100920*ZAR/$E$125</f>
        <v>6.7279999999999996E-3</v>
      </c>
      <c r="G147" s="1742">
        <f t="shared" si="61"/>
        <v>6.7279999999999996E-3</v>
      </c>
      <c r="H147" s="1742">
        <f t="shared" si="61"/>
        <v>6.7279999999999996E-3</v>
      </c>
      <c r="I147" s="1742">
        <f t="shared" si="61"/>
        <v>6.7279999999999996E-3</v>
      </c>
      <c r="J147" s="1742">
        <f t="shared" si="61"/>
        <v>6.7279999999999996E-3</v>
      </c>
      <c r="K147" s="1742">
        <f t="shared" si="61"/>
        <v>6.7279999999999996E-3</v>
      </c>
      <c r="L147" s="1742">
        <f t="shared" si="61"/>
        <v>6.7279999999999996E-3</v>
      </c>
      <c r="M147" s="1742">
        <f t="shared" si="61"/>
        <v>6.7279999999999996E-3</v>
      </c>
      <c r="N147" s="1742">
        <f t="shared" si="61"/>
        <v>6.7279999999999996E-3</v>
      </c>
      <c r="O147" s="1742">
        <f t="shared" si="61"/>
        <v>6.7279999999999996E-3</v>
      </c>
    </row>
    <row r="148" spans="1:17" s="1631" customFormat="1" ht="12" customHeight="1">
      <c r="B148" s="2551"/>
      <c r="C148" s="4954" t="s">
        <v>1341</v>
      </c>
      <c r="D148" s="2878" t="s">
        <v>2888</v>
      </c>
      <c r="E148" s="2878" t="s">
        <v>1312</v>
      </c>
      <c r="F148" s="1742">
        <f t="shared" ref="F148:O148" si="62">111070*ZAR/$E$125</f>
        <v>7.4046666666666662E-3</v>
      </c>
      <c r="G148" s="1742">
        <f t="shared" si="62"/>
        <v>7.4046666666666662E-3</v>
      </c>
      <c r="H148" s="1742">
        <f t="shared" si="62"/>
        <v>7.4046666666666662E-3</v>
      </c>
      <c r="I148" s="1742">
        <f t="shared" si="62"/>
        <v>7.4046666666666662E-3</v>
      </c>
      <c r="J148" s="1742">
        <f t="shared" si="62"/>
        <v>7.4046666666666662E-3</v>
      </c>
      <c r="K148" s="1742">
        <f t="shared" si="62"/>
        <v>7.4046666666666662E-3</v>
      </c>
      <c r="L148" s="1742">
        <f t="shared" si="62"/>
        <v>7.4046666666666662E-3</v>
      </c>
      <c r="M148" s="1742">
        <f t="shared" si="62"/>
        <v>7.4046666666666662E-3</v>
      </c>
      <c r="N148" s="1742">
        <f t="shared" si="62"/>
        <v>7.4046666666666662E-3</v>
      </c>
      <c r="O148" s="4884">
        <f t="shared" si="62"/>
        <v>7.4046666666666662E-3</v>
      </c>
    </row>
    <row r="149" spans="1:17" s="1631" customFormat="1" ht="12" customHeight="1">
      <c r="B149" s="2551"/>
      <c r="C149" s="4954" t="s">
        <v>2583</v>
      </c>
      <c r="D149" s="2878" t="s">
        <v>2889</v>
      </c>
      <c r="E149" s="2878" t="s">
        <v>188</v>
      </c>
      <c r="F149" s="1742">
        <f t="shared" ref="F149:O149" si="63">428910*ZAR/$E$125</f>
        <v>2.8593999999999998E-2</v>
      </c>
      <c r="G149" s="1742">
        <f t="shared" si="63"/>
        <v>2.8593999999999998E-2</v>
      </c>
      <c r="H149" s="1742">
        <f t="shared" si="63"/>
        <v>2.8593999999999998E-2</v>
      </c>
      <c r="I149" s="1742">
        <f t="shared" si="63"/>
        <v>2.8593999999999998E-2</v>
      </c>
      <c r="J149" s="1742">
        <f t="shared" si="63"/>
        <v>2.8593999999999998E-2</v>
      </c>
      <c r="K149" s="1742">
        <f t="shared" si="63"/>
        <v>2.8593999999999998E-2</v>
      </c>
      <c r="L149" s="1742">
        <f t="shared" si="63"/>
        <v>2.8593999999999998E-2</v>
      </c>
      <c r="M149" s="1742">
        <f t="shared" si="63"/>
        <v>2.8593999999999998E-2</v>
      </c>
      <c r="N149" s="1742">
        <f t="shared" si="63"/>
        <v>2.8593999999999998E-2</v>
      </c>
      <c r="O149" s="1742">
        <f t="shared" si="63"/>
        <v>2.8593999999999998E-2</v>
      </c>
    </row>
    <row r="150" spans="1:17" s="1631" customFormat="1" ht="12" customHeight="1">
      <c r="B150" s="2551"/>
      <c r="C150" s="4954" t="s">
        <v>2583</v>
      </c>
      <c r="D150" s="2878" t="s">
        <v>2889</v>
      </c>
      <c r="E150" s="2878" t="s">
        <v>1364</v>
      </c>
      <c r="F150" s="1742">
        <f t="shared" ref="F150:O150" si="64">413830*ZAR/$E$125</f>
        <v>2.7588666666666664E-2</v>
      </c>
      <c r="G150" s="1742">
        <f t="shared" si="64"/>
        <v>2.7588666666666664E-2</v>
      </c>
      <c r="H150" s="1742">
        <f t="shared" si="64"/>
        <v>2.7588666666666664E-2</v>
      </c>
      <c r="I150" s="1742">
        <f t="shared" si="64"/>
        <v>2.7588666666666664E-2</v>
      </c>
      <c r="J150" s="1742">
        <f t="shared" si="64"/>
        <v>2.7588666666666664E-2</v>
      </c>
      <c r="K150" s="1742">
        <f t="shared" si="64"/>
        <v>2.7588666666666664E-2</v>
      </c>
      <c r="L150" s="1742">
        <f t="shared" si="64"/>
        <v>2.7588666666666664E-2</v>
      </c>
      <c r="M150" s="1742">
        <f t="shared" si="64"/>
        <v>2.7588666666666664E-2</v>
      </c>
      <c r="N150" s="1742">
        <f t="shared" si="64"/>
        <v>2.7588666666666664E-2</v>
      </c>
      <c r="O150" s="1742">
        <f t="shared" si="64"/>
        <v>2.7588666666666664E-2</v>
      </c>
    </row>
    <row r="151" spans="1:17" s="1631" customFormat="1" ht="12" customHeight="1">
      <c r="B151" s="2551"/>
      <c r="C151" s="4954" t="s">
        <v>2583</v>
      </c>
      <c r="D151" s="2878" t="s">
        <v>2889</v>
      </c>
      <c r="E151" s="2878" t="s">
        <v>1312</v>
      </c>
      <c r="F151" s="1742">
        <f t="shared" ref="F151:O151" si="65">455300*ZAR/$E$125</f>
        <v>3.0353333333333333E-2</v>
      </c>
      <c r="G151" s="1742">
        <f t="shared" si="65"/>
        <v>3.0353333333333333E-2</v>
      </c>
      <c r="H151" s="1742">
        <f t="shared" si="65"/>
        <v>3.0353333333333333E-2</v>
      </c>
      <c r="I151" s="1742">
        <f t="shared" si="65"/>
        <v>3.0353333333333333E-2</v>
      </c>
      <c r="J151" s="1742">
        <f t="shared" si="65"/>
        <v>3.0353333333333333E-2</v>
      </c>
      <c r="K151" s="1742">
        <f t="shared" si="65"/>
        <v>3.0353333333333333E-2</v>
      </c>
      <c r="L151" s="1742">
        <f t="shared" si="65"/>
        <v>3.0353333333333333E-2</v>
      </c>
      <c r="M151" s="1742">
        <f t="shared" si="65"/>
        <v>3.0353333333333333E-2</v>
      </c>
      <c r="N151" s="1742">
        <f t="shared" si="65"/>
        <v>3.0353333333333333E-2</v>
      </c>
      <c r="O151" s="4884">
        <f t="shared" si="65"/>
        <v>3.0353333333333333E-2</v>
      </c>
    </row>
    <row r="152" spans="1:17" s="1631" customFormat="1" ht="12" customHeight="1">
      <c r="B152" s="2551"/>
      <c r="C152" s="4954" t="s">
        <v>2582</v>
      </c>
      <c r="D152" s="2878" t="s">
        <v>2890</v>
      </c>
      <c r="E152" s="2878" t="s">
        <v>188</v>
      </c>
      <c r="F152" s="1742">
        <f t="shared" ref="F152:O152" si="66">795325*ZAR/$E$125</f>
        <v>5.3021666666666661E-2</v>
      </c>
      <c r="G152" s="1742">
        <f t="shared" si="66"/>
        <v>5.3021666666666661E-2</v>
      </c>
      <c r="H152" s="1742">
        <f t="shared" si="66"/>
        <v>5.3021666666666661E-2</v>
      </c>
      <c r="I152" s="1742">
        <f t="shared" si="66"/>
        <v>5.3021666666666661E-2</v>
      </c>
      <c r="J152" s="1742">
        <f t="shared" si="66"/>
        <v>5.3021666666666661E-2</v>
      </c>
      <c r="K152" s="1742">
        <f t="shared" si="66"/>
        <v>5.3021666666666661E-2</v>
      </c>
      <c r="L152" s="1742">
        <f t="shared" si="66"/>
        <v>5.3021666666666661E-2</v>
      </c>
      <c r="M152" s="1742">
        <f t="shared" si="66"/>
        <v>5.3021666666666661E-2</v>
      </c>
      <c r="N152" s="1742">
        <f t="shared" si="66"/>
        <v>5.3021666666666661E-2</v>
      </c>
      <c r="O152" s="4884">
        <f t="shared" si="66"/>
        <v>5.3021666666666661E-2</v>
      </c>
    </row>
    <row r="153" spans="1:17" s="1631" customFormat="1" ht="12" customHeight="1">
      <c r="B153" s="2551"/>
      <c r="C153" s="4954" t="s">
        <v>2582</v>
      </c>
      <c r="D153" s="2878" t="s">
        <v>2890</v>
      </c>
      <c r="E153" s="2878" t="s">
        <v>1312</v>
      </c>
      <c r="F153" s="1742">
        <f t="shared" ref="F153:O153" si="67">874930*ZAR/$E$125</f>
        <v>5.8328666666666668E-2</v>
      </c>
      <c r="G153" s="1742">
        <f t="shared" si="67"/>
        <v>5.8328666666666668E-2</v>
      </c>
      <c r="H153" s="1742">
        <f t="shared" si="67"/>
        <v>5.8328666666666668E-2</v>
      </c>
      <c r="I153" s="1742">
        <f t="shared" si="67"/>
        <v>5.8328666666666668E-2</v>
      </c>
      <c r="J153" s="1742">
        <f t="shared" si="67"/>
        <v>5.8328666666666668E-2</v>
      </c>
      <c r="K153" s="1742">
        <f t="shared" si="67"/>
        <v>5.8328666666666668E-2</v>
      </c>
      <c r="L153" s="1742">
        <f t="shared" si="67"/>
        <v>5.8328666666666668E-2</v>
      </c>
      <c r="M153" s="1742">
        <f t="shared" si="67"/>
        <v>5.8328666666666668E-2</v>
      </c>
      <c r="N153" s="1742">
        <f t="shared" si="67"/>
        <v>5.8328666666666668E-2</v>
      </c>
      <c r="O153" s="4884">
        <f t="shared" si="67"/>
        <v>5.8328666666666668E-2</v>
      </c>
    </row>
    <row r="154" spans="1:17" s="1631" customFormat="1" ht="12" customHeight="1">
      <c r="B154" s="2551"/>
      <c r="C154" s="4955" t="s">
        <v>1787</v>
      </c>
      <c r="D154" s="4583" t="s">
        <v>1787</v>
      </c>
      <c r="E154" s="4583" t="s">
        <v>4058</v>
      </c>
      <c r="F154" s="4887">
        <f t="shared" ref="F154:O154" si="68">27.649*MZAR</f>
        <v>27.649000000000001</v>
      </c>
      <c r="G154" s="4887">
        <f t="shared" si="68"/>
        <v>27.649000000000001</v>
      </c>
      <c r="H154" s="4887">
        <f t="shared" si="68"/>
        <v>27.649000000000001</v>
      </c>
      <c r="I154" s="4887">
        <f t="shared" si="68"/>
        <v>27.649000000000001</v>
      </c>
      <c r="J154" s="4887">
        <f t="shared" si="68"/>
        <v>27.649000000000001</v>
      </c>
      <c r="K154" s="4887">
        <f t="shared" si="68"/>
        <v>27.649000000000001</v>
      </c>
      <c r="L154" s="4887">
        <f t="shared" si="68"/>
        <v>27.649000000000001</v>
      </c>
      <c r="M154" s="4887">
        <f t="shared" si="68"/>
        <v>27.649000000000001</v>
      </c>
      <c r="N154" s="4887">
        <f t="shared" si="68"/>
        <v>27.649000000000001</v>
      </c>
      <c r="O154" s="4888">
        <f t="shared" si="68"/>
        <v>27.649000000000001</v>
      </c>
    </row>
    <row r="155" spans="1:17" s="1659" customFormat="1" ht="12" customHeight="1">
      <c r="A155" s="1631"/>
      <c r="B155" s="2551"/>
      <c r="C155" s="2399"/>
      <c r="D155" s="2400"/>
      <c r="E155" s="2400"/>
      <c r="F155" s="2400"/>
      <c r="G155" s="2400"/>
      <c r="H155" s="2400"/>
      <c r="I155" s="2400"/>
      <c r="J155" s="2400"/>
      <c r="K155" s="2400"/>
      <c r="L155" s="2400"/>
      <c r="M155" s="2400"/>
      <c r="N155" s="2400"/>
      <c r="O155" s="2400"/>
    </row>
    <row r="156" spans="1:17" s="1659" customFormat="1" ht="12" customHeight="1">
      <c r="A156" s="1751"/>
      <c r="B156" s="2551"/>
      <c r="C156" s="2399"/>
      <c r="D156" s="2400"/>
      <c r="E156" s="2400"/>
      <c r="F156" s="2400"/>
      <c r="G156" s="2400"/>
      <c r="H156" s="2400"/>
      <c r="I156" s="2400"/>
      <c r="J156" s="2400"/>
      <c r="K156" s="2400"/>
      <c r="L156" s="2400"/>
      <c r="M156" s="2400"/>
      <c r="N156" s="2318"/>
      <c r="O156" s="2318" t="str">
        <f>Preferences.moneyunits&amp;"/"&amp;"per kilometer"</f>
        <v>ZARm/per kilometer</v>
      </c>
    </row>
    <row r="157" spans="1:17" s="1631" customFormat="1" ht="12" customHeight="1">
      <c r="A157" s="1751"/>
      <c r="B157" s="4919" t="s">
        <v>3969</v>
      </c>
      <c r="C157" s="4876" t="s">
        <v>294</v>
      </c>
      <c r="D157" s="4877" t="s">
        <v>61</v>
      </c>
      <c r="E157" s="4877" t="s">
        <v>244</v>
      </c>
      <c r="F157" s="4877">
        <v>2006</v>
      </c>
      <c r="G157" s="4877">
        <v>2010</v>
      </c>
      <c r="H157" s="4877">
        <v>2015</v>
      </c>
      <c r="I157" s="4877">
        <v>2020</v>
      </c>
      <c r="J157" s="4877">
        <v>2025</v>
      </c>
      <c r="K157" s="4877">
        <v>2030</v>
      </c>
      <c r="L157" s="4877">
        <v>2035</v>
      </c>
      <c r="M157" s="4877">
        <v>2040</v>
      </c>
      <c r="N157" s="4877">
        <v>2045</v>
      </c>
      <c r="O157" s="4878">
        <v>2050</v>
      </c>
      <c r="Q157" s="1952"/>
    </row>
    <row r="158" spans="1:17" s="1631" customFormat="1" ht="12" customHeight="1">
      <c r="B158" s="4919" t="s">
        <v>3987</v>
      </c>
      <c r="C158" s="4952" t="s">
        <v>1341</v>
      </c>
      <c r="D158" s="4953" t="s">
        <v>2888</v>
      </c>
      <c r="E158" s="4953"/>
      <c r="F158" s="4903">
        <f t="shared" ref="F158:O158" si="69">1.348*ZAR</f>
        <v>1.3480000000000001E-6</v>
      </c>
      <c r="G158" s="4903">
        <f t="shared" si="69"/>
        <v>1.3480000000000001E-6</v>
      </c>
      <c r="H158" s="4903">
        <f t="shared" si="69"/>
        <v>1.3480000000000001E-6</v>
      </c>
      <c r="I158" s="4903">
        <f t="shared" si="69"/>
        <v>1.3480000000000001E-6</v>
      </c>
      <c r="J158" s="4903">
        <f t="shared" si="69"/>
        <v>1.3480000000000001E-6</v>
      </c>
      <c r="K158" s="4903">
        <f t="shared" si="69"/>
        <v>1.3480000000000001E-6</v>
      </c>
      <c r="L158" s="4903">
        <f t="shared" si="69"/>
        <v>1.3480000000000001E-6</v>
      </c>
      <c r="M158" s="4903">
        <f t="shared" si="69"/>
        <v>1.3480000000000001E-6</v>
      </c>
      <c r="N158" s="4903">
        <f t="shared" si="69"/>
        <v>1.3480000000000001E-6</v>
      </c>
      <c r="O158" s="4904">
        <f t="shared" si="69"/>
        <v>1.3480000000000001E-6</v>
      </c>
      <c r="Q158" s="1952"/>
    </row>
    <row r="159" spans="1:17" s="1631" customFormat="1" ht="12" customHeight="1">
      <c r="B159" s="2551"/>
      <c r="C159" s="4954" t="s">
        <v>2583</v>
      </c>
      <c r="D159" s="2878" t="s">
        <v>2889</v>
      </c>
      <c r="E159" s="2878"/>
      <c r="F159" s="1757">
        <f t="shared" ref="F159:O159" si="70">3.054*ZAR</f>
        <v>3.0539999999999999E-6</v>
      </c>
      <c r="G159" s="1757">
        <f t="shared" si="70"/>
        <v>3.0539999999999999E-6</v>
      </c>
      <c r="H159" s="1757">
        <f t="shared" si="70"/>
        <v>3.0539999999999999E-6</v>
      </c>
      <c r="I159" s="1757">
        <f t="shared" si="70"/>
        <v>3.0539999999999999E-6</v>
      </c>
      <c r="J159" s="1757">
        <f t="shared" si="70"/>
        <v>3.0539999999999999E-6</v>
      </c>
      <c r="K159" s="1757">
        <f t="shared" si="70"/>
        <v>3.0539999999999999E-6</v>
      </c>
      <c r="L159" s="1757">
        <f t="shared" si="70"/>
        <v>3.0539999999999999E-6</v>
      </c>
      <c r="M159" s="1757">
        <f t="shared" si="70"/>
        <v>3.0539999999999999E-6</v>
      </c>
      <c r="N159" s="1757">
        <f t="shared" si="70"/>
        <v>3.0539999999999999E-6</v>
      </c>
      <c r="O159" s="4905">
        <f t="shared" si="70"/>
        <v>3.0539999999999999E-6</v>
      </c>
    </row>
    <row r="160" spans="1:17" s="1631" customFormat="1" ht="12" customHeight="1">
      <c r="B160" s="2551"/>
      <c r="C160" s="4954" t="s">
        <v>2582</v>
      </c>
      <c r="D160" s="2878" t="s">
        <v>2890</v>
      </c>
      <c r="E160" s="2878"/>
      <c r="F160" s="1757">
        <f t="shared" ref="F160:O160" si="71">6.111*ZAR</f>
        <v>6.1109999999999996E-6</v>
      </c>
      <c r="G160" s="1757">
        <f t="shared" si="71"/>
        <v>6.1109999999999996E-6</v>
      </c>
      <c r="H160" s="1757">
        <f t="shared" si="71"/>
        <v>6.1109999999999996E-6</v>
      </c>
      <c r="I160" s="1757">
        <f t="shared" si="71"/>
        <v>6.1109999999999996E-6</v>
      </c>
      <c r="J160" s="1757">
        <f t="shared" si="71"/>
        <v>6.1109999999999996E-6</v>
      </c>
      <c r="K160" s="1757">
        <f t="shared" si="71"/>
        <v>6.1109999999999996E-6</v>
      </c>
      <c r="L160" s="1757">
        <f t="shared" si="71"/>
        <v>6.1109999999999996E-6</v>
      </c>
      <c r="M160" s="1757">
        <f t="shared" si="71"/>
        <v>6.1109999999999996E-6</v>
      </c>
      <c r="N160" s="1757">
        <f t="shared" si="71"/>
        <v>6.1109999999999996E-6</v>
      </c>
      <c r="O160" s="4905">
        <f t="shared" si="71"/>
        <v>6.1109999999999996E-6</v>
      </c>
    </row>
    <row r="161" spans="1:17" s="1631" customFormat="1" ht="12" customHeight="1">
      <c r="B161" s="2551"/>
      <c r="C161" s="4955" t="s">
        <v>1787</v>
      </c>
      <c r="D161" s="4583" t="s">
        <v>1787</v>
      </c>
      <c r="E161" s="4583" t="str">
        <f>Preferences.moneyunits&amp;"/"&amp;"ton km"</f>
        <v>ZARm/ton km</v>
      </c>
      <c r="F161" s="4906">
        <f t="shared" ref="F161:O161" si="72">0.0101*ZAR</f>
        <v>1.0099999999999999E-8</v>
      </c>
      <c r="G161" s="4906">
        <f t="shared" si="72"/>
        <v>1.0099999999999999E-8</v>
      </c>
      <c r="H161" s="4906">
        <f t="shared" si="72"/>
        <v>1.0099999999999999E-8</v>
      </c>
      <c r="I161" s="4906">
        <f t="shared" si="72"/>
        <v>1.0099999999999999E-8</v>
      </c>
      <c r="J161" s="4906">
        <f t="shared" si="72"/>
        <v>1.0099999999999999E-8</v>
      </c>
      <c r="K161" s="4906">
        <f t="shared" si="72"/>
        <v>1.0099999999999999E-8</v>
      </c>
      <c r="L161" s="4906">
        <f t="shared" si="72"/>
        <v>1.0099999999999999E-8</v>
      </c>
      <c r="M161" s="4906">
        <f t="shared" si="72"/>
        <v>1.0099999999999999E-8</v>
      </c>
      <c r="N161" s="4906">
        <f t="shared" si="72"/>
        <v>1.0099999999999999E-8</v>
      </c>
      <c r="O161" s="4906">
        <f t="shared" si="72"/>
        <v>1.0099999999999999E-8</v>
      </c>
    </row>
    <row r="162" spans="1:17" s="1631" customFormat="1" ht="12" customHeight="1" thickBot="1">
      <c r="B162" s="2555"/>
      <c r="C162" s="3654"/>
      <c r="D162" s="3654"/>
      <c r="E162" s="3654"/>
      <c r="F162" s="4958"/>
      <c r="G162" s="4958"/>
      <c r="H162" s="4958"/>
      <c r="I162" s="4958"/>
      <c r="J162" s="4958"/>
      <c r="K162" s="4958"/>
      <c r="L162" s="4958"/>
      <c r="M162" s="4958"/>
      <c r="N162" s="4958"/>
      <c r="O162" s="4958"/>
    </row>
    <row r="163" spans="1:17" s="1631" customFormat="1" ht="12" customHeight="1">
      <c r="B163" s="2547"/>
      <c r="C163" s="4956"/>
      <c r="D163" s="1741"/>
      <c r="E163" s="1741"/>
      <c r="F163" s="4957"/>
      <c r="G163" s="1757"/>
      <c r="H163" s="1757"/>
      <c r="I163" s="1757"/>
      <c r="J163" s="1757"/>
      <c r="K163" s="1757"/>
      <c r="L163" s="4957"/>
      <c r="M163" s="4957"/>
      <c r="N163" s="4957"/>
      <c r="O163" s="4922" t="str">
        <f>Preferences.moneyunits&amp;"/"&amp;"Vehicle"</f>
        <v>ZARm/Vehicle</v>
      </c>
    </row>
    <row r="164" spans="1:17" s="1631" customFormat="1" ht="12" customHeight="1">
      <c r="B164" s="4919" t="s">
        <v>3967</v>
      </c>
      <c r="C164" s="4876" t="s">
        <v>294</v>
      </c>
      <c r="D164" s="4877" t="s">
        <v>61</v>
      </c>
      <c r="E164" s="4877" t="s">
        <v>244</v>
      </c>
      <c r="F164" s="4877">
        <v>2006</v>
      </c>
      <c r="G164" s="4877">
        <v>2010</v>
      </c>
      <c r="H164" s="4877">
        <v>2015</v>
      </c>
      <c r="I164" s="4877">
        <v>2020</v>
      </c>
      <c r="J164" s="4877">
        <v>2025</v>
      </c>
      <c r="K164" s="4877">
        <v>2030</v>
      </c>
      <c r="L164" s="4877">
        <v>2035</v>
      </c>
      <c r="M164" s="4877">
        <v>2040</v>
      </c>
      <c r="N164" s="4877">
        <v>2045</v>
      </c>
      <c r="O164" s="4900">
        <v>2050</v>
      </c>
      <c r="Q164" s="1952"/>
    </row>
    <row r="165" spans="1:17" s="1631" customFormat="1" ht="12" customHeight="1">
      <c r="B165" s="4919" t="s">
        <v>3989</v>
      </c>
      <c r="C165" s="4952" t="s">
        <v>1341</v>
      </c>
      <c r="D165" s="4953" t="s">
        <v>2888</v>
      </c>
      <c r="E165" s="4953" t="s">
        <v>188</v>
      </c>
      <c r="F165" s="4881">
        <f t="shared" ref="F165:O165" si="73">(1-$E$124)*F146</f>
        <v>6.6303666666666658E-3</v>
      </c>
      <c r="G165" s="4881">
        <f t="shared" si="73"/>
        <v>6.6303666666666658E-3</v>
      </c>
      <c r="H165" s="4881">
        <f t="shared" si="73"/>
        <v>6.6303666666666658E-3</v>
      </c>
      <c r="I165" s="4881">
        <f t="shared" si="73"/>
        <v>6.6303666666666658E-3</v>
      </c>
      <c r="J165" s="4881">
        <f t="shared" si="73"/>
        <v>6.6303666666666658E-3</v>
      </c>
      <c r="K165" s="4881">
        <f t="shared" si="73"/>
        <v>6.6303666666666658E-3</v>
      </c>
      <c r="L165" s="4881">
        <f t="shared" si="73"/>
        <v>6.6303666666666658E-3</v>
      </c>
      <c r="M165" s="4881">
        <f t="shared" si="73"/>
        <v>6.6303666666666658E-3</v>
      </c>
      <c r="N165" s="4881">
        <f t="shared" si="73"/>
        <v>6.6303666666666658E-3</v>
      </c>
      <c r="O165" s="4882">
        <f t="shared" si="73"/>
        <v>6.6303666666666658E-3</v>
      </c>
      <c r="Q165" s="1952"/>
    </row>
    <row r="166" spans="1:17" s="1631" customFormat="1" ht="12" customHeight="1">
      <c r="B166" s="2551"/>
      <c r="C166" s="4954" t="s">
        <v>1341</v>
      </c>
      <c r="D166" s="2878" t="s">
        <v>2888</v>
      </c>
      <c r="E166" s="2878" t="s">
        <v>1364</v>
      </c>
      <c r="F166" s="1742">
        <f t="shared" ref="F166:O166" si="74">(1-$E$124)*F147</f>
        <v>6.391599999999999E-3</v>
      </c>
      <c r="G166" s="1742">
        <f t="shared" si="74"/>
        <v>6.391599999999999E-3</v>
      </c>
      <c r="H166" s="1742">
        <f t="shared" si="74"/>
        <v>6.391599999999999E-3</v>
      </c>
      <c r="I166" s="1742">
        <f t="shared" si="74"/>
        <v>6.391599999999999E-3</v>
      </c>
      <c r="J166" s="1742">
        <f t="shared" si="74"/>
        <v>6.391599999999999E-3</v>
      </c>
      <c r="K166" s="1742">
        <f t="shared" si="74"/>
        <v>6.391599999999999E-3</v>
      </c>
      <c r="L166" s="1742">
        <f t="shared" si="74"/>
        <v>6.391599999999999E-3</v>
      </c>
      <c r="M166" s="1742">
        <f t="shared" si="74"/>
        <v>6.391599999999999E-3</v>
      </c>
      <c r="N166" s="1742">
        <f t="shared" si="74"/>
        <v>6.391599999999999E-3</v>
      </c>
      <c r="O166" s="4884">
        <f t="shared" si="74"/>
        <v>6.391599999999999E-3</v>
      </c>
    </row>
    <row r="167" spans="1:17" s="1631" customFormat="1" ht="12" customHeight="1">
      <c r="B167" s="2551"/>
      <c r="C167" s="4954" t="s">
        <v>2583</v>
      </c>
      <c r="D167" s="2878" t="s">
        <v>2889</v>
      </c>
      <c r="E167" s="2878" t="s">
        <v>188</v>
      </c>
      <c r="F167" s="1742">
        <f t="shared" ref="F167:O167" si="75">(1-$E$124)*F149</f>
        <v>2.7164299999999995E-2</v>
      </c>
      <c r="G167" s="1742">
        <f t="shared" si="75"/>
        <v>2.7164299999999995E-2</v>
      </c>
      <c r="H167" s="1742">
        <f t="shared" si="75"/>
        <v>2.7164299999999995E-2</v>
      </c>
      <c r="I167" s="1742">
        <f t="shared" si="75"/>
        <v>2.7164299999999995E-2</v>
      </c>
      <c r="J167" s="1742">
        <f t="shared" si="75"/>
        <v>2.7164299999999995E-2</v>
      </c>
      <c r="K167" s="1742">
        <f t="shared" si="75"/>
        <v>2.7164299999999995E-2</v>
      </c>
      <c r="L167" s="1742">
        <f t="shared" si="75"/>
        <v>2.7164299999999995E-2</v>
      </c>
      <c r="M167" s="1742">
        <f t="shared" si="75"/>
        <v>2.7164299999999995E-2</v>
      </c>
      <c r="N167" s="1742">
        <f t="shared" si="75"/>
        <v>2.7164299999999995E-2</v>
      </c>
      <c r="O167" s="4884">
        <f t="shared" si="75"/>
        <v>2.7164299999999995E-2</v>
      </c>
    </row>
    <row r="168" spans="1:17" s="1631" customFormat="1" ht="12" customHeight="1">
      <c r="B168" s="2551"/>
      <c r="C168" s="4954" t="s">
        <v>2582</v>
      </c>
      <c r="D168" s="2878" t="s">
        <v>2890</v>
      </c>
      <c r="E168" s="2878" t="s">
        <v>188</v>
      </c>
      <c r="F168" s="1742">
        <f t="shared" ref="F168:O168" si="76">(1-$E$124)*F152</f>
        <v>5.0370583333333323E-2</v>
      </c>
      <c r="G168" s="1742">
        <f t="shared" si="76"/>
        <v>5.0370583333333323E-2</v>
      </c>
      <c r="H168" s="1742">
        <f t="shared" si="76"/>
        <v>5.0370583333333323E-2</v>
      </c>
      <c r="I168" s="1742">
        <f t="shared" si="76"/>
        <v>5.0370583333333323E-2</v>
      </c>
      <c r="J168" s="1742">
        <f t="shared" si="76"/>
        <v>5.0370583333333323E-2</v>
      </c>
      <c r="K168" s="1742">
        <f t="shared" si="76"/>
        <v>5.0370583333333323E-2</v>
      </c>
      <c r="L168" s="1742">
        <f t="shared" si="76"/>
        <v>5.0370583333333323E-2</v>
      </c>
      <c r="M168" s="1742">
        <f t="shared" si="76"/>
        <v>5.0370583333333323E-2</v>
      </c>
      <c r="N168" s="1742">
        <f t="shared" si="76"/>
        <v>5.0370583333333323E-2</v>
      </c>
      <c r="O168" s="4884">
        <f t="shared" si="76"/>
        <v>5.0370583333333323E-2</v>
      </c>
    </row>
    <row r="169" spans="1:17" s="1631" customFormat="1" ht="12" customHeight="1">
      <c r="B169" s="2551"/>
      <c r="C169" s="4955" t="s">
        <v>1787</v>
      </c>
      <c r="D169" s="4583" t="s">
        <v>1787</v>
      </c>
      <c r="E169" s="4583" t="s">
        <v>4058</v>
      </c>
      <c r="F169" s="4887">
        <f t="shared" ref="F169:O169" si="77">(1-$E$124)*F154</f>
        <v>26.266549999999999</v>
      </c>
      <c r="G169" s="4887">
        <f t="shared" si="77"/>
        <v>26.266549999999999</v>
      </c>
      <c r="H169" s="4887">
        <f t="shared" si="77"/>
        <v>26.266549999999999</v>
      </c>
      <c r="I169" s="4887">
        <f t="shared" si="77"/>
        <v>26.266549999999999</v>
      </c>
      <c r="J169" s="4887">
        <f t="shared" si="77"/>
        <v>26.266549999999999</v>
      </c>
      <c r="K169" s="4887">
        <f t="shared" si="77"/>
        <v>26.266549999999999</v>
      </c>
      <c r="L169" s="4887">
        <f t="shared" si="77"/>
        <v>26.266549999999999</v>
      </c>
      <c r="M169" s="4887">
        <f t="shared" si="77"/>
        <v>26.266549999999999</v>
      </c>
      <c r="N169" s="4887">
        <f t="shared" si="77"/>
        <v>26.266549999999999</v>
      </c>
      <c r="O169" s="4888">
        <f t="shared" si="77"/>
        <v>26.266549999999999</v>
      </c>
    </row>
    <row r="170" spans="1:17" s="1659" customFormat="1" ht="12" customHeight="1">
      <c r="A170" s="1631"/>
      <c r="B170" s="2551"/>
      <c r="C170" s="2399"/>
      <c r="D170" s="2400"/>
      <c r="E170" s="2400"/>
      <c r="F170" s="2400"/>
      <c r="G170" s="2400"/>
      <c r="H170" s="2400"/>
      <c r="I170" s="2400"/>
      <c r="J170" s="2400"/>
      <c r="K170" s="2400"/>
      <c r="L170" s="2400"/>
      <c r="M170" s="2400"/>
      <c r="N170" s="2318"/>
      <c r="O170" s="2318"/>
    </row>
    <row r="171" spans="1:17" s="1659" customFormat="1" ht="12" customHeight="1">
      <c r="A171" s="1751"/>
      <c r="B171" s="2551"/>
      <c r="C171" s="2399"/>
      <c r="D171" s="2400"/>
      <c r="E171" s="2400"/>
      <c r="F171" s="2400"/>
      <c r="G171" s="2400"/>
      <c r="H171" s="2400"/>
      <c r="I171" s="2400"/>
      <c r="J171" s="2400"/>
      <c r="K171" s="2400"/>
      <c r="L171" s="2400"/>
      <c r="M171" s="2400"/>
      <c r="N171" s="2318"/>
      <c r="O171" s="2318" t="str">
        <f>Preferences.moneyunits&amp;"/"&amp;"per kilometer"</f>
        <v>ZARm/per kilometer</v>
      </c>
    </row>
    <row r="172" spans="1:17" s="1631" customFormat="1" ht="12" customHeight="1">
      <c r="A172" s="1751"/>
      <c r="B172" s="4919" t="s">
        <v>3969</v>
      </c>
      <c r="C172" s="4876" t="s">
        <v>294</v>
      </c>
      <c r="D172" s="4877" t="s">
        <v>61</v>
      </c>
      <c r="E172" s="4877" t="s">
        <v>244</v>
      </c>
      <c r="F172" s="4877">
        <v>2006</v>
      </c>
      <c r="G172" s="4877">
        <v>2010</v>
      </c>
      <c r="H172" s="4877">
        <v>2015</v>
      </c>
      <c r="I172" s="4877">
        <v>2020</v>
      </c>
      <c r="J172" s="4877">
        <v>2025</v>
      </c>
      <c r="K172" s="4877">
        <v>2030</v>
      </c>
      <c r="L172" s="4877">
        <v>2035</v>
      </c>
      <c r="M172" s="4877">
        <v>2040</v>
      </c>
      <c r="N172" s="4877">
        <v>2045</v>
      </c>
      <c r="O172" s="4878">
        <v>2050</v>
      </c>
      <c r="Q172" s="1952"/>
    </row>
    <row r="173" spans="1:17" s="1631" customFormat="1" ht="12" customHeight="1">
      <c r="B173" s="4919" t="s">
        <v>3989</v>
      </c>
      <c r="C173" s="4952" t="s">
        <v>1341</v>
      </c>
      <c r="D173" s="4953" t="s">
        <v>2888</v>
      </c>
      <c r="E173" s="4953"/>
      <c r="F173" s="4903">
        <f t="shared" ref="F173:O173" si="78">(1-$E$124)*F158</f>
        <v>1.2806000000000001E-6</v>
      </c>
      <c r="G173" s="4903">
        <f t="shared" si="78"/>
        <v>1.2806000000000001E-6</v>
      </c>
      <c r="H173" s="4903">
        <f t="shared" si="78"/>
        <v>1.2806000000000001E-6</v>
      </c>
      <c r="I173" s="4903">
        <f t="shared" si="78"/>
        <v>1.2806000000000001E-6</v>
      </c>
      <c r="J173" s="4903">
        <f t="shared" si="78"/>
        <v>1.2806000000000001E-6</v>
      </c>
      <c r="K173" s="4903">
        <f t="shared" si="78"/>
        <v>1.2806000000000001E-6</v>
      </c>
      <c r="L173" s="4903">
        <f t="shared" si="78"/>
        <v>1.2806000000000001E-6</v>
      </c>
      <c r="M173" s="4903">
        <f t="shared" si="78"/>
        <v>1.2806000000000001E-6</v>
      </c>
      <c r="N173" s="4903">
        <f t="shared" si="78"/>
        <v>1.2806000000000001E-6</v>
      </c>
      <c r="O173" s="4904">
        <f t="shared" si="78"/>
        <v>1.2806000000000001E-6</v>
      </c>
      <c r="Q173" s="1952"/>
    </row>
    <row r="174" spans="1:17" s="1631" customFormat="1" ht="12" customHeight="1">
      <c r="B174" s="2551"/>
      <c r="C174" s="4954" t="s">
        <v>2583</v>
      </c>
      <c r="D174" s="2878" t="s">
        <v>2889</v>
      </c>
      <c r="E174" s="2878"/>
      <c r="F174" s="1757">
        <f t="shared" ref="F174:O174" si="79">(1-$E$124)*F159</f>
        <v>2.9012999999999996E-6</v>
      </c>
      <c r="G174" s="1757">
        <f t="shared" si="79"/>
        <v>2.9012999999999996E-6</v>
      </c>
      <c r="H174" s="1757">
        <f t="shared" si="79"/>
        <v>2.9012999999999996E-6</v>
      </c>
      <c r="I174" s="1757">
        <f t="shared" si="79"/>
        <v>2.9012999999999996E-6</v>
      </c>
      <c r="J174" s="1757">
        <f t="shared" si="79"/>
        <v>2.9012999999999996E-6</v>
      </c>
      <c r="K174" s="1757">
        <f t="shared" si="79"/>
        <v>2.9012999999999996E-6</v>
      </c>
      <c r="L174" s="1757">
        <f t="shared" si="79"/>
        <v>2.9012999999999996E-6</v>
      </c>
      <c r="M174" s="1757">
        <f t="shared" si="79"/>
        <v>2.9012999999999996E-6</v>
      </c>
      <c r="N174" s="1757">
        <f t="shared" si="79"/>
        <v>2.9012999999999996E-6</v>
      </c>
      <c r="O174" s="4905">
        <f t="shared" si="79"/>
        <v>2.9012999999999996E-6</v>
      </c>
    </row>
    <row r="175" spans="1:17" s="1631" customFormat="1" ht="12" customHeight="1">
      <c r="B175" s="2551"/>
      <c r="C175" s="4954" t="s">
        <v>2582</v>
      </c>
      <c r="D175" s="2878" t="s">
        <v>2890</v>
      </c>
      <c r="E175" s="2878"/>
      <c r="F175" s="1757">
        <f t="shared" ref="F175:O175" si="80">(1-$E$124)*F160</f>
        <v>5.8054499999999996E-6</v>
      </c>
      <c r="G175" s="1757">
        <f t="shared" si="80"/>
        <v>5.8054499999999996E-6</v>
      </c>
      <c r="H175" s="1757">
        <f t="shared" si="80"/>
        <v>5.8054499999999996E-6</v>
      </c>
      <c r="I175" s="1757">
        <f t="shared" si="80"/>
        <v>5.8054499999999996E-6</v>
      </c>
      <c r="J175" s="1757">
        <f t="shared" si="80"/>
        <v>5.8054499999999996E-6</v>
      </c>
      <c r="K175" s="1757">
        <f t="shared" si="80"/>
        <v>5.8054499999999996E-6</v>
      </c>
      <c r="L175" s="1757">
        <f t="shared" si="80"/>
        <v>5.8054499999999996E-6</v>
      </c>
      <c r="M175" s="1757">
        <f t="shared" si="80"/>
        <v>5.8054499999999996E-6</v>
      </c>
      <c r="N175" s="1757">
        <f t="shared" si="80"/>
        <v>5.8054499999999996E-6</v>
      </c>
      <c r="O175" s="4905">
        <f t="shared" si="80"/>
        <v>5.8054499999999996E-6</v>
      </c>
    </row>
    <row r="176" spans="1:17" s="1631" customFormat="1" ht="12" customHeight="1">
      <c r="B176" s="2551"/>
      <c r="C176" s="4955" t="s">
        <v>1787</v>
      </c>
      <c r="D176" s="4583" t="s">
        <v>1787</v>
      </c>
      <c r="E176" s="4583" t="str">
        <f>Preferences.moneyunits&amp;"/"&amp;"ton km"</f>
        <v>ZARm/ton km</v>
      </c>
      <c r="F176" s="4906">
        <f t="shared" ref="F176:O176" si="81">(1-$E$124)*F161</f>
        <v>9.5949999999999992E-9</v>
      </c>
      <c r="G176" s="4906">
        <f t="shared" si="81"/>
        <v>9.5949999999999992E-9</v>
      </c>
      <c r="H176" s="4906">
        <f t="shared" si="81"/>
        <v>9.5949999999999992E-9</v>
      </c>
      <c r="I176" s="4906">
        <f t="shared" si="81"/>
        <v>9.5949999999999992E-9</v>
      </c>
      <c r="J176" s="4906">
        <f t="shared" si="81"/>
        <v>9.5949999999999992E-9</v>
      </c>
      <c r="K176" s="4906">
        <f t="shared" si="81"/>
        <v>9.5949999999999992E-9</v>
      </c>
      <c r="L176" s="4906">
        <f t="shared" si="81"/>
        <v>9.5949999999999992E-9</v>
      </c>
      <c r="M176" s="4906">
        <f t="shared" si="81"/>
        <v>9.5949999999999992E-9</v>
      </c>
      <c r="N176" s="4906">
        <f t="shared" si="81"/>
        <v>9.5949999999999992E-9</v>
      </c>
      <c r="O176" s="4907">
        <f t="shared" si="81"/>
        <v>9.5949999999999992E-9</v>
      </c>
    </row>
    <row r="177" spans="1:252" s="1659" customFormat="1" ht="12" customHeight="1" thickBot="1">
      <c r="A177" s="1631"/>
      <c r="B177" s="3653"/>
      <c r="C177" s="4897"/>
      <c r="D177" s="4898"/>
      <c r="E177" s="2813"/>
      <c r="F177" s="2813"/>
      <c r="G177" s="4910"/>
      <c r="H177" s="4910"/>
      <c r="I177" s="4910"/>
      <c r="J177" s="4910"/>
      <c r="K177" s="4910"/>
      <c r="L177" s="4910"/>
      <c r="M177" s="4910"/>
      <c r="N177" s="4910"/>
      <c r="O177" s="4911"/>
    </row>
    <row r="178" spans="1:252" ht="22.5">
      <c r="A178" s="1751"/>
      <c r="B178" s="2833"/>
      <c r="C178" s="2821"/>
      <c r="D178" s="2821"/>
      <c r="E178" s="2821"/>
      <c r="F178" s="2821"/>
      <c r="G178" s="2821"/>
      <c r="H178" s="2821"/>
      <c r="I178" s="2821"/>
      <c r="J178" s="2821"/>
      <c r="K178" s="2821"/>
      <c r="L178" s="2821"/>
      <c r="M178" s="2821"/>
      <c r="N178" s="2821"/>
      <c r="O178" s="2821"/>
    </row>
    <row r="179" spans="1:252" s="2824" customFormat="1" ht="11.25" collapsed="1">
      <c r="A179" s="2820"/>
      <c r="B179" s="2826"/>
      <c r="C179" s="2884" t="s">
        <v>4325</v>
      </c>
      <c r="D179" s="2841"/>
      <c r="E179" s="2841"/>
      <c r="F179" s="2841"/>
      <c r="G179" s="2841"/>
      <c r="H179" s="2841"/>
      <c r="I179" s="2841"/>
      <c r="J179" s="2841"/>
      <c r="K179" s="2841"/>
      <c r="L179" s="2841"/>
      <c r="M179" s="2841"/>
      <c r="N179" s="2841"/>
      <c r="O179" s="2841"/>
      <c r="P179" s="2826"/>
      <c r="Q179" s="2826"/>
      <c r="R179" s="2826"/>
      <c r="S179" s="2826"/>
      <c r="T179" s="2826"/>
      <c r="U179" s="2826"/>
      <c r="V179" s="2826"/>
      <c r="W179" s="2826"/>
      <c r="X179" s="2826"/>
      <c r="Y179" s="2826"/>
      <c r="Z179" s="2826"/>
      <c r="AA179" s="2826"/>
      <c r="AB179" s="2826"/>
      <c r="AC179" s="2826"/>
      <c r="AD179" s="2826"/>
      <c r="AE179" s="2826"/>
      <c r="AF179" s="2826"/>
      <c r="AG179" s="2826"/>
      <c r="AH179" s="2826"/>
      <c r="AI179" s="2826"/>
      <c r="AJ179" s="2826"/>
      <c r="AK179" s="2826"/>
      <c r="AL179" s="2826"/>
      <c r="AM179" s="2826"/>
      <c r="AN179" s="2826"/>
      <c r="AO179" s="2826"/>
      <c r="AP179" s="2826"/>
      <c r="AQ179" s="2826"/>
      <c r="AR179" s="2826"/>
      <c r="AS179" s="2826"/>
      <c r="AT179" s="2826"/>
      <c r="AU179" s="2826"/>
      <c r="AV179" s="2826"/>
      <c r="AW179" s="2826"/>
      <c r="AX179" s="2826"/>
      <c r="AY179" s="2826"/>
      <c r="AZ179" s="2826"/>
      <c r="BA179" s="2826"/>
      <c r="BB179" s="2826"/>
      <c r="BC179" s="2826"/>
      <c r="BD179" s="2826"/>
      <c r="BE179" s="2826"/>
      <c r="BF179" s="2826"/>
      <c r="BG179" s="2826"/>
      <c r="BH179" s="2826"/>
      <c r="BI179" s="2826"/>
      <c r="BJ179" s="2826"/>
      <c r="BK179" s="2826"/>
      <c r="BL179" s="2826"/>
      <c r="BM179" s="2826"/>
      <c r="BN179" s="2826"/>
      <c r="BO179" s="2826"/>
      <c r="BP179" s="2826"/>
      <c r="BQ179" s="2826"/>
      <c r="BR179" s="2826"/>
      <c r="BS179" s="2826"/>
      <c r="BT179" s="2826"/>
      <c r="BU179" s="2826"/>
      <c r="BV179" s="2826"/>
      <c r="BW179" s="2826"/>
      <c r="BX179" s="2826"/>
      <c r="BY179" s="2826"/>
      <c r="BZ179" s="2826"/>
      <c r="CA179" s="2826"/>
      <c r="CB179" s="2826"/>
      <c r="CC179" s="2826"/>
      <c r="CD179" s="2826"/>
      <c r="CE179" s="2826"/>
      <c r="CF179" s="2826"/>
      <c r="CG179" s="2826"/>
      <c r="CH179" s="2826"/>
      <c r="CI179" s="2826"/>
      <c r="CJ179" s="2826"/>
      <c r="CK179" s="2826"/>
      <c r="CL179" s="2826"/>
      <c r="CM179" s="2826"/>
      <c r="CN179" s="2826"/>
      <c r="CO179" s="2826"/>
      <c r="CP179" s="2826"/>
      <c r="CQ179" s="2826"/>
      <c r="CR179" s="2826"/>
      <c r="CS179" s="2826"/>
      <c r="CT179" s="2826"/>
      <c r="CU179" s="2826"/>
      <c r="CV179" s="2826"/>
      <c r="CW179" s="2826"/>
      <c r="CX179" s="2826"/>
      <c r="CY179" s="2826"/>
      <c r="CZ179" s="2826"/>
      <c r="DA179" s="2826"/>
      <c r="DB179" s="2826"/>
      <c r="DC179" s="2826"/>
      <c r="DD179" s="2826"/>
      <c r="DE179" s="2826"/>
      <c r="DF179" s="2826"/>
      <c r="DG179" s="2826"/>
      <c r="DH179" s="2826"/>
      <c r="DI179" s="2826"/>
      <c r="DJ179" s="2826"/>
      <c r="DK179" s="2826"/>
      <c r="DL179" s="2826"/>
      <c r="DM179" s="2826"/>
      <c r="DN179" s="2826"/>
      <c r="DO179" s="2826"/>
      <c r="DP179" s="2826"/>
      <c r="DQ179" s="2826"/>
      <c r="DR179" s="2826"/>
      <c r="DS179" s="2826"/>
      <c r="DT179" s="2826"/>
      <c r="DU179" s="2826"/>
      <c r="DV179" s="2826"/>
      <c r="DW179" s="2826"/>
      <c r="DX179" s="2826"/>
      <c r="DY179" s="2826"/>
      <c r="DZ179" s="2826"/>
      <c r="EA179" s="2826"/>
      <c r="EB179" s="2826"/>
      <c r="EC179" s="2826"/>
      <c r="ED179" s="2826"/>
      <c r="EE179" s="2826"/>
      <c r="EF179" s="2826"/>
      <c r="EG179" s="2826"/>
      <c r="EH179" s="2826"/>
      <c r="EI179" s="2826"/>
      <c r="EJ179" s="2826"/>
      <c r="EK179" s="2826"/>
      <c r="EL179" s="2826"/>
      <c r="EM179" s="2826"/>
      <c r="EN179" s="2826"/>
      <c r="EO179" s="2826"/>
      <c r="EP179" s="2826"/>
      <c r="EQ179" s="2826"/>
      <c r="ER179" s="2826"/>
      <c r="ES179" s="2826"/>
      <c r="ET179" s="2826"/>
      <c r="EU179" s="2826"/>
      <c r="EV179" s="2826"/>
      <c r="EW179" s="2826"/>
      <c r="EX179" s="2826"/>
      <c r="EY179" s="2826"/>
      <c r="EZ179" s="2826"/>
      <c r="FA179" s="2826"/>
      <c r="FB179" s="2826"/>
      <c r="FC179" s="2826"/>
      <c r="FD179" s="2826"/>
      <c r="FE179" s="2826"/>
      <c r="FF179" s="2826"/>
      <c r="FG179" s="2826"/>
      <c r="FH179" s="2826"/>
      <c r="FI179" s="2826"/>
      <c r="FJ179" s="2826"/>
      <c r="FK179" s="2826"/>
      <c r="FL179" s="2826"/>
      <c r="FM179" s="2826"/>
      <c r="FN179" s="2826"/>
      <c r="FO179" s="2826"/>
      <c r="FP179" s="2826"/>
      <c r="FQ179" s="2826"/>
      <c r="FR179" s="2826"/>
      <c r="FS179" s="2826"/>
      <c r="FT179" s="2826"/>
      <c r="FU179" s="2826"/>
      <c r="FV179" s="2826"/>
      <c r="FW179" s="2826"/>
      <c r="FX179" s="2826"/>
      <c r="FY179" s="2826"/>
      <c r="FZ179" s="2826"/>
      <c r="GA179" s="2826"/>
      <c r="GB179" s="2826"/>
      <c r="GC179" s="2826"/>
      <c r="GD179" s="2826"/>
      <c r="GE179" s="2826"/>
      <c r="GF179" s="2826"/>
      <c r="GG179" s="2826"/>
      <c r="GH179" s="2826"/>
      <c r="GI179" s="2826"/>
      <c r="GJ179" s="2826"/>
      <c r="GK179" s="2826"/>
      <c r="GL179" s="2826"/>
      <c r="GM179" s="2826"/>
      <c r="GN179" s="2826"/>
      <c r="GO179" s="2826"/>
      <c r="GP179" s="2826"/>
      <c r="GQ179" s="2826"/>
      <c r="GR179" s="2826"/>
      <c r="GS179" s="2826"/>
      <c r="GT179" s="2826"/>
      <c r="GU179" s="2826"/>
      <c r="GV179" s="2826"/>
      <c r="GW179" s="2826"/>
      <c r="GX179" s="2826"/>
      <c r="GY179" s="2826"/>
      <c r="GZ179" s="2826"/>
      <c r="HA179" s="2826"/>
      <c r="HB179" s="2826"/>
      <c r="HC179" s="2826"/>
      <c r="HD179" s="2826"/>
      <c r="HE179" s="2826"/>
      <c r="HF179" s="2826"/>
      <c r="HG179" s="2826"/>
      <c r="HH179" s="2826"/>
      <c r="HI179" s="2826"/>
      <c r="HJ179" s="2826"/>
      <c r="HK179" s="2826"/>
      <c r="HL179" s="2826"/>
      <c r="HM179" s="2826"/>
      <c r="HN179" s="2826"/>
      <c r="HO179" s="2826"/>
      <c r="HP179" s="2826"/>
      <c r="HQ179" s="2826"/>
      <c r="HR179" s="2826"/>
      <c r="HS179" s="2826"/>
      <c r="HT179" s="2826"/>
      <c r="HU179" s="2826"/>
      <c r="HV179" s="2826"/>
      <c r="HW179" s="2826"/>
      <c r="HX179" s="2826"/>
      <c r="HY179" s="2826"/>
      <c r="HZ179" s="2826"/>
      <c r="IA179" s="2826"/>
      <c r="IB179" s="2826"/>
      <c r="IC179" s="2826"/>
      <c r="ID179" s="2826"/>
      <c r="IE179" s="2826"/>
      <c r="IF179" s="2826"/>
      <c r="IG179" s="2826"/>
      <c r="IH179" s="2826"/>
      <c r="II179" s="2826"/>
      <c r="IJ179" s="2826"/>
      <c r="IK179" s="2826"/>
      <c r="IL179" s="2826"/>
      <c r="IM179" s="2826"/>
      <c r="IN179" s="2826"/>
      <c r="IO179" s="2826"/>
      <c r="IP179" s="2826"/>
      <c r="IQ179" s="2826"/>
      <c r="IR179" s="2826"/>
    </row>
    <row r="180" spans="1:252" ht="13.5" customHeight="1">
      <c r="A180" s="2824"/>
      <c r="B180" s="2833"/>
      <c r="C180" s="2850" t="s">
        <v>1042</v>
      </c>
      <c r="D180" s="2473"/>
      <c r="E180" s="2473"/>
      <c r="F180" s="2473"/>
      <c r="G180" s="2473"/>
      <c r="H180" s="2473"/>
      <c r="I180" s="2473"/>
      <c r="J180" s="2473"/>
      <c r="K180" s="2473"/>
      <c r="L180" s="2473"/>
      <c r="M180" s="2473"/>
      <c r="N180" s="2473"/>
      <c r="O180" s="2473" t="str">
        <f>"kt per "&amp;Preferences.EnergyUnits</f>
        <v>kt per PJ</v>
      </c>
    </row>
    <row r="181" spans="1:252" ht="9" customHeight="1">
      <c r="B181" s="2833"/>
      <c r="C181" s="2473"/>
      <c r="D181" s="2473"/>
      <c r="E181" s="2885"/>
      <c r="F181" s="2886"/>
      <c r="G181" s="2473"/>
      <c r="H181" s="2473"/>
      <c r="I181" s="2473"/>
      <c r="J181" s="2473"/>
      <c r="K181" s="2473"/>
      <c r="L181" s="2473"/>
      <c r="M181" s="2473"/>
      <c r="N181" s="2473"/>
      <c r="O181" s="2473"/>
    </row>
    <row r="182" spans="1:252" ht="11.25">
      <c r="B182" s="2833"/>
      <c r="C182" s="2887" t="s">
        <v>65</v>
      </c>
      <c r="D182" s="2887" t="s">
        <v>450</v>
      </c>
      <c r="E182" s="2888" t="s">
        <v>294</v>
      </c>
      <c r="F182" s="2889" t="s">
        <v>1001</v>
      </c>
      <c r="G182" s="2889" t="s">
        <v>221</v>
      </c>
      <c r="H182" s="2889" t="s">
        <v>247</v>
      </c>
      <c r="I182" s="2889" t="s">
        <v>248</v>
      </c>
      <c r="J182" s="2889" t="s">
        <v>249</v>
      </c>
      <c r="K182" s="2889" t="s">
        <v>250</v>
      </c>
      <c r="L182" s="2889" t="s">
        <v>251</v>
      </c>
      <c r="M182" s="2889" t="s">
        <v>252</v>
      </c>
      <c r="N182" s="2889" t="s">
        <v>253</v>
      </c>
      <c r="O182" s="2889" t="s">
        <v>254</v>
      </c>
    </row>
    <row r="183" spans="1:252">
      <c r="B183" s="2833"/>
      <c r="C183" s="2890" t="s">
        <v>2134</v>
      </c>
      <c r="D183" s="2891" t="s">
        <v>1341</v>
      </c>
      <c r="E183" s="2892" t="s">
        <v>188</v>
      </c>
      <c r="F183" s="2893">
        <v>7.8888888888888883E-2</v>
      </c>
      <c r="G183" s="2892">
        <f>0.284*(1/Unit.TWh)</f>
        <v>7.8888888888888883E-2</v>
      </c>
      <c r="H183" s="2892">
        <f>0.245666666666667*(1/Unit.TWh)</f>
        <v>6.8240740740740838E-2</v>
      </c>
      <c r="I183" s="2892">
        <f>0.2015*(1/Unit.TWh)</f>
        <v>5.5972222222222229E-2</v>
      </c>
      <c r="J183" s="2892">
        <f>0.157333333333333*(1/Unit.TWh)</f>
        <v>4.3703703703703613E-2</v>
      </c>
      <c r="K183" s="2892">
        <f>0.113166666666667*(1/Unit.TWh)</f>
        <v>3.1435185185185281E-2</v>
      </c>
      <c r="L183" s="2892">
        <f>0.069*(1/Unit.TWh)</f>
        <v>1.9166666666666669E-2</v>
      </c>
      <c r="M183" s="2892">
        <f>0.0308333333333333*(1/Unit.TWh)</f>
        <v>8.5648148148148064E-3</v>
      </c>
      <c r="N183" s="2892">
        <f>0.025*(1/Unit.TWh)</f>
        <v>6.9444444444444449E-3</v>
      </c>
      <c r="O183" s="2892">
        <f>0.025*(1/Unit.TWh)</f>
        <v>6.9444444444444449E-3</v>
      </c>
    </row>
    <row r="184" spans="1:252">
      <c r="B184" s="2833"/>
      <c r="C184" s="2890" t="s">
        <v>2134</v>
      </c>
      <c r="D184" s="2891" t="s">
        <v>1341</v>
      </c>
      <c r="E184" s="2892" t="s">
        <v>1364</v>
      </c>
      <c r="F184" s="2893">
        <v>7.8888888888888883E-2</v>
      </c>
      <c r="G184" s="2892">
        <f>0.284*(1/Unit.TWh)</f>
        <v>7.8888888888888883E-2</v>
      </c>
      <c r="H184" s="2892">
        <f>0.245666666666667*(1/Unit.TWh)</f>
        <v>6.8240740740740838E-2</v>
      </c>
      <c r="I184" s="2892">
        <f>0.2015*(1/Unit.TWh)</f>
        <v>5.5972222222222229E-2</v>
      </c>
      <c r="J184" s="2892">
        <f>0.157333333333333*(1/Unit.TWh)</f>
        <v>4.3703703703703613E-2</v>
      </c>
      <c r="K184" s="2892">
        <f>0.113166666666667*(1/Unit.TWh)</f>
        <v>3.1435185185185281E-2</v>
      </c>
      <c r="L184" s="2892">
        <f>0.069*(1/Unit.TWh)</f>
        <v>1.9166666666666669E-2</v>
      </c>
      <c r="M184" s="2892">
        <f>0.0308333333333333*(1/Unit.TWh)</f>
        <v>8.5648148148148064E-3</v>
      </c>
      <c r="N184" s="2892">
        <f>0.025*(1/Unit.TWh)</f>
        <v>6.9444444444444449E-3</v>
      </c>
      <c r="O184" s="2892">
        <f>0.025*(1/Unit.TWh)</f>
        <v>6.9444444444444449E-3</v>
      </c>
    </row>
    <row r="185" spans="1:252">
      <c r="B185" s="2833"/>
      <c r="C185" s="2890" t="s">
        <v>2134</v>
      </c>
      <c r="D185" s="2891" t="s">
        <v>2583</v>
      </c>
      <c r="E185" s="2892" t="s">
        <v>188</v>
      </c>
      <c r="F185" s="2893">
        <v>7.8597963616478059E-3</v>
      </c>
      <c r="G185" s="2892">
        <f>0.0282952669019321*(1/Unit.TWh)</f>
        <v>7.8597963616478059E-3</v>
      </c>
      <c r="H185" s="2892">
        <f>0.0297294445846166*(1/Unit.TWh)</f>
        <v>8.258179051282389E-3</v>
      </c>
      <c r="I185" s="2892">
        <f>0.0297426011530885*(1/Unit.TWh)</f>
        <v>8.2618336536356956E-3</v>
      </c>
      <c r="J185" s="2892">
        <f>0.0296209641445674*(1/Unit.TWh)</f>
        <v>8.2280455957131661E-3</v>
      </c>
      <c r="K185" s="2892">
        <f>0.0296297521509535*(1/Unit.TWh)</f>
        <v>8.2304867085981944E-3</v>
      </c>
      <c r="L185" s="2892">
        <f t="shared" ref="L185:O186" si="82">0.0294306205859705*(1/Unit.TWh)</f>
        <v>8.1751723849918054E-3</v>
      </c>
      <c r="M185" s="2892">
        <f t="shared" si="82"/>
        <v>8.1751723849918054E-3</v>
      </c>
      <c r="N185" s="2892">
        <f t="shared" si="82"/>
        <v>8.1751723849918054E-3</v>
      </c>
      <c r="O185" s="2892">
        <f t="shared" si="82"/>
        <v>8.1751723849918054E-3</v>
      </c>
    </row>
    <row r="186" spans="1:252">
      <c r="B186" s="2833"/>
      <c r="C186" s="2890" t="s">
        <v>2134</v>
      </c>
      <c r="D186" s="2894" t="s">
        <v>2582</v>
      </c>
      <c r="E186" s="2892" t="s">
        <v>188</v>
      </c>
      <c r="F186" s="2893">
        <v>7.8597963616478059E-3</v>
      </c>
      <c r="G186" s="2892">
        <f>0.0282952669019321*(1/Unit.TWh)</f>
        <v>7.8597963616478059E-3</v>
      </c>
      <c r="H186" s="2892">
        <f>0.0297294445846166*(1/Unit.TWh)</f>
        <v>8.258179051282389E-3</v>
      </c>
      <c r="I186" s="2892">
        <f>0.0297426011530885*(1/Unit.TWh)</f>
        <v>8.2618336536356956E-3</v>
      </c>
      <c r="J186" s="2892">
        <f>0.0296209641445674*(1/Unit.TWh)</f>
        <v>8.2280455957131661E-3</v>
      </c>
      <c r="K186" s="2892">
        <f>0.0296297521509535*(1/Unit.TWh)</f>
        <v>8.2304867085981944E-3</v>
      </c>
      <c r="L186" s="2892">
        <f t="shared" si="82"/>
        <v>8.1751723849918054E-3</v>
      </c>
      <c r="M186" s="2892">
        <f t="shared" si="82"/>
        <v>8.1751723849918054E-3</v>
      </c>
      <c r="N186" s="2892">
        <f t="shared" si="82"/>
        <v>8.1751723849918054E-3</v>
      </c>
      <c r="O186" s="2892">
        <f t="shared" si="82"/>
        <v>8.1751723849918054E-3</v>
      </c>
    </row>
    <row r="187" spans="1:252">
      <c r="B187" s="2833"/>
      <c r="C187" s="2890" t="s">
        <v>2134</v>
      </c>
      <c r="D187" s="2894" t="s">
        <v>5026</v>
      </c>
      <c r="E187" s="6538" t="s">
        <v>188</v>
      </c>
      <c r="F187" s="2896">
        <f>0.284*(1/Unit.TWh)</f>
        <v>7.8888888888888883E-2</v>
      </c>
      <c r="G187" s="2892">
        <f>0.284*(1/Unit.TWh)</f>
        <v>7.8888888888888883E-2</v>
      </c>
      <c r="H187" s="2892">
        <f>0.245666666666667*(1/Unit.PJ)</f>
        <v>0.24566666666666701</v>
      </c>
      <c r="I187" s="2892">
        <f>0.2015/Unit.PJ</f>
        <v>0.20150000000000001</v>
      </c>
      <c r="J187" s="2892">
        <f>0.157333333333333/Unit.PJ</f>
        <v>0.15733333333333299</v>
      </c>
      <c r="K187" s="2892">
        <f>0.113166666666667*Unit.PJ</f>
        <v>0.113166666666667</v>
      </c>
      <c r="L187" s="2892">
        <f>0.069/Unit.PJ</f>
        <v>6.9000000000000006E-2</v>
      </c>
      <c r="M187" s="2892">
        <f>0.0308333333333333/Unit.PJ</f>
        <v>3.0833333333333299E-2</v>
      </c>
      <c r="N187" s="2892">
        <f>0.025/Unit.PJ</f>
        <v>2.5000000000000001E-2</v>
      </c>
      <c r="O187" s="2892">
        <f>0.025/Unit.PJ</f>
        <v>2.5000000000000001E-2</v>
      </c>
    </row>
    <row r="188" spans="1:252">
      <c r="B188" s="2833"/>
      <c r="C188" s="2890"/>
      <c r="D188" s="2895"/>
      <c r="E188" s="2895"/>
      <c r="F188" s="2896"/>
      <c r="G188" s="2892"/>
      <c r="H188" s="2892"/>
      <c r="I188" s="2892"/>
      <c r="J188" s="2892"/>
      <c r="K188" s="2892"/>
      <c r="L188" s="2892"/>
      <c r="M188" s="2892"/>
      <c r="N188" s="2892"/>
      <c r="O188" s="2892"/>
    </row>
    <row r="189" spans="1:252">
      <c r="B189" s="2833"/>
      <c r="C189" s="2850" t="s">
        <v>1043</v>
      </c>
      <c r="D189" s="2473"/>
      <c r="E189" s="2473"/>
      <c r="F189" s="2473"/>
      <c r="G189" s="2473"/>
      <c r="H189" s="2473"/>
      <c r="I189" s="2473"/>
      <c r="J189" s="2473"/>
      <c r="K189" s="2473"/>
      <c r="L189" s="2473"/>
      <c r="M189" s="2473"/>
      <c r="N189" s="2473"/>
      <c r="O189" s="2473" t="str">
        <f>"kt per "&amp;Preferences.EnergyUnits</f>
        <v>kt per PJ</v>
      </c>
    </row>
    <row r="190" spans="1:252">
      <c r="B190" s="2833"/>
      <c r="C190" s="2473"/>
      <c r="D190" s="2473"/>
      <c r="E190" s="2885"/>
      <c r="F190" s="2886"/>
      <c r="G190" s="2473"/>
      <c r="H190" s="2473"/>
      <c r="I190" s="2473"/>
      <c r="J190" s="2473"/>
      <c r="K190" s="2473"/>
      <c r="L190" s="2473"/>
      <c r="M190" s="2473"/>
      <c r="N190" s="2473"/>
      <c r="O190" s="2473"/>
    </row>
    <row r="191" spans="1:252" ht="11.25">
      <c r="B191" s="2833"/>
      <c r="C191" s="2887" t="s">
        <v>65</v>
      </c>
      <c r="D191" s="2887" t="s">
        <v>450</v>
      </c>
      <c r="E191" s="2888" t="s">
        <v>294</v>
      </c>
      <c r="F191" s="2889" t="s">
        <v>1001</v>
      </c>
      <c r="G191" s="2889" t="s">
        <v>221</v>
      </c>
      <c r="H191" s="2889" t="s">
        <v>247</v>
      </c>
      <c r="I191" s="2889" t="s">
        <v>248</v>
      </c>
      <c r="J191" s="2889" t="s">
        <v>249</v>
      </c>
      <c r="K191" s="2889" t="s">
        <v>250</v>
      </c>
      <c r="L191" s="2889" t="s">
        <v>251</v>
      </c>
      <c r="M191" s="2889" t="s">
        <v>252</v>
      </c>
      <c r="N191" s="2889" t="s">
        <v>253</v>
      </c>
      <c r="O191" s="2889" t="s">
        <v>254</v>
      </c>
    </row>
    <row r="192" spans="1:252">
      <c r="B192" s="2833"/>
      <c r="C192" s="2890" t="s">
        <v>2134</v>
      </c>
      <c r="D192" s="2897" t="s">
        <v>1341</v>
      </c>
      <c r="E192" s="2898" t="s">
        <v>188</v>
      </c>
      <c r="F192" s="2892">
        <f>EF.XII.b.NOX257314[[#This Row],[2010]]</f>
        <v>3.7744444444444443</v>
      </c>
      <c r="G192" s="2892">
        <f>13.588*(1/Unit.TWh)</f>
        <v>3.7744444444444443</v>
      </c>
      <c r="H192" s="2892">
        <f>11.9763333333333*(1/Unit.TWh)</f>
        <v>3.3267592592592505</v>
      </c>
      <c r="I192" s="2892">
        <f>10.238*(1/Unit.TWh)</f>
        <v>2.8438888888888889</v>
      </c>
      <c r="J192" s="2892">
        <f>8.49966666666667*(1/Unit.TWh)</f>
        <v>2.3610185185185193</v>
      </c>
      <c r="K192" s="2892">
        <f>6.76133333333333*(1/Unit.TWh)</f>
        <v>1.8781481481481475</v>
      </c>
      <c r="L192" s="2892">
        <f>5.023*(1/Unit.TWh)</f>
        <v>1.3952777777777778</v>
      </c>
      <c r="M192" s="2892">
        <f>3.72666666666667*(1/Unit.TWh)</f>
        <v>1.0351851851851861</v>
      </c>
      <c r="N192" s="2892">
        <f t="shared" ref="N192:O195" si="83">3.6*(1/Unit.TWh)</f>
        <v>1</v>
      </c>
      <c r="O192" s="2892">
        <f t="shared" si="83"/>
        <v>1</v>
      </c>
    </row>
    <row r="193" spans="1:252">
      <c r="B193" s="2833"/>
      <c r="C193" s="2890" t="s">
        <v>2134</v>
      </c>
      <c r="D193" s="2897" t="s">
        <v>1341</v>
      </c>
      <c r="E193" s="2895" t="s">
        <v>1364</v>
      </c>
      <c r="F193" s="2892">
        <f>EF.XII.b.NOX257314[[#This Row],[2010]]</f>
        <v>3.7744444444444443</v>
      </c>
      <c r="G193" s="2892">
        <f>13.588*(1/Unit.TWh)</f>
        <v>3.7744444444444443</v>
      </c>
      <c r="H193" s="2892">
        <f>11.9763333333333*(1/Unit.TWh)</f>
        <v>3.3267592592592505</v>
      </c>
      <c r="I193" s="2892">
        <f>10.238*(1/Unit.TWh)</f>
        <v>2.8438888888888889</v>
      </c>
      <c r="J193" s="2892">
        <f>8.49966666666667*(1/Unit.TWh)</f>
        <v>2.3610185185185193</v>
      </c>
      <c r="K193" s="2892">
        <f>6.76133333333333*(1/Unit.TWh)</f>
        <v>1.8781481481481475</v>
      </c>
      <c r="L193" s="2892">
        <f>5.023*(1/Unit.TWh)</f>
        <v>1.3952777777777778</v>
      </c>
      <c r="M193" s="2892">
        <f>3.72666666666667*(1/Unit.TWh)</f>
        <v>1.0351851851851861</v>
      </c>
      <c r="N193" s="2892">
        <f t="shared" si="83"/>
        <v>1</v>
      </c>
      <c r="O193" s="2892">
        <f t="shared" si="83"/>
        <v>1</v>
      </c>
    </row>
    <row r="194" spans="1:252" s="2899" customFormat="1">
      <c r="A194" s="2820"/>
      <c r="B194" s="2900"/>
      <c r="C194" s="2890" t="s">
        <v>2134</v>
      </c>
      <c r="D194" s="2894" t="s">
        <v>2583</v>
      </c>
      <c r="E194" s="2895" t="s">
        <v>188</v>
      </c>
      <c r="F194" s="2892">
        <f>EF.XII.b.NOX257314[[#This Row],[2010]]</f>
        <v>3.7744444444444443</v>
      </c>
      <c r="G194" s="2892">
        <f>13.588*(1/Unit.TWh)</f>
        <v>3.7744444444444443</v>
      </c>
      <c r="H194" s="2892">
        <f>11.9763333333333*(1/Unit.TWh)</f>
        <v>3.3267592592592505</v>
      </c>
      <c r="I194" s="2892">
        <f>10.238*(1/Unit.TWh)</f>
        <v>2.8438888888888889</v>
      </c>
      <c r="J194" s="2892">
        <f>8.49966666666667*(1/Unit.TWh)</f>
        <v>2.3610185185185193</v>
      </c>
      <c r="K194" s="2892">
        <f>6.76133333333333*(1/Unit.TWh)</f>
        <v>1.8781481481481475</v>
      </c>
      <c r="L194" s="2892">
        <f>5.023*(1/Unit.TWh)</f>
        <v>1.3952777777777778</v>
      </c>
      <c r="M194" s="2892">
        <f>3.72666666666667*(1/Unit.TWh)</f>
        <v>1.0351851851851861</v>
      </c>
      <c r="N194" s="2892">
        <f t="shared" si="83"/>
        <v>1</v>
      </c>
      <c r="O194" s="2892">
        <f t="shared" si="83"/>
        <v>1</v>
      </c>
      <c r="P194" s="2901"/>
      <c r="Q194" s="2901"/>
      <c r="R194" s="2901"/>
      <c r="S194" s="2901"/>
      <c r="T194" s="2901"/>
      <c r="U194" s="2901"/>
      <c r="V194" s="2901"/>
      <c r="W194" s="2901"/>
      <c r="X194" s="2901"/>
      <c r="Y194" s="2901"/>
      <c r="Z194" s="2901"/>
      <c r="AA194" s="2901"/>
      <c r="AB194" s="2901"/>
      <c r="AC194" s="2901"/>
      <c r="AD194" s="2901"/>
      <c r="AE194" s="2901"/>
      <c r="AF194" s="2901"/>
      <c r="AG194" s="2901"/>
      <c r="AH194" s="2901"/>
      <c r="AI194" s="2901"/>
      <c r="AJ194" s="2901"/>
      <c r="AK194" s="2901"/>
      <c r="AL194" s="2901"/>
      <c r="AM194" s="2901"/>
      <c r="AN194" s="2901"/>
      <c r="AO194" s="2901"/>
      <c r="AP194" s="2901"/>
      <c r="AQ194" s="2901"/>
      <c r="AR194" s="2901"/>
      <c r="AS194" s="2901"/>
      <c r="AT194" s="2901"/>
      <c r="AU194" s="2901"/>
      <c r="AV194" s="2901"/>
      <c r="AW194" s="2901"/>
      <c r="AX194" s="2901"/>
      <c r="AY194" s="2901"/>
      <c r="AZ194" s="2901"/>
      <c r="BA194" s="2901"/>
      <c r="BB194" s="2901"/>
      <c r="BC194" s="2901"/>
      <c r="BD194" s="2901"/>
      <c r="BE194" s="2901"/>
      <c r="BF194" s="2901"/>
      <c r="BG194" s="2901"/>
      <c r="BH194" s="2901"/>
      <c r="BI194" s="2901"/>
      <c r="BJ194" s="2901"/>
      <c r="BK194" s="2901"/>
      <c r="BL194" s="2901"/>
      <c r="BM194" s="2901"/>
      <c r="BN194" s="2901"/>
      <c r="BO194" s="2901"/>
      <c r="BP194" s="2901"/>
      <c r="BQ194" s="2901"/>
      <c r="BR194" s="2901"/>
      <c r="BS194" s="2901"/>
      <c r="BT194" s="2901"/>
      <c r="BU194" s="2901"/>
      <c r="BV194" s="2901"/>
      <c r="BW194" s="2901"/>
      <c r="BX194" s="2901"/>
      <c r="BY194" s="2901"/>
      <c r="BZ194" s="2901"/>
      <c r="CA194" s="2901"/>
      <c r="CB194" s="2901"/>
      <c r="CC194" s="2901"/>
      <c r="CD194" s="2901"/>
      <c r="CE194" s="2901"/>
      <c r="CF194" s="2901"/>
      <c r="CG194" s="2901"/>
      <c r="CH194" s="2901"/>
      <c r="CI194" s="2901"/>
      <c r="CJ194" s="2901"/>
      <c r="CK194" s="2901"/>
      <c r="CL194" s="2901"/>
      <c r="CM194" s="2901"/>
      <c r="CN194" s="2901"/>
      <c r="CO194" s="2901"/>
      <c r="CP194" s="2901"/>
      <c r="CQ194" s="2901"/>
      <c r="CR194" s="2901"/>
      <c r="CS194" s="2901"/>
      <c r="CT194" s="2901"/>
      <c r="CU194" s="2901"/>
      <c r="CV194" s="2901"/>
      <c r="CW194" s="2901"/>
      <c r="CX194" s="2901"/>
      <c r="CY194" s="2901"/>
      <c r="CZ194" s="2901"/>
      <c r="DA194" s="2901"/>
      <c r="DB194" s="2901"/>
      <c r="DC194" s="2901"/>
      <c r="DD194" s="2901"/>
      <c r="DE194" s="2901"/>
      <c r="DF194" s="2901"/>
      <c r="DG194" s="2901"/>
      <c r="DH194" s="2901"/>
      <c r="DI194" s="2901"/>
      <c r="DJ194" s="2901"/>
      <c r="DK194" s="2901"/>
      <c r="DL194" s="2901"/>
      <c r="DM194" s="2901"/>
      <c r="DN194" s="2901"/>
      <c r="DO194" s="2901"/>
      <c r="DP194" s="2901"/>
      <c r="DQ194" s="2901"/>
      <c r="DR194" s="2901"/>
      <c r="DS194" s="2901"/>
      <c r="DT194" s="2901"/>
      <c r="DU194" s="2901"/>
      <c r="DV194" s="2901"/>
      <c r="DW194" s="2901"/>
      <c r="DX194" s="2901"/>
      <c r="DY194" s="2901"/>
      <c r="DZ194" s="2901"/>
      <c r="EA194" s="2901"/>
      <c r="EB194" s="2901"/>
      <c r="EC194" s="2901"/>
      <c r="ED194" s="2901"/>
      <c r="EE194" s="2901"/>
      <c r="EF194" s="2901"/>
      <c r="EG194" s="2901"/>
      <c r="EH194" s="2901"/>
      <c r="EI194" s="2901"/>
      <c r="EJ194" s="2901"/>
      <c r="EK194" s="2901"/>
      <c r="EL194" s="2901"/>
      <c r="EM194" s="2901"/>
      <c r="EN194" s="2901"/>
      <c r="EO194" s="2901"/>
      <c r="EP194" s="2901"/>
      <c r="EQ194" s="2901"/>
      <c r="ER194" s="2901"/>
      <c r="ES194" s="2901"/>
      <c r="ET194" s="2901"/>
      <c r="EU194" s="2901"/>
      <c r="EV194" s="2901"/>
      <c r="EW194" s="2901"/>
      <c r="EX194" s="2901"/>
      <c r="EY194" s="2901"/>
      <c r="EZ194" s="2901"/>
      <c r="FA194" s="2901"/>
      <c r="FB194" s="2901"/>
      <c r="FC194" s="2901"/>
      <c r="FD194" s="2901"/>
      <c r="FE194" s="2901"/>
      <c r="FF194" s="2901"/>
      <c r="FG194" s="2901"/>
      <c r="FH194" s="2901"/>
      <c r="FI194" s="2901"/>
      <c r="FJ194" s="2901"/>
      <c r="FK194" s="2901"/>
      <c r="FL194" s="2901"/>
      <c r="FM194" s="2901"/>
      <c r="FN194" s="2901"/>
      <c r="FO194" s="2901"/>
      <c r="FP194" s="2901"/>
      <c r="FQ194" s="2901"/>
      <c r="FR194" s="2901"/>
      <c r="FS194" s="2901"/>
      <c r="FT194" s="2901"/>
      <c r="FU194" s="2901"/>
      <c r="FV194" s="2901"/>
      <c r="FW194" s="2901"/>
      <c r="FX194" s="2901"/>
      <c r="FY194" s="2901"/>
      <c r="FZ194" s="2901"/>
      <c r="GA194" s="2901"/>
      <c r="GB194" s="2901"/>
      <c r="GC194" s="2901"/>
      <c r="GD194" s="2901"/>
      <c r="GE194" s="2901"/>
      <c r="GF194" s="2901"/>
      <c r="GG194" s="2901"/>
      <c r="GH194" s="2901"/>
      <c r="GI194" s="2901"/>
      <c r="GJ194" s="2901"/>
      <c r="GK194" s="2901"/>
      <c r="GL194" s="2901"/>
      <c r="GM194" s="2901"/>
      <c r="GN194" s="2901"/>
      <c r="GO194" s="2901"/>
      <c r="GP194" s="2901"/>
      <c r="GQ194" s="2901"/>
      <c r="GR194" s="2901"/>
      <c r="GS194" s="2901"/>
      <c r="GT194" s="2901"/>
      <c r="GU194" s="2901"/>
      <c r="GV194" s="2901"/>
      <c r="GW194" s="2901"/>
      <c r="GX194" s="2901"/>
      <c r="GY194" s="2901"/>
      <c r="GZ194" s="2901"/>
      <c r="HA194" s="2901"/>
      <c r="HB194" s="2901"/>
      <c r="HC194" s="2901"/>
      <c r="HD194" s="2901"/>
      <c r="HE194" s="2901"/>
      <c r="HF194" s="2901"/>
      <c r="HG194" s="2901"/>
      <c r="HH194" s="2901"/>
      <c r="HI194" s="2901"/>
      <c r="HJ194" s="2901"/>
      <c r="HK194" s="2901"/>
      <c r="HL194" s="2901"/>
      <c r="HM194" s="2901"/>
      <c r="HN194" s="2901"/>
      <c r="HO194" s="2901"/>
      <c r="HP194" s="2901"/>
      <c r="HQ194" s="2901"/>
      <c r="HR194" s="2901"/>
      <c r="HS194" s="2901"/>
      <c r="HT194" s="2901"/>
      <c r="HU194" s="2901"/>
      <c r="HV194" s="2901"/>
      <c r="HW194" s="2901"/>
      <c r="HX194" s="2901"/>
      <c r="HY194" s="2901"/>
      <c r="HZ194" s="2901"/>
      <c r="IA194" s="2901"/>
      <c r="IB194" s="2901"/>
      <c r="IC194" s="2901"/>
      <c r="ID194" s="2901"/>
      <c r="IE194" s="2901"/>
      <c r="IF194" s="2901"/>
      <c r="IG194" s="2901"/>
      <c r="IH194" s="2901"/>
      <c r="II194" s="2901"/>
      <c r="IJ194" s="2901"/>
      <c r="IK194" s="2901"/>
      <c r="IL194" s="2901"/>
      <c r="IM194" s="2901"/>
      <c r="IN194" s="2901"/>
      <c r="IO194" s="2901"/>
      <c r="IP194" s="2901"/>
      <c r="IQ194" s="2901"/>
      <c r="IR194" s="2901"/>
    </row>
    <row r="195" spans="1:252">
      <c r="B195" s="2833"/>
      <c r="C195" s="2890" t="s">
        <v>2134</v>
      </c>
      <c r="D195" s="2894" t="s">
        <v>2582</v>
      </c>
      <c r="E195" s="2895" t="s">
        <v>188</v>
      </c>
      <c r="F195" s="2892">
        <f>EF.XII.b.NOX257314[[#This Row],[2010]]</f>
        <v>3.7744444444444443</v>
      </c>
      <c r="G195" s="2892">
        <f>13.588*(1/Unit.TWh)</f>
        <v>3.7744444444444443</v>
      </c>
      <c r="H195" s="2892">
        <f>11.9763333333333*(1/Unit.TWh)</f>
        <v>3.3267592592592505</v>
      </c>
      <c r="I195" s="2892">
        <f>10.238*(1/Unit.TWh)</f>
        <v>2.8438888888888889</v>
      </c>
      <c r="J195" s="2892">
        <f>8.49966666666667*(1/Unit.TWh)</f>
        <v>2.3610185185185193</v>
      </c>
      <c r="K195" s="2892">
        <f>6.76133333333333*(1/Unit.TWh)</f>
        <v>1.8781481481481475</v>
      </c>
      <c r="L195" s="2892">
        <f>5.023*(1/Unit.TWh)</f>
        <v>1.3952777777777778</v>
      </c>
      <c r="M195" s="2892">
        <f>3.72666666666667*(1/Unit.TWh)</f>
        <v>1.0351851851851861</v>
      </c>
      <c r="N195" s="2892">
        <f t="shared" si="83"/>
        <v>1</v>
      </c>
      <c r="O195" s="2892">
        <f t="shared" si="83"/>
        <v>1</v>
      </c>
    </row>
    <row r="196" spans="1:252" ht="12.75">
      <c r="B196" s="2833"/>
      <c r="C196" s="2890" t="s">
        <v>2134</v>
      </c>
      <c r="D196" s="2894" t="s">
        <v>5026</v>
      </c>
      <c r="E196" s="2895" t="s">
        <v>188</v>
      </c>
      <c r="F196" s="557" t="e">
        <v>#REF!</v>
      </c>
      <c r="G196" s="557">
        <f>13.588*(1/Unit.TWh)</f>
        <v>3.7744444444444443</v>
      </c>
      <c r="H196" s="557">
        <f>11.9763333333333*(1/Unit.TWh)</f>
        <v>3.3267592592592505</v>
      </c>
      <c r="I196" s="557">
        <f>10.238*(1/Unit.TWh)</f>
        <v>2.8438888888888889</v>
      </c>
      <c r="J196" s="557">
        <f>8.49966666666667*(1/Unit.TWh)</f>
        <v>2.3610185185185193</v>
      </c>
      <c r="K196" s="557">
        <f>6.76133333333333*(1/Unit.TWh)</f>
        <v>1.8781481481481475</v>
      </c>
      <c r="L196" s="557">
        <f>5.023*(1/Unit.TWh)</f>
        <v>1.3952777777777778</v>
      </c>
      <c r="M196" s="557">
        <f>3.72666666666667*(1/Unit.TWh)</f>
        <v>1.0351851851851861</v>
      </c>
      <c r="N196" s="557">
        <f>3.6*(1/Unit.TWh)</f>
        <v>1</v>
      </c>
      <c r="O196" s="557">
        <f>3.6*(1/Unit.TWh)</f>
        <v>1</v>
      </c>
    </row>
    <row r="197" spans="1:252">
      <c r="B197" s="2833"/>
      <c r="C197" s="2890"/>
      <c r="D197" s="2895"/>
      <c r="E197" s="2895"/>
      <c r="F197" s="2896"/>
      <c r="G197" s="2892"/>
      <c r="H197" s="2892"/>
      <c r="I197" s="2892"/>
      <c r="J197" s="2892"/>
      <c r="K197" s="2892"/>
      <c r="L197" s="2892"/>
      <c r="M197" s="2892"/>
      <c r="N197" s="2892"/>
      <c r="O197" s="2892"/>
    </row>
    <row r="198" spans="1:252">
      <c r="B198" s="2833"/>
      <c r="C198" s="2850" t="s">
        <v>1044</v>
      </c>
      <c r="D198" s="2473"/>
      <c r="E198" s="2473"/>
      <c r="F198" s="2473"/>
      <c r="G198" s="2473"/>
      <c r="H198" s="2473"/>
      <c r="I198" s="2473"/>
      <c r="J198" s="2473"/>
      <c r="K198" s="2473"/>
      <c r="L198" s="2473"/>
      <c r="M198" s="2473"/>
      <c r="N198" s="2473"/>
      <c r="O198" s="2473" t="str">
        <f>"kt per "&amp;Preferences.EnergyUnits</f>
        <v>kt per PJ</v>
      </c>
    </row>
    <row r="199" spans="1:252">
      <c r="B199" s="2833"/>
      <c r="C199" s="2473"/>
      <c r="D199" s="2473"/>
      <c r="E199" s="2885"/>
      <c r="F199" s="2886"/>
      <c r="G199" s="2473"/>
      <c r="H199" s="2473"/>
      <c r="I199" s="2473"/>
      <c r="J199" s="2473"/>
      <c r="K199" s="2473"/>
      <c r="L199" s="2473"/>
      <c r="M199" s="2473"/>
      <c r="N199" s="2473"/>
      <c r="O199" s="2473"/>
    </row>
    <row r="200" spans="1:252" ht="11.25">
      <c r="B200" s="2833"/>
      <c r="C200" s="2887" t="s">
        <v>65</v>
      </c>
      <c r="D200" s="2887" t="s">
        <v>450</v>
      </c>
      <c r="E200" s="2888" t="s">
        <v>294</v>
      </c>
      <c r="F200" s="2889" t="s">
        <v>1001</v>
      </c>
      <c r="G200" s="2889" t="s">
        <v>221</v>
      </c>
      <c r="H200" s="2889" t="s">
        <v>247</v>
      </c>
      <c r="I200" s="2889" t="s">
        <v>248</v>
      </c>
      <c r="J200" s="2889" t="s">
        <v>249</v>
      </c>
      <c r="K200" s="2889" t="s">
        <v>250</v>
      </c>
      <c r="L200" s="2889" t="s">
        <v>251</v>
      </c>
      <c r="M200" s="2889" t="s">
        <v>252</v>
      </c>
      <c r="N200" s="2889" t="s">
        <v>253</v>
      </c>
      <c r="O200" s="2889" t="s">
        <v>254</v>
      </c>
    </row>
    <row r="201" spans="1:252">
      <c r="B201" s="2833"/>
      <c r="C201" s="2890" t="s">
        <v>2134</v>
      </c>
      <c r="D201" s="2902" t="s">
        <v>1341</v>
      </c>
      <c r="E201" s="2898" t="s">
        <v>188</v>
      </c>
      <c r="F201" s="2892">
        <f>EF.XII.b.SO2258315[[#This Row],[2010]]</f>
        <v>2.4707602339181279E-2</v>
      </c>
      <c r="G201" s="2892">
        <f>0.0889473684210526*(1/Unit.TWh)</f>
        <v>2.4707602339181279E-2</v>
      </c>
      <c r="H201" s="2892">
        <f t="shared" ref="H201:O204" si="84">0.00157894736842105*(1/Unit.TWh)</f>
        <v>4.3859649122806948E-4</v>
      </c>
      <c r="I201" s="2892">
        <f t="shared" si="84"/>
        <v>4.3859649122806948E-4</v>
      </c>
      <c r="J201" s="2892">
        <f t="shared" si="84"/>
        <v>4.3859649122806948E-4</v>
      </c>
      <c r="K201" s="2892">
        <f t="shared" si="84"/>
        <v>4.3859649122806948E-4</v>
      </c>
      <c r="L201" s="2892">
        <f t="shared" si="84"/>
        <v>4.3859649122806948E-4</v>
      </c>
      <c r="M201" s="2892">
        <f t="shared" si="84"/>
        <v>4.3859649122806948E-4</v>
      </c>
      <c r="N201" s="2892">
        <f t="shared" si="84"/>
        <v>4.3859649122806948E-4</v>
      </c>
      <c r="O201" s="2892">
        <f t="shared" si="84"/>
        <v>4.3859649122806948E-4</v>
      </c>
    </row>
    <row r="202" spans="1:252">
      <c r="B202" s="2833"/>
      <c r="C202" s="2890" t="s">
        <v>2134</v>
      </c>
      <c r="D202" s="2902" t="s">
        <v>1341</v>
      </c>
      <c r="E202" s="2895" t="s">
        <v>1364</v>
      </c>
      <c r="F202" s="2892">
        <f>EF.XII.b.SO2258315[[#This Row],[2010]]</f>
        <v>2.4707602339181279E-2</v>
      </c>
      <c r="G202" s="2892">
        <f>0.0889473684210526*(1/Unit.TWh)</f>
        <v>2.4707602339181279E-2</v>
      </c>
      <c r="H202" s="2892">
        <f t="shared" si="84"/>
        <v>4.3859649122806948E-4</v>
      </c>
      <c r="I202" s="2892">
        <f t="shared" si="84"/>
        <v>4.3859649122806948E-4</v>
      </c>
      <c r="J202" s="2892">
        <f t="shared" si="84"/>
        <v>4.3859649122806948E-4</v>
      </c>
      <c r="K202" s="2892">
        <f t="shared" si="84"/>
        <v>4.3859649122806948E-4</v>
      </c>
      <c r="L202" s="2892">
        <f t="shared" si="84"/>
        <v>4.3859649122806948E-4</v>
      </c>
      <c r="M202" s="2892">
        <f t="shared" si="84"/>
        <v>4.3859649122806948E-4</v>
      </c>
      <c r="N202" s="2892">
        <f t="shared" si="84"/>
        <v>4.3859649122806948E-4</v>
      </c>
      <c r="O202" s="2892">
        <f t="shared" si="84"/>
        <v>4.3859649122806948E-4</v>
      </c>
    </row>
    <row r="203" spans="1:252">
      <c r="B203" s="2833"/>
      <c r="C203" s="2890" t="s">
        <v>2134</v>
      </c>
      <c r="D203" s="2895" t="s">
        <v>2583</v>
      </c>
      <c r="E203" s="2895" t="s">
        <v>188</v>
      </c>
      <c r="F203" s="2892">
        <f>EF.XII.b.SO2258315[[#This Row],[2010]]</f>
        <v>2.4707602339181279E-2</v>
      </c>
      <c r="G203" s="2892">
        <f>0.0889473684210526*(1/Unit.TWh)</f>
        <v>2.4707602339181279E-2</v>
      </c>
      <c r="H203" s="2892">
        <f t="shared" si="84"/>
        <v>4.3859649122806948E-4</v>
      </c>
      <c r="I203" s="2892">
        <f t="shared" si="84"/>
        <v>4.3859649122806948E-4</v>
      </c>
      <c r="J203" s="2892">
        <f t="shared" si="84"/>
        <v>4.3859649122806948E-4</v>
      </c>
      <c r="K203" s="2892">
        <f t="shared" si="84"/>
        <v>4.3859649122806948E-4</v>
      </c>
      <c r="L203" s="2892">
        <f t="shared" si="84"/>
        <v>4.3859649122806948E-4</v>
      </c>
      <c r="M203" s="2892">
        <f t="shared" si="84"/>
        <v>4.3859649122806948E-4</v>
      </c>
      <c r="N203" s="2892">
        <f t="shared" si="84"/>
        <v>4.3859649122806948E-4</v>
      </c>
      <c r="O203" s="2892">
        <f t="shared" si="84"/>
        <v>4.3859649122806948E-4</v>
      </c>
    </row>
    <row r="204" spans="1:252">
      <c r="B204" s="2833"/>
      <c r="C204" s="2890" t="s">
        <v>2134</v>
      </c>
      <c r="D204" s="2895" t="s">
        <v>2582</v>
      </c>
      <c r="E204" s="2895" t="s">
        <v>188</v>
      </c>
      <c r="F204" s="2892">
        <f>EF.XII.b.SO2258315[[#This Row],[2010]]</f>
        <v>2.4707602339181279E-2</v>
      </c>
      <c r="G204" s="2892">
        <f>0.0889473684210526*(1/Unit.TWh)</f>
        <v>2.4707602339181279E-2</v>
      </c>
      <c r="H204" s="2892">
        <f t="shared" si="84"/>
        <v>4.3859649122806948E-4</v>
      </c>
      <c r="I204" s="2892">
        <f t="shared" si="84"/>
        <v>4.3859649122806948E-4</v>
      </c>
      <c r="J204" s="2892">
        <f t="shared" si="84"/>
        <v>4.3859649122806948E-4</v>
      </c>
      <c r="K204" s="2892">
        <f t="shared" si="84"/>
        <v>4.3859649122806948E-4</v>
      </c>
      <c r="L204" s="2892">
        <f t="shared" si="84"/>
        <v>4.3859649122806948E-4</v>
      </c>
      <c r="M204" s="2892">
        <f t="shared" si="84"/>
        <v>4.3859649122806948E-4</v>
      </c>
      <c r="N204" s="2892">
        <f t="shared" si="84"/>
        <v>4.3859649122806948E-4</v>
      </c>
      <c r="O204" s="2892">
        <f t="shared" si="84"/>
        <v>4.3859649122806948E-4</v>
      </c>
    </row>
    <row r="205" spans="1:252">
      <c r="B205" s="2833"/>
      <c r="C205" s="6541" t="s">
        <v>2134</v>
      </c>
      <c r="D205" s="2895" t="s">
        <v>5026</v>
      </c>
      <c r="E205" s="2895" t="s">
        <v>188</v>
      </c>
      <c r="F205" s="2892">
        <f>EF.XII.b.SO2258315[[#This Row],[2010]]</f>
        <v>2.4707602339181279E-2</v>
      </c>
      <c r="G205" s="2892">
        <f>0.0889473684210526*(1/Unit.TWh)</f>
        <v>2.4707602339181279E-2</v>
      </c>
      <c r="H205" s="2892">
        <f t="shared" ref="H205:O205" si="85">0.00157894736842105*(1/Unit.TWh)</f>
        <v>4.3859649122806948E-4</v>
      </c>
      <c r="I205" s="2892">
        <f t="shared" si="85"/>
        <v>4.3859649122806948E-4</v>
      </c>
      <c r="J205" s="2892">
        <f t="shared" si="85"/>
        <v>4.3859649122806948E-4</v>
      </c>
      <c r="K205" s="2892">
        <f t="shared" si="85"/>
        <v>4.3859649122806948E-4</v>
      </c>
      <c r="L205" s="2892">
        <f t="shared" si="85"/>
        <v>4.3859649122806948E-4</v>
      </c>
      <c r="M205" s="2892">
        <f t="shared" si="85"/>
        <v>4.3859649122806948E-4</v>
      </c>
      <c r="N205" s="2892">
        <f t="shared" si="85"/>
        <v>4.3859649122806948E-4</v>
      </c>
      <c r="O205" s="2892">
        <f t="shared" si="85"/>
        <v>4.3859649122806948E-4</v>
      </c>
    </row>
    <row r="206" spans="1:252" ht="13.5" customHeight="1">
      <c r="B206" s="2833"/>
      <c r="C206" s="2890"/>
      <c r="D206" s="2895"/>
      <c r="E206" s="2895"/>
      <c r="F206" s="2896"/>
      <c r="G206" s="2892"/>
      <c r="H206" s="2892"/>
      <c r="I206" s="2892"/>
      <c r="J206" s="2892"/>
      <c r="K206" s="2892"/>
      <c r="L206" s="2892"/>
      <c r="M206" s="2892"/>
      <c r="N206" s="2892"/>
      <c r="O206" s="2892"/>
    </row>
    <row r="207" spans="1:252" ht="13.5" customHeight="1">
      <c r="B207" s="2833"/>
      <c r="C207" s="2850" t="s">
        <v>1046</v>
      </c>
      <c r="D207" s="2473"/>
      <c r="E207" s="2473"/>
      <c r="F207" s="2473"/>
      <c r="G207" s="2473"/>
      <c r="H207" s="2473"/>
      <c r="I207" s="2473"/>
      <c r="J207" s="2473"/>
      <c r="K207" s="2473"/>
      <c r="L207" s="2473"/>
      <c r="M207" s="2473"/>
      <c r="N207" s="2473"/>
      <c r="O207" s="2473" t="str">
        <f>"kt per "&amp;Preferences.EnergyUnits</f>
        <v>kt per PJ</v>
      </c>
    </row>
    <row r="208" spans="1:252" ht="13.5" customHeight="1">
      <c r="B208" s="2833"/>
      <c r="C208" s="2473"/>
      <c r="D208" s="2473"/>
      <c r="E208" s="2885"/>
      <c r="F208" s="2886"/>
      <c r="G208" s="2473"/>
      <c r="H208" s="2473"/>
      <c r="I208" s="2473"/>
      <c r="J208" s="2473"/>
      <c r="K208" s="2473"/>
      <c r="L208" s="2473"/>
      <c r="M208" s="2473"/>
      <c r="N208" s="2473"/>
      <c r="O208" s="2473"/>
    </row>
    <row r="209" spans="1:252" ht="13.5" customHeight="1">
      <c r="B209" s="2833"/>
      <c r="C209" s="2887" t="s">
        <v>65</v>
      </c>
      <c r="D209" s="2887" t="s">
        <v>450</v>
      </c>
      <c r="E209" s="2888" t="s">
        <v>294</v>
      </c>
      <c r="F209" s="2889" t="s">
        <v>1001</v>
      </c>
      <c r="G209" s="2889" t="s">
        <v>221</v>
      </c>
      <c r="H209" s="2889" t="s">
        <v>247</v>
      </c>
      <c r="I209" s="2889" t="s">
        <v>248</v>
      </c>
      <c r="J209" s="2889" t="s">
        <v>249</v>
      </c>
      <c r="K209" s="2889" t="s">
        <v>250</v>
      </c>
      <c r="L209" s="2889" t="s">
        <v>251</v>
      </c>
      <c r="M209" s="2889" t="s">
        <v>252</v>
      </c>
      <c r="N209" s="2889" t="s">
        <v>253</v>
      </c>
      <c r="O209" s="2889" t="s">
        <v>254</v>
      </c>
    </row>
    <row r="210" spans="1:252" ht="13.5" customHeight="1">
      <c r="B210" s="2833"/>
      <c r="C210" s="2890" t="s">
        <v>2134</v>
      </c>
      <c r="D210" s="2902" t="s">
        <v>1341</v>
      </c>
      <c r="E210" s="2898" t="s">
        <v>188</v>
      </c>
      <c r="F210" s="2892">
        <f>EF.XII.b.NMVOC259316[[#This Row],[2010]]</f>
        <v>0.37114814814814728</v>
      </c>
      <c r="G210" s="2892">
        <f>1.33613333333333*(1/Unit.TWh)</f>
        <v>0.37114814814814728</v>
      </c>
      <c r="H210" s="2892">
        <f>1.16896666666667*(1/Unit.TWh)</f>
        <v>0.32471296296296392</v>
      </c>
      <c r="I210" s="2892">
        <f>1.0018*(1/Unit.TWh)</f>
        <v>0.27827777777777779</v>
      </c>
      <c r="J210" s="2892">
        <f>0.834633333333333*(1/Unit.TWh)</f>
        <v>0.23184259259259252</v>
      </c>
      <c r="K210" s="2892">
        <f>0.667466666666667*(1/Unit.TWh)</f>
        <v>0.18540740740740749</v>
      </c>
      <c r="L210" s="2892">
        <f>0.5003*(1/Unit.TWh)</f>
        <v>0.13897222222222222</v>
      </c>
      <c r="M210" s="2892">
        <f t="shared" ref="M210:O213" si="86">0.4*(1/Unit.TWh)</f>
        <v>0.11111111111111112</v>
      </c>
      <c r="N210" s="2892">
        <f t="shared" si="86"/>
        <v>0.11111111111111112</v>
      </c>
      <c r="O210" s="2892">
        <f t="shared" si="86"/>
        <v>0.11111111111111112</v>
      </c>
    </row>
    <row r="211" spans="1:252">
      <c r="B211" s="2833"/>
      <c r="C211" s="2890" t="s">
        <v>2134</v>
      </c>
      <c r="D211" s="2902" t="s">
        <v>1341</v>
      </c>
      <c r="E211" s="2895" t="s">
        <v>1364</v>
      </c>
      <c r="F211" s="2892">
        <f>EF.XII.b.NMVOC259316[[#This Row],[2010]]</f>
        <v>0.37114814814814728</v>
      </c>
      <c r="G211" s="2892">
        <f>1.33613333333333*(1/Unit.TWh)</f>
        <v>0.37114814814814728</v>
      </c>
      <c r="H211" s="2892">
        <f>1.16896666666667*(1/Unit.TWh)</f>
        <v>0.32471296296296392</v>
      </c>
      <c r="I211" s="2892">
        <f>1.0018*(1/Unit.TWh)</f>
        <v>0.27827777777777779</v>
      </c>
      <c r="J211" s="2892">
        <f>0.834633333333333*(1/Unit.TWh)</f>
        <v>0.23184259259259252</v>
      </c>
      <c r="K211" s="2892">
        <f>0.667466666666667*(1/Unit.TWh)</f>
        <v>0.18540740740740749</v>
      </c>
      <c r="L211" s="2892">
        <f>0.5003*(1/Unit.TWh)</f>
        <v>0.13897222222222222</v>
      </c>
      <c r="M211" s="2892">
        <f t="shared" si="86"/>
        <v>0.11111111111111112</v>
      </c>
      <c r="N211" s="2892">
        <f t="shared" si="86"/>
        <v>0.11111111111111112</v>
      </c>
      <c r="O211" s="2892">
        <f t="shared" si="86"/>
        <v>0.11111111111111112</v>
      </c>
    </row>
    <row r="212" spans="1:252">
      <c r="B212" s="2833"/>
      <c r="C212" s="2890" t="s">
        <v>2134</v>
      </c>
      <c r="D212" s="2895" t="s">
        <v>2583</v>
      </c>
      <c r="E212" s="2895" t="s">
        <v>188</v>
      </c>
      <c r="F212" s="2892">
        <f>EF.XII.b.NMVOC259316[[#This Row],[2010]]</f>
        <v>0.37114814814814728</v>
      </c>
      <c r="G212" s="2892">
        <f>1.33613333333333*(1/Unit.TWh)</f>
        <v>0.37114814814814728</v>
      </c>
      <c r="H212" s="2892">
        <f>1.16896666666667*(1/Unit.TWh)</f>
        <v>0.32471296296296392</v>
      </c>
      <c r="I212" s="2892">
        <f>1.0018*(1/Unit.TWh)</f>
        <v>0.27827777777777779</v>
      </c>
      <c r="J212" s="2892">
        <f>0.834633333333333*(1/Unit.TWh)</f>
        <v>0.23184259259259252</v>
      </c>
      <c r="K212" s="2892">
        <f>0.667466666666667*(1/Unit.TWh)</f>
        <v>0.18540740740740749</v>
      </c>
      <c r="L212" s="2892">
        <f>0.5003*(1/Unit.TWh)</f>
        <v>0.13897222222222222</v>
      </c>
      <c r="M212" s="2892">
        <f t="shared" si="86"/>
        <v>0.11111111111111112</v>
      </c>
      <c r="N212" s="2892">
        <f t="shared" si="86"/>
        <v>0.11111111111111112</v>
      </c>
      <c r="O212" s="2892">
        <f t="shared" si="86"/>
        <v>0.11111111111111112</v>
      </c>
    </row>
    <row r="213" spans="1:252">
      <c r="B213" s="2833"/>
      <c r="C213" s="2890" t="s">
        <v>2134</v>
      </c>
      <c r="D213" s="2895" t="s">
        <v>2582</v>
      </c>
      <c r="E213" s="2895" t="s">
        <v>188</v>
      </c>
      <c r="F213" s="2892">
        <f>EF.XII.b.NMVOC259316[[#This Row],[2010]]</f>
        <v>0.37114814814814728</v>
      </c>
      <c r="G213" s="2892">
        <f>1.33613333333333*(1/Unit.TWh)</f>
        <v>0.37114814814814728</v>
      </c>
      <c r="H213" s="2892">
        <f>1.16896666666667*(1/Unit.TWh)</f>
        <v>0.32471296296296392</v>
      </c>
      <c r="I213" s="2892">
        <f>1.0018*(1/Unit.TWh)</f>
        <v>0.27827777777777779</v>
      </c>
      <c r="J213" s="2892">
        <f>0.834633333333333*(1/Unit.TWh)</f>
        <v>0.23184259259259252</v>
      </c>
      <c r="K213" s="2892">
        <f>0.667466666666667*(1/Unit.TWh)</f>
        <v>0.18540740740740749</v>
      </c>
      <c r="L213" s="2892">
        <f>0.5003*(1/Unit.TWh)</f>
        <v>0.13897222222222222</v>
      </c>
      <c r="M213" s="2892">
        <f t="shared" si="86"/>
        <v>0.11111111111111112</v>
      </c>
      <c r="N213" s="2892">
        <f t="shared" si="86"/>
        <v>0.11111111111111112</v>
      </c>
      <c r="O213" s="2892">
        <f t="shared" si="86"/>
        <v>0.11111111111111112</v>
      </c>
    </row>
    <row r="214" spans="1:252">
      <c r="B214" s="2833"/>
      <c r="C214" s="6541" t="s">
        <v>2134</v>
      </c>
      <c r="D214" s="2895" t="s">
        <v>5026</v>
      </c>
      <c r="E214" s="2895" t="s">
        <v>188</v>
      </c>
      <c r="F214" s="2892">
        <f>EF.XII.b.NMVOC259316[[#This Row],[2010]]</f>
        <v>0.32471296296296392</v>
      </c>
      <c r="G214" s="2892">
        <f>EF.XII.b.NMVOC259316[[#This Row],[2015]]</f>
        <v>0.32471296296296392</v>
      </c>
      <c r="H214" s="2892">
        <f>1.16896666666667*(1/Unit.TWh)</f>
        <v>0.32471296296296392</v>
      </c>
      <c r="I214" s="2892">
        <f>1.0018*(1/Unit.TWh)</f>
        <v>0.27827777777777779</v>
      </c>
      <c r="J214" s="2892">
        <f>0.834633333333333*(1/Unit.TWh)</f>
        <v>0.23184259259259252</v>
      </c>
      <c r="K214" s="2892">
        <f>0.667466666666667*(1/Unit.TWh)</f>
        <v>0.18540740740740749</v>
      </c>
      <c r="L214" s="2892">
        <f>0.5003*(1/Unit.TWh)</f>
        <v>0.13897222222222222</v>
      </c>
      <c r="M214" s="2892">
        <f>0.4*(1/Unit.TWh)</f>
        <v>0.11111111111111112</v>
      </c>
      <c r="N214" s="2892">
        <f>0.4*(1/Unit.TWh)</f>
        <v>0.11111111111111112</v>
      </c>
      <c r="O214" s="2892">
        <f>0.4*(1/Unit.TWh)</f>
        <v>0.11111111111111112</v>
      </c>
    </row>
    <row r="215" spans="1:252" s="2824" customFormat="1">
      <c r="A215" s="2903"/>
      <c r="B215" s="2904"/>
      <c r="C215" s="2890"/>
      <c r="D215" s="2895"/>
      <c r="E215" s="2895"/>
      <c r="F215" s="2892"/>
      <c r="G215" s="2892"/>
      <c r="H215" s="2892"/>
      <c r="I215" s="2892"/>
      <c r="J215" s="2892"/>
      <c r="K215" s="2892"/>
      <c r="L215" s="2892"/>
      <c r="M215" s="2892"/>
      <c r="N215" s="2892"/>
      <c r="O215" s="2892"/>
      <c r="P215" s="2826"/>
      <c r="Q215" s="2826"/>
      <c r="R215" s="2826"/>
      <c r="S215" s="2826"/>
      <c r="T215" s="2826"/>
      <c r="U215" s="2826"/>
      <c r="V215" s="2826"/>
      <c r="W215" s="2826"/>
      <c r="X215" s="2826"/>
      <c r="Y215" s="2826"/>
      <c r="Z215" s="2826"/>
      <c r="AA215" s="2826"/>
      <c r="AB215" s="2826"/>
      <c r="AC215" s="2826"/>
      <c r="AD215" s="2826"/>
      <c r="AE215" s="2826"/>
      <c r="AF215" s="2826"/>
      <c r="AG215" s="2826"/>
      <c r="AH215" s="2826"/>
      <c r="AI215" s="2826"/>
      <c r="AJ215" s="2826"/>
      <c r="AK215" s="2826"/>
      <c r="AL215" s="2826"/>
      <c r="AM215" s="2826"/>
      <c r="AN215" s="2826"/>
      <c r="AO215" s="2826"/>
      <c r="AP215" s="2826"/>
      <c r="AQ215" s="2826"/>
      <c r="AR215" s="2826"/>
      <c r="AS215" s="2826"/>
      <c r="AT215" s="2826"/>
      <c r="AU215" s="2826"/>
      <c r="AV215" s="2826"/>
      <c r="AW215" s="2826"/>
      <c r="AX215" s="2826"/>
      <c r="AY215" s="2826"/>
      <c r="AZ215" s="2826"/>
      <c r="BA215" s="2826"/>
      <c r="BB215" s="2826"/>
      <c r="BC215" s="2826"/>
      <c r="BD215" s="2826"/>
      <c r="BE215" s="2826"/>
      <c r="BF215" s="2826"/>
      <c r="BG215" s="2826"/>
      <c r="BH215" s="2826"/>
      <c r="BI215" s="2826"/>
      <c r="BJ215" s="2826"/>
      <c r="BK215" s="2826"/>
      <c r="BL215" s="2826"/>
      <c r="BM215" s="2826"/>
      <c r="BN215" s="2826"/>
      <c r="BO215" s="2826"/>
      <c r="BP215" s="2826"/>
      <c r="BQ215" s="2826"/>
      <c r="BR215" s="2826"/>
      <c r="BS215" s="2826"/>
      <c r="BT215" s="2826"/>
      <c r="BU215" s="2826"/>
      <c r="BV215" s="2826"/>
      <c r="BW215" s="2826"/>
      <c r="BX215" s="2826"/>
      <c r="BY215" s="2826"/>
      <c r="BZ215" s="2826"/>
      <c r="CA215" s="2826"/>
      <c r="CB215" s="2826"/>
      <c r="CC215" s="2826"/>
      <c r="CD215" s="2826"/>
      <c r="CE215" s="2826"/>
      <c r="CF215" s="2826"/>
      <c r="CG215" s="2826"/>
      <c r="CH215" s="2826"/>
      <c r="CI215" s="2826"/>
      <c r="CJ215" s="2826"/>
      <c r="CK215" s="2826"/>
      <c r="CL215" s="2826"/>
      <c r="CM215" s="2826"/>
      <c r="CN215" s="2826"/>
      <c r="CO215" s="2826"/>
      <c r="CP215" s="2826"/>
      <c r="CQ215" s="2826"/>
      <c r="CR215" s="2826"/>
      <c r="CS215" s="2826"/>
      <c r="CT215" s="2826"/>
      <c r="CU215" s="2826"/>
      <c r="CV215" s="2826"/>
      <c r="CW215" s="2826"/>
      <c r="CX215" s="2826"/>
      <c r="CY215" s="2826"/>
      <c r="CZ215" s="2826"/>
      <c r="DA215" s="2826"/>
      <c r="DB215" s="2826"/>
      <c r="DC215" s="2826"/>
      <c r="DD215" s="2826"/>
      <c r="DE215" s="2826"/>
      <c r="DF215" s="2826"/>
      <c r="DG215" s="2826"/>
      <c r="DH215" s="2826"/>
      <c r="DI215" s="2826"/>
      <c r="DJ215" s="2826"/>
      <c r="DK215" s="2826"/>
      <c r="DL215" s="2826"/>
      <c r="DM215" s="2826"/>
      <c r="DN215" s="2826"/>
      <c r="DO215" s="2826"/>
      <c r="DP215" s="2826"/>
      <c r="DQ215" s="2826"/>
      <c r="DR215" s="2826"/>
      <c r="DS215" s="2826"/>
      <c r="DT215" s="2826"/>
      <c r="DU215" s="2826"/>
      <c r="DV215" s="2826"/>
      <c r="DW215" s="2826"/>
      <c r="DX215" s="2826"/>
      <c r="DY215" s="2826"/>
      <c r="DZ215" s="2826"/>
      <c r="EA215" s="2826"/>
      <c r="EB215" s="2826"/>
      <c r="EC215" s="2826"/>
      <c r="ED215" s="2826"/>
      <c r="EE215" s="2826"/>
      <c r="EF215" s="2826"/>
      <c r="EG215" s="2826"/>
      <c r="EH215" s="2826"/>
      <c r="EI215" s="2826"/>
      <c r="EJ215" s="2826"/>
      <c r="EK215" s="2826"/>
      <c r="EL215" s="2826"/>
      <c r="EM215" s="2826"/>
      <c r="EN215" s="2826"/>
      <c r="EO215" s="2826"/>
      <c r="EP215" s="2826"/>
      <c r="EQ215" s="2826"/>
      <c r="ER215" s="2826"/>
      <c r="ES215" s="2826"/>
      <c r="ET215" s="2826"/>
      <c r="EU215" s="2826"/>
      <c r="EV215" s="2826"/>
      <c r="EW215" s="2826"/>
      <c r="EX215" s="2826"/>
      <c r="EY215" s="2826"/>
      <c r="EZ215" s="2826"/>
      <c r="FA215" s="2826"/>
      <c r="FB215" s="2826"/>
      <c r="FC215" s="2826"/>
      <c r="FD215" s="2826"/>
      <c r="FE215" s="2826"/>
      <c r="FF215" s="2826"/>
      <c r="FG215" s="2826"/>
      <c r="FH215" s="2826"/>
      <c r="FI215" s="2826"/>
      <c r="FJ215" s="2826"/>
      <c r="FK215" s="2826"/>
      <c r="FL215" s="2826"/>
      <c r="FM215" s="2826"/>
      <c r="FN215" s="2826"/>
      <c r="FO215" s="2826"/>
      <c r="FP215" s="2826"/>
      <c r="FQ215" s="2826"/>
      <c r="FR215" s="2826"/>
      <c r="FS215" s="2826"/>
      <c r="FT215" s="2826"/>
      <c r="FU215" s="2826"/>
      <c r="FV215" s="2826"/>
      <c r="FW215" s="2826"/>
      <c r="FX215" s="2826"/>
      <c r="FY215" s="2826"/>
      <c r="FZ215" s="2826"/>
      <c r="GA215" s="2826"/>
      <c r="GB215" s="2826"/>
      <c r="GC215" s="2826"/>
      <c r="GD215" s="2826"/>
      <c r="GE215" s="2826"/>
      <c r="GF215" s="2826"/>
      <c r="GG215" s="2826"/>
      <c r="GH215" s="2826"/>
      <c r="GI215" s="2826"/>
      <c r="GJ215" s="2826"/>
      <c r="GK215" s="2826"/>
      <c r="GL215" s="2826"/>
      <c r="GM215" s="2826"/>
      <c r="GN215" s="2826"/>
      <c r="GO215" s="2826"/>
      <c r="GP215" s="2826"/>
      <c r="GQ215" s="2826"/>
      <c r="GR215" s="2826"/>
      <c r="GS215" s="2826"/>
      <c r="GT215" s="2826"/>
      <c r="GU215" s="2826"/>
      <c r="GV215" s="2826"/>
      <c r="GW215" s="2826"/>
      <c r="GX215" s="2826"/>
      <c r="GY215" s="2826"/>
      <c r="GZ215" s="2826"/>
      <c r="HA215" s="2826"/>
      <c r="HB215" s="2826"/>
      <c r="HC215" s="2826"/>
      <c r="HD215" s="2826"/>
      <c r="HE215" s="2826"/>
      <c r="HF215" s="2826"/>
      <c r="HG215" s="2826"/>
      <c r="HH215" s="2826"/>
      <c r="HI215" s="2826"/>
      <c r="HJ215" s="2826"/>
      <c r="HK215" s="2826"/>
      <c r="HL215" s="2826"/>
      <c r="HM215" s="2826"/>
      <c r="HN215" s="2826"/>
      <c r="HO215" s="2826"/>
      <c r="HP215" s="2826"/>
      <c r="HQ215" s="2826"/>
      <c r="HR215" s="2826"/>
      <c r="HS215" s="2826"/>
      <c r="HT215" s="2826"/>
      <c r="HU215" s="2826"/>
      <c r="HV215" s="2826"/>
      <c r="HW215" s="2826"/>
      <c r="HX215" s="2826"/>
      <c r="HY215" s="2826"/>
      <c r="HZ215" s="2826"/>
      <c r="IA215" s="2826"/>
      <c r="IB215" s="2826"/>
      <c r="IC215" s="2826"/>
      <c r="ID215" s="2826"/>
      <c r="IE215" s="2826"/>
      <c r="IF215" s="2826"/>
      <c r="IG215" s="2826"/>
      <c r="IH215" s="2826"/>
      <c r="II215" s="2826"/>
      <c r="IJ215" s="2826"/>
      <c r="IK215" s="2826"/>
      <c r="IL215" s="2826"/>
      <c r="IM215" s="2826"/>
      <c r="IN215" s="2826"/>
      <c r="IO215" s="2826"/>
      <c r="IP215" s="2826"/>
      <c r="IQ215" s="2826"/>
      <c r="IR215" s="2826"/>
    </row>
    <row r="216" spans="1:252" s="2824" customFormat="1">
      <c r="A216" s="2903"/>
      <c r="B216" s="2904"/>
      <c r="C216" s="2890" t="s">
        <v>4326</v>
      </c>
      <c r="D216" s="2895"/>
      <c r="E216" s="2895"/>
      <c r="F216" s="2896"/>
      <c r="G216" s="2892"/>
      <c r="H216" s="2892"/>
      <c r="I216" s="2892"/>
      <c r="J216" s="2892"/>
      <c r="K216" s="2892"/>
      <c r="L216" s="2892"/>
      <c r="M216" s="2892"/>
      <c r="N216" s="2892"/>
      <c r="O216" s="2892"/>
      <c r="P216" s="2826"/>
      <c r="Q216" s="2826"/>
      <c r="R216" s="2826"/>
      <c r="S216" s="2826"/>
      <c r="T216" s="2826"/>
      <c r="U216" s="2826"/>
      <c r="V216" s="2826"/>
      <c r="W216" s="2826"/>
      <c r="X216" s="2826"/>
      <c r="Y216" s="2826"/>
      <c r="Z216" s="2826"/>
      <c r="AA216" s="2826"/>
      <c r="AB216" s="2826"/>
      <c r="AC216" s="2826"/>
      <c r="AD216" s="2826"/>
      <c r="AE216" s="2826"/>
      <c r="AF216" s="2826"/>
      <c r="AG216" s="2826"/>
      <c r="AH216" s="2826"/>
      <c r="AI216" s="2826"/>
      <c r="AJ216" s="2826"/>
      <c r="AK216" s="2826"/>
      <c r="AL216" s="2826"/>
      <c r="AM216" s="2826"/>
      <c r="AN216" s="2826"/>
      <c r="AO216" s="2826"/>
      <c r="AP216" s="2826"/>
      <c r="AQ216" s="2826"/>
      <c r="AR216" s="2826"/>
      <c r="AS216" s="2826"/>
      <c r="AT216" s="2826"/>
      <c r="AU216" s="2826"/>
      <c r="AV216" s="2826"/>
      <c r="AW216" s="2826"/>
      <c r="AX216" s="2826"/>
      <c r="AY216" s="2826"/>
      <c r="AZ216" s="2826"/>
      <c r="BA216" s="2826"/>
      <c r="BB216" s="2826"/>
      <c r="BC216" s="2826"/>
      <c r="BD216" s="2826"/>
      <c r="BE216" s="2826"/>
      <c r="BF216" s="2826"/>
      <c r="BG216" s="2826"/>
      <c r="BH216" s="2826"/>
      <c r="BI216" s="2826"/>
      <c r="BJ216" s="2826"/>
      <c r="BK216" s="2826"/>
      <c r="BL216" s="2826"/>
      <c r="BM216" s="2826"/>
      <c r="BN216" s="2826"/>
      <c r="BO216" s="2826"/>
      <c r="BP216" s="2826"/>
      <c r="BQ216" s="2826"/>
      <c r="BR216" s="2826"/>
      <c r="BS216" s="2826"/>
      <c r="BT216" s="2826"/>
      <c r="BU216" s="2826"/>
      <c r="BV216" s="2826"/>
      <c r="BW216" s="2826"/>
      <c r="BX216" s="2826"/>
      <c r="BY216" s="2826"/>
      <c r="BZ216" s="2826"/>
      <c r="CA216" s="2826"/>
      <c r="CB216" s="2826"/>
      <c r="CC216" s="2826"/>
      <c r="CD216" s="2826"/>
      <c r="CE216" s="2826"/>
      <c r="CF216" s="2826"/>
      <c r="CG216" s="2826"/>
      <c r="CH216" s="2826"/>
      <c r="CI216" s="2826"/>
      <c r="CJ216" s="2826"/>
      <c r="CK216" s="2826"/>
      <c r="CL216" s="2826"/>
      <c r="CM216" s="2826"/>
      <c r="CN216" s="2826"/>
      <c r="CO216" s="2826"/>
      <c r="CP216" s="2826"/>
      <c r="CQ216" s="2826"/>
      <c r="CR216" s="2826"/>
      <c r="CS216" s="2826"/>
      <c r="CT216" s="2826"/>
      <c r="CU216" s="2826"/>
      <c r="CV216" s="2826"/>
      <c r="CW216" s="2826"/>
      <c r="CX216" s="2826"/>
      <c r="CY216" s="2826"/>
      <c r="CZ216" s="2826"/>
      <c r="DA216" s="2826"/>
      <c r="DB216" s="2826"/>
      <c r="DC216" s="2826"/>
      <c r="DD216" s="2826"/>
      <c r="DE216" s="2826"/>
      <c r="DF216" s="2826"/>
      <c r="DG216" s="2826"/>
      <c r="DH216" s="2826"/>
      <c r="DI216" s="2826"/>
      <c r="DJ216" s="2826"/>
      <c r="DK216" s="2826"/>
      <c r="DL216" s="2826"/>
      <c r="DM216" s="2826"/>
      <c r="DN216" s="2826"/>
      <c r="DO216" s="2826"/>
      <c r="DP216" s="2826"/>
      <c r="DQ216" s="2826"/>
      <c r="DR216" s="2826"/>
      <c r="DS216" s="2826"/>
      <c r="DT216" s="2826"/>
      <c r="DU216" s="2826"/>
      <c r="DV216" s="2826"/>
      <c r="DW216" s="2826"/>
      <c r="DX216" s="2826"/>
      <c r="DY216" s="2826"/>
      <c r="DZ216" s="2826"/>
      <c r="EA216" s="2826"/>
      <c r="EB216" s="2826"/>
      <c r="EC216" s="2826"/>
      <c r="ED216" s="2826"/>
      <c r="EE216" s="2826"/>
      <c r="EF216" s="2826"/>
      <c r="EG216" s="2826"/>
      <c r="EH216" s="2826"/>
      <c r="EI216" s="2826"/>
      <c r="EJ216" s="2826"/>
      <c r="EK216" s="2826"/>
      <c r="EL216" s="2826"/>
      <c r="EM216" s="2826"/>
      <c r="EN216" s="2826"/>
      <c r="EO216" s="2826"/>
      <c r="EP216" s="2826"/>
      <c r="EQ216" s="2826"/>
      <c r="ER216" s="2826"/>
      <c r="ES216" s="2826"/>
      <c r="ET216" s="2826"/>
      <c r="EU216" s="2826"/>
      <c r="EV216" s="2826"/>
      <c r="EW216" s="2826"/>
      <c r="EX216" s="2826"/>
      <c r="EY216" s="2826"/>
      <c r="EZ216" s="2826"/>
      <c r="FA216" s="2826"/>
      <c r="FB216" s="2826"/>
      <c r="FC216" s="2826"/>
      <c r="FD216" s="2826"/>
      <c r="FE216" s="2826"/>
      <c r="FF216" s="2826"/>
      <c r="FG216" s="2826"/>
      <c r="FH216" s="2826"/>
      <c r="FI216" s="2826"/>
      <c r="FJ216" s="2826"/>
      <c r="FK216" s="2826"/>
      <c r="FL216" s="2826"/>
      <c r="FM216" s="2826"/>
      <c r="FN216" s="2826"/>
      <c r="FO216" s="2826"/>
      <c r="FP216" s="2826"/>
      <c r="FQ216" s="2826"/>
      <c r="FR216" s="2826"/>
      <c r="FS216" s="2826"/>
      <c r="FT216" s="2826"/>
      <c r="FU216" s="2826"/>
      <c r="FV216" s="2826"/>
      <c r="FW216" s="2826"/>
      <c r="FX216" s="2826"/>
      <c r="FY216" s="2826"/>
      <c r="FZ216" s="2826"/>
      <c r="GA216" s="2826"/>
      <c r="GB216" s="2826"/>
      <c r="GC216" s="2826"/>
      <c r="GD216" s="2826"/>
      <c r="GE216" s="2826"/>
      <c r="GF216" s="2826"/>
      <c r="GG216" s="2826"/>
      <c r="GH216" s="2826"/>
      <c r="GI216" s="2826"/>
      <c r="GJ216" s="2826"/>
      <c r="GK216" s="2826"/>
      <c r="GL216" s="2826"/>
      <c r="GM216" s="2826"/>
      <c r="GN216" s="2826"/>
      <c r="GO216" s="2826"/>
      <c r="GP216" s="2826"/>
      <c r="GQ216" s="2826"/>
      <c r="GR216" s="2826"/>
      <c r="GS216" s="2826"/>
      <c r="GT216" s="2826"/>
      <c r="GU216" s="2826"/>
      <c r="GV216" s="2826"/>
      <c r="GW216" s="2826"/>
      <c r="GX216" s="2826"/>
      <c r="GY216" s="2826"/>
      <c r="GZ216" s="2826"/>
      <c r="HA216" s="2826"/>
      <c r="HB216" s="2826"/>
      <c r="HC216" s="2826"/>
      <c r="HD216" s="2826"/>
      <c r="HE216" s="2826"/>
      <c r="HF216" s="2826"/>
      <c r="HG216" s="2826"/>
      <c r="HH216" s="2826"/>
      <c r="HI216" s="2826"/>
      <c r="HJ216" s="2826"/>
      <c r="HK216" s="2826"/>
      <c r="HL216" s="2826"/>
      <c r="HM216" s="2826"/>
      <c r="HN216" s="2826"/>
      <c r="HO216" s="2826"/>
      <c r="HP216" s="2826"/>
      <c r="HQ216" s="2826"/>
      <c r="HR216" s="2826"/>
      <c r="HS216" s="2826"/>
      <c r="HT216" s="2826"/>
      <c r="HU216" s="2826"/>
      <c r="HV216" s="2826"/>
      <c r="HW216" s="2826"/>
      <c r="HX216" s="2826"/>
      <c r="HY216" s="2826"/>
      <c r="HZ216" s="2826"/>
      <c r="IA216" s="2826"/>
      <c r="IB216" s="2826"/>
      <c r="IC216" s="2826"/>
      <c r="ID216" s="2826"/>
      <c r="IE216" s="2826"/>
      <c r="IF216" s="2826"/>
      <c r="IG216" s="2826"/>
      <c r="IH216" s="2826"/>
      <c r="II216" s="2826"/>
      <c r="IJ216" s="2826"/>
      <c r="IK216" s="2826"/>
      <c r="IL216" s="2826"/>
      <c r="IM216" s="2826"/>
      <c r="IN216" s="2826"/>
      <c r="IO216" s="2826"/>
      <c r="IP216" s="2826"/>
      <c r="IQ216" s="2826"/>
      <c r="IR216" s="2826"/>
    </row>
    <row r="217" spans="1:252" s="2824" customFormat="1">
      <c r="A217" s="2903"/>
      <c r="B217" s="2904"/>
      <c r="C217" s="5322" t="s">
        <v>4389</v>
      </c>
      <c r="D217" s="2858"/>
      <c r="E217" s="2858"/>
      <c r="F217" s="2858"/>
      <c r="G217" s="2858"/>
      <c r="H217" s="2858"/>
      <c r="I217" s="2858"/>
      <c r="J217" s="2858"/>
      <c r="K217" s="2858"/>
      <c r="L217" s="2858"/>
      <c r="M217" s="2858"/>
      <c r="N217" s="2858"/>
      <c r="O217" s="2858"/>
      <c r="P217" s="2826"/>
      <c r="Q217" s="2826"/>
      <c r="R217" s="2826"/>
      <c r="S217" s="2826"/>
      <c r="T217" s="2826"/>
      <c r="U217" s="2826"/>
      <c r="V217" s="2826"/>
      <c r="W217" s="2826"/>
      <c r="X217" s="2826"/>
      <c r="Y217" s="2826"/>
      <c r="Z217" s="2826"/>
      <c r="AA217" s="2826"/>
      <c r="AB217" s="2826"/>
      <c r="AC217" s="2826"/>
      <c r="AD217" s="2826"/>
      <c r="AE217" s="2826"/>
      <c r="AF217" s="2826"/>
      <c r="AG217" s="2826"/>
      <c r="AH217" s="2826"/>
      <c r="AI217" s="2826"/>
      <c r="AJ217" s="2826"/>
      <c r="AK217" s="2826"/>
      <c r="AL217" s="2826"/>
      <c r="AM217" s="2826"/>
      <c r="AN217" s="2826"/>
      <c r="AO217" s="2826"/>
      <c r="AP217" s="2826"/>
      <c r="AQ217" s="2826"/>
      <c r="AR217" s="2826"/>
      <c r="AS217" s="2826"/>
      <c r="AT217" s="2826"/>
      <c r="AU217" s="2826"/>
      <c r="AV217" s="2826"/>
      <c r="AW217" s="2826"/>
      <c r="AX217" s="2826"/>
      <c r="AY217" s="2826"/>
      <c r="AZ217" s="2826"/>
      <c r="BA217" s="2826"/>
      <c r="BB217" s="2826"/>
      <c r="BC217" s="2826"/>
      <c r="BD217" s="2826"/>
      <c r="BE217" s="2826"/>
      <c r="BF217" s="2826"/>
      <c r="BG217" s="2826"/>
      <c r="BH217" s="2826"/>
      <c r="BI217" s="2826"/>
      <c r="BJ217" s="2826"/>
      <c r="BK217" s="2826"/>
      <c r="BL217" s="2826"/>
      <c r="BM217" s="2826"/>
      <c r="BN217" s="2826"/>
      <c r="BO217" s="2826"/>
      <c r="BP217" s="2826"/>
      <c r="BQ217" s="2826"/>
      <c r="BR217" s="2826"/>
      <c r="BS217" s="2826"/>
      <c r="BT217" s="2826"/>
      <c r="BU217" s="2826"/>
      <c r="BV217" s="2826"/>
      <c r="BW217" s="2826"/>
      <c r="BX217" s="2826"/>
      <c r="BY217" s="2826"/>
      <c r="BZ217" s="2826"/>
      <c r="CA217" s="2826"/>
      <c r="CB217" s="2826"/>
      <c r="CC217" s="2826"/>
      <c r="CD217" s="2826"/>
      <c r="CE217" s="2826"/>
      <c r="CF217" s="2826"/>
      <c r="CG217" s="2826"/>
      <c r="CH217" s="2826"/>
      <c r="CI217" s="2826"/>
      <c r="CJ217" s="2826"/>
      <c r="CK217" s="2826"/>
      <c r="CL217" s="2826"/>
      <c r="CM217" s="2826"/>
      <c r="CN217" s="2826"/>
      <c r="CO217" s="2826"/>
      <c r="CP217" s="2826"/>
      <c r="CQ217" s="2826"/>
      <c r="CR217" s="2826"/>
      <c r="CS217" s="2826"/>
      <c r="CT217" s="2826"/>
      <c r="CU217" s="2826"/>
      <c r="CV217" s="2826"/>
      <c r="CW217" s="2826"/>
      <c r="CX217" s="2826"/>
      <c r="CY217" s="2826"/>
      <c r="CZ217" s="2826"/>
      <c r="DA217" s="2826"/>
      <c r="DB217" s="2826"/>
      <c r="DC217" s="2826"/>
      <c r="DD217" s="2826"/>
      <c r="DE217" s="2826"/>
      <c r="DF217" s="2826"/>
      <c r="DG217" s="2826"/>
      <c r="DH217" s="2826"/>
      <c r="DI217" s="2826"/>
      <c r="DJ217" s="2826"/>
      <c r="DK217" s="2826"/>
      <c r="DL217" s="2826"/>
      <c r="DM217" s="2826"/>
      <c r="DN217" s="2826"/>
      <c r="DO217" s="2826"/>
      <c r="DP217" s="2826"/>
      <c r="DQ217" s="2826"/>
      <c r="DR217" s="2826"/>
      <c r="DS217" s="2826"/>
      <c r="DT217" s="2826"/>
      <c r="DU217" s="2826"/>
      <c r="DV217" s="2826"/>
      <c r="DW217" s="2826"/>
      <c r="DX217" s="2826"/>
      <c r="DY217" s="2826"/>
      <c r="DZ217" s="2826"/>
      <c r="EA217" s="2826"/>
      <c r="EB217" s="2826"/>
      <c r="EC217" s="2826"/>
      <c r="ED217" s="2826"/>
      <c r="EE217" s="2826"/>
      <c r="EF217" s="2826"/>
      <c r="EG217" s="2826"/>
      <c r="EH217" s="2826"/>
      <c r="EI217" s="2826"/>
      <c r="EJ217" s="2826"/>
      <c r="EK217" s="2826"/>
      <c r="EL217" s="2826"/>
      <c r="EM217" s="2826"/>
      <c r="EN217" s="2826"/>
      <c r="EO217" s="2826"/>
      <c r="EP217" s="2826"/>
      <c r="EQ217" s="2826"/>
      <c r="ER217" s="2826"/>
      <c r="ES217" s="2826"/>
      <c r="ET217" s="2826"/>
      <c r="EU217" s="2826"/>
      <c r="EV217" s="2826"/>
      <c r="EW217" s="2826"/>
      <c r="EX217" s="2826"/>
      <c r="EY217" s="2826"/>
      <c r="EZ217" s="2826"/>
      <c r="FA217" s="2826"/>
      <c r="FB217" s="2826"/>
      <c r="FC217" s="2826"/>
      <c r="FD217" s="2826"/>
      <c r="FE217" s="2826"/>
      <c r="FF217" s="2826"/>
      <c r="FG217" s="2826"/>
      <c r="FH217" s="2826"/>
      <c r="FI217" s="2826"/>
      <c r="FJ217" s="2826"/>
      <c r="FK217" s="2826"/>
      <c r="FL217" s="2826"/>
      <c r="FM217" s="2826"/>
      <c r="FN217" s="2826"/>
      <c r="FO217" s="2826"/>
      <c r="FP217" s="2826"/>
      <c r="FQ217" s="2826"/>
      <c r="FR217" s="2826"/>
      <c r="FS217" s="2826"/>
      <c r="FT217" s="2826"/>
      <c r="FU217" s="2826"/>
      <c r="FV217" s="2826"/>
      <c r="FW217" s="2826"/>
      <c r="FX217" s="2826"/>
      <c r="FY217" s="2826"/>
      <c r="FZ217" s="2826"/>
      <c r="GA217" s="2826"/>
      <c r="GB217" s="2826"/>
      <c r="GC217" s="2826"/>
      <c r="GD217" s="2826"/>
      <c r="GE217" s="2826"/>
      <c r="GF217" s="2826"/>
      <c r="GG217" s="2826"/>
      <c r="GH217" s="2826"/>
      <c r="GI217" s="2826"/>
      <c r="GJ217" s="2826"/>
      <c r="GK217" s="2826"/>
      <c r="GL217" s="2826"/>
      <c r="GM217" s="2826"/>
      <c r="GN217" s="2826"/>
      <c r="GO217" s="2826"/>
      <c r="GP217" s="2826"/>
      <c r="GQ217" s="2826"/>
      <c r="GR217" s="2826"/>
      <c r="GS217" s="2826"/>
      <c r="GT217" s="2826"/>
      <c r="GU217" s="2826"/>
      <c r="GV217" s="2826"/>
      <c r="GW217" s="2826"/>
      <c r="GX217" s="2826"/>
      <c r="GY217" s="2826"/>
      <c r="GZ217" s="2826"/>
      <c r="HA217" s="2826"/>
      <c r="HB217" s="2826"/>
      <c r="HC217" s="2826"/>
      <c r="HD217" s="2826"/>
      <c r="HE217" s="2826"/>
      <c r="HF217" s="2826"/>
      <c r="HG217" s="2826"/>
      <c r="HH217" s="2826"/>
      <c r="HI217" s="2826"/>
      <c r="HJ217" s="2826"/>
      <c r="HK217" s="2826"/>
      <c r="HL217" s="2826"/>
      <c r="HM217" s="2826"/>
      <c r="HN217" s="2826"/>
      <c r="HO217" s="2826"/>
      <c r="HP217" s="2826"/>
      <c r="HQ217" s="2826"/>
      <c r="HR217" s="2826"/>
      <c r="HS217" s="2826"/>
      <c r="HT217" s="2826"/>
      <c r="HU217" s="2826"/>
      <c r="HV217" s="2826"/>
      <c r="HW217" s="2826"/>
      <c r="HX217" s="2826"/>
      <c r="HY217" s="2826"/>
      <c r="HZ217" s="2826"/>
      <c r="IA217" s="2826"/>
      <c r="IB217" s="2826"/>
      <c r="IC217" s="2826"/>
      <c r="ID217" s="2826"/>
      <c r="IE217" s="2826"/>
      <c r="IF217" s="2826"/>
      <c r="IG217" s="2826"/>
      <c r="IH217" s="2826"/>
      <c r="II217" s="2826"/>
      <c r="IJ217" s="2826"/>
      <c r="IK217" s="2826"/>
      <c r="IL217" s="2826"/>
      <c r="IM217" s="2826"/>
      <c r="IN217" s="2826"/>
      <c r="IO217" s="2826"/>
      <c r="IP217" s="2826"/>
      <c r="IQ217" s="2826"/>
      <c r="IR217" s="2826"/>
    </row>
    <row r="218" spans="1:252" s="2824" customFormat="1">
      <c r="A218" s="2903"/>
      <c r="B218" s="2904"/>
      <c r="C218" s="5322" t="s">
        <v>4390</v>
      </c>
      <c r="D218" s="2858"/>
      <c r="E218" s="2858"/>
      <c r="F218" s="2858"/>
      <c r="G218" s="2858"/>
      <c r="H218" s="2858"/>
      <c r="I218" s="2858"/>
      <c r="J218" s="2858"/>
      <c r="K218" s="2858"/>
      <c r="L218" s="2858"/>
      <c r="M218" s="2858"/>
      <c r="N218" s="2858"/>
      <c r="O218" s="2858"/>
      <c r="P218" s="2826"/>
      <c r="Q218" s="2826"/>
      <c r="R218" s="2826"/>
      <c r="S218" s="2826"/>
      <c r="T218" s="2826"/>
      <c r="U218" s="2826"/>
      <c r="V218" s="2826"/>
      <c r="W218" s="2826"/>
      <c r="X218" s="2826"/>
      <c r="Y218" s="2826"/>
      <c r="Z218" s="2826"/>
      <c r="AA218" s="2826"/>
      <c r="AB218" s="2826"/>
      <c r="AC218" s="2826"/>
      <c r="AD218" s="2826"/>
      <c r="AE218" s="2826"/>
      <c r="AF218" s="2826"/>
      <c r="AG218" s="2826"/>
      <c r="AH218" s="2826"/>
      <c r="AI218" s="2826"/>
      <c r="AJ218" s="2826"/>
      <c r="AK218" s="2826"/>
      <c r="AL218" s="2826"/>
      <c r="AM218" s="2826"/>
      <c r="AN218" s="2826"/>
      <c r="AO218" s="2826"/>
      <c r="AP218" s="2826"/>
      <c r="AQ218" s="2826"/>
      <c r="AR218" s="2826"/>
      <c r="AS218" s="2826"/>
      <c r="AT218" s="2826"/>
      <c r="AU218" s="2826"/>
      <c r="AV218" s="2826"/>
      <c r="AW218" s="2826"/>
      <c r="AX218" s="2826"/>
      <c r="AY218" s="2826"/>
      <c r="AZ218" s="2826"/>
      <c r="BA218" s="2826"/>
      <c r="BB218" s="2826"/>
      <c r="BC218" s="2826"/>
      <c r="BD218" s="2826"/>
      <c r="BE218" s="2826"/>
      <c r="BF218" s="2826"/>
      <c r="BG218" s="2826"/>
      <c r="BH218" s="2826"/>
      <c r="BI218" s="2826"/>
      <c r="BJ218" s="2826"/>
      <c r="BK218" s="2826"/>
      <c r="BL218" s="2826"/>
      <c r="BM218" s="2826"/>
      <c r="BN218" s="2826"/>
      <c r="BO218" s="2826"/>
      <c r="BP218" s="2826"/>
      <c r="BQ218" s="2826"/>
      <c r="BR218" s="2826"/>
      <c r="BS218" s="2826"/>
      <c r="BT218" s="2826"/>
      <c r="BU218" s="2826"/>
      <c r="BV218" s="2826"/>
      <c r="BW218" s="2826"/>
      <c r="BX218" s="2826"/>
      <c r="BY218" s="2826"/>
      <c r="BZ218" s="2826"/>
      <c r="CA218" s="2826"/>
      <c r="CB218" s="2826"/>
      <c r="CC218" s="2826"/>
      <c r="CD218" s="2826"/>
      <c r="CE218" s="2826"/>
      <c r="CF218" s="2826"/>
      <c r="CG218" s="2826"/>
      <c r="CH218" s="2826"/>
      <c r="CI218" s="2826"/>
      <c r="CJ218" s="2826"/>
      <c r="CK218" s="2826"/>
      <c r="CL218" s="2826"/>
      <c r="CM218" s="2826"/>
      <c r="CN218" s="2826"/>
      <c r="CO218" s="2826"/>
      <c r="CP218" s="2826"/>
      <c r="CQ218" s="2826"/>
      <c r="CR218" s="2826"/>
      <c r="CS218" s="2826"/>
      <c r="CT218" s="2826"/>
      <c r="CU218" s="2826"/>
      <c r="CV218" s="2826"/>
      <c r="CW218" s="2826"/>
      <c r="CX218" s="2826"/>
      <c r="CY218" s="2826"/>
      <c r="CZ218" s="2826"/>
      <c r="DA218" s="2826"/>
      <c r="DB218" s="2826"/>
      <c r="DC218" s="2826"/>
      <c r="DD218" s="2826"/>
      <c r="DE218" s="2826"/>
      <c r="DF218" s="2826"/>
      <c r="DG218" s="2826"/>
      <c r="DH218" s="2826"/>
      <c r="DI218" s="2826"/>
      <c r="DJ218" s="2826"/>
      <c r="DK218" s="2826"/>
      <c r="DL218" s="2826"/>
      <c r="DM218" s="2826"/>
      <c r="DN218" s="2826"/>
      <c r="DO218" s="2826"/>
      <c r="DP218" s="2826"/>
      <c r="DQ218" s="2826"/>
      <c r="DR218" s="2826"/>
      <c r="DS218" s="2826"/>
      <c r="DT218" s="2826"/>
      <c r="DU218" s="2826"/>
      <c r="DV218" s="2826"/>
      <c r="DW218" s="2826"/>
      <c r="DX218" s="2826"/>
      <c r="DY218" s="2826"/>
      <c r="DZ218" s="2826"/>
      <c r="EA218" s="2826"/>
      <c r="EB218" s="2826"/>
      <c r="EC218" s="2826"/>
      <c r="ED218" s="2826"/>
      <c r="EE218" s="2826"/>
      <c r="EF218" s="2826"/>
      <c r="EG218" s="2826"/>
      <c r="EH218" s="2826"/>
      <c r="EI218" s="2826"/>
      <c r="EJ218" s="2826"/>
      <c r="EK218" s="2826"/>
      <c r="EL218" s="2826"/>
      <c r="EM218" s="2826"/>
      <c r="EN218" s="2826"/>
      <c r="EO218" s="2826"/>
      <c r="EP218" s="2826"/>
      <c r="EQ218" s="2826"/>
      <c r="ER218" s="2826"/>
      <c r="ES218" s="2826"/>
      <c r="ET218" s="2826"/>
      <c r="EU218" s="2826"/>
      <c r="EV218" s="2826"/>
      <c r="EW218" s="2826"/>
      <c r="EX218" s="2826"/>
      <c r="EY218" s="2826"/>
      <c r="EZ218" s="2826"/>
      <c r="FA218" s="2826"/>
      <c r="FB218" s="2826"/>
      <c r="FC218" s="2826"/>
      <c r="FD218" s="2826"/>
      <c r="FE218" s="2826"/>
      <c r="FF218" s="2826"/>
      <c r="FG218" s="2826"/>
      <c r="FH218" s="2826"/>
      <c r="FI218" s="2826"/>
      <c r="FJ218" s="2826"/>
      <c r="FK218" s="2826"/>
      <c r="FL218" s="2826"/>
      <c r="FM218" s="2826"/>
      <c r="FN218" s="2826"/>
      <c r="FO218" s="2826"/>
      <c r="FP218" s="2826"/>
      <c r="FQ218" s="2826"/>
      <c r="FR218" s="2826"/>
      <c r="FS218" s="2826"/>
      <c r="FT218" s="2826"/>
      <c r="FU218" s="2826"/>
      <c r="FV218" s="2826"/>
      <c r="FW218" s="2826"/>
      <c r="FX218" s="2826"/>
      <c r="FY218" s="2826"/>
      <c r="FZ218" s="2826"/>
      <c r="GA218" s="2826"/>
      <c r="GB218" s="2826"/>
      <c r="GC218" s="2826"/>
      <c r="GD218" s="2826"/>
      <c r="GE218" s="2826"/>
      <c r="GF218" s="2826"/>
      <c r="GG218" s="2826"/>
      <c r="GH218" s="2826"/>
      <c r="GI218" s="2826"/>
      <c r="GJ218" s="2826"/>
      <c r="GK218" s="2826"/>
      <c r="GL218" s="2826"/>
      <c r="GM218" s="2826"/>
      <c r="GN218" s="2826"/>
      <c r="GO218" s="2826"/>
      <c r="GP218" s="2826"/>
      <c r="GQ218" s="2826"/>
      <c r="GR218" s="2826"/>
      <c r="GS218" s="2826"/>
      <c r="GT218" s="2826"/>
      <c r="GU218" s="2826"/>
      <c r="GV218" s="2826"/>
      <c r="GW218" s="2826"/>
      <c r="GX218" s="2826"/>
      <c r="GY218" s="2826"/>
      <c r="GZ218" s="2826"/>
      <c r="HA218" s="2826"/>
      <c r="HB218" s="2826"/>
      <c r="HC218" s="2826"/>
      <c r="HD218" s="2826"/>
      <c r="HE218" s="2826"/>
      <c r="HF218" s="2826"/>
      <c r="HG218" s="2826"/>
      <c r="HH218" s="2826"/>
      <c r="HI218" s="2826"/>
      <c r="HJ218" s="2826"/>
      <c r="HK218" s="2826"/>
      <c r="HL218" s="2826"/>
      <c r="HM218" s="2826"/>
      <c r="HN218" s="2826"/>
      <c r="HO218" s="2826"/>
      <c r="HP218" s="2826"/>
      <c r="HQ218" s="2826"/>
      <c r="HR218" s="2826"/>
      <c r="HS218" s="2826"/>
      <c r="HT218" s="2826"/>
      <c r="HU218" s="2826"/>
      <c r="HV218" s="2826"/>
      <c r="HW218" s="2826"/>
      <c r="HX218" s="2826"/>
      <c r="HY218" s="2826"/>
      <c r="HZ218" s="2826"/>
      <c r="IA218" s="2826"/>
      <c r="IB218" s="2826"/>
      <c r="IC218" s="2826"/>
      <c r="ID218" s="2826"/>
      <c r="IE218" s="2826"/>
      <c r="IF218" s="2826"/>
      <c r="IG218" s="2826"/>
      <c r="IH218" s="2826"/>
      <c r="II218" s="2826"/>
      <c r="IJ218" s="2826"/>
      <c r="IK218" s="2826"/>
      <c r="IL218" s="2826"/>
      <c r="IM218" s="2826"/>
      <c r="IN218" s="2826"/>
      <c r="IO218" s="2826"/>
      <c r="IP218" s="2826"/>
      <c r="IQ218" s="2826"/>
      <c r="IR218" s="2826"/>
    </row>
    <row r="219" spans="1:252" s="2824" customFormat="1">
      <c r="A219" s="2903"/>
      <c r="B219" s="2905">
        <v>1</v>
      </c>
      <c r="C219" s="2858"/>
      <c r="D219" s="2858"/>
      <c r="E219" s="2858"/>
      <c r="F219" s="2858"/>
      <c r="G219" s="2858"/>
      <c r="H219" s="2858"/>
      <c r="I219" s="2858"/>
      <c r="J219" s="2858"/>
      <c r="K219" s="2858"/>
      <c r="L219" s="2858"/>
      <c r="M219" s="2858"/>
      <c r="N219" s="2858"/>
      <c r="O219" s="2858"/>
      <c r="P219" s="2826"/>
      <c r="Q219" s="2826"/>
      <c r="R219" s="2826"/>
      <c r="S219" s="2826"/>
      <c r="T219" s="2826"/>
      <c r="U219" s="2826"/>
      <c r="V219" s="2826"/>
      <c r="W219" s="2826"/>
      <c r="X219" s="2826"/>
      <c r="Y219" s="2826"/>
      <c r="Z219" s="2826"/>
      <c r="AA219" s="2826"/>
      <c r="AB219" s="2826"/>
      <c r="AC219" s="2826"/>
      <c r="AD219" s="2826"/>
      <c r="AE219" s="2826"/>
      <c r="AF219" s="2826"/>
      <c r="AG219" s="2826"/>
      <c r="AH219" s="2826"/>
      <c r="AI219" s="2826"/>
      <c r="AJ219" s="2826"/>
      <c r="AK219" s="2826"/>
      <c r="AL219" s="2826"/>
      <c r="AM219" s="2826"/>
      <c r="AN219" s="2826"/>
      <c r="AO219" s="2826"/>
      <c r="AP219" s="2826"/>
      <c r="AQ219" s="2826"/>
      <c r="AR219" s="2826"/>
      <c r="AS219" s="2826"/>
      <c r="AT219" s="2826"/>
      <c r="AU219" s="2826"/>
      <c r="AV219" s="2826"/>
      <c r="AW219" s="2826"/>
      <c r="AX219" s="2826"/>
      <c r="AY219" s="2826"/>
      <c r="AZ219" s="2826"/>
      <c r="BA219" s="2826"/>
      <c r="BB219" s="2826"/>
      <c r="BC219" s="2826"/>
      <c r="BD219" s="2826"/>
      <c r="BE219" s="2826"/>
      <c r="BF219" s="2826"/>
      <c r="BG219" s="2826"/>
      <c r="BH219" s="2826"/>
      <c r="BI219" s="2826"/>
      <c r="BJ219" s="2826"/>
      <c r="BK219" s="2826"/>
      <c r="BL219" s="2826"/>
      <c r="BM219" s="2826"/>
      <c r="BN219" s="2826"/>
      <c r="BO219" s="2826"/>
      <c r="BP219" s="2826"/>
      <c r="BQ219" s="2826"/>
      <c r="BR219" s="2826"/>
      <c r="BS219" s="2826"/>
      <c r="BT219" s="2826"/>
      <c r="BU219" s="2826"/>
      <c r="BV219" s="2826"/>
      <c r="BW219" s="2826"/>
      <c r="BX219" s="2826"/>
      <c r="BY219" s="2826"/>
      <c r="BZ219" s="2826"/>
      <c r="CA219" s="2826"/>
      <c r="CB219" s="2826"/>
      <c r="CC219" s="2826"/>
      <c r="CD219" s="2826"/>
      <c r="CE219" s="2826"/>
      <c r="CF219" s="2826"/>
      <c r="CG219" s="2826"/>
      <c r="CH219" s="2826"/>
      <c r="CI219" s="2826"/>
      <c r="CJ219" s="2826"/>
      <c r="CK219" s="2826"/>
      <c r="CL219" s="2826"/>
      <c r="CM219" s="2826"/>
      <c r="CN219" s="2826"/>
      <c r="CO219" s="2826"/>
      <c r="CP219" s="2826"/>
      <c r="CQ219" s="2826"/>
      <c r="CR219" s="2826"/>
      <c r="CS219" s="2826"/>
      <c r="CT219" s="2826"/>
      <c r="CU219" s="2826"/>
      <c r="CV219" s="2826"/>
      <c r="CW219" s="2826"/>
      <c r="CX219" s="2826"/>
      <c r="CY219" s="2826"/>
      <c r="CZ219" s="2826"/>
      <c r="DA219" s="2826"/>
      <c r="DB219" s="2826"/>
      <c r="DC219" s="2826"/>
      <c r="DD219" s="2826"/>
      <c r="DE219" s="2826"/>
      <c r="DF219" s="2826"/>
      <c r="DG219" s="2826"/>
      <c r="DH219" s="2826"/>
      <c r="DI219" s="2826"/>
      <c r="DJ219" s="2826"/>
      <c r="DK219" s="2826"/>
      <c r="DL219" s="2826"/>
      <c r="DM219" s="2826"/>
      <c r="DN219" s="2826"/>
      <c r="DO219" s="2826"/>
      <c r="DP219" s="2826"/>
      <c r="DQ219" s="2826"/>
      <c r="DR219" s="2826"/>
      <c r="DS219" s="2826"/>
      <c r="DT219" s="2826"/>
      <c r="DU219" s="2826"/>
      <c r="DV219" s="2826"/>
      <c r="DW219" s="2826"/>
      <c r="DX219" s="2826"/>
      <c r="DY219" s="2826"/>
      <c r="DZ219" s="2826"/>
      <c r="EA219" s="2826"/>
      <c r="EB219" s="2826"/>
      <c r="EC219" s="2826"/>
      <c r="ED219" s="2826"/>
      <c r="EE219" s="2826"/>
      <c r="EF219" s="2826"/>
      <c r="EG219" s="2826"/>
      <c r="EH219" s="2826"/>
      <c r="EI219" s="2826"/>
      <c r="EJ219" s="2826"/>
      <c r="EK219" s="2826"/>
      <c r="EL219" s="2826"/>
      <c r="EM219" s="2826"/>
      <c r="EN219" s="2826"/>
      <c r="EO219" s="2826"/>
      <c r="EP219" s="2826"/>
      <c r="EQ219" s="2826"/>
      <c r="ER219" s="2826"/>
      <c r="ES219" s="2826"/>
      <c r="ET219" s="2826"/>
      <c r="EU219" s="2826"/>
      <c r="EV219" s="2826"/>
      <c r="EW219" s="2826"/>
      <c r="EX219" s="2826"/>
      <c r="EY219" s="2826"/>
      <c r="EZ219" s="2826"/>
      <c r="FA219" s="2826"/>
      <c r="FB219" s="2826"/>
      <c r="FC219" s="2826"/>
      <c r="FD219" s="2826"/>
      <c r="FE219" s="2826"/>
      <c r="FF219" s="2826"/>
      <c r="FG219" s="2826"/>
      <c r="FH219" s="2826"/>
      <c r="FI219" s="2826"/>
      <c r="FJ219" s="2826"/>
      <c r="FK219" s="2826"/>
      <c r="FL219" s="2826"/>
      <c r="FM219" s="2826"/>
      <c r="FN219" s="2826"/>
      <c r="FO219" s="2826"/>
      <c r="FP219" s="2826"/>
      <c r="FQ219" s="2826"/>
      <c r="FR219" s="2826"/>
      <c r="FS219" s="2826"/>
      <c r="FT219" s="2826"/>
      <c r="FU219" s="2826"/>
      <c r="FV219" s="2826"/>
      <c r="FW219" s="2826"/>
      <c r="FX219" s="2826"/>
      <c r="FY219" s="2826"/>
      <c r="FZ219" s="2826"/>
      <c r="GA219" s="2826"/>
      <c r="GB219" s="2826"/>
      <c r="GC219" s="2826"/>
      <c r="GD219" s="2826"/>
      <c r="GE219" s="2826"/>
      <c r="GF219" s="2826"/>
      <c r="GG219" s="2826"/>
      <c r="GH219" s="2826"/>
      <c r="GI219" s="2826"/>
      <c r="GJ219" s="2826"/>
      <c r="GK219" s="2826"/>
      <c r="GL219" s="2826"/>
      <c r="GM219" s="2826"/>
      <c r="GN219" s="2826"/>
      <c r="GO219" s="2826"/>
      <c r="GP219" s="2826"/>
      <c r="GQ219" s="2826"/>
      <c r="GR219" s="2826"/>
      <c r="GS219" s="2826"/>
      <c r="GT219" s="2826"/>
      <c r="GU219" s="2826"/>
      <c r="GV219" s="2826"/>
      <c r="GW219" s="2826"/>
      <c r="GX219" s="2826"/>
      <c r="GY219" s="2826"/>
      <c r="GZ219" s="2826"/>
      <c r="HA219" s="2826"/>
      <c r="HB219" s="2826"/>
      <c r="HC219" s="2826"/>
      <c r="HD219" s="2826"/>
      <c r="HE219" s="2826"/>
      <c r="HF219" s="2826"/>
      <c r="HG219" s="2826"/>
      <c r="HH219" s="2826"/>
      <c r="HI219" s="2826"/>
      <c r="HJ219" s="2826"/>
      <c r="HK219" s="2826"/>
      <c r="HL219" s="2826"/>
      <c r="HM219" s="2826"/>
      <c r="HN219" s="2826"/>
      <c r="HO219" s="2826"/>
      <c r="HP219" s="2826"/>
      <c r="HQ219" s="2826"/>
      <c r="HR219" s="2826"/>
      <c r="HS219" s="2826"/>
      <c r="HT219" s="2826"/>
      <c r="HU219" s="2826"/>
      <c r="HV219" s="2826"/>
      <c r="HW219" s="2826"/>
      <c r="HX219" s="2826"/>
      <c r="HY219" s="2826"/>
      <c r="HZ219" s="2826"/>
      <c r="IA219" s="2826"/>
      <c r="IB219" s="2826"/>
      <c r="IC219" s="2826"/>
      <c r="ID219" s="2826"/>
      <c r="IE219" s="2826"/>
      <c r="IF219" s="2826"/>
      <c r="IG219" s="2826"/>
      <c r="IH219" s="2826"/>
      <c r="II219" s="2826"/>
      <c r="IJ219" s="2826"/>
      <c r="IK219" s="2826"/>
      <c r="IL219" s="2826"/>
      <c r="IM219" s="2826"/>
      <c r="IN219" s="2826"/>
      <c r="IO219" s="2826"/>
      <c r="IP219" s="2826"/>
      <c r="IQ219" s="2826"/>
      <c r="IR219" s="2826"/>
    </row>
    <row r="220" spans="1:252" s="2824" customFormat="1">
      <c r="A220" s="2903"/>
      <c r="B220" s="2904">
        <v>2</v>
      </c>
      <c r="C220" s="2858"/>
      <c r="D220" s="2858"/>
      <c r="E220" s="2858"/>
      <c r="F220" s="2858"/>
      <c r="G220" s="2858"/>
      <c r="H220" s="2858"/>
      <c r="I220" s="2858"/>
      <c r="J220" s="2858"/>
      <c r="K220" s="2858"/>
      <c r="L220" s="2858"/>
      <c r="M220" s="2858"/>
      <c r="N220" s="2858"/>
      <c r="O220" s="2858"/>
      <c r="P220" s="2826"/>
      <c r="Q220" s="2826"/>
      <c r="R220" s="2826"/>
      <c r="S220" s="2826"/>
      <c r="T220" s="2826"/>
      <c r="U220" s="2826"/>
      <c r="V220" s="2826"/>
      <c r="W220" s="2826"/>
      <c r="X220" s="2826"/>
      <c r="Y220" s="2826"/>
      <c r="Z220" s="2826"/>
      <c r="AA220" s="2826"/>
      <c r="AB220" s="2826"/>
      <c r="AC220" s="2826"/>
      <c r="AD220" s="2826"/>
      <c r="AE220" s="2826"/>
      <c r="AF220" s="2826"/>
      <c r="AG220" s="2826"/>
      <c r="AH220" s="2826"/>
      <c r="AI220" s="2826"/>
      <c r="AJ220" s="2826"/>
      <c r="AK220" s="2826"/>
      <c r="AL220" s="2826"/>
      <c r="AM220" s="2826"/>
      <c r="AN220" s="2826"/>
      <c r="AO220" s="2826"/>
      <c r="AP220" s="2826"/>
      <c r="AQ220" s="2826"/>
      <c r="AR220" s="2826"/>
      <c r="AS220" s="2826"/>
      <c r="AT220" s="2826"/>
      <c r="AU220" s="2826"/>
      <c r="AV220" s="2826"/>
      <c r="AW220" s="2826"/>
      <c r="AX220" s="2826"/>
      <c r="AY220" s="2826"/>
      <c r="AZ220" s="2826"/>
      <c r="BA220" s="2826"/>
      <c r="BB220" s="2826"/>
      <c r="BC220" s="2826"/>
      <c r="BD220" s="2826"/>
      <c r="BE220" s="2826"/>
      <c r="BF220" s="2826"/>
      <c r="BG220" s="2826"/>
      <c r="BH220" s="2826"/>
      <c r="BI220" s="2826"/>
      <c r="BJ220" s="2826"/>
      <c r="BK220" s="2826"/>
      <c r="BL220" s="2826"/>
      <c r="BM220" s="2826"/>
      <c r="BN220" s="2826"/>
      <c r="BO220" s="2826"/>
      <c r="BP220" s="2826"/>
      <c r="BQ220" s="2826"/>
      <c r="BR220" s="2826"/>
      <c r="BS220" s="2826"/>
      <c r="BT220" s="2826"/>
      <c r="BU220" s="2826"/>
      <c r="BV220" s="2826"/>
      <c r="BW220" s="2826"/>
      <c r="BX220" s="2826"/>
      <c r="BY220" s="2826"/>
      <c r="BZ220" s="2826"/>
      <c r="CA220" s="2826"/>
      <c r="CB220" s="2826"/>
      <c r="CC220" s="2826"/>
      <c r="CD220" s="2826"/>
      <c r="CE220" s="2826"/>
      <c r="CF220" s="2826"/>
      <c r="CG220" s="2826"/>
      <c r="CH220" s="2826"/>
      <c r="CI220" s="2826"/>
      <c r="CJ220" s="2826"/>
      <c r="CK220" s="2826"/>
      <c r="CL220" s="2826"/>
      <c r="CM220" s="2826"/>
      <c r="CN220" s="2826"/>
      <c r="CO220" s="2826"/>
      <c r="CP220" s="2826"/>
      <c r="CQ220" s="2826"/>
      <c r="CR220" s="2826"/>
      <c r="CS220" s="2826"/>
      <c r="CT220" s="2826"/>
      <c r="CU220" s="2826"/>
      <c r="CV220" s="2826"/>
      <c r="CW220" s="2826"/>
      <c r="CX220" s="2826"/>
      <c r="CY220" s="2826"/>
      <c r="CZ220" s="2826"/>
      <c r="DA220" s="2826"/>
      <c r="DB220" s="2826"/>
      <c r="DC220" s="2826"/>
      <c r="DD220" s="2826"/>
      <c r="DE220" s="2826"/>
      <c r="DF220" s="2826"/>
      <c r="DG220" s="2826"/>
      <c r="DH220" s="2826"/>
      <c r="DI220" s="2826"/>
      <c r="DJ220" s="2826"/>
      <c r="DK220" s="2826"/>
      <c r="DL220" s="2826"/>
      <c r="DM220" s="2826"/>
      <c r="DN220" s="2826"/>
      <c r="DO220" s="2826"/>
      <c r="DP220" s="2826"/>
      <c r="DQ220" s="2826"/>
      <c r="DR220" s="2826"/>
      <c r="DS220" s="2826"/>
      <c r="DT220" s="2826"/>
      <c r="DU220" s="2826"/>
      <c r="DV220" s="2826"/>
      <c r="DW220" s="2826"/>
      <c r="DX220" s="2826"/>
      <c r="DY220" s="2826"/>
      <c r="DZ220" s="2826"/>
      <c r="EA220" s="2826"/>
      <c r="EB220" s="2826"/>
      <c r="EC220" s="2826"/>
      <c r="ED220" s="2826"/>
      <c r="EE220" s="2826"/>
      <c r="EF220" s="2826"/>
      <c r="EG220" s="2826"/>
      <c r="EH220" s="2826"/>
      <c r="EI220" s="2826"/>
      <c r="EJ220" s="2826"/>
      <c r="EK220" s="2826"/>
      <c r="EL220" s="2826"/>
      <c r="EM220" s="2826"/>
      <c r="EN220" s="2826"/>
      <c r="EO220" s="2826"/>
      <c r="EP220" s="2826"/>
      <c r="EQ220" s="2826"/>
      <c r="ER220" s="2826"/>
      <c r="ES220" s="2826"/>
      <c r="ET220" s="2826"/>
      <c r="EU220" s="2826"/>
      <c r="EV220" s="2826"/>
      <c r="EW220" s="2826"/>
      <c r="EX220" s="2826"/>
      <c r="EY220" s="2826"/>
      <c r="EZ220" s="2826"/>
      <c r="FA220" s="2826"/>
      <c r="FB220" s="2826"/>
      <c r="FC220" s="2826"/>
      <c r="FD220" s="2826"/>
      <c r="FE220" s="2826"/>
      <c r="FF220" s="2826"/>
      <c r="FG220" s="2826"/>
      <c r="FH220" s="2826"/>
      <c r="FI220" s="2826"/>
      <c r="FJ220" s="2826"/>
      <c r="FK220" s="2826"/>
      <c r="FL220" s="2826"/>
      <c r="FM220" s="2826"/>
      <c r="FN220" s="2826"/>
      <c r="FO220" s="2826"/>
      <c r="FP220" s="2826"/>
      <c r="FQ220" s="2826"/>
      <c r="FR220" s="2826"/>
      <c r="FS220" s="2826"/>
      <c r="FT220" s="2826"/>
      <c r="FU220" s="2826"/>
      <c r="FV220" s="2826"/>
      <c r="FW220" s="2826"/>
      <c r="FX220" s="2826"/>
      <c r="FY220" s="2826"/>
      <c r="FZ220" s="2826"/>
      <c r="GA220" s="2826"/>
      <c r="GB220" s="2826"/>
      <c r="GC220" s="2826"/>
      <c r="GD220" s="2826"/>
      <c r="GE220" s="2826"/>
      <c r="GF220" s="2826"/>
      <c r="GG220" s="2826"/>
      <c r="GH220" s="2826"/>
      <c r="GI220" s="2826"/>
      <c r="GJ220" s="2826"/>
      <c r="GK220" s="2826"/>
      <c r="GL220" s="2826"/>
      <c r="GM220" s="2826"/>
      <c r="GN220" s="2826"/>
      <c r="GO220" s="2826"/>
      <c r="GP220" s="2826"/>
      <c r="GQ220" s="2826"/>
      <c r="GR220" s="2826"/>
      <c r="GS220" s="2826"/>
      <c r="GT220" s="2826"/>
      <c r="GU220" s="2826"/>
      <c r="GV220" s="2826"/>
      <c r="GW220" s="2826"/>
      <c r="GX220" s="2826"/>
      <c r="GY220" s="2826"/>
      <c r="GZ220" s="2826"/>
      <c r="HA220" s="2826"/>
      <c r="HB220" s="2826"/>
      <c r="HC220" s="2826"/>
      <c r="HD220" s="2826"/>
      <c r="HE220" s="2826"/>
      <c r="HF220" s="2826"/>
      <c r="HG220" s="2826"/>
      <c r="HH220" s="2826"/>
      <c r="HI220" s="2826"/>
      <c r="HJ220" s="2826"/>
      <c r="HK220" s="2826"/>
      <c r="HL220" s="2826"/>
      <c r="HM220" s="2826"/>
      <c r="HN220" s="2826"/>
      <c r="HO220" s="2826"/>
      <c r="HP220" s="2826"/>
      <c r="HQ220" s="2826"/>
      <c r="HR220" s="2826"/>
      <c r="HS220" s="2826"/>
      <c r="HT220" s="2826"/>
      <c r="HU220" s="2826"/>
      <c r="HV220" s="2826"/>
      <c r="HW220" s="2826"/>
      <c r="HX220" s="2826"/>
      <c r="HY220" s="2826"/>
      <c r="HZ220" s="2826"/>
      <c r="IA220" s="2826"/>
      <c r="IB220" s="2826"/>
      <c r="IC220" s="2826"/>
      <c r="ID220" s="2826"/>
      <c r="IE220" s="2826"/>
      <c r="IF220" s="2826"/>
      <c r="IG220" s="2826"/>
      <c r="IH220" s="2826"/>
      <c r="II220" s="2826"/>
      <c r="IJ220" s="2826"/>
      <c r="IK220" s="2826"/>
      <c r="IL220" s="2826"/>
      <c r="IM220" s="2826"/>
      <c r="IN220" s="2826"/>
      <c r="IO220" s="2826"/>
      <c r="IP220" s="2826"/>
      <c r="IQ220" s="2826"/>
      <c r="IR220" s="2826"/>
    </row>
    <row r="221" spans="1:252" s="2824" customFormat="1">
      <c r="A221" s="2903"/>
      <c r="B221" s="2905">
        <v>3</v>
      </c>
      <c r="C221" s="2820" t="s">
        <v>2385</v>
      </c>
      <c r="D221" s="2820"/>
      <c r="E221" s="2820"/>
      <c r="F221" s="2820"/>
      <c r="G221" s="2820"/>
      <c r="H221" s="2820"/>
      <c r="I221" s="2820"/>
      <c r="J221" s="2820"/>
      <c r="K221" s="2820"/>
      <c r="L221" s="2820"/>
      <c r="M221" s="2820"/>
      <c r="N221" s="2820"/>
      <c r="O221" s="2820"/>
      <c r="P221" s="2826"/>
      <c r="Q221" s="2826"/>
      <c r="R221" s="2826"/>
      <c r="S221" s="2826"/>
      <c r="T221" s="2826"/>
      <c r="U221" s="2826"/>
      <c r="V221" s="2826"/>
      <c r="W221" s="2826"/>
      <c r="X221" s="2826"/>
      <c r="Y221" s="2826"/>
      <c r="Z221" s="2826"/>
      <c r="AA221" s="2826"/>
      <c r="AB221" s="2826"/>
      <c r="AC221" s="2826"/>
      <c r="AD221" s="2826"/>
      <c r="AE221" s="2826"/>
      <c r="AF221" s="2826"/>
      <c r="AG221" s="2826"/>
      <c r="AH221" s="2826"/>
      <c r="AI221" s="2826"/>
      <c r="AJ221" s="2826"/>
      <c r="AK221" s="2826"/>
      <c r="AL221" s="2826"/>
      <c r="AM221" s="2826"/>
      <c r="AN221" s="2826"/>
      <c r="AO221" s="2826"/>
      <c r="AP221" s="2826"/>
      <c r="AQ221" s="2826"/>
      <c r="AR221" s="2826"/>
      <c r="AS221" s="2826"/>
      <c r="AT221" s="2826"/>
      <c r="AU221" s="2826"/>
      <c r="AV221" s="2826"/>
      <c r="AW221" s="2826"/>
      <c r="AX221" s="2826"/>
      <c r="AY221" s="2826"/>
      <c r="AZ221" s="2826"/>
      <c r="BA221" s="2826"/>
      <c r="BB221" s="2826"/>
      <c r="BC221" s="2826"/>
      <c r="BD221" s="2826"/>
      <c r="BE221" s="2826"/>
      <c r="BF221" s="2826"/>
      <c r="BG221" s="2826"/>
      <c r="BH221" s="2826"/>
      <c r="BI221" s="2826"/>
      <c r="BJ221" s="2826"/>
      <c r="BK221" s="2826"/>
      <c r="BL221" s="2826"/>
      <c r="BM221" s="2826"/>
      <c r="BN221" s="2826"/>
      <c r="BO221" s="2826"/>
      <c r="BP221" s="2826"/>
      <c r="BQ221" s="2826"/>
      <c r="BR221" s="2826"/>
      <c r="BS221" s="2826"/>
      <c r="BT221" s="2826"/>
      <c r="BU221" s="2826"/>
      <c r="BV221" s="2826"/>
      <c r="BW221" s="2826"/>
      <c r="BX221" s="2826"/>
      <c r="BY221" s="2826"/>
      <c r="BZ221" s="2826"/>
      <c r="CA221" s="2826"/>
      <c r="CB221" s="2826"/>
      <c r="CC221" s="2826"/>
      <c r="CD221" s="2826"/>
      <c r="CE221" s="2826"/>
      <c r="CF221" s="2826"/>
      <c r="CG221" s="2826"/>
      <c r="CH221" s="2826"/>
      <c r="CI221" s="2826"/>
      <c r="CJ221" s="2826"/>
      <c r="CK221" s="2826"/>
      <c r="CL221" s="2826"/>
      <c r="CM221" s="2826"/>
      <c r="CN221" s="2826"/>
      <c r="CO221" s="2826"/>
      <c r="CP221" s="2826"/>
      <c r="CQ221" s="2826"/>
      <c r="CR221" s="2826"/>
      <c r="CS221" s="2826"/>
      <c r="CT221" s="2826"/>
      <c r="CU221" s="2826"/>
      <c r="CV221" s="2826"/>
      <c r="CW221" s="2826"/>
      <c r="CX221" s="2826"/>
      <c r="CY221" s="2826"/>
      <c r="CZ221" s="2826"/>
      <c r="DA221" s="2826"/>
      <c r="DB221" s="2826"/>
      <c r="DC221" s="2826"/>
      <c r="DD221" s="2826"/>
      <c r="DE221" s="2826"/>
      <c r="DF221" s="2826"/>
      <c r="DG221" s="2826"/>
      <c r="DH221" s="2826"/>
      <c r="DI221" s="2826"/>
      <c r="DJ221" s="2826"/>
      <c r="DK221" s="2826"/>
      <c r="DL221" s="2826"/>
      <c r="DM221" s="2826"/>
      <c r="DN221" s="2826"/>
      <c r="DO221" s="2826"/>
      <c r="DP221" s="2826"/>
      <c r="DQ221" s="2826"/>
      <c r="DR221" s="2826"/>
      <c r="DS221" s="2826"/>
      <c r="DT221" s="2826"/>
      <c r="DU221" s="2826"/>
      <c r="DV221" s="2826"/>
      <c r="DW221" s="2826"/>
      <c r="DX221" s="2826"/>
      <c r="DY221" s="2826"/>
      <c r="DZ221" s="2826"/>
      <c r="EA221" s="2826"/>
      <c r="EB221" s="2826"/>
      <c r="EC221" s="2826"/>
      <c r="ED221" s="2826"/>
      <c r="EE221" s="2826"/>
      <c r="EF221" s="2826"/>
      <c r="EG221" s="2826"/>
      <c r="EH221" s="2826"/>
      <c r="EI221" s="2826"/>
      <c r="EJ221" s="2826"/>
      <c r="EK221" s="2826"/>
      <c r="EL221" s="2826"/>
      <c r="EM221" s="2826"/>
      <c r="EN221" s="2826"/>
      <c r="EO221" s="2826"/>
      <c r="EP221" s="2826"/>
      <c r="EQ221" s="2826"/>
      <c r="ER221" s="2826"/>
      <c r="ES221" s="2826"/>
      <c r="ET221" s="2826"/>
      <c r="EU221" s="2826"/>
      <c r="EV221" s="2826"/>
      <c r="EW221" s="2826"/>
      <c r="EX221" s="2826"/>
      <c r="EY221" s="2826"/>
      <c r="EZ221" s="2826"/>
      <c r="FA221" s="2826"/>
      <c r="FB221" s="2826"/>
      <c r="FC221" s="2826"/>
      <c r="FD221" s="2826"/>
      <c r="FE221" s="2826"/>
      <c r="FF221" s="2826"/>
      <c r="FG221" s="2826"/>
      <c r="FH221" s="2826"/>
      <c r="FI221" s="2826"/>
      <c r="FJ221" s="2826"/>
      <c r="FK221" s="2826"/>
      <c r="FL221" s="2826"/>
      <c r="FM221" s="2826"/>
      <c r="FN221" s="2826"/>
      <c r="FO221" s="2826"/>
      <c r="FP221" s="2826"/>
      <c r="FQ221" s="2826"/>
      <c r="FR221" s="2826"/>
      <c r="FS221" s="2826"/>
      <c r="FT221" s="2826"/>
      <c r="FU221" s="2826"/>
      <c r="FV221" s="2826"/>
      <c r="FW221" s="2826"/>
      <c r="FX221" s="2826"/>
      <c r="FY221" s="2826"/>
      <c r="FZ221" s="2826"/>
      <c r="GA221" s="2826"/>
      <c r="GB221" s="2826"/>
      <c r="GC221" s="2826"/>
      <c r="GD221" s="2826"/>
      <c r="GE221" s="2826"/>
      <c r="GF221" s="2826"/>
      <c r="GG221" s="2826"/>
      <c r="GH221" s="2826"/>
      <c r="GI221" s="2826"/>
      <c r="GJ221" s="2826"/>
      <c r="GK221" s="2826"/>
      <c r="GL221" s="2826"/>
      <c r="GM221" s="2826"/>
      <c r="GN221" s="2826"/>
      <c r="GO221" s="2826"/>
      <c r="GP221" s="2826"/>
      <c r="GQ221" s="2826"/>
      <c r="GR221" s="2826"/>
      <c r="GS221" s="2826"/>
      <c r="GT221" s="2826"/>
      <c r="GU221" s="2826"/>
      <c r="GV221" s="2826"/>
      <c r="GW221" s="2826"/>
      <c r="GX221" s="2826"/>
      <c r="GY221" s="2826"/>
      <c r="GZ221" s="2826"/>
      <c r="HA221" s="2826"/>
      <c r="HB221" s="2826"/>
      <c r="HC221" s="2826"/>
      <c r="HD221" s="2826"/>
      <c r="HE221" s="2826"/>
      <c r="HF221" s="2826"/>
      <c r="HG221" s="2826"/>
      <c r="HH221" s="2826"/>
      <c r="HI221" s="2826"/>
      <c r="HJ221" s="2826"/>
      <c r="HK221" s="2826"/>
      <c r="HL221" s="2826"/>
      <c r="HM221" s="2826"/>
      <c r="HN221" s="2826"/>
      <c r="HO221" s="2826"/>
      <c r="HP221" s="2826"/>
      <c r="HQ221" s="2826"/>
      <c r="HR221" s="2826"/>
      <c r="HS221" s="2826"/>
      <c r="HT221" s="2826"/>
      <c r="HU221" s="2826"/>
      <c r="HV221" s="2826"/>
      <c r="HW221" s="2826"/>
      <c r="HX221" s="2826"/>
      <c r="HY221" s="2826"/>
      <c r="HZ221" s="2826"/>
      <c r="IA221" s="2826"/>
      <c r="IB221" s="2826"/>
      <c r="IC221" s="2826"/>
      <c r="ID221" s="2826"/>
      <c r="IE221" s="2826"/>
      <c r="IF221" s="2826"/>
      <c r="IG221" s="2826"/>
      <c r="IH221" s="2826"/>
      <c r="II221" s="2826"/>
      <c r="IJ221" s="2826"/>
      <c r="IK221" s="2826"/>
      <c r="IL221" s="2826"/>
      <c r="IM221" s="2826"/>
      <c r="IN221" s="2826"/>
      <c r="IO221" s="2826"/>
      <c r="IP221" s="2826"/>
      <c r="IQ221" s="2826"/>
      <c r="IR221" s="2826"/>
    </row>
    <row r="222" spans="1:252" s="2824" customFormat="1">
      <c r="A222" s="2903"/>
      <c r="B222" s="2904"/>
      <c r="C222" s="2820" t="s">
        <v>2388</v>
      </c>
      <c r="D222" s="2820"/>
      <c r="E222" s="2820"/>
      <c r="F222" s="2820"/>
      <c r="G222" s="2820"/>
      <c r="H222" s="2820"/>
      <c r="I222" s="2820"/>
      <c r="J222" s="2820"/>
      <c r="K222" s="2820"/>
      <c r="L222" s="2820"/>
      <c r="M222" s="2820"/>
      <c r="N222" s="2820"/>
      <c r="O222" s="2820"/>
      <c r="P222" s="2826"/>
      <c r="Q222" s="2826"/>
      <c r="R222" s="2826"/>
      <c r="S222" s="2826"/>
      <c r="T222" s="2826"/>
      <c r="U222" s="2826"/>
      <c r="V222" s="2826"/>
      <c r="W222" s="2826"/>
      <c r="X222" s="2826"/>
      <c r="Y222" s="2826"/>
      <c r="Z222" s="2826"/>
      <c r="AA222" s="2826"/>
      <c r="AB222" s="2826"/>
      <c r="AC222" s="2826"/>
      <c r="AD222" s="2826"/>
      <c r="AE222" s="2826"/>
      <c r="AF222" s="2826"/>
      <c r="AG222" s="2826"/>
      <c r="AH222" s="2826"/>
      <c r="AI222" s="2826"/>
      <c r="AJ222" s="2826"/>
      <c r="AK222" s="2826"/>
      <c r="AL222" s="2826"/>
      <c r="AM222" s="2826"/>
      <c r="AN222" s="2826"/>
      <c r="AO222" s="2826"/>
      <c r="AP222" s="2826"/>
      <c r="AQ222" s="2826"/>
      <c r="AR222" s="2826"/>
      <c r="AS222" s="2826"/>
      <c r="AT222" s="2826"/>
      <c r="AU222" s="2826"/>
      <c r="AV222" s="2826"/>
      <c r="AW222" s="2826"/>
      <c r="AX222" s="2826"/>
      <c r="AY222" s="2826"/>
      <c r="AZ222" s="2826"/>
      <c r="BA222" s="2826"/>
      <c r="BB222" s="2826"/>
      <c r="BC222" s="2826"/>
      <c r="BD222" s="2826"/>
      <c r="BE222" s="2826"/>
      <c r="BF222" s="2826"/>
      <c r="BG222" s="2826"/>
      <c r="BH222" s="2826"/>
      <c r="BI222" s="2826"/>
      <c r="BJ222" s="2826"/>
      <c r="BK222" s="2826"/>
      <c r="BL222" s="2826"/>
      <c r="BM222" s="2826"/>
      <c r="BN222" s="2826"/>
      <c r="BO222" s="2826"/>
      <c r="BP222" s="2826"/>
      <c r="BQ222" s="2826"/>
      <c r="BR222" s="2826"/>
      <c r="BS222" s="2826"/>
      <c r="BT222" s="2826"/>
      <c r="BU222" s="2826"/>
      <c r="BV222" s="2826"/>
      <c r="BW222" s="2826"/>
      <c r="BX222" s="2826"/>
      <c r="BY222" s="2826"/>
      <c r="BZ222" s="2826"/>
      <c r="CA222" s="2826"/>
      <c r="CB222" s="2826"/>
      <c r="CC222" s="2826"/>
      <c r="CD222" s="2826"/>
      <c r="CE222" s="2826"/>
      <c r="CF222" s="2826"/>
      <c r="CG222" s="2826"/>
      <c r="CH222" s="2826"/>
      <c r="CI222" s="2826"/>
      <c r="CJ222" s="2826"/>
      <c r="CK222" s="2826"/>
      <c r="CL222" s="2826"/>
      <c r="CM222" s="2826"/>
      <c r="CN222" s="2826"/>
      <c r="CO222" s="2826"/>
      <c r="CP222" s="2826"/>
      <c r="CQ222" s="2826"/>
      <c r="CR222" s="2826"/>
      <c r="CS222" s="2826"/>
      <c r="CT222" s="2826"/>
      <c r="CU222" s="2826"/>
      <c r="CV222" s="2826"/>
      <c r="CW222" s="2826"/>
      <c r="CX222" s="2826"/>
      <c r="CY222" s="2826"/>
      <c r="CZ222" s="2826"/>
      <c r="DA222" s="2826"/>
      <c r="DB222" s="2826"/>
      <c r="DC222" s="2826"/>
      <c r="DD222" s="2826"/>
      <c r="DE222" s="2826"/>
      <c r="DF222" s="2826"/>
      <c r="DG222" s="2826"/>
      <c r="DH222" s="2826"/>
      <c r="DI222" s="2826"/>
      <c r="DJ222" s="2826"/>
      <c r="DK222" s="2826"/>
      <c r="DL222" s="2826"/>
      <c r="DM222" s="2826"/>
      <c r="DN222" s="2826"/>
      <c r="DO222" s="2826"/>
      <c r="DP222" s="2826"/>
      <c r="DQ222" s="2826"/>
      <c r="DR222" s="2826"/>
      <c r="DS222" s="2826"/>
      <c r="DT222" s="2826"/>
      <c r="DU222" s="2826"/>
      <c r="DV222" s="2826"/>
      <c r="DW222" s="2826"/>
      <c r="DX222" s="2826"/>
      <c r="DY222" s="2826"/>
      <c r="DZ222" s="2826"/>
      <c r="EA222" s="2826"/>
      <c r="EB222" s="2826"/>
      <c r="EC222" s="2826"/>
      <c r="ED222" s="2826"/>
      <c r="EE222" s="2826"/>
      <c r="EF222" s="2826"/>
      <c r="EG222" s="2826"/>
      <c r="EH222" s="2826"/>
      <c r="EI222" s="2826"/>
      <c r="EJ222" s="2826"/>
      <c r="EK222" s="2826"/>
      <c r="EL222" s="2826"/>
      <c r="EM222" s="2826"/>
      <c r="EN222" s="2826"/>
      <c r="EO222" s="2826"/>
      <c r="EP222" s="2826"/>
      <c r="EQ222" s="2826"/>
      <c r="ER222" s="2826"/>
      <c r="ES222" s="2826"/>
      <c r="ET222" s="2826"/>
      <c r="EU222" s="2826"/>
      <c r="EV222" s="2826"/>
      <c r="EW222" s="2826"/>
      <c r="EX222" s="2826"/>
      <c r="EY222" s="2826"/>
      <c r="EZ222" s="2826"/>
      <c r="FA222" s="2826"/>
      <c r="FB222" s="2826"/>
      <c r="FC222" s="2826"/>
      <c r="FD222" s="2826"/>
      <c r="FE222" s="2826"/>
      <c r="FF222" s="2826"/>
      <c r="FG222" s="2826"/>
      <c r="FH222" s="2826"/>
      <c r="FI222" s="2826"/>
      <c r="FJ222" s="2826"/>
      <c r="FK222" s="2826"/>
      <c r="FL222" s="2826"/>
      <c r="FM222" s="2826"/>
      <c r="FN222" s="2826"/>
      <c r="FO222" s="2826"/>
      <c r="FP222" s="2826"/>
      <c r="FQ222" s="2826"/>
      <c r="FR222" s="2826"/>
      <c r="FS222" s="2826"/>
      <c r="FT222" s="2826"/>
      <c r="FU222" s="2826"/>
      <c r="FV222" s="2826"/>
      <c r="FW222" s="2826"/>
      <c r="FX222" s="2826"/>
      <c r="FY222" s="2826"/>
      <c r="FZ222" s="2826"/>
      <c r="GA222" s="2826"/>
      <c r="GB222" s="2826"/>
      <c r="GC222" s="2826"/>
      <c r="GD222" s="2826"/>
      <c r="GE222" s="2826"/>
      <c r="GF222" s="2826"/>
      <c r="GG222" s="2826"/>
      <c r="GH222" s="2826"/>
      <c r="GI222" s="2826"/>
      <c r="GJ222" s="2826"/>
      <c r="GK222" s="2826"/>
      <c r="GL222" s="2826"/>
      <c r="GM222" s="2826"/>
      <c r="GN222" s="2826"/>
      <c r="GO222" s="2826"/>
      <c r="GP222" s="2826"/>
      <c r="GQ222" s="2826"/>
      <c r="GR222" s="2826"/>
      <c r="GS222" s="2826"/>
      <c r="GT222" s="2826"/>
      <c r="GU222" s="2826"/>
      <c r="GV222" s="2826"/>
      <c r="GW222" s="2826"/>
      <c r="GX222" s="2826"/>
      <c r="GY222" s="2826"/>
      <c r="GZ222" s="2826"/>
      <c r="HA222" s="2826"/>
      <c r="HB222" s="2826"/>
      <c r="HC222" s="2826"/>
      <c r="HD222" s="2826"/>
      <c r="HE222" s="2826"/>
      <c r="HF222" s="2826"/>
      <c r="HG222" s="2826"/>
      <c r="HH222" s="2826"/>
      <c r="HI222" s="2826"/>
      <c r="HJ222" s="2826"/>
      <c r="HK222" s="2826"/>
      <c r="HL222" s="2826"/>
      <c r="HM222" s="2826"/>
      <c r="HN222" s="2826"/>
      <c r="HO222" s="2826"/>
      <c r="HP222" s="2826"/>
      <c r="HQ222" s="2826"/>
      <c r="HR222" s="2826"/>
      <c r="HS222" s="2826"/>
      <c r="HT222" s="2826"/>
      <c r="HU222" s="2826"/>
      <c r="HV222" s="2826"/>
      <c r="HW222" s="2826"/>
      <c r="HX222" s="2826"/>
      <c r="HY222" s="2826"/>
      <c r="HZ222" s="2826"/>
      <c r="IA222" s="2826"/>
      <c r="IB222" s="2826"/>
      <c r="IC222" s="2826"/>
      <c r="ID222" s="2826"/>
      <c r="IE222" s="2826"/>
      <c r="IF222" s="2826"/>
      <c r="IG222" s="2826"/>
      <c r="IH222" s="2826"/>
      <c r="II222" s="2826"/>
      <c r="IJ222" s="2826"/>
      <c r="IK222" s="2826"/>
      <c r="IL222" s="2826"/>
      <c r="IM222" s="2826"/>
      <c r="IN222" s="2826"/>
      <c r="IO222" s="2826"/>
      <c r="IP222" s="2826"/>
      <c r="IQ222" s="2826"/>
      <c r="IR222" s="2826"/>
    </row>
    <row r="223" spans="1:252" s="2824" customFormat="1">
      <c r="A223" s="2903"/>
      <c r="B223" s="2904"/>
      <c r="C223" s="2820" t="s">
        <v>409</v>
      </c>
      <c r="D223" s="2820"/>
      <c r="E223" s="2820"/>
      <c r="F223" s="2820"/>
      <c r="G223" s="2820"/>
      <c r="H223" s="2820"/>
      <c r="I223" s="2820"/>
      <c r="J223" s="2820"/>
      <c r="K223" s="2820"/>
      <c r="L223" s="2820"/>
      <c r="M223" s="2820"/>
      <c r="N223" s="2820"/>
      <c r="O223" s="2820"/>
      <c r="P223" s="2826"/>
      <c r="Q223" s="2826"/>
      <c r="R223" s="2826"/>
      <c r="S223" s="2826"/>
      <c r="T223" s="2826"/>
      <c r="U223" s="2826"/>
      <c r="V223" s="2826"/>
      <c r="W223" s="2826"/>
      <c r="X223" s="2826"/>
      <c r="Y223" s="2826"/>
      <c r="Z223" s="2826"/>
      <c r="AA223" s="2826"/>
      <c r="AB223" s="2826"/>
      <c r="AC223" s="2826"/>
      <c r="AD223" s="2826"/>
      <c r="AE223" s="2826"/>
      <c r="AF223" s="2826"/>
      <c r="AG223" s="2826"/>
      <c r="AH223" s="2826"/>
      <c r="AI223" s="2826"/>
      <c r="AJ223" s="2826"/>
      <c r="AK223" s="2826"/>
      <c r="AL223" s="2826"/>
      <c r="AM223" s="2826"/>
      <c r="AN223" s="2826"/>
      <c r="AO223" s="2826"/>
      <c r="AP223" s="2826"/>
      <c r="AQ223" s="2826"/>
      <c r="AR223" s="2826"/>
      <c r="AS223" s="2826"/>
      <c r="AT223" s="2826"/>
      <c r="AU223" s="2826"/>
      <c r="AV223" s="2826"/>
      <c r="AW223" s="2826"/>
      <c r="AX223" s="2826"/>
      <c r="AY223" s="2826"/>
      <c r="AZ223" s="2826"/>
      <c r="BA223" s="2826"/>
      <c r="BB223" s="2826"/>
      <c r="BC223" s="2826"/>
      <c r="BD223" s="2826"/>
      <c r="BE223" s="2826"/>
      <c r="BF223" s="2826"/>
      <c r="BG223" s="2826"/>
      <c r="BH223" s="2826"/>
      <c r="BI223" s="2826"/>
      <c r="BJ223" s="2826"/>
      <c r="BK223" s="2826"/>
      <c r="BL223" s="2826"/>
      <c r="BM223" s="2826"/>
      <c r="BN223" s="2826"/>
      <c r="BO223" s="2826"/>
      <c r="BP223" s="2826"/>
      <c r="BQ223" s="2826"/>
      <c r="BR223" s="2826"/>
      <c r="BS223" s="2826"/>
      <c r="BT223" s="2826"/>
      <c r="BU223" s="2826"/>
      <c r="BV223" s="2826"/>
      <c r="BW223" s="2826"/>
      <c r="BX223" s="2826"/>
      <c r="BY223" s="2826"/>
      <c r="BZ223" s="2826"/>
      <c r="CA223" s="2826"/>
      <c r="CB223" s="2826"/>
      <c r="CC223" s="2826"/>
      <c r="CD223" s="2826"/>
      <c r="CE223" s="2826"/>
      <c r="CF223" s="2826"/>
      <c r="CG223" s="2826"/>
      <c r="CH223" s="2826"/>
      <c r="CI223" s="2826"/>
      <c r="CJ223" s="2826"/>
      <c r="CK223" s="2826"/>
      <c r="CL223" s="2826"/>
      <c r="CM223" s="2826"/>
      <c r="CN223" s="2826"/>
      <c r="CO223" s="2826"/>
      <c r="CP223" s="2826"/>
      <c r="CQ223" s="2826"/>
      <c r="CR223" s="2826"/>
      <c r="CS223" s="2826"/>
      <c r="CT223" s="2826"/>
      <c r="CU223" s="2826"/>
      <c r="CV223" s="2826"/>
      <c r="CW223" s="2826"/>
      <c r="CX223" s="2826"/>
      <c r="CY223" s="2826"/>
      <c r="CZ223" s="2826"/>
      <c r="DA223" s="2826"/>
      <c r="DB223" s="2826"/>
      <c r="DC223" s="2826"/>
      <c r="DD223" s="2826"/>
      <c r="DE223" s="2826"/>
      <c r="DF223" s="2826"/>
      <c r="DG223" s="2826"/>
      <c r="DH223" s="2826"/>
      <c r="DI223" s="2826"/>
      <c r="DJ223" s="2826"/>
      <c r="DK223" s="2826"/>
      <c r="DL223" s="2826"/>
      <c r="DM223" s="2826"/>
      <c r="DN223" s="2826"/>
      <c r="DO223" s="2826"/>
      <c r="DP223" s="2826"/>
      <c r="DQ223" s="2826"/>
      <c r="DR223" s="2826"/>
      <c r="DS223" s="2826"/>
      <c r="DT223" s="2826"/>
      <c r="DU223" s="2826"/>
      <c r="DV223" s="2826"/>
      <c r="DW223" s="2826"/>
      <c r="DX223" s="2826"/>
      <c r="DY223" s="2826"/>
      <c r="DZ223" s="2826"/>
      <c r="EA223" s="2826"/>
      <c r="EB223" s="2826"/>
      <c r="EC223" s="2826"/>
      <c r="ED223" s="2826"/>
      <c r="EE223" s="2826"/>
      <c r="EF223" s="2826"/>
      <c r="EG223" s="2826"/>
      <c r="EH223" s="2826"/>
      <c r="EI223" s="2826"/>
      <c r="EJ223" s="2826"/>
      <c r="EK223" s="2826"/>
      <c r="EL223" s="2826"/>
      <c r="EM223" s="2826"/>
      <c r="EN223" s="2826"/>
      <c r="EO223" s="2826"/>
      <c r="EP223" s="2826"/>
      <c r="EQ223" s="2826"/>
      <c r="ER223" s="2826"/>
      <c r="ES223" s="2826"/>
      <c r="ET223" s="2826"/>
      <c r="EU223" s="2826"/>
      <c r="EV223" s="2826"/>
      <c r="EW223" s="2826"/>
      <c r="EX223" s="2826"/>
      <c r="EY223" s="2826"/>
      <c r="EZ223" s="2826"/>
      <c r="FA223" s="2826"/>
      <c r="FB223" s="2826"/>
      <c r="FC223" s="2826"/>
      <c r="FD223" s="2826"/>
      <c r="FE223" s="2826"/>
      <c r="FF223" s="2826"/>
      <c r="FG223" s="2826"/>
      <c r="FH223" s="2826"/>
      <c r="FI223" s="2826"/>
      <c r="FJ223" s="2826"/>
      <c r="FK223" s="2826"/>
      <c r="FL223" s="2826"/>
      <c r="FM223" s="2826"/>
      <c r="FN223" s="2826"/>
      <c r="FO223" s="2826"/>
      <c r="FP223" s="2826"/>
      <c r="FQ223" s="2826"/>
      <c r="FR223" s="2826"/>
      <c r="FS223" s="2826"/>
      <c r="FT223" s="2826"/>
      <c r="FU223" s="2826"/>
      <c r="FV223" s="2826"/>
      <c r="FW223" s="2826"/>
      <c r="FX223" s="2826"/>
      <c r="FY223" s="2826"/>
      <c r="FZ223" s="2826"/>
      <c r="GA223" s="2826"/>
      <c r="GB223" s="2826"/>
      <c r="GC223" s="2826"/>
      <c r="GD223" s="2826"/>
      <c r="GE223" s="2826"/>
      <c r="GF223" s="2826"/>
      <c r="GG223" s="2826"/>
      <c r="GH223" s="2826"/>
      <c r="GI223" s="2826"/>
      <c r="GJ223" s="2826"/>
      <c r="GK223" s="2826"/>
      <c r="GL223" s="2826"/>
      <c r="GM223" s="2826"/>
      <c r="GN223" s="2826"/>
      <c r="GO223" s="2826"/>
      <c r="GP223" s="2826"/>
      <c r="GQ223" s="2826"/>
      <c r="GR223" s="2826"/>
      <c r="GS223" s="2826"/>
      <c r="GT223" s="2826"/>
      <c r="GU223" s="2826"/>
      <c r="GV223" s="2826"/>
      <c r="GW223" s="2826"/>
      <c r="GX223" s="2826"/>
      <c r="GY223" s="2826"/>
      <c r="GZ223" s="2826"/>
      <c r="HA223" s="2826"/>
      <c r="HB223" s="2826"/>
      <c r="HC223" s="2826"/>
      <c r="HD223" s="2826"/>
      <c r="HE223" s="2826"/>
      <c r="HF223" s="2826"/>
      <c r="HG223" s="2826"/>
      <c r="HH223" s="2826"/>
      <c r="HI223" s="2826"/>
      <c r="HJ223" s="2826"/>
      <c r="HK223" s="2826"/>
      <c r="HL223" s="2826"/>
      <c r="HM223" s="2826"/>
      <c r="HN223" s="2826"/>
      <c r="HO223" s="2826"/>
      <c r="HP223" s="2826"/>
      <c r="HQ223" s="2826"/>
      <c r="HR223" s="2826"/>
      <c r="HS223" s="2826"/>
      <c r="HT223" s="2826"/>
      <c r="HU223" s="2826"/>
      <c r="HV223" s="2826"/>
      <c r="HW223" s="2826"/>
      <c r="HX223" s="2826"/>
      <c r="HY223" s="2826"/>
      <c r="HZ223" s="2826"/>
      <c r="IA223" s="2826"/>
      <c r="IB223" s="2826"/>
      <c r="IC223" s="2826"/>
      <c r="ID223" s="2826"/>
      <c r="IE223" s="2826"/>
      <c r="IF223" s="2826"/>
      <c r="IG223" s="2826"/>
      <c r="IH223" s="2826"/>
      <c r="II223" s="2826"/>
      <c r="IJ223" s="2826"/>
      <c r="IK223" s="2826"/>
      <c r="IL223" s="2826"/>
      <c r="IM223" s="2826"/>
      <c r="IN223" s="2826"/>
      <c r="IO223" s="2826"/>
      <c r="IP223" s="2826"/>
      <c r="IQ223" s="2826"/>
      <c r="IR223" s="2826"/>
    </row>
    <row r="224" spans="1:252" s="2824" customFormat="1">
      <c r="A224" s="2903"/>
      <c r="B224" s="2908" t="s">
        <v>2386</v>
      </c>
      <c r="C224" s="2820"/>
      <c r="D224" s="2820"/>
      <c r="E224" s="2820"/>
      <c r="F224" s="2820"/>
      <c r="G224" s="2820"/>
      <c r="H224" s="2820"/>
      <c r="I224" s="2820"/>
      <c r="J224" s="2820"/>
      <c r="K224" s="2820"/>
      <c r="L224" s="2820"/>
      <c r="M224" s="2820"/>
      <c r="N224" s="2820"/>
      <c r="O224" s="2820"/>
      <c r="P224" s="2826"/>
      <c r="Q224" s="2826"/>
      <c r="R224" s="2826"/>
      <c r="S224" s="2826"/>
      <c r="T224" s="2826"/>
      <c r="U224" s="2826"/>
      <c r="V224" s="2826"/>
      <c r="W224" s="2826"/>
      <c r="X224" s="2826"/>
      <c r="Y224" s="2826"/>
      <c r="Z224" s="2826"/>
      <c r="AA224" s="2826"/>
      <c r="AB224" s="2826"/>
      <c r="AC224" s="2826"/>
      <c r="AD224" s="2826"/>
      <c r="AE224" s="2826"/>
      <c r="AF224" s="2826"/>
      <c r="AG224" s="2826"/>
      <c r="AH224" s="2826"/>
      <c r="AI224" s="2826"/>
      <c r="AJ224" s="2826"/>
      <c r="AK224" s="2826"/>
      <c r="AL224" s="2826"/>
      <c r="AM224" s="2826"/>
      <c r="AN224" s="2826"/>
      <c r="AO224" s="2826"/>
      <c r="AP224" s="2826"/>
      <c r="AQ224" s="2826"/>
      <c r="AR224" s="2826"/>
      <c r="AS224" s="2826"/>
      <c r="AT224" s="2826"/>
      <c r="AU224" s="2826"/>
      <c r="AV224" s="2826"/>
      <c r="AW224" s="2826"/>
      <c r="AX224" s="2826"/>
      <c r="AY224" s="2826"/>
      <c r="AZ224" s="2826"/>
      <c r="BA224" s="2826"/>
      <c r="BB224" s="2826"/>
      <c r="BC224" s="2826"/>
      <c r="BD224" s="2826"/>
      <c r="BE224" s="2826"/>
      <c r="BF224" s="2826"/>
      <c r="BG224" s="2826"/>
      <c r="BH224" s="2826"/>
      <c r="BI224" s="2826"/>
      <c r="BJ224" s="2826"/>
      <c r="BK224" s="2826"/>
      <c r="BL224" s="2826"/>
      <c r="BM224" s="2826"/>
      <c r="BN224" s="2826"/>
      <c r="BO224" s="2826"/>
      <c r="BP224" s="2826"/>
      <c r="BQ224" s="2826"/>
      <c r="BR224" s="2826"/>
      <c r="BS224" s="2826"/>
      <c r="BT224" s="2826"/>
      <c r="BU224" s="2826"/>
      <c r="BV224" s="2826"/>
      <c r="BW224" s="2826"/>
      <c r="BX224" s="2826"/>
      <c r="BY224" s="2826"/>
      <c r="BZ224" s="2826"/>
      <c r="CA224" s="2826"/>
      <c r="CB224" s="2826"/>
      <c r="CC224" s="2826"/>
      <c r="CD224" s="2826"/>
      <c r="CE224" s="2826"/>
      <c r="CF224" s="2826"/>
      <c r="CG224" s="2826"/>
      <c r="CH224" s="2826"/>
      <c r="CI224" s="2826"/>
      <c r="CJ224" s="2826"/>
      <c r="CK224" s="2826"/>
      <c r="CL224" s="2826"/>
      <c r="CM224" s="2826"/>
      <c r="CN224" s="2826"/>
      <c r="CO224" s="2826"/>
      <c r="CP224" s="2826"/>
      <c r="CQ224" s="2826"/>
      <c r="CR224" s="2826"/>
      <c r="CS224" s="2826"/>
      <c r="CT224" s="2826"/>
      <c r="CU224" s="2826"/>
      <c r="CV224" s="2826"/>
      <c r="CW224" s="2826"/>
      <c r="CX224" s="2826"/>
      <c r="CY224" s="2826"/>
      <c r="CZ224" s="2826"/>
      <c r="DA224" s="2826"/>
      <c r="DB224" s="2826"/>
      <c r="DC224" s="2826"/>
      <c r="DD224" s="2826"/>
      <c r="DE224" s="2826"/>
      <c r="DF224" s="2826"/>
      <c r="DG224" s="2826"/>
      <c r="DH224" s="2826"/>
      <c r="DI224" s="2826"/>
      <c r="DJ224" s="2826"/>
      <c r="DK224" s="2826"/>
      <c r="DL224" s="2826"/>
      <c r="DM224" s="2826"/>
      <c r="DN224" s="2826"/>
      <c r="DO224" s="2826"/>
      <c r="DP224" s="2826"/>
      <c r="DQ224" s="2826"/>
      <c r="DR224" s="2826"/>
      <c r="DS224" s="2826"/>
      <c r="DT224" s="2826"/>
      <c r="DU224" s="2826"/>
      <c r="DV224" s="2826"/>
      <c r="DW224" s="2826"/>
      <c r="DX224" s="2826"/>
      <c r="DY224" s="2826"/>
      <c r="DZ224" s="2826"/>
      <c r="EA224" s="2826"/>
      <c r="EB224" s="2826"/>
      <c r="EC224" s="2826"/>
      <c r="ED224" s="2826"/>
      <c r="EE224" s="2826"/>
      <c r="EF224" s="2826"/>
      <c r="EG224" s="2826"/>
      <c r="EH224" s="2826"/>
      <c r="EI224" s="2826"/>
      <c r="EJ224" s="2826"/>
      <c r="EK224" s="2826"/>
      <c r="EL224" s="2826"/>
      <c r="EM224" s="2826"/>
      <c r="EN224" s="2826"/>
      <c r="EO224" s="2826"/>
      <c r="EP224" s="2826"/>
      <c r="EQ224" s="2826"/>
      <c r="ER224" s="2826"/>
      <c r="ES224" s="2826"/>
      <c r="ET224" s="2826"/>
      <c r="EU224" s="2826"/>
      <c r="EV224" s="2826"/>
      <c r="EW224" s="2826"/>
      <c r="EX224" s="2826"/>
      <c r="EY224" s="2826"/>
      <c r="EZ224" s="2826"/>
      <c r="FA224" s="2826"/>
      <c r="FB224" s="2826"/>
      <c r="FC224" s="2826"/>
      <c r="FD224" s="2826"/>
      <c r="FE224" s="2826"/>
      <c r="FF224" s="2826"/>
      <c r="FG224" s="2826"/>
      <c r="FH224" s="2826"/>
      <c r="FI224" s="2826"/>
      <c r="FJ224" s="2826"/>
      <c r="FK224" s="2826"/>
      <c r="FL224" s="2826"/>
      <c r="FM224" s="2826"/>
      <c r="FN224" s="2826"/>
      <c r="FO224" s="2826"/>
      <c r="FP224" s="2826"/>
      <c r="FQ224" s="2826"/>
      <c r="FR224" s="2826"/>
      <c r="FS224" s="2826"/>
      <c r="FT224" s="2826"/>
      <c r="FU224" s="2826"/>
      <c r="FV224" s="2826"/>
      <c r="FW224" s="2826"/>
      <c r="FX224" s="2826"/>
      <c r="FY224" s="2826"/>
      <c r="FZ224" s="2826"/>
      <c r="GA224" s="2826"/>
      <c r="GB224" s="2826"/>
      <c r="GC224" s="2826"/>
      <c r="GD224" s="2826"/>
      <c r="GE224" s="2826"/>
      <c r="GF224" s="2826"/>
      <c r="GG224" s="2826"/>
      <c r="GH224" s="2826"/>
      <c r="GI224" s="2826"/>
      <c r="GJ224" s="2826"/>
      <c r="GK224" s="2826"/>
      <c r="GL224" s="2826"/>
      <c r="GM224" s="2826"/>
      <c r="GN224" s="2826"/>
      <c r="GO224" s="2826"/>
      <c r="GP224" s="2826"/>
      <c r="GQ224" s="2826"/>
      <c r="GR224" s="2826"/>
      <c r="GS224" s="2826"/>
      <c r="GT224" s="2826"/>
      <c r="GU224" s="2826"/>
      <c r="GV224" s="2826"/>
      <c r="GW224" s="2826"/>
      <c r="GX224" s="2826"/>
      <c r="GY224" s="2826"/>
      <c r="GZ224" s="2826"/>
      <c r="HA224" s="2826"/>
      <c r="HB224" s="2826"/>
      <c r="HC224" s="2826"/>
      <c r="HD224" s="2826"/>
      <c r="HE224" s="2826"/>
      <c r="HF224" s="2826"/>
      <c r="HG224" s="2826"/>
      <c r="HH224" s="2826"/>
      <c r="HI224" s="2826"/>
      <c r="HJ224" s="2826"/>
      <c r="HK224" s="2826"/>
      <c r="HL224" s="2826"/>
      <c r="HM224" s="2826"/>
      <c r="HN224" s="2826"/>
      <c r="HO224" s="2826"/>
      <c r="HP224" s="2826"/>
      <c r="HQ224" s="2826"/>
      <c r="HR224" s="2826"/>
      <c r="HS224" s="2826"/>
      <c r="HT224" s="2826"/>
      <c r="HU224" s="2826"/>
      <c r="HV224" s="2826"/>
      <c r="HW224" s="2826"/>
      <c r="HX224" s="2826"/>
      <c r="HY224" s="2826"/>
      <c r="HZ224" s="2826"/>
      <c r="IA224" s="2826"/>
      <c r="IB224" s="2826"/>
      <c r="IC224" s="2826"/>
      <c r="ID224" s="2826"/>
      <c r="IE224" s="2826"/>
      <c r="IF224" s="2826"/>
      <c r="IG224" s="2826"/>
      <c r="IH224" s="2826"/>
      <c r="II224" s="2826"/>
      <c r="IJ224" s="2826"/>
      <c r="IK224" s="2826"/>
      <c r="IL224" s="2826"/>
      <c r="IM224" s="2826"/>
      <c r="IN224" s="2826"/>
      <c r="IO224" s="2826"/>
      <c r="IP224" s="2826"/>
      <c r="IQ224" s="2826"/>
      <c r="IR224" s="2826"/>
    </row>
    <row r="225" spans="1:252" s="2824" customFormat="1" ht="11.25">
      <c r="A225" s="2907"/>
      <c r="B225" s="2857"/>
      <c r="C225" s="2903" t="s">
        <v>543</v>
      </c>
      <c r="D225" s="2820"/>
      <c r="E225" s="2820"/>
      <c r="F225" s="2906">
        <v>2006</v>
      </c>
      <c r="G225" s="2906">
        <v>2010</v>
      </c>
      <c r="H225" s="2906">
        <v>2015</v>
      </c>
      <c r="I225" s="2906">
        <v>2020</v>
      </c>
      <c r="J225" s="2906">
        <v>2025</v>
      </c>
      <c r="K225" s="2906">
        <v>2030</v>
      </c>
      <c r="L225" s="2906">
        <v>2035</v>
      </c>
      <c r="M225" s="2906">
        <v>2040</v>
      </c>
      <c r="N225" s="2906">
        <v>2045</v>
      </c>
      <c r="O225" s="2906">
        <v>2050</v>
      </c>
      <c r="P225" s="2826"/>
      <c r="Q225" s="2826"/>
      <c r="R225" s="2826"/>
      <c r="S225" s="2826"/>
      <c r="T225" s="2826"/>
      <c r="U225" s="2826"/>
      <c r="V225" s="2826"/>
      <c r="W225" s="2826"/>
      <c r="X225" s="2826"/>
      <c r="Y225" s="2826"/>
      <c r="Z225" s="2826"/>
      <c r="AA225" s="2826"/>
      <c r="AB225" s="2826"/>
      <c r="AC225" s="2826"/>
      <c r="AD225" s="2826"/>
      <c r="AE225" s="2826"/>
      <c r="AF225" s="2826"/>
      <c r="AG225" s="2826"/>
      <c r="AH225" s="2826"/>
      <c r="AI225" s="2826"/>
      <c r="AJ225" s="2826"/>
      <c r="AK225" s="2826"/>
      <c r="AL225" s="2826"/>
      <c r="AM225" s="2826"/>
      <c r="AN225" s="2826"/>
      <c r="AO225" s="2826"/>
      <c r="AP225" s="2826"/>
      <c r="AQ225" s="2826"/>
      <c r="AR225" s="2826"/>
      <c r="AS225" s="2826"/>
      <c r="AT225" s="2826"/>
      <c r="AU225" s="2826"/>
      <c r="AV225" s="2826"/>
      <c r="AW225" s="2826"/>
      <c r="AX225" s="2826"/>
      <c r="AY225" s="2826"/>
      <c r="AZ225" s="2826"/>
      <c r="BA225" s="2826"/>
      <c r="BB225" s="2826"/>
      <c r="BC225" s="2826"/>
      <c r="BD225" s="2826"/>
      <c r="BE225" s="2826"/>
      <c r="BF225" s="2826"/>
      <c r="BG225" s="2826"/>
      <c r="BH225" s="2826"/>
      <c r="BI225" s="2826"/>
      <c r="BJ225" s="2826"/>
      <c r="BK225" s="2826"/>
      <c r="BL225" s="2826"/>
      <c r="BM225" s="2826"/>
      <c r="BN225" s="2826"/>
      <c r="BO225" s="2826"/>
      <c r="BP225" s="2826"/>
      <c r="BQ225" s="2826"/>
      <c r="BR225" s="2826"/>
      <c r="BS225" s="2826"/>
      <c r="BT225" s="2826"/>
      <c r="BU225" s="2826"/>
      <c r="BV225" s="2826"/>
      <c r="BW225" s="2826"/>
      <c r="BX225" s="2826"/>
      <c r="BY225" s="2826"/>
      <c r="BZ225" s="2826"/>
      <c r="CA225" s="2826"/>
      <c r="CB225" s="2826"/>
      <c r="CC225" s="2826"/>
      <c r="CD225" s="2826"/>
      <c r="CE225" s="2826"/>
      <c r="CF225" s="2826"/>
      <c r="CG225" s="2826"/>
      <c r="CH225" s="2826"/>
      <c r="CI225" s="2826"/>
      <c r="CJ225" s="2826"/>
      <c r="CK225" s="2826"/>
      <c r="CL225" s="2826"/>
      <c r="CM225" s="2826"/>
      <c r="CN225" s="2826"/>
      <c r="CO225" s="2826"/>
      <c r="CP225" s="2826"/>
      <c r="CQ225" s="2826"/>
      <c r="CR225" s="2826"/>
      <c r="CS225" s="2826"/>
      <c r="CT225" s="2826"/>
      <c r="CU225" s="2826"/>
      <c r="CV225" s="2826"/>
      <c r="CW225" s="2826"/>
      <c r="CX225" s="2826"/>
      <c r="CY225" s="2826"/>
      <c r="CZ225" s="2826"/>
      <c r="DA225" s="2826"/>
      <c r="DB225" s="2826"/>
      <c r="DC225" s="2826"/>
      <c r="DD225" s="2826"/>
      <c r="DE225" s="2826"/>
      <c r="DF225" s="2826"/>
      <c r="DG225" s="2826"/>
      <c r="DH225" s="2826"/>
      <c r="DI225" s="2826"/>
      <c r="DJ225" s="2826"/>
      <c r="DK225" s="2826"/>
      <c r="DL225" s="2826"/>
      <c r="DM225" s="2826"/>
      <c r="DN225" s="2826"/>
      <c r="DO225" s="2826"/>
      <c r="DP225" s="2826"/>
      <c r="DQ225" s="2826"/>
      <c r="DR225" s="2826"/>
      <c r="DS225" s="2826"/>
      <c r="DT225" s="2826"/>
      <c r="DU225" s="2826"/>
      <c r="DV225" s="2826"/>
      <c r="DW225" s="2826"/>
      <c r="DX225" s="2826"/>
      <c r="DY225" s="2826"/>
      <c r="DZ225" s="2826"/>
      <c r="EA225" s="2826"/>
      <c r="EB225" s="2826"/>
      <c r="EC225" s="2826"/>
      <c r="ED225" s="2826"/>
      <c r="EE225" s="2826"/>
      <c r="EF225" s="2826"/>
      <c r="EG225" s="2826"/>
      <c r="EH225" s="2826"/>
      <c r="EI225" s="2826"/>
      <c r="EJ225" s="2826"/>
      <c r="EK225" s="2826"/>
      <c r="EL225" s="2826"/>
      <c r="EM225" s="2826"/>
      <c r="EN225" s="2826"/>
      <c r="EO225" s="2826"/>
      <c r="EP225" s="2826"/>
      <c r="EQ225" s="2826"/>
      <c r="ER225" s="2826"/>
      <c r="ES225" s="2826"/>
      <c r="ET225" s="2826"/>
      <c r="EU225" s="2826"/>
      <c r="EV225" s="2826"/>
      <c r="EW225" s="2826"/>
      <c r="EX225" s="2826"/>
      <c r="EY225" s="2826"/>
      <c r="EZ225" s="2826"/>
      <c r="FA225" s="2826"/>
      <c r="FB225" s="2826"/>
      <c r="FC225" s="2826"/>
      <c r="FD225" s="2826"/>
      <c r="FE225" s="2826"/>
      <c r="FF225" s="2826"/>
      <c r="FG225" s="2826"/>
      <c r="FH225" s="2826"/>
      <c r="FI225" s="2826"/>
      <c r="FJ225" s="2826"/>
      <c r="FK225" s="2826"/>
      <c r="FL225" s="2826"/>
      <c r="FM225" s="2826"/>
      <c r="FN225" s="2826"/>
      <c r="FO225" s="2826"/>
      <c r="FP225" s="2826"/>
      <c r="FQ225" s="2826"/>
      <c r="FR225" s="2826"/>
      <c r="FS225" s="2826"/>
      <c r="FT225" s="2826"/>
      <c r="FU225" s="2826"/>
      <c r="FV225" s="2826"/>
      <c r="FW225" s="2826"/>
      <c r="FX225" s="2826"/>
      <c r="FY225" s="2826"/>
      <c r="FZ225" s="2826"/>
      <c r="GA225" s="2826"/>
      <c r="GB225" s="2826"/>
      <c r="GC225" s="2826"/>
      <c r="GD225" s="2826"/>
      <c r="GE225" s="2826"/>
      <c r="GF225" s="2826"/>
      <c r="GG225" s="2826"/>
      <c r="GH225" s="2826"/>
      <c r="GI225" s="2826"/>
      <c r="GJ225" s="2826"/>
      <c r="GK225" s="2826"/>
      <c r="GL225" s="2826"/>
      <c r="GM225" s="2826"/>
      <c r="GN225" s="2826"/>
      <c r="GO225" s="2826"/>
      <c r="GP225" s="2826"/>
      <c r="GQ225" s="2826"/>
      <c r="GR225" s="2826"/>
      <c r="GS225" s="2826"/>
      <c r="GT225" s="2826"/>
      <c r="GU225" s="2826"/>
      <c r="GV225" s="2826"/>
      <c r="GW225" s="2826"/>
      <c r="GX225" s="2826"/>
      <c r="GY225" s="2826"/>
      <c r="GZ225" s="2826"/>
      <c r="HA225" s="2826"/>
      <c r="HB225" s="2826"/>
      <c r="HC225" s="2826"/>
      <c r="HD225" s="2826"/>
      <c r="HE225" s="2826"/>
      <c r="HF225" s="2826"/>
      <c r="HG225" s="2826"/>
      <c r="HH225" s="2826"/>
      <c r="HI225" s="2826"/>
      <c r="HJ225" s="2826"/>
      <c r="HK225" s="2826"/>
      <c r="HL225" s="2826"/>
      <c r="HM225" s="2826"/>
      <c r="HN225" s="2826"/>
      <c r="HO225" s="2826"/>
      <c r="HP225" s="2826"/>
      <c r="HQ225" s="2826"/>
      <c r="HR225" s="2826"/>
      <c r="HS225" s="2826"/>
      <c r="HT225" s="2826"/>
      <c r="HU225" s="2826"/>
      <c r="HV225" s="2826"/>
      <c r="HW225" s="2826"/>
      <c r="HX225" s="2826"/>
      <c r="HY225" s="2826"/>
      <c r="HZ225" s="2826"/>
      <c r="IA225" s="2826"/>
      <c r="IB225" s="2826"/>
      <c r="IC225" s="2826"/>
      <c r="ID225" s="2826"/>
      <c r="IE225" s="2826"/>
      <c r="IF225" s="2826"/>
      <c r="IG225" s="2826"/>
      <c r="IH225" s="2826"/>
      <c r="II225" s="2826"/>
      <c r="IJ225" s="2826"/>
      <c r="IK225" s="2826"/>
      <c r="IL225" s="2826"/>
      <c r="IM225" s="2826"/>
      <c r="IN225" s="2826"/>
      <c r="IO225" s="2826"/>
      <c r="IP225" s="2826"/>
      <c r="IQ225" s="2826"/>
      <c r="IR225" s="2826"/>
    </row>
    <row r="226" spans="1:252" s="2824" customFormat="1" ht="11.25">
      <c r="A226" s="2907"/>
      <c r="B226" s="2857"/>
      <c r="C226" s="2820" t="s">
        <v>468</v>
      </c>
      <c r="D226" s="2820"/>
      <c r="E226" s="2909" t="str">
        <f>Preferences.EnergyUnits</f>
        <v>PJ</v>
      </c>
      <c r="G226" s="2910"/>
      <c r="H226" s="2910"/>
      <c r="I226" s="2910"/>
      <c r="J226" s="2910"/>
      <c r="K226" s="2910"/>
      <c r="L226" s="2910"/>
      <c r="M226" s="2910"/>
      <c r="N226" s="2910"/>
      <c r="O226" s="2910"/>
      <c r="P226" s="2826"/>
      <c r="Q226" s="2826"/>
      <c r="R226" s="2826"/>
      <c r="S226" s="2826"/>
      <c r="T226" s="2826"/>
      <c r="U226" s="2826"/>
      <c r="V226" s="2826"/>
      <c r="W226" s="2826"/>
      <c r="X226" s="2826"/>
      <c r="Y226" s="2826"/>
      <c r="Z226" s="2826"/>
      <c r="AA226" s="2826"/>
      <c r="AB226" s="2826"/>
      <c r="AC226" s="2826"/>
      <c r="AD226" s="2826"/>
      <c r="AE226" s="2826"/>
      <c r="AF226" s="2826"/>
      <c r="AG226" s="2826"/>
      <c r="AH226" s="2826"/>
      <c r="AI226" s="2826"/>
      <c r="AJ226" s="2826"/>
      <c r="AK226" s="2826"/>
      <c r="AL226" s="2826"/>
      <c r="AM226" s="2826"/>
      <c r="AN226" s="2826"/>
      <c r="AO226" s="2826"/>
      <c r="AP226" s="2826"/>
      <c r="AQ226" s="2826"/>
      <c r="AR226" s="2826"/>
      <c r="AS226" s="2826"/>
      <c r="AT226" s="2826"/>
      <c r="AU226" s="2826"/>
      <c r="AV226" s="2826"/>
      <c r="AW226" s="2826"/>
      <c r="AX226" s="2826"/>
      <c r="AY226" s="2826"/>
      <c r="AZ226" s="2826"/>
      <c r="BA226" s="2826"/>
      <c r="BB226" s="2826"/>
      <c r="BC226" s="2826"/>
      <c r="BD226" s="2826"/>
      <c r="BE226" s="2826"/>
      <c r="BF226" s="2826"/>
      <c r="BG226" s="2826"/>
      <c r="BH226" s="2826"/>
      <c r="BI226" s="2826"/>
      <c r="BJ226" s="2826"/>
      <c r="BK226" s="2826"/>
      <c r="BL226" s="2826"/>
      <c r="BM226" s="2826"/>
      <c r="BN226" s="2826"/>
      <c r="BO226" s="2826"/>
      <c r="BP226" s="2826"/>
      <c r="BQ226" s="2826"/>
      <c r="BR226" s="2826"/>
      <c r="BS226" s="2826"/>
      <c r="BT226" s="2826"/>
      <c r="BU226" s="2826"/>
      <c r="BV226" s="2826"/>
      <c r="BW226" s="2826"/>
      <c r="BX226" s="2826"/>
      <c r="BY226" s="2826"/>
      <c r="BZ226" s="2826"/>
      <c r="CA226" s="2826"/>
      <c r="CB226" s="2826"/>
      <c r="CC226" s="2826"/>
      <c r="CD226" s="2826"/>
      <c r="CE226" s="2826"/>
      <c r="CF226" s="2826"/>
      <c r="CG226" s="2826"/>
      <c r="CH226" s="2826"/>
      <c r="CI226" s="2826"/>
      <c r="CJ226" s="2826"/>
      <c r="CK226" s="2826"/>
      <c r="CL226" s="2826"/>
      <c r="CM226" s="2826"/>
      <c r="CN226" s="2826"/>
      <c r="CO226" s="2826"/>
      <c r="CP226" s="2826"/>
      <c r="CQ226" s="2826"/>
      <c r="CR226" s="2826"/>
      <c r="CS226" s="2826"/>
      <c r="CT226" s="2826"/>
      <c r="CU226" s="2826"/>
      <c r="CV226" s="2826"/>
      <c r="CW226" s="2826"/>
      <c r="CX226" s="2826"/>
      <c r="CY226" s="2826"/>
      <c r="CZ226" s="2826"/>
      <c r="DA226" s="2826"/>
      <c r="DB226" s="2826"/>
      <c r="DC226" s="2826"/>
      <c r="DD226" s="2826"/>
      <c r="DE226" s="2826"/>
      <c r="DF226" s="2826"/>
      <c r="DG226" s="2826"/>
      <c r="DH226" s="2826"/>
      <c r="DI226" s="2826"/>
      <c r="DJ226" s="2826"/>
      <c r="DK226" s="2826"/>
      <c r="DL226" s="2826"/>
      <c r="DM226" s="2826"/>
      <c r="DN226" s="2826"/>
      <c r="DO226" s="2826"/>
      <c r="DP226" s="2826"/>
      <c r="DQ226" s="2826"/>
      <c r="DR226" s="2826"/>
      <c r="DS226" s="2826"/>
      <c r="DT226" s="2826"/>
      <c r="DU226" s="2826"/>
      <c r="DV226" s="2826"/>
      <c r="DW226" s="2826"/>
      <c r="DX226" s="2826"/>
      <c r="DY226" s="2826"/>
      <c r="DZ226" s="2826"/>
      <c r="EA226" s="2826"/>
      <c r="EB226" s="2826"/>
      <c r="EC226" s="2826"/>
      <c r="ED226" s="2826"/>
      <c r="EE226" s="2826"/>
      <c r="EF226" s="2826"/>
      <c r="EG226" s="2826"/>
      <c r="EH226" s="2826"/>
      <c r="EI226" s="2826"/>
      <c r="EJ226" s="2826"/>
      <c r="EK226" s="2826"/>
      <c r="EL226" s="2826"/>
      <c r="EM226" s="2826"/>
      <c r="EN226" s="2826"/>
      <c r="EO226" s="2826"/>
      <c r="EP226" s="2826"/>
      <c r="EQ226" s="2826"/>
      <c r="ER226" s="2826"/>
      <c r="ES226" s="2826"/>
      <c r="ET226" s="2826"/>
      <c r="EU226" s="2826"/>
      <c r="EV226" s="2826"/>
      <c r="EW226" s="2826"/>
      <c r="EX226" s="2826"/>
      <c r="EY226" s="2826"/>
      <c r="EZ226" s="2826"/>
      <c r="FA226" s="2826"/>
      <c r="FB226" s="2826"/>
      <c r="FC226" s="2826"/>
      <c r="FD226" s="2826"/>
      <c r="FE226" s="2826"/>
      <c r="FF226" s="2826"/>
      <c r="FG226" s="2826"/>
      <c r="FH226" s="2826"/>
      <c r="FI226" s="2826"/>
      <c r="FJ226" s="2826"/>
      <c r="FK226" s="2826"/>
      <c r="FL226" s="2826"/>
      <c r="FM226" s="2826"/>
      <c r="FN226" s="2826"/>
      <c r="FO226" s="2826"/>
      <c r="FP226" s="2826"/>
      <c r="FQ226" s="2826"/>
      <c r="FR226" s="2826"/>
      <c r="FS226" s="2826"/>
      <c r="FT226" s="2826"/>
      <c r="FU226" s="2826"/>
      <c r="FV226" s="2826"/>
      <c r="FW226" s="2826"/>
      <c r="FX226" s="2826"/>
      <c r="FY226" s="2826"/>
      <c r="FZ226" s="2826"/>
      <c r="GA226" s="2826"/>
      <c r="GB226" s="2826"/>
      <c r="GC226" s="2826"/>
      <c r="GD226" s="2826"/>
      <c r="GE226" s="2826"/>
      <c r="GF226" s="2826"/>
      <c r="GG226" s="2826"/>
      <c r="GH226" s="2826"/>
      <c r="GI226" s="2826"/>
      <c r="GJ226" s="2826"/>
      <c r="GK226" s="2826"/>
      <c r="GL226" s="2826"/>
      <c r="GM226" s="2826"/>
      <c r="GN226" s="2826"/>
      <c r="GO226" s="2826"/>
      <c r="GP226" s="2826"/>
      <c r="GQ226" s="2826"/>
      <c r="GR226" s="2826"/>
      <c r="GS226" s="2826"/>
      <c r="GT226" s="2826"/>
      <c r="GU226" s="2826"/>
      <c r="GV226" s="2826"/>
      <c r="GW226" s="2826"/>
      <c r="GX226" s="2826"/>
      <c r="GY226" s="2826"/>
      <c r="GZ226" s="2826"/>
      <c r="HA226" s="2826"/>
      <c r="HB226" s="2826"/>
      <c r="HC226" s="2826"/>
      <c r="HD226" s="2826"/>
      <c r="HE226" s="2826"/>
      <c r="HF226" s="2826"/>
      <c r="HG226" s="2826"/>
      <c r="HH226" s="2826"/>
      <c r="HI226" s="2826"/>
      <c r="HJ226" s="2826"/>
      <c r="HK226" s="2826"/>
      <c r="HL226" s="2826"/>
      <c r="HM226" s="2826"/>
      <c r="HN226" s="2826"/>
      <c r="HO226" s="2826"/>
      <c r="HP226" s="2826"/>
      <c r="HQ226" s="2826"/>
      <c r="HR226" s="2826"/>
      <c r="HS226" s="2826"/>
      <c r="HT226" s="2826"/>
      <c r="HU226" s="2826"/>
      <c r="HV226" s="2826"/>
      <c r="HW226" s="2826"/>
      <c r="HX226" s="2826"/>
      <c r="HY226" s="2826"/>
      <c r="HZ226" s="2826"/>
      <c r="IA226" s="2826"/>
      <c r="IB226" s="2826"/>
      <c r="IC226" s="2826"/>
      <c r="ID226" s="2826"/>
      <c r="IE226" s="2826"/>
      <c r="IF226" s="2826"/>
      <c r="IG226" s="2826"/>
      <c r="IH226" s="2826"/>
      <c r="II226" s="2826"/>
      <c r="IJ226" s="2826"/>
      <c r="IK226" s="2826"/>
      <c r="IL226" s="2826"/>
      <c r="IM226" s="2826"/>
      <c r="IN226" s="2826"/>
      <c r="IO226" s="2826"/>
      <c r="IP226" s="2826"/>
      <c r="IQ226" s="2826"/>
      <c r="IR226" s="2826"/>
    </row>
    <row r="227" spans="1:252" s="2824" customFormat="1" ht="11.25">
      <c r="A227" s="2907"/>
      <c r="B227" s="2857" t="s">
        <v>2387</v>
      </c>
      <c r="D227" s="2820" t="s">
        <v>460</v>
      </c>
      <c r="E227" s="2820" t="s">
        <v>188</v>
      </c>
      <c r="F227" s="2911">
        <f>(F115+F117+F119)</f>
        <v>2.5046999999999984</v>
      </c>
      <c r="G227" s="2911">
        <f t="shared" ref="G227:O227" si="87">G115+G117+G119</f>
        <v>2.7348266891372073</v>
      </c>
      <c r="H227" s="2911">
        <f t="shared" si="87"/>
        <v>2.9495781264123986</v>
      </c>
      <c r="I227" s="2911">
        <f t="shared" si="87"/>
        <v>3.2668921650633767</v>
      </c>
      <c r="J227" s="2911">
        <f t="shared" si="87"/>
        <v>3.6180877740552022</v>
      </c>
      <c r="K227" s="2911">
        <f t="shared" si="87"/>
        <v>4.0067448448925864</v>
      </c>
      <c r="L227" s="2911">
        <f t="shared" si="87"/>
        <v>4.4369495012211804</v>
      </c>
      <c r="M227" s="2911">
        <f t="shared" si="87"/>
        <v>4.9129643358929851</v>
      </c>
      <c r="N227" s="2911">
        <f t="shared" si="87"/>
        <v>5.439609396003271</v>
      </c>
      <c r="O227" s="2911">
        <f t="shared" si="87"/>
        <v>6.0222022992624797</v>
      </c>
      <c r="P227" s="2826"/>
      <c r="Q227" s="2826"/>
      <c r="R227" s="2826"/>
      <c r="S227" s="2826"/>
      <c r="T227" s="2826"/>
      <c r="U227" s="2826"/>
      <c r="V227" s="2826"/>
      <c r="W227" s="2826"/>
      <c r="X227" s="2826"/>
      <c r="Y227" s="2826"/>
      <c r="Z227" s="2826"/>
      <c r="AA227" s="2826"/>
      <c r="AB227" s="2826"/>
      <c r="AC227" s="2826"/>
      <c r="AD227" s="2826"/>
      <c r="AE227" s="2826"/>
      <c r="AF227" s="2826"/>
      <c r="AG227" s="2826"/>
      <c r="AH227" s="2826"/>
      <c r="AI227" s="2826"/>
      <c r="AJ227" s="2826"/>
      <c r="AK227" s="2826"/>
      <c r="AL227" s="2826"/>
      <c r="AM227" s="2826"/>
      <c r="AN227" s="2826"/>
      <c r="AO227" s="2826"/>
      <c r="AP227" s="2826"/>
      <c r="AQ227" s="2826"/>
      <c r="AR227" s="2826"/>
      <c r="AS227" s="2826"/>
      <c r="AT227" s="2826"/>
      <c r="AU227" s="2826"/>
      <c r="AV227" s="2826"/>
      <c r="AW227" s="2826"/>
      <c r="AX227" s="2826"/>
      <c r="AY227" s="2826"/>
      <c r="AZ227" s="2826"/>
      <c r="BA227" s="2826"/>
      <c r="BB227" s="2826"/>
      <c r="BC227" s="2826"/>
      <c r="BD227" s="2826"/>
      <c r="BE227" s="2826"/>
      <c r="BF227" s="2826"/>
      <c r="BG227" s="2826"/>
      <c r="BH227" s="2826"/>
      <c r="BI227" s="2826"/>
      <c r="BJ227" s="2826"/>
      <c r="BK227" s="2826"/>
      <c r="BL227" s="2826"/>
      <c r="BM227" s="2826"/>
      <c r="BN227" s="2826"/>
      <c r="BO227" s="2826"/>
      <c r="BP227" s="2826"/>
      <c r="BQ227" s="2826"/>
      <c r="BR227" s="2826"/>
      <c r="BS227" s="2826"/>
      <c r="BT227" s="2826"/>
      <c r="BU227" s="2826"/>
      <c r="BV227" s="2826"/>
      <c r="BW227" s="2826"/>
      <c r="BX227" s="2826"/>
      <c r="BY227" s="2826"/>
      <c r="BZ227" s="2826"/>
      <c r="CA227" s="2826"/>
      <c r="CB227" s="2826"/>
      <c r="CC227" s="2826"/>
      <c r="CD227" s="2826"/>
      <c r="CE227" s="2826"/>
      <c r="CF227" s="2826"/>
      <c r="CG227" s="2826"/>
      <c r="CH227" s="2826"/>
      <c r="CI227" s="2826"/>
      <c r="CJ227" s="2826"/>
      <c r="CK227" s="2826"/>
      <c r="CL227" s="2826"/>
      <c r="CM227" s="2826"/>
      <c r="CN227" s="2826"/>
      <c r="CO227" s="2826"/>
      <c r="CP227" s="2826"/>
      <c r="CQ227" s="2826"/>
      <c r="CR227" s="2826"/>
      <c r="CS227" s="2826"/>
      <c r="CT227" s="2826"/>
      <c r="CU227" s="2826"/>
      <c r="CV227" s="2826"/>
      <c r="CW227" s="2826"/>
      <c r="CX227" s="2826"/>
      <c r="CY227" s="2826"/>
      <c r="CZ227" s="2826"/>
      <c r="DA227" s="2826"/>
      <c r="DB227" s="2826"/>
      <c r="DC227" s="2826"/>
      <c r="DD227" s="2826"/>
      <c r="DE227" s="2826"/>
      <c r="DF227" s="2826"/>
      <c r="DG227" s="2826"/>
      <c r="DH227" s="2826"/>
      <c r="DI227" s="2826"/>
      <c r="DJ227" s="2826"/>
      <c r="DK227" s="2826"/>
      <c r="DL227" s="2826"/>
      <c r="DM227" s="2826"/>
      <c r="DN227" s="2826"/>
      <c r="DO227" s="2826"/>
      <c r="DP227" s="2826"/>
      <c r="DQ227" s="2826"/>
      <c r="DR227" s="2826"/>
      <c r="DS227" s="2826"/>
      <c r="DT227" s="2826"/>
      <c r="DU227" s="2826"/>
      <c r="DV227" s="2826"/>
      <c r="DW227" s="2826"/>
      <c r="DX227" s="2826"/>
      <c r="DY227" s="2826"/>
      <c r="DZ227" s="2826"/>
      <c r="EA227" s="2826"/>
      <c r="EB227" s="2826"/>
      <c r="EC227" s="2826"/>
      <c r="ED227" s="2826"/>
      <c r="EE227" s="2826"/>
      <c r="EF227" s="2826"/>
      <c r="EG227" s="2826"/>
      <c r="EH227" s="2826"/>
      <c r="EI227" s="2826"/>
      <c r="EJ227" s="2826"/>
      <c r="EK227" s="2826"/>
      <c r="EL227" s="2826"/>
      <c r="EM227" s="2826"/>
      <c r="EN227" s="2826"/>
      <c r="EO227" s="2826"/>
      <c r="EP227" s="2826"/>
      <c r="EQ227" s="2826"/>
      <c r="ER227" s="2826"/>
      <c r="ES227" s="2826"/>
      <c r="ET227" s="2826"/>
      <c r="EU227" s="2826"/>
      <c r="EV227" s="2826"/>
      <c r="EW227" s="2826"/>
      <c r="EX227" s="2826"/>
      <c r="EY227" s="2826"/>
      <c r="EZ227" s="2826"/>
      <c r="FA227" s="2826"/>
      <c r="FB227" s="2826"/>
      <c r="FC227" s="2826"/>
      <c r="FD227" s="2826"/>
      <c r="FE227" s="2826"/>
      <c r="FF227" s="2826"/>
      <c r="FG227" s="2826"/>
      <c r="FH227" s="2826"/>
      <c r="FI227" s="2826"/>
      <c r="FJ227" s="2826"/>
      <c r="FK227" s="2826"/>
      <c r="FL227" s="2826"/>
      <c r="FM227" s="2826"/>
      <c r="FN227" s="2826"/>
      <c r="FO227" s="2826"/>
      <c r="FP227" s="2826"/>
      <c r="FQ227" s="2826"/>
      <c r="FR227" s="2826"/>
      <c r="FS227" s="2826"/>
      <c r="FT227" s="2826"/>
      <c r="FU227" s="2826"/>
      <c r="FV227" s="2826"/>
      <c r="FW227" s="2826"/>
      <c r="FX227" s="2826"/>
      <c r="FY227" s="2826"/>
      <c r="FZ227" s="2826"/>
      <c r="GA227" s="2826"/>
      <c r="GB227" s="2826"/>
      <c r="GC227" s="2826"/>
      <c r="GD227" s="2826"/>
      <c r="GE227" s="2826"/>
      <c r="GF227" s="2826"/>
      <c r="GG227" s="2826"/>
      <c r="GH227" s="2826"/>
      <c r="GI227" s="2826"/>
      <c r="GJ227" s="2826"/>
      <c r="GK227" s="2826"/>
      <c r="GL227" s="2826"/>
      <c r="GM227" s="2826"/>
      <c r="GN227" s="2826"/>
      <c r="GO227" s="2826"/>
      <c r="GP227" s="2826"/>
      <c r="GQ227" s="2826"/>
      <c r="GR227" s="2826"/>
      <c r="GS227" s="2826"/>
      <c r="GT227" s="2826"/>
      <c r="GU227" s="2826"/>
      <c r="GV227" s="2826"/>
      <c r="GW227" s="2826"/>
      <c r="GX227" s="2826"/>
      <c r="GY227" s="2826"/>
      <c r="GZ227" s="2826"/>
      <c r="HA227" s="2826"/>
      <c r="HB227" s="2826"/>
      <c r="HC227" s="2826"/>
      <c r="HD227" s="2826"/>
      <c r="HE227" s="2826"/>
      <c r="HF227" s="2826"/>
      <c r="HG227" s="2826"/>
      <c r="HH227" s="2826"/>
      <c r="HI227" s="2826"/>
      <c r="HJ227" s="2826"/>
      <c r="HK227" s="2826"/>
      <c r="HL227" s="2826"/>
      <c r="HM227" s="2826"/>
      <c r="HN227" s="2826"/>
      <c r="HO227" s="2826"/>
      <c r="HP227" s="2826"/>
      <c r="HQ227" s="2826"/>
      <c r="HR227" s="2826"/>
      <c r="HS227" s="2826"/>
      <c r="HT227" s="2826"/>
      <c r="HU227" s="2826"/>
      <c r="HV227" s="2826"/>
      <c r="HW227" s="2826"/>
      <c r="HX227" s="2826"/>
      <c r="HY227" s="2826"/>
      <c r="HZ227" s="2826"/>
      <c r="IA227" s="2826"/>
      <c r="IB227" s="2826"/>
      <c r="IC227" s="2826"/>
      <c r="ID227" s="2826"/>
      <c r="IE227" s="2826"/>
      <c r="IF227" s="2826"/>
      <c r="IG227" s="2826"/>
      <c r="IH227" s="2826"/>
      <c r="II227" s="2826"/>
      <c r="IJ227" s="2826"/>
      <c r="IK227" s="2826"/>
      <c r="IL227" s="2826"/>
      <c r="IM227" s="2826"/>
      <c r="IN227" s="2826"/>
      <c r="IO227" s="2826"/>
      <c r="IP227" s="2826"/>
      <c r="IQ227" s="2826"/>
      <c r="IR227" s="2826"/>
    </row>
    <row r="228" spans="1:252" s="2824" customFormat="1" ht="11.25">
      <c r="A228" s="2907"/>
      <c r="B228" s="2857"/>
      <c r="D228" s="2820"/>
      <c r="E228" s="2820"/>
      <c r="F228" s="2911"/>
      <c r="G228" s="2911"/>
      <c r="H228" s="2911"/>
      <c r="I228" s="2911"/>
      <c r="J228" s="2911"/>
      <c r="K228" s="2911"/>
      <c r="L228" s="2911"/>
      <c r="M228" s="2911"/>
      <c r="N228" s="2911"/>
      <c r="O228" s="2911"/>
      <c r="P228" s="2826"/>
      <c r="Q228" s="2826"/>
      <c r="R228" s="2826"/>
      <c r="S228" s="2826"/>
      <c r="T228" s="2826"/>
      <c r="U228" s="2826"/>
      <c r="V228" s="2826"/>
      <c r="W228" s="2826"/>
      <c r="X228" s="2826"/>
      <c r="Y228" s="2826"/>
      <c r="Z228" s="2826"/>
      <c r="AA228" s="2826"/>
      <c r="AB228" s="2826"/>
      <c r="AC228" s="2826"/>
      <c r="AD228" s="2826"/>
      <c r="AE228" s="2826"/>
      <c r="AF228" s="2826"/>
      <c r="AG228" s="2826"/>
      <c r="AH228" s="2826"/>
      <c r="AI228" s="2826"/>
      <c r="AJ228" s="2826"/>
      <c r="AK228" s="2826"/>
      <c r="AL228" s="2826"/>
      <c r="AM228" s="2826"/>
      <c r="AN228" s="2826"/>
      <c r="AO228" s="2826"/>
      <c r="AP228" s="2826"/>
      <c r="AQ228" s="2826"/>
      <c r="AR228" s="2826"/>
      <c r="AS228" s="2826"/>
      <c r="AT228" s="2826"/>
      <c r="AU228" s="2826"/>
      <c r="AV228" s="2826"/>
      <c r="AW228" s="2826"/>
      <c r="AX228" s="2826"/>
      <c r="AY228" s="2826"/>
      <c r="AZ228" s="2826"/>
      <c r="BA228" s="2826"/>
      <c r="BB228" s="2826"/>
      <c r="BC228" s="2826"/>
      <c r="BD228" s="2826"/>
      <c r="BE228" s="2826"/>
      <c r="BF228" s="2826"/>
      <c r="BG228" s="2826"/>
      <c r="BH228" s="2826"/>
      <c r="BI228" s="2826"/>
      <c r="BJ228" s="2826"/>
      <c r="BK228" s="2826"/>
      <c r="BL228" s="2826"/>
      <c r="BM228" s="2826"/>
      <c r="BN228" s="2826"/>
      <c r="BO228" s="2826"/>
      <c r="BP228" s="2826"/>
      <c r="BQ228" s="2826"/>
      <c r="BR228" s="2826"/>
      <c r="BS228" s="2826"/>
      <c r="BT228" s="2826"/>
      <c r="BU228" s="2826"/>
      <c r="BV228" s="2826"/>
      <c r="BW228" s="2826"/>
      <c r="BX228" s="2826"/>
      <c r="BY228" s="2826"/>
      <c r="BZ228" s="2826"/>
      <c r="CA228" s="2826"/>
      <c r="CB228" s="2826"/>
      <c r="CC228" s="2826"/>
      <c r="CD228" s="2826"/>
      <c r="CE228" s="2826"/>
      <c r="CF228" s="2826"/>
      <c r="CG228" s="2826"/>
      <c r="CH228" s="2826"/>
      <c r="CI228" s="2826"/>
      <c r="CJ228" s="2826"/>
      <c r="CK228" s="2826"/>
      <c r="CL228" s="2826"/>
      <c r="CM228" s="2826"/>
      <c r="CN228" s="2826"/>
      <c r="CO228" s="2826"/>
      <c r="CP228" s="2826"/>
      <c r="CQ228" s="2826"/>
      <c r="CR228" s="2826"/>
      <c r="CS228" s="2826"/>
      <c r="CT228" s="2826"/>
      <c r="CU228" s="2826"/>
      <c r="CV228" s="2826"/>
      <c r="CW228" s="2826"/>
      <c r="CX228" s="2826"/>
      <c r="CY228" s="2826"/>
      <c r="CZ228" s="2826"/>
      <c r="DA228" s="2826"/>
      <c r="DB228" s="2826"/>
      <c r="DC228" s="2826"/>
      <c r="DD228" s="2826"/>
      <c r="DE228" s="2826"/>
      <c r="DF228" s="2826"/>
      <c r="DG228" s="2826"/>
      <c r="DH228" s="2826"/>
      <c r="DI228" s="2826"/>
      <c r="DJ228" s="2826"/>
      <c r="DK228" s="2826"/>
      <c r="DL228" s="2826"/>
      <c r="DM228" s="2826"/>
      <c r="DN228" s="2826"/>
      <c r="DO228" s="2826"/>
      <c r="DP228" s="2826"/>
      <c r="DQ228" s="2826"/>
      <c r="DR228" s="2826"/>
      <c r="DS228" s="2826"/>
      <c r="DT228" s="2826"/>
      <c r="DU228" s="2826"/>
      <c r="DV228" s="2826"/>
      <c r="DW228" s="2826"/>
      <c r="DX228" s="2826"/>
      <c r="DY228" s="2826"/>
      <c r="DZ228" s="2826"/>
      <c r="EA228" s="2826"/>
      <c r="EB228" s="2826"/>
      <c r="EC228" s="2826"/>
      <c r="ED228" s="2826"/>
      <c r="EE228" s="2826"/>
      <c r="EF228" s="2826"/>
      <c r="EG228" s="2826"/>
      <c r="EH228" s="2826"/>
      <c r="EI228" s="2826"/>
      <c r="EJ228" s="2826"/>
      <c r="EK228" s="2826"/>
      <c r="EL228" s="2826"/>
      <c r="EM228" s="2826"/>
      <c r="EN228" s="2826"/>
      <c r="EO228" s="2826"/>
      <c r="EP228" s="2826"/>
      <c r="EQ228" s="2826"/>
      <c r="ER228" s="2826"/>
      <c r="ES228" s="2826"/>
      <c r="ET228" s="2826"/>
      <c r="EU228" s="2826"/>
      <c r="EV228" s="2826"/>
      <c r="EW228" s="2826"/>
      <c r="EX228" s="2826"/>
      <c r="EY228" s="2826"/>
      <c r="EZ228" s="2826"/>
      <c r="FA228" s="2826"/>
      <c r="FB228" s="2826"/>
      <c r="FC228" s="2826"/>
      <c r="FD228" s="2826"/>
      <c r="FE228" s="2826"/>
      <c r="FF228" s="2826"/>
      <c r="FG228" s="2826"/>
      <c r="FH228" s="2826"/>
      <c r="FI228" s="2826"/>
      <c r="FJ228" s="2826"/>
      <c r="FK228" s="2826"/>
      <c r="FL228" s="2826"/>
      <c r="FM228" s="2826"/>
      <c r="FN228" s="2826"/>
      <c r="FO228" s="2826"/>
      <c r="FP228" s="2826"/>
      <c r="FQ228" s="2826"/>
      <c r="FR228" s="2826"/>
      <c r="FS228" s="2826"/>
      <c r="FT228" s="2826"/>
      <c r="FU228" s="2826"/>
      <c r="FV228" s="2826"/>
      <c r="FW228" s="2826"/>
      <c r="FX228" s="2826"/>
      <c r="FY228" s="2826"/>
      <c r="FZ228" s="2826"/>
      <c r="GA228" s="2826"/>
      <c r="GB228" s="2826"/>
      <c r="GC228" s="2826"/>
      <c r="GD228" s="2826"/>
      <c r="GE228" s="2826"/>
      <c r="GF228" s="2826"/>
      <c r="GG228" s="2826"/>
      <c r="GH228" s="2826"/>
      <c r="GI228" s="2826"/>
      <c r="GJ228" s="2826"/>
      <c r="GK228" s="2826"/>
      <c r="GL228" s="2826"/>
      <c r="GM228" s="2826"/>
      <c r="GN228" s="2826"/>
      <c r="GO228" s="2826"/>
      <c r="GP228" s="2826"/>
      <c r="GQ228" s="2826"/>
      <c r="GR228" s="2826"/>
      <c r="GS228" s="2826"/>
      <c r="GT228" s="2826"/>
      <c r="GU228" s="2826"/>
      <c r="GV228" s="2826"/>
      <c r="GW228" s="2826"/>
      <c r="GX228" s="2826"/>
      <c r="GY228" s="2826"/>
      <c r="GZ228" s="2826"/>
      <c r="HA228" s="2826"/>
      <c r="HB228" s="2826"/>
      <c r="HC228" s="2826"/>
      <c r="HD228" s="2826"/>
      <c r="HE228" s="2826"/>
      <c r="HF228" s="2826"/>
      <c r="HG228" s="2826"/>
      <c r="HH228" s="2826"/>
      <c r="HI228" s="2826"/>
      <c r="HJ228" s="2826"/>
      <c r="HK228" s="2826"/>
      <c r="HL228" s="2826"/>
      <c r="HM228" s="2826"/>
      <c r="HN228" s="2826"/>
      <c r="HO228" s="2826"/>
      <c r="HP228" s="2826"/>
      <c r="HQ228" s="2826"/>
      <c r="HR228" s="2826"/>
      <c r="HS228" s="2826"/>
      <c r="HT228" s="2826"/>
      <c r="HU228" s="2826"/>
      <c r="HV228" s="2826"/>
      <c r="HW228" s="2826"/>
      <c r="HX228" s="2826"/>
      <c r="HY228" s="2826"/>
      <c r="HZ228" s="2826"/>
      <c r="IA228" s="2826"/>
      <c r="IB228" s="2826"/>
      <c r="IC228" s="2826"/>
      <c r="ID228" s="2826"/>
      <c r="IE228" s="2826"/>
      <c r="IF228" s="2826"/>
      <c r="IG228" s="2826"/>
      <c r="IH228" s="2826"/>
      <c r="II228" s="2826"/>
      <c r="IJ228" s="2826"/>
      <c r="IK228" s="2826"/>
      <c r="IL228" s="2826"/>
      <c r="IM228" s="2826"/>
      <c r="IN228" s="2826"/>
      <c r="IO228" s="2826"/>
      <c r="IP228" s="2826"/>
      <c r="IQ228" s="2826"/>
      <c r="IR228" s="2826"/>
    </row>
    <row r="229" spans="1:252" s="2824" customFormat="1" ht="11.25">
      <c r="A229" s="2907"/>
      <c r="B229" s="2857"/>
      <c r="C229" s="2903" t="s">
        <v>544</v>
      </c>
      <c r="D229" s="2820"/>
      <c r="E229" s="2909" t="str">
        <f>Preferences.EnergyUnits</f>
        <v>PJ</v>
      </c>
      <c r="F229" s="2910"/>
      <c r="G229" s="2910"/>
      <c r="H229" s="2910"/>
      <c r="I229" s="2910"/>
      <c r="J229" s="2910"/>
      <c r="K229" s="2910"/>
      <c r="L229" s="2910"/>
      <c r="M229" s="2910"/>
      <c r="N229" s="2910"/>
      <c r="O229" s="2910"/>
      <c r="P229" s="2826"/>
      <c r="Q229" s="2826"/>
      <c r="R229" s="2826"/>
      <c r="S229" s="2826"/>
      <c r="T229" s="2826"/>
      <c r="U229" s="2826"/>
      <c r="V229" s="2826"/>
      <c r="W229" s="2826"/>
      <c r="X229" s="2826"/>
      <c r="Y229" s="2826"/>
      <c r="Z229" s="2826"/>
      <c r="AA229" s="2826"/>
      <c r="AB229" s="2826"/>
      <c r="AC229" s="2826"/>
      <c r="AD229" s="2826"/>
      <c r="AE229" s="2826"/>
      <c r="AF229" s="2826"/>
      <c r="AG229" s="2826"/>
      <c r="AH229" s="2826"/>
      <c r="AI229" s="2826"/>
      <c r="AJ229" s="2826"/>
      <c r="AK229" s="2826"/>
      <c r="AL229" s="2826"/>
      <c r="AM229" s="2826"/>
      <c r="AN229" s="2826"/>
      <c r="AO229" s="2826"/>
      <c r="AP229" s="2826"/>
      <c r="AQ229" s="2826"/>
      <c r="AR229" s="2826"/>
      <c r="AS229" s="2826"/>
      <c r="AT229" s="2826"/>
      <c r="AU229" s="2826"/>
      <c r="AV229" s="2826"/>
      <c r="AW229" s="2826"/>
      <c r="AX229" s="2826"/>
      <c r="AY229" s="2826"/>
      <c r="AZ229" s="2826"/>
      <c r="BA229" s="2826"/>
      <c r="BB229" s="2826"/>
      <c r="BC229" s="2826"/>
      <c r="BD229" s="2826"/>
      <c r="BE229" s="2826"/>
      <c r="BF229" s="2826"/>
      <c r="BG229" s="2826"/>
      <c r="BH229" s="2826"/>
      <c r="BI229" s="2826"/>
      <c r="BJ229" s="2826"/>
      <c r="BK229" s="2826"/>
      <c r="BL229" s="2826"/>
      <c r="BM229" s="2826"/>
      <c r="BN229" s="2826"/>
      <c r="BO229" s="2826"/>
      <c r="BP229" s="2826"/>
      <c r="BQ229" s="2826"/>
      <c r="BR229" s="2826"/>
      <c r="BS229" s="2826"/>
      <c r="BT229" s="2826"/>
      <c r="BU229" s="2826"/>
      <c r="BV229" s="2826"/>
      <c r="BW229" s="2826"/>
      <c r="BX229" s="2826"/>
      <c r="BY229" s="2826"/>
      <c r="BZ229" s="2826"/>
      <c r="CA229" s="2826"/>
      <c r="CB229" s="2826"/>
      <c r="CC229" s="2826"/>
      <c r="CD229" s="2826"/>
      <c r="CE229" s="2826"/>
      <c r="CF229" s="2826"/>
      <c r="CG229" s="2826"/>
      <c r="CH229" s="2826"/>
      <c r="CI229" s="2826"/>
      <c r="CJ229" s="2826"/>
      <c r="CK229" s="2826"/>
      <c r="CL229" s="2826"/>
      <c r="CM229" s="2826"/>
      <c r="CN229" s="2826"/>
      <c r="CO229" s="2826"/>
      <c r="CP229" s="2826"/>
      <c r="CQ229" s="2826"/>
      <c r="CR229" s="2826"/>
      <c r="CS229" s="2826"/>
      <c r="CT229" s="2826"/>
      <c r="CU229" s="2826"/>
      <c r="CV229" s="2826"/>
      <c r="CW229" s="2826"/>
      <c r="CX229" s="2826"/>
      <c r="CY229" s="2826"/>
      <c r="CZ229" s="2826"/>
      <c r="DA229" s="2826"/>
      <c r="DB229" s="2826"/>
      <c r="DC229" s="2826"/>
      <c r="DD229" s="2826"/>
      <c r="DE229" s="2826"/>
      <c r="DF229" s="2826"/>
      <c r="DG229" s="2826"/>
      <c r="DH229" s="2826"/>
      <c r="DI229" s="2826"/>
      <c r="DJ229" s="2826"/>
      <c r="DK229" s="2826"/>
      <c r="DL229" s="2826"/>
      <c r="DM229" s="2826"/>
      <c r="DN229" s="2826"/>
      <c r="DO229" s="2826"/>
      <c r="DP229" s="2826"/>
      <c r="DQ229" s="2826"/>
      <c r="DR229" s="2826"/>
      <c r="DS229" s="2826"/>
      <c r="DT229" s="2826"/>
      <c r="DU229" s="2826"/>
      <c r="DV229" s="2826"/>
      <c r="DW229" s="2826"/>
      <c r="DX229" s="2826"/>
      <c r="DY229" s="2826"/>
      <c r="DZ229" s="2826"/>
      <c r="EA229" s="2826"/>
      <c r="EB229" s="2826"/>
      <c r="EC229" s="2826"/>
      <c r="ED229" s="2826"/>
      <c r="EE229" s="2826"/>
      <c r="EF229" s="2826"/>
      <c r="EG229" s="2826"/>
      <c r="EH229" s="2826"/>
      <c r="EI229" s="2826"/>
      <c r="EJ229" s="2826"/>
      <c r="EK229" s="2826"/>
      <c r="EL229" s="2826"/>
      <c r="EM229" s="2826"/>
      <c r="EN229" s="2826"/>
      <c r="EO229" s="2826"/>
      <c r="EP229" s="2826"/>
      <c r="EQ229" s="2826"/>
      <c r="ER229" s="2826"/>
      <c r="ES229" s="2826"/>
      <c r="ET229" s="2826"/>
      <c r="EU229" s="2826"/>
      <c r="EV229" s="2826"/>
      <c r="EW229" s="2826"/>
      <c r="EX229" s="2826"/>
      <c r="EY229" s="2826"/>
      <c r="EZ229" s="2826"/>
      <c r="FA229" s="2826"/>
      <c r="FB229" s="2826"/>
      <c r="FC229" s="2826"/>
      <c r="FD229" s="2826"/>
      <c r="FE229" s="2826"/>
      <c r="FF229" s="2826"/>
      <c r="FG229" s="2826"/>
      <c r="FH229" s="2826"/>
      <c r="FI229" s="2826"/>
      <c r="FJ229" s="2826"/>
      <c r="FK229" s="2826"/>
      <c r="FL229" s="2826"/>
      <c r="FM229" s="2826"/>
      <c r="FN229" s="2826"/>
      <c r="FO229" s="2826"/>
      <c r="FP229" s="2826"/>
      <c r="FQ229" s="2826"/>
      <c r="FR229" s="2826"/>
      <c r="FS229" s="2826"/>
      <c r="FT229" s="2826"/>
      <c r="FU229" s="2826"/>
      <c r="FV229" s="2826"/>
      <c r="FW229" s="2826"/>
      <c r="FX229" s="2826"/>
      <c r="FY229" s="2826"/>
      <c r="FZ229" s="2826"/>
      <c r="GA229" s="2826"/>
      <c r="GB229" s="2826"/>
      <c r="GC229" s="2826"/>
      <c r="GD229" s="2826"/>
      <c r="GE229" s="2826"/>
      <c r="GF229" s="2826"/>
      <c r="GG229" s="2826"/>
      <c r="GH229" s="2826"/>
      <c r="GI229" s="2826"/>
      <c r="GJ229" s="2826"/>
      <c r="GK229" s="2826"/>
      <c r="GL229" s="2826"/>
      <c r="GM229" s="2826"/>
      <c r="GN229" s="2826"/>
      <c r="GO229" s="2826"/>
      <c r="GP229" s="2826"/>
      <c r="GQ229" s="2826"/>
      <c r="GR229" s="2826"/>
      <c r="GS229" s="2826"/>
      <c r="GT229" s="2826"/>
      <c r="GU229" s="2826"/>
      <c r="GV229" s="2826"/>
      <c r="GW229" s="2826"/>
      <c r="GX229" s="2826"/>
      <c r="GY229" s="2826"/>
      <c r="GZ229" s="2826"/>
      <c r="HA229" s="2826"/>
      <c r="HB229" s="2826"/>
      <c r="HC229" s="2826"/>
      <c r="HD229" s="2826"/>
      <c r="HE229" s="2826"/>
      <c r="HF229" s="2826"/>
      <c r="HG229" s="2826"/>
      <c r="HH229" s="2826"/>
      <c r="HI229" s="2826"/>
      <c r="HJ229" s="2826"/>
      <c r="HK229" s="2826"/>
      <c r="HL229" s="2826"/>
      <c r="HM229" s="2826"/>
      <c r="HN229" s="2826"/>
      <c r="HO229" s="2826"/>
      <c r="HP229" s="2826"/>
      <c r="HQ229" s="2826"/>
      <c r="HR229" s="2826"/>
      <c r="HS229" s="2826"/>
      <c r="HT229" s="2826"/>
      <c r="HU229" s="2826"/>
      <c r="HV229" s="2826"/>
      <c r="HW229" s="2826"/>
      <c r="HX229" s="2826"/>
      <c r="HY229" s="2826"/>
      <c r="HZ229" s="2826"/>
      <c r="IA229" s="2826"/>
      <c r="IB229" s="2826"/>
      <c r="IC229" s="2826"/>
      <c r="ID229" s="2826"/>
      <c r="IE229" s="2826"/>
      <c r="IF229" s="2826"/>
      <c r="IG229" s="2826"/>
      <c r="IH229" s="2826"/>
      <c r="II229" s="2826"/>
      <c r="IJ229" s="2826"/>
      <c r="IK229" s="2826"/>
      <c r="IL229" s="2826"/>
      <c r="IM229" s="2826"/>
      <c r="IN229" s="2826"/>
      <c r="IO229" s="2826"/>
      <c r="IP229" s="2826"/>
      <c r="IQ229" s="2826"/>
      <c r="IR229" s="2826"/>
    </row>
    <row r="230" spans="1:252" s="2824" customFormat="1" ht="11.25">
      <c r="A230" s="2907"/>
      <c r="B230" s="2908">
        <v>2</v>
      </c>
      <c r="C230" s="2820"/>
      <c r="D230" s="2820" t="s">
        <v>460</v>
      </c>
      <c r="E230" s="2820" t="s">
        <v>318</v>
      </c>
      <c r="F230" s="2911">
        <f>(F114+F116+F118)</f>
        <v>29.72969999999999</v>
      </c>
      <c r="G230" s="2911">
        <f t="shared" ref="G230:O230" si="88">G114+G116+G118</f>
        <v>32.46120374497643</v>
      </c>
      <c r="H230" s="2911">
        <f t="shared" si="88"/>
        <v>35.010209935242827</v>
      </c>
      <c r="I230" s="2911">
        <f t="shared" si="88"/>
        <v>38.776589611404447</v>
      </c>
      <c r="J230" s="2911">
        <f t="shared" si="88"/>
        <v>42.945128796394371</v>
      </c>
      <c r="K230" s="2911">
        <f t="shared" si="88"/>
        <v>47.558319245898971</v>
      </c>
      <c r="L230" s="2911">
        <f t="shared" si="88"/>
        <v>52.664661471016629</v>
      </c>
      <c r="M230" s="2911">
        <f t="shared" si="88"/>
        <v>58.314750595599364</v>
      </c>
      <c r="N230" s="2911">
        <f t="shared" si="88"/>
        <v>64.565798482995376</v>
      </c>
      <c r="O230" s="2911">
        <f t="shared" si="88"/>
        <v>71.480922943419898</v>
      </c>
      <c r="P230" s="2826"/>
      <c r="Q230" s="2826"/>
      <c r="R230" s="2826"/>
      <c r="S230" s="2826"/>
      <c r="T230" s="2826"/>
      <c r="U230" s="2826"/>
      <c r="V230" s="2826"/>
      <c r="W230" s="2826"/>
      <c r="X230" s="2826"/>
      <c r="Y230" s="2826"/>
      <c r="Z230" s="2826"/>
      <c r="AA230" s="2826"/>
      <c r="AB230" s="2826"/>
      <c r="AC230" s="2826"/>
      <c r="AD230" s="2826"/>
      <c r="AE230" s="2826"/>
      <c r="AF230" s="2826"/>
      <c r="AG230" s="2826"/>
      <c r="AH230" s="2826"/>
      <c r="AI230" s="2826"/>
      <c r="AJ230" s="2826"/>
      <c r="AK230" s="2826"/>
      <c r="AL230" s="2826"/>
      <c r="AM230" s="2826"/>
      <c r="AN230" s="2826"/>
      <c r="AO230" s="2826"/>
      <c r="AP230" s="2826"/>
      <c r="AQ230" s="2826"/>
      <c r="AR230" s="2826"/>
      <c r="AS230" s="2826"/>
      <c r="AT230" s="2826"/>
      <c r="AU230" s="2826"/>
      <c r="AV230" s="2826"/>
      <c r="AW230" s="2826"/>
      <c r="AX230" s="2826"/>
      <c r="AY230" s="2826"/>
      <c r="AZ230" s="2826"/>
      <c r="BA230" s="2826"/>
      <c r="BB230" s="2826"/>
      <c r="BC230" s="2826"/>
      <c r="BD230" s="2826"/>
      <c r="BE230" s="2826"/>
      <c r="BF230" s="2826"/>
      <c r="BG230" s="2826"/>
      <c r="BH230" s="2826"/>
      <c r="BI230" s="2826"/>
      <c r="BJ230" s="2826"/>
      <c r="BK230" s="2826"/>
      <c r="BL230" s="2826"/>
      <c r="BM230" s="2826"/>
      <c r="BN230" s="2826"/>
      <c r="BO230" s="2826"/>
      <c r="BP230" s="2826"/>
      <c r="BQ230" s="2826"/>
      <c r="BR230" s="2826"/>
      <c r="BS230" s="2826"/>
      <c r="BT230" s="2826"/>
      <c r="BU230" s="2826"/>
      <c r="BV230" s="2826"/>
      <c r="BW230" s="2826"/>
      <c r="BX230" s="2826"/>
      <c r="BY230" s="2826"/>
      <c r="BZ230" s="2826"/>
      <c r="CA230" s="2826"/>
      <c r="CB230" s="2826"/>
      <c r="CC230" s="2826"/>
      <c r="CD230" s="2826"/>
      <c r="CE230" s="2826"/>
      <c r="CF230" s="2826"/>
      <c r="CG230" s="2826"/>
      <c r="CH230" s="2826"/>
      <c r="CI230" s="2826"/>
      <c r="CJ230" s="2826"/>
      <c r="CK230" s="2826"/>
      <c r="CL230" s="2826"/>
      <c r="CM230" s="2826"/>
      <c r="CN230" s="2826"/>
      <c r="CO230" s="2826"/>
      <c r="CP230" s="2826"/>
      <c r="CQ230" s="2826"/>
      <c r="CR230" s="2826"/>
      <c r="CS230" s="2826"/>
      <c r="CT230" s="2826"/>
      <c r="CU230" s="2826"/>
      <c r="CV230" s="2826"/>
      <c r="CW230" s="2826"/>
      <c r="CX230" s="2826"/>
      <c r="CY230" s="2826"/>
      <c r="CZ230" s="2826"/>
      <c r="DA230" s="2826"/>
      <c r="DB230" s="2826"/>
      <c r="DC230" s="2826"/>
      <c r="DD230" s="2826"/>
      <c r="DE230" s="2826"/>
      <c r="DF230" s="2826"/>
      <c r="DG230" s="2826"/>
      <c r="DH230" s="2826"/>
      <c r="DI230" s="2826"/>
      <c r="DJ230" s="2826"/>
      <c r="DK230" s="2826"/>
      <c r="DL230" s="2826"/>
      <c r="DM230" s="2826"/>
      <c r="DN230" s="2826"/>
      <c r="DO230" s="2826"/>
      <c r="DP230" s="2826"/>
      <c r="DQ230" s="2826"/>
      <c r="DR230" s="2826"/>
      <c r="DS230" s="2826"/>
      <c r="DT230" s="2826"/>
      <c r="DU230" s="2826"/>
      <c r="DV230" s="2826"/>
      <c r="DW230" s="2826"/>
      <c r="DX230" s="2826"/>
      <c r="DY230" s="2826"/>
      <c r="DZ230" s="2826"/>
      <c r="EA230" s="2826"/>
      <c r="EB230" s="2826"/>
      <c r="EC230" s="2826"/>
      <c r="ED230" s="2826"/>
      <c r="EE230" s="2826"/>
      <c r="EF230" s="2826"/>
      <c r="EG230" s="2826"/>
      <c r="EH230" s="2826"/>
      <c r="EI230" s="2826"/>
      <c r="EJ230" s="2826"/>
      <c r="EK230" s="2826"/>
      <c r="EL230" s="2826"/>
      <c r="EM230" s="2826"/>
      <c r="EN230" s="2826"/>
      <c r="EO230" s="2826"/>
      <c r="EP230" s="2826"/>
      <c r="EQ230" s="2826"/>
      <c r="ER230" s="2826"/>
      <c r="ES230" s="2826"/>
      <c r="ET230" s="2826"/>
      <c r="EU230" s="2826"/>
      <c r="EV230" s="2826"/>
      <c r="EW230" s="2826"/>
      <c r="EX230" s="2826"/>
      <c r="EY230" s="2826"/>
      <c r="EZ230" s="2826"/>
      <c r="FA230" s="2826"/>
      <c r="FB230" s="2826"/>
      <c r="FC230" s="2826"/>
      <c r="FD230" s="2826"/>
      <c r="FE230" s="2826"/>
      <c r="FF230" s="2826"/>
      <c r="FG230" s="2826"/>
      <c r="FH230" s="2826"/>
      <c r="FI230" s="2826"/>
      <c r="FJ230" s="2826"/>
      <c r="FK230" s="2826"/>
      <c r="FL230" s="2826"/>
      <c r="FM230" s="2826"/>
      <c r="FN230" s="2826"/>
      <c r="FO230" s="2826"/>
      <c r="FP230" s="2826"/>
      <c r="FQ230" s="2826"/>
      <c r="FR230" s="2826"/>
      <c r="FS230" s="2826"/>
      <c r="FT230" s="2826"/>
      <c r="FU230" s="2826"/>
      <c r="FV230" s="2826"/>
      <c r="FW230" s="2826"/>
      <c r="FX230" s="2826"/>
      <c r="FY230" s="2826"/>
      <c r="FZ230" s="2826"/>
      <c r="GA230" s="2826"/>
      <c r="GB230" s="2826"/>
      <c r="GC230" s="2826"/>
      <c r="GD230" s="2826"/>
      <c r="GE230" s="2826"/>
      <c r="GF230" s="2826"/>
      <c r="GG230" s="2826"/>
      <c r="GH230" s="2826"/>
      <c r="GI230" s="2826"/>
      <c r="GJ230" s="2826"/>
      <c r="GK230" s="2826"/>
      <c r="GL230" s="2826"/>
      <c r="GM230" s="2826"/>
      <c r="GN230" s="2826"/>
      <c r="GO230" s="2826"/>
      <c r="GP230" s="2826"/>
      <c r="GQ230" s="2826"/>
      <c r="GR230" s="2826"/>
      <c r="GS230" s="2826"/>
      <c r="GT230" s="2826"/>
      <c r="GU230" s="2826"/>
      <c r="GV230" s="2826"/>
      <c r="GW230" s="2826"/>
      <c r="GX230" s="2826"/>
      <c r="GY230" s="2826"/>
      <c r="GZ230" s="2826"/>
      <c r="HA230" s="2826"/>
      <c r="HB230" s="2826"/>
      <c r="HC230" s="2826"/>
      <c r="HD230" s="2826"/>
      <c r="HE230" s="2826"/>
      <c r="HF230" s="2826"/>
      <c r="HG230" s="2826"/>
      <c r="HH230" s="2826"/>
      <c r="HI230" s="2826"/>
      <c r="HJ230" s="2826"/>
      <c r="HK230" s="2826"/>
      <c r="HL230" s="2826"/>
      <c r="HM230" s="2826"/>
      <c r="HN230" s="2826"/>
      <c r="HO230" s="2826"/>
      <c r="HP230" s="2826"/>
      <c r="HQ230" s="2826"/>
      <c r="HR230" s="2826"/>
      <c r="HS230" s="2826"/>
      <c r="HT230" s="2826"/>
      <c r="HU230" s="2826"/>
      <c r="HV230" s="2826"/>
      <c r="HW230" s="2826"/>
      <c r="HX230" s="2826"/>
      <c r="HY230" s="2826"/>
      <c r="HZ230" s="2826"/>
      <c r="IA230" s="2826"/>
      <c r="IB230" s="2826"/>
      <c r="IC230" s="2826"/>
      <c r="ID230" s="2826"/>
      <c r="IE230" s="2826"/>
      <c r="IF230" s="2826"/>
      <c r="IG230" s="2826"/>
      <c r="IH230" s="2826"/>
      <c r="II230" s="2826"/>
      <c r="IJ230" s="2826"/>
      <c r="IK230" s="2826"/>
      <c r="IL230" s="2826"/>
      <c r="IM230" s="2826"/>
      <c r="IN230" s="2826"/>
      <c r="IO230" s="2826"/>
      <c r="IP230" s="2826"/>
      <c r="IQ230" s="2826"/>
      <c r="IR230" s="2826"/>
    </row>
    <row r="231" spans="1:252" s="2824" customFormat="1" ht="11.25">
      <c r="A231" s="2907"/>
      <c r="B231" s="2857"/>
      <c r="D231" s="2820"/>
      <c r="E231" s="2820"/>
      <c r="F231" s="2911"/>
      <c r="G231" s="2911"/>
      <c r="H231" s="2911"/>
      <c r="I231" s="2911"/>
      <c r="J231" s="2911"/>
      <c r="K231" s="2911"/>
      <c r="L231" s="2911"/>
      <c r="M231" s="2911"/>
      <c r="N231" s="2911"/>
      <c r="O231" s="2911"/>
      <c r="P231" s="2826"/>
      <c r="Q231" s="2826"/>
      <c r="R231" s="2826"/>
      <c r="S231" s="2826"/>
      <c r="T231" s="2826"/>
      <c r="U231" s="2826"/>
      <c r="V231" s="2826"/>
      <c r="W231" s="2826"/>
      <c r="X231" s="2826"/>
      <c r="Y231" s="2826"/>
      <c r="Z231" s="2826"/>
      <c r="AA231" s="2826"/>
      <c r="AB231" s="2826"/>
      <c r="AC231" s="2826"/>
      <c r="AD231" s="2826"/>
      <c r="AE231" s="2826"/>
      <c r="AF231" s="2826"/>
      <c r="AG231" s="2826"/>
      <c r="AH231" s="2826"/>
      <c r="AI231" s="2826"/>
      <c r="AJ231" s="2826"/>
      <c r="AK231" s="2826"/>
      <c r="AL231" s="2826"/>
      <c r="AM231" s="2826"/>
      <c r="AN231" s="2826"/>
      <c r="AO231" s="2826"/>
      <c r="AP231" s="2826"/>
      <c r="AQ231" s="2826"/>
      <c r="AR231" s="2826"/>
      <c r="AS231" s="2826"/>
      <c r="AT231" s="2826"/>
      <c r="AU231" s="2826"/>
      <c r="AV231" s="2826"/>
      <c r="AW231" s="2826"/>
      <c r="AX231" s="2826"/>
      <c r="AY231" s="2826"/>
      <c r="AZ231" s="2826"/>
      <c r="BA231" s="2826"/>
      <c r="BB231" s="2826"/>
      <c r="BC231" s="2826"/>
      <c r="BD231" s="2826"/>
      <c r="BE231" s="2826"/>
      <c r="BF231" s="2826"/>
      <c r="BG231" s="2826"/>
      <c r="BH231" s="2826"/>
      <c r="BI231" s="2826"/>
      <c r="BJ231" s="2826"/>
      <c r="BK231" s="2826"/>
      <c r="BL231" s="2826"/>
      <c r="BM231" s="2826"/>
      <c r="BN231" s="2826"/>
      <c r="BO231" s="2826"/>
      <c r="BP231" s="2826"/>
      <c r="BQ231" s="2826"/>
      <c r="BR231" s="2826"/>
      <c r="BS231" s="2826"/>
      <c r="BT231" s="2826"/>
      <c r="BU231" s="2826"/>
      <c r="BV231" s="2826"/>
      <c r="BW231" s="2826"/>
      <c r="BX231" s="2826"/>
      <c r="BY231" s="2826"/>
      <c r="BZ231" s="2826"/>
      <c r="CA231" s="2826"/>
      <c r="CB231" s="2826"/>
      <c r="CC231" s="2826"/>
      <c r="CD231" s="2826"/>
      <c r="CE231" s="2826"/>
      <c r="CF231" s="2826"/>
      <c r="CG231" s="2826"/>
      <c r="CH231" s="2826"/>
      <c r="CI231" s="2826"/>
      <c r="CJ231" s="2826"/>
      <c r="CK231" s="2826"/>
      <c r="CL231" s="2826"/>
      <c r="CM231" s="2826"/>
      <c r="CN231" s="2826"/>
      <c r="CO231" s="2826"/>
      <c r="CP231" s="2826"/>
      <c r="CQ231" s="2826"/>
      <c r="CR231" s="2826"/>
      <c r="CS231" s="2826"/>
      <c r="CT231" s="2826"/>
      <c r="CU231" s="2826"/>
      <c r="CV231" s="2826"/>
      <c r="CW231" s="2826"/>
      <c r="CX231" s="2826"/>
      <c r="CY231" s="2826"/>
      <c r="CZ231" s="2826"/>
      <c r="DA231" s="2826"/>
      <c r="DB231" s="2826"/>
      <c r="DC231" s="2826"/>
      <c r="DD231" s="2826"/>
      <c r="DE231" s="2826"/>
      <c r="DF231" s="2826"/>
      <c r="DG231" s="2826"/>
      <c r="DH231" s="2826"/>
      <c r="DI231" s="2826"/>
      <c r="DJ231" s="2826"/>
      <c r="DK231" s="2826"/>
      <c r="DL231" s="2826"/>
      <c r="DM231" s="2826"/>
      <c r="DN231" s="2826"/>
      <c r="DO231" s="2826"/>
      <c r="DP231" s="2826"/>
      <c r="DQ231" s="2826"/>
      <c r="DR231" s="2826"/>
      <c r="DS231" s="2826"/>
      <c r="DT231" s="2826"/>
      <c r="DU231" s="2826"/>
      <c r="DV231" s="2826"/>
      <c r="DW231" s="2826"/>
      <c r="DX231" s="2826"/>
      <c r="DY231" s="2826"/>
      <c r="DZ231" s="2826"/>
      <c r="EA231" s="2826"/>
      <c r="EB231" s="2826"/>
      <c r="EC231" s="2826"/>
      <c r="ED231" s="2826"/>
      <c r="EE231" s="2826"/>
      <c r="EF231" s="2826"/>
      <c r="EG231" s="2826"/>
      <c r="EH231" s="2826"/>
      <c r="EI231" s="2826"/>
      <c r="EJ231" s="2826"/>
      <c r="EK231" s="2826"/>
      <c r="EL231" s="2826"/>
      <c r="EM231" s="2826"/>
      <c r="EN231" s="2826"/>
      <c r="EO231" s="2826"/>
      <c r="EP231" s="2826"/>
      <c r="EQ231" s="2826"/>
      <c r="ER231" s="2826"/>
      <c r="ES231" s="2826"/>
      <c r="ET231" s="2826"/>
      <c r="EU231" s="2826"/>
      <c r="EV231" s="2826"/>
      <c r="EW231" s="2826"/>
      <c r="EX231" s="2826"/>
      <c r="EY231" s="2826"/>
      <c r="EZ231" s="2826"/>
      <c r="FA231" s="2826"/>
      <c r="FB231" s="2826"/>
      <c r="FC231" s="2826"/>
      <c r="FD231" s="2826"/>
      <c r="FE231" s="2826"/>
      <c r="FF231" s="2826"/>
      <c r="FG231" s="2826"/>
      <c r="FH231" s="2826"/>
      <c r="FI231" s="2826"/>
      <c r="FJ231" s="2826"/>
      <c r="FK231" s="2826"/>
      <c r="FL231" s="2826"/>
      <c r="FM231" s="2826"/>
      <c r="FN231" s="2826"/>
      <c r="FO231" s="2826"/>
      <c r="FP231" s="2826"/>
      <c r="FQ231" s="2826"/>
      <c r="FR231" s="2826"/>
      <c r="FS231" s="2826"/>
      <c r="FT231" s="2826"/>
      <c r="FU231" s="2826"/>
      <c r="FV231" s="2826"/>
      <c r="FW231" s="2826"/>
      <c r="FX231" s="2826"/>
      <c r="FY231" s="2826"/>
      <c r="FZ231" s="2826"/>
      <c r="GA231" s="2826"/>
      <c r="GB231" s="2826"/>
      <c r="GC231" s="2826"/>
      <c r="GD231" s="2826"/>
      <c r="GE231" s="2826"/>
      <c r="GF231" s="2826"/>
      <c r="GG231" s="2826"/>
      <c r="GH231" s="2826"/>
      <c r="GI231" s="2826"/>
      <c r="GJ231" s="2826"/>
      <c r="GK231" s="2826"/>
      <c r="GL231" s="2826"/>
      <c r="GM231" s="2826"/>
      <c r="GN231" s="2826"/>
      <c r="GO231" s="2826"/>
      <c r="GP231" s="2826"/>
      <c r="GQ231" s="2826"/>
      <c r="GR231" s="2826"/>
      <c r="GS231" s="2826"/>
      <c r="GT231" s="2826"/>
      <c r="GU231" s="2826"/>
      <c r="GV231" s="2826"/>
      <c r="GW231" s="2826"/>
      <c r="GX231" s="2826"/>
      <c r="GY231" s="2826"/>
      <c r="GZ231" s="2826"/>
      <c r="HA231" s="2826"/>
      <c r="HB231" s="2826"/>
      <c r="HC231" s="2826"/>
      <c r="HD231" s="2826"/>
      <c r="HE231" s="2826"/>
      <c r="HF231" s="2826"/>
      <c r="HG231" s="2826"/>
      <c r="HH231" s="2826"/>
      <c r="HI231" s="2826"/>
      <c r="HJ231" s="2826"/>
      <c r="HK231" s="2826"/>
      <c r="HL231" s="2826"/>
      <c r="HM231" s="2826"/>
      <c r="HN231" s="2826"/>
      <c r="HO231" s="2826"/>
      <c r="HP231" s="2826"/>
      <c r="HQ231" s="2826"/>
      <c r="HR231" s="2826"/>
      <c r="HS231" s="2826"/>
      <c r="HT231" s="2826"/>
      <c r="HU231" s="2826"/>
      <c r="HV231" s="2826"/>
      <c r="HW231" s="2826"/>
      <c r="HX231" s="2826"/>
      <c r="HY231" s="2826"/>
      <c r="HZ231" s="2826"/>
      <c r="IA231" s="2826"/>
      <c r="IB231" s="2826"/>
      <c r="IC231" s="2826"/>
      <c r="ID231" s="2826"/>
      <c r="IE231" s="2826"/>
      <c r="IF231" s="2826"/>
      <c r="IG231" s="2826"/>
      <c r="IH231" s="2826"/>
      <c r="II231" s="2826"/>
      <c r="IJ231" s="2826"/>
      <c r="IK231" s="2826"/>
      <c r="IL231" s="2826"/>
      <c r="IM231" s="2826"/>
      <c r="IN231" s="2826"/>
      <c r="IO231" s="2826"/>
      <c r="IP231" s="2826"/>
      <c r="IQ231" s="2826"/>
      <c r="IR231" s="2826"/>
    </row>
    <row r="232" spans="1:252" s="2824" customFormat="1" ht="11.25">
      <c r="A232" s="2907"/>
      <c r="B232" s="2857"/>
      <c r="C232" s="2903" t="s">
        <v>1789</v>
      </c>
      <c r="E232" s="2909" t="str">
        <f>Preferences.EnergyUnits</f>
        <v>PJ</v>
      </c>
      <c r="F232" s="2910"/>
      <c r="G232" s="2910"/>
      <c r="H232" s="2910"/>
      <c r="I232" s="2910"/>
      <c r="J232" s="2910"/>
      <c r="K232" s="2910"/>
      <c r="L232" s="2910"/>
      <c r="M232" s="2910"/>
      <c r="N232" s="2910"/>
      <c r="O232" s="2910"/>
      <c r="P232" s="2826"/>
      <c r="Q232" s="2826"/>
      <c r="R232" s="2826"/>
      <c r="S232" s="2826"/>
      <c r="T232" s="2826"/>
      <c r="U232" s="2826"/>
      <c r="V232" s="2826"/>
      <c r="W232" s="2826"/>
      <c r="X232" s="2826"/>
      <c r="Y232" s="2826"/>
      <c r="Z232" s="2826"/>
      <c r="AA232" s="2826"/>
      <c r="AB232" s="2826"/>
      <c r="AC232" s="2826"/>
      <c r="AD232" s="2826"/>
      <c r="AE232" s="2826"/>
      <c r="AF232" s="2826"/>
      <c r="AG232" s="2826"/>
      <c r="AH232" s="2826"/>
      <c r="AI232" s="2826"/>
      <c r="AJ232" s="2826"/>
      <c r="AK232" s="2826"/>
      <c r="AL232" s="2826"/>
      <c r="AM232" s="2826"/>
      <c r="AN232" s="2826"/>
      <c r="AO232" s="2826"/>
      <c r="AP232" s="2826"/>
      <c r="AQ232" s="2826"/>
      <c r="AR232" s="2826"/>
      <c r="AS232" s="2826"/>
      <c r="AT232" s="2826"/>
      <c r="AU232" s="2826"/>
      <c r="AV232" s="2826"/>
      <c r="AW232" s="2826"/>
      <c r="AX232" s="2826"/>
      <c r="AY232" s="2826"/>
      <c r="AZ232" s="2826"/>
      <c r="BA232" s="2826"/>
      <c r="BB232" s="2826"/>
      <c r="BC232" s="2826"/>
      <c r="BD232" s="2826"/>
      <c r="BE232" s="2826"/>
      <c r="BF232" s="2826"/>
      <c r="BG232" s="2826"/>
      <c r="BH232" s="2826"/>
      <c r="BI232" s="2826"/>
      <c r="BJ232" s="2826"/>
      <c r="BK232" s="2826"/>
      <c r="BL232" s="2826"/>
      <c r="BM232" s="2826"/>
      <c r="BN232" s="2826"/>
      <c r="BO232" s="2826"/>
      <c r="BP232" s="2826"/>
      <c r="BQ232" s="2826"/>
      <c r="BR232" s="2826"/>
      <c r="BS232" s="2826"/>
      <c r="BT232" s="2826"/>
      <c r="BU232" s="2826"/>
      <c r="BV232" s="2826"/>
      <c r="BW232" s="2826"/>
      <c r="BX232" s="2826"/>
      <c r="BY232" s="2826"/>
      <c r="BZ232" s="2826"/>
      <c r="CA232" s="2826"/>
      <c r="CB232" s="2826"/>
      <c r="CC232" s="2826"/>
      <c r="CD232" s="2826"/>
      <c r="CE232" s="2826"/>
      <c r="CF232" s="2826"/>
      <c r="CG232" s="2826"/>
      <c r="CH232" s="2826"/>
      <c r="CI232" s="2826"/>
      <c r="CJ232" s="2826"/>
      <c r="CK232" s="2826"/>
      <c r="CL232" s="2826"/>
      <c r="CM232" s="2826"/>
      <c r="CN232" s="2826"/>
      <c r="CO232" s="2826"/>
      <c r="CP232" s="2826"/>
      <c r="CQ232" s="2826"/>
      <c r="CR232" s="2826"/>
      <c r="CS232" s="2826"/>
      <c r="CT232" s="2826"/>
      <c r="CU232" s="2826"/>
      <c r="CV232" s="2826"/>
      <c r="CW232" s="2826"/>
      <c r="CX232" s="2826"/>
      <c r="CY232" s="2826"/>
      <c r="CZ232" s="2826"/>
      <c r="DA232" s="2826"/>
      <c r="DB232" s="2826"/>
      <c r="DC232" s="2826"/>
      <c r="DD232" s="2826"/>
      <c r="DE232" s="2826"/>
      <c r="DF232" s="2826"/>
      <c r="DG232" s="2826"/>
      <c r="DH232" s="2826"/>
      <c r="DI232" s="2826"/>
      <c r="DJ232" s="2826"/>
      <c r="DK232" s="2826"/>
      <c r="DL232" s="2826"/>
      <c r="DM232" s="2826"/>
      <c r="DN232" s="2826"/>
      <c r="DO232" s="2826"/>
      <c r="DP232" s="2826"/>
      <c r="DQ232" s="2826"/>
      <c r="DR232" s="2826"/>
      <c r="DS232" s="2826"/>
      <c r="DT232" s="2826"/>
      <c r="DU232" s="2826"/>
      <c r="DV232" s="2826"/>
      <c r="DW232" s="2826"/>
      <c r="DX232" s="2826"/>
      <c r="DY232" s="2826"/>
      <c r="DZ232" s="2826"/>
      <c r="EA232" s="2826"/>
      <c r="EB232" s="2826"/>
      <c r="EC232" s="2826"/>
      <c r="ED232" s="2826"/>
      <c r="EE232" s="2826"/>
      <c r="EF232" s="2826"/>
      <c r="EG232" s="2826"/>
      <c r="EH232" s="2826"/>
      <c r="EI232" s="2826"/>
      <c r="EJ232" s="2826"/>
      <c r="EK232" s="2826"/>
      <c r="EL232" s="2826"/>
      <c r="EM232" s="2826"/>
      <c r="EN232" s="2826"/>
      <c r="EO232" s="2826"/>
      <c r="EP232" s="2826"/>
      <c r="EQ232" s="2826"/>
      <c r="ER232" s="2826"/>
      <c r="ES232" s="2826"/>
      <c r="ET232" s="2826"/>
      <c r="EU232" s="2826"/>
      <c r="EV232" s="2826"/>
      <c r="EW232" s="2826"/>
      <c r="EX232" s="2826"/>
      <c r="EY232" s="2826"/>
      <c r="EZ232" s="2826"/>
      <c r="FA232" s="2826"/>
      <c r="FB232" s="2826"/>
      <c r="FC232" s="2826"/>
      <c r="FD232" s="2826"/>
      <c r="FE232" s="2826"/>
      <c r="FF232" s="2826"/>
      <c r="FG232" s="2826"/>
      <c r="FH232" s="2826"/>
      <c r="FI232" s="2826"/>
      <c r="FJ232" s="2826"/>
      <c r="FK232" s="2826"/>
      <c r="FL232" s="2826"/>
      <c r="FM232" s="2826"/>
      <c r="FN232" s="2826"/>
      <c r="FO232" s="2826"/>
      <c r="FP232" s="2826"/>
      <c r="FQ232" s="2826"/>
      <c r="FR232" s="2826"/>
      <c r="FS232" s="2826"/>
      <c r="FT232" s="2826"/>
      <c r="FU232" s="2826"/>
      <c r="FV232" s="2826"/>
      <c r="FW232" s="2826"/>
      <c r="FX232" s="2826"/>
      <c r="FY232" s="2826"/>
      <c r="FZ232" s="2826"/>
      <c r="GA232" s="2826"/>
      <c r="GB232" s="2826"/>
      <c r="GC232" s="2826"/>
      <c r="GD232" s="2826"/>
      <c r="GE232" s="2826"/>
      <c r="GF232" s="2826"/>
      <c r="GG232" s="2826"/>
      <c r="GH232" s="2826"/>
      <c r="GI232" s="2826"/>
      <c r="GJ232" s="2826"/>
      <c r="GK232" s="2826"/>
      <c r="GL232" s="2826"/>
      <c r="GM232" s="2826"/>
      <c r="GN232" s="2826"/>
      <c r="GO232" s="2826"/>
      <c r="GP232" s="2826"/>
      <c r="GQ232" s="2826"/>
      <c r="GR232" s="2826"/>
      <c r="GS232" s="2826"/>
      <c r="GT232" s="2826"/>
      <c r="GU232" s="2826"/>
      <c r="GV232" s="2826"/>
      <c r="GW232" s="2826"/>
      <c r="GX232" s="2826"/>
      <c r="GY232" s="2826"/>
      <c r="GZ232" s="2826"/>
      <c r="HA232" s="2826"/>
      <c r="HB232" s="2826"/>
      <c r="HC232" s="2826"/>
      <c r="HD232" s="2826"/>
      <c r="HE232" s="2826"/>
      <c r="HF232" s="2826"/>
      <c r="HG232" s="2826"/>
      <c r="HH232" s="2826"/>
      <c r="HI232" s="2826"/>
      <c r="HJ232" s="2826"/>
      <c r="HK232" s="2826"/>
      <c r="HL232" s="2826"/>
      <c r="HM232" s="2826"/>
      <c r="HN232" s="2826"/>
      <c r="HO232" s="2826"/>
      <c r="HP232" s="2826"/>
      <c r="HQ232" s="2826"/>
      <c r="HR232" s="2826"/>
      <c r="HS232" s="2826"/>
      <c r="HT232" s="2826"/>
      <c r="HU232" s="2826"/>
      <c r="HV232" s="2826"/>
      <c r="HW232" s="2826"/>
      <c r="HX232" s="2826"/>
      <c r="HY232" s="2826"/>
      <c r="HZ232" s="2826"/>
      <c r="IA232" s="2826"/>
      <c r="IB232" s="2826"/>
      <c r="IC232" s="2826"/>
      <c r="ID232" s="2826"/>
      <c r="IE232" s="2826"/>
      <c r="IF232" s="2826"/>
      <c r="IG232" s="2826"/>
      <c r="IH232" s="2826"/>
      <c r="II232" s="2826"/>
      <c r="IJ232" s="2826"/>
      <c r="IK232" s="2826"/>
      <c r="IL232" s="2826"/>
      <c r="IM232" s="2826"/>
      <c r="IN232" s="2826"/>
      <c r="IO232" s="2826"/>
      <c r="IP232" s="2826"/>
      <c r="IQ232" s="2826"/>
      <c r="IR232" s="2826"/>
    </row>
    <row r="233" spans="1:252" s="2824" customFormat="1" ht="11.25">
      <c r="A233" s="2907"/>
      <c r="B233" s="2857"/>
      <c r="C233" s="2820"/>
      <c r="D233" s="2820" t="s">
        <v>1341</v>
      </c>
      <c r="E233" s="2820" t="s">
        <v>188</v>
      </c>
      <c r="F233" s="2911">
        <f>F112</f>
        <v>47.963298592871915</v>
      </c>
      <c r="G233" s="2911">
        <f>G112</f>
        <v>59.189075379694721</v>
      </c>
      <c r="H233" s="2911">
        <f t="shared" ref="H233:O233" si="89">H112</f>
        <v>63.990664054578232</v>
      </c>
      <c r="I233" s="2911">
        <f t="shared" si="89"/>
        <v>73.094412290722389</v>
      </c>
      <c r="J233" s="2911">
        <f t="shared" si="89"/>
        <v>82.636130948968201</v>
      </c>
      <c r="K233" s="2911">
        <f t="shared" si="89"/>
        <v>93.042163510703602</v>
      </c>
      <c r="L233" s="2911">
        <f t="shared" si="89"/>
        <v>103.77806037524522</v>
      </c>
      <c r="M233" s="2911">
        <f t="shared" si="89"/>
        <v>115.39164433566579</v>
      </c>
      <c r="N233" s="2911">
        <f t="shared" si="89"/>
        <v>128.03873501522258</v>
      </c>
      <c r="O233" s="2911">
        <f t="shared" si="89"/>
        <v>141.80646557797368</v>
      </c>
      <c r="P233" s="2826"/>
      <c r="Q233" s="2826"/>
      <c r="R233" s="2826"/>
      <c r="S233" s="2826"/>
      <c r="T233" s="2826"/>
      <c r="U233" s="2826"/>
      <c r="V233" s="2826"/>
      <c r="W233" s="2826"/>
      <c r="X233" s="2826"/>
      <c r="Y233" s="2826"/>
      <c r="Z233" s="2826"/>
      <c r="AA233" s="2826"/>
      <c r="AB233" s="2826"/>
      <c r="AC233" s="2826"/>
      <c r="AD233" s="2826"/>
      <c r="AE233" s="2826"/>
      <c r="AF233" s="2826"/>
      <c r="AG233" s="2826"/>
      <c r="AH233" s="2826"/>
      <c r="AI233" s="2826"/>
      <c r="AJ233" s="2826"/>
      <c r="AK233" s="2826"/>
      <c r="AL233" s="2826"/>
      <c r="AM233" s="2826"/>
      <c r="AN233" s="2826"/>
      <c r="AO233" s="2826"/>
      <c r="AP233" s="2826"/>
      <c r="AQ233" s="2826"/>
      <c r="AR233" s="2826"/>
      <c r="AS233" s="2826"/>
      <c r="AT233" s="2826"/>
      <c r="AU233" s="2826"/>
      <c r="AV233" s="2826"/>
      <c r="AW233" s="2826"/>
      <c r="AX233" s="2826"/>
      <c r="AY233" s="2826"/>
      <c r="AZ233" s="2826"/>
      <c r="BA233" s="2826"/>
      <c r="BB233" s="2826"/>
      <c r="BC233" s="2826"/>
      <c r="BD233" s="2826"/>
      <c r="BE233" s="2826"/>
      <c r="BF233" s="2826"/>
      <c r="BG233" s="2826"/>
      <c r="BH233" s="2826"/>
      <c r="BI233" s="2826"/>
      <c r="BJ233" s="2826"/>
      <c r="BK233" s="2826"/>
      <c r="BL233" s="2826"/>
      <c r="BM233" s="2826"/>
      <c r="BN233" s="2826"/>
      <c r="BO233" s="2826"/>
      <c r="BP233" s="2826"/>
      <c r="BQ233" s="2826"/>
      <c r="BR233" s="2826"/>
      <c r="BS233" s="2826"/>
      <c r="BT233" s="2826"/>
      <c r="BU233" s="2826"/>
      <c r="BV233" s="2826"/>
      <c r="BW233" s="2826"/>
      <c r="BX233" s="2826"/>
      <c r="BY233" s="2826"/>
      <c r="BZ233" s="2826"/>
      <c r="CA233" s="2826"/>
      <c r="CB233" s="2826"/>
      <c r="CC233" s="2826"/>
      <c r="CD233" s="2826"/>
      <c r="CE233" s="2826"/>
      <c r="CF233" s="2826"/>
      <c r="CG233" s="2826"/>
      <c r="CH233" s="2826"/>
      <c r="CI233" s="2826"/>
      <c r="CJ233" s="2826"/>
      <c r="CK233" s="2826"/>
      <c r="CL233" s="2826"/>
      <c r="CM233" s="2826"/>
      <c r="CN233" s="2826"/>
      <c r="CO233" s="2826"/>
      <c r="CP233" s="2826"/>
      <c r="CQ233" s="2826"/>
      <c r="CR233" s="2826"/>
      <c r="CS233" s="2826"/>
      <c r="CT233" s="2826"/>
      <c r="CU233" s="2826"/>
      <c r="CV233" s="2826"/>
      <c r="CW233" s="2826"/>
      <c r="CX233" s="2826"/>
      <c r="CY233" s="2826"/>
      <c r="CZ233" s="2826"/>
      <c r="DA233" s="2826"/>
      <c r="DB233" s="2826"/>
      <c r="DC233" s="2826"/>
      <c r="DD233" s="2826"/>
      <c r="DE233" s="2826"/>
      <c r="DF233" s="2826"/>
      <c r="DG233" s="2826"/>
      <c r="DH233" s="2826"/>
      <c r="DI233" s="2826"/>
      <c r="DJ233" s="2826"/>
      <c r="DK233" s="2826"/>
      <c r="DL233" s="2826"/>
      <c r="DM233" s="2826"/>
      <c r="DN233" s="2826"/>
      <c r="DO233" s="2826"/>
      <c r="DP233" s="2826"/>
      <c r="DQ233" s="2826"/>
      <c r="DR233" s="2826"/>
      <c r="DS233" s="2826"/>
      <c r="DT233" s="2826"/>
      <c r="DU233" s="2826"/>
      <c r="DV233" s="2826"/>
      <c r="DW233" s="2826"/>
      <c r="DX233" s="2826"/>
      <c r="DY233" s="2826"/>
      <c r="DZ233" s="2826"/>
      <c r="EA233" s="2826"/>
      <c r="EB233" s="2826"/>
      <c r="EC233" s="2826"/>
      <c r="ED233" s="2826"/>
      <c r="EE233" s="2826"/>
      <c r="EF233" s="2826"/>
      <c r="EG233" s="2826"/>
      <c r="EH233" s="2826"/>
      <c r="EI233" s="2826"/>
      <c r="EJ233" s="2826"/>
      <c r="EK233" s="2826"/>
      <c r="EL233" s="2826"/>
      <c r="EM233" s="2826"/>
      <c r="EN233" s="2826"/>
      <c r="EO233" s="2826"/>
      <c r="EP233" s="2826"/>
      <c r="EQ233" s="2826"/>
      <c r="ER233" s="2826"/>
      <c r="ES233" s="2826"/>
      <c r="ET233" s="2826"/>
      <c r="EU233" s="2826"/>
      <c r="EV233" s="2826"/>
      <c r="EW233" s="2826"/>
      <c r="EX233" s="2826"/>
      <c r="EY233" s="2826"/>
      <c r="EZ233" s="2826"/>
      <c r="FA233" s="2826"/>
      <c r="FB233" s="2826"/>
      <c r="FC233" s="2826"/>
      <c r="FD233" s="2826"/>
      <c r="FE233" s="2826"/>
      <c r="FF233" s="2826"/>
      <c r="FG233" s="2826"/>
      <c r="FH233" s="2826"/>
      <c r="FI233" s="2826"/>
      <c r="FJ233" s="2826"/>
      <c r="FK233" s="2826"/>
      <c r="FL233" s="2826"/>
      <c r="FM233" s="2826"/>
      <c r="FN233" s="2826"/>
      <c r="FO233" s="2826"/>
      <c r="FP233" s="2826"/>
      <c r="FQ233" s="2826"/>
      <c r="FR233" s="2826"/>
      <c r="FS233" s="2826"/>
      <c r="FT233" s="2826"/>
      <c r="FU233" s="2826"/>
      <c r="FV233" s="2826"/>
      <c r="FW233" s="2826"/>
      <c r="FX233" s="2826"/>
      <c r="FY233" s="2826"/>
      <c r="FZ233" s="2826"/>
      <c r="GA233" s="2826"/>
      <c r="GB233" s="2826"/>
      <c r="GC233" s="2826"/>
      <c r="GD233" s="2826"/>
      <c r="GE233" s="2826"/>
      <c r="GF233" s="2826"/>
      <c r="GG233" s="2826"/>
      <c r="GH233" s="2826"/>
      <c r="GI233" s="2826"/>
      <c r="GJ233" s="2826"/>
      <c r="GK233" s="2826"/>
      <c r="GL233" s="2826"/>
      <c r="GM233" s="2826"/>
      <c r="GN233" s="2826"/>
      <c r="GO233" s="2826"/>
      <c r="GP233" s="2826"/>
      <c r="GQ233" s="2826"/>
      <c r="GR233" s="2826"/>
      <c r="GS233" s="2826"/>
      <c r="GT233" s="2826"/>
      <c r="GU233" s="2826"/>
      <c r="GV233" s="2826"/>
      <c r="GW233" s="2826"/>
      <c r="GX233" s="2826"/>
      <c r="GY233" s="2826"/>
      <c r="GZ233" s="2826"/>
      <c r="HA233" s="2826"/>
      <c r="HB233" s="2826"/>
      <c r="HC233" s="2826"/>
      <c r="HD233" s="2826"/>
      <c r="HE233" s="2826"/>
      <c r="HF233" s="2826"/>
      <c r="HG233" s="2826"/>
      <c r="HH233" s="2826"/>
      <c r="HI233" s="2826"/>
      <c r="HJ233" s="2826"/>
      <c r="HK233" s="2826"/>
      <c r="HL233" s="2826"/>
      <c r="HM233" s="2826"/>
      <c r="HN233" s="2826"/>
      <c r="HO233" s="2826"/>
      <c r="HP233" s="2826"/>
      <c r="HQ233" s="2826"/>
      <c r="HR233" s="2826"/>
      <c r="HS233" s="2826"/>
      <c r="HT233" s="2826"/>
      <c r="HU233" s="2826"/>
      <c r="HV233" s="2826"/>
      <c r="HW233" s="2826"/>
      <c r="HX233" s="2826"/>
      <c r="HY233" s="2826"/>
      <c r="HZ233" s="2826"/>
      <c r="IA233" s="2826"/>
      <c r="IB233" s="2826"/>
      <c r="IC233" s="2826"/>
      <c r="ID233" s="2826"/>
      <c r="IE233" s="2826"/>
      <c r="IF233" s="2826"/>
      <c r="IG233" s="2826"/>
      <c r="IH233" s="2826"/>
      <c r="II233" s="2826"/>
      <c r="IJ233" s="2826"/>
      <c r="IK233" s="2826"/>
      <c r="IL233" s="2826"/>
      <c r="IM233" s="2826"/>
      <c r="IN233" s="2826"/>
      <c r="IO233" s="2826"/>
      <c r="IP233" s="2826"/>
      <c r="IQ233" s="2826"/>
      <c r="IR233" s="2826"/>
    </row>
    <row r="234" spans="1:252" s="2824" customFormat="1" ht="11.25">
      <c r="A234" s="2907"/>
      <c r="B234" s="2857"/>
      <c r="C234" s="2820"/>
      <c r="D234" s="2820" t="s">
        <v>1341</v>
      </c>
      <c r="E234" s="2820" t="s">
        <v>1364</v>
      </c>
      <c r="F234" s="2911">
        <f>F113</f>
        <v>87.026053847875971</v>
      </c>
      <c r="G234" s="2911">
        <f>G113</f>
        <v>88.372063894089337</v>
      </c>
      <c r="H234" s="2911">
        <f t="shared" ref="H234:O234" si="90">H113</f>
        <v>95.021128220833972</v>
      </c>
      <c r="I234" s="2911">
        <f t="shared" si="90"/>
        <v>102.95557918155411</v>
      </c>
      <c r="J234" s="2911">
        <f t="shared" si="90"/>
        <v>112.13726089754741</v>
      </c>
      <c r="K234" s="2911">
        <f t="shared" si="90"/>
        <v>122.41699401723302</v>
      </c>
      <c r="L234" s="2911">
        <f t="shared" si="90"/>
        <v>134.51503930305051</v>
      </c>
      <c r="M234" s="2911">
        <f t="shared" si="90"/>
        <v>148.12119651104865</v>
      </c>
      <c r="N234" s="2911">
        <f t="shared" si="90"/>
        <v>163.32954513240097</v>
      </c>
      <c r="O234" s="2911">
        <f t="shared" si="90"/>
        <v>180.32483457586872</v>
      </c>
      <c r="P234" s="2826"/>
      <c r="Q234" s="2826"/>
      <c r="R234" s="2826"/>
      <c r="S234" s="2826"/>
      <c r="T234" s="2826"/>
      <c r="U234" s="2826"/>
      <c r="V234" s="2826"/>
      <c r="W234" s="2826"/>
      <c r="X234" s="2826"/>
      <c r="Y234" s="2826"/>
      <c r="Z234" s="2826"/>
      <c r="AA234" s="2826"/>
      <c r="AB234" s="2826"/>
      <c r="AC234" s="2826"/>
      <c r="AD234" s="2826"/>
      <c r="AE234" s="2826"/>
      <c r="AF234" s="2826"/>
      <c r="AG234" s="2826"/>
      <c r="AH234" s="2826"/>
      <c r="AI234" s="2826"/>
      <c r="AJ234" s="2826"/>
      <c r="AK234" s="2826"/>
      <c r="AL234" s="2826"/>
      <c r="AM234" s="2826"/>
      <c r="AN234" s="2826"/>
      <c r="AO234" s="2826"/>
      <c r="AP234" s="2826"/>
      <c r="AQ234" s="2826"/>
      <c r="AR234" s="2826"/>
      <c r="AS234" s="2826"/>
      <c r="AT234" s="2826"/>
      <c r="AU234" s="2826"/>
      <c r="AV234" s="2826"/>
      <c r="AW234" s="2826"/>
      <c r="AX234" s="2826"/>
      <c r="AY234" s="2826"/>
      <c r="AZ234" s="2826"/>
      <c r="BA234" s="2826"/>
      <c r="BB234" s="2826"/>
      <c r="BC234" s="2826"/>
      <c r="BD234" s="2826"/>
      <c r="BE234" s="2826"/>
      <c r="BF234" s="2826"/>
      <c r="BG234" s="2826"/>
      <c r="BH234" s="2826"/>
      <c r="BI234" s="2826"/>
      <c r="BJ234" s="2826"/>
      <c r="BK234" s="2826"/>
      <c r="BL234" s="2826"/>
      <c r="BM234" s="2826"/>
      <c r="BN234" s="2826"/>
      <c r="BO234" s="2826"/>
      <c r="BP234" s="2826"/>
      <c r="BQ234" s="2826"/>
      <c r="BR234" s="2826"/>
      <c r="BS234" s="2826"/>
      <c r="BT234" s="2826"/>
      <c r="BU234" s="2826"/>
      <c r="BV234" s="2826"/>
      <c r="BW234" s="2826"/>
      <c r="BX234" s="2826"/>
      <c r="BY234" s="2826"/>
      <c r="BZ234" s="2826"/>
      <c r="CA234" s="2826"/>
      <c r="CB234" s="2826"/>
      <c r="CC234" s="2826"/>
      <c r="CD234" s="2826"/>
      <c r="CE234" s="2826"/>
      <c r="CF234" s="2826"/>
      <c r="CG234" s="2826"/>
      <c r="CH234" s="2826"/>
      <c r="CI234" s="2826"/>
      <c r="CJ234" s="2826"/>
      <c r="CK234" s="2826"/>
      <c r="CL234" s="2826"/>
      <c r="CM234" s="2826"/>
      <c r="CN234" s="2826"/>
      <c r="CO234" s="2826"/>
      <c r="CP234" s="2826"/>
      <c r="CQ234" s="2826"/>
      <c r="CR234" s="2826"/>
      <c r="CS234" s="2826"/>
      <c r="CT234" s="2826"/>
      <c r="CU234" s="2826"/>
      <c r="CV234" s="2826"/>
      <c r="CW234" s="2826"/>
      <c r="CX234" s="2826"/>
      <c r="CY234" s="2826"/>
      <c r="CZ234" s="2826"/>
      <c r="DA234" s="2826"/>
      <c r="DB234" s="2826"/>
      <c r="DC234" s="2826"/>
      <c r="DD234" s="2826"/>
      <c r="DE234" s="2826"/>
      <c r="DF234" s="2826"/>
      <c r="DG234" s="2826"/>
      <c r="DH234" s="2826"/>
      <c r="DI234" s="2826"/>
      <c r="DJ234" s="2826"/>
      <c r="DK234" s="2826"/>
      <c r="DL234" s="2826"/>
      <c r="DM234" s="2826"/>
      <c r="DN234" s="2826"/>
      <c r="DO234" s="2826"/>
      <c r="DP234" s="2826"/>
      <c r="DQ234" s="2826"/>
      <c r="DR234" s="2826"/>
      <c r="DS234" s="2826"/>
      <c r="DT234" s="2826"/>
      <c r="DU234" s="2826"/>
      <c r="DV234" s="2826"/>
      <c r="DW234" s="2826"/>
      <c r="DX234" s="2826"/>
      <c r="DY234" s="2826"/>
      <c r="DZ234" s="2826"/>
      <c r="EA234" s="2826"/>
      <c r="EB234" s="2826"/>
      <c r="EC234" s="2826"/>
      <c r="ED234" s="2826"/>
      <c r="EE234" s="2826"/>
      <c r="EF234" s="2826"/>
      <c r="EG234" s="2826"/>
      <c r="EH234" s="2826"/>
      <c r="EI234" s="2826"/>
      <c r="EJ234" s="2826"/>
      <c r="EK234" s="2826"/>
      <c r="EL234" s="2826"/>
      <c r="EM234" s="2826"/>
      <c r="EN234" s="2826"/>
      <c r="EO234" s="2826"/>
      <c r="EP234" s="2826"/>
      <c r="EQ234" s="2826"/>
      <c r="ER234" s="2826"/>
      <c r="ES234" s="2826"/>
      <c r="ET234" s="2826"/>
      <c r="EU234" s="2826"/>
      <c r="EV234" s="2826"/>
      <c r="EW234" s="2826"/>
      <c r="EX234" s="2826"/>
      <c r="EY234" s="2826"/>
      <c r="EZ234" s="2826"/>
      <c r="FA234" s="2826"/>
      <c r="FB234" s="2826"/>
      <c r="FC234" s="2826"/>
      <c r="FD234" s="2826"/>
      <c r="FE234" s="2826"/>
      <c r="FF234" s="2826"/>
      <c r="FG234" s="2826"/>
      <c r="FH234" s="2826"/>
      <c r="FI234" s="2826"/>
      <c r="FJ234" s="2826"/>
      <c r="FK234" s="2826"/>
      <c r="FL234" s="2826"/>
      <c r="FM234" s="2826"/>
      <c r="FN234" s="2826"/>
      <c r="FO234" s="2826"/>
      <c r="FP234" s="2826"/>
      <c r="FQ234" s="2826"/>
      <c r="FR234" s="2826"/>
      <c r="FS234" s="2826"/>
      <c r="FT234" s="2826"/>
      <c r="FU234" s="2826"/>
      <c r="FV234" s="2826"/>
      <c r="FW234" s="2826"/>
      <c r="FX234" s="2826"/>
      <c r="FY234" s="2826"/>
      <c r="FZ234" s="2826"/>
      <c r="GA234" s="2826"/>
      <c r="GB234" s="2826"/>
      <c r="GC234" s="2826"/>
      <c r="GD234" s="2826"/>
      <c r="GE234" s="2826"/>
      <c r="GF234" s="2826"/>
      <c r="GG234" s="2826"/>
      <c r="GH234" s="2826"/>
      <c r="GI234" s="2826"/>
      <c r="GJ234" s="2826"/>
      <c r="GK234" s="2826"/>
      <c r="GL234" s="2826"/>
      <c r="GM234" s="2826"/>
      <c r="GN234" s="2826"/>
      <c r="GO234" s="2826"/>
      <c r="GP234" s="2826"/>
      <c r="GQ234" s="2826"/>
      <c r="GR234" s="2826"/>
      <c r="GS234" s="2826"/>
      <c r="GT234" s="2826"/>
      <c r="GU234" s="2826"/>
      <c r="GV234" s="2826"/>
      <c r="GW234" s="2826"/>
      <c r="GX234" s="2826"/>
      <c r="GY234" s="2826"/>
      <c r="GZ234" s="2826"/>
      <c r="HA234" s="2826"/>
      <c r="HB234" s="2826"/>
      <c r="HC234" s="2826"/>
      <c r="HD234" s="2826"/>
      <c r="HE234" s="2826"/>
      <c r="HF234" s="2826"/>
      <c r="HG234" s="2826"/>
      <c r="HH234" s="2826"/>
      <c r="HI234" s="2826"/>
      <c r="HJ234" s="2826"/>
      <c r="HK234" s="2826"/>
      <c r="HL234" s="2826"/>
      <c r="HM234" s="2826"/>
      <c r="HN234" s="2826"/>
      <c r="HO234" s="2826"/>
      <c r="HP234" s="2826"/>
      <c r="HQ234" s="2826"/>
      <c r="HR234" s="2826"/>
      <c r="HS234" s="2826"/>
      <c r="HT234" s="2826"/>
      <c r="HU234" s="2826"/>
      <c r="HV234" s="2826"/>
      <c r="HW234" s="2826"/>
      <c r="HX234" s="2826"/>
      <c r="HY234" s="2826"/>
      <c r="HZ234" s="2826"/>
      <c r="IA234" s="2826"/>
      <c r="IB234" s="2826"/>
      <c r="IC234" s="2826"/>
      <c r="ID234" s="2826"/>
      <c r="IE234" s="2826"/>
      <c r="IF234" s="2826"/>
      <c r="IG234" s="2826"/>
      <c r="IH234" s="2826"/>
      <c r="II234" s="2826"/>
      <c r="IJ234" s="2826"/>
      <c r="IK234" s="2826"/>
      <c r="IL234" s="2826"/>
      <c r="IM234" s="2826"/>
      <c r="IN234" s="2826"/>
      <c r="IO234" s="2826"/>
      <c r="IP234" s="2826"/>
      <c r="IQ234" s="2826"/>
      <c r="IR234" s="2826"/>
    </row>
    <row r="235" spans="1:252" s="2824" customFormat="1" ht="11.25">
      <c r="A235" s="2907"/>
      <c r="B235" s="2857"/>
      <c r="C235" s="2820"/>
      <c r="D235" s="2820" t="s">
        <v>2583</v>
      </c>
      <c r="E235" s="2820" t="s">
        <v>188</v>
      </c>
      <c r="F235" s="2911">
        <f>F111</f>
        <v>41.695401238792584</v>
      </c>
      <c r="G235" s="2911">
        <f>G111</f>
        <v>52.484240473833196</v>
      </c>
      <c r="H235" s="2911">
        <f t="shared" ref="H235:O235" si="91">H111</f>
        <v>65.970558461895266</v>
      </c>
      <c r="I235" s="2911">
        <f t="shared" si="91"/>
        <v>83.421230995598606</v>
      </c>
      <c r="J235" s="2911">
        <f t="shared" si="91"/>
        <v>103.78297708807139</v>
      </c>
      <c r="K235" s="2911">
        <f t="shared" si="91"/>
        <v>127.51351378266347</v>
      </c>
      <c r="L235" s="2911">
        <f t="shared" si="91"/>
        <v>155.09832779556768</v>
      </c>
      <c r="M235" s="2911">
        <f t="shared" si="91"/>
        <v>187.07870942488555</v>
      </c>
      <c r="N235" s="2911">
        <f t="shared" si="91"/>
        <v>224.06984278606765</v>
      </c>
      <c r="O235" s="2911">
        <f t="shared" si="91"/>
        <v>266.7664431356277</v>
      </c>
      <c r="P235" s="2826"/>
      <c r="Q235" s="2826"/>
      <c r="R235" s="2826"/>
      <c r="S235" s="2826"/>
      <c r="T235" s="2826"/>
      <c r="U235" s="2826"/>
      <c r="V235" s="2826"/>
      <c r="W235" s="2826"/>
      <c r="X235" s="2826"/>
      <c r="Y235" s="2826"/>
      <c r="Z235" s="2826"/>
      <c r="AA235" s="2826"/>
      <c r="AB235" s="2826"/>
      <c r="AC235" s="2826"/>
      <c r="AD235" s="2826"/>
      <c r="AE235" s="2826"/>
      <c r="AF235" s="2826"/>
      <c r="AG235" s="2826"/>
      <c r="AH235" s="2826"/>
      <c r="AI235" s="2826"/>
      <c r="AJ235" s="2826"/>
      <c r="AK235" s="2826"/>
      <c r="AL235" s="2826"/>
      <c r="AM235" s="2826"/>
      <c r="AN235" s="2826"/>
      <c r="AO235" s="2826"/>
      <c r="AP235" s="2826"/>
      <c r="AQ235" s="2826"/>
      <c r="AR235" s="2826"/>
      <c r="AS235" s="2826"/>
      <c r="AT235" s="2826"/>
      <c r="AU235" s="2826"/>
      <c r="AV235" s="2826"/>
      <c r="AW235" s="2826"/>
      <c r="AX235" s="2826"/>
      <c r="AY235" s="2826"/>
      <c r="AZ235" s="2826"/>
      <c r="BA235" s="2826"/>
      <c r="BB235" s="2826"/>
      <c r="BC235" s="2826"/>
      <c r="BD235" s="2826"/>
      <c r="BE235" s="2826"/>
      <c r="BF235" s="2826"/>
      <c r="BG235" s="2826"/>
      <c r="BH235" s="2826"/>
      <c r="BI235" s="2826"/>
      <c r="BJ235" s="2826"/>
      <c r="BK235" s="2826"/>
      <c r="BL235" s="2826"/>
      <c r="BM235" s="2826"/>
      <c r="BN235" s="2826"/>
      <c r="BO235" s="2826"/>
      <c r="BP235" s="2826"/>
      <c r="BQ235" s="2826"/>
      <c r="BR235" s="2826"/>
      <c r="BS235" s="2826"/>
      <c r="BT235" s="2826"/>
      <c r="BU235" s="2826"/>
      <c r="BV235" s="2826"/>
      <c r="BW235" s="2826"/>
      <c r="BX235" s="2826"/>
      <c r="BY235" s="2826"/>
      <c r="BZ235" s="2826"/>
      <c r="CA235" s="2826"/>
      <c r="CB235" s="2826"/>
      <c r="CC235" s="2826"/>
      <c r="CD235" s="2826"/>
      <c r="CE235" s="2826"/>
      <c r="CF235" s="2826"/>
      <c r="CG235" s="2826"/>
      <c r="CH235" s="2826"/>
      <c r="CI235" s="2826"/>
      <c r="CJ235" s="2826"/>
      <c r="CK235" s="2826"/>
      <c r="CL235" s="2826"/>
      <c r="CM235" s="2826"/>
      <c r="CN235" s="2826"/>
      <c r="CO235" s="2826"/>
      <c r="CP235" s="2826"/>
      <c r="CQ235" s="2826"/>
      <c r="CR235" s="2826"/>
      <c r="CS235" s="2826"/>
      <c r="CT235" s="2826"/>
      <c r="CU235" s="2826"/>
      <c r="CV235" s="2826"/>
      <c r="CW235" s="2826"/>
      <c r="CX235" s="2826"/>
      <c r="CY235" s="2826"/>
      <c r="CZ235" s="2826"/>
      <c r="DA235" s="2826"/>
      <c r="DB235" s="2826"/>
      <c r="DC235" s="2826"/>
      <c r="DD235" s="2826"/>
      <c r="DE235" s="2826"/>
      <c r="DF235" s="2826"/>
      <c r="DG235" s="2826"/>
      <c r="DH235" s="2826"/>
      <c r="DI235" s="2826"/>
      <c r="DJ235" s="2826"/>
      <c r="DK235" s="2826"/>
      <c r="DL235" s="2826"/>
      <c r="DM235" s="2826"/>
      <c r="DN235" s="2826"/>
      <c r="DO235" s="2826"/>
      <c r="DP235" s="2826"/>
      <c r="DQ235" s="2826"/>
      <c r="DR235" s="2826"/>
      <c r="DS235" s="2826"/>
      <c r="DT235" s="2826"/>
      <c r="DU235" s="2826"/>
      <c r="DV235" s="2826"/>
      <c r="DW235" s="2826"/>
      <c r="DX235" s="2826"/>
      <c r="DY235" s="2826"/>
      <c r="DZ235" s="2826"/>
      <c r="EA235" s="2826"/>
      <c r="EB235" s="2826"/>
      <c r="EC235" s="2826"/>
      <c r="ED235" s="2826"/>
      <c r="EE235" s="2826"/>
      <c r="EF235" s="2826"/>
      <c r="EG235" s="2826"/>
      <c r="EH235" s="2826"/>
      <c r="EI235" s="2826"/>
      <c r="EJ235" s="2826"/>
      <c r="EK235" s="2826"/>
      <c r="EL235" s="2826"/>
      <c r="EM235" s="2826"/>
      <c r="EN235" s="2826"/>
      <c r="EO235" s="2826"/>
      <c r="EP235" s="2826"/>
      <c r="EQ235" s="2826"/>
      <c r="ER235" s="2826"/>
      <c r="ES235" s="2826"/>
      <c r="ET235" s="2826"/>
      <c r="EU235" s="2826"/>
      <c r="EV235" s="2826"/>
      <c r="EW235" s="2826"/>
      <c r="EX235" s="2826"/>
      <c r="EY235" s="2826"/>
      <c r="EZ235" s="2826"/>
      <c r="FA235" s="2826"/>
      <c r="FB235" s="2826"/>
      <c r="FC235" s="2826"/>
      <c r="FD235" s="2826"/>
      <c r="FE235" s="2826"/>
      <c r="FF235" s="2826"/>
      <c r="FG235" s="2826"/>
      <c r="FH235" s="2826"/>
      <c r="FI235" s="2826"/>
      <c r="FJ235" s="2826"/>
      <c r="FK235" s="2826"/>
      <c r="FL235" s="2826"/>
      <c r="FM235" s="2826"/>
      <c r="FN235" s="2826"/>
      <c r="FO235" s="2826"/>
      <c r="FP235" s="2826"/>
      <c r="FQ235" s="2826"/>
      <c r="FR235" s="2826"/>
      <c r="FS235" s="2826"/>
      <c r="FT235" s="2826"/>
      <c r="FU235" s="2826"/>
      <c r="FV235" s="2826"/>
      <c r="FW235" s="2826"/>
      <c r="FX235" s="2826"/>
      <c r="FY235" s="2826"/>
      <c r="FZ235" s="2826"/>
      <c r="GA235" s="2826"/>
      <c r="GB235" s="2826"/>
      <c r="GC235" s="2826"/>
      <c r="GD235" s="2826"/>
      <c r="GE235" s="2826"/>
      <c r="GF235" s="2826"/>
      <c r="GG235" s="2826"/>
      <c r="GH235" s="2826"/>
      <c r="GI235" s="2826"/>
      <c r="GJ235" s="2826"/>
      <c r="GK235" s="2826"/>
      <c r="GL235" s="2826"/>
      <c r="GM235" s="2826"/>
      <c r="GN235" s="2826"/>
      <c r="GO235" s="2826"/>
      <c r="GP235" s="2826"/>
      <c r="GQ235" s="2826"/>
      <c r="GR235" s="2826"/>
      <c r="GS235" s="2826"/>
      <c r="GT235" s="2826"/>
      <c r="GU235" s="2826"/>
      <c r="GV235" s="2826"/>
      <c r="GW235" s="2826"/>
      <c r="GX235" s="2826"/>
      <c r="GY235" s="2826"/>
      <c r="GZ235" s="2826"/>
      <c r="HA235" s="2826"/>
      <c r="HB235" s="2826"/>
      <c r="HC235" s="2826"/>
      <c r="HD235" s="2826"/>
      <c r="HE235" s="2826"/>
      <c r="HF235" s="2826"/>
      <c r="HG235" s="2826"/>
      <c r="HH235" s="2826"/>
      <c r="HI235" s="2826"/>
      <c r="HJ235" s="2826"/>
      <c r="HK235" s="2826"/>
      <c r="HL235" s="2826"/>
      <c r="HM235" s="2826"/>
      <c r="HN235" s="2826"/>
      <c r="HO235" s="2826"/>
      <c r="HP235" s="2826"/>
      <c r="HQ235" s="2826"/>
      <c r="HR235" s="2826"/>
      <c r="HS235" s="2826"/>
      <c r="HT235" s="2826"/>
      <c r="HU235" s="2826"/>
      <c r="HV235" s="2826"/>
      <c r="HW235" s="2826"/>
      <c r="HX235" s="2826"/>
      <c r="HY235" s="2826"/>
      <c r="HZ235" s="2826"/>
      <c r="IA235" s="2826"/>
      <c r="IB235" s="2826"/>
      <c r="IC235" s="2826"/>
      <c r="ID235" s="2826"/>
      <c r="IE235" s="2826"/>
      <c r="IF235" s="2826"/>
      <c r="IG235" s="2826"/>
      <c r="IH235" s="2826"/>
      <c r="II235" s="2826"/>
      <c r="IJ235" s="2826"/>
      <c r="IK235" s="2826"/>
      <c r="IL235" s="2826"/>
      <c r="IM235" s="2826"/>
      <c r="IN235" s="2826"/>
      <c r="IO235" s="2826"/>
      <c r="IP235" s="2826"/>
      <c r="IQ235" s="2826"/>
      <c r="IR235" s="2826"/>
    </row>
    <row r="236" spans="1:252" s="2824" customFormat="1" ht="11.25">
      <c r="A236" s="2907"/>
      <c r="B236" s="2857"/>
      <c r="C236" s="2820"/>
      <c r="D236" s="2820" t="s">
        <v>2582</v>
      </c>
      <c r="E236" s="2820" t="s">
        <v>188</v>
      </c>
      <c r="F236" s="2911">
        <f>F110</f>
        <v>139.31321590791833</v>
      </c>
      <c r="G236" s="2911">
        <f>G110</f>
        <v>150.11163507586787</v>
      </c>
      <c r="H236" s="2911">
        <f t="shared" ref="H236:O236" si="92">H110</f>
        <v>159.20534424336668</v>
      </c>
      <c r="I236" s="2911">
        <f t="shared" si="92"/>
        <v>173.35445057228972</v>
      </c>
      <c r="J236" s="2911">
        <f t="shared" si="92"/>
        <v>188.6037049360142</v>
      </c>
      <c r="K236" s="2911">
        <f t="shared" si="92"/>
        <v>205.12355444879157</v>
      </c>
      <c r="L236" s="2911">
        <f t="shared" si="92"/>
        <v>223.01744741792794</v>
      </c>
      <c r="M236" s="2911">
        <f t="shared" si="92"/>
        <v>242.38293032218832</v>
      </c>
      <c r="N236" s="2911">
        <f t="shared" si="92"/>
        <v>263.3293758100229</v>
      </c>
      <c r="O236" s="2911">
        <f t="shared" si="92"/>
        <v>285.97267117566997</v>
      </c>
      <c r="P236" s="2826"/>
      <c r="Q236" s="2826"/>
      <c r="R236" s="2826"/>
      <c r="S236" s="2826"/>
      <c r="T236" s="2826"/>
      <c r="U236" s="2826"/>
      <c r="V236" s="2826"/>
      <c r="W236" s="2826"/>
      <c r="X236" s="2826"/>
      <c r="Y236" s="2826"/>
      <c r="Z236" s="2826"/>
      <c r="AA236" s="2826"/>
      <c r="AB236" s="2826"/>
      <c r="AC236" s="2826"/>
      <c r="AD236" s="2826"/>
      <c r="AE236" s="2826"/>
      <c r="AF236" s="2826"/>
      <c r="AG236" s="2826"/>
      <c r="AH236" s="2826"/>
      <c r="AI236" s="2826"/>
      <c r="AJ236" s="2826"/>
      <c r="AK236" s="2826"/>
      <c r="AL236" s="2826"/>
      <c r="AM236" s="2826"/>
      <c r="AN236" s="2826"/>
      <c r="AO236" s="2826"/>
      <c r="AP236" s="2826"/>
      <c r="AQ236" s="2826"/>
      <c r="AR236" s="2826"/>
      <c r="AS236" s="2826"/>
      <c r="AT236" s="2826"/>
      <c r="AU236" s="2826"/>
      <c r="AV236" s="2826"/>
      <c r="AW236" s="2826"/>
      <c r="AX236" s="2826"/>
      <c r="AY236" s="2826"/>
      <c r="AZ236" s="2826"/>
      <c r="BA236" s="2826"/>
      <c r="BB236" s="2826"/>
      <c r="BC236" s="2826"/>
      <c r="BD236" s="2826"/>
      <c r="BE236" s="2826"/>
      <c r="BF236" s="2826"/>
      <c r="BG236" s="2826"/>
      <c r="BH236" s="2826"/>
      <c r="BI236" s="2826"/>
      <c r="BJ236" s="2826"/>
      <c r="BK236" s="2826"/>
      <c r="BL236" s="2826"/>
      <c r="BM236" s="2826"/>
      <c r="BN236" s="2826"/>
      <c r="BO236" s="2826"/>
      <c r="BP236" s="2826"/>
      <c r="BQ236" s="2826"/>
      <c r="BR236" s="2826"/>
      <c r="BS236" s="2826"/>
      <c r="BT236" s="2826"/>
      <c r="BU236" s="2826"/>
      <c r="BV236" s="2826"/>
      <c r="BW236" s="2826"/>
      <c r="BX236" s="2826"/>
      <c r="BY236" s="2826"/>
      <c r="BZ236" s="2826"/>
      <c r="CA236" s="2826"/>
      <c r="CB236" s="2826"/>
      <c r="CC236" s="2826"/>
      <c r="CD236" s="2826"/>
      <c r="CE236" s="2826"/>
      <c r="CF236" s="2826"/>
      <c r="CG236" s="2826"/>
      <c r="CH236" s="2826"/>
      <c r="CI236" s="2826"/>
      <c r="CJ236" s="2826"/>
      <c r="CK236" s="2826"/>
      <c r="CL236" s="2826"/>
      <c r="CM236" s="2826"/>
      <c r="CN236" s="2826"/>
      <c r="CO236" s="2826"/>
      <c r="CP236" s="2826"/>
      <c r="CQ236" s="2826"/>
      <c r="CR236" s="2826"/>
      <c r="CS236" s="2826"/>
      <c r="CT236" s="2826"/>
      <c r="CU236" s="2826"/>
      <c r="CV236" s="2826"/>
      <c r="CW236" s="2826"/>
      <c r="CX236" s="2826"/>
      <c r="CY236" s="2826"/>
      <c r="CZ236" s="2826"/>
      <c r="DA236" s="2826"/>
      <c r="DB236" s="2826"/>
      <c r="DC236" s="2826"/>
      <c r="DD236" s="2826"/>
      <c r="DE236" s="2826"/>
      <c r="DF236" s="2826"/>
      <c r="DG236" s="2826"/>
      <c r="DH236" s="2826"/>
      <c r="DI236" s="2826"/>
      <c r="DJ236" s="2826"/>
      <c r="DK236" s="2826"/>
      <c r="DL236" s="2826"/>
      <c r="DM236" s="2826"/>
      <c r="DN236" s="2826"/>
      <c r="DO236" s="2826"/>
      <c r="DP236" s="2826"/>
      <c r="DQ236" s="2826"/>
      <c r="DR236" s="2826"/>
      <c r="DS236" s="2826"/>
      <c r="DT236" s="2826"/>
      <c r="DU236" s="2826"/>
      <c r="DV236" s="2826"/>
      <c r="DW236" s="2826"/>
      <c r="DX236" s="2826"/>
      <c r="DY236" s="2826"/>
      <c r="DZ236" s="2826"/>
      <c r="EA236" s="2826"/>
      <c r="EB236" s="2826"/>
      <c r="EC236" s="2826"/>
      <c r="ED236" s="2826"/>
      <c r="EE236" s="2826"/>
      <c r="EF236" s="2826"/>
      <c r="EG236" s="2826"/>
      <c r="EH236" s="2826"/>
      <c r="EI236" s="2826"/>
      <c r="EJ236" s="2826"/>
      <c r="EK236" s="2826"/>
      <c r="EL236" s="2826"/>
      <c r="EM236" s="2826"/>
      <c r="EN236" s="2826"/>
      <c r="EO236" s="2826"/>
      <c r="EP236" s="2826"/>
      <c r="EQ236" s="2826"/>
      <c r="ER236" s="2826"/>
      <c r="ES236" s="2826"/>
      <c r="ET236" s="2826"/>
      <c r="EU236" s="2826"/>
      <c r="EV236" s="2826"/>
      <c r="EW236" s="2826"/>
      <c r="EX236" s="2826"/>
      <c r="EY236" s="2826"/>
      <c r="EZ236" s="2826"/>
      <c r="FA236" s="2826"/>
      <c r="FB236" s="2826"/>
      <c r="FC236" s="2826"/>
      <c r="FD236" s="2826"/>
      <c r="FE236" s="2826"/>
      <c r="FF236" s="2826"/>
      <c r="FG236" s="2826"/>
      <c r="FH236" s="2826"/>
      <c r="FI236" s="2826"/>
      <c r="FJ236" s="2826"/>
      <c r="FK236" s="2826"/>
      <c r="FL236" s="2826"/>
      <c r="FM236" s="2826"/>
      <c r="FN236" s="2826"/>
      <c r="FO236" s="2826"/>
      <c r="FP236" s="2826"/>
      <c r="FQ236" s="2826"/>
      <c r="FR236" s="2826"/>
      <c r="FS236" s="2826"/>
      <c r="FT236" s="2826"/>
      <c r="FU236" s="2826"/>
      <c r="FV236" s="2826"/>
      <c r="FW236" s="2826"/>
      <c r="FX236" s="2826"/>
      <c r="FY236" s="2826"/>
      <c r="FZ236" s="2826"/>
      <c r="GA236" s="2826"/>
      <c r="GB236" s="2826"/>
      <c r="GC236" s="2826"/>
      <c r="GD236" s="2826"/>
      <c r="GE236" s="2826"/>
      <c r="GF236" s="2826"/>
      <c r="GG236" s="2826"/>
      <c r="GH236" s="2826"/>
      <c r="GI236" s="2826"/>
      <c r="GJ236" s="2826"/>
      <c r="GK236" s="2826"/>
      <c r="GL236" s="2826"/>
      <c r="GM236" s="2826"/>
      <c r="GN236" s="2826"/>
      <c r="GO236" s="2826"/>
      <c r="GP236" s="2826"/>
      <c r="GQ236" s="2826"/>
      <c r="GR236" s="2826"/>
      <c r="GS236" s="2826"/>
      <c r="GT236" s="2826"/>
      <c r="GU236" s="2826"/>
      <c r="GV236" s="2826"/>
      <c r="GW236" s="2826"/>
      <c r="GX236" s="2826"/>
      <c r="GY236" s="2826"/>
      <c r="GZ236" s="2826"/>
      <c r="HA236" s="2826"/>
      <c r="HB236" s="2826"/>
      <c r="HC236" s="2826"/>
      <c r="HD236" s="2826"/>
      <c r="HE236" s="2826"/>
      <c r="HF236" s="2826"/>
      <c r="HG236" s="2826"/>
      <c r="HH236" s="2826"/>
      <c r="HI236" s="2826"/>
      <c r="HJ236" s="2826"/>
      <c r="HK236" s="2826"/>
      <c r="HL236" s="2826"/>
      <c r="HM236" s="2826"/>
      <c r="HN236" s="2826"/>
      <c r="HO236" s="2826"/>
      <c r="HP236" s="2826"/>
      <c r="HQ236" s="2826"/>
      <c r="HR236" s="2826"/>
      <c r="HS236" s="2826"/>
      <c r="HT236" s="2826"/>
      <c r="HU236" s="2826"/>
      <c r="HV236" s="2826"/>
      <c r="HW236" s="2826"/>
      <c r="HX236" s="2826"/>
      <c r="HY236" s="2826"/>
      <c r="HZ236" s="2826"/>
      <c r="IA236" s="2826"/>
      <c r="IB236" s="2826"/>
      <c r="IC236" s="2826"/>
      <c r="ID236" s="2826"/>
      <c r="IE236" s="2826"/>
      <c r="IF236" s="2826"/>
      <c r="IG236" s="2826"/>
      <c r="IH236" s="2826"/>
      <c r="II236" s="2826"/>
      <c r="IJ236" s="2826"/>
      <c r="IK236" s="2826"/>
      <c r="IL236" s="2826"/>
      <c r="IM236" s="2826"/>
      <c r="IN236" s="2826"/>
      <c r="IO236" s="2826"/>
      <c r="IP236" s="2826"/>
      <c r="IQ236" s="2826"/>
      <c r="IR236" s="2826"/>
    </row>
    <row r="237" spans="1:252" s="2824" customFormat="1" ht="11.25">
      <c r="A237" s="2907"/>
      <c r="B237" s="2913"/>
      <c r="C237" s="2820"/>
      <c r="D237" s="2820"/>
      <c r="E237" s="2912"/>
      <c r="F237" s="2911"/>
      <c r="G237" s="2911"/>
      <c r="H237" s="2911"/>
      <c r="I237" s="2911"/>
      <c r="J237" s="2911"/>
      <c r="K237" s="2911"/>
      <c r="L237" s="2911"/>
      <c r="M237" s="2911"/>
      <c r="N237" s="2911"/>
      <c r="O237" s="2911"/>
      <c r="P237" s="2826"/>
      <c r="Q237" s="2826"/>
      <c r="R237" s="2826"/>
      <c r="S237" s="2826"/>
      <c r="T237" s="2826"/>
      <c r="U237" s="2826"/>
      <c r="V237" s="2826"/>
      <c r="W237" s="2826"/>
      <c r="X237" s="2826"/>
      <c r="Y237" s="2826"/>
      <c r="Z237" s="2826"/>
      <c r="AA237" s="2826"/>
      <c r="AB237" s="2826"/>
      <c r="AC237" s="2826"/>
      <c r="AD237" s="2826"/>
      <c r="AE237" s="2826"/>
      <c r="AF237" s="2826"/>
      <c r="AG237" s="2826"/>
      <c r="AH237" s="2826"/>
      <c r="AI237" s="2826"/>
      <c r="AJ237" s="2826"/>
      <c r="AK237" s="2826"/>
      <c r="AL237" s="2826"/>
      <c r="AM237" s="2826"/>
      <c r="AN237" s="2826"/>
      <c r="AO237" s="2826"/>
      <c r="AP237" s="2826"/>
      <c r="AQ237" s="2826"/>
      <c r="AR237" s="2826"/>
      <c r="AS237" s="2826"/>
      <c r="AT237" s="2826"/>
      <c r="AU237" s="2826"/>
      <c r="AV237" s="2826"/>
      <c r="AW237" s="2826"/>
      <c r="AX237" s="2826"/>
      <c r="AY237" s="2826"/>
      <c r="AZ237" s="2826"/>
      <c r="BA237" s="2826"/>
      <c r="BB237" s="2826"/>
      <c r="BC237" s="2826"/>
      <c r="BD237" s="2826"/>
      <c r="BE237" s="2826"/>
      <c r="BF237" s="2826"/>
      <c r="BG237" s="2826"/>
      <c r="BH237" s="2826"/>
      <c r="BI237" s="2826"/>
      <c r="BJ237" s="2826"/>
      <c r="BK237" s="2826"/>
      <c r="BL237" s="2826"/>
      <c r="BM237" s="2826"/>
      <c r="BN237" s="2826"/>
      <c r="BO237" s="2826"/>
      <c r="BP237" s="2826"/>
      <c r="BQ237" s="2826"/>
      <c r="BR237" s="2826"/>
      <c r="BS237" s="2826"/>
      <c r="BT237" s="2826"/>
      <c r="BU237" s="2826"/>
      <c r="BV237" s="2826"/>
      <c r="BW237" s="2826"/>
      <c r="BX237" s="2826"/>
      <c r="BY237" s="2826"/>
      <c r="BZ237" s="2826"/>
      <c r="CA237" s="2826"/>
      <c r="CB237" s="2826"/>
      <c r="CC237" s="2826"/>
      <c r="CD237" s="2826"/>
      <c r="CE237" s="2826"/>
      <c r="CF237" s="2826"/>
      <c r="CG237" s="2826"/>
      <c r="CH237" s="2826"/>
      <c r="CI237" s="2826"/>
      <c r="CJ237" s="2826"/>
      <c r="CK237" s="2826"/>
      <c r="CL237" s="2826"/>
      <c r="CM237" s="2826"/>
      <c r="CN237" s="2826"/>
      <c r="CO237" s="2826"/>
      <c r="CP237" s="2826"/>
      <c r="CQ237" s="2826"/>
      <c r="CR237" s="2826"/>
      <c r="CS237" s="2826"/>
      <c r="CT237" s="2826"/>
      <c r="CU237" s="2826"/>
      <c r="CV237" s="2826"/>
      <c r="CW237" s="2826"/>
      <c r="CX237" s="2826"/>
      <c r="CY237" s="2826"/>
      <c r="CZ237" s="2826"/>
      <c r="DA237" s="2826"/>
      <c r="DB237" s="2826"/>
      <c r="DC237" s="2826"/>
      <c r="DD237" s="2826"/>
      <c r="DE237" s="2826"/>
      <c r="DF237" s="2826"/>
      <c r="DG237" s="2826"/>
      <c r="DH237" s="2826"/>
      <c r="DI237" s="2826"/>
      <c r="DJ237" s="2826"/>
      <c r="DK237" s="2826"/>
      <c r="DL237" s="2826"/>
      <c r="DM237" s="2826"/>
      <c r="DN237" s="2826"/>
      <c r="DO237" s="2826"/>
      <c r="DP237" s="2826"/>
      <c r="DQ237" s="2826"/>
      <c r="DR237" s="2826"/>
      <c r="DS237" s="2826"/>
      <c r="DT237" s="2826"/>
      <c r="DU237" s="2826"/>
      <c r="DV237" s="2826"/>
      <c r="DW237" s="2826"/>
      <c r="DX237" s="2826"/>
      <c r="DY237" s="2826"/>
      <c r="DZ237" s="2826"/>
      <c r="EA237" s="2826"/>
      <c r="EB237" s="2826"/>
      <c r="EC237" s="2826"/>
      <c r="ED237" s="2826"/>
      <c r="EE237" s="2826"/>
      <c r="EF237" s="2826"/>
      <c r="EG237" s="2826"/>
      <c r="EH237" s="2826"/>
      <c r="EI237" s="2826"/>
      <c r="EJ237" s="2826"/>
      <c r="EK237" s="2826"/>
      <c r="EL237" s="2826"/>
      <c r="EM237" s="2826"/>
      <c r="EN237" s="2826"/>
      <c r="EO237" s="2826"/>
      <c r="EP237" s="2826"/>
      <c r="EQ237" s="2826"/>
      <c r="ER237" s="2826"/>
      <c r="ES237" s="2826"/>
      <c r="ET237" s="2826"/>
      <c r="EU237" s="2826"/>
      <c r="EV237" s="2826"/>
      <c r="EW237" s="2826"/>
      <c r="EX237" s="2826"/>
      <c r="EY237" s="2826"/>
      <c r="EZ237" s="2826"/>
      <c r="FA237" s="2826"/>
      <c r="FB237" s="2826"/>
      <c r="FC237" s="2826"/>
      <c r="FD237" s="2826"/>
      <c r="FE237" s="2826"/>
      <c r="FF237" s="2826"/>
      <c r="FG237" s="2826"/>
      <c r="FH237" s="2826"/>
      <c r="FI237" s="2826"/>
      <c r="FJ237" s="2826"/>
      <c r="FK237" s="2826"/>
      <c r="FL237" s="2826"/>
      <c r="FM237" s="2826"/>
      <c r="FN237" s="2826"/>
      <c r="FO237" s="2826"/>
      <c r="FP237" s="2826"/>
      <c r="FQ237" s="2826"/>
      <c r="FR237" s="2826"/>
      <c r="FS237" s="2826"/>
      <c r="FT237" s="2826"/>
      <c r="FU237" s="2826"/>
      <c r="FV237" s="2826"/>
      <c r="FW237" s="2826"/>
      <c r="FX237" s="2826"/>
      <c r="FY237" s="2826"/>
      <c r="FZ237" s="2826"/>
      <c r="GA237" s="2826"/>
      <c r="GB237" s="2826"/>
      <c r="GC237" s="2826"/>
      <c r="GD237" s="2826"/>
      <c r="GE237" s="2826"/>
      <c r="GF237" s="2826"/>
      <c r="GG237" s="2826"/>
      <c r="GH237" s="2826"/>
      <c r="GI237" s="2826"/>
      <c r="GJ237" s="2826"/>
      <c r="GK237" s="2826"/>
      <c r="GL237" s="2826"/>
      <c r="GM237" s="2826"/>
      <c r="GN237" s="2826"/>
      <c r="GO237" s="2826"/>
      <c r="GP237" s="2826"/>
      <c r="GQ237" s="2826"/>
      <c r="GR237" s="2826"/>
      <c r="GS237" s="2826"/>
      <c r="GT237" s="2826"/>
      <c r="GU237" s="2826"/>
      <c r="GV237" s="2826"/>
      <c r="GW237" s="2826"/>
      <c r="GX237" s="2826"/>
      <c r="GY237" s="2826"/>
      <c r="GZ237" s="2826"/>
      <c r="HA237" s="2826"/>
      <c r="HB237" s="2826"/>
      <c r="HC237" s="2826"/>
      <c r="HD237" s="2826"/>
      <c r="HE237" s="2826"/>
      <c r="HF237" s="2826"/>
      <c r="HG237" s="2826"/>
      <c r="HH237" s="2826"/>
      <c r="HI237" s="2826"/>
      <c r="HJ237" s="2826"/>
      <c r="HK237" s="2826"/>
      <c r="HL237" s="2826"/>
      <c r="HM237" s="2826"/>
      <c r="HN237" s="2826"/>
      <c r="HO237" s="2826"/>
      <c r="HP237" s="2826"/>
      <c r="HQ237" s="2826"/>
      <c r="HR237" s="2826"/>
      <c r="HS237" s="2826"/>
      <c r="HT237" s="2826"/>
      <c r="HU237" s="2826"/>
      <c r="HV237" s="2826"/>
      <c r="HW237" s="2826"/>
      <c r="HX237" s="2826"/>
      <c r="HY237" s="2826"/>
      <c r="HZ237" s="2826"/>
      <c r="IA237" s="2826"/>
      <c r="IB237" s="2826"/>
      <c r="IC237" s="2826"/>
      <c r="ID237" s="2826"/>
      <c r="IE237" s="2826"/>
      <c r="IF237" s="2826"/>
      <c r="IG237" s="2826"/>
      <c r="IH237" s="2826"/>
      <c r="II237" s="2826"/>
      <c r="IJ237" s="2826"/>
      <c r="IK237" s="2826"/>
      <c r="IL237" s="2826"/>
      <c r="IM237" s="2826"/>
      <c r="IN237" s="2826"/>
      <c r="IO237" s="2826"/>
      <c r="IP237" s="2826"/>
      <c r="IQ237" s="2826"/>
      <c r="IR237" s="2826"/>
    </row>
    <row r="238" spans="1:252" s="2824" customFormat="1" ht="11.25">
      <c r="A238" s="2903"/>
      <c r="B238" s="2904"/>
      <c r="C238" s="2820"/>
      <c r="D238" s="2820"/>
      <c r="E238" s="2912"/>
      <c r="F238" s="2910"/>
      <c r="G238" s="2910"/>
      <c r="H238" s="2910"/>
      <c r="I238" s="2910"/>
      <c r="J238" s="2910"/>
      <c r="K238" s="2910"/>
      <c r="L238" s="2910"/>
      <c r="M238" s="2910"/>
      <c r="N238" s="2910"/>
      <c r="O238" s="2910"/>
      <c r="P238" s="2826"/>
      <c r="Q238" s="2826"/>
      <c r="R238" s="2826"/>
      <c r="S238" s="2826"/>
      <c r="T238" s="2826"/>
      <c r="U238" s="2826"/>
      <c r="V238" s="2826"/>
      <c r="W238" s="2826"/>
      <c r="X238" s="2826"/>
      <c r="Y238" s="2826"/>
      <c r="Z238" s="2826"/>
      <c r="AA238" s="2826"/>
      <c r="AB238" s="2826"/>
      <c r="AC238" s="2826"/>
      <c r="AD238" s="2826"/>
      <c r="AE238" s="2826"/>
      <c r="AF238" s="2826"/>
      <c r="AG238" s="2826"/>
      <c r="AH238" s="2826"/>
      <c r="AI238" s="2826"/>
      <c r="AJ238" s="2826"/>
      <c r="AK238" s="2826"/>
      <c r="AL238" s="2826"/>
      <c r="AM238" s="2826"/>
      <c r="AN238" s="2826"/>
      <c r="AO238" s="2826"/>
      <c r="AP238" s="2826"/>
      <c r="AQ238" s="2826"/>
      <c r="AR238" s="2826"/>
      <c r="AS238" s="2826"/>
      <c r="AT238" s="2826"/>
      <c r="AU238" s="2826"/>
      <c r="AV238" s="2826"/>
      <c r="AW238" s="2826"/>
      <c r="AX238" s="2826"/>
      <c r="AY238" s="2826"/>
      <c r="AZ238" s="2826"/>
      <c r="BA238" s="2826"/>
      <c r="BB238" s="2826"/>
      <c r="BC238" s="2826"/>
      <c r="BD238" s="2826"/>
      <c r="BE238" s="2826"/>
      <c r="BF238" s="2826"/>
      <c r="BG238" s="2826"/>
      <c r="BH238" s="2826"/>
      <c r="BI238" s="2826"/>
      <c r="BJ238" s="2826"/>
      <c r="BK238" s="2826"/>
      <c r="BL238" s="2826"/>
      <c r="BM238" s="2826"/>
      <c r="BN238" s="2826"/>
      <c r="BO238" s="2826"/>
      <c r="BP238" s="2826"/>
      <c r="BQ238" s="2826"/>
      <c r="BR238" s="2826"/>
      <c r="BS238" s="2826"/>
      <c r="BT238" s="2826"/>
      <c r="BU238" s="2826"/>
      <c r="BV238" s="2826"/>
      <c r="BW238" s="2826"/>
      <c r="BX238" s="2826"/>
      <c r="BY238" s="2826"/>
      <c r="BZ238" s="2826"/>
      <c r="CA238" s="2826"/>
      <c r="CB238" s="2826"/>
      <c r="CC238" s="2826"/>
      <c r="CD238" s="2826"/>
      <c r="CE238" s="2826"/>
      <c r="CF238" s="2826"/>
      <c r="CG238" s="2826"/>
      <c r="CH238" s="2826"/>
      <c r="CI238" s="2826"/>
      <c r="CJ238" s="2826"/>
      <c r="CK238" s="2826"/>
      <c r="CL238" s="2826"/>
      <c r="CM238" s="2826"/>
      <c r="CN238" s="2826"/>
      <c r="CO238" s="2826"/>
      <c r="CP238" s="2826"/>
      <c r="CQ238" s="2826"/>
      <c r="CR238" s="2826"/>
      <c r="CS238" s="2826"/>
      <c r="CT238" s="2826"/>
      <c r="CU238" s="2826"/>
      <c r="CV238" s="2826"/>
      <c r="CW238" s="2826"/>
      <c r="CX238" s="2826"/>
      <c r="CY238" s="2826"/>
      <c r="CZ238" s="2826"/>
      <c r="DA238" s="2826"/>
      <c r="DB238" s="2826"/>
      <c r="DC238" s="2826"/>
      <c r="DD238" s="2826"/>
      <c r="DE238" s="2826"/>
      <c r="DF238" s="2826"/>
      <c r="DG238" s="2826"/>
      <c r="DH238" s="2826"/>
      <c r="DI238" s="2826"/>
      <c r="DJ238" s="2826"/>
      <c r="DK238" s="2826"/>
      <c r="DL238" s="2826"/>
      <c r="DM238" s="2826"/>
      <c r="DN238" s="2826"/>
      <c r="DO238" s="2826"/>
      <c r="DP238" s="2826"/>
      <c r="DQ238" s="2826"/>
      <c r="DR238" s="2826"/>
      <c r="DS238" s="2826"/>
      <c r="DT238" s="2826"/>
      <c r="DU238" s="2826"/>
      <c r="DV238" s="2826"/>
      <c r="DW238" s="2826"/>
      <c r="DX238" s="2826"/>
      <c r="DY238" s="2826"/>
      <c r="DZ238" s="2826"/>
      <c r="EA238" s="2826"/>
      <c r="EB238" s="2826"/>
      <c r="EC238" s="2826"/>
      <c r="ED238" s="2826"/>
      <c r="EE238" s="2826"/>
      <c r="EF238" s="2826"/>
      <c r="EG238" s="2826"/>
      <c r="EH238" s="2826"/>
      <c r="EI238" s="2826"/>
      <c r="EJ238" s="2826"/>
      <c r="EK238" s="2826"/>
      <c r="EL238" s="2826"/>
      <c r="EM238" s="2826"/>
      <c r="EN238" s="2826"/>
      <c r="EO238" s="2826"/>
      <c r="EP238" s="2826"/>
      <c r="EQ238" s="2826"/>
      <c r="ER238" s="2826"/>
      <c r="ES238" s="2826"/>
      <c r="ET238" s="2826"/>
      <c r="EU238" s="2826"/>
      <c r="EV238" s="2826"/>
      <c r="EW238" s="2826"/>
      <c r="EX238" s="2826"/>
      <c r="EY238" s="2826"/>
      <c r="EZ238" s="2826"/>
      <c r="FA238" s="2826"/>
      <c r="FB238" s="2826"/>
      <c r="FC238" s="2826"/>
      <c r="FD238" s="2826"/>
      <c r="FE238" s="2826"/>
      <c r="FF238" s="2826"/>
      <c r="FG238" s="2826"/>
      <c r="FH238" s="2826"/>
      <c r="FI238" s="2826"/>
      <c r="FJ238" s="2826"/>
      <c r="FK238" s="2826"/>
      <c r="FL238" s="2826"/>
      <c r="FM238" s="2826"/>
      <c r="FN238" s="2826"/>
      <c r="FO238" s="2826"/>
      <c r="FP238" s="2826"/>
      <c r="FQ238" s="2826"/>
      <c r="FR238" s="2826"/>
      <c r="FS238" s="2826"/>
      <c r="FT238" s="2826"/>
      <c r="FU238" s="2826"/>
      <c r="FV238" s="2826"/>
      <c r="FW238" s="2826"/>
      <c r="FX238" s="2826"/>
      <c r="FY238" s="2826"/>
      <c r="FZ238" s="2826"/>
      <c r="GA238" s="2826"/>
      <c r="GB238" s="2826"/>
      <c r="GC238" s="2826"/>
      <c r="GD238" s="2826"/>
      <c r="GE238" s="2826"/>
      <c r="GF238" s="2826"/>
      <c r="GG238" s="2826"/>
      <c r="GH238" s="2826"/>
      <c r="GI238" s="2826"/>
      <c r="GJ238" s="2826"/>
      <c r="GK238" s="2826"/>
      <c r="GL238" s="2826"/>
      <c r="GM238" s="2826"/>
      <c r="GN238" s="2826"/>
      <c r="GO238" s="2826"/>
      <c r="GP238" s="2826"/>
      <c r="GQ238" s="2826"/>
      <c r="GR238" s="2826"/>
      <c r="GS238" s="2826"/>
      <c r="GT238" s="2826"/>
      <c r="GU238" s="2826"/>
      <c r="GV238" s="2826"/>
      <c r="GW238" s="2826"/>
      <c r="GX238" s="2826"/>
      <c r="GY238" s="2826"/>
      <c r="GZ238" s="2826"/>
      <c r="HA238" s="2826"/>
      <c r="HB238" s="2826"/>
      <c r="HC238" s="2826"/>
      <c r="HD238" s="2826"/>
      <c r="HE238" s="2826"/>
      <c r="HF238" s="2826"/>
      <c r="HG238" s="2826"/>
      <c r="HH238" s="2826"/>
      <c r="HI238" s="2826"/>
      <c r="HJ238" s="2826"/>
      <c r="HK238" s="2826"/>
      <c r="HL238" s="2826"/>
      <c r="HM238" s="2826"/>
      <c r="HN238" s="2826"/>
      <c r="HO238" s="2826"/>
      <c r="HP238" s="2826"/>
      <c r="HQ238" s="2826"/>
      <c r="HR238" s="2826"/>
      <c r="HS238" s="2826"/>
      <c r="HT238" s="2826"/>
      <c r="HU238" s="2826"/>
      <c r="HV238" s="2826"/>
      <c r="HW238" s="2826"/>
      <c r="HX238" s="2826"/>
      <c r="HY238" s="2826"/>
      <c r="HZ238" s="2826"/>
      <c r="IA238" s="2826"/>
      <c r="IB238" s="2826"/>
      <c r="IC238" s="2826"/>
      <c r="ID238" s="2826"/>
      <c r="IE238" s="2826"/>
      <c r="IF238" s="2826"/>
      <c r="IG238" s="2826"/>
      <c r="IH238" s="2826"/>
      <c r="II238" s="2826"/>
      <c r="IJ238" s="2826"/>
      <c r="IK238" s="2826"/>
      <c r="IL238" s="2826"/>
      <c r="IM238" s="2826"/>
      <c r="IN238" s="2826"/>
      <c r="IO238" s="2826"/>
      <c r="IP238" s="2826"/>
      <c r="IQ238" s="2826"/>
      <c r="IR238" s="2826"/>
    </row>
    <row r="239" spans="1:252" s="2824" customFormat="1" ht="11.25">
      <c r="A239" s="2903"/>
      <c r="B239" s="2908">
        <v>3</v>
      </c>
      <c r="C239" s="2903"/>
      <c r="E239" s="2909"/>
      <c r="F239" s="2914"/>
      <c r="G239" s="2914"/>
      <c r="H239" s="2914"/>
      <c r="I239" s="2914"/>
      <c r="J239" s="2914"/>
      <c r="K239" s="2914"/>
      <c r="L239" s="2914"/>
      <c r="M239" s="2914"/>
      <c r="N239" s="2914"/>
      <c r="O239" s="2914"/>
      <c r="P239" s="2826"/>
      <c r="Q239" s="2826"/>
      <c r="R239" s="2826"/>
      <c r="S239" s="2826"/>
      <c r="T239" s="2826"/>
      <c r="U239" s="2826"/>
      <c r="V239" s="2826"/>
      <c r="W239" s="2826"/>
      <c r="X239" s="2826"/>
      <c r="Y239" s="2826"/>
      <c r="Z239" s="2826"/>
      <c r="AA239" s="2826"/>
      <c r="AB239" s="2826"/>
      <c r="AC239" s="2826"/>
      <c r="AD239" s="2826"/>
      <c r="AE239" s="2826"/>
      <c r="AF239" s="2826"/>
      <c r="AG239" s="2826"/>
      <c r="AH239" s="2826"/>
      <c r="AI239" s="2826"/>
      <c r="AJ239" s="2826"/>
      <c r="AK239" s="2826"/>
      <c r="AL239" s="2826"/>
      <c r="AM239" s="2826"/>
      <c r="AN239" s="2826"/>
      <c r="AO239" s="2826"/>
      <c r="AP239" s="2826"/>
      <c r="AQ239" s="2826"/>
      <c r="AR239" s="2826"/>
      <c r="AS239" s="2826"/>
      <c r="AT239" s="2826"/>
      <c r="AU239" s="2826"/>
      <c r="AV239" s="2826"/>
      <c r="AW239" s="2826"/>
      <c r="AX239" s="2826"/>
      <c r="AY239" s="2826"/>
      <c r="AZ239" s="2826"/>
      <c r="BA239" s="2826"/>
      <c r="BB239" s="2826"/>
      <c r="BC239" s="2826"/>
      <c r="BD239" s="2826"/>
      <c r="BE239" s="2826"/>
      <c r="BF239" s="2826"/>
      <c r="BG239" s="2826"/>
      <c r="BH239" s="2826"/>
      <c r="BI239" s="2826"/>
      <c r="BJ239" s="2826"/>
      <c r="BK239" s="2826"/>
      <c r="BL239" s="2826"/>
      <c r="BM239" s="2826"/>
      <c r="BN239" s="2826"/>
      <c r="BO239" s="2826"/>
      <c r="BP239" s="2826"/>
      <c r="BQ239" s="2826"/>
      <c r="BR239" s="2826"/>
      <c r="BS239" s="2826"/>
      <c r="BT239" s="2826"/>
      <c r="BU239" s="2826"/>
      <c r="BV239" s="2826"/>
      <c r="BW239" s="2826"/>
      <c r="BX239" s="2826"/>
      <c r="BY239" s="2826"/>
      <c r="BZ239" s="2826"/>
      <c r="CA239" s="2826"/>
      <c r="CB239" s="2826"/>
      <c r="CC239" s="2826"/>
      <c r="CD239" s="2826"/>
      <c r="CE239" s="2826"/>
      <c r="CF239" s="2826"/>
      <c r="CG239" s="2826"/>
      <c r="CH239" s="2826"/>
      <c r="CI239" s="2826"/>
      <c r="CJ239" s="2826"/>
      <c r="CK239" s="2826"/>
      <c r="CL239" s="2826"/>
      <c r="CM239" s="2826"/>
      <c r="CN239" s="2826"/>
      <c r="CO239" s="2826"/>
      <c r="CP239" s="2826"/>
      <c r="CQ239" s="2826"/>
      <c r="CR239" s="2826"/>
      <c r="CS239" s="2826"/>
      <c r="CT239" s="2826"/>
      <c r="CU239" s="2826"/>
      <c r="CV239" s="2826"/>
      <c r="CW239" s="2826"/>
      <c r="CX239" s="2826"/>
      <c r="CY239" s="2826"/>
      <c r="CZ239" s="2826"/>
      <c r="DA239" s="2826"/>
      <c r="DB239" s="2826"/>
      <c r="DC239" s="2826"/>
      <c r="DD239" s="2826"/>
      <c r="DE239" s="2826"/>
      <c r="DF239" s="2826"/>
      <c r="DG239" s="2826"/>
      <c r="DH239" s="2826"/>
      <c r="DI239" s="2826"/>
      <c r="DJ239" s="2826"/>
      <c r="DK239" s="2826"/>
      <c r="DL239" s="2826"/>
      <c r="DM239" s="2826"/>
      <c r="DN239" s="2826"/>
      <c r="DO239" s="2826"/>
      <c r="DP239" s="2826"/>
      <c r="DQ239" s="2826"/>
      <c r="DR239" s="2826"/>
      <c r="DS239" s="2826"/>
      <c r="DT239" s="2826"/>
      <c r="DU239" s="2826"/>
      <c r="DV239" s="2826"/>
      <c r="DW239" s="2826"/>
      <c r="DX239" s="2826"/>
      <c r="DY239" s="2826"/>
      <c r="DZ239" s="2826"/>
      <c r="EA239" s="2826"/>
      <c r="EB239" s="2826"/>
      <c r="EC239" s="2826"/>
      <c r="ED239" s="2826"/>
      <c r="EE239" s="2826"/>
      <c r="EF239" s="2826"/>
      <c r="EG239" s="2826"/>
      <c r="EH239" s="2826"/>
      <c r="EI239" s="2826"/>
      <c r="EJ239" s="2826"/>
      <c r="EK239" s="2826"/>
      <c r="EL239" s="2826"/>
      <c r="EM239" s="2826"/>
      <c r="EN239" s="2826"/>
      <c r="EO239" s="2826"/>
      <c r="EP239" s="2826"/>
      <c r="EQ239" s="2826"/>
      <c r="ER239" s="2826"/>
      <c r="ES239" s="2826"/>
      <c r="ET239" s="2826"/>
      <c r="EU239" s="2826"/>
      <c r="EV239" s="2826"/>
      <c r="EW239" s="2826"/>
      <c r="EX239" s="2826"/>
      <c r="EY239" s="2826"/>
      <c r="EZ239" s="2826"/>
      <c r="FA239" s="2826"/>
      <c r="FB239" s="2826"/>
      <c r="FC239" s="2826"/>
      <c r="FD239" s="2826"/>
      <c r="FE239" s="2826"/>
      <c r="FF239" s="2826"/>
      <c r="FG239" s="2826"/>
      <c r="FH239" s="2826"/>
      <c r="FI239" s="2826"/>
      <c r="FJ239" s="2826"/>
      <c r="FK239" s="2826"/>
      <c r="FL239" s="2826"/>
      <c r="FM239" s="2826"/>
      <c r="FN239" s="2826"/>
      <c r="FO239" s="2826"/>
      <c r="FP239" s="2826"/>
      <c r="FQ239" s="2826"/>
      <c r="FR239" s="2826"/>
      <c r="FS239" s="2826"/>
      <c r="FT239" s="2826"/>
      <c r="FU239" s="2826"/>
      <c r="FV239" s="2826"/>
      <c r="FW239" s="2826"/>
      <c r="FX239" s="2826"/>
      <c r="FY239" s="2826"/>
      <c r="FZ239" s="2826"/>
      <c r="GA239" s="2826"/>
      <c r="GB239" s="2826"/>
      <c r="GC239" s="2826"/>
      <c r="GD239" s="2826"/>
      <c r="GE239" s="2826"/>
      <c r="GF239" s="2826"/>
      <c r="GG239" s="2826"/>
      <c r="GH239" s="2826"/>
      <c r="GI239" s="2826"/>
      <c r="GJ239" s="2826"/>
      <c r="GK239" s="2826"/>
      <c r="GL239" s="2826"/>
      <c r="GM239" s="2826"/>
      <c r="GN239" s="2826"/>
      <c r="GO239" s="2826"/>
      <c r="GP239" s="2826"/>
      <c r="GQ239" s="2826"/>
      <c r="GR239" s="2826"/>
      <c r="GS239" s="2826"/>
      <c r="GT239" s="2826"/>
      <c r="GU239" s="2826"/>
      <c r="GV239" s="2826"/>
      <c r="GW239" s="2826"/>
      <c r="GX239" s="2826"/>
      <c r="GY239" s="2826"/>
      <c r="GZ239" s="2826"/>
      <c r="HA239" s="2826"/>
      <c r="HB239" s="2826"/>
      <c r="HC239" s="2826"/>
      <c r="HD239" s="2826"/>
      <c r="HE239" s="2826"/>
      <c r="HF239" s="2826"/>
      <c r="HG239" s="2826"/>
      <c r="HH239" s="2826"/>
      <c r="HI239" s="2826"/>
      <c r="HJ239" s="2826"/>
      <c r="HK239" s="2826"/>
      <c r="HL239" s="2826"/>
      <c r="HM239" s="2826"/>
      <c r="HN239" s="2826"/>
      <c r="HO239" s="2826"/>
      <c r="HP239" s="2826"/>
      <c r="HQ239" s="2826"/>
      <c r="HR239" s="2826"/>
      <c r="HS239" s="2826"/>
      <c r="HT239" s="2826"/>
      <c r="HU239" s="2826"/>
      <c r="HV239" s="2826"/>
      <c r="HW239" s="2826"/>
      <c r="HX239" s="2826"/>
      <c r="HY239" s="2826"/>
      <c r="HZ239" s="2826"/>
      <c r="IA239" s="2826"/>
      <c r="IB239" s="2826"/>
      <c r="IC239" s="2826"/>
      <c r="ID239" s="2826"/>
      <c r="IE239" s="2826"/>
      <c r="IF239" s="2826"/>
      <c r="IG239" s="2826"/>
      <c r="IH239" s="2826"/>
      <c r="II239" s="2826"/>
      <c r="IJ239" s="2826"/>
      <c r="IK239" s="2826"/>
      <c r="IL239" s="2826"/>
      <c r="IM239" s="2826"/>
      <c r="IN239" s="2826"/>
      <c r="IO239" s="2826"/>
      <c r="IP239" s="2826"/>
      <c r="IQ239" s="2826"/>
      <c r="IR239" s="2826"/>
    </row>
    <row r="240" spans="1:252" s="2824" customFormat="1" ht="11.25">
      <c r="A240" s="2903"/>
      <c r="B240" s="2904"/>
      <c r="C240" s="2820"/>
      <c r="E240" s="2903"/>
      <c r="F240" s="2915"/>
      <c r="G240" s="2915"/>
      <c r="H240" s="2915"/>
      <c r="I240" s="2915"/>
      <c r="J240" s="2915"/>
      <c r="K240" s="2915"/>
      <c r="L240" s="2915"/>
      <c r="M240" s="2915"/>
      <c r="N240" s="2915"/>
      <c r="O240" s="2915"/>
      <c r="P240" s="2826"/>
      <c r="Q240" s="2826"/>
      <c r="R240" s="2826"/>
      <c r="S240" s="2826"/>
      <c r="T240" s="2826"/>
      <c r="U240" s="2826"/>
      <c r="V240" s="2826"/>
      <c r="W240" s="2826"/>
      <c r="X240" s="2826"/>
      <c r="Y240" s="2826"/>
      <c r="Z240" s="2826"/>
      <c r="AA240" s="2826"/>
      <c r="AB240" s="2826"/>
      <c r="AC240" s="2826"/>
      <c r="AD240" s="2826"/>
      <c r="AE240" s="2826"/>
      <c r="AF240" s="2826"/>
      <c r="AG240" s="2826"/>
      <c r="AH240" s="2826"/>
      <c r="AI240" s="2826"/>
      <c r="AJ240" s="2826"/>
      <c r="AK240" s="2826"/>
      <c r="AL240" s="2826"/>
      <c r="AM240" s="2826"/>
      <c r="AN240" s="2826"/>
      <c r="AO240" s="2826"/>
      <c r="AP240" s="2826"/>
      <c r="AQ240" s="2826"/>
      <c r="AR240" s="2826"/>
      <c r="AS240" s="2826"/>
      <c r="AT240" s="2826"/>
      <c r="AU240" s="2826"/>
      <c r="AV240" s="2826"/>
      <c r="AW240" s="2826"/>
      <c r="AX240" s="2826"/>
      <c r="AY240" s="2826"/>
      <c r="AZ240" s="2826"/>
      <c r="BA240" s="2826"/>
      <c r="BB240" s="2826"/>
      <c r="BC240" s="2826"/>
      <c r="BD240" s="2826"/>
      <c r="BE240" s="2826"/>
      <c r="BF240" s="2826"/>
      <c r="BG240" s="2826"/>
      <c r="BH240" s="2826"/>
      <c r="BI240" s="2826"/>
      <c r="BJ240" s="2826"/>
      <c r="BK240" s="2826"/>
      <c r="BL240" s="2826"/>
      <c r="BM240" s="2826"/>
      <c r="BN240" s="2826"/>
      <c r="BO240" s="2826"/>
      <c r="BP240" s="2826"/>
      <c r="BQ240" s="2826"/>
      <c r="BR240" s="2826"/>
      <c r="BS240" s="2826"/>
      <c r="BT240" s="2826"/>
      <c r="BU240" s="2826"/>
      <c r="BV240" s="2826"/>
      <c r="BW240" s="2826"/>
      <c r="BX240" s="2826"/>
      <c r="BY240" s="2826"/>
      <c r="BZ240" s="2826"/>
      <c r="CA240" s="2826"/>
      <c r="CB240" s="2826"/>
      <c r="CC240" s="2826"/>
      <c r="CD240" s="2826"/>
      <c r="CE240" s="2826"/>
      <c r="CF240" s="2826"/>
      <c r="CG240" s="2826"/>
      <c r="CH240" s="2826"/>
      <c r="CI240" s="2826"/>
      <c r="CJ240" s="2826"/>
      <c r="CK240" s="2826"/>
      <c r="CL240" s="2826"/>
      <c r="CM240" s="2826"/>
      <c r="CN240" s="2826"/>
      <c r="CO240" s="2826"/>
      <c r="CP240" s="2826"/>
      <c r="CQ240" s="2826"/>
      <c r="CR240" s="2826"/>
      <c r="CS240" s="2826"/>
      <c r="CT240" s="2826"/>
      <c r="CU240" s="2826"/>
      <c r="CV240" s="2826"/>
      <c r="CW240" s="2826"/>
      <c r="CX240" s="2826"/>
      <c r="CY240" s="2826"/>
      <c r="CZ240" s="2826"/>
      <c r="DA240" s="2826"/>
      <c r="DB240" s="2826"/>
      <c r="DC240" s="2826"/>
      <c r="DD240" s="2826"/>
      <c r="DE240" s="2826"/>
      <c r="DF240" s="2826"/>
      <c r="DG240" s="2826"/>
      <c r="DH240" s="2826"/>
      <c r="DI240" s="2826"/>
      <c r="DJ240" s="2826"/>
      <c r="DK240" s="2826"/>
      <c r="DL240" s="2826"/>
      <c r="DM240" s="2826"/>
      <c r="DN240" s="2826"/>
      <c r="DO240" s="2826"/>
      <c r="DP240" s="2826"/>
      <c r="DQ240" s="2826"/>
      <c r="DR240" s="2826"/>
      <c r="DS240" s="2826"/>
      <c r="DT240" s="2826"/>
      <c r="DU240" s="2826"/>
      <c r="DV240" s="2826"/>
      <c r="DW240" s="2826"/>
      <c r="DX240" s="2826"/>
      <c r="DY240" s="2826"/>
      <c r="DZ240" s="2826"/>
      <c r="EA240" s="2826"/>
      <c r="EB240" s="2826"/>
      <c r="EC240" s="2826"/>
      <c r="ED240" s="2826"/>
      <c r="EE240" s="2826"/>
      <c r="EF240" s="2826"/>
      <c r="EG240" s="2826"/>
      <c r="EH240" s="2826"/>
      <c r="EI240" s="2826"/>
      <c r="EJ240" s="2826"/>
      <c r="EK240" s="2826"/>
      <c r="EL240" s="2826"/>
      <c r="EM240" s="2826"/>
      <c r="EN240" s="2826"/>
      <c r="EO240" s="2826"/>
      <c r="EP240" s="2826"/>
      <c r="EQ240" s="2826"/>
      <c r="ER240" s="2826"/>
      <c r="ES240" s="2826"/>
      <c r="ET240" s="2826"/>
      <c r="EU240" s="2826"/>
      <c r="EV240" s="2826"/>
      <c r="EW240" s="2826"/>
      <c r="EX240" s="2826"/>
      <c r="EY240" s="2826"/>
      <c r="EZ240" s="2826"/>
      <c r="FA240" s="2826"/>
      <c r="FB240" s="2826"/>
      <c r="FC240" s="2826"/>
      <c r="FD240" s="2826"/>
      <c r="FE240" s="2826"/>
      <c r="FF240" s="2826"/>
      <c r="FG240" s="2826"/>
      <c r="FH240" s="2826"/>
      <c r="FI240" s="2826"/>
      <c r="FJ240" s="2826"/>
      <c r="FK240" s="2826"/>
      <c r="FL240" s="2826"/>
      <c r="FM240" s="2826"/>
      <c r="FN240" s="2826"/>
      <c r="FO240" s="2826"/>
      <c r="FP240" s="2826"/>
      <c r="FQ240" s="2826"/>
      <c r="FR240" s="2826"/>
      <c r="FS240" s="2826"/>
      <c r="FT240" s="2826"/>
      <c r="FU240" s="2826"/>
      <c r="FV240" s="2826"/>
      <c r="FW240" s="2826"/>
      <c r="FX240" s="2826"/>
      <c r="FY240" s="2826"/>
      <c r="FZ240" s="2826"/>
      <c r="GA240" s="2826"/>
      <c r="GB240" s="2826"/>
      <c r="GC240" s="2826"/>
      <c r="GD240" s="2826"/>
      <c r="GE240" s="2826"/>
      <c r="GF240" s="2826"/>
      <c r="GG240" s="2826"/>
      <c r="GH240" s="2826"/>
      <c r="GI240" s="2826"/>
      <c r="GJ240" s="2826"/>
      <c r="GK240" s="2826"/>
      <c r="GL240" s="2826"/>
      <c r="GM240" s="2826"/>
      <c r="GN240" s="2826"/>
      <c r="GO240" s="2826"/>
      <c r="GP240" s="2826"/>
      <c r="GQ240" s="2826"/>
      <c r="GR240" s="2826"/>
      <c r="GS240" s="2826"/>
      <c r="GT240" s="2826"/>
      <c r="GU240" s="2826"/>
      <c r="GV240" s="2826"/>
      <c r="GW240" s="2826"/>
      <c r="GX240" s="2826"/>
      <c r="GY240" s="2826"/>
      <c r="GZ240" s="2826"/>
      <c r="HA240" s="2826"/>
      <c r="HB240" s="2826"/>
      <c r="HC240" s="2826"/>
      <c r="HD240" s="2826"/>
      <c r="HE240" s="2826"/>
      <c r="HF240" s="2826"/>
      <c r="HG240" s="2826"/>
      <c r="HH240" s="2826"/>
      <c r="HI240" s="2826"/>
      <c r="HJ240" s="2826"/>
      <c r="HK240" s="2826"/>
      <c r="HL240" s="2826"/>
      <c r="HM240" s="2826"/>
      <c r="HN240" s="2826"/>
      <c r="HO240" s="2826"/>
      <c r="HP240" s="2826"/>
      <c r="HQ240" s="2826"/>
      <c r="HR240" s="2826"/>
      <c r="HS240" s="2826"/>
      <c r="HT240" s="2826"/>
      <c r="HU240" s="2826"/>
      <c r="HV240" s="2826"/>
      <c r="HW240" s="2826"/>
      <c r="HX240" s="2826"/>
      <c r="HY240" s="2826"/>
      <c r="HZ240" s="2826"/>
      <c r="IA240" s="2826"/>
      <c r="IB240" s="2826"/>
      <c r="IC240" s="2826"/>
      <c r="ID240" s="2826"/>
      <c r="IE240" s="2826"/>
      <c r="IF240" s="2826"/>
      <c r="IG240" s="2826"/>
      <c r="IH240" s="2826"/>
      <c r="II240" s="2826"/>
      <c r="IJ240" s="2826"/>
      <c r="IK240" s="2826"/>
      <c r="IL240" s="2826"/>
      <c r="IM240" s="2826"/>
      <c r="IN240" s="2826"/>
      <c r="IO240" s="2826"/>
      <c r="IP240" s="2826"/>
      <c r="IQ240" s="2826"/>
      <c r="IR240" s="2826"/>
    </row>
    <row r="241" spans="1:252" s="2824" customFormat="1">
      <c r="A241" s="2903"/>
      <c r="B241" s="2904"/>
      <c r="C241" s="2903" t="s">
        <v>545</v>
      </c>
      <c r="F241" s="2916"/>
      <c r="G241" s="2916"/>
      <c r="H241" s="2916"/>
      <c r="I241" s="2916"/>
      <c r="J241" s="2916"/>
      <c r="K241" s="2916"/>
      <c r="L241" s="2916"/>
      <c r="M241" s="2916"/>
      <c r="N241" s="2916"/>
      <c r="O241" s="2916"/>
      <c r="P241" s="2826"/>
      <c r="Q241" s="2826"/>
      <c r="R241" s="2826"/>
      <c r="S241" s="2826"/>
      <c r="T241" s="2826"/>
      <c r="U241" s="2826"/>
      <c r="V241" s="2826"/>
      <c r="W241" s="2826"/>
      <c r="X241" s="2826"/>
      <c r="Y241" s="2826"/>
      <c r="Z241" s="2826"/>
      <c r="AA241" s="2826"/>
      <c r="AB241" s="2826"/>
      <c r="AC241" s="2826"/>
      <c r="AD241" s="2826"/>
      <c r="AE241" s="2826"/>
      <c r="AF241" s="2826"/>
      <c r="AG241" s="2826"/>
      <c r="AH241" s="2826"/>
      <c r="AI241" s="2826"/>
      <c r="AJ241" s="2826"/>
      <c r="AK241" s="2826"/>
      <c r="AL241" s="2826"/>
      <c r="AM241" s="2826"/>
      <c r="AN241" s="2826"/>
      <c r="AO241" s="2826"/>
      <c r="AP241" s="2826"/>
      <c r="AQ241" s="2826"/>
      <c r="AR241" s="2826"/>
      <c r="AS241" s="2826"/>
      <c r="AT241" s="2826"/>
      <c r="AU241" s="2826"/>
      <c r="AV241" s="2826"/>
      <c r="AW241" s="2826"/>
      <c r="AX241" s="2826"/>
      <c r="AY241" s="2826"/>
      <c r="AZ241" s="2826"/>
      <c r="BA241" s="2826"/>
      <c r="BB241" s="2826"/>
      <c r="BC241" s="2826"/>
      <c r="BD241" s="2826"/>
      <c r="BE241" s="2826"/>
      <c r="BF241" s="2826"/>
      <c r="BG241" s="2826"/>
      <c r="BH241" s="2826"/>
      <c r="BI241" s="2826"/>
      <c r="BJ241" s="2826"/>
      <c r="BK241" s="2826"/>
      <c r="BL241" s="2826"/>
      <c r="BM241" s="2826"/>
      <c r="BN241" s="2826"/>
      <c r="BO241" s="2826"/>
      <c r="BP241" s="2826"/>
      <c r="BQ241" s="2826"/>
      <c r="BR241" s="2826"/>
      <c r="BS241" s="2826"/>
      <c r="BT241" s="2826"/>
      <c r="BU241" s="2826"/>
      <c r="BV241" s="2826"/>
      <c r="BW241" s="2826"/>
      <c r="BX241" s="2826"/>
      <c r="BY241" s="2826"/>
      <c r="BZ241" s="2826"/>
      <c r="CA241" s="2826"/>
      <c r="CB241" s="2826"/>
      <c r="CC241" s="2826"/>
      <c r="CD241" s="2826"/>
      <c r="CE241" s="2826"/>
      <c r="CF241" s="2826"/>
      <c r="CG241" s="2826"/>
      <c r="CH241" s="2826"/>
      <c r="CI241" s="2826"/>
      <c r="CJ241" s="2826"/>
      <c r="CK241" s="2826"/>
      <c r="CL241" s="2826"/>
      <c r="CM241" s="2826"/>
      <c r="CN241" s="2826"/>
      <c r="CO241" s="2826"/>
      <c r="CP241" s="2826"/>
      <c r="CQ241" s="2826"/>
      <c r="CR241" s="2826"/>
      <c r="CS241" s="2826"/>
      <c r="CT241" s="2826"/>
      <c r="CU241" s="2826"/>
      <c r="CV241" s="2826"/>
      <c r="CW241" s="2826"/>
      <c r="CX241" s="2826"/>
      <c r="CY241" s="2826"/>
      <c r="CZ241" s="2826"/>
      <c r="DA241" s="2826"/>
      <c r="DB241" s="2826"/>
      <c r="DC241" s="2826"/>
      <c r="DD241" s="2826"/>
      <c r="DE241" s="2826"/>
      <c r="DF241" s="2826"/>
      <c r="DG241" s="2826"/>
      <c r="DH241" s="2826"/>
      <c r="DI241" s="2826"/>
      <c r="DJ241" s="2826"/>
      <c r="DK241" s="2826"/>
      <c r="DL241" s="2826"/>
      <c r="DM241" s="2826"/>
      <c r="DN241" s="2826"/>
      <c r="DO241" s="2826"/>
      <c r="DP241" s="2826"/>
      <c r="DQ241" s="2826"/>
      <c r="DR241" s="2826"/>
      <c r="DS241" s="2826"/>
      <c r="DT241" s="2826"/>
      <c r="DU241" s="2826"/>
      <c r="DV241" s="2826"/>
      <c r="DW241" s="2826"/>
      <c r="DX241" s="2826"/>
      <c r="DY241" s="2826"/>
      <c r="DZ241" s="2826"/>
      <c r="EA241" s="2826"/>
      <c r="EB241" s="2826"/>
      <c r="EC241" s="2826"/>
      <c r="ED241" s="2826"/>
      <c r="EE241" s="2826"/>
      <c r="EF241" s="2826"/>
      <c r="EG241" s="2826"/>
      <c r="EH241" s="2826"/>
      <c r="EI241" s="2826"/>
      <c r="EJ241" s="2826"/>
      <c r="EK241" s="2826"/>
      <c r="EL241" s="2826"/>
      <c r="EM241" s="2826"/>
      <c r="EN241" s="2826"/>
      <c r="EO241" s="2826"/>
      <c r="EP241" s="2826"/>
      <c r="EQ241" s="2826"/>
      <c r="ER241" s="2826"/>
      <c r="ES241" s="2826"/>
      <c r="ET241" s="2826"/>
      <c r="EU241" s="2826"/>
      <c r="EV241" s="2826"/>
      <c r="EW241" s="2826"/>
      <c r="EX241" s="2826"/>
      <c r="EY241" s="2826"/>
      <c r="EZ241" s="2826"/>
      <c r="FA241" s="2826"/>
      <c r="FB241" s="2826"/>
      <c r="FC241" s="2826"/>
      <c r="FD241" s="2826"/>
      <c r="FE241" s="2826"/>
      <c r="FF241" s="2826"/>
      <c r="FG241" s="2826"/>
      <c r="FH241" s="2826"/>
      <c r="FI241" s="2826"/>
      <c r="FJ241" s="2826"/>
      <c r="FK241" s="2826"/>
      <c r="FL241" s="2826"/>
      <c r="FM241" s="2826"/>
      <c r="FN241" s="2826"/>
      <c r="FO241" s="2826"/>
      <c r="FP241" s="2826"/>
      <c r="FQ241" s="2826"/>
      <c r="FR241" s="2826"/>
      <c r="FS241" s="2826"/>
      <c r="FT241" s="2826"/>
      <c r="FU241" s="2826"/>
      <c r="FV241" s="2826"/>
      <c r="FW241" s="2826"/>
      <c r="FX241" s="2826"/>
      <c r="FY241" s="2826"/>
      <c r="FZ241" s="2826"/>
      <c r="GA241" s="2826"/>
      <c r="GB241" s="2826"/>
      <c r="GC241" s="2826"/>
      <c r="GD241" s="2826"/>
      <c r="GE241" s="2826"/>
      <c r="GF241" s="2826"/>
      <c r="GG241" s="2826"/>
      <c r="GH241" s="2826"/>
      <c r="GI241" s="2826"/>
      <c r="GJ241" s="2826"/>
      <c r="GK241" s="2826"/>
      <c r="GL241" s="2826"/>
      <c r="GM241" s="2826"/>
      <c r="GN241" s="2826"/>
      <c r="GO241" s="2826"/>
      <c r="GP241" s="2826"/>
      <c r="GQ241" s="2826"/>
      <c r="GR241" s="2826"/>
      <c r="GS241" s="2826"/>
      <c r="GT241" s="2826"/>
      <c r="GU241" s="2826"/>
      <c r="GV241" s="2826"/>
      <c r="GW241" s="2826"/>
      <c r="GX241" s="2826"/>
      <c r="GY241" s="2826"/>
      <c r="GZ241" s="2826"/>
      <c r="HA241" s="2826"/>
      <c r="HB241" s="2826"/>
      <c r="HC241" s="2826"/>
      <c r="HD241" s="2826"/>
      <c r="HE241" s="2826"/>
      <c r="HF241" s="2826"/>
      <c r="HG241" s="2826"/>
      <c r="HH241" s="2826"/>
      <c r="HI241" s="2826"/>
      <c r="HJ241" s="2826"/>
      <c r="HK241" s="2826"/>
      <c r="HL241" s="2826"/>
      <c r="HM241" s="2826"/>
      <c r="HN241" s="2826"/>
      <c r="HO241" s="2826"/>
      <c r="HP241" s="2826"/>
      <c r="HQ241" s="2826"/>
      <c r="HR241" s="2826"/>
      <c r="HS241" s="2826"/>
      <c r="HT241" s="2826"/>
      <c r="HU241" s="2826"/>
      <c r="HV241" s="2826"/>
      <c r="HW241" s="2826"/>
      <c r="HX241" s="2826"/>
      <c r="HY241" s="2826"/>
      <c r="HZ241" s="2826"/>
      <c r="IA241" s="2826"/>
      <c r="IB241" s="2826"/>
      <c r="IC241" s="2826"/>
      <c r="ID241" s="2826"/>
      <c r="IE241" s="2826"/>
      <c r="IF241" s="2826"/>
      <c r="IG241" s="2826"/>
      <c r="IH241" s="2826"/>
      <c r="II241" s="2826"/>
      <c r="IJ241" s="2826"/>
      <c r="IK241" s="2826"/>
      <c r="IL241" s="2826"/>
      <c r="IM241" s="2826"/>
      <c r="IN241" s="2826"/>
      <c r="IO241" s="2826"/>
      <c r="IP241" s="2826"/>
      <c r="IQ241" s="2826"/>
      <c r="IR241" s="2826"/>
    </row>
    <row r="242" spans="1:252" s="2824" customFormat="1">
      <c r="A242" s="2903"/>
      <c r="B242" s="2904"/>
      <c r="C242" s="2820"/>
      <c r="F242" s="2917"/>
      <c r="G242" s="2917"/>
      <c r="H242" s="2917"/>
      <c r="I242" s="2917"/>
      <c r="J242" s="2917"/>
      <c r="K242" s="2917"/>
      <c r="L242" s="2917"/>
      <c r="M242" s="2917"/>
      <c r="N242" s="2917"/>
      <c r="O242" s="2917"/>
      <c r="P242" s="2826"/>
      <c r="Q242" s="2826"/>
      <c r="R242" s="2826"/>
      <c r="S242" s="2826"/>
      <c r="T242" s="2826"/>
      <c r="U242" s="2826"/>
      <c r="V242" s="2826"/>
      <c r="W242" s="2826"/>
      <c r="X242" s="2826"/>
      <c r="Y242" s="2826"/>
      <c r="Z242" s="2826"/>
      <c r="AA242" s="2826"/>
      <c r="AB242" s="2826"/>
      <c r="AC242" s="2826"/>
      <c r="AD242" s="2826"/>
      <c r="AE242" s="2826"/>
      <c r="AF242" s="2826"/>
      <c r="AG242" s="2826"/>
      <c r="AH242" s="2826"/>
      <c r="AI242" s="2826"/>
      <c r="AJ242" s="2826"/>
      <c r="AK242" s="2826"/>
      <c r="AL242" s="2826"/>
      <c r="AM242" s="2826"/>
      <c r="AN242" s="2826"/>
      <c r="AO242" s="2826"/>
      <c r="AP242" s="2826"/>
      <c r="AQ242" s="2826"/>
      <c r="AR242" s="2826"/>
      <c r="AS242" s="2826"/>
      <c r="AT242" s="2826"/>
      <c r="AU242" s="2826"/>
      <c r="AV242" s="2826"/>
      <c r="AW242" s="2826"/>
      <c r="AX242" s="2826"/>
      <c r="AY242" s="2826"/>
      <c r="AZ242" s="2826"/>
      <c r="BA242" s="2826"/>
      <c r="BB242" s="2826"/>
      <c r="BC242" s="2826"/>
      <c r="BD242" s="2826"/>
      <c r="BE242" s="2826"/>
      <c r="BF242" s="2826"/>
      <c r="BG242" s="2826"/>
      <c r="BH242" s="2826"/>
      <c r="BI242" s="2826"/>
      <c r="BJ242" s="2826"/>
      <c r="BK242" s="2826"/>
      <c r="BL242" s="2826"/>
      <c r="BM242" s="2826"/>
      <c r="BN242" s="2826"/>
      <c r="BO242" s="2826"/>
      <c r="BP242" s="2826"/>
      <c r="BQ242" s="2826"/>
      <c r="BR242" s="2826"/>
      <c r="BS242" s="2826"/>
      <c r="BT242" s="2826"/>
      <c r="BU242" s="2826"/>
      <c r="BV242" s="2826"/>
      <c r="BW242" s="2826"/>
      <c r="BX242" s="2826"/>
      <c r="BY242" s="2826"/>
      <c r="BZ242" s="2826"/>
      <c r="CA242" s="2826"/>
      <c r="CB242" s="2826"/>
      <c r="CC242" s="2826"/>
      <c r="CD242" s="2826"/>
      <c r="CE242" s="2826"/>
      <c r="CF242" s="2826"/>
      <c r="CG242" s="2826"/>
      <c r="CH242" s="2826"/>
      <c r="CI242" s="2826"/>
      <c r="CJ242" s="2826"/>
      <c r="CK242" s="2826"/>
      <c r="CL242" s="2826"/>
      <c r="CM242" s="2826"/>
      <c r="CN242" s="2826"/>
      <c r="CO242" s="2826"/>
      <c r="CP242" s="2826"/>
      <c r="CQ242" s="2826"/>
      <c r="CR242" s="2826"/>
      <c r="CS242" s="2826"/>
      <c r="CT242" s="2826"/>
      <c r="CU242" s="2826"/>
      <c r="CV242" s="2826"/>
      <c r="CW242" s="2826"/>
      <c r="CX242" s="2826"/>
      <c r="CY242" s="2826"/>
      <c r="CZ242" s="2826"/>
      <c r="DA242" s="2826"/>
      <c r="DB242" s="2826"/>
      <c r="DC242" s="2826"/>
      <c r="DD242" s="2826"/>
      <c r="DE242" s="2826"/>
      <c r="DF242" s="2826"/>
      <c r="DG242" s="2826"/>
      <c r="DH242" s="2826"/>
      <c r="DI242" s="2826"/>
      <c r="DJ242" s="2826"/>
      <c r="DK242" s="2826"/>
      <c r="DL242" s="2826"/>
      <c r="DM242" s="2826"/>
      <c r="DN242" s="2826"/>
      <c r="DO242" s="2826"/>
      <c r="DP242" s="2826"/>
      <c r="DQ242" s="2826"/>
      <c r="DR242" s="2826"/>
      <c r="DS242" s="2826"/>
      <c r="DT242" s="2826"/>
      <c r="DU242" s="2826"/>
      <c r="DV242" s="2826"/>
      <c r="DW242" s="2826"/>
      <c r="DX242" s="2826"/>
      <c r="DY242" s="2826"/>
      <c r="DZ242" s="2826"/>
      <c r="EA242" s="2826"/>
      <c r="EB242" s="2826"/>
      <c r="EC242" s="2826"/>
      <c r="ED242" s="2826"/>
      <c r="EE242" s="2826"/>
      <c r="EF242" s="2826"/>
      <c r="EG242" s="2826"/>
      <c r="EH242" s="2826"/>
      <c r="EI242" s="2826"/>
      <c r="EJ242" s="2826"/>
      <c r="EK242" s="2826"/>
      <c r="EL242" s="2826"/>
      <c r="EM242" s="2826"/>
      <c r="EN242" s="2826"/>
      <c r="EO242" s="2826"/>
      <c r="EP242" s="2826"/>
      <c r="EQ242" s="2826"/>
      <c r="ER242" s="2826"/>
      <c r="ES242" s="2826"/>
      <c r="ET242" s="2826"/>
      <c r="EU242" s="2826"/>
      <c r="EV242" s="2826"/>
      <c r="EW242" s="2826"/>
      <c r="EX242" s="2826"/>
      <c r="EY242" s="2826"/>
      <c r="EZ242" s="2826"/>
      <c r="FA242" s="2826"/>
      <c r="FB242" s="2826"/>
      <c r="FC242" s="2826"/>
      <c r="FD242" s="2826"/>
      <c r="FE242" s="2826"/>
      <c r="FF242" s="2826"/>
      <c r="FG242" s="2826"/>
      <c r="FH242" s="2826"/>
      <c r="FI242" s="2826"/>
      <c r="FJ242" s="2826"/>
      <c r="FK242" s="2826"/>
      <c r="FL242" s="2826"/>
      <c r="FM242" s="2826"/>
      <c r="FN242" s="2826"/>
      <c r="FO242" s="2826"/>
      <c r="FP242" s="2826"/>
      <c r="FQ242" s="2826"/>
      <c r="FR242" s="2826"/>
      <c r="FS242" s="2826"/>
      <c r="FT242" s="2826"/>
      <c r="FU242" s="2826"/>
      <c r="FV242" s="2826"/>
      <c r="FW242" s="2826"/>
      <c r="FX242" s="2826"/>
      <c r="FY242" s="2826"/>
      <c r="FZ242" s="2826"/>
      <c r="GA242" s="2826"/>
      <c r="GB242" s="2826"/>
      <c r="GC242" s="2826"/>
      <c r="GD242" s="2826"/>
      <c r="GE242" s="2826"/>
      <c r="GF242" s="2826"/>
      <c r="GG242" s="2826"/>
      <c r="GH242" s="2826"/>
      <c r="GI242" s="2826"/>
      <c r="GJ242" s="2826"/>
      <c r="GK242" s="2826"/>
      <c r="GL242" s="2826"/>
      <c r="GM242" s="2826"/>
      <c r="GN242" s="2826"/>
      <c r="GO242" s="2826"/>
      <c r="GP242" s="2826"/>
      <c r="GQ242" s="2826"/>
      <c r="GR242" s="2826"/>
      <c r="GS242" s="2826"/>
      <c r="GT242" s="2826"/>
      <c r="GU242" s="2826"/>
      <c r="GV242" s="2826"/>
      <c r="GW242" s="2826"/>
      <c r="GX242" s="2826"/>
      <c r="GY242" s="2826"/>
      <c r="GZ242" s="2826"/>
      <c r="HA242" s="2826"/>
      <c r="HB242" s="2826"/>
      <c r="HC242" s="2826"/>
      <c r="HD242" s="2826"/>
      <c r="HE242" s="2826"/>
      <c r="HF242" s="2826"/>
      <c r="HG242" s="2826"/>
      <c r="HH242" s="2826"/>
      <c r="HI242" s="2826"/>
      <c r="HJ242" s="2826"/>
      <c r="HK242" s="2826"/>
      <c r="HL242" s="2826"/>
      <c r="HM242" s="2826"/>
      <c r="HN242" s="2826"/>
      <c r="HO242" s="2826"/>
      <c r="HP242" s="2826"/>
      <c r="HQ242" s="2826"/>
      <c r="HR242" s="2826"/>
      <c r="HS242" s="2826"/>
      <c r="HT242" s="2826"/>
      <c r="HU242" s="2826"/>
      <c r="HV242" s="2826"/>
      <c r="HW242" s="2826"/>
      <c r="HX242" s="2826"/>
      <c r="HY242" s="2826"/>
      <c r="HZ242" s="2826"/>
      <c r="IA242" s="2826"/>
      <c r="IB242" s="2826"/>
      <c r="IC242" s="2826"/>
      <c r="ID242" s="2826"/>
      <c r="IE242" s="2826"/>
      <c r="IF242" s="2826"/>
      <c r="IG242" s="2826"/>
      <c r="IH242" s="2826"/>
      <c r="II242" s="2826"/>
      <c r="IJ242" s="2826"/>
      <c r="IK242" s="2826"/>
      <c r="IL242" s="2826"/>
      <c r="IM242" s="2826"/>
      <c r="IN242" s="2826"/>
      <c r="IO242" s="2826"/>
      <c r="IP242" s="2826"/>
      <c r="IQ242" s="2826"/>
      <c r="IR242" s="2826"/>
    </row>
    <row r="243" spans="1:252" s="2824" customFormat="1">
      <c r="A243" s="2903"/>
      <c r="B243" s="2904"/>
      <c r="C243" s="2903" t="s">
        <v>810</v>
      </c>
      <c r="D243" s="2918" t="s">
        <v>1789</v>
      </c>
      <c r="F243" s="2917"/>
      <c r="G243" s="2917"/>
      <c r="H243" s="2917"/>
      <c r="I243" s="2917"/>
      <c r="J243" s="2917"/>
      <c r="K243" s="2917"/>
      <c r="L243" s="2917"/>
      <c r="M243" s="2917"/>
      <c r="N243" s="2917"/>
      <c r="O243" s="2917"/>
      <c r="P243" s="2826"/>
      <c r="Q243" s="2826"/>
      <c r="R243" s="2826"/>
      <c r="S243" s="2826"/>
      <c r="T243" s="2826"/>
      <c r="U243" s="2826"/>
      <c r="V243" s="2826"/>
      <c r="W243" s="2826"/>
      <c r="X243" s="2826"/>
      <c r="Y243" s="2826"/>
      <c r="Z243" s="2826"/>
      <c r="AA243" s="2826"/>
      <c r="AB243" s="2826"/>
      <c r="AC243" s="2826"/>
      <c r="AD243" s="2826"/>
      <c r="AE243" s="2826"/>
      <c r="AF243" s="2826"/>
      <c r="AG243" s="2826"/>
      <c r="AH243" s="2826"/>
      <c r="AI243" s="2826"/>
      <c r="AJ243" s="2826"/>
      <c r="AK243" s="2826"/>
      <c r="AL243" s="2826"/>
      <c r="AM243" s="2826"/>
      <c r="AN243" s="2826"/>
      <c r="AO243" s="2826"/>
      <c r="AP243" s="2826"/>
      <c r="AQ243" s="2826"/>
      <c r="AR243" s="2826"/>
      <c r="AS243" s="2826"/>
      <c r="AT243" s="2826"/>
      <c r="AU243" s="2826"/>
      <c r="AV243" s="2826"/>
      <c r="AW243" s="2826"/>
      <c r="AX243" s="2826"/>
      <c r="AY243" s="2826"/>
      <c r="AZ243" s="2826"/>
      <c r="BA243" s="2826"/>
      <c r="BB243" s="2826"/>
      <c r="BC243" s="2826"/>
      <c r="BD243" s="2826"/>
      <c r="BE243" s="2826"/>
      <c r="BF243" s="2826"/>
      <c r="BG243" s="2826"/>
      <c r="BH243" s="2826"/>
      <c r="BI243" s="2826"/>
      <c r="BJ243" s="2826"/>
      <c r="BK243" s="2826"/>
      <c r="BL243" s="2826"/>
      <c r="BM243" s="2826"/>
      <c r="BN243" s="2826"/>
      <c r="BO243" s="2826"/>
      <c r="BP243" s="2826"/>
      <c r="BQ243" s="2826"/>
      <c r="BR243" s="2826"/>
      <c r="BS243" s="2826"/>
      <c r="BT243" s="2826"/>
      <c r="BU243" s="2826"/>
      <c r="BV243" s="2826"/>
      <c r="BW243" s="2826"/>
      <c r="BX243" s="2826"/>
      <c r="BY243" s="2826"/>
      <c r="BZ243" s="2826"/>
      <c r="CA243" s="2826"/>
      <c r="CB243" s="2826"/>
      <c r="CC243" s="2826"/>
      <c r="CD243" s="2826"/>
      <c r="CE243" s="2826"/>
      <c r="CF243" s="2826"/>
      <c r="CG243" s="2826"/>
      <c r="CH243" s="2826"/>
      <c r="CI243" s="2826"/>
      <c r="CJ243" s="2826"/>
      <c r="CK243" s="2826"/>
      <c r="CL243" s="2826"/>
      <c r="CM243" s="2826"/>
      <c r="CN243" s="2826"/>
      <c r="CO243" s="2826"/>
      <c r="CP243" s="2826"/>
      <c r="CQ243" s="2826"/>
      <c r="CR243" s="2826"/>
      <c r="CS243" s="2826"/>
      <c r="CT243" s="2826"/>
      <c r="CU243" s="2826"/>
      <c r="CV243" s="2826"/>
      <c r="CW243" s="2826"/>
      <c r="CX243" s="2826"/>
      <c r="CY243" s="2826"/>
      <c r="CZ243" s="2826"/>
      <c r="DA243" s="2826"/>
      <c r="DB243" s="2826"/>
      <c r="DC243" s="2826"/>
      <c r="DD243" s="2826"/>
      <c r="DE243" s="2826"/>
      <c r="DF243" s="2826"/>
      <c r="DG243" s="2826"/>
      <c r="DH243" s="2826"/>
      <c r="DI243" s="2826"/>
      <c r="DJ243" s="2826"/>
      <c r="DK243" s="2826"/>
      <c r="DL243" s="2826"/>
      <c r="DM243" s="2826"/>
      <c r="DN243" s="2826"/>
      <c r="DO243" s="2826"/>
      <c r="DP243" s="2826"/>
      <c r="DQ243" s="2826"/>
      <c r="DR243" s="2826"/>
      <c r="DS243" s="2826"/>
      <c r="DT243" s="2826"/>
      <c r="DU243" s="2826"/>
      <c r="DV243" s="2826"/>
      <c r="DW243" s="2826"/>
      <c r="DX243" s="2826"/>
      <c r="DY243" s="2826"/>
      <c r="DZ243" s="2826"/>
      <c r="EA243" s="2826"/>
      <c r="EB243" s="2826"/>
      <c r="EC243" s="2826"/>
      <c r="ED243" s="2826"/>
      <c r="EE243" s="2826"/>
      <c r="EF243" s="2826"/>
      <c r="EG243" s="2826"/>
      <c r="EH243" s="2826"/>
      <c r="EI243" s="2826"/>
      <c r="EJ243" s="2826"/>
      <c r="EK243" s="2826"/>
      <c r="EL243" s="2826"/>
      <c r="EM243" s="2826"/>
      <c r="EN243" s="2826"/>
      <c r="EO243" s="2826"/>
      <c r="EP243" s="2826"/>
      <c r="EQ243" s="2826"/>
      <c r="ER243" s="2826"/>
      <c r="ES243" s="2826"/>
      <c r="ET243" s="2826"/>
      <c r="EU243" s="2826"/>
      <c r="EV243" s="2826"/>
      <c r="EW243" s="2826"/>
      <c r="EX243" s="2826"/>
      <c r="EY243" s="2826"/>
      <c r="EZ243" s="2826"/>
      <c r="FA243" s="2826"/>
      <c r="FB243" s="2826"/>
      <c r="FC243" s="2826"/>
      <c r="FD243" s="2826"/>
      <c r="FE243" s="2826"/>
      <c r="FF243" s="2826"/>
      <c r="FG243" s="2826"/>
      <c r="FH243" s="2826"/>
      <c r="FI243" s="2826"/>
      <c r="FJ243" s="2826"/>
      <c r="FK243" s="2826"/>
      <c r="FL243" s="2826"/>
      <c r="FM243" s="2826"/>
      <c r="FN243" s="2826"/>
      <c r="FO243" s="2826"/>
      <c r="FP243" s="2826"/>
      <c r="FQ243" s="2826"/>
      <c r="FR243" s="2826"/>
      <c r="FS243" s="2826"/>
      <c r="FT243" s="2826"/>
      <c r="FU243" s="2826"/>
      <c r="FV243" s="2826"/>
      <c r="FW243" s="2826"/>
      <c r="FX243" s="2826"/>
      <c r="FY243" s="2826"/>
      <c r="FZ243" s="2826"/>
      <c r="GA243" s="2826"/>
      <c r="GB243" s="2826"/>
      <c r="GC243" s="2826"/>
      <c r="GD243" s="2826"/>
      <c r="GE243" s="2826"/>
      <c r="GF243" s="2826"/>
      <c r="GG243" s="2826"/>
      <c r="GH243" s="2826"/>
      <c r="GI243" s="2826"/>
      <c r="GJ243" s="2826"/>
      <c r="GK243" s="2826"/>
      <c r="GL243" s="2826"/>
      <c r="GM243" s="2826"/>
      <c r="GN243" s="2826"/>
      <c r="GO243" s="2826"/>
      <c r="GP243" s="2826"/>
      <c r="GQ243" s="2826"/>
      <c r="GR243" s="2826"/>
      <c r="GS243" s="2826"/>
      <c r="GT243" s="2826"/>
      <c r="GU243" s="2826"/>
      <c r="GV243" s="2826"/>
      <c r="GW243" s="2826"/>
      <c r="GX243" s="2826"/>
      <c r="GY243" s="2826"/>
      <c r="GZ243" s="2826"/>
      <c r="HA243" s="2826"/>
      <c r="HB243" s="2826"/>
      <c r="HC243" s="2826"/>
      <c r="HD243" s="2826"/>
      <c r="HE243" s="2826"/>
      <c r="HF243" s="2826"/>
      <c r="HG243" s="2826"/>
      <c r="HH243" s="2826"/>
      <c r="HI243" s="2826"/>
      <c r="HJ243" s="2826"/>
      <c r="HK243" s="2826"/>
      <c r="HL243" s="2826"/>
      <c r="HM243" s="2826"/>
      <c r="HN243" s="2826"/>
      <c r="HO243" s="2826"/>
      <c r="HP243" s="2826"/>
      <c r="HQ243" s="2826"/>
      <c r="HR243" s="2826"/>
      <c r="HS243" s="2826"/>
      <c r="HT243" s="2826"/>
      <c r="HU243" s="2826"/>
      <c r="HV243" s="2826"/>
      <c r="HW243" s="2826"/>
      <c r="HX243" s="2826"/>
      <c r="HY243" s="2826"/>
      <c r="HZ243" s="2826"/>
      <c r="IA243" s="2826"/>
      <c r="IB243" s="2826"/>
      <c r="IC243" s="2826"/>
      <c r="ID243" s="2826"/>
      <c r="IE243" s="2826"/>
      <c r="IF243" s="2826"/>
      <c r="IG243" s="2826"/>
      <c r="IH243" s="2826"/>
      <c r="II243" s="2826"/>
      <c r="IJ243" s="2826"/>
      <c r="IK243" s="2826"/>
      <c r="IL243" s="2826"/>
      <c r="IM243" s="2826"/>
      <c r="IN243" s="2826"/>
      <c r="IO243" s="2826"/>
      <c r="IP243" s="2826"/>
      <c r="IQ243" s="2826"/>
      <c r="IR243" s="2826"/>
    </row>
    <row r="244" spans="1:252" s="2824" customFormat="1" ht="13.5">
      <c r="A244" s="2903"/>
      <c r="B244" s="2904"/>
      <c r="C244" s="2820" t="s">
        <v>377</v>
      </c>
      <c r="D244" s="2919" t="s">
        <v>1352</v>
      </c>
      <c r="E244" s="2824" t="s">
        <v>2892</v>
      </c>
      <c r="F244" s="2917">
        <f>SUM(F$227,F$233,F$235,F$236)*INDEX(EF[CO2],MATCH(RIGHT($D244,3),EF[Fuel Code],0))</f>
        <v>17.144709054998959</v>
      </c>
      <c r="G244" s="2917">
        <f>SUM(G$227,G$233,G$235,G$236)*INDEX(EF[CO2],MATCH(RIGHT($D244,3),EF[Fuel Code],0))</f>
        <v>19.592107012938598</v>
      </c>
      <c r="H244" s="2917">
        <f>SUM(H$227,H$233,H$235,H$236)*INDEX(EF[CO2],MATCH(RIGHT($D244,3),EF[Fuel Code],0))</f>
        <v>21.636078868446603</v>
      </c>
      <c r="I244" s="2917">
        <f>SUM(I$227,I$233,I$235,I$236)*INDEX(EF[CO2],MATCH(RIGHT($D244,3),EF[Fuel Code],0))</f>
        <v>24.674357202719666</v>
      </c>
      <c r="J244" s="2917">
        <f>SUM(J$227,J$233,J$235,J$236)*INDEX(EF[CO2],MATCH(RIGHT($D244,3),EF[Fuel Code],0))</f>
        <v>28.044682003365896</v>
      </c>
      <c r="K244" s="2917">
        <f>SUM(K$227,K$233,K$235,K$236)*INDEX(EF[CO2],MATCH(RIGHT($D244,3),EF[Fuel Code],0))</f>
        <v>31.825422322080144</v>
      </c>
      <c r="L244" s="2917">
        <f>SUM(L$227,L$233,L$235,L$236)*INDEX(EF[CO2],MATCH(RIGHT($D244,3),EF[Fuel Code],0))</f>
        <v>36.020916360022689</v>
      </c>
      <c r="M244" s="2917">
        <f>SUM(M$227,M$233,M$235,M$236)*INDEX(EF[CO2],MATCH(RIGHT($D244,3),EF[Fuel Code],0))</f>
        <v>40.719371791748337</v>
      </c>
      <c r="N244" s="2917">
        <f>SUM(N$227,N$233,N$235,N$236)*INDEX(EF[CO2],MATCH(RIGHT($D244,3),EF[Fuel Code],0))</f>
        <v>45.986352195994002</v>
      </c>
      <c r="O244" s="2917">
        <f>SUM(O$227,O$233,O$235,O$236)*INDEX(EF[CO2],MATCH(RIGHT($D244,3),EF[Fuel Code],0))</f>
        <v>51.888743753023476</v>
      </c>
      <c r="P244" s="2826"/>
      <c r="Q244" s="2826"/>
      <c r="R244" s="2826"/>
      <c r="S244" s="2826"/>
      <c r="T244" s="2826"/>
      <c r="U244" s="2826"/>
      <c r="V244" s="2826"/>
      <c r="W244" s="2826"/>
      <c r="X244" s="2826"/>
      <c r="Y244" s="2826"/>
      <c r="Z244" s="2826"/>
      <c r="AA244" s="2826"/>
      <c r="AB244" s="2826"/>
      <c r="AC244" s="2826"/>
      <c r="AD244" s="2826"/>
      <c r="AE244" s="2826"/>
      <c r="AF244" s="2826"/>
      <c r="AG244" s="2826"/>
      <c r="AH244" s="2826"/>
      <c r="AI244" s="2826"/>
      <c r="AJ244" s="2826"/>
      <c r="AK244" s="2826"/>
      <c r="AL244" s="2826"/>
      <c r="AM244" s="2826"/>
      <c r="AN244" s="2826"/>
      <c r="AO244" s="2826"/>
      <c r="AP244" s="2826"/>
      <c r="AQ244" s="2826"/>
      <c r="AR244" s="2826"/>
      <c r="AS244" s="2826"/>
      <c r="AT244" s="2826"/>
      <c r="AU244" s="2826"/>
      <c r="AV244" s="2826"/>
      <c r="AW244" s="2826"/>
      <c r="AX244" s="2826"/>
      <c r="AY244" s="2826"/>
      <c r="AZ244" s="2826"/>
      <c r="BA244" s="2826"/>
      <c r="BB244" s="2826"/>
      <c r="BC244" s="2826"/>
      <c r="BD244" s="2826"/>
      <c r="BE244" s="2826"/>
      <c r="BF244" s="2826"/>
      <c r="BG244" s="2826"/>
      <c r="BH244" s="2826"/>
      <c r="BI244" s="2826"/>
      <c r="BJ244" s="2826"/>
      <c r="BK244" s="2826"/>
      <c r="BL244" s="2826"/>
      <c r="BM244" s="2826"/>
      <c r="BN244" s="2826"/>
      <c r="BO244" s="2826"/>
      <c r="BP244" s="2826"/>
      <c r="BQ244" s="2826"/>
      <c r="BR244" s="2826"/>
      <c r="BS244" s="2826"/>
      <c r="BT244" s="2826"/>
      <c r="BU244" s="2826"/>
      <c r="BV244" s="2826"/>
      <c r="BW244" s="2826"/>
      <c r="BX244" s="2826"/>
      <c r="BY244" s="2826"/>
      <c r="BZ244" s="2826"/>
      <c r="CA244" s="2826"/>
      <c r="CB244" s="2826"/>
      <c r="CC244" s="2826"/>
      <c r="CD244" s="2826"/>
      <c r="CE244" s="2826"/>
      <c r="CF244" s="2826"/>
      <c r="CG244" s="2826"/>
      <c r="CH244" s="2826"/>
      <c r="CI244" s="2826"/>
      <c r="CJ244" s="2826"/>
      <c r="CK244" s="2826"/>
      <c r="CL244" s="2826"/>
      <c r="CM244" s="2826"/>
      <c r="CN244" s="2826"/>
      <c r="CO244" s="2826"/>
      <c r="CP244" s="2826"/>
      <c r="CQ244" s="2826"/>
      <c r="CR244" s="2826"/>
      <c r="CS244" s="2826"/>
      <c r="CT244" s="2826"/>
      <c r="CU244" s="2826"/>
      <c r="CV244" s="2826"/>
      <c r="CW244" s="2826"/>
      <c r="CX244" s="2826"/>
      <c r="CY244" s="2826"/>
      <c r="CZ244" s="2826"/>
      <c r="DA244" s="2826"/>
      <c r="DB244" s="2826"/>
      <c r="DC244" s="2826"/>
      <c r="DD244" s="2826"/>
      <c r="DE244" s="2826"/>
      <c r="DF244" s="2826"/>
      <c r="DG244" s="2826"/>
      <c r="DH244" s="2826"/>
      <c r="DI244" s="2826"/>
      <c r="DJ244" s="2826"/>
      <c r="DK244" s="2826"/>
      <c r="DL244" s="2826"/>
      <c r="DM244" s="2826"/>
      <c r="DN244" s="2826"/>
      <c r="DO244" s="2826"/>
      <c r="DP244" s="2826"/>
      <c r="DQ244" s="2826"/>
      <c r="DR244" s="2826"/>
      <c r="DS244" s="2826"/>
      <c r="DT244" s="2826"/>
      <c r="DU244" s="2826"/>
      <c r="DV244" s="2826"/>
      <c r="DW244" s="2826"/>
      <c r="DX244" s="2826"/>
      <c r="DY244" s="2826"/>
      <c r="DZ244" s="2826"/>
      <c r="EA244" s="2826"/>
      <c r="EB244" s="2826"/>
      <c r="EC244" s="2826"/>
      <c r="ED244" s="2826"/>
      <c r="EE244" s="2826"/>
      <c r="EF244" s="2826"/>
      <c r="EG244" s="2826"/>
      <c r="EH244" s="2826"/>
      <c r="EI244" s="2826"/>
      <c r="EJ244" s="2826"/>
      <c r="EK244" s="2826"/>
      <c r="EL244" s="2826"/>
      <c r="EM244" s="2826"/>
      <c r="EN244" s="2826"/>
      <c r="EO244" s="2826"/>
      <c r="EP244" s="2826"/>
      <c r="EQ244" s="2826"/>
      <c r="ER244" s="2826"/>
      <c r="ES244" s="2826"/>
      <c r="ET244" s="2826"/>
      <c r="EU244" s="2826"/>
      <c r="EV244" s="2826"/>
      <c r="EW244" s="2826"/>
      <c r="EX244" s="2826"/>
      <c r="EY244" s="2826"/>
      <c r="EZ244" s="2826"/>
      <c r="FA244" s="2826"/>
      <c r="FB244" s="2826"/>
      <c r="FC244" s="2826"/>
      <c r="FD244" s="2826"/>
      <c r="FE244" s="2826"/>
      <c r="FF244" s="2826"/>
      <c r="FG244" s="2826"/>
      <c r="FH244" s="2826"/>
      <c r="FI244" s="2826"/>
      <c r="FJ244" s="2826"/>
      <c r="FK244" s="2826"/>
      <c r="FL244" s="2826"/>
      <c r="FM244" s="2826"/>
      <c r="FN244" s="2826"/>
      <c r="FO244" s="2826"/>
      <c r="FP244" s="2826"/>
      <c r="FQ244" s="2826"/>
      <c r="FR244" s="2826"/>
      <c r="FS244" s="2826"/>
      <c r="FT244" s="2826"/>
      <c r="FU244" s="2826"/>
      <c r="FV244" s="2826"/>
      <c r="FW244" s="2826"/>
      <c r="FX244" s="2826"/>
      <c r="FY244" s="2826"/>
      <c r="FZ244" s="2826"/>
      <c r="GA244" s="2826"/>
      <c r="GB244" s="2826"/>
      <c r="GC244" s="2826"/>
      <c r="GD244" s="2826"/>
      <c r="GE244" s="2826"/>
      <c r="GF244" s="2826"/>
      <c r="GG244" s="2826"/>
      <c r="GH244" s="2826"/>
      <c r="GI244" s="2826"/>
      <c r="GJ244" s="2826"/>
      <c r="GK244" s="2826"/>
      <c r="GL244" s="2826"/>
      <c r="GM244" s="2826"/>
      <c r="GN244" s="2826"/>
      <c r="GO244" s="2826"/>
      <c r="GP244" s="2826"/>
      <c r="GQ244" s="2826"/>
      <c r="GR244" s="2826"/>
      <c r="GS244" s="2826"/>
      <c r="GT244" s="2826"/>
      <c r="GU244" s="2826"/>
      <c r="GV244" s="2826"/>
      <c r="GW244" s="2826"/>
      <c r="GX244" s="2826"/>
      <c r="GY244" s="2826"/>
      <c r="GZ244" s="2826"/>
      <c r="HA244" s="2826"/>
      <c r="HB244" s="2826"/>
      <c r="HC244" s="2826"/>
      <c r="HD244" s="2826"/>
      <c r="HE244" s="2826"/>
      <c r="HF244" s="2826"/>
      <c r="HG244" s="2826"/>
      <c r="HH244" s="2826"/>
      <c r="HI244" s="2826"/>
      <c r="HJ244" s="2826"/>
      <c r="HK244" s="2826"/>
      <c r="HL244" s="2826"/>
      <c r="HM244" s="2826"/>
      <c r="HN244" s="2826"/>
      <c r="HO244" s="2826"/>
      <c r="HP244" s="2826"/>
      <c r="HQ244" s="2826"/>
      <c r="HR244" s="2826"/>
      <c r="HS244" s="2826"/>
      <c r="HT244" s="2826"/>
      <c r="HU244" s="2826"/>
      <c r="HV244" s="2826"/>
      <c r="HW244" s="2826"/>
      <c r="HX244" s="2826"/>
      <c r="HY244" s="2826"/>
      <c r="HZ244" s="2826"/>
      <c r="IA244" s="2826"/>
      <c r="IB244" s="2826"/>
      <c r="IC244" s="2826"/>
      <c r="ID244" s="2826"/>
      <c r="IE244" s="2826"/>
      <c r="IF244" s="2826"/>
      <c r="IG244" s="2826"/>
      <c r="IH244" s="2826"/>
      <c r="II244" s="2826"/>
      <c r="IJ244" s="2826"/>
      <c r="IK244" s="2826"/>
      <c r="IL244" s="2826"/>
      <c r="IM244" s="2826"/>
      <c r="IN244" s="2826"/>
      <c r="IO244" s="2826"/>
      <c r="IP244" s="2826"/>
      <c r="IQ244" s="2826"/>
      <c r="IR244" s="2826"/>
    </row>
    <row r="245" spans="1:252" s="2826" customFormat="1" ht="13.5">
      <c r="A245" s="2903"/>
      <c r="B245" s="2920"/>
      <c r="C245" s="2820"/>
      <c r="D245" s="2919" t="s">
        <v>1366</v>
      </c>
      <c r="E245" s="2824" t="s">
        <v>2892</v>
      </c>
      <c r="F245" s="2917">
        <f>SUM(F$234,)*INDEX(EF[CO2],MATCH(RIGHT($D245,3),EF[Fuel Code],0))</f>
        <v>6.0309055316578046</v>
      </c>
      <c r="G245" s="2917">
        <f>SUM(G$234,)*INDEX(EF[CO2],MATCH(RIGHT($D245,3),EF[Fuel Code],0))</f>
        <v>6.124184027860391</v>
      </c>
      <c r="H245" s="2917">
        <f>SUM(H$234,)*INDEX(EF[CO2],MATCH(RIGHT($D245,3),EF[Fuel Code],0))</f>
        <v>6.5849641857037939</v>
      </c>
      <c r="I245" s="2917">
        <f>SUM(I$234,)*INDEX(EF[CO2],MATCH(RIGHT($D245,3),EF[Fuel Code],0))</f>
        <v>7.1348216372816999</v>
      </c>
      <c r="J245" s="2917">
        <f>SUM(J$234,)*INDEX(EF[CO2],MATCH(RIGHT($D245,3),EF[Fuel Code],0))</f>
        <v>7.7711121802000349</v>
      </c>
      <c r="K245" s="2917">
        <f>SUM(K$234,)*INDEX(EF[CO2],MATCH(RIGHT($D245,3),EF[Fuel Code],0))</f>
        <v>8.4834976853942479</v>
      </c>
      <c r="L245" s="2917">
        <f>SUM(L$234,)*INDEX(EF[CO2],MATCH(RIGHT($D245,3),EF[Fuel Code],0))</f>
        <v>9.3218922237014006</v>
      </c>
      <c r="M245" s="2917">
        <f>SUM(M$234,)*INDEX(EF[CO2],MATCH(RIGHT($D245,3),EF[Fuel Code],0))</f>
        <v>10.264798918215671</v>
      </c>
      <c r="N245" s="2917">
        <f>SUM(N$234,)*INDEX(EF[CO2],MATCH(RIGHT($D245,3),EF[Fuel Code],0))</f>
        <v>11.318737477675388</v>
      </c>
      <c r="O245" s="2917">
        <f>SUM(O$234,)*INDEX(EF[CO2],MATCH(RIGHT($D245,3),EF[Fuel Code],0))</f>
        <v>12.496511036107702</v>
      </c>
    </row>
    <row r="246" spans="1:252" s="2826" customFormat="1" ht="13.5">
      <c r="A246" s="2907"/>
      <c r="B246" s="2920"/>
      <c r="C246" s="2820" t="s">
        <v>378</v>
      </c>
      <c r="D246" s="2824" t="s">
        <v>1352</v>
      </c>
      <c r="E246" s="2824" t="s">
        <v>2892</v>
      </c>
      <c r="F246" s="2917">
        <f>SUM(F$227,F$233,F$235,F$236)*INDEX(EF[CH4],MATCH(RIGHT($D246,3),EF[Fuel Code],0))</f>
        <v>1.4583026791593718E-2</v>
      </c>
      <c r="G246" s="2917">
        <f>SUM(G$227,G$233,G$235,G$236)*INDEX(EF[CH4],MATCH(RIGHT($D246,3),EF[Fuel Code],0))</f>
        <v>1.6664745989967578E-2</v>
      </c>
      <c r="H246" s="2917">
        <f>SUM(H$227,H$233,H$235,H$236)*INDEX(EF[CH4],MATCH(RIGHT($D246,3),EF[Fuel Code],0))</f>
        <v>1.8403317127833912E-2</v>
      </c>
      <c r="I246" s="2917">
        <f>SUM(I$227,I$233,I$235,I$236)*INDEX(EF[CH4],MATCH(RIGHT($D246,3),EF[Fuel Code],0))</f>
        <v>2.0987630119491469E-2</v>
      </c>
      <c r="J246" s="2917">
        <f>SUM(J$227,J$233,J$235,J$236)*INDEX(EF[CH4],MATCH(RIGHT($D246,3),EF[Fuel Code],0))</f>
        <v>2.3854376747067866E-2</v>
      </c>
      <c r="K246" s="2917">
        <f>SUM(K$227,K$233,K$235,K$236)*INDEX(EF[CH4],MATCH(RIGHT($D246,3),EF[Fuel Code],0))</f>
        <v>2.7070216524984224E-2</v>
      </c>
      <c r="L246" s="2917">
        <f>SUM(L$227,L$233,L$235,L$236)*INDEX(EF[CH4],MATCH(RIGHT($D246,3),EF[Fuel Code],0))</f>
        <v>3.0638839460667609E-2</v>
      </c>
      <c r="M246" s="2917">
        <f>SUM(M$227,M$233,M$235,M$236)*INDEX(EF[CH4],MATCH(RIGHT($D246,3),EF[Fuel Code],0))</f>
        <v>3.4635273650373853E-2</v>
      </c>
      <c r="N246" s="2917">
        <f>SUM(N$227,N$233,N$235,N$236)*INDEX(EF[CH4],MATCH(RIGHT($D246,3),EF[Fuel Code],0))</f>
        <v>3.9115286469460935E-2</v>
      </c>
      <c r="O246" s="2917">
        <f>SUM(O$227,O$233,O$235,O$236)*INDEX(EF[CH4],MATCH(RIGHT($D246,3),EF[Fuel Code],0))</f>
        <v>4.4135770277877628E-2</v>
      </c>
    </row>
    <row r="247" spans="1:252" s="2826" customFormat="1" ht="13.5">
      <c r="A247" s="2907"/>
      <c r="B247" s="2920"/>
      <c r="D247" s="2919" t="s">
        <v>1366</v>
      </c>
      <c r="E247" s="2824" t="s">
        <v>2892</v>
      </c>
      <c r="F247" s="2917">
        <f>SUM(F$234,)*INDEX(EF[CH4],MATCH(RIGHT($D247,3),EF[Fuel Code],0))</f>
        <v>4.3513026923937991E-4</v>
      </c>
      <c r="G247" s="2917">
        <f>SUM(G$234,)*INDEX(EF[CH4],MATCH(RIGHT($D247,3),EF[Fuel Code],0))</f>
        <v>4.4186031947044671E-4</v>
      </c>
      <c r="H247" s="2917">
        <f>SUM(H$234,)*INDEX(EF[CH4],MATCH(RIGHT($D247,3),EF[Fuel Code],0))</f>
        <v>4.7510564110416989E-4</v>
      </c>
      <c r="I247" s="2917">
        <f>SUM(I$234,)*INDEX(EF[CH4],MATCH(RIGHT($D247,3),EF[Fuel Code],0))</f>
        <v>5.1477789590777061E-4</v>
      </c>
      <c r="J247" s="2917">
        <f>SUM(J$234,)*INDEX(EF[CH4],MATCH(RIGHT($D247,3),EF[Fuel Code],0))</f>
        <v>5.6068630448773713E-4</v>
      </c>
      <c r="K247" s="2917">
        <f>SUM(K$234,)*INDEX(EF[CH4],MATCH(RIGHT($D247,3),EF[Fuel Code],0))</f>
        <v>6.120849700861652E-4</v>
      </c>
      <c r="L247" s="2917">
        <f>SUM(L$234,)*INDEX(EF[CH4],MATCH(RIGHT($D247,3),EF[Fuel Code],0))</f>
        <v>6.7257519651525266E-4</v>
      </c>
      <c r="M247" s="2917">
        <f>SUM(M$234,)*INDEX(EF[CH4],MATCH(RIGHT($D247,3),EF[Fuel Code],0))</f>
        <v>7.406059825552433E-4</v>
      </c>
      <c r="N247" s="2917">
        <f>SUM(N$234,)*INDEX(EF[CH4],MATCH(RIGHT($D247,3),EF[Fuel Code],0))</f>
        <v>8.1664772566200487E-4</v>
      </c>
      <c r="O247" s="2917">
        <f>SUM(O$234,)*INDEX(EF[CH4],MATCH(RIGHT($D247,3),EF[Fuel Code],0))</f>
        <v>9.0162417287934372E-4</v>
      </c>
    </row>
    <row r="248" spans="1:252" s="2826" customFormat="1" ht="13.5">
      <c r="A248" s="2907"/>
      <c r="B248" s="2920"/>
      <c r="C248" s="2820" t="s">
        <v>379</v>
      </c>
      <c r="D248" s="2919" t="s">
        <v>1352</v>
      </c>
      <c r="E248" s="2824" t="s">
        <v>2892</v>
      </c>
      <c r="F248" s="2917">
        <f>SUM(F$227,F$233,F$235,F$236)*INDEX(EF[N2O],MATCH(RIGHT($D248,3),EF[Fuel Code],0))</f>
        <v>4.3054650527562403E-2</v>
      </c>
      <c r="G248" s="2917">
        <f>SUM(G$227,G$233,G$235,G$236)*INDEX(EF[N2O],MATCH(RIGHT($D248,3),EF[Fuel Code],0))</f>
        <v>4.9200678637047135E-2</v>
      </c>
      <c r="H248" s="2917">
        <f>SUM(H$227,H$233,H$235,H$236)*INDEX(EF[N2O],MATCH(RIGHT($D248,3),EF[Fuel Code],0))</f>
        <v>5.4333602948842978E-2</v>
      </c>
      <c r="I248" s="2917">
        <f>SUM(I$227,I$233,I$235,I$236)*INDEX(EF[N2O],MATCH(RIGHT($D248,3),EF[Fuel Code],0))</f>
        <v>6.1963479400403386E-2</v>
      </c>
      <c r="J248" s="2917">
        <f>SUM(J$227,J$233,J$235,J$236)*INDEX(EF[N2O],MATCH(RIGHT($D248,3),EF[Fuel Code],0))</f>
        <v>7.0427207538962269E-2</v>
      </c>
      <c r="K248" s="2917">
        <f>SUM(K$227,K$233,K$235,K$236)*INDEX(EF[N2O],MATCH(RIGHT($D248,3),EF[Fuel Code],0))</f>
        <v>7.9921591645191511E-2</v>
      </c>
      <c r="L248" s="2917">
        <f>SUM(L$227,L$233,L$235,L$236)*INDEX(EF[N2O],MATCH(RIGHT($D248,3),EF[Fuel Code],0))</f>
        <v>9.0457526026732932E-2</v>
      </c>
      <c r="M248" s="2917">
        <f>SUM(M$227,M$233,M$235,M$236)*INDEX(EF[N2O],MATCH(RIGHT($D248,3),EF[Fuel Code],0))</f>
        <v>0.10225652220586566</v>
      </c>
      <c r="N248" s="2917">
        <f>SUM(N$227,N$233,N$235,N$236)*INDEX(EF[N2O],MATCH(RIGHT($D248,3),EF[Fuel Code],0))</f>
        <v>0.11548322671936086</v>
      </c>
      <c r="O248" s="2917">
        <f>SUM(O$227,O$233,O$235,O$236)*INDEX(EF[N2O],MATCH(RIGHT($D248,3),EF[Fuel Code],0))</f>
        <v>0.13030560748706729</v>
      </c>
    </row>
    <row r="249" spans="1:252" s="2826" customFormat="1" ht="13.5">
      <c r="A249" s="2907"/>
      <c r="B249" s="2921"/>
      <c r="C249" s="2820"/>
      <c r="D249" s="2919" t="s">
        <v>1366</v>
      </c>
      <c r="E249" s="2824" t="s">
        <v>2892</v>
      </c>
      <c r="F249" s="2917">
        <f>SUM(F$234,)*INDEX(EF[N2O],MATCH(RIGHT($D249,3),EF[Fuel Code],0))</f>
        <v>0</v>
      </c>
      <c r="G249" s="2917">
        <f>SUM(G$234,)*INDEX(EF[N2O],MATCH(RIGHT($D249,3),EF[Fuel Code],0))</f>
        <v>0</v>
      </c>
      <c r="H249" s="2917">
        <f>SUM(H$234,)*INDEX(EF[N2O],MATCH(RIGHT($D249,3),EF[Fuel Code],0))</f>
        <v>0</v>
      </c>
      <c r="I249" s="2917">
        <f>SUM(I$234,)*INDEX(EF[N2O],MATCH(RIGHT($D249,3),EF[Fuel Code],0))</f>
        <v>0</v>
      </c>
      <c r="J249" s="2917">
        <f>SUM(J$234,)*INDEX(EF[N2O],MATCH(RIGHT($D249,3),EF[Fuel Code],0))</f>
        <v>0</v>
      </c>
      <c r="K249" s="2917">
        <f>SUM(K$234,)*INDEX(EF[N2O],MATCH(RIGHT($D249,3),EF[Fuel Code],0))</f>
        <v>0</v>
      </c>
      <c r="L249" s="2917">
        <f>SUM(L$234,)*INDEX(EF[N2O],MATCH(RIGHT($D249,3),EF[Fuel Code],0))</f>
        <v>0</v>
      </c>
      <c r="M249" s="2917">
        <f>SUM(M$234,)*INDEX(EF[N2O],MATCH(RIGHT($D249,3),EF[Fuel Code],0))</f>
        <v>0</v>
      </c>
      <c r="N249" s="2917">
        <f>SUM(N$234,)*INDEX(EF[N2O],MATCH(RIGHT($D249,3),EF[Fuel Code],0))</f>
        <v>0</v>
      </c>
      <c r="O249" s="2917">
        <f>SUM(O$234,)*INDEX(EF[N2O],MATCH(RIGHT($D249,3),EF[Fuel Code],0))</f>
        <v>0</v>
      </c>
    </row>
    <row r="250" spans="1:252" s="2826" customFormat="1">
      <c r="A250" s="2907"/>
      <c r="B250" s="2921"/>
      <c r="C250" s="2820"/>
      <c r="D250" s="2919"/>
      <c r="E250" s="2824"/>
      <c r="F250" s="2917"/>
      <c r="G250" s="2917"/>
      <c r="H250" s="2917"/>
      <c r="I250" s="2917"/>
      <c r="J250" s="2917"/>
      <c r="K250" s="2917"/>
      <c r="L250" s="2917"/>
      <c r="M250" s="2917"/>
      <c r="N250" s="2917"/>
      <c r="O250" s="2917"/>
    </row>
    <row r="251" spans="1:252" s="2826" customFormat="1">
      <c r="A251" s="2907"/>
      <c r="B251" s="2921"/>
      <c r="C251" s="2903" t="s">
        <v>2389</v>
      </c>
      <c r="D251" s="2919"/>
      <c r="E251" s="2824"/>
      <c r="F251" s="2917"/>
      <c r="G251" s="2917"/>
      <c r="H251" s="2917"/>
      <c r="I251" s="2917"/>
      <c r="J251" s="2917"/>
      <c r="K251" s="2917"/>
      <c r="L251" s="2917"/>
      <c r="M251" s="2917"/>
      <c r="N251" s="2917"/>
      <c r="O251" s="2917"/>
    </row>
    <row r="252" spans="1:252" s="2826" customFormat="1">
      <c r="A252" s="2907"/>
      <c r="B252" s="2921"/>
      <c r="C252" s="2903" t="s">
        <v>377</v>
      </c>
      <c r="D252" s="2922"/>
      <c r="E252" s="2918" t="s">
        <v>396</v>
      </c>
      <c r="F252" s="2916">
        <f t="shared" ref="F252:O252" si="93">SUM(F244:F245)</f>
        <v>23.175614586656764</v>
      </c>
      <c r="G252" s="2916">
        <f t="shared" si="93"/>
        <v>25.716291040798989</v>
      </c>
      <c r="H252" s="2916">
        <f t="shared" si="93"/>
        <v>28.221043054150396</v>
      </c>
      <c r="I252" s="2916">
        <f t="shared" si="93"/>
        <v>31.809178840001366</v>
      </c>
      <c r="J252" s="2916">
        <f t="shared" si="93"/>
        <v>35.815794183565927</v>
      </c>
      <c r="K252" s="2916">
        <f t="shared" si="93"/>
        <v>40.308920007474391</v>
      </c>
      <c r="L252" s="2916">
        <f t="shared" si="93"/>
        <v>45.342808583724093</v>
      </c>
      <c r="M252" s="2916">
        <f t="shared" si="93"/>
        <v>50.984170709964005</v>
      </c>
      <c r="N252" s="2916">
        <f t="shared" si="93"/>
        <v>57.305089673669386</v>
      </c>
      <c r="O252" s="2916">
        <f t="shared" si="93"/>
        <v>64.385254789131181</v>
      </c>
    </row>
    <row r="253" spans="1:252" s="2826" customFormat="1">
      <c r="A253" s="2907"/>
      <c r="B253" s="2921"/>
      <c r="C253" s="2903" t="s">
        <v>378</v>
      </c>
      <c r="D253" s="2922"/>
      <c r="E253" s="2918" t="s">
        <v>396</v>
      </c>
      <c r="F253" s="2916">
        <f t="shared" ref="F253:O253" si="94">SUM(F246:F247)</f>
        <v>1.5018157060833098E-2</v>
      </c>
      <c r="G253" s="2916">
        <f t="shared" si="94"/>
        <v>1.7106606309438024E-2</v>
      </c>
      <c r="H253" s="2916">
        <f t="shared" si="94"/>
        <v>1.8878422768938082E-2</v>
      </c>
      <c r="I253" s="2916">
        <f t="shared" si="94"/>
        <v>2.1502408015399238E-2</v>
      </c>
      <c r="J253" s="2916">
        <f t="shared" si="94"/>
        <v>2.4415063051555604E-2</v>
      </c>
      <c r="K253" s="2916">
        <f t="shared" si="94"/>
        <v>2.768230149507039E-2</v>
      </c>
      <c r="L253" s="2916">
        <f t="shared" si="94"/>
        <v>3.1311414657182859E-2</v>
      </c>
      <c r="M253" s="2916">
        <f t="shared" si="94"/>
        <v>3.5375879632929097E-2</v>
      </c>
      <c r="N253" s="2916">
        <f t="shared" si="94"/>
        <v>3.9931934195122941E-2</v>
      </c>
      <c r="O253" s="2916">
        <f t="shared" si="94"/>
        <v>4.5037394450756975E-2</v>
      </c>
    </row>
    <row r="254" spans="1:252" s="2903" customFormat="1" ht="15.75">
      <c r="A254" s="2907"/>
      <c r="B254" s="1660" t="s">
        <v>905</v>
      </c>
      <c r="C254" s="2903" t="s">
        <v>379</v>
      </c>
      <c r="D254" s="2922"/>
      <c r="E254" s="2918" t="s">
        <v>396</v>
      </c>
      <c r="F254" s="2916">
        <f t="shared" ref="F254:O254" si="95">SUM(F248:F249)</f>
        <v>4.3054650527562403E-2</v>
      </c>
      <c r="G254" s="2916">
        <f t="shared" si="95"/>
        <v>4.9200678637047135E-2</v>
      </c>
      <c r="H254" s="2916">
        <f t="shared" si="95"/>
        <v>5.4333602948842978E-2</v>
      </c>
      <c r="I254" s="2916">
        <f t="shared" si="95"/>
        <v>6.1963479400403386E-2</v>
      </c>
      <c r="J254" s="2916">
        <f t="shared" si="95"/>
        <v>7.0427207538962269E-2</v>
      </c>
      <c r="K254" s="2916">
        <f t="shared" si="95"/>
        <v>7.9921591645191511E-2</v>
      </c>
      <c r="L254" s="2916">
        <f t="shared" si="95"/>
        <v>9.0457526026732932E-2</v>
      </c>
      <c r="M254" s="2916">
        <f t="shared" si="95"/>
        <v>0.10225652220586566</v>
      </c>
      <c r="N254" s="2916">
        <f t="shared" si="95"/>
        <v>0.11548322671936086</v>
      </c>
      <c r="O254" s="2916">
        <f t="shared" si="95"/>
        <v>0.13030560748706729</v>
      </c>
      <c r="P254" s="2820"/>
      <c r="Q254" s="2820"/>
      <c r="R254" s="2820"/>
      <c r="S254" s="2820"/>
      <c r="T254" s="2820"/>
      <c r="U254" s="2820"/>
    </row>
    <row r="255" spans="1:252" s="2857" customFormat="1" ht="15.75">
      <c r="A255" s="4960">
        <v>7</v>
      </c>
      <c r="B255" s="2857" t="s">
        <v>3988</v>
      </c>
      <c r="C255" s="2820"/>
      <c r="D255" s="2919"/>
      <c r="E255" s="2824"/>
      <c r="F255" s="2917"/>
      <c r="G255" s="2917"/>
      <c r="H255" s="2917"/>
      <c r="I255" s="2917"/>
      <c r="J255" s="2917"/>
      <c r="K255" s="2917"/>
      <c r="L255" s="2917"/>
      <c r="M255" s="2917"/>
      <c r="N255" s="2917"/>
      <c r="O255" s="2917"/>
      <c r="P255" s="2833"/>
      <c r="Q255" s="2833"/>
      <c r="R255" s="2833"/>
      <c r="S255" s="2833"/>
      <c r="T255" s="2833"/>
      <c r="U255" s="2833"/>
    </row>
    <row r="256" spans="1:252" s="2833" customFormat="1" ht="16.5" customHeight="1">
      <c r="A256" s="2908"/>
      <c r="B256" s="2857"/>
      <c r="C256" s="2903"/>
      <c r="D256" s="2820"/>
      <c r="E256" s="2820"/>
      <c r="F256" s="2820"/>
      <c r="G256" s="2820"/>
      <c r="H256" s="2820"/>
      <c r="I256" s="2820"/>
      <c r="J256" s="2820"/>
      <c r="K256" s="2820"/>
      <c r="L256" s="2820"/>
      <c r="M256" s="2820"/>
      <c r="N256" s="2820"/>
      <c r="O256" s="2820"/>
    </row>
    <row r="257" spans="1:21" s="2833" customFormat="1" ht="18.75" customHeight="1">
      <c r="A257" s="2908"/>
      <c r="B257" s="4961" t="s">
        <v>3967</v>
      </c>
    </row>
    <row r="258" spans="1:21" s="2833" customFormat="1" ht="12" customHeight="1">
      <c r="B258" s="2857"/>
      <c r="C258" s="2857"/>
      <c r="D258" s="2857"/>
      <c r="E258" s="2857"/>
      <c r="F258" s="2857"/>
      <c r="G258" s="2857"/>
      <c r="H258" s="2857"/>
      <c r="I258" s="2857"/>
      <c r="J258" s="2857"/>
      <c r="K258" s="2857"/>
      <c r="L258" s="2857"/>
      <c r="M258" s="2857"/>
      <c r="N258" s="2857"/>
      <c r="O258" s="2857"/>
    </row>
    <row r="259" spans="1:21" s="2833" customFormat="1" ht="12" customHeight="1">
      <c r="O259" s="4964" t="str">
        <f>Preferences.moneyunits</f>
        <v>ZARm</v>
      </c>
    </row>
    <row r="260" spans="1:21" s="2833" customFormat="1" ht="12" customHeight="1">
      <c r="C260" s="4965" t="s">
        <v>294</v>
      </c>
      <c r="D260" s="4965" t="s">
        <v>61</v>
      </c>
      <c r="E260" s="4965" t="s">
        <v>244</v>
      </c>
      <c r="F260" s="4965">
        <v>2006</v>
      </c>
      <c r="G260" s="4965">
        <v>2010</v>
      </c>
      <c r="H260" s="4965">
        <v>2015</v>
      </c>
      <c r="I260" s="4965">
        <v>2020</v>
      </c>
      <c r="J260" s="4965">
        <v>2025</v>
      </c>
      <c r="K260" s="4965">
        <v>2030</v>
      </c>
      <c r="L260" s="4965">
        <v>2035</v>
      </c>
      <c r="M260" s="4965">
        <v>2040</v>
      </c>
      <c r="N260" s="4965">
        <v>2045</v>
      </c>
      <c r="O260" s="4965">
        <v>2050</v>
      </c>
    </row>
    <row r="261" spans="1:21" s="2833" customFormat="1" ht="12" customHeight="1">
      <c r="C261" s="4963" t="s">
        <v>1341</v>
      </c>
      <c r="D261" s="4963" t="s">
        <v>2888</v>
      </c>
      <c r="E261" s="4963" t="s">
        <v>188</v>
      </c>
      <c r="F261" s="4962">
        <f t="shared" ref="F261:O261" si="96">F127*(F95*F61)</f>
        <v>4559.6579580180178</v>
      </c>
      <c r="G261" s="4962">
        <f t="shared" si="96"/>
        <v>5626.8427422725663</v>
      </c>
      <c r="H261" s="4962">
        <f t="shared" si="96"/>
        <v>6083.3084703368886</v>
      </c>
      <c r="I261" s="4962">
        <f t="shared" si="96"/>
        <v>6948.7614168716427</v>
      </c>
      <c r="J261" s="4962">
        <f t="shared" si="96"/>
        <v>7859.7793717094701</v>
      </c>
      <c r="K261" s="4962">
        <f t="shared" si="96"/>
        <v>8853.9555787097943</v>
      </c>
      <c r="L261" s="4962">
        <f t="shared" si="96"/>
        <v>9880.5301053510721</v>
      </c>
      <c r="M261" s="4962">
        <f t="shared" si="96"/>
        <v>10991.734168159444</v>
      </c>
      <c r="N261" s="4962">
        <f t="shared" si="96"/>
        <v>12202.544141258997</v>
      </c>
      <c r="O261" s="4962">
        <f t="shared" si="96"/>
        <v>13521.416897579529</v>
      </c>
    </row>
    <row r="262" spans="1:21" s="2833" customFormat="1" ht="12" customHeight="1">
      <c r="C262" s="4963" t="s">
        <v>1341</v>
      </c>
      <c r="D262" s="4963" t="s">
        <v>2888</v>
      </c>
      <c r="E262" s="4963" t="s">
        <v>1364</v>
      </c>
      <c r="F262" s="4962">
        <f t="shared" ref="F262:O262" si="97">F128*F96*F61</f>
        <v>8310.7830904517905</v>
      </c>
      <c r="G262" s="4962">
        <f t="shared" si="97"/>
        <v>8439.3238783772358</v>
      </c>
      <c r="H262" s="4962">
        <f t="shared" si="97"/>
        <v>9074.293854961832</v>
      </c>
      <c r="I262" s="4962">
        <f t="shared" si="97"/>
        <v>9832.0152264449007</v>
      </c>
      <c r="J262" s="4962">
        <f t="shared" si="97"/>
        <v>10714.200225113456</v>
      </c>
      <c r="K262" s="4962">
        <f t="shared" si="97"/>
        <v>11702.231454845734</v>
      </c>
      <c r="L262" s="4962">
        <f t="shared" si="97"/>
        <v>12865.153534944075</v>
      </c>
      <c r="M262" s="4962">
        <f t="shared" si="97"/>
        <v>14173.545438836842</v>
      </c>
      <c r="N262" s="4962">
        <f t="shared" si="97"/>
        <v>15636.631425370924</v>
      </c>
      <c r="O262" s="4962">
        <f t="shared" si="97"/>
        <v>17272.338769780905</v>
      </c>
      <c r="P262" s="4962"/>
    </row>
    <row r="263" spans="1:21" s="2833" customFormat="1" ht="12" customHeight="1">
      <c r="C263" s="4963" t="s">
        <v>2583</v>
      </c>
      <c r="D263" s="4963" t="s">
        <v>2889</v>
      </c>
      <c r="E263" s="4963" t="s">
        <v>188</v>
      </c>
      <c r="F263" s="4962">
        <f t="shared" ref="F263:O263" si="98">F1201*F62</f>
        <v>0</v>
      </c>
      <c r="G263" s="4962">
        <f t="shared" si="98"/>
        <v>0</v>
      </c>
      <c r="H263" s="4962">
        <f t="shared" si="98"/>
        <v>0</v>
      </c>
      <c r="I263" s="4962">
        <f t="shared" si="98"/>
        <v>0</v>
      </c>
      <c r="J263" s="4962">
        <f t="shared" si="98"/>
        <v>0</v>
      </c>
      <c r="K263" s="4962">
        <f t="shared" si="98"/>
        <v>0</v>
      </c>
      <c r="L263" s="4962">
        <f t="shared" si="98"/>
        <v>0</v>
      </c>
      <c r="M263" s="4962">
        <f t="shared" si="98"/>
        <v>0</v>
      </c>
      <c r="N263" s="4962">
        <f t="shared" si="98"/>
        <v>0</v>
      </c>
      <c r="O263" s="4962">
        <f t="shared" si="98"/>
        <v>0</v>
      </c>
    </row>
    <row r="264" spans="1:21" s="2833" customFormat="1" ht="16.5" customHeight="1">
      <c r="B264" s="2857"/>
      <c r="C264" s="4963" t="s">
        <v>2582</v>
      </c>
      <c r="D264" s="4963" t="s">
        <v>2890</v>
      </c>
      <c r="E264" s="4963" t="s">
        <v>188</v>
      </c>
      <c r="F264" s="4962">
        <f t="shared" ref="F264:O264" si="99">F1202*F63</f>
        <v>0</v>
      </c>
      <c r="G264" s="4962">
        <f t="shared" si="99"/>
        <v>0</v>
      </c>
      <c r="H264" s="4962">
        <f t="shared" si="99"/>
        <v>0</v>
      </c>
      <c r="I264" s="4962">
        <f t="shared" si="99"/>
        <v>0</v>
      </c>
      <c r="J264" s="4962">
        <f t="shared" si="99"/>
        <v>0</v>
      </c>
      <c r="K264" s="4962">
        <f t="shared" si="99"/>
        <v>0</v>
      </c>
      <c r="L264" s="4962">
        <f t="shared" si="99"/>
        <v>0</v>
      </c>
      <c r="M264" s="4962">
        <f t="shared" si="99"/>
        <v>0</v>
      </c>
      <c r="N264" s="4962">
        <f t="shared" si="99"/>
        <v>0</v>
      </c>
      <c r="O264" s="4962">
        <f t="shared" si="99"/>
        <v>0</v>
      </c>
    </row>
    <row r="265" spans="1:21" s="2833" customFormat="1" ht="18.75" customHeight="1">
      <c r="A265" s="2908"/>
      <c r="B265" s="2908" t="s">
        <v>3969</v>
      </c>
      <c r="C265" s="2833" t="s">
        <v>1787</v>
      </c>
      <c r="D265" s="2833" t="s">
        <v>1787</v>
      </c>
      <c r="E265" s="2833" t="s">
        <v>4058</v>
      </c>
      <c r="F265" s="4962">
        <f t="shared" ref="F265:O265" si="100">F$135*F$64</f>
        <v>44449.012400354281</v>
      </c>
      <c r="G265" s="4962">
        <f t="shared" si="100"/>
        <v>48532.896322226072</v>
      </c>
      <c r="H265" s="4962">
        <f t="shared" si="100"/>
        <v>52343.927303357093</v>
      </c>
      <c r="I265" s="4962">
        <f t="shared" si="100"/>
        <v>57975.059031230237</v>
      </c>
      <c r="J265" s="4962">
        <f t="shared" si="100"/>
        <v>64207.461306563659</v>
      </c>
      <c r="K265" s="4962">
        <f t="shared" si="100"/>
        <v>71104.663750423701</v>
      </c>
      <c r="L265" s="4962">
        <f t="shared" si="100"/>
        <v>78739.17970197073</v>
      </c>
      <c r="M265" s="4962">
        <f t="shared" si="100"/>
        <v>87186.654165610948</v>
      </c>
      <c r="N265" s="4962">
        <f t="shared" si="100"/>
        <v>96532.624863669582</v>
      </c>
      <c r="O265" s="4962">
        <f t="shared" si="100"/>
        <v>106871.45952703325</v>
      </c>
    </row>
    <row r="266" spans="1:21" s="2833" customFormat="1" ht="12" customHeight="1">
      <c r="B266" s="2857"/>
      <c r="C266" s="2857"/>
      <c r="D266" s="2857"/>
      <c r="E266" s="2857"/>
      <c r="F266" s="2857"/>
      <c r="G266" s="2857"/>
      <c r="H266" s="2857"/>
      <c r="I266" s="2857"/>
      <c r="J266" s="2857"/>
      <c r="K266" s="2857"/>
      <c r="L266" s="2857"/>
      <c r="M266" s="2857"/>
      <c r="N266" s="2857"/>
      <c r="O266" s="2857"/>
    </row>
    <row r="267" spans="1:21" s="2833" customFormat="1" ht="12" customHeight="1">
      <c r="O267" s="4964" t="str">
        <f>Preferences.moneyunits</f>
        <v>ZARm</v>
      </c>
    </row>
    <row r="268" spans="1:21" s="2833" customFormat="1" ht="12" customHeight="1">
      <c r="C268" s="2857" t="s">
        <v>294</v>
      </c>
      <c r="D268" s="2857" t="s">
        <v>61</v>
      </c>
      <c r="E268" s="2857" t="s">
        <v>244</v>
      </c>
      <c r="F268" s="4965">
        <v>2006</v>
      </c>
      <c r="G268" s="4965">
        <v>2010</v>
      </c>
      <c r="H268" s="4965">
        <v>2015</v>
      </c>
      <c r="I268" s="4965">
        <v>2020</v>
      </c>
      <c r="J268" s="4965">
        <v>2025</v>
      </c>
      <c r="K268" s="4965">
        <v>2030</v>
      </c>
      <c r="L268" s="4965">
        <v>2035</v>
      </c>
      <c r="M268" s="4965">
        <v>2040</v>
      </c>
      <c r="N268" s="4965">
        <v>2045</v>
      </c>
      <c r="O268" s="4965">
        <v>2050</v>
      </c>
    </row>
    <row r="269" spans="1:21" s="2833" customFormat="1" ht="12" customHeight="1">
      <c r="C269" s="4963" t="s">
        <v>1341</v>
      </c>
      <c r="D269" s="4963" t="s">
        <v>2888</v>
      </c>
      <c r="E269" s="4963"/>
      <c r="F269" s="4962">
        <f t="shared" ref="F269:O269" si="101">F139*F69</f>
        <v>40644.439285151471</v>
      </c>
      <c r="G269" s="4962">
        <f t="shared" si="101"/>
        <v>44346.368393981073</v>
      </c>
      <c r="H269" s="4962">
        <f t="shared" si="101"/>
        <v>47785.047053256581</v>
      </c>
      <c r="I269" s="4962">
        <f t="shared" si="101"/>
        <v>52877.527221055214</v>
      </c>
      <c r="J269" s="4962">
        <f t="shared" si="101"/>
        <v>58508.642405220344</v>
      </c>
      <c r="K269" s="4962">
        <f t="shared" si="101"/>
        <v>64734.761694758919</v>
      </c>
      <c r="L269" s="4962">
        <f t="shared" si="101"/>
        <v>71620.22083673712</v>
      </c>
      <c r="M269" s="4962">
        <f t="shared" si="101"/>
        <v>79231.967957566943</v>
      </c>
      <c r="N269" s="4962">
        <f t="shared" si="101"/>
        <v>87645.690339248031</v>
      </c>
      <c r="O269" s="4962">
        <f t="shared" si="101"/>
        <v>96944.810832898904</v>
      </c>
      <c r="P269" s="4962"/>
    </row>
    <row r="270" spans="1:21" s="2833" customFormat="1" ht="12" customHeight="1">
      <c r="C270" s="4963" t="s">
        <v>2583</v>
      </c>
      <c r="D270" s="4963" t="s">
        <v>2889</v>
      </c>
      <c r="E270" s="4963"/>
      <c r="F270" s="4962">
        <f t="shared" ref="F270:O270" si="102">F140*F70</f>
        <v>11733.788060329902</v>
      </c>
      <c r="G270" s="4962">
        <f t="shared" si="102"/>
        <v>14769.94910542755</v>
      </c>
      <c r="H270" s="4962">
        <f t="shared" si="102"/>
        <v>18565.226097243773</v>
      </c>
      <c r="I270" s="4962">
        <f t="shared" si="102"/>
        <v>23476.139218045886</v>
      </c>
      <c r="J270" s="4962">
        <f t="shared" si="102"/>
        <v>29220.884981541076</v>
      </c>
      <c r="K270" s="4962">
        <f t="shared" si="102"/>
        <v>35920.354304066837</v>
      </c>
      <c r="L270" s="4962">
        <f t="shared" si="102"/>
        <v>43712.804630274193</v>
      </c>
      <c r="M270" s="4962">
        <f t="shared" si="102"/>
        <v>52752.504081426981</v>
      </c>
      <c r="N270" s="4962">
        <f t="shared" si="102"/>
        <v>63214.874790141301</v>
      </c>
      <c r="O270" s="4962">
        <f t="shared" si="102"/>
        <v>75298.136621270867</v>
      </c>
    </row>
    <row r="271" spans="1:21" s="4950" customFormat="1" ht="12" customHeight="1">
      <c r="A271" s="2833"/>
      <c r="C271" s="4963" t="s">
        <v>2582</v>
      </c>
      <c r="D271" s="4963" t="s">
        <v>2890</v>
      </c>
      <c r="E271" s="4963"/>
      <c r="F271" s="4962">
        <f t="shared" ref="F271:O271" si="103">F141*F71</f>
        <v>51353.346330439257</v>
      </c>
      <c r="G271" s="4962">
        <f t="shared" si="103"/>
        <v>55333.837023579923</v>
      </c>
      <c r="H271" s="4962">
        <f t="shared" si="103"/>
        <v>58685.941081069526</v>
      </c>
      <c r="I271" s="4962">
        <f t="shared" si="103"/>
        <v>63901.555068874215</v>
      </c>
      <c r="J271" s="4962">
        <f t="shared" si="103"/>
        <v>69557.475107252103</v>
      </c>
      <c r="K271" s="4962">
        <f t="shared" si="103"/>
        <v>75687.869526598311</v>
      </c>
      <c r="L271" s="4962">
        <f t="shared" si="103"/>
        <v>82331.636159408445</v>
      </c>
      <c r="M271" s="4962">
        <f t="shared" si="103"/>
        <v>89525.570072568211</v>
      </c>
      <c r="N271" s="4962">
        <f t="shared" si="103"/>
        <v>97310.909428187399</v>
      </c>
      <c r="O271" s="4962">
        <f t="shared" si="103"/>
        <v>105731.38269755409</v>
      </c>
      <c r="P271" s="4966"/>
    </row>
    <row r="272" spans="1:21" s="2857" customFormat="1">
      <c r="A272" s="4950"/>
      <c r="B272" s="2857" t="s">
        <v>3987</v>
      </c>
      <c r="C272" s="2833" t="s">
        <v>1787</v>
      </c>
      <c r="D272" s="2833" t="s">
        <v>1787</v>
      </c>
      <c r="E272" s="2833"/>
      <c r="F272" s="4962">
        <f t="shared" ref="F272:O272" si="104">F142*(SUM(F$51:F$53)*1000000000)</f>
        <v>1283.2049999999992</v>
      </c>
      <c r="G272" s="4962">
        <f t="shared" si="104"/>
        <v>1401.1032385652215</v>
      </c>
      <c r="H272" s="4962">
        <f t="shared" si="104"/>
        <v>1511.124445922874</v>
      </c>
      <c r="I272" s="4962">
        <f t="shared" si="104"/>
        <v>1673.6904063042086</v>
      </c>
      <c r="J272" s="4962">
        <f t="shared" si="104"/>
        <v>1853.6145335195861</v>
      </c>
      <c r="K272" s="4962">
        <f t="shared" si="104"/>
        <v>2052.7308734341004</v>
      </c>
      <c r="L272" s="4962">
        <f t="shared" si="104"/>
        <v>2273.1328241763586</v>
      </c>
      <c r="M272" s="4962">
        <f t="shared" si="104"/>
        <v>2517.0041923741601</v>
      </c>
      <c r="N272" s="4962">
        <f t="shared" si="104"/>
        <v>2786.8143789668934</v>
      </c>
      <c r="O272" s="4962">
        <f t="shared" si="104"/>
        <v>3085.2876996946184</v>
      </c>
      <c r="P272" s="2833"/>
      <c r="Q272" s="2833"/>
      <c r="R272" s="2833"/>
      <c r="S272" s="2833"/>
      <c r="T272" s="2833"/>
      <c r="U272" s="2833"/>
    </row>
    <row r="273" spans="1:21" s="2833" customFormat="1" ht="16.5" customHeight="1">
      <c r="A273" s="2908"/>
      <c r="B273" s="2857"/>
      <c r="C273" s="4852"/>
      <c r="D273" s="3633"/>
      <c r="E273" s="3633"/>
      <c r="F273" s="3633"/>
      <c r="G273" s="3633"/>
      <c r="H273" s="3633"/>
      <c r="I273" s="3633"/>
      <c r="J273" s="3633"/>
      <c r="K273" s="3633"/>
      <c r="L273" s="3633"/>
      <c r="M273" s="3633"/>
      <c r="N273" s="4966"/>
      <c r="O273" s="4966"/>
    </row>
    <row r="274" spans="1:21" s="2833" customFormat="1" ht="18.75" customHeight="1">
      <c r="A274" s="2908"/>
      <c r="B274" s="2908" t="s">
        <v>3967</v>
      </c>
    </row>
    <row r="275" spans="1:21" s="2833" customFormat="1" ht="12" customHeight="1">
      <c r="B275" s="2857"/>
      <c r="C275" s="2857"/>
      <c r="D275" s="2857"/>
      <c r="E275" s="2857"/>
      <c r="F275" s="2857"/>
      <c r="G275" s="2857"/>
      <c r="H275" s="2857"/>
      <c r="I275" s="2857"/>
      <c r="J275" s="2857"/>
      <c r="K275" s="2857"/>
      <c r="L275" s="2857"/>
      <c r="M275" s="2857"/>
      <c r="N275" s="2857"/>
      <c r="O275" s="2857"/>
    </row>
    <row r="276" spans="1:21" s="2833" customFormat="1" ht="12" customHeight="1">
      <c r="O276" s="4964" t="str">
        <f>Preferences.moneyunits</f>
        <v>ZARm</v>
      </c>
    </row>
    <row r="277" spans="1:21" s="2833" customFormat="1" ht="12" customHeight="1">
      <c r="C277" s="2857" t="s">
        <v>294</v>
      </c>
      <c r="D277" s="2857" t="s">
        <v>61</v>
      </c>
      <c r="E277" s="2857" t="s">
        <v>244</v>
      </c>
      <c r="F277" s="4965">
        <v>2006</v>
      </c>
      <c r="G277" s="4965">
        <v>2010</v>
      </c>
      <c r="H277" s="4965">
        <v>2015</v>
      </c>
      <c r="I277" s="4965">
        <v>2020</v>
      </c>
      <c r="J277" s="4965">
        <v>2025</v>
      </c>
      <c r="K277" s="4965">
        <v>2030</v>
      </c>
      <c r="L277" s="4965">
        <v>2035</v>
      </c>
      <c r="M277" s="4965">
        <v>2040</v>
      </c>
      <c r="N277" s="4965">
        <v>2045</v>
      </c>
      <c r="O277" s="4965">
        <v>2050</v>
      </c>
    </row>
    <row r="278" spans="1:21" s="2833" customFormat="1" ht="12" customHeight="1">
      <c r="C278" s="4963" t="s">
        <v>1341</v>
      </c>
      <c r="D278" s="4963" t="s">
        <v>2888</v>
      </c>
      <c r="E278" s="4963" t="s">
        <v>188</v>
      </c>
      <c r="F278" s="4962">
        <f t="shared" ref="F278:O278" si="105">F146*F95*F61</f>
        <v>4342.531388588588</v>
      </c>
      <c r="G278" s="4962">
        <f t="shared" si="105"/>
        <v>5358.8978497833959</v>
      </c>
      <c r="H278" s="4962">
        <f t="shared" si="105"/>
        <v>5793.6271146065601</v>
      </c>
      <c r="I278" s="4962">
        <f t="shared" si="105"/>
        <v>6617.8680160682306</v>
      </c>
      <c r="J278" s="4962">
        <f t="shared" si="105"/>
        <v>7485.504163532828</v>
      </c>
      <c r="K278" s="4962">
        <f t="shared" si="105"/>
        <v>8432.3386463902789</v>
      </c>
      <c r="L278" s="4962">
        <f t="shared" si="105"/>
        <v>9410.028671762926</v>
      </c>
      <c r="M278" s="4962">
        <f t="shared" si="105"/>
        <v>10468.318255389946</v>
      </c>
      <c r="N278" s="4962">
        <f t="shared" si="105"/>
        <v>11621.470610722852</v>
      </c>
      <c r="O278" s="4962">
        <f t="shared" si="105"/>
        <v>12877.539902456692</v>
      </c>
    </row>
    <row r="279" spans="1:21" s="2833" customFormat="1" ht="12" customHeight="1">
      <c r="C279" s="4963" t="s">
        <v>1341</v>
      </c>
      <c r="D279" s="4963" t="s">
        <v>2888</v>
      </c>
      <c r="E279" s="4963" t="s">
        <v>1364</v>
      </c>
      <c r="F279" s="4962">
        <f t="shared" ref="F279:O279" si="106">F147*F96*F61</f>
        <v>7915.0315147159899</v>
      </c>
      <c r="G279" s="4962">
        <f t="shared" si="106"/>
        <v>8037.4513127402251</v>
      </c>
      <c r="H279" s="4962">
        <f t="shared" si="106"/>
        <v>8642.1846237731734</v>
      </c>
      <c r="I279" s="4962">
        <f t="shared" si="106"/>
        <v>9363.8240251856187</v>
      </c>
      <c r="J279" s="4962">
        <f t="shared" si="106"/>
        <v>10204.000214393765</v>
      </c>
      <c r="K279" s="4962">
        <f t="shared" si="106"/>
        <v>11144.982337948319</v>
      </c>
      <c r="L279" s="4962">
        <f t="shared" si="106"/>
        <v>12252.527176137211</v>
      </c>
      <c r="M279" s="4962">
        <f t="shared" si="106"/>
        <v>13498.614703654133</v>
      </c>
      <c r="N279" s="4962">
        <f t="shared" si="106"/>
        <v>14892.029928924689</v>
      </c>
      <c r="O279" s="4962">
        <f t="shared" si="106"/>
        <v>16449.846447410382</v>
      </c>
      <c r="P279" s="4962"/>
    </row>
    <row r="280" spans="1:21" s="2833" customFormat="1" ht="12" customHeight="1">
      <c r="C280" s="4963" t="s">
        <v>2583</v>
      </c>
      <c r="D280" s="4963" t="s">
        <v>2889</v>
      </c>
      <c r="E280" s="4963" t="s">
        <v>188</v>
      </c>
      <c r="F280" s="4962">
        <f t="shared" ref="F280:O280" si="107">F148*F62</f>
        <v>1022.7531791824995</v>
      </c>
      <c r="G280" s="4962">
        <f t="shared" si="107"/>
        <v>1287.3943458217727</v>
      </c>
      <c r="H280" s="4962">
        <f t="shared" si="107"/>
        <v>1618.2024010977511</v>
      </c>
      <c r="I280" s="4962">
        <f t="shared" si="107"/>
        <v>2046.2527443598913</v>
      </c>
      <c r="J280" s="4962">
        <f t="shared" si="107"/>
        <v>2546.9825140643484</v>
      </c>
      <c r="K280" s="4962">
        <f t="shared" si="107"/>
        <v>3130.9289355626247</v>
      </c>
      <c r="L280" s="4962">
        <f t="shared" si="107"/>
        <v>3810.1429544091698</v>
      </c>
      <c r="M280" s="4962">
        <f t="shared" si="107"/>
        <v>4598.0710561428286</v>
      </c>
      <c r="N280" s="4962">
        <f t="shared" si="107"/>
        <v>5510.0035752156664</v>
      </c>
      <c r="O280" s="4962">
        <f t="shared" si="107"/>
        <v>6563.2179667780483</v>
      </c>
    </row>
    <row r="281" spans="1:21" s="2833" customFormat="1" ht="16.5" customHeight="1">
      <c r="B281" s="2857"/>
      <c r="C281" s="4963" t="s">
        <v>2582</v>
      </c>
      <c r="D281" s="4963" t="s">
        <v>2890</v>
      </c>
      <c r="E281" s="4963" t="s">
        <v>188</v>
      </c>
      <c r="F281" s="4962">
        <f t="shared" ref="F281:O281" si="108">F152*F63</f>
        <v>10507.879390194334</v>
      </c>
      <c r="G281" s="4962">
        <f t="shared" si="108"/>
        <v>11322.364114289538</v>
      </c>
      <c r="H281" s="4962">
        <f t="shared" si="108"/>
        <v>12008.268883042714</v>
      </c>
      <c r="I281" s="4962">
        <f t="shared" si="108"/>
        <v>13075.483517450619</v>
      </c>
      <c r="J281" s="4962">
        <f t="shared" si="108"/>
        <v>14232.793212936433</v>
      </c>
      <c r="K281" s="4962">
        <f t="shared" si="108"/>
        <v>15487.18946509707</v>
      </c>
      <c r="L281" s="4962">
        <f t="shared" si="108"/>
        <v>16846.631516350233</v>
      </c>
      <c r="M281" s="4962">
        <f t="shared" si="108"/>
        <v>18318.648342948043</v>
      </c>
      <c r="N281" s="4962">
        <f t="shared" si="108"/>
        <v>19911.678063624477</v>
      </c>
      <c r="O281" s="4962">
        <f t="shared" si="108"/>
        <v>21634.668362124539</v>
      </c>
    </row>
    <row r="282" spans="1:21" s="2833" customFormat="1" ht="18.75" customHeight="1">
      <c r="A282" s="2908"/>
      <c r="B282" s="2908" t="s">
        <v>3969</v>
      </c>
      <c r="C282" s="2833" t="s">
        <v>1787</v>
      </c>
      <c r="D282" s="2833" t="s">
        <v>1787</v>
      </c>
      <c r="E282" s="2833" t="s">
        <v>318</v>
      </c>
      <c r="F282" s="4962">
        <f t="shared" ref="F282:O282" si="109">F154*F102*F64</f>
        <v>38522.477413640372</v>
      </c>
      <c r="G282" s="4962">
        <f t="shared" si="109"/>
        <v>42061.843479262592</v>
      </c>
      <c r="H282" s="4962">
        <f t="shared" si="109"/>
        <v>45364.73699624282</v>
      </c>
      <c r="I282" s="4962">
        <f t="shared" si="109"/>
        <v>50245.051160399533</v>
      </c>
      <c r="J282" s="4962">
        <f t="shared" si="109"/>
        <v>55646.466465688507</v>
      </c>
      <c r="K282" s="4962">
        <f t="shared" si="109"/>
        <v>61624.041917033872</v>
      </c>
      <c r="L282" s="4962">
        <f t="shared" si="109"/>
        <v>68240.62240837462</v>
      </c>
      <c r="M282" s="4962">
        <f t="shared" si="109"/>
        <v>75561.766943529496</v>
      </c>
      <c r="N282" s="4962">
        <f t="shared" si="109"/>
        <v>83661.608215180298</v>
      </c>
      <c r="O282" s="4962">
        <f t="shared" si="109"/>
        <v>92621.931590095483</v>
      </c>
    </row>
    <row r="283" spans="1:21" s="2833" customFormat="1" ht="12" customHeight="1">
      <c r="B283" s="2857"/>
      <c r="C283" s="2857"/>
      <c r="D283" s="2857"/>
      <c r="E283" s="2857"/>
      <c r="F283" s="2857"/>
      <c r="G283" s="2857"/>
      <c r="H283" s="2857"/>
      <c r="I283" s="2857"/>
      <c r="J283" s="2857"/>
      <c r="K283" s="2857"/>
      <c r="L283" s="2857"/>
      <c r="M283" s="2857"/>
      <c r="N283" s="2857"/>
      <c r="O283" s="2857"/>
    </row>
    <row r="284" spans="1:21" s="2833" customFormat="1" ht="12" customHeight="1">
      <c r="O284" s="4964" t="str">
        <f>Preferences.moneyunits</f>
        <v>ZARm</v>
      </c>
    </row>
    <row r="285" spans="1:21" s="2833" customFormat="1" ht="12" customHeight="1">
      <c r="C285" s="2857" t="s">
        <v>294</v>
      </c>
      <c r="D285" s="2857" t="s">
        <v>61</v>
      </c>
      <c r="E285" s="2857" t="s">
        <v>244</v>
      </c>
      <c r="F285" s="4965">
        <v>2006</v>
      </c>
      <c r="G285" s="4965">
        <v>2010</v>
      </c>
      <c r="H285" s="4965">
        <v>2015</v>
      </c>
      <c r="I285" s="4965">
        <v>2020</v>
      </c>
      <c r="J285" s="4965">
        <v>2025</v>
      </c>
      <c r="K285" s="4965">
        <v>2030</v>
      </c>
      <c r="L285" s="4965">
        <v>2035</v>
      </c>
      <c r="M285" s="4965">
        <v>2040</v>
      </c>
      <c r="N285" s="4965">
        <v>2045</v>
      </c>
      <c r="O285" s="4965">
        <v>2050</v>
      </c>
    </row>
    <row r="286" spans="1:21" s="2833" customFormat="1" ht="12" customHeight="1">
      <c r="C286" s="4963" t="s">
        <v>1341</v>
      </c>
      <c r="D286" s="4963" t="s">
        <v>2888</v>
      </c>
      <c r="E286" s="4963"/>
      <c r="F286" s="4962">
        <f t="shared" ref="F286:O286" si="110">F158*F69</f>
        <v>38708.989795382353</v>
      </c>
      <c r="G286" s="4962">
        <f t="shared" si="110"/>
        <v>42234.636565696259</v>
      </c>
      <c r="H286" s="4962">
        <f t="shared" si="110"/>
        <v>45509.568622149127</v>
      </c>
      <c r="I286" s="4962">
        <f t="shared" si="110"/>
        <v>50359.549734338303</v>
      </c>
      <c r="J286" s="4962">
        <f t="shared" si="110"/>
        <v>55722.516576400332</v>
      </c>
      <c r="K286" s="4962">
        <f t="shared" si="110"/>
        <v>61652.153995008492</v>
      </c>
      <c r="L286" s="4962">
        <f t="shared" si="110"/>
        <v>68209.734130225828</v>
      </c>
      <c r="M286" s="4962">
        <f t="shared" si="110"/>
        <v>75459.017102444719</v>
      </c>
      <c r="N286" s="4962">
        <f t="shared" si="110"/>
        <v>83472.086037379078</v>
      </c>
      <c r="O286" s="4962">
        <f t="shared" si="110"/>
        <v>92328.39126942752</v>
      </c>
      <c r="P286" s="4962"/>
    </row>
    <row r="287" spans="1:21" s="2833" customFormat="1" ht="12" customHeight="1">
      <c r="C287" s="4963" t="s">
        <v>2583</v>
      </c>
      <c r="D287" s="4963" t="s">
        <v>2889</v>
      </c>
      <c r="E287" s="4963"/>
      <c r="F287" s="4962">
        <f t="shared" ref="F287:O287" si="111">F159*F70</f>
        <v>11175.03624793324</v>
      </c>
      <c r="G287" s="4962">
        <f t="shared" si="111"/>
        <v>14066.618195645286</v>
      </c>
      <c r="H287" s="4962">
        <f t="shared" si="111"/>
        <v>17681.167711660732</v>
      </c>
      <c r="I287" s="4962">
        <f t="shared" si="111"/>
        <v>22358.227826710368</v>
      </c>
      <c r="J287" s="4962">
        <f t="shared" si="111"/>
        <v>27829.414268134358</v>
      </c>
      <c r="K287" s="4962">
        <f t="shared" si="111"/>
        <v>34209.861241968414</v>
      </c>
      <c r="L287" s="4962">
        <f t="shared" si="111"/>
        <v>41631.242505023038</v>
      </c>
      <c r="M287" s="4962">
        <f t="shared" si="111"/>
        <v>50240.480077549502</v>
      </c>
      <c r="N287" s="4962">
        <f t="shared" si="111"/>
        <v>60204.642657277429</v>
      </c>
      <c r="O287" s="4962">
        <f t="shared" si="111"/>
        <v>71712.511067877014</v>
      </c>
    </row>
    <row r="288" spans="1:21" s="2857" customFormat="1">
      <c r="A288" s="2833"/>
      <c r="B288" s="2857" t="s">
        <v>3989</v>
      </c>
      <c r="C288" s="4963" t="s">
        <v>2582</v>
      </c>
      <c r="D288" s="4963" t="s">
        <v>2890</v>
      </c>
      <c r="E288" s="4963"/>
      <c r="F288" s="4962">
        <f t="shared" ref="F288:O288" si="112">F160*F71</f>
        <v>48907.948886132624</v>
      </c>
      <c r="G288" s="4962">
        <f t="shared" si="112"/>
        <v>52698.892403409453</v>
      </c>
      <c r="H288" s="4962">
        <f t="shared" si="112"/>
        <v>55891.372458161452</v>
      </c>
      <c r="I288" s="4962">
        <f t="shared" si="112"/>
        <v>60858.623875118297</v>
      </c>
      <c r="J288" s="4962">
        <f t="shared" si="112"/>
        <v>66245.214387859145</v>
      </c>
      <c r="K288" s="4962">
        <f t="shared" si="112"/>
        <v>72083.68526342696</v>
      </c>
      <c r="L288" s="4962">
        <f t="shared" si="112"/>
        <v>78411.082056579471</v>
      </c>
      <c r="M288" s="4962">
        <f t="shared" si="112"/>
        <v>85262.447688160202</v>
      </c>
      <c r="N288" s="4962">
        <f t="shared" si="112"/>
        <v>92677.056598273703</v>
      </c>
      <c r="O288" s="4962">
        <f t="shared" si="112"/>
        <v>100696.55495005152</v>
      </c>
      <c r="P288" s="2833"/>
      <c r="Q288" s="2833"/>
      <c r="R288" s="2833"/>
      <c r="S288" s="2833"/>
      <c r="T288" s="2833"/>
      <c r="U288" s="2833"/>
    </row>
    <row r="289" spans="1:16" s="2833" customFormat="1" ht="16.5" customHeight="1">
      <c r="A289" s="2908"/>
      <c r="B289" s="2857"/>
      <c r="C289" s="2833" t="s">
        <v>4401</v>
      </c>
      <c r="D289" s="2833" t="s">
        <v>4401</v>
      </c>
      <c r="F289" s="4962">
        <f t="shared" ref="F289:O289" si="113">F161*(SUM(F$51:F$53)*1000000000)</f>
        <v>1222.0999999999992</v>
      </c>
      <c r="G289" s="4962">
        <f t="shared" si="113"/>
        <v>1334.3840367287826</v>
      </c>
      <c r="H289" s="4962">
        <f t="shared" si="113"/>
        <v>1439.1661389741657</v>
      </c>
      <c r="I289" s="4962">
        <f t="shared" si="113"/>
        <v>1593.9908631468654</v>
      </c>
      <c r="J289" s="4962">
        <f t="shared" si="113"/>
        <v>1765.3471747805581</v>
      </c>
      <c r="K289" s="4962">
        <f t="shared" si="113"/>
        <v>1954.9817842229527</v>
      </c>
      <c r="L289" s="4962">
        <f t="shared" si="113"/>
        <v>2164.8884039774844</v>
      </c>
      <c r="M289" s="4962">
        <f t="shared" si="113"/>
        <v>2397.1468498801523</v>
      </c>
      <c r="N289" s="4962">
        <f t="shared" si="113"/>
        <v>2654.108932349422</v>
      </c>
      <c r="O289" s="4962">
        <f t="shared" si="113"/>
        <v>2938.3692378043984</v>
      </c>
    </row>
    <row r="290" spans="1:16" s="2833" customFormat="1" ht="18.75" customHeight="1">
      <c r="A290" s="2908"/>
      <c r="B290" s="2908" t="s">
        <v>3967</v>
      </c>
    </row>
    <row r="291" spans="1:16" s="2833" customFormat="1" ht="12" customHeight="1">
      <c r="B291" s="2857"/>
      <c r="C291" s="2857"/>
      <c r="D291" s="2857"/>
      <c r="E291" s="2857"/>
      <c r="F291" s="2857"/>
      <c r="G291" s="2857"/>
      <c r="H291" s="2857"/>
      <c r="I291" s="2857"/>
      <c r="J291" s="2857"/>
      <c r="K291" s="2857"/>
      <c r="L291" s="2857"/>
      <c r="M291" s="2857"/>
      <c r="N291" s="2857"/>
      <c r="O291" s="2857"/>
    </row>
    <row r="292" spans="1:16" s="2833" customFormat="1" ht="12" customHeight="1">
      <c r="O292" s="4964" t="str">
        <f>Preferences.moneyunits</f>
        <v>ZARm</v>
      </c>
    </row>
    <row r="293" spans="1:16" s="2833" customFormat="1" ht="12" customHeight="1">
      <c r="C293" s="2857" t="s">
        <v>294</v>
      </c>
      <c r="D293" s="2857" t="s">
        <v>61</v>
      </c>
      <c r="E293" s="2857" t="s">
        <v>244</v>
      </c>
      <c r="F293" s="4965">
        <v>2006</v>
      </c>
      <c r="G293" s="4965">
        <v>2010</v>
      </c>
      <c r="H293" s="4965">
        <v>2015</v>
      </c>
      <c r="I293" s="4965">
        <v>2020</v>
      </c>
      <c r="J293" s="4965">
        <v>2025</v>
      </c>
      <c r="K293" s="4965">
        <v>2030</v>
      </c>
      <c r="L293" s="4965">
        <v>2035</v>
      </c>
      <c r="M293" s="4965">
        <v>2040</v>
      </c>
      <c r="N293" s="4965">
        <v>2045</v>
      </c>
      <c r="O293" s="4965">
        <v>2050</v>
      </c>
    </row>
    <row r="294" spans="1:16" s="2833" customFormat="1" ht="12" customHeight="1">
      <c r="C294" s="4963" t="s">
        <v>1341</v>
      </c>
      <c r="D294" s="4963" t="s">
        <v>2888</v>
      </c>
      <c r="E294" s="4963" t="s">
        <v>188</v>
      </c>
      <c r="F294" s="4962">
        <f t="shared" ref="F294:O294" si="114">F165*F95*F61</f>
        <v>4125.4048191591583</v>
      </c>
      <c r="G294" s="4962">
        <f t="shared" si="114"/>
        <v>5090.9529572942256</v>
      </c>
      <c r="H294" s="4962">
        <f t="shared" si="114"/>
        <v>5503.9457588762316</v>
      </c>
      <c r="I294" s="4962">
        <f t="shared" si="114"/>
        <v>6286.9746152648186</v>
      </c>
      <c r="J294" s="4962">
        <f t="shared" si="114"/>
        <v>7111.2289553561868</v>
      </c>
      <c r="K294" s="4962">
        <f t="shared" si="114"/>
        <v>8010.7217140707644</v>
      </c>
      <c r="L294" s="4962">
        <f t="shared" si="114"/>
        <v>8939.5272381747782</v>
      </c>
      <c r="M294" s="4962">
        <f t="shared" si="114"/>
        <v>9944.9023426204476</v>
      </c>
      <c r="N294" s="4962">
        <f t="shared" si="114"/>
        <v>11040.397080186711</v>
      </c>
      <c r="O294" s="4962">
        <f t="shared" si="114"/>
        <v>12233.662907333857</v>
      </c>
    </row>
    <row r="295" spans="1:16" s="2833" customFormat="1" ht="12" customHeight="1">
      <c r="C295" s="4963" t="s">
        <v>1341</v>
      </c>
      <c r="D295" s="4963" t="s">
        <v>2888</v>
      </c>
      <c r="E295" s="4963" t="s">
        <v>1364</v>
      </c>
      <c r="F295" s="4962">
        <f t="shared" ref="F295:O295" si="115">F166*F96*F61</f>
        <v>7519.2799389801903</v>
      </c>
      <c r="G295" s="4962">
        <f t="shared" si="115"/>
        <v>7635.5787471032136</v>
      </c>
      <c r="H295" s="4962">
        <f t="shared" si="115"/>
        <v>8210.0753925845147</v>
      </c>
      <c r="I295" s="4962">
        <f t="shared" si="115"/>
        <v>8895.6328239263385</v>
      </c>
      <c r="J295" s="4962">
        <f t="shared" si="115"/>
        <v>9693.8002036740763</v>
      </c>
      <c r="K295" s="4962">
        <f t="shared" si="115"/>
        <v>10587.733221050901</v>
      </c>
      <c r="L295" s="4962">
        <f t="shared" si="115"/>
        <v>11639.90081733035</v>
      </c>
      <c r="M295" s="4962">
        <f t="shared" si="115"/>
        <v>12823.683968471425</v>
      </c>
      <c r="N295" s="4962">
        <f t="shared" si="115"/>
        <v>14147.428432478453</v>
      </c>
      <c r="O295" s="4962">
        <f t="shared" si="115"/>
        <v>15627.354125039861</v>
      </c>
      <c r="P295" s="4962"/>
    </row>
    <row r="296" spans="1:16" s="2833" customFormat="1" ht="12" customHeight="1">
      <c r="C296" s="4963" t="s">
        <v>2583</v>
      </c>
      <c r="D296" s="4963" t="s">
        <v>2889</v>
      </c>
      <c r="E296" s="4963" t="s">
        <v>188</v>
      </c>
      <c r="F296" s="4962">
        <f t="shared" ref="F296:O296" si="116">F167*F62</f>
        <v>3752.0087582516207</v>
      </c>
      <c r="G296" s="4962">
        <f t="shared" si="116"/>
        <v>4722.8548971197952</v>
      </c>
      <c r="H296" s="4962">
        <f t="shared" si="116"/>
        <v>5936.4367719644779</v>
      </c>
      <c r="I296" s="4962">
        <f t="shared" si="116"/>
        <v>7506.7556617829368</v>
      </c>
      <c r="J296" s="4962">
        <f t="shared" si="116"/>
        <v>9343.701779076011</v>
      </c>
      <c r="K296" s="4962">
        <f t="shared" si="116"/>
        <v>11485.931333974584</v>
      </c>
      <c r="L296" s="4962">
        <f t="shared" si="116"/>
        <v>13977.653676481994</v>
      </c>
      <c r="M296" s="4962">
        <f t="shared" si="116"/>
        <v>16868.197747868093</v>
      </c>
      <c r="N296" s="4962">
        <f t="shared" si="116"/>
        <v>20213.656718947183</v>
      </c>
      <c r="O296" s="4962">
        <f t="shared" si="116"/>
        <v>24077.413588045682</v>
      </c>
    </row>
    <row r="297" spans="1:16" s="2833" customFormat="1" ht="16.5" customHeight="1">
      <c r="B297" s="2857"/>
      <c r="C297" s="4963" t="s">
        <v>2582</v>
      </c>
      <c r="D297" s="4963" t="s">
        <v>2890</v>
      </c>
      <c r="E297" s="4963" t="s">
        <v>188</v>
      </c>
      <c r="F297" s="4962">
        <f t="shared" ref="F297:O297" si="117">F168*F63</f>
        <v>9982.4854206846157</v>
      </c>
      <c r="G297" s="4962">
        <f t="shared" si="117"/>
        <v>10756.24590857506</v>
      </c>
      <c r="H297" s="4962">
        <f t="shared" si="117"/>
        <v>11407.855438890578</v>
      </c>
      <c r="I297" s="4962">
        <f t="shared" si="117"/>
        <v>12421.709341578086</v>
      </c>
      <c r="J297" s="4962">
        <f t="shared" si="117"/>
        <v>13521.15355228961</v>
      </c>
      <c r="K297" s="4962">
        <f t="shared" si="117"/>
        <v>14712.829991842216</v>
      </c>
      <c r="L297" s="4962">
        <f t="shared" si="117"/>
        <v>16004.299940532721</v>
      </c>
      <c r="M297" s="4962">
        <f t="shared" si="117"/>
        <v>17402.71592580064</v>
      </c>
      <c r="N297" s="4962">
        <f t="shared" si="117"/>
        <v>18916.094160443252</v>
      </c>
      <c r="O297" s="4962">
        <f t="shared" si="117"/>
        <v>20552.93494401831</v>
      </c>
    </row>
    <row r="298" spans="1:16" s="2833" customFormat="1" ht="18.75" customHeight="1">
      <c r="A298" s="2908"/>
      <c r="B298" s="2908" t="s">
        <v>3969</v>
      </c>
      <c r="C298" s="2833" t="s">
        <v>1787</v>
      </c>
      <c r="D298" s="2833" t="s">
        <v>1787</v>
      </c>
      <c r="E298" s="2833" t="s">
        <v>4058</v>
      </c>
      <c r="F298" s="4962">
        <f t="shared" ref="F298:O298" si="118">F$169*F$64</f>
        <v>40215.773124130057</v>
      </c>
      <c r="G298" s="4962">
        <f t="shared" si="118"/>
        <v>43910.715720109292</v>
      </c>
      <c r="H298" s="4962">
        <f t="shared" si="118"/>
        <v>47358.791369704035</v>
      </c>
      <c r="I298" s="4962">
        <f t="shared" si="118"/>
        <v>52453.624837779731</v>
      </c>
      <c r="J298" s="4962">
        <f t="shared" si="118"/>
        <v>58092.464991652829</v>
      </c>
      <c r="K298" s="4962">
        <f t="shared" si="118"/>
        <v>64332.791012288093</v>
      </c>
      <c r="L298" s="4962">
        <f t="shared" si="118"/>
        <v>71240.210206544929</v>
      </c>
      <c r="M298" s="4962">
        <f t="shared" si="118"/>
        <v>78883.163292695608</v>
      </c>
      <c r="N298" s="4962">
        <f t="shared" si="118"/>
        <v>87339.041543320083</v>
      </c>
      <c r="O298" s="4962">
        <f t="shared" si="118"/>
        <v>96693.225286363406</v>
      </c>
    </row>
    <row r="299" spans="1:16" s="2833" customFormat="1" ht="12" customHeight="1">
      <c r="B299" s="2857"/>
      <c r="C299" s="2857"/>
      <c r="D299" s="2857"/>
      <c r="E299" s="2857"/>
      <c r="F299" s="2857"/>
      <c r="G299" s="2857"/>
      <c r="H299" s="2857"/>
      <c r="I299" s="2857"/>
      <c r="J299" s="2857"/>
      <c r="K299" s="2857"/>
      <c r="L299" s="2857"/>
      <c r="M299" s="2857"/>
      <c r="N299" s="2857"/>
      <c r="O299" s="2857"/>
    </row>
    <row r="300" spans="1:16" s="2833" customFormat="1" ht="12" customHeight="1">
      <c r="O300" s="4964" t="str">
        <f>Preferences.moneyunits</f>
        <v>ZARm</v>
      </c>
    </row>
    <row r="301" spans="1:16" s="2833" customFormat="1" ht="12" customHeight="1">
      <c r="C301" s="2857" t="s">
        <v>294</v>
      </c>
      <c r="D301" s="2857" t="s">
        <v>61</v>
      </c>
      <c r="E301" s="2857" t="s">
        <v>244</v>
      </c>
      <c r="F301" s="4965">
        <v>2006</v>
      </c>
      <c r="G301" s="4965">
        <v>2010</v>
      </c>
      <c r="H301" s="4965">
        <v>2015</v>
      </c>
      <c r="I301" s="4965">
        <v>2020</v>
      </c>
      <c r="J301" s="4965">
        <v>2025</v>
      </c>
      <c r="K301" s="4965">
        <v>2030</v>
      </c>
      <c r="L301" s="4965">
        <v>2035</v>
      </c>
      <c r="M301" s="4965">
        <v>2040</v>
      </c>
      <c r="N301" s="4965">
        <v>2045</v>
      </c>
      <c r="O301" s="4965">
        <v>2050</v>
      </c>
    </row>
    <row r="302" spans="1:16" s="2833" customFormat="1" ht="12" customHeight="1">
      <c r="C302" s="4963" t="s">
        <v>1341</v>
      </c>
      <c r="D302" s="4963" t="s">
        <v>2888</v>
      </c>
      <c r="E302" s="4963"/>
      <c r="F302" s="4962">
        <f t="shared" ref="F302:O302" si="119">F173*F69</f>
        <v>36773.540305613235</v>
      </c>
      <c r="G302" s="4962">
        <f t="shared" si="119"/>
        <v>40122.904737411453</v>
      </c>
      <c r="H302" s="4962">
        <f t="shared" si="119"/>
        <v>43234.090191041672</v>
      </c>
      <c r="I302" s="4962">
        <f t="shared" si="119"/>
        <v>47841.572247621392</v>
      </c>
      <c r="J302" s="4962">
        <f t="shared" si="119"/>
        <v>52936.390747580313</v>
      </c>
      <c r="K302" s="4962">
        <f t="shared" si="119"/>
        <v>58569.546295258071</v>
      </c>
      <c r="L302" s="4962">
        <f t="shared" si="119"/>
        <v>64799.247423714543</v>
      </c>
      <c r="M302" s="4962">
        <f t="shared" si="119"/>
        <v>71686.06624732248</v>
      </c>
      <c r="N302" s="4962">
        <f t="shared" si="119"/>
        <v>79298.481735510126</v>
      </c>
      <c r="O302" s="4962">
        <f t="shared" si="119"/>
        <v>87711.971705956152</v>
      </c>
      <c r="P302" s="4962"/>
    </row>
    <row r="303" spans="1:16" s="2833" customFormat="1" ht="12" customHeight="1">
      <c r="C303" s="4963" t="s">
        <v>2583</v>
      </c>
      <c r="D303" s="4963" t="s">
        <v>2889</v>
      </c>
      <c r="E303" s="4963"/>
      <c r="F303" s="4962">
        <f t="shared" ref="F303:O303" si="120">F174*F70</f>
        <v>10616.284435536576</v>
      </c>
      <c r="G303" s="4962">
        <f t="shared" si="120"/>
        <v>13363.28728586302</v>
      </c>
      <c r="H303" s="4962">
        <f t="shared" si="120"/>
        <v>16797.109326077694</v>
      </c>
      <c r="I303" s="4962">
        <f t="shared" si="120"/>
        <v>21240.316435374847</v>
      </c>
      <c r="J303" s="4962">
        <f t="shared" si="120"/>
        <v>26437.943554727637</v>
      </c>
      <c r="K303" s="4962">
        <f t="shared" si="120"/>
        <v>32499.368179869991</v>
      </c>
      <c r="L303" s="4962">
        <f t="shared" si="120"/>
        <v>39549.680379771882</v>
      </c>
      <c r="M303" s="4962">
        <f t="shared" si="120"/>
        <v>47728.456073672023</v>
      </c>
      <c r="N303" s="4962">
        <f t="shared" si="120"/>
        <v>57194.41052441355</v>
      </c>
      <c r="O303" s="4962">
        <f t="shared" si="120"/>
        <v>68126.885514483147</v>
      </c>
    </row>
    <row r="304" spans="1:16" s="4950" customFormat="1">
      <c r="A304" s="2833"/>
      <c r="B304" s="2920"/>
      <c r="C304" s="4963" t="s">
        <v>2582</v>
      </c>
      <c r="D304" s="4963" t="s">
        <v>2890</v>
      </c>
      <c r="E304" s="4963"/>
      <c r="F304" s="4962">
        <f t="shared" ref="F304:O304" si="121">F175*F71</f>
        <v>46462.551441825992</v>
      </c>
      <c r="G304" s="4962">
        <f t="shared" si="121"/>
        <v>50063.947783238982</v>
      </c>
      <c r="H304" s="4962">
        <f t="shared" si="121"/>
        <v>53096.803835253377</v>
      </c>
      <c r="I304" s="4962">
        <f t="shared" si="121"/>
        <v>57815.692681362387</v>
      </c>
      <c r="J304" s="4962">
        <f t="shared" si="121"/>
        <v>62932.953668466194</v>
      </c>
      <c r="K304" s="4962">
        <f t="shared" si="121"/>
        <v>68479.501000255608</v>
      </c>
      <c r="L304" s="4962">
        <f t="shared" si="121"/>
        <v>74490.527953750498</v>
      </c>
      <c r="M304" s="4962">
        <f t="shared" si="121"/>
        <v>80999.325303752179</v>
      </c>
      <c r="N304" s="4962">
        <f t="shared" si="121"/>
        <v>88043.203768360021</v>
      </c>
      <c r="O304" s="4962">
        <f t="shared" si="121"/>
        <v>95661.727202548936</v>
      </c>
    </row>
    <row r="305" spans="1:15" s="2826" customFormat="1">
      <c r="A305" s="2857"/>
      <c r="B305" s="2921"/>
      <c r="C305" s="2833" t="s">
        <v>1787</v>
      </c>
      <c r="D305" s="2833" t="s">
        <v>1787</v>
      </c>
      <c r="E305" s="2833"/>
      <c r="F305" s="4962">
        <f t="shared" ref="F305:O305" si="122">F176*(SUM(F$51:F$53)*1000000000)</f>
        <v>1160.9949999999992</v>
      </c>
      <c r="G305" s="4962">
        <f t="shared" si="122"/>
        <v>1267.6648348923434</v>
      </c>
      <c r="H305" s="4962">
        <f t="shared" si="122"/>
        <v>1367.2078320254573</v>
      </c>
      <c r="I305" s="4962">
        <f t="shared" si="122"/>
        <v>1514.291319989522</v>
      </c>
      <c r="J305" s="4962">
        <f t="shared" si="122"/>
        <v>1677.0798160415302</v>
      </c>
      <c r="K305" s="4962">
        <f t="shared" si="122"/>
        <v>1857.2326950118049</v>
      </c>
      <c r="L305" s="4962">
        <f t="shared" si="122"/>
        <v>2056.6439837786102</v>
      </c>
      <c r="M305" s="4962">
        <f t="shared" si="122"/>
        <v>2277.2895073861446</v>
      </c>
      <c r="N305" s="4962">
        <f t="shared" si="122"/>
        <v>2521.4034857319512</v>
      </c>
      <c r="O305" s="4962">
        <f t="shared" si="122"/>
        <v>2791.4507759141784</v>
      </c>
    </row>
    <row r="306" spans="1:15">
      <c r="A306" s="2907"/>
      <c r="B306" s="2829"/>
      <c r="C306" s="2832"/>
      <c r="D306" s="4967"/>
      <c r="E306" s="2998"/>
      <c r="F306" s="4968"/>
      <c r="G306" s="4968"/>
      <c r="H306" s="4968"/>
      <c r="I306" s="4968"/>
      <c r="J306" s="4968"/>
      <c r="K306" s="4968"/>
      <c r="L306" s="4968"/>
      <c r="M306" s="4968"/>
      <c r="N306" s="4968"/>
      <c r="O306" s="4968"/>
    </row>
    <row r="307" spans="1:15">
      <c r="B307" s="2829"/>
      <c r="D307" s="2919"/>
      <c r="E307" s="2824"/>
      <c r="F307" s="2917"/>
      <c r="G307" s="2917"/>
      <c r="H307" s="2917"/>
      <c r="I307" s="2917"/>
      <c r="J307" s="2917"/>
      <c r="K307" s="2917"/>
      <c r="L307" s="2917"/>
      <c r="M307" s="2917"/>
      <c r="N307" s="2917"/>
      <c r="O307" s="2917"/>
    </row>
    <row r="308" spans="1:15">
      <c r="B308" s="2829"/>
      <c r="D308" s="2824"/>
      <c r="E308" s="2824"/>
      <c r="F308" s="2917"/>
      <c r="G308" s="2917"/>
      <c r="H308" s="2917"/>
      <c r="I308" s="2917"/>
      <c r="J308" s="2917"/>
      <c r="K308" s="2917"/>
      <c r="L308" s="2917"/>
      <c r="M308" s="2917"/>
      <c r="N308" s="2917"/>
      <c r="O308" s="2917"/>
    </row>
    <row r="309" spans="1:15">
      <c r="B309" s="2829"/>
      <c r="C309" s="2828"/>
      <c r="D309" s="2828"/>
      <c r="E309" s="2828"/>
      <c r="F309" s="2828"/>
      <c r="G309" s="2828"/>
      <c r="H309" s="2828"/>
      <c r="I309" s="2828"/>
      <c r="J309" s="2828"/>
      <c r="K309" s="2828"/>
      <c r="L309" s="2828"/>
      <c r="M309" s="2828"/>
      <c r="N309" s="2828"/>
      <c r="O309" s="2828"/>
    </row>
    <row r="310" spans="1:15">
      <c r="B310" s="2829"/>
      <c r="C310" s="2923" t="s">
        <v>805</v>
      </c>
      <c r="D310" s="2830"/>
      <c r="E310" s="2834"/>
      <c r="F310" s="2830"/>
      <c r="G310" s="2834"/>
      <c r="H310" s="2830"/>
      <c r="I310" s="2830"/>
      <c r="J310" s="2830"/>
      <c r="K310" s="2830"/>
      <c r="L310" s="2830"/>
      <c r="M310" s="2830"/>
      <c r="N310" s="2830"/>
      <c r="O310" s="2834" t="str">
        <f>Preferences.EnergyUnits</f>
        <v>PJ</v>
      </c>
    </row>
    <row r="311" spans="1:15">
      <c r="B311" s="2829"/>
      <c r="C311" s="2830"/>
      <c r="D311" s="2830"/>
      <c r="E311" s="2830"/>
      <c r="F311" s="2830"/>
      <c r="G311" s="2830"/>
      <c r="H311" s="2830"/>
      <c r="I311" s="2830"/>
      <c r="J311" s="2830"/>
      <c r="K311" s="2830"/>
      <c r="L311" s="2830"/>
      <c r="M311" s="2830"/>
      <c r="N311" s="2830"/>
      <c r="O311" s="2830"/>
    </row>
    <row r="312" spans="1:15" ht="11.25">
      <c r="B312" s="2829"/>
      <c r="C312" s="2449" t="s">
        <v>60</v>
      </c>
      <c r="D312" s="2449" t="s">
        <v>150</v>
      </c>
      <c r="E312" s="2449" t="s">
        <v>172</v>
      </c>
      <c r="F312" s="2449" t="s">
        <v>1001</v>
      </c>
      <c r="G312" s="2449" t="s">
        <v>221</v>
      </c>
      <c r="H312" s="2449" t="s">
        <v>247</v>
      </c>
      <c r="I312" s="2449" t="s">
        <v>248</v>
      </c>
      <c r="J312" s="2449" t="s">
        <v>249</v>
      </c>
      <c r="K312" s="2449" t="s">
        <v>250</v>
      </c>
      <c r="L312" s="2449" t="s">
        <v>251</v>
      </c>
      <c r="M312" s="2449" t="s">
        <v>252</v>
      </c>
      <c r="N312" s="2449" t="s">
        <v>253</v>
      </c>
      <c r="O312" s="2449" t="s">
        <v>254</v>
      </c>
    </row>
    <row r="313" spans="1:15">
      <c r="B313" s="2829"/>
      <c r="C313" s="2924" t="s">
        <v>29</v>
      </c>
      <c r="D313" s="2924" t="str">
        <f>INDEX(Vectors[Description], MATCH(TRA.b.Outputs[Vector], Vectors[Code], 0))</f>
        <v>Road transport</v>
      </c>
      <c r="E313" s="2924"/>
      <c r="F313" s="2925">
        <f>SUM(F233:F236)</f>
        <v>315.99796958745878</v>
      </c>
      <c r="G313" s="2925">
        <f>SUM(G233:G236)</f>
        <v>350.1570148234851</v>
      </c>
      <c r="H313" s="2925">
        <f t="shared" ref="H313:O313" si="123">SUM(H233:H236)</f>
        <v>384.18769498067411</v>
      </c>
      <c r="I313" s="2925">
        <f t="shared" si="123"/>
        <v>432.82567304016482</v>
      </c>
      <c r="J313" s="2925">
        <f t="shared" si="123"/>
        <v>487.1600738706012</v>
      </c>
      <c r="K313" s="2925">
        <f t="shared" si="123"/>
        <v>548.09622575939159</v>
      </c>
      <c r="L313" s="2925">
        <f t="shared" si="123"/>
        <v>616.40887489179136</v>
      </c>
      <c r="M313" s="2925">
        <f t="shared" si="123"/>
        <v>692.97448059378826</v>
      </c>
      <c r="N313" s="2925">
        <f t="shared" si="123"/>
        <v>778.76749874371399</v>
      </c>
      <c r="O313" s="2925">
        <f t="shared" si="123"/>
        <v>874.87041446514013</v>
      </c>
    </row>
    <row r="314" spans="1:15">
      <c r="B314" s="2829"/>
      <c r="C314" s="2924" t="s">
        <v>30</v>
      </c>
      <c r="D314" s="2924" t="str">
        <f>INDEX(Vectors[Description], MATCH(TRA.b.Outputs[Vector], Vectors[Code], 0))</f>
        <v>Rail transport</v>
      </c>
      <c r="E314" s="2924"/>
      <c r="F314" s="2925">
        <f t="shared" ref="F314:O314" si="124">F227+F230</f>
        <v>32.234399999999987</v>
      </c>
      <c r="G314" s="2925">
        <f t="shared" ref="G314" si="125">G227+G230</f>
        <v>35.196030434113638</v>
      </c>
      <c r="H314" s="2925">
        <f t="shared" si="124"/>
        <v>37.959788061655225</v>
      </c>
      <c r="I314" s="2925">
        <f t="shared" si="124"/>
        <v>42.043481776467821</v>
      </c>
      <c r="J314" s="2925">
        <f t="shared" si="124"/>
        <v>46.563216570449576</v>
      </c>
      <c r="K314" s="2925">
        <f t="shared" si="124"/>
        <v>51.565064090791559</v>
      </c>
      <c r="L314" s="2925">
        <f t="shared" si="124"/>
        <v>57.101610972237808</v>
      </c>
      <c r="M314" s="2925">
        <f t="shared" si="124"/>
        <v>63.227714931492351</v>
      </c>
      <c r="N314" s="2925">
        <f t="shared" si="124"/>
        <v>70.005407878998653</v>
      </c>
      <c r="O314" s="2925">
        <f t="shared" si="124"/>
        <v>77.503125242682373</v>
      </c>
    </row>
    <row r="315" spans="1:15">
      <c r="B315" s="2829"/>
      <c r="C315" s="2924" t="s">
        <v>35</v>
      </c>
      <c r="D315" s="2924" t="str">
        <f>INDEX(Vectors[Description], MATCH(TRA.b.Outputs[Vector], Vectors[Code], 0))</f>
        <v>Electricity (delivered to end user)</v>
      </c>
      <c r="E315" s="2924"/>
      <c r="F315" s="2925">
        <f t="shared" ref="F315:O315" si="126">-F230</f>
        <v>-29.72969999999999</v>
      </c>
      <c r="G315" s="2925">
        <f t="shared" si="126"/>
        <v>-32.46120374497643</v>
      </c>
      <c r="H315" s="2925">
        <f t="shared" si="126"/>
        <v>-35.010209935242827</v>
      </c>
      <c r="I315" s="2925">
        <f t="shared" si="126"/>
        <v>-38.776589611404447</v>
      </c>
      <c r="J315" s="2925">
        <f t="shared" si="126"/>
        <v>-42.945128796394371</v>
      </c>
      <c r="K315" s="2925">
        <f t="shared" si="126"/>
        <v>-47.558319245898971</v>
      </c>
      <c r="L315" s="2925">
        <f t="shared" si="126"/>
        <v>-52.664661471016629</v>
      </c>
      <c r="M315" s="2925">
        <f t="shared" si="126"/>
        <v>-58.314750595599364</v>
      </c>
      <c r="N315" s="2925">
        <f t="shared" si="126"/>
        <v>-64.565798482995376</v>
      </c>
      <c r="O315" s="2925">
        <f t="shared" si="126"/>
        <v>-71.480922943419898</v>
      </c>
    </row>
    <row r="316" spans="1:15">
      <c r="B316" s="2829"/>
      <c r="C316" s="2924" t="s">
        <v>39</v>
      </c>
      <c r="D316" s="2924" t="str">
        <f>INDEX(Vectors[Description], MATCH(TRA.b.Outputs[Vector], Vectors[Code], 0))</f>
        <v>Liquid hydrocarbons</v>
      </c>
      <c r="E316" s="2924"/>
      <c r="F316" s="2925">
        <f t="shared" ref="F316:O316" si="127">-SUM(F233:F234,F235:F235,F236,F227)</f>
        <v>-318.5026695874588</v>
      </c>
      <c r="G316" s="2925">
        <f t="shared" si="127"/>
        <v>-352.89184151262231</v>
      </c>
      <c r="H316" s="2925">
        <f t="shared" si="127"/>
        <v>-387.13727310708651</v>
      </c>
      <c r="I316" s="2925">
        <f t="shared" si="127"/>
        <v>-436.0925652052282</v>
      </c>
      <c r="J316" s="2925">
        <f t="shared" si="127"/>
        <v>-490.77816164465639</v>
      </c>
      <c r="K316" s="2925">
        <f t="shared" si="127"/>
        <v>-552.10297060428422</v>
      </c>
      <c r="L316" s="2925">
        <f t="shared" si="127"/>
        <v>-620.84582439301255</v>
      </c>
      <c r="M316" s="2925">
        <f t="shared" si="127"/>
        <v>-697.88744492968124</v>
      </c>
      <c r="N316" s="2925">
        <f t="shared" si="127"/>
        <v>-784.20710813971721</v>
      </c>
      <c r="O316" s="2925">
        <f t="shared" si="127"/>
        <v>-880.89261676440265</v>
      </c>
    </row>
    <row r="317" spans="1:15">
      <c r="B317" s="2829"/>
      <c r="C317" s="2926" t="s">
        <v>104</v>
      </c>
      <c r="D317" s="2926"/>
      <c r="E317" s="2926"/>
      <c r="F317" s="2927">
        <f>SUBTOTAL(109,TRA.b.Outputs[2006])</f>
        <v>0</v>
      </c>
      <c r="G317" s="2927">
        <f>SUBTOTAL(109,TRA.b.Outputs[2010])</f>
        <v>0</v>
      </c>
      <c r="H317" s="2927">
        <f>SUBTOTAL(109,TRA.b.Outputs[2015])</f>
        <v>0</v>
      </c>
      <c r="I317" s="2927">
        <f>SUBTOTAL(109,TRA.b.Outputs[2020])</f>
        <v>0</v>
      </c>
      <c r="J317" s="2927">
        <f>SUBTOTAL(109,TRA.b.Outputs[2025])</f>
        <v>0</v>
      </c>
      <c r="K317" s="2927">
        <f>SUBTOTAL(109,TRA.b.Outputs[2030])</f>
        <v>0</v>
      </c>
      <c r="L317" s="2927">
        <f>SUBTOTAL(109,TRA.b.Outputs[2035])</f>
        <v>0</v>
      </c>
      <c r="M317" s="2927">
        <f>SUBTOTAL(109,TRA.b.Outputs[2040])</f>
        <v>0</v>
      </c>
      <c r="N317" s="2927">
        <f>SUBTOTAL(109,TRA.b.Outputs[2045])</f>
        <v>0</v>
      </c>
      <c r="O317" s="2927">
        <f>SUBTOTAL(109,TRA.b.Outputs[2050])</f>
        <v>0</v>
      </c>
    </row>
    <row r="318" spans="1:15">
      <c r="B318" s="2829"/>
      <c r="C318" s="2924"/>
      <c r="D318" s="2924"/>
      <c r="E318" s="2924"/>
      <c r="F318" s="2928"/>
      <c r="G318" s="2928"/>
      <c r="H318" s="2928"/>
      <c r="I318" s="2928"/>
      <c r="J318" s="2928"/>
      <c r="K318" s="2928"/>
      <c r="L318" s="2928"/>
      <c r="M318" s="2928"/>
      <c r="N318" s="2928"/>
      <c r="O318" s="2928"/>
    </row>
    <row r="319" spans="1:15">
      <c r="B319" s="2829"/>
      <c r="C319" s="2923" t="s">
        <v>806</v>
      </c>
      <c r="D319" s="2830"/>
      <c r="E319" s="2834"/>
      <c r="F319" s="2830"/>
      <c r="G319" s="2834"/>
      <c r="H319" s="2830"/>
      <c r="I319" s="2830"/>
      <c r="J319" s="2830"/>
      <c r="K319" s="2830"/>
      <c r="L319" s="2830"/>
      <c r="M319" s="2830"/>
      <c r="N319" s="2830"/>
      <c r="O319" s="2834" t="str">
        <f>Preferences.EnergyUnits</f>
        <v>PJ</v>
      </c>
    </row>
    <row r="320" spans="1:15">
      <c r="B320" s="2829"/>
      <c r="C320" s="2830"/>
      <c r="D320" s="2830"/>
      <c r="E320" s="2830"/>
      <c r="F320" s="2830"/>
      <c r="G320" s="2830"/>
      <c r="H320" s="2830"/>
      <c r="I320" s="2830"/>
      <c r="J320" s="2830"/>
      <c r="K320" s="2830"/>
      <c r="L320" s="2830"/>
      <c r="M320" s="2830"/>
      <c r="N320" s="2830"/>
      <c r="O320" s="2830"/>
    </row>
    <row r="321" spans="2:15" ht="11.25">
      <c r="B321" s="2829"/>
      <c r="C321" s="2449" t="s">
        <v>60</v>
      </c>
      <c r="D321" s="2449" t="s">
        <v>150</v>
      </c>
      <c r="E321" s="2449" t="s">
        <v>172</v>
      </c>
      <c r="F321" s="2449" t="s">
        <v>1001</v>
      </c>
      <c r="G321" s="2449" t="s">
        <v>221</v>
      </c>
      <c r="H321" s="2449" t="s">
        <v>247</v>
      </c>
      <c r="I321" s="2449" t="s">
        <v>248</v>
      </c>
      <c r="J321" s="2449" t="s">
        <v>249</v>
      </c>
      <c r="K321" s="2449" t="s">
        <v>250</v>
      </c>
      <c r="L321" s="2449" t="s">
        <v>251</v>
      </c>
      <c r="M321" s="2449" t="s">
        <v>252</v>
      </c>
      <c r="N321" s="2449" t="s">
        <v>253</v>
      </c>
      <c r="O321" s="2449" t="s">
        <v>254</v>
      </c>
    </row>
    <row r="322" spans="2:15">
      <c r="B322" s="2829"/>
      <c r="C322" s="2924" t="s">
        <v>29</v>
      </c>
      <c r="D322" s="2929" t="str">
        <f>INDEX(Vectors[Description], MATCH(XII.b.road.Outputs248293[Vector], Vectors[Code], 0))</f>
        <v>Road transport</v>
      </c>
      <c r="E322" s="2924"/>
      <c r="F322" s="2925">
        <f>F313</f>
        <v>315.99796958745878</v>
      </c>
      <c r="G322" s="2925">
        <f t="shared" ref="G322:O322" si="128">G313</f>
        <v>350.1570148234851</v>
      </c>
      <c r="H322" s="2925">
        <f t="shared" si="128"/>
        <v>384.18769498067411</v>
      </c>
      <c r="I322" s="2925">
        <f t="shared" si="128"/>
        <v>432.82567304016482</v>
      </c>
      <c r="J322" s="2925">
        <f t="shared" si="128"/>
        <v>487.1600738706012</v>
      </c>
      <c r="K322" s="2925">
        <f t="shared" si="128"/>
        <v>548.09622575939159</v>
      </c>
      <c r="L322" s="2925">
        <f t="shared" si="128"/>
        <v>616.40887489179136</v>
      </c>
      <c r="M322" s="2925">
        <f t="shared" si="128"/>
        <v>692.97448059378826</v>
      </c>
      <c r="N322" s="2925">
        <f t="shared" si="128"/>
        <v>778.76749874371399</v>
      </c>
      <c r="O322" s="2925">
        <f t="shared" si="128"/>
        <v>874.87041446514013</v>
      </c>
    </row>
    <row r="323" spans="2:15">
      <c r="B323" s="2829"/>
      <c r="C323" s="2924" t="s">
        <v>35</v>
      </c>
      <c r="D323" s="2929" t="str">
        <f>INDEX(Vectors[Description], MATCH(XII.b.road.Outputs248293[Vector], Vectors[Code], 0))</f>
        <v>Electricity (delivered to end user)</v>
      </c>
      <c r="E323" s="2924"/>
      <c r="F323" s="2925">
        <v>0</v>
      </c>
      <c r="G323" s="2925">
        <v>0</v>
      </c>
      <c r="H323" s="2925">
        <v>0</v>
      </c>
      <c r="I323" s="2925">
        <v>0</v>
      </c>
      <c r="J323" s="2925">
        <v>0</v>
      </c>
      <c r="K323" s="2925">
        <v>0</v>
      </c>
      <c r="L323" s="2925">
        <v>0</v>
      </c>
      <c r="M323" s="2925">
        <v>0</v>
      </c>
      <c r="N323" s="2925">
        <v>0</v>
      </c>
      <c r="O323" s="2925">
        <v>0</v>
      </c>
    </row>
    <row r="324" spans="2:15">
      <c r="B324" s="2829"/>
      <c r="C324" s="2924" t="s">
        <v>39</v>
      </c>
      <c r="D324" s="2929" t="str">
        <f>INDEX(Vectors[Description], MATCH(XII.b.road.Outputs248293[Vector], Vectors[Code], 0))</f>
        <v>Liquid hydrocarbons</v>
      </c>
      <c r="E324" s="2924"/>
      <c r="F324" s="2925">
        <f t="shared" ref="F324:O324" si="129">-SUM(F233:F234,F235:F235,F236)</f>
        <v>-315.99796958745878</v>
      </c>
      <c r="G324" s="2925">
        <f t="shared" si="129"/>
        <v>-350.1570148234851</v>
      </c>
      <c r="H324" s="2925">
        <f t="shared" si="129"/>
        <v>-384.18769498067411</v>
      </c>
      <c r="I324" s="2925">
        <f t="shared" si="129"/>
        <v>-432.82567304016482</v>
      </c>
      <c r="J324" s="2925">
        <f t="shared" si="129"/>
        <v>-487.1600738706012</v>
      </c>
      <c r="K324" s="2925">
        <f t="shared" si="129"/>
        <v>-548.09622575939159</v>
      </c>
      <c r="L324" s="2925">
        <f t="shared" si="129"/>
        <v>-616.40887489179136</v>
      </c>
      <c r="M324" s="2925">
        <f t="shared" si="129"/>
        <v>-692.97448059378826</v>
      </c>
      <c r="N324" s="2925">
        <f t="shared" si="129"/>
        <v>-778.76749874371399</v>
      </c>
      <c r="O324" s="2925">
        <f t="shared" si="129"/>
        <v>-874.87041446514013</v>
      </c>
    </row>
    <row r="325" spans="2:15">
      <c r="B325" s="2829"/>
      <c r="C325" s="2926" t="s">
        <v>104</v>
      </c>
      <c r="D325" s="2926"/>
      <c r="E325" s="2926"/>
      <c r="F325" s="2927">
        <f>SUBTOTAL(109,XII.b.road.Outputs248293[2006])</f>
        <v>0</v>
      </c>
      <c r="G325" s="2927">
        <f>SUBTOTAL(109,XII.b.road.Outputs248293[2010])</f>
        <v>0</v>
      </c>
      <c r="H325" s="2927">
        <f>SUBTOTAL(109,XII.b.road.Outputs248293[2015])</f>
        <v>0</v>
      </c>
      <c r="I325" s="2927">
        <f>SUBTOTAL(109,XII.b.road.Outputs248293[2020])</f>
        <v>0</v>
      </c>
      <c r="J325" s="2927">
        <f>SUBTOTAL(109,XII.b.road.Outputs248293[2025])</f>
        <v>0</v>
      </c>
      <c r="K325" s="2927">
        <f>SUBTOTAL(109,XII.b.road.Outputs248293[2030])</f>
        <v>0</v>
      </c>
      <c r="L325" s="2927">
        <f>SUBTOTAL(109,XII.b.road.Outputs248293[2035])</f>
        <v>0</v>
      </c>
      <c r="M325" s="2927">
        <f>SUBTOTAL(109,XII.b.road.Outputs248293[2040])</f>
        <v>0</v>
      </c>
      <c r="N325" s="2927">
        <f>SUBTOTAL(109,XII.b.road.Outputs248293[2045])</f>
        <v>0</v>
      </c>
      <c r="O325" s="2927">
        <f>SUBTOTAL(109,XII.b.road.Outputs248293[2050])</f>
        <v>0</v>
      </c>
    </row>
    <row r="326" spans="2:15">
      <c r="B326" s="2829"/>
      <c r="C326" s="2924"/>
      <c r="D326" s="2924"/>
      <c r="E326" s="2924"/>
      <c r="F326" s="2928"/>
      <c r="G326" s="2928"/>
      <c r="H326" s="2928"/>
      <c r="I326" s="2928"/>
      <c r="J326" s="2928"/>
      <c r="K326" s="2928"/>
      <c r="L326" s="2928"/>
      <c r="M326" s="2928"/>
      <c r="N326" s="2928"/>
      <c r="O326" s="2928"/>
    </row>
    <row r="327" spans="2:15">
      <c r="B327" s="2829"/>
      <c r="C327" s="2923" t="s">
        <v>807</v>
      </c>
      <c r="D327" s="2830"/>
      <c r="E327" s="2834"/>
      <c r="F327" s="2830"/>
      <c r="G327" s="2834"/>
      <c r="H327" s="2830"/>
      <c r="I327" s="2830"/>
      <c r="J327" s="2830"/>
      <c r="K327" s="2830"/>
      <c r="L327" s="2830"/>
      <c r="M327" s="2830"/>
      <c r="N327" s="2830"/>
      <c r="O327" s="2834" t="str">
        <f>Preferences.EnergyUnits</f>
        <v>PJ</v>
      </c>
    </row>
    <row r="328" spans="2:15">
      <c r="B328" s="2829"/>
      <c r="C328" s="2830"/>
      <c r="D328" s="2830"/>
      <c r="E328" s="2830"/>
      <c r="F328" s="2830"/>
      <c r="G328" s="2830"/>
      <c r="H328" s="2830"/>
      <c r="I328" s="2830"/>
      <c r="J328" s="2830"/>
      <c r="K328" s="2830"/>
      <c r="L328" s="2830"/>
      <c r="M328" s="2830"/>
      <c r="N328" s="2830"/>
      <c r="O328" s="2830"/>
    </row>
    <row r="329" spans="2:15" ht="11.25">
      <c r="B329" s="2829"/>
      <c r="C329" s="2449" t="s">
        <v>60</v>
      </c>
      <c r="D329" s="2449" t="s">
        <v>150</v>
      </c>
      <c r="E329" s="2449" t="s">
        <v>172</v>
      </c>
      <c r="F329" s="2449" t="s">
        <v>1001</v>
      </c>
      <c r="G329" s="2449" t="s">
        <v>221</v>
      </c>
      <c r="H329" s="2449" t="s">
        <v>247</v>
      </c>
      <c r="I329" s="2449" t="s">
        <v>248</v>
      </c>
      <c r="J329" s="2449" t="s">
        <v>249</v>
      </c>
      <c r="K329" s="2449" t="s">
        <v>250</v>
      </c>
      <c r="L329" s="2449" t="s">
        <v>251</v>
      </c>
      <c r="M329" s="2449" t="s">
        <v>252</v>
      </c>
      <c r="N329" s="2449" t="s">
        <v>253</v>
      </c>
      <c r="O329" s="2449" t="s">
        <v>254</v>
      </c>
    </row>
    <row r="330" spans="2:15">
      <c r="B330" s="2829"/>
      <c r="C330" s="2924" t="s">
        <v>30</v>
      </c>
      <c r="D330" s="2924" t="str">
        <f>INDEX(Vectors[Description], MATCH(XII.b.Rail.Outputs249294[Vector], Vectors[Code], 0))</f>
        <v>Rail transport</v>
      </c>
      <c r="E330" s="2924"/>
      <c r="F330" s="2925">
        <f>F314</f>
        <v>32.234399999999987</v>
      </c>
      <c r="G330" s="2925">
        <f t="shared" ref="G330:O330" si="130">G314</f>
        <v>35.196030434113638</v>
      </c>
      <c r="H330" s="2925">
        <f t="shared" si="130"/>
        <v>37.959788061655225</v>
      </c>
      <c r="I330" s="2925">
        <f t="shared" si="130"/>
        <v>42.043481776467821</v>
      </c>
      <c r="J330" s="2925">
        <f t="shared" si="130"/>
        <v>46.563216570449576</v>
      </c>
      <c r="K330" s="2925">
        <f t="shared" si="130"/>
        <v>51.565064090791559</v>
      </c>
      <c r="L330" s="2925">
        <f t="shared" si="130"/>
        <v>57.101610972237808</v>
      </c>
      <c r="M330" s="2925">
        <f t="shared" si="130"/>
        <v>63.227714931492351</v>
      </c>
      <c r="N330" s="2925">
        <f t="shared" si="130"/>
        <v>70.005407878998653</v>
      </c>
      <c r="O330" s="2925">
        <f t="shared" si="130"/>
        <v>77.503125242682373</v>
      </c>
    </row>
    <row r="331" spans="2:15">
      <c r="B331" s="2829"/>
      <c r="C331" s="2924" t="s">
        <v>35</v>
      </c>
      <c r="D331" s="2924" t="str">
        <f>INDEX(Vectors[Description], MATCH(XII.b.Rail.Outputs249294[Vector], Vectors[Code], 0))</f>
        <v>Electricity (delivered to end user)</v>
      </c>
      <c r="E331" s="2924"/>
      <c r="F331" s="2925">
        <f t="shared" ref="F331:O331" si="131">-F230</f>
        <v>-29.72969999999999</v>
      </c>
      <c r="G331" s="2925">
        <f t="shared" si="131"/>
        <v>-32.46120374497643</v>
      </c>
      <c r="H331" s="2925">
        <f t="shared" si="131"/>
        <v>-35.010209935242827</v>
      </c>
      <c r="I331" s="2925">
        <f t="shared" si="131"/>
        <v>-38.776589611404447</v>
      </c>
      <c r="J331" s="2925">
        <f t="shared" si="131"/>
        <v>-42.945128796394371</v>
      </c>
      <c r="K331" s="2925">
        <f t="shared" si="131"/>
        <v>-47.558319245898971</v>
      </c>
      <c r="L331" s="2925">
        <f t="shared" si="131"/>
        <v>-52.664661471016629</v>
      </c>
      <c r="M331" s="2925">
        <f t="shared" si="131"/>
        <v>-58.314750595599364</v>
      </c>
      <c r="N331" s="2925">
        <f t="shared" si="131"/>
        <v>-64.565798482995376</v>
      </c>
      <c r="O331" s="2925">
        <f t="shared" si="131"/>
        <v>-71.480922943419898</v>
      </c>
    </row>
    <row r="332" spans="2:15">
      <c r="B332" s="2821"/>
      <c r="C332" s="2924" t="s">
        <v>39</v>
      </c>
      <c r="D332" s="2924" t="str">
        <f>INDEX(Vectors[Description], MATCH(XII.b.Rail.Outputs249294[Vector], Vectors[Code], 0))</f>
        <v>Liquid hydrocarbons</v>
      </c>
      <c r="E332" s="2924"/>
      <c r="F332" s="2925">
        <f t="shared" ref="F332:O332" si="132">-F227</f>
        <v>-2.5046999999999984</v>
      </c>
      <c r="G332" s="2925">
        <f t="shared" si="132"/>
        <v>-2.7348266891372073</v>
      </c>
      <c r="H332" s="2925">
        <f t="shared" si="132"/>
        <v>-2.9495781264123986</v>
      </c>
      <c r="I332" s="2925">
        <f t="shared" si="132"/>
        <v>-3.2668921650633767</v>
      </c>
      <c r="J332" s="2925">
        <f t="shared" si="132"/>
        <v>-3.6180877740552022</v>
      </c>
      <c r="K332" s="2925">
        <f t="shared" si="132"/>
        <v>-4.0067448448925864</v>
      </c>
      <c r="L332" s="2925">
        <f t="shared" si="132"/>
        <v>-4.4369495012211804</v>
      </c>
      <c r="M332" s="2925">
        <f t="shared" si="132"/>
        <v>-4.9129643358929851</v>
      </c>
      <c r="N332" s="2925">
        <f t="shared" si="132"/>
        <v>-5.439609396003271</v>
      </c>
      <c r="O332" s="2925">
        <f t="shared" si="132"/>
        <v>-6.0222022992624797</v>
      </c>
    </row>
    <row r="333" spans="2:15">
      <c r="B333" s="2821"/>
      <c r="C333" s="2926" t="s">
        <v>104</v>
      </c>
      <c r="D333" s="2926"/>
      <c r="E333" s="2926"/>
      <c r="F333" s="2927">
        <f>SUBTOTAL(109,XII.b.Rail.Outputs249294[2006])</f>
        <v>0</v>
      </c>
      <c r="G333" s="2927">
        <f>SUBTOTAL(109,XII.b.Rail.Outputs249294[2010])</f>
        <v>0</v>
      </c>
      <c r="H333" s="2927">
        <f>SUBTOTAL(109,XII.b.Rail.Outputs249294[2015])</f>
        <v>0</v>
      </c>
      <c r="I333" s="2927">
        <f>SUBTOTAL(109,XII.b.Rail.Outputs249294[2020])</f>
        <v>0</v>
      </c>
      <c r="J333" s="2927">
        <f>SUBTOTAL(109,XII.b.Rail.Outputs249294[2025])</f>
        <v>0</v>
      </c>
      <c r="K333" s="2927">
        <f>SUBTOTAL(109,XII.b.Rail.Outputs249294[2030])</f>
        <v>0</v>
      </c>
      <c r="L333" s="2927">
        <f>SUBTOTAL(109,XII.b.Rail.Outputs249294[2035])</f>
        <v>0</v>
      </c>
      <c r="M333" s="2927">
        <f>SUBTOTAL(109,XII.b.Rail.Outputs249294[2040])</f>
        <v>0</v>
      </c>
      <c r="N333" s="2927">
        <f>SUBTOTAL(109,XII.b.Rail.Outputs249294[2045])</f>
        <v>0</v>
      </c>
      <c r="O333" s="2927">
        <f>SUBTOTAL(109,XII.b.Rail.Outputs249294[2050])</f>
        <v>0</v>
      </c>
    </row>
    <row r="334" spans="2:15" ht="21.75" customHeight="1" collapsed="1">
      <c r="B334" s="2930"/>
      <c r="C334" s="2924"/>
      <c r="D334" s="2924"/>
      <c r="E334" s="2924"/>
      <c r="F334" s="2928"/>
      <c r="G334" s="2928"/>
      <c r="H334" s="2928"/>
      <c r="I334" s="2928"/>
      <c r="J334" s="2928"/>
      <c r="K334" s="2928"/>
      <c r="L334" s="2928"/>
      <c r="M334" s="2928"/>
      <c r="N334" s="2928"/>
      <c r="O334" s="2928"/>
    </row>
    <row r="335" spans="2:15">
      <c r="B335" s="2931"/>
      <c r="C335" s="2923" t="s">
        <v>808</v>
      </c>
      <c r="D335" s="2830"/>
      <c r="E335" s="2834"/>
      <c r="F335" s="2830"/>
      <c r="G335" s="2834"/>
      <c r="H335" s="2830"/>
      <c r="I335" s="2830"/>
      <c r="J335" s="2830"/>
      <c r="K335" s="2830"/>
      <c r="L335" s="2830"/>
      <c r="M335" s="2830"/>
      <c r="N335" s="2830"/>
      <c r="O335" s="2834" t="str">
        <f>Preferences.EnergyUnits</f>
        <v>PJ</v>
      </c>
    </row>
    <row r="336" spans="2:15">
      <c r="B336" s="2829"/>
      <c r="C336" s="2830"/>
      <c r="D336" s="2830"/>
      <c r="E336" s="2830"/>
      <c r="F336" s="2830"/>
      <c r="G336" s="2830"/>
      <c r="H336" s="2830"/>
      <c r="I336" s="2830"/>
      <c r="J336" s="2830"/>
      <c r="K336" s="2830"/>
      <c r="L336" s="2830"/>
      <c r="M336" s="2830"/>
      <c r="N336" s="2830"/>
      <c r="O336" s="2830"/>
    </row>
    <row r="337" spans="2:15" ht="11.25">
      <c r="B337" s="2829"/>
      <c r="C337" s="2449" t="s">
        <v>60</v>
      </c>
      <c r="D337" s="2449" t="s">
        <v>150</v>
      </c>
      <c r="E337" s="2449" t="s">
        <v>172</v>
      </c>
      <c r="F337" s="2449" t="s">
        <v>1001</v>
      </c>
      <c r="G337" s="2449" t="s">
        <v>221</v>
      </c>
      <c r="H337" s="2449" t="s">
        <v>247</v>
      </c>
      <c r="I337" s="2449" t="s">
        <v>248</v>
      </c>
      <c r="J337" s="2449" t="s">
        <v>249</v>
      </c>
      <c r="K337" s="2449" t="s">
        <v>250</v>
      </c>
      <c r="L337" s="2449" t="s">
        <v>251</v>
      </c>
      <c r="M337" s="2449" t="s">
        <v>252</v>
      </c>
      <c r="N337" s="2449" t="s">
        <v>253</v>
      </c>
      <c r="O337" s="2449" t="s">
        <v>254</v>
      </c>
    </row>
    <row r="338" spans="2:15">
      <c r="B338" s="2829"/>
      <c r="C338" s="2924" t="s">
        <v>32</v>
      </c>
      <c r="D338" s="2924" t="str">
        <f>INDEX(Vectors[Description], MATCH(XII.b.nationalnavigation.Outputs251295[Vector],Vectors[Code], 0))</f>
        <v>National navigation</v>
      </c>
      <c r="E338" s="2924"/>
      <c r="F338" s="2925"/>
      <c r="G338" s="2925"/>
      <c r="H338" s="2925"/>
      <c r="I338" s="2925"/>
      <c r="J338" s="2925"/>
      <c r="K338" s="2925"/>
      <c r="L338" s="2925"/>
      <c r="M338" s="2925"/>
      <c r="N338" s="2925"/>
      <c r="O338" s="2925"/>
    </row>
    <row r="339" spans="2:15">
      <c r="B339" s="2829"/>
      <c r="C339" s="2924" t="s">
        <v>39</v>
      </c>
      <c r="D339" s="2924" t="str">
        <f>INDEX(Vectors[Description], MATCH(XII.b.nationalnavigation.Outputs251295[Vector],Vectors[Code], 0))</f>
        <v>Liquid hydrocarbons</v>
      </c>
      <c r="E339" s="2924"/>
      <c r="F339" s="2925"/>
      <c r="G339" s="2925"/>
      <c r="H339" s="2925"/>
      <c r="I339" s="2925"/>
      <c r="J339" s="2925"/>
      <c r="K339" s="2925"/>
      <c r="L339" s="2925"/>
      <c r="M339" s="2925"/>
      <c r="N339" s="2925"/>
      <c r="O339" s="2925"/>
    </row>
    <row r="340" spans="2:15">
      <c r="B340" s="2829"/>
      <c r="C340" s="2926" t="s">
        <v>104</v>
      </c>
      <c r="D340" s="2926"/>
      <c r="E340" s="2926"/>
      <c r="F340" s="2927">
        <f>SUBTOTAL(109,XII.b.nationalnavigation.Outputs251295[2006])</f>
        <v>0</v>
      </c>
      <c r="G340" s="2927">
        <f>SUBTOTAL(109,XII.b.nationalnavigation.Outputs251295[2010])</f>
        <v>0</v>
      </c>
      <c r="H340" s="2927">
        <f>SUBTOTAL(109,XII.b.nationalnavigation.Outputs251295[2015])</f>
        <v>0</v>
      </c>
      <c r="I340" s="2927">
        <f>SUBTOTAL(109,XII.b.nationalnavigation.Outputs251295[2020])</f>
        <v>0</v>
      </c>
      <c r="J340" s="2927">
        <f>SUBTOTAL(109,XII.b.nationalnavigation.Outputs251295[2025])</f>
        <v>0</v>
      </c>
      <c r="K340" s="2927">
        <f>SUBTOTAL(109,XII.b.nationalnavigation.Outputs251295[2030])</f>
        <v>0</v>
      </c>
      <c r="L340" s="2927">
        <f>SUBTOTAL(109,XII.b.nationalnavigation.Outputs251295[2035])</f>
        <v>0</v>
      </c>
      <c r="M340" s="2927">
        <f>SUBTOTAL(109,XII.b.nationalnavigation.Outputs251295[2040])</f>
        <v>0</v>
      </c>
      <c r="N340" s="2927">
        <f>SUBTOTAL(109,XII.b.nationalnavigation.Outputs251295[2045])</f>
        <v>0</v>
      </c>
      <c r="O340" s="2927">
        <f>SUBTOTAL(109,XII.b.nationalnavigation.Outputs251295[2050])</f>
        <v>0</v>
      </c>
    </row>
    <row r="341" spans="2:15">
      <c r="B341" s="2829"/>
      <c r="C341" s="2924"/>
      <c r="D341" s="2924"/>
      <c r="E341" s="2924"/>
      <c r="F341" s="2928"/>
      <c r="G341" s="2928"/>
      <c r="H341" s="2928"/>
      <c r="I341" s="2928"/>
      <c r="J341" s="2928"/>
      <c r="K341" s="2928"/>
      <c r="L341" s="2928"/>
      <c r="M341" s="2928"/>
      <c r="N341" s="2928"/>
      <c r="O341" s="2928"/>
    </row>
    <row r="342" spans="2:15">
      <c r="B342" s="2933"/>
      <c r="C342" s="2932"/>
      <c r="D342" s="2932"/>
      <c r="E342" s="2932"/>
      <c r="F342" s="2932"/>
      <c r="G342" s="2932"/>
      <c r="H342" s="2932"/>
      <c r="I342" s="2932"/>
      <c r="J342" s="2932"/>
      <c r="K342" s="2932"/>
      <c r="L342" s="2932"/>
      <c r="M342" s="2932"/>
      <c r="N342" s="2932"/>
      <c r="O342" s="2932"/>
    </row>
    <row r="343" spans="2:15">
      <c r="B343" s="2821"/>
    </row>
    <row r="344" spans="2:15" ht="11.25">
      <c r="B344" s="2821"/>
      <c r="C344" s="2934"/>
      <c r="D344" s="2935"/>
      <c r="E344" s="2935"/>
      <c r="F344" s="2935"/>
      <c r="G344" s="2935"/>
      <c r="H344" s="2935"/>
      <c r="I344" s="2935"/>
      <c r="J344" s="2935"/>
      <c r="K344" s="2935"/>
      <c r="L344" s="2935"/>
      <c r="M344" s="2935"/>
      <c r="N344" s="2935"/>
      <c r="O344" s="2935"/>
    </row>
    <row r="345" spans="2:15" ht="22.5" customHeight="1">
      <c r="B345" s="2930"/>
      <c r="C345" s="2936"/>
      <c r="D345" s="2936"/>
      <c r="E345" s="2936"/>
      <c r="F345" s="2936"/>
      <c r="G345" s="2936"/>
      <c r="H345" s="2936"/>
      <c r="I345" s="2936"/>
      <c r="J345" s="2936"/>
      <c r="K345" s="2936"/>
      <c r="L345" s="2936"/>
      <c r="M345" s="2936"/>
      <c r="N345" s="2936"/>
      <c r="O345" s="2936"/>
    </row>
    <row r="346" spans="2:15" ht="13.5">
      <c r="B346" s="2829"/>
      <c r="C346" s="2937" t="s">
        <v>809</v>
      </c>
      <c r="D346" s="2938"/>
      <c r="E346" s="2939"/>
      <c r="F346" s="2938"/>
      <c r="G346" s="2939"/>
      <c r="H346" s="2938"/>
      <c r="I346" s="2938"/>
      <c r="J346" s="2938"/>
      <c r="K346" s="2938"/>
      <c r="L346" s="2938"/>
      <c r="M346" s="2938"/>
      <c r="N346" s="2938"/>
      <c r="O346" s="2939" t="s">
        <v>2892</v>
      </c>
    </row>
    <row r="347" spans="2:15" ht="15.75" customHeight="1">
      <c r="B347" s="2829"/>
      <c r="C347" s="2938"/>
      <c r="D347" s="2938"/>
      <c r="E347" s="2938"/>
      <c r="F347" s="2938"/>
      <c r="G347" s="2938"/>
      <c r="H347" s="2938"/>
      <c r="I347" s="2938"/>
      <c r="J347" s="2938"/>
      <c r="K347" s="2938"/>
      <c r="L347" s="2938"/>
      <c r="M347" s="2938"/>
      <c r="N347" s="2938"/>
      <c r="O347" s="2938"/>
    </row>
    <row r="348" spans="2:15" ht="18.75" customHeight="1">
      <c r="B348" s="2829"/>
      <c r="C348" s="2940" t="s">
        <v>394</v>
      </c>
      <c r="D348" s="2940" t="s">
        <v>364</v>
      </c>
      <c r="E348" s="2940" t="s">
        <v>172</v>
      </c>
      <c r="F348" s="2940" t="s">
        <v>1001</v>
      </c>
      <c r="G348" s="2940" t="s">
        <v>221</v>
      </c>
      <c r="H348" s="2940" t="s">
        <v>247</v>
      </c>
      <c r="I348" s="2940" t="s">
        <v>248</v>
      </c>
      <c r="J348" s="2940" t="s">
        <v>249</v>
      </c>
      <c r="K348" s="2940" t="s">
        <v>250</v>
      </c>
      <c r="L348" s="2940" t="s">
        <v>251</v>
      </c>
      <c r="M348" s="2940" t="s">
        <v>252</v>
      </c>
      <c r="N348" s="2940" t="s">
        <v>253</v>
      </c>
      <c r="O348" s="2940" t="s">
        <v>254</v>
      </c>
    </row>
    <row r="349" spans="2:15">
      <c r="B349" s="2829"/>
      <c r="C349" s="2941" t="s">
        <v>377</v>
      </c>
      <c r="D349" s="2942" t="s">
        <v>387</v>
      </c>
      <c r="E349" s="2941" t="str">
        <f>INDEX(IPCC[Sector_description], MATCH(TRA.b.Emissions[IPCC Sector],IPCC[Sector_code], 0))</f>
        <v>Fuel Combustion</v>
      </c>
      <c r="F349" s="2943">
        <f t="shared" ref="F349:O349" si="133">F252</f>
        <v>23.175614586656764</v>
      </c>
      <c r="G349" s="2943">
        <f t="shared" si="133"/>
        <v>25.716291040798989</v>
      </c>
      <c r="H349" s="2943">
        <f t="shared" si="133"/>
        <v>28.221043054150396</v>
      </c>
      <c r="I349" s="2943">
        <f t="shared" si="133"/>
        <v>31.809178840001366</v>
      </c>
      <c r="J349" s="2943">
        <f t="shared" si="133"/>
        <v>35.815794183565927</v>
      </c>
      <c r="K349" s="2943">
        <f t="shared" si="133"/>
        <v>40.308920007474391</v>
      </c>
      <c r="L349" s="2943">
        <f t="shared" si="133"/>
        <v>45.342808583724093</v>
      </c>
      <c r="M349" s="2943">
        <f t="shared" si="133"/>
        <v>50.984170709964005</v>
      </c>
      <c r="N349" s="2943">
        <f t="shared" si="133"/>
        <v>57.305089673669386</v>
      </c>
      <c r="O349" s="2943">
        <f t="shared" si="133"/>
        <v>64.385254789131181</v>
      </c>
    </row>
    <row r="350" spans="2:15">
      <c r="B350" s="2829"/>
      <c r="C350" s="2941" t="s">
        <v>378</v>
      </c>
      <c r="D350" s="2942" t="s">
        <v>387</v>
      </c>
      <c r="E350" s="2941" t="str">
        <f>INDEX(IPCC[Sector_description], MATCH(TRA.b.Emissions[IPCC Sector],IPCC[Sector_code], 0))</f>
        <v>Fuel Combustion</v>
      </c>
      <c r="F350" s="2943">
        <f t="shared" ref="F350:O350" si="134">F253</f>
        <v>1.5018157060833098E-2</v>
      </c>
      <c r="G350" s="2943">
        <f t="shared" si="134"/>
        <v>1.7106606309438024E-2</v>
      </c>
      <c r="H350" s="2943">
        <f t="shared" si="134"/>
        <v>1.8878422768938082E-2</v>
      </c>
      <c r="I350" s="2943">
        <f t="shared" si="134"/>
        <v>2.1502408015399238E-2</v>
      </c>
      <c r="J350" s="2943">
        <f t="shared" si="134"/>
        <v>2.4415063051555604E-2</v>
      </c>
      <c r="K350" s="2943">
        <f t="shared" si="134"/>
        <v>2.768230149507039E-2</v>
      </c>
      <c r="L350" s="2943">
        <f t="shared" si="134"/>
        <v>3.1311414657182859E-2</v>
      </c>
      <c r="M350" s="2943">
        <f t="shared" si="134"/>
        <v>3.5375879632929097E-2</v>
      </c>
      <c r="N350" s="2943">
        <f t="shared" si="134"/>
        <v>3.9931934195122941E-2</v>
      </c>
      <c r="O350" s="2943">
        <f t="shared" si="134"/>
        <v>4.5037394450756975E-2</v>
      </c>
    </row>
    <row r="351" spans="2:15">
      <c r="B351" s="2829"/>
      <c r="C351" s="2941" t="s">
        <v>379</v>
      </c>
      <c r="D351" s="2942" t="s">
        <v>387</v>
      </c>
      <c r="E351" s="2941" t="str">
        <f>INDEX(IPCC[Sector_description], MATCH(TRA.b.Emissions[IPCC Sector],IPCC[Sector_code], 0))</f>
        <v>Fuel Combustion</v>
      </c>
      <c r="F351" s="2943">
        <f t="shared" ref="F351:O351" si="135">F254</f>
        <v>4.3054650527562403E-2</v>
      </c>
      <c r="G351" s="2943">
        <f t="shared" si="135"/>
        <v>4.9200678637047135E-2</v>
      </c>
      <c r="H351" s="2943">
        <f t="shared" si="135"/>
        <v>5.4333602948842978E-2</v>
      </c>
      <c r="I351" s="2943">
        <f t="shared" si="135"/>
        <v>6.1963479400403386E-2</v>
      </c>
      <c r="J351" s="2943">
        <f t="shared" si="135"/>
        <v>7.0427207538962269E-2</v>
      </c>
      <c r="K351" s="2943">
        <f t="shared" si="135"/>
        <v>7.9921591645191511E-2</v>
      </c>
      <c r="L351" s="2943">
        <f t="shared" si="135"/>
        <v>9.0457526026732932E-2</v>
      </c>
      <c r="M351" s="2943">
        <f t="shared" si="135"/>
        <v>0.10225652220586566</v>
      </c>
      <c r="N351" s="2943">
        <f t="shared" si="135"/>
        <v>0.11548322671936086</v>
      </c>
      <c r="O351" s="2943">
        <f t="shared" si="135"/>
        <v>0.13030560748706729</v>
      </c>
    </row>
    <row r="352" spans="2:15">
      <c r="B352" s="2829"/>
      <c r="C352" s="2944" t="s">
        <v>104</v>
      </c>
      <c r="D352" s="2944"/>
      <c r="E352" s="2944"/>
      <c r="F352" s="2945">
        <f>SUBTOTAL(109,TRA.b.Emissions[2006])</f>
        <v>23.233687394245159</v>
      </c>
      <c r="G352" s="2945">
        <f>SUBTOTAL(109,TRA.b.Emissions[2010])</f>
        <v>25.782598325745472</v>
      </c>
      <c r="H352" s="2945">
        <f>SUBTOTAL(109,TRA.b.Emissions[2015])</f>
        <v>28.294255079868179</v>
      </c>
      <c r="I352" s="2945">
        <f>SUBTOTAL(109,TRA.b.Emissions[2020])</f>
        <v>31.892644727417171</v>
      </c>
      <c r="J352" s="2945">
        <f>SUBTOTAL(109,TRA.b.Emissions[2025])</f>
        <v>35.910636454156446</v>
      </c>
      <c r="K352" s="2945">
        <f>SUBTOTAL(109,TRA.b.Emissions[2030])</f>
        <v>40.416523900614649</v>
      </c>
      <c r="L352" s="2945">
        <f>SUBTOTAL(109,TRA.b.Emissions[2035])</f>
        <v>45.464577524408007</v>
      </c>
      <c r="M352" s="2945">
        <f>SUBTOTAL(109,TRA.b.Emissions[2040])</f>
        <v>51.121803111802798</v>
      </c>
      <c r="N352" s="2945">
        <f>SUBTOTAL(109,TRA.b.Emissions[2045])</f>
        <v>57.460504834583872</v>
      </c>
      <c r="O352" s="2945">
        <f>SUBTOTAL(109,TRA.b.Emissions[2050])</f>
        <v>64.560597791069014</v>
      </c>
    </row>
    <row r="353" spans="1:15">
      <c r="B353" s="2829"/>
      <c r="C353" s="2941"/>
      <c r="D353" s="2941"/>
      <c r="E353" s="2941"/>
      <c r="F353" s="2946"/>
      <c r="G353" s="2946"/>
      <c r="H353" s="2946"/>
      <c r="I353" s="2946"/>
      <c r="J353" s="2946"/>
      <c r="K353" s="2946"/>
      <c r="L353" s="2946"/>
      <c r="M353" s="2946"/>
      <c r="N353" s="2946"/>
      <c r="O353" s="2946"/>
    </row>
    <row r="354" spans="1:15" ht="13.5">
      <c r="B354" s="2821"/>
      <c r="C354" s="2937" t="s">
        <v>803</v>
      </c>
      <c r="D354" s="2938"/>
      <c r="E354" s="2939"/>
      <c r="F354" s="2938"/>
      <c r="G354" s="2939"/>
      <c r="H354" s="2938"/>
      <c r="I354" s="2938"/>
      <c r="J354" s="2938"/>
      <c r="K354" s="2938"/>
      <c r="L354" s="2938"/>
      <c r="M354" s="2938"/>
      <c r="N354" s="2938"/>
      <c r="O354" s="2939" t="s">
        <v>2892</v>
      </c>
    </row>
    <row r="355" spans="1:15">
      <c r="B355" s="2821"/>
      <c r="C355" s="2938"/>
      <c r="D355" s="2938"/>
      <c r="E355" s="2938"/>
      <c r="F355" s="2938"/>
      <c r="G355" s="2938"/>
      <c r="H355" s="2938"/>
      <c r="I355" s="2938"/>
      <c r="J355" s="2938"/>
      <c r="K355" s="2938"/>
      <c r="L355" s="2938"/>
      <c r="M355" s="2938"/>
      <c r="N355" s="2938"/>
      <c r="O355" s="2938"/>
    </row>
    <row r="356" spans="1:15" ht="11.25">
      <c r="B356" s="2933"/>
      <c r="C356" s="2940" t="s">
        <v>394</v>
      </c>
      <c r="D356" s="2940" t="s">
        <v>364</v>
      </c>
      <c r="E356" s="2940" t="s">
        <v>172</v>
      </c>
      <c r="F356" s="2940" t="s">
        <v>1001</v>
      </c>
      <c r="G356" s="2940" t="s">
        <v>221</v>
      </c>
      <c r="H356" s="2940" t="s">
        <v>247</v>
      </c>
      <c r="I356" s="2940" t="s">
        <v>248</v>
      </c>
      <c r="J356" s="2940" t="s">
        <v>249</v>
      </c>
      <c r="K356" s="2940" t="s">
        <v>250</v>
      </c>
      <c r="L356" s="2940" t="s">
        <v>251</v>
      </c>
      <c r="M356" s="2940" t="s">
        <v>252</v>
      </c>
      <c r="N356" s="2940" t="s">
        <v>253</v>
      </c>
      <c r="O356" s="2940" t="s">
        <v>254</v>
      </c>
    </row>
    <row r="357" spans="1:15" s="2821" customFormat="1">
      <c r="A357" s="2820"/>
      <c r="B357" s="2833"/>
      <c r="C357" s="2941" t="s">
        <v>377</v>
      </c>
      <c r="D357" s="2942" t="s">
        <v>387</v>
      </c>
      <c r="E357" s="2941" t="str">
        <f>INDEX(IPCC[Sector_description], MATCH(XII.b.Road.Emissions252296[IPCC Sector],IPCC[Sector_code], 0))</f>
        <v>Fuel Combustion</v>
      </c>
      <c r="F357" s="2943">
        <f>SUM(F233,F235,F236)*INDEX(EF[CO2],MATCH(RIGHT($D244,3),EF[Fuel Code],0))+SUM(F234)*INDEX(EF[CO2],MATCH(RIGHT($D245,3),EF[Fuel Code],0))</f>
        <v>22.990099723166765</v>
      </c>
      <c r="G357" s="2943">
        <f>SUM(G233,G235,G236)*INDEX(EF[CO2],MATCH(RIGHT($D244,3),EF[Fuel Code],0))+SUM(G234)*INDEX(EF[CO2],MATCH(RIGHT($D245,3),EF[Fuel Code],0))</f>
        <v>25.513731452862668</v>
      </c>
      <c r="H357" s="2943">
        <f>SUM(H233,H235,H236)*INDEX(EF[CO2],MATCH(RIGHT($D244,3),EF[Fuel Code],0))+SUM(H234)*INDEX(EF[CO2],MATCH(RIGHT($D245,3),EF[Fuel Code],0))</f>
        <v>28.002577535934847</v>
      </c>
      <c r="I357" s="2943">
        <f>SUM(I233,I235,I236)*INDEX(EF[CO2],MATCH(RIGHT($D244,3),EF[Fuel Code],0))+SUM(I234)*INDEX(EF[CO2],MATCH(RIGHT($D245,3),EF[Fuel Code],0))</f>
        <v>31.567210918079265</v>
      </c>
      <c r="J357" s="2943">
        <f>SUM(J233,J235,J236)*INDEX(EF[CO2],MATCH(RIGHT($D244,3),EF[Fuel Code],0))+SUM(J234)*INDEX(EF[CO2],MATCH(RIGHT($D245,3),EF[Fuel Code],0))</f>
        <v>35.547814361831314</v>
      </c>
      <c r="K357" s="2943">
        <f>SUM(K233,K235,K236)*INDEX(EF[CO2],MATCH(RIGHT($D244,3),EF[Fuel Code],0))+SUM(K234)*INDEX(EF[CO2],MATCH(RIGHT($D245,3),EF[Fuel Code],0))</f>
        <v>40.012153639071187</v>
      </c>
      <c r="L357" s="2943">
        <f>SUM(L233,L235,L236)*INDEX(EF[CO2],MATCH(RIGHT($D244,3),EF[Fuel Code],0))+SUM(L234)*INDEX(EF[CO2],MATCH(RIGHT($D245,3),EF[Fuel Code],0))</f>
        <v>45.014178376101995</v>
      </c>
      <c r="M357" s="2943">
        <f>SUM(M233,M235,M236)*INDEX(EF[CO2],MATCH(RIGHT($D244,3),EF[Fuel Code],0))+SUM(M234)*INDEX(EF[CO2],MATCH(RIGHT($D245,3),EF[Fuel Code],0))</f>
        <v>50.620283654386725</v>
      </c>
      <c r="N357" s="2943">
        <f>SUM(N233,N235,N236)*INDEX(EF[CO2],MATCH(RIGHT($D244,3),EF[Fuel Code],0))+SUM(N234)*INDEX(EF[CO2],MATCH(RIGHT($D245,3),EF[Fuel Code],0))</f>
        <v>56.902195756418436</v>
      </c>
      <c r="O357" s="2943">
        <f>SUM(O233,O235,O236)*INDEX(EF[CO2],MATCH(RIGHT($D244,3),EF[Fuel Code],0))+SUM(O234)*INDEX(EF[CO2],MATCH(RIGHT($D245,3),EF[Fuel Code],0))</f>
        <v>63.939210138092392</v>
      </c>
    </row>
    <row r="358" spans="1:15">
      <c r="A358" s="2821"/>
      <c r="B358" s="2907"/>
      <c r="C358" s="2941" t="s">
        <v>378</v>
      </c>
      <c r="D358" s="2942" t="s">
        <v>387</v>
      </c>
      <c r="E358" s="2941" t="str">
        <f>INDEX(IPCC[Sector_description], MATCH(XII.b.Road.Emissions252296[IPCC Sector],IPCC[Sector_code], 0))</f>
        <v>Fuel Combustion</v>
      </c>
      <c r="F358" s="2943">
        <f>SUM(F233,F235,F236)*INDEX(EF[CH4],MATCH(RIGHT($D245,3),EF[Fuel Code],0))+SUM(F234)*INDEX(EF[CH4],MATCH(RIGHT($D246,3),EF[Fuel Code],0))</f>
        <v>6.6275009711141003E-3</v>
      </c>
      <c r="G358" s="2943">
        <f>SUM(G233,G235,G236)*INDEX(EF[CH4],MATCH(RIGHT($D245,3),EF[Fuel Code],0))+SUM(G234)*INDEX(EF[CH4],MATCH(RIGHT($D246,3),EF[Fuel Code],0))</f>
        <v>6.8763647799746069E-3</v>
      </c>
      <c r="H358" s="2943">
        <f>SUM(H233,H235,H236)*INDEX(EF[CH4],MATCH(RIGHT($D245,3),EF[Fuel Code],0))+SUM(H234)*INDEX(EF[CH4],MATCH(RIGHT($D246,3),EF[Fuel Code],0))</f>
        <v>7.4321639117117411E-3</v>
      </c>
      <c r="I358" s="2943">
        <f>SUM(I233,I235,I236)*INDEX(EF[CH4],MATCH(RIGHT($D245,3),EF[Fuel Code],0))+SUM(I234)*INDEX(EF[CH4],MATCH(RIGHT($D246,3),EF[Fuel Code],0))</f>
        <v>8.1355519577309635E-3</v>
      </c>
      <c r="J358" s="2943">
        <f>SUM(J233,J235,J236)*INDEX(EF[CH4],MATCH(RIGHT($D245,3),EF[Fuel Code],0))+SUM(J234)*INDEX(EF[CH4],MATCH(RIGHT($D246,3),EF[Fuel Code],0))</f>
        <v>8.9397615014107559E-3</v>
      </c>
      <c r="K358" s="2943">
        <f>SUM(K233,K235,K236)*INDEX(EF[CH4],MATCH(RIGHT($D245,3),EF[Fuel Code],0))+SUM(K234)*INDEX(EF[CH4],MATCH(RIGHT($D246,3),EF[Fuel Code],0))</f>
        <v>9.8406667817964744E-3</v>
      </c>
      <c r="L358" s="2943">
        <f>SUM(L233,L235,L236)*INDEX(EF[CH4],MATCH(RIGHT($D245,3),EF[Fuel Code],0))+SUM(L234)*INDEX(EF[CH4],MATCH(RIGHT($D246,3),EF[Fuel Code],0))</f>
        <v>1.0883916654035887E-2</v>
      </c>
      <c r="M358" s="2943">
        <f>SUM(M233,M235,M236)*INDEX(EF[CH4],MATCH(RIGHT($D245,3),EF[Fuel Code],0))+SUM(M234)*INDEX(EF[CH4],MATCH(RIGHT($D246,3),EF[Fuel Code],0))</f>
        <v>1.2055901800609763E-2</v>
      </c>
      <c r="N358" s="2943">
        <f>SUM(N233,N235,N236)*INDEX(EF[CH4],MATCH(RIGHT($D245,3),EF[Fuel Code],0))+SUM(N234)*INDEX(EF[CH4],MATCH(RIGHT($D246,3),EF[Fuel Code],0))</f>
        <v>1.3366951111397827E-2</v>
      </c>
      <c r="O358" s="2943">
        <f>SUM(O233,O235,O236)*INDEX(EF[CH4],MATCH(RIGHT($D245,3),EF[Fuel Code],0))+SUM(O234)*INDEX(EF[CH4],MATCH(RIGHT($D246,3),EF[Fuel Code],0))</f>
        <v>1.4833192477726085E-2</v>
      </c>
    </row>
    <row r="359" spans="1:15">
      <c r="B359" s="2821"/>
      <c r="C359" s="2941" t="s">
        <v>379</v>
      </c>
      <c r="D359" s="2942" t="s">
        <v>387</v>
      </c>
      <c r="E359" s="2941" t="str">
        <f>INDEX(IPCC[Sector_description], MATCH(XII.b.Road.Emissions252296[IPCC Sector],IPCC[Sector_code], 0))</f>
        <v>Fuel Combustion</v>
      </c>
      <c r="F359" s="2943">
        <f>SUM(F233,F234,F236)*INDEX(EF[N2O],MATCH(RIGHT($D248,3),EF[Fuel Code],0))+SUM(F234)*INDEX(EF[N2O],MATCH(RIGHT($D249,3),EF[Fuel Code],0))</f>
        <v>5.1020277712851919E-2</v>
      </c>
      <c r="G359" s="2943">
        <f>SUM(G233,G234,G236)*INDEX(EF[N2O],MATCH(RIGHT($D248,3),EF[Fuel Code],0))+SUM(G234)*INDEX(EF[N2O],MATCH(RIGHT($D249,3),EF[Fuel Code],0))</f>
        <v>5.5367136029035258E-2</v>
      </c>
      <c r="H359" s="2943">
        <f>SUM(H233,H234,H236)*INDEX(EF[N2O],MATCH(RIGHT($D248,3),EF[Fuel Code],0))+SUM(H234)*INDEX(EF[N2O],MATCH(RIGHT($D249,3),EF[Fuel Code],0))</f>
        <v>5.9188387392492874E-2</v>
      </c>
      <c r="I359" s="2943">
        <f>SUM(I233,I234,I236)*INDEX(EF[N2O],MATCH(RIGHT($D248,3),EF[Fuel Code],0))+SUM(I234)*INDEX(EF[N2O],MATCH(RIGHT($D249,3),EF[Fuel Code],0))</f>
        <v>6.4989226220289312E-2</v>
      </c>
      <c r="J359" s="2943">
        <f>SUM(J233,J234,J236)*INDEX(EF[N2O],MATCH(RIGHT($D248,3),EF[Fuel Code],0))+SUM(J234)*INDEX(EF[N2O],MATCH(RIGHT($D249,3),EF[Fuel Code],0))</f>
        <v>7.1308140001550543E-2</v>
      </c>
      <c r="K359" s="2943">
        <f>SUM(K233,K234,K236)*INDEX(EF[N2O],MATCH(RIGHT($D248,3),EF[Fuel Code],0))+SUM(K234)*INDEX(EF[N2O],MATCH(RIGHT($D249,3),EF[Fuel Code],0))</f>
        <v>7.8228384427671438E-2</v>
      </c>
      <c r="L359" s="2943">
        <f>SUM(L233,L234,L236)*INDEX(EF[N2O],MATCH(RIGHT($D248,3),EF[Fuel Code],0))+SUM(L234)*INDEX(EF[N2O],MATCH(RIGHT($D249,3),EF[Fuel Code],0))</f>
        <v>8.5803761759897595E-2</v>
      </c>
      <c r="M359" s="2943">
        <f>SUM(M233,M234,M236)*INDEX(EF[N2O],MATCH(RIGHT($D248,3),EF[Fuel Code],0))+SUM(M234)*INDEX(EF[N2O],MATCH(RIGHT($D249,3),EF[Fuel Code],0))</f>
        <v>9.4096613437415905E-2</v>
      </c>
      <c r="N359" s="2943">
        <f>SUM(N233,N234,N236)*INDEX(EF[N2O],MATCH(RIGHT($D248,3),EF[Fuel Code],0))+SUM(N234)*INDEX(EF[N2O],MATCH(RIGHT($D249,3),EF[Fuel Code],0))</f>
        <v>0.10317376400812224</v>
      </c>
      <c r="O359" s="2943">
        <f>SUM(O233,O234,O236)*INDEX(EF[N2O],MATCH(RIGHT($D248,3),EF[Fuel Code],0))+SUM(O234)*INDEX(EF[N2O],MATCH(RIGHT($D249,3),EF[Fuel Code],0))</f>
        <v>0.11310733866728931</v>
      </c>
    </row>
    <row r="360" spans="1:15">
      <c r="B360" s="2821"/>
      <c r="C360" s="5325" t="s">
        <v>104</v>
      </c>
      <c r="D360" s="5325"/>
      <c r="E360" s="5325"/>
      <c r="F360" s="5326">
        <f>SUBTOTAL(109,XII.b.Road.Emissions252296[2006])</f>
        <v>23.047747501850729</v>
      </c>
      <c r="G360" s="5326">
        <f>SUBTOTAL(109,XII.b.Road.Emissions252296[2010])</f>
        <v>25.575974953671675</v>
      </c>
      <c r="H360" s="5326">
        <f>SUBTOTAL(109,XII.b.Road.Emissions252296[2015])</f>
        <v>28.069198087239052</v>
      </c>
      <c r="I360" s="5326">
        <f>SUBTOTAL(109,XII.b.Road.Emissions252296[2020])</f>
        <v>31.640335696257285</v>
      </c>
      <c r="J360" s="5326">
        <f>SUBTOTAL(109,XII.b.Road.Emissions252296[2025])</f>
        <v>35.628062263334272</v>
      </c>
      <c r="K360" s="5326">
        <f>SUBTOTAL(109,XII.b.Road.Emissions252296[2030])</f>
        <v>40.10022269028066</v>
      </c>
      <c r="L360" s="5326">
        <f>SUBTOTAL(109,XII.b.Road.Emissions252296[2035])</f>
        <v>45.110866054515931</v>
      </c>
      <c r="M360" s="5326">
        <f>SUBTOTAL(109,XII.b.Road.Emissions252296[2040])</f>
        <v>50.726436169624748</v>
      </c>
      <c r="N360" s="5326">
        <f>SUBTOTAL(109,XII.b.Road.Emissions252296[2045])</f>
        <v>57.018736471537956</v>
      </c>
      <c r="O360" s="5326">
        <f>SUBTOTAL(109,XII.b.Road.Emissions252296[2050])</f>
        <v>64.067150669237407</v>
      </c>
    </row>
    <row r="361" spans="1:15">
      <c r="B361" s="2821"/>
      <c r="C361" s="2941"/>
      <c r="D361" s="2941"/>
      <c r="E361" s="2941"/>
      <c r="F361" s="2946"/>
      <c r="G361" s="2946"/>
      <c r="H361" s="2946"/>
      <c r="I361" s="2946"/>
      <c r="J361" s="2946"/>
      <c r="K361" s="2946"/>
      <c r="L361" s="2946"/>
      <c r="M361" s="2946"/>
      <c r="N361" s="2946"/>
      <c r="O361" s="2946"/>
    </row>
    <row r="362" spans="1:15" ht="13.5">
      <c r="B362" s="2821"/>
      <c r="C362" s="2937" t="s">
        <v>802</v>
      </c>
      <c r="D362" s="2938"/>
      <c r="E362" s="2939"/>
      <c r="F362" s="2938"/>
      <c r="G362" s="2939"/>
      <c r="H362" s="2938"/>
      <c r="I362" s="2938"/>
      <c r="J362" s="2938"/>
      <c r="K362" s="2938"/>
      <c r="L362" s="2938"/>
      <c r="M362" s="2938"/>
      <c r="N362" s="2938"/>
      <c r="O362" s="2939" t="s">
        <v>2892</v>
      </c>
    </row>
    <row r="363" spans="1:15">
      <c r="B363" s="2821"/>
      <c r="C363" s="2938"/>
      <c r="D363" s="2938"/>
      <c r="E363" s="2938"/>
      <c r="F363" s="2938"/>
      <c r="G363" s="2938"/>
      <c r="H363" s="2938"/>
      <c r="I363" s="2938"/>
      <c r="J363" s="2938"/>
      <c r="K363" s="2938"/>
      <c r="L363" s="2938"/>
      <c r="M363" s="2938"/>
      <c r="N363" s="2938"/>
      <c r="O363" s="2938"/>
    </row>
    <row r="364" spans="1:15" ht="11.25">
      <c r="B364" s="2821"/>
      <c r="C364" s="2940" t="s">
        <v>394</v>
      </c>
      <c r="D364" s="2940" t="s">
        <v>364</v>
      </c>
      <c r="E364" s="2940" t="s">
        <v>172</v>
      </c>
      <c r="F364" s="2940" t="s">
        <v>1001</v>
      </c>
      <c r="G364" s="2940" t="s">
        <v>221</v>
      </c>
      <c r="H364" s="2940" t="s">
        <v>247</v>
      </c>
      <c r="I364" s="2940" t="s">
        <v>248</v>
      </c>
      <c r="J364" s="2940" t="s">
        <v>249</v>
      </c>
      <c r="K364" s="2940" t="s">
        <v>250</v>
      </c>
      <c r="L364" s="2940" t="s">
        <v>251</v>
      </c>
      <c r="M364" s="2940" t="s">
        <v>252</v>
      </c>
      <c r="N364" s="2940" t="s">
        <v>253</v>
      </c>
      <c r="O364" s="2940" t="s">
        <v>254</v>
      </c>
    </row>
    <row r="365" spans="1:15" ht="11.25">
      <c r="B365" s="2947"/>
      <c r="C365" s="2941" t="s">
        <v>377</v>
      </c>
      <c r="D365" s="2942" t="s">
        <v>387</v>
      </c>
      <c r="E365" s="2941" t="str">
        <f>INDEX(IPCC[Sector_description], MATCH(XII.b.Rail.Emissions253297[IPCC Sector],IPCC[Sector_code], 0))</f>
        <v>Fuel Combustion</v>
      </c>
      <c r="F365" s="2943">
        <f>F227*INDEX(EF[CO2],MATCH(RIGHT($D244,3),EF[Fuel Code],0))</f>
        <v>0.18551486348999988</v>
      </c>
      <c r="G365" s="2943">
        <f>G227*INDEX(EF[CO2],MATCH(RIGHT($D244,3),EF[Fuel Code],0))</f>
        <v>0.20255958793631879</v>
      </c>
      <c r="H365" s="2943">
        <f>H227*INDEX(EF[CO2],MATCH(RIGHT($D244,3),EF[Fuel Code],0))</f>
        <v>0.21846551821554919</v>
      </c>
      <c r="I365" s="2943">
        <f>I227*INDEX(EF[CO2],MATCH(RIGHT($D244,3),EF[Fuel Code],0))</f>
        <v>0.24196792192209959</v>
      </c>
      <c r="J365" s="2943">
        <f>J227*INDEX(EF[CO2],MATCH(RIGHT($D244,3),EF[Fuel Code],0))</f>
        <v>0.26797982173461443</v>
      </c>
      <c r="K365" s="2943">
        <f>K227*INDEX(EF[CO2],MATCH(RIGHT($D244,3),EF[Fuel Code],0))</f>
        <v>0.29676636840320575</v>
      </c>
      <c r="L365" s="2943">
        <f>L227*INDEX(EF[CO2],MATCH(RIGHT($D244,3),EF[Fuel Code],0))</f>
        <v>0.32863020762209877</v>
      </c>
      <c r="M365" s="2943">
        <f>M227*INDEX(EF[CO2],MATCH(RIGHT($D244,3),EF[Fuel Code],0))</f>
        <v>0.36388705557728496</v>
      </c>
      <c r="N365" s="2943">
        <f>N227*INDEX(EF[CO2],MATCH(RIGHT($D244,3),EF[Fuel Code],0))</f>
        <v>0.40289391725095547</v>
      </c>
      <c r="O365" s="2943">
        <f>O227*INDEX(EF[CO2],MATCH(RIGHT($D244,3),EF[Fuel Code],0))</f>
        <v>0.44604465103878432</v>
      </c>
    </row>
    <row r="366" spans="1:15">
      <c r="B366" s="2821"/>
      <c r="C366" s="2941" t="s">
        <v>378</v>
      </c>
      <c r="D366" s="2942" t="s">
        <v>387</v>
      </c>
      <c r="E366" s="2941" t="str">
        <f>INDEX(IPCC[Sector_description], MATCH(XII.b.Rail.Emissions253297[IPCC Sector],IPCC[Sector_code], 0))</f>
        <v>Fuel Combustion</v>
      </c>
      <c r="F366" s="2943">
        <f>F227*INDEX(EF[CH4],MATCH(RIGHT($D245,3),EF[Fuel Code],0))</f>
        <v>1.2523499999999993E-5</v>
      </c>
      <c r="G366" s="2943">
        <f>G227*INDEX(EF[CH4],MATCH(RIGHT($D245,3),EF[Fuel Code],0))</f>
        <v>1.3674133445686037E-5</v>
      </c>
      <c r="H366" s="2943">
        <f>H227*INDEX(EF[CH4],MATCH(RIGHT($D245,3),EF[Fuel Code],0))</f>
        <v>1.4747890632061995E-5</v>
      </c>
      <c r="I366" s="2943">
        <f>I227*INDEX(EF[CH4],MATCH(RIGHT($D245,3),EF[Fuel Code],0))</f>
        <v>1.6334460825316884E-5</v>
      </c>
      <c r="J366" s="2943">
        <f>J227*INDEX(EF[CH4],MATCH(RIGHT($D245,3),EF[Fuel Code],0))</f>
        <v>1.8090438870276012E-5</v>
      </c>
      <c r="K366" s="2943">
        <f>K227*INDEX(EF[CH4],MATCH(RIGHT($D245,3),EF[Fuel Code],0))</f>
        <v>2.0033724224462935E-5</v>
      </c>
      <c r="L366" s="2943">
        <f>L227*INDEX(EF[CH4],MATCH(RIGHT($D245,3),EF[Fuel Code],0))</f>
        <v>2.2184747506105903E-5</v>
      </c>
      <c r="M366" s="2943">
        <f>M227*INDEX(EF[CH4],MATCH(RIGHT($D245,3),EF[Fuel Code],0))</f>
        <v>2.4564821679464927E-5</v>
      </c>
      <c r="N366" s="2943">
        <f>N227*INDEX(EF[CH4],MATCH(RIGHT($D245,3),EF[Fuel Code],0))</f>
        <v>2.7198046980016356E-5</v>
      </c>
      <c r="O366" s="2943">
        <f>O227*INDEX(EF[CH4],MATCH(RIGHT($D245,3),EF[Fuel Code],0))</f>
        <v>3.01110114963124E-5</v>
      </c>
    </row>
    <row r="367" spans="1:15">
      <c r="B367" s="2821"/>
      <c r="C367" s="2941" t="s">
        <v>379</v>
      </c>
      <c r="D367" s="2942" t="s">
        <v>387</v>
      </c>
      <c r="E367" s="2941" t="str">
        <f>INDEX(IPCC[Sector_description], MATCH(XII.b.Rail.Emissions253297[IPCC Sector],IPCC[Sector_code], 0))</f>
        <v>Fuel Combustion</v>
      </c>
      <c r="F367" s="2943">
        <f>F227*INDEX(EF[N2O],MATCH(RIGHT($D246,3),EF[Fuel Code],0))</f>
        <v>4.6587419999999971E-4</v>
      </c>
      <c r="G367" s="2943">
        <f>G227*INDEX(EF[N2O],MATCH(RIGHT($D246,3),EF[Fuel Code],0))</f>
        <v>5.0867776417952057E-4</v>
      </c>
      <c r="H367" s="2943">
        <f>H227*INDEX(EF[N2O],MATCH(RIGHT($D246,3),EF[Fuel Code],0))</f>
        <v>5.4862153151270614E-4</v>
      </c>
      <c r="I367" s="2943">
        <f>I227*INDEX(EF[N2O],MATCH(RIGHT($D246,3),EF[Fuel Code],0))</f>
        <v>6.0764194270178807E-4</v>
      </c>
      <c r="J367" s="2943">
        <f>J227*INDEX(EF[N2O],MATCH(RIGHT($D246,3),EF[Fuel Code],0))</f>
        <v>6.7296432597426761E-4</v>
      </c>
      <c r="K367" s="2943">
        <f>K227*INDEX(EF[N2O],MATCH(RIGHT($D246,3),EF[Fuel Code],0))</f>
        <v>7.4525454115002105E-4</v>
      </c>
      <c r="L367" s="2943">
        <f>L227*INDEX(EF[N2O],MATCH(RIGHT($D246,3),EF[Fuel Code],0))</f>
        <v>8.252726072271395E-4</v>
      </c>
      <c r="M367" s="2943">
        <f>M227*INDEX(EF[N2O],MATCH(RIGHT($D246,3),EF[Fuel Code],0))</f>
        <v>9.1381136647609518E-4</v>
      </c>
      <c r="N367" s="2943">
        <f>N227*INDEX(EF[N2O],MATCH(RIGHT($D246,3),EF[Fuel Code],0))</f>
        <v>1.0117673476566084E-3</v>
      </c>
      <c r="O367" s="2943">
        <f>O227*INDEX(EF[N2O],MATCH(RIGHT($D246,3),EF[Fuel Code],0))</f>
        <v>1.1201296276628211E-3</v>
      </c>
    </row>
    <row r="368" spans="1:15">
      <c r="B368" s="2829"/>
      <c r="C368" s="5325" t="s">
        <v>104</v>
      </c>
      <c r="D368" s="5325"/>
      <c r="E368" s="5325"/>
      <c r="F368" s="5326">
        <f>SUBTOTAL(109,XII.b.Rail.Emissions253297[2006])</f>
        <v>0.18599326118999987</v>
      </c>
      <c r="G368" s="5326">
        <f>SUBTOTAL(109,XII.b.Rail.Emissions253297[2010])</f>
        <v>0.20308193983394399</v>
      </c>
      <c r="H368" s="5326">
        <f>SUBTOTAL(109,XII.b.Rail.Emissions253297[2015])</f>
        <v>0.21902888763769393</v>
      </c>
      <c r="I368" s="5326">
        <f>SUBTOTAL(109,XII.b.Rail.Emissions253297[2020])</f>
        <v>0.24259189832562672</v>
      </c>
      <c r="J368" s="5326">
        <f>SUBTOTAL(109,XII.b.Rail.Emissions253297[2025])</f>
        <v>0.26867087649945898</v>
      </c>
      <c r="K368" s="5326">
        <f>SUBTOTAL(109,XII.b.Rail.Emissions253297[2030])</f>
        <v>0.29753165666858028</v>
      </c>
      <c r="L368" s="5326">
        <f>SUBTOTAL(109,XII.b.Rail.Emissions253297[2035])</f>
        <v>0.32947766497683201</v>
      </c>
      <c r="M368" s="5326">
        <f>SUBTOTAL(109,XII.b.Rail.Emissions253297[2040])</f>
        <v>0.36482543176544052</v>
      </c>
      <c r="N368" s="5326">
        <f>SUBTOTAL(109,XII.b.Rail.Emissions253297[2045])</f>
        <v>0.40393288264559213</v>
      </c>
      <c r="O368" s="5326">
        <f>SUBTOTAL(109,XII.b.Rail.Emissions253297[2050])</f>
        <v>0.44719489167794346</v>
      </c>
    </row>
    <row r="369" spans="2:15">
      <c r="B369" s="2829"/>
      <c r="C369" s="2941"/>
      <c r="D369" s="2941"/>
      <c r="E369" s="2941"/>
      <c r="F369" s="2946"/>
      <c r="G369" s="2946"/>
      <c r="H369" s="2946"/>
      <c r="I369" s="2946"/>
      <c r="J369" s="2946"/>
      <c r="K369" s="2946"/>
      <c r="L369" s="2946"/>
      <c r="M369" s="2946"/>
      <c r="N369" s="2946"/>
      <c r="O369" s="2946"/>
    </row>
    <row r="370" spans="2:15">
      <c r="B370" s="2829"/>
      <c r="C370" s="2938"/>
      <c r="D370" s="2938"/>
      <c r="E370" s="2938"/>
      <c r="F370" s="2938"/>
      <c r="G370" s="2938"/>
      <c r="H370" s="2938"/>
      <c r="I370" s="2938"/>
      <c r="J370" s="2938"/>
      <c r="K370" s="2938"/>
      <c r="L370" s="2938"/>
      <c r="M370" s="2938"/>
      <c r="N370" s="2938"/>
      <c r="O370" s="2938"/>
    </row>
    <row r="371" spans="2:15">
      <c r="B371" s="2821"/>
    </row>
    <row r="372" spans="2:15">
      <c r="B372" s="2821"/>
    </row>
    <row r="373" spans="2:15">
      <c r="B373" s="2821"/>
      <c r="C373" s="2948"/>
      <c r="D373" s="2948"/>
      <c r="E373" s="2948"/>
      <c r="F373" s="2948"/>
      <c r="G373" s="2948"/>
      <c r="H373" s="2948"/>
      <c r="I373" s="2948"/>
      <c r="J373" s="2948"/>
      <c r="K373" s="2948"/>
      <c r="L373" s="2948"/>
      <c r="M373" s="2948"/>
      <c r="N373" s="2948"/>
      <c r="O373" s="2948"/>
    </row>
    <row r="374" spans="2:15">
      <c r="B374" s="2821"/>
      <c r="C374" s="2949"/>
      <c r="D374" s="2949"/>
      <c r="E374" s="2949"/>
      <c r="F374" s="2949"/>
      <c r="G374" s="2949"/>
      <c r="H374" s="2949"/>
      <c r="I374" s="2949"/>
      <c r="J374" s="2949"/>
      <c r="K374" s="2949"/>
      <c r="L374" s="2949"/>
      <c r="M374" s="2949"/>
      <c r="N374" s="2949"/>
      <c r="O374" s="2949"/>
    </row>
    <row r="375" spans="2:15">
      <c r="B375" s="2821"/>
      <c r="C375" s="2950" t="s">
        <v>809</v>
      </c>
      <c r="D375" s="2949"/>
      <c r="E375" s="2949"/>
      <c r="F375" s="2949"/>
      <c r="G375" s="2949"/>
      <c r="H375" s="2949"/>
      <c r="I375" s="2949"/>
      <c r="J375" s="2949"/>
      <c r="K375" s="2949"/>
      <c r="L375" s="2949"/>
      <c r="M375" s="2949"/>
      <c r="N375" s="2949"/>
      <c r="O375" s="2949"/>
    </row>
    <row r="376" spans="2:15">
      <c r="B376" s="2821"/>
      <c r="C376" s="2951" t="s">
        <v>60</v>
      </c>
      <c r="D376" s="2952" t="s">
        <v>150</v>
      </c>
      <c r="E376" s="2952" t="s">
        <v>1049</v>
      </c>
      <c r="F376" s="2953" t="s">
        <v>1001</v>
      </c>
      <c r="G376" s="2953" t="s">
        <v>221</v>
      </c>
      <c r="H376" s="2953" t="s">
        <v>247</v>
      </c>
      <c r="I376" s="2953" t="s">
        <v>248</v>
      </c>
      <c r="J376" s="2953" t="s">
        <v>249</v>
      </c>
      <c r="K376" s="2953" t="s">
        <v>250</v>
      </c>
      <c r="L376" s="2953" t="s">
        <v>251</v>
      </c>
      <c r="M376" s="2953" t="s">
        <v>252</v>
      </c>
      <c r="N376" s="2953" t="s">
        <v>253</v>
      </c>
      <c r="O376" s="2954" t="s">
        <v>254</v>
      </c>
    </row>
    <row r="377" spans="2:15">
      <c r="B377" s="2821"/>
      <c r="C377" s="2955" t="s">
        <v>1033</v>
      </c>
      <c r="D377" s="2956" t="str">
        <f>INDEX(AirQualityVectors[Description],MATCH(C377,AirQualityVectors[Code],0))</f>
        <v>PM10</v>
      </c>
      <c r="E377" s="2957" t="s">
        <v>387</v>
      </c>
      <c r="F377" s="2958">
        <f>SUMPRODUCT(F$233:F$236,F$183:F$186)+F227*F188</f>
        <v>12.071850896357841</v>
      </c>
      <c r="G377" s="2958">
        <f t="shared" ref="G377:O377" si="136">SUMPRODUCT(G$233:G$236,G$183:G$186)+G227*G188</f>
        <v>13.2332966460178</v>
      </c>
      <c r="H377" s="2958">
        <f t="shared" si="136"/>
        <v>12.710625413961136</v>
      </c>
      <c r="I377" s="2958">
        <f t="shared" si="136"/>
        <v>11.975347212319411</v>
      </c>
      <c r="J377" s="2958">
        <f t="shared" si="136"/>
        <v>10.918089557898941</v>
      </c>
      <c r="K377" s="2958">
        <f t="shared" si="136"/>
        <v>9.5107634856007568</v>
      </c>
      <c r="L377" s="2958">
        <f t="shared" si="136"/>
        <v>7.6584460543558084</v>
      </c>
      <c r="M377" s="2958">
        <f t="shared" si="136"/>
        <v>5.7678616208514537</v>
      </c>
      <c r="N377" s="2958">
        <f t="shared" si="136"/>
        <v>6.0079634666918409</v>
      </c>
      <c r="O377" s="2958">
        <f t="shared" si="136"/>
        <v>6.7557604611575659</v>
      </c>
    </row>
    <row r="378" spans="2:15">
      <c r="B378" s="2821"/>
      <c r="C378" s="2955" t="s">
        <v>1034</v>
      </c>
      <c r="D378" s="2956" t="str">
        <f>INDEX(AirQualityVectors[Description],MATCH(C378,AirQualityVectors[Code],0))</f>
        <v>NOX</v>
      </c>
      <c r="E378" s="2957" t="s">
        <v>387</v>
      </c>
      <c r="F378" s="2958" t="e">
        <f>SUMPRODUCT(F$233:F$236,F$192:F$195)+F196*F227</f>
        <v>#REF!</v>
      </c>
      <c r="G378" s="2958">
        <f t="shared" ref="G378:O378" si="137">SUMPRODUCT(G$233:G$236,G$192:G$195)+G196*G227</f>
        <v>1331.9706506870866</v>
      </c>
      <c r="H378" s="2958">
        <f t="shared" si="137"/>
        <v>1287.9125079133776</v>
      </c>
      <c r="I378" s="2958">
        <f t="shared" si="137"/>
        <v>1240.198800714202</v>
      </c>
      <c r="J378" s="2958">
        <f t="shared" si="137"/>
        <v>1158.7363281275091</v>
      </c>
      <c r="K378" s="2958">
        <f t="shared" si="137"/>
        <v>1036.9311718275276</v>
      </c>
      <c r="L378" s="2958">
        <f t="shared" si="137"/>
        <v>866.25238220169501</v>
      </c>
      <c r="M378" s="2958">
        <f t="shared" si="137"/>
        <v>722.44274391794841</v>
      </c>
      <c r="N378" s="2958">
        <f t="shared" si="137"/>
        <v>784.20710813971721</v>
      </c>
      <c r="O378" s="2958">
        <f t="shared" si="137"/>
        <v>880.89261676440265</v>
      </c>
    </row>
    <row r="379" spans="2:15" ht="12.75">
      <c r="B379" s="2821"/>
      <c r="C379" s="2955" t="s">
        <v>1035</v>
      </c>
      <c r="D379" s="2956" t="str">
        <f>INDEX(AirQualityVectors[Description],MATCH(C379,AirQualityVectors[Code],0))</f>
        <v>SO2</v>
      </c>
      <c r="E379" s="2957" t="s">
        <v>387</v>
      </c>
      <c r="F379" s="6539">
        <f>SUMPRODUCT(F$233:F$236,F$201:F$204)+F205*F227</f>
        <v>7.8694373041345784</v>
      </c>
      <c r="G379" s="6539">
        <f t="shared" ref="G379:O379" si="138">SUMPRODUCT(G$233:G$236,G$201:G$204)+G205*G227</f>
        <v>8.719111288835256</v>
      </c>
      <c r="H379" s="6539">
        <f t="shared" si="138"/>
        <v>0.16979704960837103</v>
      </c>
      <c r="I379" s="6539">
        <f t="shared" si="138"/>
        <v>0.19126866894966119</v>
      </c>
      <c r="J379" s="6539">
        <f t="shared" si="138"/>
        <v>0.21525357966870862</v>
      </c>
      <c r="K379" s="6539">
        <f t="shared" si="138"/>
        <v>0.24215042570363302</v>
      </c>
      <c r="L379" s="6539">
        <f t="shared" si="138"/>
        <v>0.27230080017237351</v>
      </c>
      <c r="M379" s="6539">
        <f t="shared" si="138"/>
        <v>0.30609098461828077</v>
      </c>
      <c r="N379" s="6539">
        <f t="shared" si="138"/>
        <v>0.34395048602619127</v>
      </c>
      <c r="O379" s="6539">
        <f t="shared" si="138"/>
        <v>0.38635641086157946</v>
      </c>
    </row>
    <row r="380" spans="2:15" ht="12.75">
      <c r="B380" s="2821"/>
      <c r="C380" s="2959" t="s">
        <v>1036</v>
      </c>
      <c r="D380" s="2960" t="str">
        <f>INDEX(AirQualityVectors[Description],MATCH(C380,AirQualityVectors[Code],0))</f>
        <v>NMVOC</v>
      </c>
      <c r="E380" s="2957" t="s">
        <v>387</v>
      </c>
      <c r="F380" s="6539">
        <f>SUMPRODUCT(F$233:F$236,F$210:F$213)+F214*F227</f>
        <v>118.09536978929323</v>
      </c>
      <c r="G380" s="6539">
        <f t="shared" ref="G380:O380" si="139">SUMPRODUCT(G$233:G$236,G$210:G$213)+G214*G227</f>
        <v>130.8481612902398</v>
      </c>
      <c r="H380" s="6539">
        <f t="shared" si="139"/>
        <v>125.70849102400425</v>
      </c>
      <c r="I380" s="6539">
        <f t="shared" si="139"/>
        <v>121.35486995072155</v>
      </c>
      <c r="J380" s="6539">
        <f t="shared" si="139"/>
        <v>113.78328138352359</v>
      </c>
      <c r="K380" s="6539">
        <f t="shared" si="139"/>
        <v>102.36398040166846</v>
      </c>
      <c r="L380" s="6539">
        <f t="shared" si="139"/>
        <v>86.280323873284487</v>
      </c>
      <c r="M380" s="6539">
        <f t="shared" si="139"/>
        <v>77.543049436631264</v>
      </c>
      <c r="N380" s="6539">
        <f t="shared" si="139"/>
        <v>87.134123126635274</v>
      </c>
      <c r="O380" s="6539">
        <f t="shared" si="139"/>
        <v>97.876957418266954</v>
      </c>
    </row>
    <row r="381" spans="2:15">
      <c r="B381" s="2821"/>
      <c r="C381" s="2961" t="s">
        <v>104</v>
      </c>
      <c r="D381" s="2961"/>
      <c r="E381" s="2961"/>
      <c r="F381" s="2962" t="e">
        <f>SUBTOTAL(109,XII.b.Total.AQ260317[2006])</f>
        <v>#REF!</v>
      </c>
      <c r="G381" s="2962">
        <f>SUBTOTAL(109,XII.b.Total.AQ260317[2010])</f>
        <v>1484.7712199121795</v>
      </c>
      <c r="H381" s="2962">
        <f>SUBTOTAL(109,XII.b.Total.AQ260317[2015])</f>
        <v>1426.5014214009514</v>
      </c>
      <c r="I381" s="2962">
        <f>SUBTOTAL(109,XII.b.Total.AQ260317[2020])</f>
        <v>1373.7202865461927</v>
      </c>
      <c r="J381" s="2962">
        <f>SUBTOTAL(109,XII.b.Total.AQ260317[2025])</f>
        <v>1283.6529526486004</v>
      </c>
      <c r="K381" s="2962">
        <f>SUBTOTAL(109,XII.b.Total.AQ260317[2030])</f>
        <v>1149.0480661405004</v>
      </c>
      <c r="L381" s="2962">
        <f>SUBTOTAL(109,XII.b.Total.AQ260317[2035])</f>
        <v>960.46345292950775</v>
      </c>
      <c r="M381" s="2962">
        <f>SUBTOTAL(109,XII.b.Total.AQ260317[2040])</f>
        <v>806.05974596004944</v>
      </c>
      <c r="N381" s="2962">
        <f>SUBTOTAL(109,XII.b.Total.AQ260317[2045])</f>
        <v>877.69314521907052</v>
      </c>
      <c r="O381" s="2962">
        <f>SUBTOTAL(109,XII.b.Total.AQ260317[2050])</f>
        <v>985.91169105468884</v>
      </c>
    </row>
    <row r="382" spans="2:15">
      <c r="B382" s="2821"/>
      <c r="C382" s="2957"/>
      <c r="D382" s="2957"/>
      <c r="E382" s="2957"/>
      <c r="F382" s="2958"/>
      <c r="G382" s="2958"/>
      <c r="H382" s="2958"/>
      <c r="I382" s="2958"/>
      <c r="J382" s="2958"/>
      <c r="K382" s="2958"/>
      <c r="L382" s="2958"/>
      <c r="M382" s="2958"/>
      <c r="N382" s="2958"/>
      <c r="O382" s="2958"/>
    </row>
    <row r="383" spans="2:15">
      <c r="B383" s="2821"/>
      <c r="C383" s="2949"/>
      <c r="D383" s="2963"/>
      <c r="E383" s="2964"/>
      <c r="F383" s="2963"/>
      <c r="G383" s="2964"/>
      <c r="H383" s="2963"/>
      <c r="I383" s="2963"/>
      <c r="J383" s="2963"/>
      <c r="K383" s="2963"/>
      <c r="L383" s="2963"/>
      <c r="M383" s="2963"/>
      <c r="N383" s="2963"/>
      <c r="O383" s="2964" t="s">
        <v>1045</v>
      </c>
    </row>
    <row r="384" spans="2:15">
      <c r="B384" s="2821"/>
      <c r="C384" s="2965" t="s">
        <v>803</v>
      </c>
      <c r="D384" s="2963"/>
      <c r="E384" s="2963"/>
      <c r="F384" s="2963"/>
      <c r="G384" s="2963"/>
      <c r="H384" s="2963"/>
      <c r="I384" s="2963"/>
      <c r="J384" s="2963"/>
      <c r="K384" s="2963"/>
      <c r="L384" s="2963"/>
      <c r="M384" s="2963"/>
      <c r="N384" s="2963"/>
      <c r="O384" s="2963"/>
    </row>
    <row r="385" spans="1:16" ht="11.25">
      <c r="B385" s="2821"/>
      <c r="C385" s="2951" t="s">
        <v>60</v>
      </c>
      <c r="D385" s="2952" t="s">
        <v>150</v>
      </c>
      <c r="E385" s="2952" t="s">
        <v>1049</v>
      </c>
      <c r="F385" s="2966" t="s">
        <v>1001</v>
      </c>
      <c r="G385" s="2966" t="s">
        <v>221</v>
      </c>
      <c r="H385" s="2966" t="s">
        <v>247</v>
      </c>
      <c r="I385" s="2966" t="s">
        <v>248</v>
      </c>
      <c r="J385" s="2966" t="s">
        <v>249</v>
      </c>
      <c r="K385" s="2966" t="s">
        <v>250</v>
      </c>
      <c r="L385" s="2966" t="s">
        <v>251</v>
      </c>
      <c r="M385" s="2966" t="s">
        <v>252</v>
      </c>
      <c r="N385" s="2966" t="s">
        <v>253</v>
      </c>
      <c r="O385" s="2966" t="s">
        <v>254</v>
      </c>
    </row>
    <row r="386" spans="1:16">
      <c r="B386" s="2821"/>
      <c r="C386" s="2955" t="s">
        <v>1033</v>
      </c>
      <c r="D386" s="2956" t="str">
        <f>INDEX(AirQualityVectors[Description],MATCH(C386,AirQualityVectors[Code],0))</f>
        <v>PM10</v>
      </c>
      <c r="E386" s="2957" t="s">
        <v>387</v>
      </c>
      <c r="F386" s="2967">
        <f>SUMPRODUCT(F$233:F$236,F$183:F$186)</f>
        <v>12.071850896357841</v>
      </c>
      <c r="G386" s="2967">
        <f t="shared" ref="G386:O386" si="140">SUMPRODUCT(G$233:G$236,G$183:G$186)</f>
        <v>13.2332966460178</v>
      </c>
      <c r="H386" s="2967">
        <f t="shared" si="140"/>
        <v>12.710625413961136</v>
      </c>
      <c r="I386" s="2967">
        <f t="shared" si="140"/>
        <v>11.975347212319411</v>
      </c>
      <c r="J386" s="2967">
        <f t="shared" si="140"/>
        <v>10.918089557898941</v>
      </c>
      <c r="K386" s="2967">
        <f t="shared" si="140"/>
        <v>9.5107634856007568</v>
      </c>
      <c r="L386" s="2967">
        <f t="shared" si="140"/>
        <v>7.6584460543558084</v>
      </c>
      <c r="M386" s="2967">
        <f t="shared" si="140"/>
        <v>5.7678616208514537</v>
      </c>
      <c r="N386" s="2967">
        <f t="shared" si="140"/>
        <v>6.0079634666918409</v>
      </c>
      <c r="O386" s="2967">
        <f t="shared" si="140"/>
        <v>6.7557604611575659</v>
      </c>
    </row>
    <row r="387" spans="1:16">
      <c r="B387" s="2821"/>
      <c r="C387" s="2955" t="s">
        <v>1034</v>
      </c>
      <c r="D387" s="2956" t="str">
        <f>INDEX(AirQualityVectors[Description],MATCH(C387,AirQualityVectors[Code],0))</f>
        <v>NOX</v>
      </c>
      <c r="E387" s="2957" t="s">
        <v>387</v>
      </c>
      <c r="F387" s="2967">
        <f>SUMPRODUCT(F$233:F$236,F$192:F$195)</f>
        <v>1192.7167807651083</v>
      </c>
      <c r="G387" s="2967">
        <f t="shared" ref="G387:O387" si="141">SUMPRODUCT(G$233:G$236,G$192:G$195)</f>
        <v>1321.6481992837544</v>
      </c>
      <c r="H387" s="2967">
        <f t="shared" si="141"/>
        <v>1278.0999715704265</v>
      </c>
      <c r="I387" s="2967">
        <f t="shared" si="141"/>
        <v>1230.90812238478</v>
      </c>
      <c r="J387" s="2967">
        <f t="shared" si="141"/>
        <v>1150.1939558913393</v>
      </c>
      <c r="K387" s="2967">
        <f t="shared" si="141"/>
        <v>1029.4059114169904</v>
      </c>
      <c r="L387" s="2967">
        <f t="shared" si="141"/>
        <v>860.06160516151886</v>
      </c>
      <c r="M387" s="2967">
        <f t="shared" si="141"/>
        <v>717.35691602208885</v>
      </c>
      <c r="N387" s="2967">
        <f t="shared" si="141"/>
        <v>778.76749874371399</v>
      </c>
      <c r="O387" s="2967">
        <f t="shared" si="141"/>
        <v>874.87041446514013</v>
      </c>
    </row>
    <row r="388" spans="1:16" ht="12.75">
      <c r="B388" s="2821"/>
      <c r="C388" s="2955" t="s">
        <v>1035</v>
      </c>
      <c r="D388" s="2956" t="str">
        <f>INDEX(AirQualityVectors[Description],MATCH(C388,AirQualityVectors[Code],0))</f>
        <v>SO2</v>
      </c>
      <c r="E388" s="2957" t="s">
        <v>387</v>
      </c>
      <c r="F388" s="6540">
        <f>SUMPRODUCT(F$233:F$236,F$201:F$204)</f>
        <v>7.8075521725556314</v>
      </c>
      <c r="G388" s="6540">
        <f t="shared" ref="G388:O388" si="142">SUMPRODUCT(G$233:G$236,G$201:G$204)</f>
        <v>8.6515402785334743</v>
      </c>
      <c r="H388" s="6540">
        <f t="shared" si="142"/>
        <v>0.16850337499152349</v>
      </c>
      <c r="I388" s="6540">
        <f t="shared" si="142"/>
        <v>0.18983582150884393</v>
      </c>
      <c r="J388" s="6540">
        <f t="shared" si="142"/>
        <v>0.21366669906605282</v>
      </c>
      <c r="K388" s="6540">
        <f t="shared" si="142"/>
        <v>0.24039308147341698</v>
      </c>
      <c r="L388" s="6540">
        <f t="shared" si="142"/>
        <v>0.27035476968938177</v>
      </c>
      <c r="M388" s="6540">
        <f t="shared" si="142"/>
        <v>0.30393617569902948</v>
      </c>
      <c r="N388" s="6540">
        <f t="shared" si="142"/>
        <v>0.34156469243145299</v>
      </c>
      <c r="O388" s="6540">
        <f t="shared" si="142"/>
        <v>0.38371509406365734</v>
      </c>
    </row>
    <row r="389" spans="1:16" ht="12.75">
      <c r="B389" s="2821"/>
      <c r="C389" s="2959" t="s">
        <v>1036</v>
      </c>
      <c r="D389" s="2956" t="str">
        <f>INDEX(AirQualityVectors[Description],MATCH(C389,AirQualityVectors[Code],0))</f>
        <v>NMVOC</v>
      </c>
      <c r="E389" s="2957" t="s">
        <v>387</v>
      </c>
      <c r="F389" s="6540">
        <f>SUMPRODUCT(F$233:F$236,F$210:F$213)</f>
        <v>117.2820612309599</v>
      </c>
      <c r="G389" s="6540">
        <f t="shared" ref="G389:O389" si="143">SUMPRODUCT(G$233:G$236,G$210:G$213)</f>
        <v>129.96012761281986</v>
      </c>
      <c r="H389" s="6540">
        <f t="shared" si="143"/>
        <v>124.75072477108613</v>
      </c>
      <c r="I389" s="6540">
        <f t="shared" si="143"/>
        <v>120.44576645878809</v>
      </c>
      <c r="J389" s="6540">
        <f t="shared" si="143"/>
        <v>112.94445453375907</v>
      </c>
      <c r="K389" s="6540">
        <f t="shared" si="143"/>
        <v>101.62110022783392</v>
      </c>
      <c r="L389" s="6540">
        <f t="shared" si="143"/>
        <v>85.663711141212005</v>
      </c>
      <c r="M389" s="6540">
        <f t="shared" si="143"/>
        <v>76.99716451042093</v>
      </c>
      <c r="N389" s="6540">
        <f t="shared" si="143"/>
        <v>86.529722082634905</v>
      </c>
      <c r="O389" s="6540">
        <f t="shared" si="143"/>
        <v>97.207823829460011</v>
      </c>
    </row>
    <row r="390" spans="1:16">
      <c r="B390" s="2821"/>
      <c r="C390" s="2961" t="s">
        <v>104</v>
      </c>
      <c r="D390" s="2961"/>
      <c r="E390" s="2961"/>
      <c r="F390" s="2962">
        <f>SUBTOTAL(109,XII.b.Road.AQ261318[2006])</f>
        <v>1329.8782450649817</v>
      </c>
      <c r="G390" s="2962">
        <f>SUBTOTAL(109,XII.b.Road.AQ261318[2010])</f>
        <v>1473.4931638211256</v>
      </c>
      <c r="H390" s="2962">
        <f>SUBTOTAL(109,XII.b.Road.AQ261318[2015])</f>
        <v>1415.7298251304655</v>
      </c>
      <c r="I390" s="2962">
        <f>SUBTOTAL(109,XII.b.Road.AQ261318[2020])</f>
        <v>1363.5190718773963</v>
      </c>
      <c r="J390" s="2962">
        <f>SUBTOTAL(109,XII.b.Road.AQ261318[2025])</f>
        <v>1274.2701666820633</v>
      </c>
      <c r="K390" s="2962">
        <f>SUBTOTAL(109,XII.b.Road.AQ261318[2030])</f>
        <v>1140.7781682118987</v>
      </c>
      <c r="L390" s="2962">
        <f>SUBTOTAL(109,XII.b.Road.AQ261318[2035])</f>
        <v>953.6541171267761</v>
      </c>
      <c r="M390" s="2962">
        <f>SUBTOTAL(109,XII.b.Road.AQ261318[2040])</f>
        <v>800.42587832906031</v>
      </c>
      <c r="N390" s="2962">
        <f>SUBTOTAL(109,XII.b.Road.AQ261318[2045])</f>
        <v>871.64674898547219</v>
      </c>
      <c r="O390" s="2962">
        <f>SUBTOTAL(109,XII.b.Road.AQ261318[2050])</f>
        <v>979.21771384982139</v>
      </c>
    </row>
    <row r="391" spans="1:16">
      <c r="B391" s="2821"/>
      <c r="C391" s="2957"/>
      <c r="D391" s="2957"/>
      <c r="E391" s="2957"/>
      <c r="F391" s="2958"/>
      <c r="G391" s="2958"/>
      <c r="H391" s="2958"/>
      <c r="I391" s="2958"/>
      <c r="J391" s="2958"/>
      <c r="K391" s="2958"/>
      <c r="L391" s="2958"/>
      <c r="M391" s="2958"/>
      <c r="N391" s="2958"/>
      <c r="O391" s="2958"/>
    </row>
    <row r="392" spans="1:16">
      <c r="B392" s="2821"/>
      <c r="C392" s="2949"/>
      <c r="D392" s="2963"/>
      <c r="E392" s="2964"/>
      <c r="F392" s="2963"/>
      <c r="G392" s="2964"/>
      <c r="H392" s="2963"/>
      <c r="I392" s="2963"/>
      <c r="J392" s="2963"/>
      <c r="K392" s="2963"/>
      <c r="L392" s="2963"/>
      <c r="M392" s="2963"/>
      <c r="N392" s="2963"/>
      <c r="O392" s="2964" t="s">
        <v>1045</v>
      </c>
    </row>
    <row r="393" spans="1:16">
      <c r="B393" s="2821"/>
      <c r="C393" s="2965" t="s">
        <v>802</v>
      </c>
      <c r="D393" s="2963"/>
      <c r="E393" s="2963"/>
      <c r="F393" s="2963"/>
      <c r="G393" s="2963"/>
      <c r="H393" s="2963"/>
      <c r="I393" s="2963"/>
      <c r="J393" s="2963"/>
      <c r="K393" s="2963"/>
      <c r="L393" s="2963"/>
      <c r="M393" s="2963"/>
      <c r="N393" s="2963"/>
      <c r="O393" s="2963"/>
    </row>
    <row r="394" spans="1:16" ht="11.25">
      <c r="B394" s="2821"/>
      <c r="C394" s="2951" t="s">
        <v>60</v>
      </c>
      <c r="D394" s="2952" t="s">
        <v>150</v>
      </c>
      <c r="E394" s="2952" t="s">
        <v>1049</v>
      </c>
      <c r="F394" s="2966" t="s">
        <v>1001</v>
      </c>
      <c r="G394" s="2966" t="s">
        <v>221</v>
      </c>
      <c r="H394" s="2966" t="s">
        <v>247</v>
      </c>
      <c r="I394" s="2966" t="s">
        <v>248</v>
      </c>
      <c r="J394" s="2966" t="s">
        <v>249</v>
      </c>
      <c r="K394" s="2966" t="s">
        <v>250</v>
      </c>
      <c r="L394" s="2966" t="s">
        <v>251</v>
      </c>
      <c r="M394" s="2966" t="s">
        <v>252</v>
      </c>
      <c r="N394" s="2966" t="s">
        <v>253</v>
      </c>
      <c r="O394" s="2966" t="s">
        <v>254</v>
      </c>
    </row>
    <row r="395" spans="1:16">
      <c r="B395" s="2821"/>
      <c r="C395" s="2955" t="s">
        <v>1033</v>
      </c>
      <c r="D395" s="2956" t="str">
        <f>INDEX(AirQualityVectors[Description],MATCH(C395,AirQualityVectors[Code],0))</f>
        <v>PM10</v>
      </c>
      <c r="E395" s="2957" t="s">
        <v>387</v>
      </c>
      <c r="F395" s="2967">
        <f>(F$227*F$187)</f>
        <v>0.19759299999999985</v>
      </c>
      <c r="G395" s="2967">
        <f t="shared" ref="G395:O395" si="144">(G$227*G$187)</f>
        <v>0.215747438809713</v>
      </c>
      <c r="H395" s="2967">
        <f t="shared" si="144"/>
        <v>0.72461302638864689</v>
      </c>
      <c r="I395" s="2967">
        <f t="shared" si="144"/>
        <v>0.65827877126027046</v>
      </c>
      <c r="J395" s="2967">
        <f t="shared" si="144"/>
        <v>0.56924580978468386</v>
      </c>
      <c r="K395" s="2967">
        <f t="shared" si="144"/>
        <v>0.45342995828034571</v>
      </c>
      <c r="L395" s="2967">
        <f t="shared" si="144"/>
        <v>0.30614951558426146</v>
      </c>
      <c r="M395" s="2967">
        <f t="shared" si="144"/>
        <v>0.15148306702336686</v>
      </c>
      <c r="N395" s="2967">
        <f t="shared" si="144"/>
        <v>0.13599023490008177</v>
      </c>
      <c r="O395" s="2967">
        <f t="shared" si="144"/>
        <v>0.150555057481562</v>
      </c>
    </row>
    <row r="396" spans="1:16">
      <c r="B396" s="2821"/>
      <c r="C396" s="2955" t="s">
        <v>1034</v>
      </c>
      <c r="D396" s="2956" t="str">
        <f>INDEX(AirQualityVectors[Description],MATCH(C396,AirQualityVectors[Code],0))</f>
        <v>NOX</v>
      </c>
      <c r="E396" s="2957" t="s">
        <v>387</v>
      </c>
      <c r="F396" s="2967" t="e">
        <f>(F$227*F$196)</f>
        <v>#REF!</v>
      </c>
      <c r="G396" s="2967">
        <f t="shared" ref="G396:O396" si="145">(G$227*G$196)</f>
        <v>10.322451403332325</v>
      </c>
      <c r="H396" s="2967">
        <f t="shared" si="145"/>
        <v>9.8125363429509989</v>
      </c>
      <c r="I396" s="2967">
        <f t="shared" si="145"/>
        <v>9.2906783294219029</v>
      </c>
      <c r="J396" s="2967">
        <f t="shared" si="145"/>
        <v>8.5423722361697809</v>
      </c>
      <c r="K396" s="2967">
        <f t="shared" si="145"/>
        <v>7.5252604105371477</v>
      </c>
      <c r="L396" s="2967">
        <f t="shared" si="145"/>
        <v>6.1907770401761084</v>
      </c>
      <c r="M396" s="2967">
        <f t="shared" si="145"/>
        <v>5.0858278958595946</v>
      </c>
      <c r="N396" s="2967">
        <f t="shared" si="145"/>
        <v>5.439609396003271</v>
      </c>
      <c r="O396" s="2967">
        <f t="shared" si="145"/>
        <v>6.0222022992624797</v>
      </c>
    </row>
    <row r="397" spans="1:16">
      <c r="B397" s="2821"/>
      <c r="C397" s="2955" t="s">
        <v>1035</v>
      </c>
      <c r="D397" s="2956" t="str">
        <f>INDEX(AirQualityVectors[Description],MATCH(C397,AirQualityVectors[Code],0))</f>
        <v>SO2</v>
      </c>
      <c r="E397" s="2957" t="s">
        <v>387</v>
      </c>
      <c r="F397" s="2967">
        <f>(F$227*F$205)</f>
        <v>6.188513157894731E-2</v>
      </c>
      <c r="G397" s="2967">
        <f t="shared" ref="G397:O397" si="146">(G$227*G$205)</f>
        <v>6.757101030178185E-2</v>
      </c>
      <c r="H397" s="2967">
        <f t="shared" si="146"/>
        <v>1.2936746168475412E-3</v>
      </c>
      <c r="I397" s="2967">
        <f t="shared" si="146"/>
        <v>1.4328474408172682E-3</v>
      </c>
      <c r="J397" s="2967">
        <f t="shared" si="146"/>
        <v>1.5868806026557878E-3</v>
      </c>
      <c r="K397" s="2967">
        <f t="shared" si="146"/>
        <v>1.7573442302160438E-3</v>
      </c>
      <c r="L397" s="2967">
        <f t="shared" si="146"/>
        <v>1.9460304829917426E-3</v>
      </c>
      <c r="M397" s="2967">
        <f t="shared" si="146"/>
        <v>2.154808919251306E-3</v>
      </c>
      <c r="N397" s="2967">
        <f t="shared" si="146"/>
        <v>2.3857935947382732E-3</v>
      </c>
      <c r="O397" s="2967">
        <f t="shared" si="146"/>
        <v>2.6413167979221362E-3</v>
      </c>
    </row>
    <row r="398" spans="1:16">
      <c r="B398" s="2821"/>
      <c r="C398" s="2959" t="s">
        <v>1036</v>
      </c>
      <c r="D398" s="2968" t="str">
        <f>INDEX(AirQualityVectors[Description],MATCH(C398,AirQualityVectors[Code],0))</f>
        <v>NMVOC</v>
      </c>
      <c r="E398" s="2957" t="s">
        <v>387</v>
      </c>
      <c r="F398" s="2967">
        <f>(F$227*F$214)</f>
        <v>0.81330855833333526</v>
      </c>
      <c r="G398" s="2967">
        <f t="shared" ref="G398:O398" si="147">(G$227*G$214)</f>
        <v>0.88803367741993522</v>
      </c>
      <c r="H398" s="2967">
        <f t="shared" si="147"/>
        <v>0.95776625291811768</v>
      </c>
      <c r="I398" s="2967">
        <f t="shared" si="147"/>
        <v>0.90910349193346973</v>
      </c>
      <c r="J398" s="2967">
        <f t="shared" si="147"/>
        <v>0.83882684976452015</v>
      </c>
      <c r="K398" s="2967">
        <f t="shared" si="147"/>
        <v>0.74288017383452953</v>
      </c>
      <c r="L398" s="2967">
        <f t="shared" si="147"/>
        <v>0.6166127320724879</v>
      </c>
      <c r="M398" s="2967">
        <f t="shared" si="147"/>
        <v>0.54588492621033169</v>
      </c>
      <c r="N398" s="2967">
        <f t="shared" si="147"/>
        <v>0.60440104400036343</v>
      </c>
      <c r="O398" s="2967">
        <f t="shared" si="147"/>
        <v>0.66913358880694229</v>
      </c>
    </row>
    <row r="399" spans="1:16">
      <c r="B399" s="2821"/>
      <c r="C399" s="2961" t="s">
        <v>104</v>
      </c>
      <c r="D399" s="6542"/>
      <c r="E399" s="2961"/>
      <c r="F399" s="2962" t="e">
        <f>SUBTOTAL(109,XII.b.Rail.AQ262319[2006])</f>
        <v>#REF!</v>
      </c>
      <c r="G399" s="2962">
        <f>SUBTOTAL(109,XII.b.Rail.AQ262319[2010])</f>
        <v>11.493803529863754</v>
      </c>
      <c r="H399" s="2962">
        <f>SUBTOTAL(109,XII.b.Rail.AQ262319[2015])</f>
        <v>11.496209296874612</v>
      </c>
      <c r="I399" s="2962">
        <f>SUBTOTAL(109,XII.b.Rail.AQ262319[2020])</f>
        <v>10.859493440056461</v>
      </c>
      <c r="J399" s="2962">
        <f>SUBTOTAL(109,XII.b.Rail.AQ262319[2025])</f>
        <v>9.9520317763216397</v>
      </c>
      <c r="K399" s="2962">
        <f>SUBTOTAL(109,XII.b.Rail.AQ262319[2030])</f>
        <v>8.7233278868822399</v>
      </c>
      <c r="L399" s="2962">
        <f>SUBTOTAL(109,XII.b.Rail.AQ262319[2035])</f>
        <v>7.1154853183158489</v>
      </c>
      <c r="M399" s="2962">
        <f>SUBTOTAL(109,XII.b.Rail.AQ262319[2040])</f>
        <v>5.7853506980125449</v>
      </c>
      <c r="N399" s="2962">
        <f>SUBTOTAL(109,XII.b.Rail.AQ262319[2045])</f>
        <v>6.1823864684984553</v>
      </c>
      <c r="O399" s="2962">
        <f>SUBTOTAL(109,XII.b.Rail.AQ262319[2050])</f>
        <v>6.8445322623489062</v>
      </c>
      <c r="P399" s="2833"/>
    </row>
    <row r="400" spans="1:16" s="8" customFormat="1" ht="15.75" customHeight="1">
      <c r="A400" s="2820"/>
      <c r="C400" s="2957"/>
      <c r="D400" s="2957"/>
      <c r="E400" s="2957"/>
      <c r="F400" s="2958"/>
      <c r="G400" s="2958"/>
      <c r="H400" s="2958"/>
      <c r="I400" s="2958"/>
      <c r="J400" s="2958"/>
      <c r="K400" s="2958"/>
      <c r="L400" s="2958"/>
      <c r="M400" s="2958"/>
      <c r="N400" s="2958"/>
      <c r="O400" s="2958"/>
      <c r="P400" s="4966"/>
    </row>
    <row r="401" spans="3:31" s="8" customFormat="1" ht="5.25" customHeight="1">
      <c r="C401" s="2820"/>
      <c r="D401" s="2820"/>
      <c r="E401" s="2820"/>
      <c r="F401" s="2820"/>
      <c r="G401" s="2820"/>
      <c r="H401" s="2820"/>
      <c r="I401" s="2820"/>
      <c r="J401" s="2820"/>
      <c r="K401" s="2820"/>
      <c r="L401" s="2820"/>
      <c r="M401" s="2820"/>
      <c r="N401" s="2820"/>
      <c r="O401" s="2820"/>
      <c r="P401" s="4966"/>
    </row>
    <row r="402" spans="3:31" s="8" customFormat="1" ht="11.25">
      <c r="C402" s="4969" t="s">
        <v>905</v>
      </c>
      <c r="D402" s="4970"/>
      <c r="E402" s="4970"/>
      <c r="F402" s="4970"/>
      <c r="G402" s="4970"/>
      <c r="H402" s="4970"/>
      <c r="I402" s="4970"/>
      <c r="J402" s="4970"/>
      <c r="K402" s="4970"/>
      <c r="L402" s="4970"/>
      <c r="M402" s="4970"/>
      <c r="N402" s="4970"/>
      <c r="O402" s="4970"/>
      <c r="P402" s="4966"/>
    </row>
    <row r="403" spans="3:31" s="8" customFormat="1" ht="12.75" customHeight="1">
      <c r="C403" s="4972"/>
      <c r="D403" s="4973"/>
      <c r="E403" s="4973"/>
      <c r="F403" s="4973"/>
      <c r="G403" s="4973"/>
      <c r="H403" s="4973"/>
      <c r="I403" s="4973"/>
      <c r="J403" s="4973"/>
      <c r="K403" s="4973"/>
      <c r="L403" s="4973"/>
      <c r="M403" s="4973"/>
      <c r="N403" s="4973"/>
      <c r="O403" s="4973"/>
      <c r="P403" s="4966"/>
    </row>
    <row r="404" spans="3:31" s="8" customFormat="1" ht="11.25">
      <c r="C404" s="4972"/>
      <c r="D404" s="4975"/>
      <c r="E404" s="4976"/>
      <c r="F404" s="4976"/>
      <c r="G404" s="4976"/>
      <c r="H404" s="4976"/>
      <c r="I404" s="4976"/>
      <c r="J404" s="4976"/>
      <c r="K404" s="4976"/>
      <c r="L404" s="4976"/>
      <c r="M404" s="4976"/>
      <c r="N404" s="4976"/>
      <c r="O404" s="4976"/>
      <c r="P404" s="5002"/>
    </row>
    <row r="405" spans="3:31" s="8" customFormat="1">
      <c r="C405" s="4973" t="s">
        <v>4036</v>
      </c>
      <c r="D405" s="4973"/>
      <c r="E405" s="4973"/>
      <c r="F405" s="4973"/>
      <c r="G405" s="4973"/>
      <c r="H405" s="4973"/>
      <c r="I405" s="4973"/>
      <c r="J405" s="4973"/>
      <c r="K405" s="4973"/>
      <c r="L405" s="4973"/>
      <c r="M405" s="4973"/>
      <c r="N405" s="4973"/>
      <c r="O405" s="4973" t="str">
        <f>Preferences.moneyunits</f>
        <v>ZARm</v>
      </c>
      <c r="P405" s="2990"/>
      <c r="W405" s="4966"/>
      <c r="X405" s="4966"/>
      <c r="Y405" s="4966"/>
      <c r="Z405" s="4966"/>
      <c r="AA405" s="4966"/>
      <c r="AB405" s="4966"/>
      <c r="AC405" s="4966"/>
      <c r="AD405" s="4966"/>
      <c r="AE405" s="4966"/>
    </row>
    <row r="406" spans="3:31" s="8" customFormat="1" ht="11.25">
      <c r="C406" s="4977" t="s">
        <v>60</v>
      </c>
      <c r="D406" s="4977" t="s">
        <v>150</v>
      </c>
      <c r="E406" s="4977" t="s">
        <v>172</v>
      </c>
      <c r="F406" s="4977" t="s">
        <v>1001</v>
      </c>
      <c r="G406" s="4977" t="s">
        <v>221</v>
      </c>
      <c r="H406" s="4977" t="s">
        <v>247</v>
      </c>
      <c r="I406" s="4977" t="s">
        <v>248</v>
      </c>
      <c r="J406" s="4977" t="s">
        <v>249</v>
      </c>
      <c r="K406" s="4977" t="s">
        <v>250</v>
      </c>
      <c r="L406" s="4977" t="s">
        <v>251</v>
      </c>
      <c r="M406" s="4977" t="s">
        <v>252</v>
      </c>
      <c r="N406" s="4977" t="s">
        <v>253</v>
      </c>
      <c r="O406" s="4977" t="s">
        <v>254</v>
      </c>
      <c r="P406" s="2990"/>
      <c r="W406" s="4966"/>
      <c r="X406" s="4966"/>
      <c r="Y406" s="4966"/>
      <c r="Z406" s="4966"/>
      <c r="AA406" s="4966"/>
      <c r="AB406" s="4966"/>
      <c r="AC406" s="4966"/>
      <c r="AD406" s="4966"/>
      <c r="AE406" s="4966"/>
    </row>
    <row r="407" spans="3:31" s="8" customFormat="1">
      <c r="C407" s="4979" t="s">
        <v>888</v>
      </c>
      <c r="D407" s="4979" t="str">
        <f>INDEX(CostVectors[Description], MATCH(C407, CostVectors[Code], 0))</f>
        <v>High estimate of capital costs</v>
      </c>
      <c r="E407" s="4979"/>
      <c r="F407" s="4980">
        <f t="shared" ref="F407:O407" si="148">SUM(F261:F264)</f>
        <v>12870.441048469809</v>
      </c>
      <c r="G407" s="4980">
        <f t="shared" si="148"/>
        <v>14066.166620649801</v>
      </c>
      <c r="H407" s="4980">
        <f t="shared" si="148"/>
        <v>15157.602325298722</v>
      </c>
      <c r="I407" s="4980">
        <f t="shared" si="148"/>
        <v>16780.776643316545</v>
      </c>
      <c r="J407" s="4980">
        <f t="shared" si="148"/>
        <v>18573.979596822926</v>
      </c>
      <c r="K407" s="4980">
        <f t="shared" si="148"/>
        <v>20556.187033555529</v>
      </c>
      <c r="L407" s="4980">
        <f t="shared" si="148"/>
        <v>22745.683640295145</v>
      </c>
      <c r="M407" s="4980">
        <f t="shared" si="148"/>
        <v>25165.279606996286</v>
      </c>
      <c r="N407" s="4980">
        <f t="shared" si="148"/>
        <v>27839.175566629921</v>
      </c>
      <c r="O407" s="4980">
        <f t="shared" si="148"/>
        <v>30793.755667360434</v>
      </c>
      <c r="P407" s="2990"/>
      <c r="W407" s="4966"/>
      <c r="X407" s="4966"/>
      <c r="Y407" s="4966"/>
      <c r="Z407" s="4966"/>
      <c r="AA407" s="4966"/>
      <c r="AB407" s="4966"/>
      <c r="AC407" s="4966"/>
      <c r="AD407" s="4966"/>
      <c r="AE407" s="4966"/>
    </row>
    <row r="408" spans="3:31" s="8" customFormat="1">
      <c r="C408" s="4979" t="s">
        <v>890</v>
      </c>
      <c r="D408" s="4979" t="str">
        <f>INDEX(CostVectors[Description], MATCH(C408, CostVectors[Code], 0))</f>
        <v>High estimate of operating costs</v>
      </c>
      <c r="E408" s="4979"/>
      <c r="F408" s="4982">
        <f t="shared" ref="F408:O408" si="149">SUM(F269:F271)</f>
        <v>103731.57367592063</v>
      </c>
      <c r="G408" s="4982">
        <f t="shared" si="149"/>
        <v>114450.15452298854</v>
      </c>
      <c r="H408" s="4982">
        <f t="shared" si="149"/>
        <v>125036.21423156987</v>
      </c>
      <c r="I408" s="4982">
        <f t="shared" si="149"/>
        <v>140255.22150797531</v>
      </c>
      <c r="J408" s="4982">
        <f t="shared" si="149"/>
        <v>157287.00249401352</v>
      </c>
      <c r="K408" s="4982">
        <f t="shared" si="149"/>
        <v>176342.98552542407</v>
      </c>
      <c r="L408" s="4982">
        <f t="shared" si="149"/>
        <v>197664.66162641975</v>
      </c>
      <c r="M408" s="4982">
        <f t="shared" si="149"/>
        <v>221510.04211156216</v>
      </c>
      <c r="N408" s="4982">
        <f t="shared" si="149"/>
        <v>248171.47455757676</v>
      </c>
      <c r="O408" s="4982">
        <f t="shared" si="149"/>
        <v>277974.33015172387</v>
      </c>
      <c r="P408" s="2990"/>
      <c r="W408" s="4966"/>
      <c r="X408" s="4966"/>
      <c r="Y408" s="4966"/>
      <c r="Z408" s="4966"/>
      <c r="AA408" s="4966"/>
      <c r="AB408" s="4966"/>
      <c r="AC408" s="4966"/>
      <c r="AD408" s="4966"/>
      <c r="AE408" s="4966"/>
    </row>
    <row r="409" spans="3:31" s="8" customFormat="1">
      <c r="C409" s="4979" t="s">
        <v>1074</v>
      </c>
      <c r="D409" s="4979" t="str">
        <f>INDEX(CostVectors[Description], MATCH(C409, CostVectors[Code], 0))</f>
        <v>Point estimate of capital costs</v>
      </c>
      <c r="E409" s="4979"/>
      <c r="F409" s="4980">
        <f t="shared" ref="F409:O409" si="150">SUM(F278:F281)</f>
        <v>23788.195472681407</v>
      </c>
      <c r="G409" s="4980">
        <f t="shared" si="150"/>
        <v>26006.107622634932</v>
      </c>
      <c r="H409" s="4980">
        <f t="shared" si="150"/>
        <v>28062.283022520198</v>
      </c>
      <c r="I409" s="4980">
        <f t="shared" si="150"/>
        <v>31103.42830306436</v>
      </c>
      <c r="J409" s="4980">
        <f t="shared" si="150"/>
        <v>34469.280104927377</v>
      </c>
      <c r="K409" s="4980">
        <f t="shared" si="150"/>
        <v>38195.439384998295</v>
      </c>
      <c r="L409" s="4980">
        <f t="shared" si="150"/>
        <v>42319.330318659544</v>
      </c>
      <c r="M409" s="4980">
        <f t="shared" si="150"/>
        <v>46883.652358134947</v>
      </c>
      <c r="N409" s="4980">
        <f t="shared" si="150"/>
        <v>51935.182178487681</v>
      </c>
      <c r="O409" s="4980">
        <f t="shared" si="150"/>
        <v>57525.272678769667</v>
      </c>
      <c r="P409" s="2990"/>
      <c r="W409" s="4966"/>
      <c r="X409" s="4966"/>
      <c r="Y409" s="4966"/>
      <c r="Z409" s="4966"/>
      <c r="AA409" s="4966"/>
      <c r="AB409" s="4966"/>
      <c r="AC409" s="4966"/>
      <c r="AD409" s="4966"/>
      <c r="AE409" s="4966"/>
    </row>
    <row r="410" spans="3:31" s="8" customFormat="1">
      <c r="C410" s="4979" t="s">
        <v>1076</v>
      </c>
      <c r="D410" s="4979" t="str">
        <f>INDEX(CostVectors[Description], MATCH(C410, CostVectors[Code], 0))</f>
        <v>Point estimate of operating costs</v>
      </c>
      <c r="E410" s="4979"/>
      <c r="F410" s="4980">
        <f t="shared" ref="F410:O410" si="151">SUM(F286:F288)</f>
        <v>98791.974929448217</v>
      </c>
      <c r="G410" s="4980">
        <f t="shared" si="151"/>
        <v>109000.14716475099</v>
      </c>
      <c r="H410" s="4980">
        <f t="shared" si="151"/>
        <v>119082.10879197132</v>
      </c>
      <c r="I410" s="4980">
        <f t="shared" si="151"/>
        <v>133576.40143616695</v>
      </c>
      <c r="J410" s="4980">
        <f t="shared" si="151"/>
        <v>149797.14523239381</v>
      </c>
      <c r="K410" s="4980">
        <f t="shared" si="151"/>
        <v>167945.70050040388</v>
      </c>
      <c r="L410" s="4980">
        <f t="shared" si="151"/>
        <v>188252.05869182834</v>
      </c>
      <c r="M410" s="4980">
        <f t="shared" si="151"/>
        <v>210961.94486815442</v>
      </c>
      <c r="N410" s="4980">
        <f t="shared" si="151"/>
        <v>236353.7852929302</v>
      </c>
      <c r="O410" s="4980">
        <f t="shared" si="151"/>
        <v>264737.45728735608</v>
      </c>
      <c r="P410" s="2990"/>
      <c r="W410" s="4966"/>
      <c r="X410" s="4966"/>
      <c r="Y410" s="4966"/>
      <c r="Z410" s="4966"/>
      <c r="AA410" s="4966"/>
      <c r="AB410" s="4966"/>
      <c r="AC410" s="4966"/>
      <c r="AD410" s="4966"/>
      <c r="AE410" s="4966"/>
    </row>
    <row r="411" spans="3:31" s="8" customFormat="1">
      <c r="C411" s="4979" t="s">
        <v>882</v>
      </c>
      <c r="D411" s="4979" t="str">
        <f>INDEX(CostVectors[Description], MATCH(C411, CostVectors[Code], 0))</f>
        <v>Low estimate of capital costs</v>
      </c>
      <c r="E411" s="4979"/>
      <c r="F411" s="4980">
        <f t="shared" ref="F411:O411" si="152">SUM(F294:F297)</f>
        <v>25379.178937075587</v>
      </c>
      <c r="G411" s="4980">
        <f t="shared" si="152"/>
        <v>28205.632510092295</v>
      </c>
      <c r="H411" s="4980">
        <f t="shared" si="152"/>
        <v>31058.313362315799</v>
      </c>
      <c r="I411" s="4980">
        <f t="shared" si="152"/>
        <v>35111.072442552177</v>
      </c>
      <c r="J411" s="4980">
        <f t="shared" si="152"/>
        <v>39669.884490395882</v>
      </c>
      <c r="K411" s="4980">
        <f t="shared" si="152"/>
        <v>44797.216260938469</v>
      </c>
      <c r="L411" s="4980">
        <f t="shared" si="152"/>
        <v>50561.381672519849</v>
      </c>
      <c r="M411" s="4980">
        <f t="shared" si="152"/>
        <v>57039.499984760609</v>
      </c>
      <c r="N411" s="4980">
        <f t="shared" si="152"/>
        <v>64317.576392055598</v>
      </c>
      <c r="O411" s="4980">
        <f t="shared" si="152"/>
        <v>72491.365564437714</v>
      </c>
      <c r="P411" s="4966"/>
      <c r="W411" s="4966"/>
      <c r="X411" s="4966"/>
      <c r="Y411" s="4966"/>
      <c r="Z411" s="4966"/>
      <c r="AA411" s="4966"/>
      <c r="AB411" s="4966"/>
      <c r="AC411" s="4966"/>
      <c r="AD411" s="4966"/>
      <c r="AE411" s="4966"/>
    </row>
    <row r="412" spans="3:31" s="8" customFormat="1" ht="12.75" customHeight="1">
      <c r="C412" s="4979" t="s">
        <v>884</v>
      </c>
      <c r="D412" s="4979" t="str">
        <f>INDEX(CostVectors[Description], MATCH(C412, CostVectors[Code], 0))</f>
        <v>Low estimate of operating costs</v>
      </c>
      <c r="E412" s="4979"/>
      <c r="F412" s="4980">
        <f>SUM(F302:F304)</f>
        <v>93852.3761829758</v>
      </c>
      <c r="G412" s="4980">
        <f t="shared" ref="G412:O412" si="153">SUM(G302:G304)</f>
        <v>103550.13980651346</v>
      </c>
      <c r="H412" s="4980">
        <f t="shared" si="153"/>
        <v>113128.00335237275</v>
      </c>
      <c r="I412" s="4980">
        <f t="shared" si="153"/>
        <v>126897.58136435863</v>
      </c>
      <c r="J412" s="4980">
        <f t="shared" si="153"/>
        <v>142307.28797077414</v>
      </c>
      <c r="K412" s="4980">
        <f t="shared" si="153"/>
        <v>159548.41547538366</v>
      </c>
      <c r="L412" s="4980">
        <f t="shared" si="153"/>
        <v>178839.45575723692</v>
      </c>
      <c r="M412" s="4980">
        <f t="shared" si="153"/>
        <v>200413.84762474668</v>
      </c>
      <c r="N412" s="4980">
        <f t="shared" si="153"/>
        <v>224536.0960282837</v>
      </c>
      <c r="O412" s="4980">
        <f t="shared" si="153"/>
        <v>251500.58442298824</v>
      </c>
      <c r="P412" s="4966"/>
    </row>
    <row r="413" spans="3:31" s="8" customFormat="1" ht="11.25">
      <c r="C413" s="4973"/>
      <c r="D413" s="4973"/>
      <c r="E413" s="4973"/>
      <c r="F413" s="4973"/>
      <c r="G413" s="4973"/>
      <c r="H413" s="4973"/>
      <c r="I413" s="4973"/>
      <c r="J413" s="4973"/>
      <c r="K413" s="4973"/>
      <c r="L413" s="4973"/>
      <c r="M413" s="4973"/>
      <c r="N413" s="4973"/>
      <c r="O413" s="4973"/>
      <c r="P413" s="5002"/>
    </row>
    <row r="414" spans="3:31" s="8" customFormat="1">
      <c r="C414" s="4973" t="s">
        <v>4037</v>
      </c>
      <c r="D414" s="4973"/>
      <c r="E414" s="4973"/>
      <c r="F414" s="4973"/>
      <c r="G414" s="4973"/>
      <c r="H414" s="4973"/>
      <c r="I414" s="4973"/>
      <c r="J414" s="4973"/>
      <c r="K414" s="4973"/>
      <c r="L414" s="4973"/>
      <c r="M414" s="4973"/>
      <c r="N414" s="4973"/>
      <c r="O414" s="4973" t="str">
        <f>Preferences.moneyunits</f>
        <v>ZARm</v>
      </c>
      <c r="P414" s="2990"/>
      <c r="W414" s="4966"/>
      <c r="X414" s="4966"/>
      <c r="Y414" s="4966"/>
      <c r="Z414" s="4966"/>
      <c r="AA414" s="4966"/>
      <c r="AB414" s="4966"/>
      <c r="AC414" s="4966"/>
      <c r="AD414" s="4966"/>
      <c r="AE414" s="4966"/>
    </row>
    <row r="415" spans="3:31" s="8" customFormat="1" ht="11.25">
      <c r="C415" s="4977" t="s">
        <v>60</v>
      </c>
      <c r="D415" s="4977" t="s">
        <v>150</v>
      </c>
      <c r="E415" s="4977" t="s">
        <v>172</v>
      </c>
      <c r="F415" s="4977" t="s">
        <v>1001</v>
      </c>
      <c r="G415" s="4977" t="s">
        <v>221</v>
      </c>
      <c r="H415" s="4977" t="s">
        <v>247</v>
      </c>
      <c r="I415" s="4977" t="s">
        <v>248</v>
      </c>
      <c r="J415" s="4977" t="s">
        <v>249</v>
      </c>
      <c r="K415" s="4977" t="s">
        <v>250</v>
      </c>
      <c r="L415" s="4977" t="s">
        <v>251</v>
      </c>
      <c r="M415" s="4977" t="s">
        <v>252</v>
      </c>
      <c r="N415" s="4977" t="s">
        <v>253</v>
      </c>
      <c r="O415" s="4977" t="s">
        <v>254</v>
      </c>
      <c r="P415" s="2990"/>
      <c r="W415" s="4966"/>
      <c r="X415" s="4966"/>
      <c r="Y415" s="4966"/>
      <c r="Z415" s="4966"/>
      <c r="AA415" s="4966"/>
      <c r="AB415" s="4966"/>
      <c r="AC415" s="4966"/>
      <c r="AD415" s="4966"/>
      <c r="AE415" s="4966"/>
    </row>
    <row r="416" spans="3:31" s="8" customFormat="1">
      <c r="C416" s="4979" t="s">
        <v>888</v>
      </c>
      <c r="D416" s="4979" t="str">
        <f>INDEX(CostVectors[Description], MATCH(C416, CostVectors[Code], 0))</f>
        <v>High estimate of capital costs</v>
      </c>
      <c r="E416" s="4979"/>
      <c r="F416" s="4982">
        <f t="shared" ref="F416:O416" si="154">F265</f>
        <v>44449.012400354281</v>
      </c>
      <c r="G416" s="4982">
        <f t="shared" si="154"/>
        <v>48532.896322226072</v>
      </c>
      <c r="H416" s="4982">
        <f t="shared" si="154"/>
        <v>52343.927303357093</v>
      </c>
      <c r="I416" s="4982">
        <f t="shared" si="154"/>
        <v>57975.059031230237</v>
      </c>
      <c r="J416" s="4982">
        <f t="shared" si="154"/>
        <v>64207.461306563659</v>
      </c>
      <c r="K416" s="4982">
        <f t="shared" si="154"/>
        <v>71104.663750423701</v>
      </c>
      <c r="L416" s="4982">
        <f t="shared" si="154"/>
        <v>78739.17970197073</v>
      </c>
      <c r="M416" s="4982">
        <f t="shared" si="154"/>
        <v>87186.654165610948</v>
      </c>
      <c r="N416" s="4982">
        <f t="shared" si="154"/>
        <v>96532.624863669582</v>
      </c>
      <c r="O416" s="4982">
        <f t="shared" si="154"/>
        <v>106871.45952703325</v>
      </c>
      <c r="P416" s="2990"/>
      <c r="W416" s="4966"/>
      <c r="X416" s="4966"/>
      <c r="Y416" s="4966"/>
      <c r="Z416" s="4966"/>
      <c r="AA416" s="4966"/>
      <c r="AB416" s="4966"/>
      <c r="AC416" s="4966"/>
      <c r="AD416" s="4966"/>
      <c r="AE416" s="4966"/>
    </row>
    <row r="417" spans="1:31" s="8" customFormat="1">
      <c r="C417" s="4979" t="s">
        <v>890</v>
      </c>
      <c r="D417" s="4979" t="str">
        <f>INDEX(CostVectors[Description], MATCH(C417, CostVectors[Code], 0))</f>
        <v>High estimate of operating costs</v>
      </c>
      <c r="E417" s="4979"/>
      <c r="F417" s="4982">
        <f t="shared" ref="F417:O417" si="155">F272</f>
        <v>1283.2049999999992</v>
      </c>
      <c r="G417" s="4982">
        <f t="shared" si="155"/>
        <v>1401.1032385652215</v>
      </c>
      <c r="H417" s="4982">
        <f t="shared" si="155"/>
        <v>1511.124445922874</v>
      </c>
      <c r="I417" s="4982">
        <f t="shared" si="155"/>
        <v>1673.6904063042086</v>
      </c>
      <c r="J417" s="4982">
        <f t="shared" si="155"/>
        <v>1853.6145335195861</v>
      </c>
      <c r="K417" s="4982">
        <f t="shared" si="155"/>
        <v>2052.7308734341004</v>
      </c>
      <c r="L417" s="4982">
        <f t="shared" si="155"/>
        <v>2273.1328241763586</v>
      </c>
      <c r="M417" s="4982">
        <f t="shared" si="155"/>
        <v>2517.0041923741601</v>
      </c>
      <c r="N417" s="4982">
        <f t="shared" si="155"/>
        <v>2786.8143789668934</v>
      </c>
      <c r="O417" s="4982">
        <f t="shared" si="155"/>
        <v>3085.2876996946184</v>
      </c>
      <c r="P417" s="2990"/>
      <c r="W417" s="4966"/>
      <c r="X417" s="4966"/>
      <c r="Y417" s="4966"/>
      <c r="Z417" s="4966"/>
      <c r="AA417" s="4966"/>
      <c r="AB417" s="4966"/>
      <c r="AC417" s="4966"/>
      <c r="AD417" s="4966"/>
      <c r="AE417" s="4966"/>
    </row>
    <row r="418" spans="1:31" s="8" customFormat="1">
      <c r="C418" s="4979" t="s">
        <v>1074</v>
      </c>
      <c r="D418" s="4979" t="str">
        <f>INDEX(CostVectors[Description], MATCH(C418, CostVectors[Code], 0))</f>
        <v>Point estimate of capital costs</v>
      </c>
      <c r="E418" s="4979"/>
      <c r="F418" s="4980">
        <f t="shared" ref="F418:O418" si="156">F282</f>
        <v>38522.477413640372</v>
      </c>
      <c r="G418" s="4980">
        <f t="shared" si="156"/>
        <v>42061.843479262592</v>
      </c>
      <c r="H418" s="4980">
        <f t="shared" si="156"/>
        <v>45364.73699624282</v>
      </c>
      <c r="I418" s="4980">
        <f t="shared" si="156"/>
        <v>50245.051160399533</v>
      </c>
      <c r="J418" s="4980">
        <f t="shared" si="156"/>
        <v>55646.466465688507</v>
      </c>
      <c r="K418" s="4980">
        <f t="shared" si="156"/>
        <v>61624.041917033872</v>
      </c>
      <c r="L418" s="4980">
        <f t="shared" si="156"/>
        <v>68240.62240837462</v>
      </c>
      <c r="M418" s="4980">
        <f t="shared" si="156"/>
        <v>75561.766943529496</v>
      </c>
      <c r="N418" s="4980">
        <f t="shared" si="156"/>
        <v>83661.608215180298</v>
      </c>
      <c r="O418" s="4980">
        <f t="shared" si="156"/>
        <v>92621.931590095483</v>
      </c>
      <c r="P418" s="2990"/>
      <c r="W418" s="4966"/>
      <c r="X418" s="4966"/>
      <c r="Y418" s="4966"/>
      <c r="Z418" s="4966"/>
      <c r="AA418" s="4966"/>
      <c r="AB418" s="4966"/>
      <c r="AC418" s="4966"/>
      <c r="AD418" s="4966"/>
      <c r="AE418" s="4966"/>
    </row>
    <row r="419" spans="1:31" s="8" customFormat="1">
      <c r="C419" s="4979" t="s">
        <v>1076</v>
      </c>
      <c r="D419" s="4979" t="str">
        <f>INDEX(CostVectors[Description], MATCH(C419, CostVectors[Code], 0))</f>
        <v>Point estimate of operating costs</v>
      </c>
      <c r="E419" s="4979"/>
      <c r="F419" s="4980">
        <f t="shared" ref="F419:O419" si="157">F289</f>
        <v>1222.0999999999992</v>
      </c>
      <c r="G419" s="4980">
        <f t="shared" si="157"/>
        <v>1334.3840367287826</v>
      </c>
      <c r="H419" s="4980">
        <f t="shared" si="157"/>
        <v>1439.1661389741657</v>
      </c>
      <c r="I419" s="4980">
        <f t="shared" si="157"/>
        <v>1593.9908631468654</v>
      </c>
      <c r="J419" s="4980">
        <f t="shared" si="157"/>
        <v>1765.3471747805581</v>
      </c>
      <c r="K419" s="4980">
        <f t="shared" si="157"/>
        <v>1954.9817842229527</v>
      </c>
      <c r="L419" s="4980">
        <f t="shared" si="157"/>
        <v>2164.8884039774844</v>
      </c>
      <c r="M419" s="4980">
        <f t="shared" si="157"/>
        <v>2397.1468498801523</v>
      </c>
      <c r="N419" s="4980">
        <f t="shared" si="157"/>
        <v>2654.108932349422</v>
      </c>
      <c r="O419" s="4980">
        <f t="shared" si="157"/>
        <v>2938.3692378043984</v>
      </c>
      <c r="P419" s="2990"/>
      <c r="W419" s="4966"/>
      <c r="X419" s="4966"/>
      <c r="Y419" s="4966"/>
      <c r="Z419" s="4966"/>
      <c r="AA419" s="4966"/>
      <c r="AB419" s="4966"/>
      <c r="AC419" s="4966"/>
      <c r="AD419" s="4966"/>
      <c r="AE419" s="4966"/>
    </row>
    <row r="420" spans="1:31" s="8" customFormat="1">
      <c r="C420" s="4979" t="s">
        <v>882</v>
      </c>
      <c r="D420" s="4979" t="str">
        <f>INDEX(CostVectors[Description], MATCH(C420, CostVectors[Code], 0))</f>
        <v>Low estimate of capital costs</v>
      </c>
      <c r="E420" s="4979"/>
      <c r="F420" s="4980">
        <f t="shared" ref="F420:O420" si="158">F298</f>
        <v>40215.773124130057</v>
      </c>
      <c r="G420" s="4980">
        <f t="shared" si="158"/>
        <v>43910.715720109292</v>
      </c>
      <c r="H420" s="4980">
        <f t="shared" si="158"/>
        <v>47358.791369704035</v>
      </c>
      <c r="I420" s="4980">
        <f t="shared" si="158"/>
        <v>52453.624837779731</v>
      </c>
      <c r="J420" s="4980">
        <f t="shared" si="158"/>
        <v>58092.464991652829</v>
      </c>
      <c r="K420" s="4980">
        <f t="shared" si="158"/>
        <v>64332.791012288093</v>
      </c>
      <c r="L420" s="4980">
        <f t="shared" si="158"/>
        <v>71240.210206544929</v>
      </c>
      <c r="M420" s="4980">
        <f t="shared" si="158"/>
        <v>78883.163292695608</v>
      </c>
      <c r="N420" s="4980">
        <f t="shared" si="158"/>
        <v>87339.041543320083</v>
      </c>
      <c r="O420" s="4980">
        <f t="shared" si="158"/>
        <v>96693.225286363406</v>
      </c>
      <c r="P420" s="4966"/>
      <c r="W420" s="4966"/>
      <c r="X420" s="4966"/>
      <c r="Y420" s="4966"/>
      <c r="Z420" s="4966"/>
      <c r="AA420" s="4966"/>
      <c r="AB420" s="4966"/>
      <c r="AC420" s="4966"/>
      <c r="AD420" s="4966"/>
      <c r="AE420" s="4966"/>
    </row>
    <row r="421" spans="1:31" s="8" customFormat="1">
      <c r="C421" s="4979" t="s">
        <v>884</v>
      </c>
      <c r="D421" s="4979" t="str">
        <f>INDEX(CostVectors[Description], MATCH(C421, CostVectors[Code], 0))</f>
        <v>Low estimate of operating costs</v>
      </c>
      <c r="E421" s="4979"/>
      <c r="F421" s="4980">
        <f>F305</f>
        <v>1160.9949999999992</v>
      </c>
      <c r="G421" s="4980">
        <f t="shared" ref="G421:O421" si="159">G305</f>
        <v>1267.6648348923434</v>
      </c>
      <c r="H421" s="4980">
        <f t="shared" si="159"/>
        <v>1367.2078320254573</v>
      </c>
      <c r="I421" s="4980">
        <f t="shared" si="159"/>
        <v>1514.291319989522</v>
      </c>
      <c r="J421" s="4980">
        <f t="shared" si="159"/>
        <v>1677.0798160415302</v>
      </c>
      <c r="K421" s="4980">
        <f t="shared" si="159"/>
        <v>1857.2326950118049</v>
      </c>
      <c r="L421" s="4980">
        <f t="shared" si="159"/>
        <v>2056.6439837786102</v>
      </c>
      <c r="M421" s="4980">
        <f t="shared" si="159"/>
        <v>2277.2895073861446</v>
      </c>
      <c r="N421" s="4980">
        <f t="shared" si="159"/>
        <v>2521.4034857319512</v>
      </c>
      <c r="O421" s="4980">
        <f t="shared" si="159"/>
        <v>2791.4507759141784</v>
      </c>
      <c r="P421" s="4966"/>
      <c r="W421" s="4966"/>
      <c r="X421" s="4966"/>
      <c r="Y421" s="4966"/>
      <c r="Z421" s="4966"/>
      <c r="AA421" s="4966"/>
      <c r="AB421" s="4966"/>
      <c r="AC421" s="4966"/>
      <c r="AD421" s="4966"/>
      <c r="AE421" s="4966"/>
    </row>
    <row r="422" spans="1:31">
      <c r="A422" s="8"/>
      <c r="B422" s="2821"/>
      <c r="C422" s="4973"/>
      <c r="D422" s="4973"/>
      <c r="E422" s="4973"/>
      <c r="F422" s="4973"/>
      <c r="G422" s="4973"/>
      <c r="H422" s="4973"/>
      <c r="I422" s="4973"/>
      <c r="J422" s="4973"/>
      <c r="K422" s="4973"/>
      <c r="L422" s="4973"/>
      <c r="M422" s="4973"/>
      <c r="N422" s="4973"/>
      <c r="O422" s="4973"/>
    </row>
    <row r="423" spans="1:31" s="2316" customFormat="1" ht="12.75">
      <c r="B423" s="6117"/>
      <c r="C423" s="4972"/>
      <c r="D423" s="4973"/>
      <c r="E423" s="4973"/>
      <c r="F423" s="4973"/>
      <c r="G423" s="4973"/>
      <c r="H423" s="4973"/>
      <c r="I423" s="4973"/>
      <c r="J423" s="4973"/>
      <c r="K423" s="4973"/>
      <c r="L423" s="4973"/>
      <c r="M423" s="4973"/>
      <c r="N423" s="4973"/>
      <c r="O423" s="4973"/>
    </row>
    <row r="424" spans="1:31" s="2316" customFormat="1" ht="12.75">
      <c r="B424" s="6059"/>
      <c r="C424" s="2820"/>
      <c r="D424" s="2820"/>
      <c r="E424" s="2820"/>
      <c r="F424" s="2820"/>
      <c r="G424" s="2820"/>
      <c r="H424" s="2820"/>
      <c r="I424" s="2820"/>
      <c r="J424" s="2820"/>
      <c r="K424" s="2820"/>
      <c r="L424" s="2820"/>
      <c r="M424" s="2820"/>
      <c r="N424" s="2820"/>
      <c r="O424" s="2820"/>
    </row>
    <row r="425" spans="1:31" s="2316" customFormat="1" ht="12.75">
      <c r="B425" s="6059"/>
      <c r="C425" s="2316" t="s">
        <v>850</v>
      </c>
      <c r="D425" s="2316" t="s">
        <v>851</v>
      </c>
      <c r="E425" s="2316" t="s">
        <v>4760</v>
      </c>
      <c r="F425" s="2316" t="s">
        <v>1001</v>
      </c>
      <c r="G425" s="2316" t="s">
        <v>221</v>
      </c>
      <c r="H425" s="2316" t="s">
        <v>247</v>
      </c>
      <c r="I425" s="2316" t="s">
        <v>248</v>
      </c>
      <c r="J425" s="2316" t="s">
        <v>249</v>
      </c>
      <c r="K425" s="2316" t="s">
        <v>250</v>
      </c>
      <c r="L425" s="2316" t="s">
        <v>251</v>
      </c>
      <c r="M425" s="2316" t="s">
        <v>252</v>
      </c>
      <c r="N425" s="2316" t="s">
        <v>253</v>
      </c>
      <c r="O425" s="2316" t="s">
        <v>254</v>
      </c>
    </row>
    <row r="426" spans="1:31" s="2316" customFormat="1" ht="12.75">
      <c r="B426" s="6120"/>
      <c r="C426" s="2331" t="s">
        <v>844</v>
      </c>
      <c r="D426" s="2331" t="s">
        <v>3328</v>
      </c>
      <c r="E426" s="2316">
        <v>1</v>
      </c>
      <c r="F426" s="6107">
        <f>-F315</f>
        <v>29.72969999999999</v>
      </c>
      <c r="G426" s="6107">
        <f t="shared" ref="G426:O426" si="160">-G315</f>
        <v>32.46120374497643</v>
      </c>
      <c r="H426" s="6107">
        <f t="shared" si="160"/>
        <v>35.010209935242827</v>
      </c>
      <c r="I426" s="6107">
        <f t="shared" si="160"/>
        <v>38.776589611404447</v>
      </c>
      <c r="J426" s="6107">
        <f t="shared" si="160"/>
        <v>42.945128796394371</v>
      </c>
      <c r="K426" s="6107">
        <f t="shared" si="160"/>
        <v>47.558319245898971</v>
      </c>
      <c r="L426" s="6107">
        <f t="shared" si="160"/>
        <v>52.664661471016629</v>
      </c>
      <c r="M426" s="6107">
        <f t="shared" si="160"/>
        <v>58.314750595599364</v>
      </c>
      <c r="N426" s="6107">
        <f t="shared" si="160"/>
        <v>64.565798482995376</v>
      </c>
      <c r="O426" s="6107">
        <f t="shared" si="160"/>
        <v>71.480922943419898</v>
      </c>
    </row>
    <row r="427" spans="1:31" s="2316" customFormat="1" ht="12.75">
      <c r="B427" s="6120"/>
      <c r="C427" s="2331" t="s">
        <v>122</v>
      </c>
      <c r="D427" s="2331" t="s">
        <v>3328</v>
      </c>
      <c r="E427" s="2316">
        <v>2</v>
      </c>
      <c r="F427" s="6107">
        <f>-F316</f>
        <v>318.5026695874588</v>
      </c>
      <c r="G427" s="6107">
        <f t="shared" ref="G427:O427" si="161">-G316</f>
        <v>352.89184151262231</v>
      </c>
      <c r="H427" s="6107">
        <f t="shared" si="161"/>
        <v>387.13727310708651</v>
      </c>
      <c r="I427" s="6107">
        <f t="shared" si="161"/>
        <v>436.0925652052282</v>
      </c>
      <c r="J427" s="6107">
        <f t="shared" si="161"/>
        <v>490.77816164465639</v>
      </c>
      <c r="K427" s="6107">
        <f t="shared" si="161"/>
        <v>552.10297060428422</v>
      </c>
      <c r="L427" s="6107">
        <f t="shared" si="161"/>
        <v>620.84582439301255</v>
      </c>
      <c r="M427" s="6107">
        <f t="shared" si="161"/>
        <v>697.88744492968124</v>
      </c>
      <c r="N427" s="6107">
        <f t="shared" si="161"/>
        <v>784.20710813971721</v>
      </c>
      <c r="O427" s="6107">
        <f t="shared" si="161"/>
        <v>880.89261676440265</v>
      </c>
    </row>
    <row r="428" spans="1:31" ht="12.75">
      <c r="B428" s="2821"/>
      <c r="C428" s="2331"/>
      <c r="D428" s="2331"/>
      <c r="E428" s="2316"/>
      <c r="F428" s="6107"/>
      <c r="G428" s="6107"/>
      <c r="H428" s="6107"/>
      <c r="I428" s="6107"/>
      <c r="J428" s="6107"/>
      <c r="K428" s="6107"/>
      <c r="L428" s="6107"/>
      <c r="M428" s="6107"/>
      <c r="N428" s="6107"/>
      <c r="O428" s="6107"/>
    </row>
    <row r="429" spans="1:31" ht="12.75">
      <c r="B429" s="2821"/>
      <c r="C429" s="2331"/>
      <c r="D429" s="2331"/>
      <c r="E429" s="2316"/>
      <c r="F429" s="6107"/>
      <c r="G429" s="6107"/>
      <c r="H429" s="6107"/>
      <c r="I429" s="6107"/>
      <c r="J429" s="6107"/>
      <c r="K429" s="6107"/>
      <c r="L429" s="6107"/>
      <c r="M429" s="6107"/>
      <c r="N429" s="6107"/>
      <c r="O429" s="6107"/>
    </row>
    <row r="430" spans="1:31">
      <c r="B430" s="2821"/>
    </row>
    <row r="431" spans="1:31">
      <c r="B431" s="2821"/>
    </row>
    <row r="432" spans="1:31">
      <c r="B432" s="2821"/>
    </row>
    <row r="433" spans="2:2">
      <c r="B433" s="2821"/>
    </row>
    <row r="434" spans="2:2">
      <c r="B434" s="2821"/>
    </row>
    <row r="435" spans="2:2">
      <c r="B435" s="2821"/>
    </row>
    <row r="436" spans="2:2">
      <c r="B436" s="2821"/>
    </row>
    <row r="437" spans="2:2">
      <c r="B437" s="2821"/>
    </row>
    <row r="438" spans="2:2">
      <c r="B438" s="2821"/>
    </row>
    <row r="439" spans="2:2">
      <c r="B439" s="2821"/>
    </row>
    <row r="440" spans="2:2">
      <c r="B440" s="2821"/>
    </row>
    <row r="441" spans="2:2">
      <c r="B441" s="2821"/>
    </row>
    <row r="442" spans="2:2">
      <c r="B442" s="2821"/>
    </row>
    <row r="443" spans="2:2">
      <c r="B443" s="2821"/>
    </row>
    <row r="444" spans="2:2">
      <c r="B444" s="2821"/>
    </row>
    <row r="445" spans="2:2">
      <c r="B445" s="2821"/>
    </row>
    <row r="446" spans="2:2">
      <c r="B446" s="2821"/>
    </row>
    <row r="447" spans="2:2">
      <c r="B447" s="2821"/>
    </row>
    <row r="448" spans="2:2">
      <c r="B448" s="2821"/>
    </row>
    <row r="449" spans="2:2">
      <c r="B449" s="2821"/>
    </row>
    <row r="450" spans="2:2">
      <c r="B450" s="2821"/>
    </row>
    <row r="451" spans="2:2">
      <c r="B451" s="2821"/>
    </row>
    <row r="452" spans="2:2">
      <c r="B452" s="2821"/>
    </row>
    <row r="453" spans="2:2">
      <c r="B453" s="2821"/>
    </row>
    <row r="454" spans="2:2">
      <c r="B454" s="2821"/>
    </row>
    <row r="455" spans="2:2">
      <c r="B455" s="2821"/>
    </row>
    <row r="456" spans="2:2">
      <c r="B456" s="2821"/>
    </row>
    <row r="457" spans="2:2">
      <c r="B457" s="2821"/>
    </row>
    <row r="458" spans="2:2">
      <c r="B458" s="2821"/>
    </row>
    <row r="459" spans="2:2">
      <c r="B459" s="2821"/>
    </row>
    <row r="460" spans="2:2">
      <c r="B460" s="2821"/>
    </row>
    <row r="461" spans="2:2">
      <c r="B461" s="2821"/>
    </row>
    <row r="462" spans="2:2">
      <c r="B462" s="2821"/>
    </row>
    <row r="463" spans="2:2">
      <c r="B463" s="2821"/>
    </row>
    <row r="464" spans="2:2">
      <c r="B464" s="2821"/>
    </row>
    <row r="465" spans="2:2">
      <c r="B465" s="2821"/>
    </row>
    <row r="466" spans="2:2">
      <c r="B466" s="2821"/>
    </row>
    <row r="467" spans="2:2">
      <c r="B467" s="2821"/>
    </row>
    <row r="468" spans="2:2">
      <c r="B468" s="2821"/>
    </row>
    <row r="469" spans="2:2">
      <c r="B469" s="2821"/>
    </row>
    <row r="470" spans="2:2">
      <c r="B470" s="2821"/>
    </row>
    <row r="471" spans="2:2">
      <c r="B471" s="2821"/>
    </row>
    <row r="472" spans="2:2">
      <c r="B472" s="2821"/>
    </row>
    <row r="473" spans="2:2">
      <c r="B473" s="2821"/>
    </row>
    <row r="474" spans="2:2">
      <c r="B474" s="2821"/>
    </row>
    <row r="475" spans="2:2">
      <c r="B475" s="2821"/>
    </row>
    <row r="476" spans="2:2">
      <c r="B476" s="2821"/>
    </row>
    <row r="477" spans="2:2">
      <c r="B477" s="2821"/>
    </row>
    <row r="478" spans="2:2">
      <c r="B478" s="2821"/>
    </row>
    <row r="479" spans="2:2">
      <c r="B479" s="2821"/>
    </row>
    <row r="480" spans="2:2">
      <c r="B480" s="2821"/>
    </row>
    <row r="481" spans="2:2">
      <c r="B481" s="2821"/>
    </row>
    <row r="482" spans="2:2">
      <c r="B482" s="2821"/>
    </row>
    <row r="483" spans="2:2">
      <c r="B483" s="2821"/>
    </row>
    <row r="484" spans="2:2">
      <c r="B484" s="2821"/>
    </row>
    <row r="485" spans="2:2">
      <c r="B485" s="2821"/>
    </row>
    <row r="486" spans="2:2">
      <c r="B486" s="2821"/>
    </row>
    <row r="487" spans="2:2">
      <c r="B487" s="2821"/>
    </row>
    <row r="488" spans="2:2">
      <c r="B488" s="2821"/>
    </row>
    <row r="489" spans="2:2">
      <c r="B489" s="2821"/>
    </row>
    <row r="490" spans="2:2">
      <c r="B490" s="2821"/>
    </row>
    <row r="491" spans="2:2">
      <c r="B491" s="2821"/>
    </row>
    <row r="492" spans="2:2">
      <c r="B492" s="2821"/>
    </row>
    <row r="493" spans="2:2">
      <c r="B493" s="2821"/>
    </row>
    <row r="494" spans="2:2">
      <c r="B494" s="2821"/>
    </row>
    <row r="495" spans="2:2">
      <c r="B495" s="2821"/>
    </row>
    <row r="496" spans="2:2">
      <c r="B496" s="2821"/>
    </row>
    <row r="497" spans="2:2">
      <c r="B497" s="2821"/>
    </row>
    <row r="498" spans="2:2">
      <c r="B498" s="2821"/>
    </row>
    <row r="499" spans="2:2">
      <c r="B499" s="2821"/>
    </row>
    <row r="500" spans="2:2">
      <c r="B500" s="2821"/>
    </row>
    <row r="501" spans="2:2">
      <c r="B501" s="2821"/>
    </row>
    <row r="502" spans="2:2">
      <c r="B502" s="2821"/>
    </row>
    <row r="503" spans="2:2">
      <c r="B503" s="2821"/>
    </row>
    <row r="504" spans="2:2">
      <c r="B504" s="2821"/>
    </row>
    <row r="505" spans="2:2">
      <c r="B505" s="2821"/>
    </row>
    <row r="506" spans="2:2">
      <c r="B506" s="2821"/>
    </row>
    <row r="507" spans="2:2">
      <c r="B507" s="2821"/>
    </row>
    <row r="508" spans="2:2">
      <c r="B508" s="2821"/>
    </row>
    <row r="509" spans="2:2">
      <c r="B509" s="2821"/>
    </row>
    <row r="510" spans="2:2">
      <c r="B510" s="2821"/>
    </row>
    <row r="511" spans="2:2">
      <c r="B511" s="2821"/>
    </row>
    <row r="512" spans="2:2">
      <c r="B512" s="2821"/>
    </row>
    <row r="513" spans="2:2">
      <c r="B513" s="2821"/>
    </row>
    <row r="514" spans="2:2">
      <c r="B514" s="2821"/>
    </row>
    <row r="515" spans="2:2">
      <c r="B515" s="2821"/>
    </row>
    <row r="516" spans="2:2">
      <c r="B516" s="2821"/>
    </row>
    <row r="517" spans="2:2">
      <c r="B517" s="2821"/>
    </row>
    <row r="518" spans="2:2">
      <c r="B518" s="2821"/>
    </row>
    <row r="519" spans="2:2">
      <c r="B519" s="2821"/>
    </row>
    <row r="520" spans="2:2">
      <c r="B520" s="2821"/>
    </row>
    <row r="521" spans="2:2">
      <c r="B521" s="2821"/>
    </row>
    <row r="522" spans="2:2">
      <c r="B522" s="2821"/>
    </row>
    <row r="523" spans="2:2">
      <c r="B523" s="2821"/>
    </row>
    <row r="524" spans="2:2">
      <c r="B524" s="2821"/>
    </row>
    <row r="525" spans="2:2">
      <c r="B525" s="2821"/>
    </row>
    <row r="526" spans="2:2">
      <c r="B526" s="2821"/>
    </row>
    <row r="527" spans="2:2">
      <c r="B527" s="2821"/>
    </row>
    <row r="528" spans="2:2">
      <c r="B528" s="2821"/>
    </row>
    <row r="529" spans="2:2">
      <c r="B529" s="2821"/>
    </row>
    <row r="530" spans="2:2">
      <c r="B530" s="2821"/>
    </row>
    <row r="531" spans="2:2">
      <c r="B531" s="2821"/>
    </row>
    <row r="532" spans="2:2">
      <c r="B532" s="2821"/>
    </row>
    <row r="533" spans="2:2">
      <c r="B533" s="2821"/>
    </row>
    <row r="534" spans="2:2">
      <c r="B534" s="2821"/>
    </row>
    <row r="535" spans="2:2">
      <c r="B535" s="2821"/>
    </row>
    <row r="536" spans="2:2">
      <c r="B536" s="2821"/>
    </row>
    <row r="537" spans="2:2">
      <c r="B537" s="2821"/>
    </row>
    <row r="538" spans="2:2">
      <c r="B538" s="2821"/>
    </row>
    <row r="539" spans="2:2">
      <c r="B539" s="2821"/>
    </row>
    <row r="540" spans="2:2">
      <c r="B540" s="2821"/>
    </row>
    <row r="541" spans="2:2">
      <c r="B541" s="2821"/>
    </row>
    <row r="542" spans="2:2">
      <c r="B542" s="2821"/>
    </row>
    <row r="543" spans="2:2">
      <c r="B543" s="2821"/>
    </row>
    <row r="544" spans="2:2">
      <c r="B544" s="2821"/>
    </row>
    <row r="545" spans="2:2">
      <c r="B545" s="2821"/>
    </row>
    <row r="546" spans="2:2">
      <c r="B546" s="2821"/>
    </row>
    <row r="547" spans="2:2">
      <c r="B547" s="2821"/>
    </row>
    <row r="548" spans="2:2">
      <c r="B548" s="2821"/>
    </row>
    <row r="549" spans="2:2">
      <c r="B549" s="2821"/>
    </row>
    <row r="550" spans="2:2">
      <c r="B550" s="2821"/>
    </row>
    <row r="551" spans="2:2">
      <c r="B551" s="2821"/>
    </row>
    <row r="552" spans="2:2">
      <c r="B552" s="2821"/>
    </row>
    <row r="553" spans="2:2">
      <c r="B553" s="2821"/>
    </row>
    <row r="554" spans="2:2">
      <c r="B554" s="2821"/>
    </row>
    <row r="555" spans="2:2">
      <c r="B555" s="2821"/>
    </row>
    <row r="556" spans="2:2">
      <c r="B556" s="2821"/>
    </row>
    <row r="557" spans="2:2">
      <c r="B557" s="2821"/>
    </row>
    <row r="558" spans="2:2">
      <c r="B558" s="2821"/>
    </row>
    <row r="559" spans="2:2">
      <c r="B559" s="2821"/>
    </row>
    <row r="560" spans="2:2">
      <c r="B560" s="2821"/>
    </row>
    <row r="561" spans="2:2">
      <c r="B561" s="2821"/>
    </row>
    <row r="562" spans="2:2">
      <c r="B562" s="2821"/>
    </row>
    <row r="563" spans="2:2">
      <c r="B563" s="2821"/>
    </row>
    <row r="564" spans="2:2">
      <c r="B564" s="2821"/>
    </row>
    <row r="565" spans="2:2">
      <c r="B565" s="2821"/>
    </row>
    <row r="566" spans="2:2">
      <c r="B566" s="2821"/>
    </row>
    <row r="567" spans="2:2">
      <c r="B567" s="2821"/>
    </row>
    <row r="568" spans="2:2">
      <c r="B568" s="2821"/>
    </row>
    <row r="569" spans="2:2">
      <c r="B569" s="2821"/>
    </row>
    <row r="570" spans="2:2">
      <c r="B570" s="2821"/>
    </row>
    <row r="571" spans="2:2">
      <c r="B571" s="2821"/>
    </row>
    <row r="572" spans="2:2">
      <c r="B572" s="2821"/>
    </row>
    <row r="573" spans="2:2">
      <c r="B573" s="2821"/>
    </row>
    <row r="574" spans="2:2">
      <c r="B574" s="2821"/>
    </row>
    <row r="575" spans="2:2">
      <c r="B575" s="2821"/>
    </row>
    <row r="576" spans="2:2">
      <c r="B576" s="2821"/>
    </row>
    <row r="577" spans="2:2">
      <c r="B577" s="2821"/>
    </row>
    <row r="578" spans="2:2">
      <c r="B578" s="2821"/>
    </row>
    <row r="579" spans="2:2">
      <c r="B579" s="2821"/>
    </row>
    <row r="580" spans="2:2">
      <c r="B580" s="2821"/>
    </row>
    <row r="581" spans="2:2">
      <c r="B581" s="2821"/>
    </row>
    <row r="582" spans="2:2">
      <c r="B582" s="2821"/>
    </row>
    <row r="583" spans="2:2">
      <c r="B583" s="2821"/>
    </row>
    <row r="584" spans="2:2">
      <c r="B584" s="2821"/>
    </row>
    <row r="585" spans="2:2">
      <c r="B585" s="2821"/>
    </row>
    <row r="586" spans="2:2">
      <c r="B586" s="2821"/>
    </row>
    <row r="587" spans="2:2">
      <c r="B587" s="2821"/>
    </row>
    <row r="588" spans="2:2">
      <c r="B588" s="2821"/>
    </row>
    <row r="589" spans="2:2">
      <c r="B589" s="2821"/>
    </row>
    <row r="590" spans="2:2">
      <c r="B590" s="2821"/>
    </row>
    <row r="591" spans="2:2">
      <c r="B591" s="2821"/>
    </row>
    <row r="592" spans="2:2">
      <c r="B592" s="2821"/>
    </row>
    <row r="593" spans="2:2">
      <c r="B593" s="2821"/>
    </row>
    <row r="594" spans="2:2">
      <c r="B594" s="2821"/>
    </row>
    <row r="595" spans="2:2">
      <c r="B595" s="2821"/>
    </row>
    <row r="596" spans="2:2">
      <c r="B596" s="2821"/>
    </row>
    <row r="597" spans="2:2">
      <c r="B597" s="2821"/>
    </row>
    <row r="598" spans="2:2">
      <c r="B598" s="2821"/>
    </row>
    <row r="599" spans="2:2">
      <c r="B599" s="2821"/>
    </row>
    <row r="600" spans="2:2">
      <c r="B600" s="2821"/>
    </row>
    <row r="601" spans="2:2">
      <c r="B601" s="2821"/>
    </row>
    <row r="602" spans="2:2">
      <c r="B602" s="2821"/>
    </row>
    <row r="603" spans="2:2">
      <c r="B603" s="2821"/>
    </row>
    <row r="604" spans="2:2">
      <c r="B604" s="2821"/>
    </row>
    <row r="605" spans="2:2">
      <c r="B605" s="2821"/>
    </row>
    <row r="606" spans="2:2">
      <c r="B606" s="2821"/>
    </row>
  </sheetData>
  <mergeCells count="4">
    <mergeCell ref="S11:V11"/>
    <mergeCell ref="Q11:R11"/>
    <mergeCell ref="C85:K87"/>
    <mergeCell ref="C88:J90"/>
  </mergeCells>
  <pageMargins left="0.7" right="0.7" top="0.75" bottom="0.75" header="0.3" footer="0.3"/>
  <pageSetup paperSize="9" orientation="portrait" horizontalDpi="300" verticalDpi="300" r:id="rId1"/>
  <ignoredErrors>
    <ignoredError sqref="F408:F412 F421 F419 F416:F418 F420" calculatedColumn="1"/>
  </ignoredErrors>
  <tableParts count="17">
    <tablePart r:id="rId2"/>
    <tablePart r:id="rId3"/>
    <tablePart r:id="rId4"/>
    <tablePart r:id="rId5"/>
    <tablePart r:id="rId6"/>
    <tablePart r:id="rId7"/>
    <tablePart r:id="rId8"/>
    <tablePart r:id="rId9"/>
    <tablePart r:id="rId10"/>
    <tablePart r:id="rId11"/>
    <tablePart r:id="rId12"/>
    <tablePart r:id="rId13"/>
    <tablePart r:id="rId14"/>
    <tablePart r:id="rId15"/>
    <tablePart r:id="rId16"/>
    <tablePart r:id="rId17"/>
    <tablePart r:id="rId18"/>
  </tableParts>
  <extLst>
    <ext xmlns:x14="http://schemas.microsoft.com/office/spreadsheetml/2009/9/main" uri="{CCE6A557-97BC-4b89-ADB6-D9C93CAAB3DF}">
      <x14:dataValidations xmlns:xm="http://schemas.microsoft.com/office/excel/2006/main" disablePrompts="1" count="1">
        <x14:dataValidation type="list" allowBlank="1" showInputMessage="1" showErrorMessage="1">
          <x14:formula1>
            <xm:f>Flows!$S$113:$S$152</xm:f>
          </x14:formula1>
          <xm:sqref>C426:D427</xm:sqref>
        </x14:dataValidation>
      </x14:dataValidations>
    </ext>
  </extLst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8">
    <tabColor theme="9"/>
    <outlinePr summaryBelow="0"/>
    <pageSetUpPr autoPageBreaks="0"/>
  </sheetPr>
  <dimension ref="A1:AC680"/>
  <sheetViews>
    <sheetView topLeftCell="A67" workbookViewId="0"/>
  </sheetViews>
  <sheetFormatPr defaultColWidth="8.85546875" defaultRowHeight="12.75"/>
  <cols>
    <col min="1" max="1" width="7.7109375" style="823" customWidth="1"/>
    <col min="2" max="2" width="5.85546875" style="823" customWidth="1"/>
    <col min="3" max="3" width="20.42578125" style="823" customWidth="1"/>
    <col min="4" max="4" width="30.7109375" style="823" customWidth="1"/>
    <col min="5" max="5" width="20.7109375" style="823" customWidth="1"/>
    <col min="6" max="15" width="17.7109375" style="823" customWidth="1"/>
    <col min="16" max="16" width="2" style="823" customWidth="1"/>
    <col min="17" max="17" width="10.85546875" style="823" customWidth="1"/>
    <col min="18" max="16384" width="8.85546875" style="823"/>
  </cols>
  <sheetData>
    <row r="1" spans="1:16" ht="21">
      <c r="A1" s="102" t="s">
        <v>347</v>
      </c>
      <c r="B1" s="102" t="str">
        <f>INDEX(Workstreams[Workstream], MATCH($A1, Workstreams[Code], 0))</f>
        <v>Transfers</v>
      </c>
      <c r="C1" s="102"/>
    </row>
    <row r="2" spans="1:16" s="70" customFormat="1" ht="19.5" customHeight="1">
      <c r="A2" s="6" t="s">
        <v>348</v>
      </c>
      <c r="B2" s="6" t="str">
        <f>INDEX(Modules[Module], MATCH($A2, Modules[Code], 0))</f>
        <v>Fuel to primary comodities</v>
      </c>
      <c r="C2" s="6"/>
      <c r="D2" s="70" t="s">
        <v>4652</v>
      </c>
      <c r="E2" s="2162"/>
    </row>
    <row r="4" spans="1:16" ht="22.5">
      <c r="A4" s="780"/>
      <c r="B4" s="282" t="s">
        <v>215</v>
      </c>
      <c r="C4" s="238"/>
      <c r="D4" s="238"/>
      <c r="E4" s="238"/>
      <c r="F4" s="238"/>
      <c r="G4" s="238"/>
      <c r="H4" s="238"/>
      <c r="I4" s="238"/>
      <c r="J4" s="238"/>
      <c r="K4" s="238"/>
      <c r="L4" s="238"/>
      <c r="M4" s="238"/>
      <c r="N4" s="238"/>
      <c r="O4" s="238"/>
      <c r="P4" s="240"/>
    </row>
    <row r="5" spans="1:16">
      <c r="B5" s="227"/>
      <c r="C5" s="229"/>
      <c r="D5" s="229"/>
      <c r="E5" s="229"/>
      <c r="F5" s="229"/>
      <c r="G5" s="229"/>
      <c r="H5" s="229"/>
      <c r="I5" s="229"/>
      <c r="J5" s="229"/>
      <c r="K5" s="229"/>
      <c r="L5" s="229"/>
      <c r="M5" s="229"/>
      <c r="N5" s="229"/>
      <c r="O5" s="229"/>
      <c r="P5" s="231"/>
    </row>
    <row r="6" spans="1:16">
      <c r="B6" s="227"/>
      <c r="C6" s="241" t="s">
        <v>417</v>
      </c>
      <c r="D6" s="229"/>
      <c r="E6" s="230"/>
      <c r="F6" s="229"/>
      <c r="G6" s="229"/>
      <c r="H6" s="229"/>
      <c r="I6" s="229"/>
      <c r="J6" s="229"/>
      <c r="K6" s="229"/>
      <c r="L6" s="229"/>
      <c r="M6" s="229"/>
      <c r="N6" s="229"/>
      <c r="O6" s="230" t="str">
        <f>Preferences.EnergyUnits</f>
        <v>PJ</v>
      </c>
      <c r="P6" s="231"/>
    </row>
    <row r="7" spans="1:16" ht="6" customHeight="1">
      <c r="B7" s="227"/>
      <c r="C7" s="228"/>
      <c r="D7" s="229"/>
      <c r="E7" s="230"/>
      <c r="F7" s="229"/>
      <c r="G7" s="229"/>
      <c r="H7" s="229"/>
      <c r="I7" s="229"/>
      <c r="J7" s="229"/>
      <c r="K7" s="229"/>
      <c r="L7" s="229"/>
      <c r="M7" s="229"/>
      <c r="N7" s="229"/>
      <c r="O7" s="229"/>
      <c r="P7" s="231"/>
    </row>
    <row r="8" spans="1:16" s="70" customFormat="1" ht="15.75">
      <c r="A8" s="76"/>
      <c r="B8" s="242"/>
      <c r="C8" s="243" t="s">
        <v>60</v>
      </c>
      <c r="D8" s="243" t="s">
        <v>150</v>
      </c>
      <c r="E8" s="243" t="s">
        <v>172</v>
      </c>
      <c r="F8" s="1169" t="s">
        <v>1001</v>
      </c>
      <c r="G8" s="243" t="s">
        <v>221</v>
      </c>
      <c r="H8" s="243" t="s">
        <v>247</v>
      </c>
      <c r="I8" s="243" t="s">
        <v>248</v>
      </c>
      <c r="J8" s="243" t="s">
        <v>249</v>
      </c>
      <c r="K8" s="243" t="s">
        <v>250</v>
      </c>
      <c r="L8" s="243" t="s">
        <v>251</v>
      </c>
      <c r="M8" s="243" t="s">
        <v>252</v>
      </c>
      <c r="N8" s="243" t="s">
        <v>253</v>
      </c>
      <c r="O8" s="243" t="s">
        <v>254</v>
      </c>
      <c r="P8" s="315"/>
    </row>
    <row r="9" spans="1:16" s="70" customFormat="1" ht="15.75">
      <c r="A9" s="76"/>
      <c r="B9" s="242"/>
      <c r="C9" s="243" t="s">
        <v>37</v>
      </c>
      <c r="D9" s="85" t="str">
        <f>INDEX(Vectors[Description], MATCH(XVI.a.Inputs[Vector], Vectors[Code], 0))</f>
        <v>Solid hydrocarbons</v>
      </c>
      <c r="E9" s="243"/>
      <c r="F9" s="308">
        <f ca="1">INDEX(INDIRECT("'"&amp;XVI.a.Inputs[#Headers]&amp;"'!Year.Matrix"), MATCH("Subtotal."&amp;$A$2, INDIRECT("'"&amp;XVI.a.Inputs[#Headers]&amp;"'!Year.Modules"), 0), MATCH(XVI.a.Inputs[Vector], INDIRECT("'"&amp;XVI.a.Inputs[#Headers]&amp;"'!Year.Vectors"), 0))</f>
        <v>-3923.6390696027211</v>
      </c>
      <c r="G9" s="308">
        <f ca="1">INDEX(INDIRECT("'"&amp;XVI.a.Inputs[#Headers]&amp;"'!Year.Matrix"), MATCH("Subtotal."&amp;$A$2, INDIRECT("'"&amp;XVI.a.Inputs[#Headers]&amp;"'!Year.Modules"), 0), MATCH(XVI.a.Inputs[Vector], INDIRECT("'"&amp;XVI.a.Inputs[#Headers]&amp;"'!Year.Vectors"), 0))</f>
        <v>-4114.3194756393896</v>
      </c>
      <c r="H9" s="308">
        <f ca="1">INDEX(INDIRECT("'"&amp;XVI.a.Inputs[#Headers]&amp;"'!Year.Matrix"), MATCH("Subtotal."&amp;$A$2, INDIRECT("'"&amp;XVI.a.Inputs[#Headers]&amp;"'!Year.Modules"), 0), MATCH(XVI.a.Inputs[Vector], INDIRECT("'"&amp;XVI.a.Inputs[#Headers]&amp;"'!Year.Vectors"), 0))</f>
        <v>-4379.5108924781807</v>
      </c>
      <c r="I9" s="308">
        <f ca="1">INDEX(INDIRECT("'"&amp;XVI.a.Inputs[#Headers]&amp;"'!Year.Matrix"), MATCH("Subtotal."&amp;$A$2, INDIRECT("'"&amp;XVI.a.Inputs[#Headers]&amp;"'!Year.Modules"), 0), MATCH(XVI.a.Inputs[Vector], INDIRECT("'"&amp;XVI.a.Inputs[#Headers]&amp;"'!Year.Vectors"), 0))</f>
        <v>-5306.6209003329177</v>
      </c>
      <c r="J9" s="308">
        <f ca="1">INDEX(INDIRECT("'"&amp;XVI.a.Inputs[#Headers]&amp;"'!Year.Matrix"), MATCH("Subtotal."&amp;$A$2, INDIRECT("'"&amp;XVI.a.Inputs[#Headers]&amp;"'!Year.Modules"), 0), MATCH(XVI.a.Inputs[Vector], INDIRECT("'"&amp;XVI.a.Inputs[#Headers]&amp;"'!Year.Vectors"), 0))</f>
        <v>-5983.1887796503306</v>
      </c>
      <c r="K9" s="308">
        <f ca="1">INDEX(INDIRECT("'"&amp;XVI.a.Inputs[#Headers]&amp;"'!Year.Matrix"), MATCH("Subtotal."&amp;$A$2, INDIRECT("'"&amp;XVI.a.Inputs[#Headers]&amp;"'!Year.Modules"), 0), MATCH(XVI.a.Inputs[Vector], INDIRECT("'"&amp;XVI.a.Inputs[#Headers]&amp;"'!Year.Vectors"), 0))</f>
        <v>-6856.7419266382985</v>
      </c>
      <c r="L9" s="308">
        <f ca="1">INDEX(INDIRECT("'"&amp;XVI.a.Inputs[#Headers]&amp;"'!Year.Matrix"), MATCH("Subtotal."&amp;$A$2, INDIRECT("'"&amp;XVI.a.Inputs[#Headers]&amp;"'!Year.Modules"), 0), MATCH(XVI.a.Inputs[Vector], INDIRECT("'"&amp;XVI.a.Inputs[#Headers]&amp;"'!Year.Vectors"), 0))</f>
        <v>-7681.4127627054331</v>
      </c>
      <c r="M9" s="308">
        <f ca="1">INDEX(INDIRECT("'"&amp;XVI.a.Inputs[#Headers]&amp;"'!Year.Matrix"), MATCH("Subtotal."&amp;$A$2, INDIRECT("'"&amp;XVI.a.Inputs[#Headers]&amp;"'!Year.Modules"), 0), MATCH(XVI.a.Inputs[Vector], INDIRECT("'"&amp;XVI.a.Inputs[#Headers]&amp;"'!Year.Vectors"), 0))</f>
        <v>-8539.5309882778347</v>
      </c>
      <c r="N9" s="308">
        <f ca="1">INDEX(INDIRECT("'"&amp;XVI.a.Inputs[#Headers]&amp;"'!Year.Matrix"), MATCH("Subtotal."&amp;$A$2, INDIRECT("'"&amp;XVI.a.Inputs[#Headers]&amp;"'!Year.Modules"), 0), MATCH(XVI.a.Inputs[Vector], INDIRECT("'"&amp;XVI.a.Inputs[#Headers]&amp;"'!Year.Vectors"), 0))</f>
        <v>-9822.599650600574</v>
      </c>
      <c r="O9" s="308">
        <f ca="1">INDEX(INDIRECT("'"&amp;XVI.a.Inputs[#Headers]&amp;"'!Year.Matrix"), MATCH("Subtotal."&amp;$A$2, INDIRECT("'"&amp;XVI.a.Inputs[#Headers]&amp;"'!Year.Modules"), 0), MATCH(XVI.a.Inputs[Vector], INDIRECT("'"&amp;XVI.a.Inputs[#Headers]&amp;"'!Year.Vectors"), 0))</f>
        <v>-11128.717910808331</v>
      </c>
      <c r="P9" s="315"/>
    </row>
    <row r="10" spans="1:16" s="70" customFormat="1" ht="15.75">
      <c r="A10" s="76"/>
      <c r="B10" s="242"/>
      <c r="C10" s="243" t="s">
        <v>39</v>
      </c>
      <c r="D10" s="85" t="str">
        <f>INDEX(Vectors[Description], MATCH(XVI.a.Inputs[Vector], Vectors[Code], 0))</f>
        <v>Liquid hydrocarbons</v>
      </c>
      <c r="E10" s="243"/>
      <c r="F10" s="1170">
        <f ca="1">INDEX(INDIRECT("'"&amp;XVI.a.Inputs[#Headers]&amp;"'!Year.Matrix"), MATCH("Subtotal."&amp;$A$2, INDIRECT("'"&amp;XVI.a.Inputs[#Headers]&amp;"'!Year.Modules"), 0), MATCH(XVI.a.Inputs[Vector], INDIRECT("'"&amp;XVI.a.Inputs[#Headers]&amp;"'!Year.Vectors"), 0))</f>
        <v>-856.28301293578363</v>
      </c>
      <c r="G10" s="308">
        <f ca="1">INDEX(INDIRECT("'"&amp;XVI.a.Inputs[#Headers]&amp;"'!Year.Matrix"), MATCH("Subtotal."&amp;$A$2, INDIRECT("'"&amp;XVI.a.Inputs[#Headers]&amp;"'!Year.Modules"), 0), MATCH(XVI.a.Inputs[Vector], INDIRECT("'"&amp;XVI.a.Inputs[#Headers]&amp;"'!Year.Vectors"), 0))</f>
        <v>-964.04048681107008</v>
      </c>
      <c r="H10" s="308">
        <f ca="1">INDEX(INDIRECT("'"&amp;XVI.a.Inputs[#Headers]&amp;"'!Year.Matrix"), MATCH("Subtotal."&amp;$A$2, INDIRECT("'"&amp;XVI.a.Inputs[#Headers]&amp;"'!Year.Modules"), 0), MATCH(XVI.a.Inputs[Vector], INDIRECT("'"&amp;XVI.a.Inputs[#Headers]&amp;"'!Year.Vectors"), 0))</f>
        <v>-1086.9766468545195</v>
      </c>
      <c r="I10" s="308">
        <f ca="1">INDEX(INDIRECT("'"&amp;XVI.a.Inputs[#Headers]&amp;"'!Year.Matrix"), MATCH("Subtotal."&amp;$A$2, INDIRECT("'"&amp;XVI.a.Inputs[#Headers]&amp;"'!Year.Modules"), 0), MATCH(XVI.a.Inputs[Vector], INDIRECT("'"&amp;XVI.a.Inputs[#Headers]&amp;"'!Year.Vectors"), 0))</f>
        <v>-1232.0510936260414</v>
      </c>
      <c r="J10" s="308">
        <f ca="1">INDEX(INDIRECT("'"&amp;XVI.a.Inputs[#Headers]&amp;"'!Year.Matrix"), MATCH("Subtotal."&amp;$A$2, INDIRECT("'"&amp;XVI.a.Inputs[#Headers]&amp;"'!Year.Modules"), 0), MATCH(XVI.a.Inputs[Vector], INDIRECT("'"&amp;XVI.a.Inputs[#Headers]&amp;"'!Year.Vectors"), 0))</f>
        <v>-1381.851077069867</v>
      </c>
      <c r="K10" s="308">
        <f ca="1">INDEX(INDIRECT("'"&amp;XVI.a.Inputs[#Headers]&amp;"'!Year.Matrix"), MATCH("Subtotal."&amp;$A$2, INDIRECT("'"&amp;XVI.a.Inputs[#Headers]&amp;"'!Year.Modules"), 0), MATCH(XVI.a.Inputs[Vector], INDIRECT("'"&amp;XVI.a.Inputs[#Headers]&amp;"'!Year.Vectors"), 0))</f>
        <v>-1537.9760680254155</v>
      </c>
      <c r="L10" s="308">
        <f ca="1">INDEX(INDIRECT("'"&amp;XVI.a.Inputs[#Headers]&amp;"'!Year.Matrix"), MATCH("Subtotal."&amp;$A$2, INDIRECT("'"&amp;XVI.a.Inputs[#Headers]&amp;"'!Year.Modules"), 0), MATCH(XVI.a.Inputs[Vector], INDIRECT("'"&amp;XVI.a.Inputs[#Headers]&amp;"'!Year.Vectors"), 0))</f>
        <v>-1702.7267857496065</v>
      </c>
      <c r="M10" s="308">
        <f ca="1">INDEX(INDIRECT("'"&amp;XVI.a.Inputs[#Headers]&amp;"'!Year.Matrix"), MATCH("Subtotal."&amp;$A$2, INDIRECT("'"&amp;XVI.a.Inputs[#Headers]&amp;"'!Year.Modules"), 0), MATCH(XVI.a.Inputs[Vector], INDIRECT("'"&amp;XVI.a.Inputs[#Headers]&amp;"'!Year.Vectors"), 0))</f>
        <v>-1876.7193853859098</v>
      </c>
      <c r="N10" s="308">
        <f ca="1">INDEX(INDIRECT("'"&amp;XVI.a.Inputs[#Headers]&amp;"'!Year.Matrix"), MATCH("Subtotal."&amp;$A$2, INDIRECT("'"&amp;XVI.a.Inputs[#Headers]&amp;"'!Year.Modules"), 0), MATCH(XVI.a.Inputs[Vector], INDIRECT("'"&amp;XVI.a.Inputs[#Headers]&amp;"'!Year.Vectors"), 0))</f>
        <v>-2079.3389569623405</v>
      </c>
      <c r="O10" s="308">
        <f ca="1">INDEX(INDIRECT("'"&amp;XVI.a.Inputs[#Headers]&amp;"'!Year.Matrix"), MATCH("Subtotal."&amp;$A$2, INDIRECT("'"&amp;XVI.a.Inputs[#Headers]&amp;"'!Year.Modules"), 0), MATCH(XVI.a.Inputs[Vector], INDIRECT("'"&amp;XVI.a.Inputs[#Headers]&amp;"'!Year.Vectors"), 0))</f>
        <v>-2256.9027779667417</v>
      </c>
      <c r="P10" s="315"/>
    </row>
    <row r="11" spans="1:16" s="70" customFormat="1" ht="18" customHeight="1">
      <c r="A11" s="76"/>
      <c r="B11" s="242"/>
      <c r="C11" s="85" t="s">
        <v>40</v>
      </c>
      <c r="D11" s="85" t="str">
        <f>INDEX(Vectors[Description], MATCH(XVI.a.Inputs[Vector], Vectors[Code], 0))</f>
        <v>Gaseous hydrocarbons</v>
      </c>
      <c r="E11" s="85"/>
      <c r="F11" s="1170">
        <f ca="1">INDEX(INDIRECT("'"&amp;XVI.a.Inputs[#Headers]&amp;"'!Year.Matrix"), MATCH("Subtotal."&amp;$A$2, INDIRECT("'"&amp;XVI.a.Inputs[#Headers]&amp;"'!Year.Modules"), 0), MATCH(XVI.a.Inputs[Vector], INDIRECT("'"&amp;XVI.a.Inputs[#Headers]&amp;"'!Year.Vectors"), 0))</f>
        <v>-178.33879038118226</v>
      </c>
      <c r="G11" s="308">
        <f ca="1">INDEX(INDIRECT("'"&amp;XVI.a.Inputs[#Headers]&amp;"'!Year.Matrix"), MATCH("Subtotal."&amp;$A$2, INDIRECT("'"&amp;XVI.a.Inputs[#Headers]&amp;"'!Year.Modules"), 0), MATCH(XVI.a.Inputs[Vector], INDIRECT("'"&amp;XVI.a.Inputs[#Headers]&amp;"'!Year.Vectors"), 0))</f>
        <v>-160.06536911783803</v>
      </c>
      <c r="H11" s="308">
        <f ca="1">INDEX(INDIRECT("'"&amp;XVI.a.Inputs[#Headers]&amp;"'!Year.Matrix"), MATCH("Subtotal."&amp;$A$2, INDIRECT("'"&amp;XVI.a.Inputs[#Headers]&amp;"'!Year.Modules"), 0), MATCH(XVI.a.Inputs[Vector], INDIRECT("'"&amp;XVI.a.Inputs[#Headers]&amp;"'!Year.Vectors"), 0))</f>
        <v>-174.02308909105088</v>
      </c>
      <c r="I11" s="308">
        <f ca="1">INDEX(INDIRECT("'"&amp;XVI.a.Inputs[#Headers]&amp;"'!Year.Matrix"), MATCH("Subtotal."&amp;$A$2, INDIRECT("'"&amp;XVI.a.Inputs[#Headers]&amp;"'!Year.Modules"), 0), MATCH(XVI.a.Inputs[Vector], INDIRECT("'"&amp;XVI.a.Inputs[#Headers]&amp;"'!Year.Vectors"), 0))</f>
        <v>-190.13533330629829</v>
      </c>
      <c r="J11" s="308">
        <f ca="1">INDEX(INDIRECT("'"&amp;XVI.a.Inputs[#Headers]&amp;"'!Year.Matrix"), MATCH("Subtotal."&amp;$A$2, INDIRECT("'"&amp;XVI.a.Inputs[#Headers]&amp;"'!Year.Modules"), 0), MATCH(XVI.a.Inputs[Vector], INDIRECT("'"&amp;XVI.a.Inputs[#Headers]&amp;"'!Year.Vectors"), 0))</f>
        <v>-292.84625708674895</v>
      </c>
      <c r="K11" s="308">
        <f ca="1">INDEX(INDIRECT("'"&amp;XVI.a.Inputs[#Headers]&amp;"'!Year.Matrix"), MATCH("Subtotal."&amp;$A$2, INDIRECT("'"&amp;XVI.a.Inputs[#Headers]&amp;"'!Year.Modules"), 0), MATCH(XVI.a.Inputs[Vector], INDIRECT("'"&amp;XVI.a.Inputs[#Headers]&amp;"'!Year.Vectors"), 0))</f>
        <v>-312.68992479548035</v>
      </c>
      <c r="L11" s="308">
        <f ca="1">INDEX(INDIRECT("'"&amp;XVI.a.Inputs[#Headers]&amp;"'!Year.Matrix"), MATCH("Subtotal."&amp;$A$2, INDIRECT("'"&amp;XVI.a.Inputs[#Headers]&amp;"'!Year.Modules"), 0), MATCH(XVI.a.Inputs[Vector], INDIRECT("'"&amp;XVI.a.Inputs[#Headers]&amp;"'!Year.Vectors"), 0))</f>
        <v>-399.89207184982035</v>
      </c>
      <c r="M11" s="308">
        <f ca="1">INDEX(INDIRECT("'"&amp;XVI.a.Inputs[#Headers]&amp;"'!Year.Matrix"), MATCH("Subtotal."&amp;$A$2, INDIRECT("'"&amp;XVI.a.Inputs[#Headers]&amp;"'!Year.Modules"), 0), MATCH(XVI.a.Inputs[Vector], INDIRECT("'"&amp;XVI.a.Inputs[#Headers]&amp;"'!Year.Vectors"), 0))</f>
        <v>-480.60377700894139</v>
      </c>
      <c r="N11" s="308">
        <f ca="1">INDEX(INDIRECT("'"&amp;XVI.a.Inputs[#Headers]&amp;"'!Year.Matrix"), MATCH("Subtotal."&amp;$A$2, INDIRECT("'"&amp;XVI.a.Inputs[#Headers]&amp;"'!Year.Modules"), 0), MATCH(XVI.a.Inputs[Vector], INDIRECT("'"&amp;XVI.a.Inputs[#Headers]&amp;"'!Year.Vectors"), 0))</f>
        <v>-523.44615954792027</v>
      </c>
      <c r="O11" s="308">
        <f ca="1">INDEX(INDIRECT("'"&amp;XVI.a.Inputs[#Headers]&amp;"'!Year.Matrix"), MATCH("Subtotal."&amp;$A$2, INDIRECT("'"&amp;XVI.a.Inputs[#Headers]&amp;"'!Year.Modules"), 0), MATCH(XVI.a.Inputs[Vector], INDIRECT("'"&amp;XVI.a.Inputs[#Headers]&amp;"'!Year.Vectors"), 0))</f>
        <v>-568.4242952959828</v>
      </c>
      <c r="P11" s="246"/>
    </row>
    <row r="12" spans="1:16" s="70" customFormat="1" ht="18" customHeight="1">
      <c r="A12" s="76"/>
      <c r="B12" s="242"/>
      <c r="C12" s="85"/>
      <c r="D12" s="85"/>
      <c r="E12" s="85"/>
      <c r="F12" s="183"/>
      <c r="G12" s="183"/>
      <c r="H12" s="183"/>
      <c r="I12" s="183"/>
      <c r="J12" s="183"/>
      <c r="K12" s="183"/>
      <c r="L12" s="183"/>
      <c r="M12" s="183"/>
      <c r="N12" s="183"/>
      <c r="O12" s="183"/>
      <c r="P12" s="246"/>
    </row>
    <row r="14" spans="1:16" s="70" customFormat="1" ht="22.5">
      <c r="A14" s="225"/>
      <c r="B14" s="781" t="s">
        <v>280</v>
      </c>
      <c r="C14" s="222"/>
      <c r="D14" s="222"/>
      <c r="E14" s="222"/>
      <c r="F14" s="222"/>
      <c r="G14" s="222"/>
      <c r="H14" s="222"/>
      <c r="I14" s="222"/>
      <c r="J14" s="222"/>
      <c r="K14" s="222"/>
      <c r="L14" s="222"/>
      <c r="M14" s="222"/>
      <c r="N14" s="222"/>
      <c r="O14" s="222"/>
      <c r="P14" s="223"/>
    </row>
    <row r="15" spans="1:16">
      <c r="B15" s="777"/>
      <c r="C15" s="774"/>
      <c r="D15" s="774"/>
      <c r="E15" s="774"/>
      <c r="F15" s="774"/>
      <c r="G15" s="774"/>
      <c r="H15" s="774"/>
      <c r="I15" s="774"/>
      <c r="J15" s="774"/>
      <c r="K15" s="774"/>
      <c r="L15" s="774"/>
      <c r="M15" s="774"/>
      <c r="N15" s="774"/>
      <c r="O15" s="774"/>
      <c r="P15" s="778"/>
    </row>
    <row r="16" spans="1:16">
      <c r="B16" s="777"/>
      <c r="C16" s="775" t="s">
        <v>418</v>
      </c>
      <c r="D16" s="774"/>
      <c r="E16" s="146"/>
      <c r="F16" s="774"/>
      <c r="G16" s="774"/>
      <c r="H16" s="774"/>
      <c r="I16" s="774"/>
      <c r="J16" s="774"/>
      <c r="K16" s="774"/>
      <c r="L16" s="774"/>
      <c r="M16" s="774"/>
      <c r="N16" s="774"/>
      <c r="O16" s="146" t="s">
        <v>425</v>
      </c>
      <c r="P16" s="778"/>
    </row>
    <row r="17" spans="1:29" ht="6" customHeight="1">
      <c r="B17" s="777"/>
      <c r="C17" s="774"/>
      <c r="D17" s="774"/>
      <c r="E17" s="774"/>
      <c r="F17" s="774"/>
      <c r="G17" s="774"/>
      <c r="H17" s="774"/>
      <c r="I17" s="774"/>
      <c r="J17" s="774"/>
      <c r="K17" s="774"/>
      <c r="L17" s="774"/>
      <c r="M17" s="774"/>
      <c r="N17" s="774"/>
      <c r="O17" s="774"/>
      <c r="P17" s="778"/>
    </row>
    <row r="18" spans="1:29" ht="15.75">
      <c r="B18" s="214"/>
      <c r="C18" s="86" t="s">
        <v>60</v>
      </c>
      <c r="D18" s="86" t="s">
        <v>150</v>
      </c>
      <c r="E18" s="86" t="s">
        <v>172</v>
      </c>
      <c r="F18" s="353">
        <v>2006</v>
      </c>
      <c r="G18" s="174">
        <v>2010</v>
      </c>
      <c r="H18" s="174">
        <v>2015</v>
      </c>
      <c r="I18" s="174">
        <v>2020</v>
      </c>
      <c r="J18" s="174">
        <v>2025</v>
      </c>
      <c r="K18" s="174">
        <v>2030</v>
      </c>
      <c r="L18" s="174">
        <v>2035</v>
      </c>
      <c r="M18" s="174">
        <v>2040</v>
      </c>
      <c r="N18" s="174">
        <v>2045</v>
      </c>
      <c r="O18" s="174">
        <v>2050</v>
      </c>
      <c r="P18" s="778"/>
    </row>
    <row r="19" spans="1:29" s="70" customFormat="1" ht="15.75">
      <c r="B19" s="216"/>
      <c r="C19" s="104" t="s">
        <v>40</v>
      </c>
      <c r="D19" s="105" t="str">
        <f>INDEX(Vectors[Description], MATCH($C19, Vectors[Code], 0))</f>
        <v>Gaseous hydrocarbons</v>
      </c>
      <c r="E19" s="105"/>
      <c r="F19" s="1171">
        <v>0</v>
      </c>
      <c r="G19" s="1171">
        <v>0</v>
      </c>
      <c r="H19" s="1171">
        <v>0</v>
      </c>
      <c r="I19" s="1171">
        <v>0</v>
      </c>
      <c r="J19" s="1171">
        <v>0</v>
      </c>
      <c r="K19" s="1171">
        <v>0</v>
      </c>
      <c r="L19" s="1171">
        <v>0</v>
      </c>
      <c r="M19" s="1171">
        <v>0</v>
      </c>
      <c r="N19" s="1171">
        <v>0</v>
      </c>
      <c r="O19" s="1171">
        <v>0</v>
      </c>
      <c r="P19" s="217"/>
    </row>
    <row r="20" spans="1:29">
      <c r="B20" s="218"/>
      <c r="C20" s="774"/>
      <c r="D20" s="147"/>
      <c r="E20" s="774"/>
      <c r="F20" s="774"/>
      <c r="G20" s="774"/>
      <c r="H20" s="774"/>
      <c r="I20" s="774"/>
      <c r="J20" s="774"/>
      <c r="K20" s="774"/>
      <c r="L20" s="774"/>
      <c r="M20" s="774"/>
      <c r="N20" s="774"/>
      <c r="O20" s="774"/>
      <c r="P20" s="778"/>
    </row>
    <row r="21" spans="1:29" s="365" customFormat="1">
      <c r="B21" s="585"/>
      <c r="C21" s="586"/>
      <c r="D21" s="586"/>
      <c r="E21" s="586"/>
      <c r="F21" s="586"/>
      <c r="G21" s="586"/>
      <c r="H21" s="586"/>
      <c r="I21" s="586"/>
      <c r="J21" s="586"/>
      <c r="K21" s="586"/>
      <c r="L21" s="586"/>
      <c r="M21" s="586"/>
      <c r="N21" s="586"/>
      <c r="O21" s="586"/>
      <c r="P21" s="364"/>
    </row>
    <row r="22" spans="1:29" s="70" customFormat="1" ht="22.5">
      <c r="A22" s="225"/>
      <c r="B22" s="781" t="s">
        <v>898</v>
      </c>
      <c r="C22" s="222"/>
      <c r="D22" s="222"/>
      <c r="E22" s="222"/>
      <c r="F22" s="222"/>
      <c r="G22" s="222"/>
      <c r="H22" s="222"/>
      <c r="I22" s="222"/>
      <c r="J22" s="222"/>
      <c r="K22" s="222"/>
      <c r="L22" s="222"/>
      <c r="M22" s="222"/>
      <c r="N22" s="222"/>
      <c r="O22" s="222"/>
      <c r="P22" s="222"/>
      <c r="Q22" s="34"/>
      <c r="R22" s="34"/>
      <c r="S22" s="34"/>
      <c r="T22" s="34"/>
      <c r="U22" s="34"/>
      <c r="V22" s="34"/>
      <c r="W22" s="34"/>
      <c r="X22" s="34"/>
      <c r="Y22" s="34"/>
      <c r="Z22" s="34"/>
      <c r="AA22" s="34"/>
      <c r="AB22" s="34"/>
      <c r="AC22" s="34"/>
    </row>
    <row r="23" spans="1:29">
      <c r="B23" s="777"/>
      <c r="C23" s="744"/>
      <c r="D23" s="744"/>
      <c r="E23" s="744"/>
      <c r="F23" s="744"/>
      <c r="G23" s="744"/>
      <c r="H23" s="744"/>
      <c r="I23" s="744"/>
      <c r="J23" s="744"/>
      <c r="K23" s="744"/>
      <c r="L23" s="744"/>
      <c r="M23" s="744"/>
      <c r="N23" s="744"/>
      <c r="O23" s="744"/>
      <c r="P23" s="774"/>
      <c r="Q23" s="1124"/>
      <c r="R23" s="1124"/>
      <c r="S23" s="1124"/>
      <c r="T23" s="1124"/>
      <c r="U23" s="37"/>
      <c r="V23" s="37"/>
      <c r="W23" s="37"/>
      <c r="X23" s="37"/>
      <c r="Y23" s="37"/>
      <c r="Z23" s="37"/>
      <c r="AA23" s="37"/>
      <c r="AB23" s="37"/>
      <c r="AC23" s="37"/>
    </row>
    <row r="24" spans="1:29">
      <c r="B24" s="777"/>
      <c r="C24" s="832" t="s">
        <v>1094</v>
      </c>
      <c r="D24" s="744"/>
      <c r="E24" s="744"/>
      <c r="F24" s="744"/>
      <c r="G24" s="744"/>
      <c r="H24" s="744"/>
      <c r="I24" s="744"/>
      <c r="J24" s="744"/>
      <c r="K24" s="744"/>
      <c r="L24" s="744"/>
      <c r="M24" s="744"/>
      <c r="N24" s="744"/>
      <c r="O24" s="775" t="str">
        <f>Preferences.moneyunits&amp;"/"&amp;Preferences.EnergyUnits</f>
        <v>ZARm/PJ</v>
      </c>
      <c r="P24" s="774"/>
      <c r="Q24" s="1150"/>
      <c r="R24" s="1124"/>
      <c r="S24" s="1124"/>
      <c r="T24" s="822"/>
      <c r="U24" s="822"/>
      <c r="V24" s="37"/>
      <c r="W24" s="37"/>
      <c r="X24" s="37"/>
      <c r="Y24" s="37"/>
      <c r="Z24" s="37"/>
      <c r="AA24" s="37"/>
      <c r="AB24" s="37"/>
      <c r="AC24" s="37"/>
    </row>
    <row r="25" spans="1:29">
      <c r="B25" s="777"/>
      <c r="C25" s="1106"/>
      <c r="D25" s="1077"/>
      <c r="E25" s="1107" t="s">
        <v>852</v>
      </c>
      <c r="F25" s="1172">
        <v>2007</v>
      </c>
      <c r="G25" s="932">
        <v>2010</v>
      </c>
      <c r="H25" s="932">
        <v>2015</v>
      </c>
      <c r="I25" s="932">
        <v>2020</v>
      </c>
      <c r="J25" s="932">
        <v>2025</v>
      </c>
      <c r="K25" s="932">
        <v>2030</v>
      </c>
      <c r="L25" s="932">
        <v>2035</v>
      </c>
      <c r="M25" s="932">
        <v>2040</v>
      </c>
      <c r="N25" s="932">
        <v>2045</v>
      </c>
      <c r="O25" s="932">
        <v>2050</v>
      </c>
      <c r="P25" s="774"/>
      <c r="Q25" s="1150"/>
      <c r="R25" s="1124"/>
      <c r="S25" s="1124"/>
      <c r="T25" s="1124"/>
      <c r="U25" s="37"/>
      <c r="V25" s="37"/>
      <c r="W25" s="37"/>
      <c r="X25" s="37"/>
      <c r="Y25" s="37"/>
      <c r="Z25" s="37"/>
      <c r="AA25" s="37"/>
      <c r="AB25" s="37"/>
      <c r="AC25" s="37"/>
    </row>
    <row r="26" spans="1:29">
      <c r="B26" s="774"/>
      <c r="C26" s="1034" t="s">
        <v>1079</v>
      </c>
      <c r="D26" s="925"/>
      <c r="E26" s="1143"/>
      <c r="F26" s="1173"/>
      <c r="G26" s="1091"/>
      <c r="H26" s="1091"/>
      <c r="I26" s="1091"/>
      <c r="J26" s="1091"/>
      <c r="K26" s="1091"/>
      <c r="L26" s="1091"/>
      <c r="M26" s="1091"/>
      <c r="N26" s="1091"/>
      <c r="O26" s="1148"/>
      <c r="P26" s="774"/>
      <c r="Q26" s="1150"/>
      <c r="R26" s="1124"/>
      <c r="S26" s="1124"/>
      <c r="T26" s="1124"/>
      <c r="U26" s="37"/>
      <c r="V26" s="37"/>
      <c r="W26" s="37"/>
      <c r="X26" s="37"/>
      <c r="Y26" s="37"/>
      <c r="Z26" s="37"/>
      <c r="AA26" s="37"/>
      <c r="AB26" s="37"/>
      <c r="AC26" s="37"/>
    </row>
    <row r="27" spans="1:29">
      <c r="B27" s="774"/>
      <c r="C27" s="370" t="s">
        <v>1080</v>
      </c>
      <c r="D27" s="94"/>
      <c r="E27" s="1146"/>
      <c r="F27" s="1174"/>
      <c r="G27" s="1147"/>
      <c r="H27" s="1147"/>
      <c r="I27" s="1147"/>
      <c r="J27" s="1147"/>
      <c r="K27" s="1147"/>
      <c r="L27" s="1147"/>
      <c r="M27" s="1147"/>
      <c r="N27" s="1147"/>
      <c r="O27" s="1147"/>
      <c r="P27" s="774"/>
      <c r="Q27" s="1150"/>
      <c r="R27" s="1123"/>
      <c r="S27" s="1123"/>
      <c r="T27" s="1097"/>
      <c r="U27" s="1051"/>
      <c r="V27" s="37"/>
      <c r="W27" s="37"/>
      <c r="X27" s="37"/>
      <c r="Y27" s="37"/>
      <c r="Z27" s="37"/>
      <c r="AA27" s="37"/>
      <c r="AB27" s="37"/>
      <c r="AC27" s="37"/>
    </row>
    <row r="28" spans="1:29">
      <c r="B28" s="744"/>
      <c r="C28" s="992" t="s">
        <v>1081</v>
      </c>
      <c r="D28" s="153"/>
      <c r="E28" s="1144"/>
      <c r="F28" s="1175"/>
      <c r="G28" s="1136"/>
      <c r="H28" s="1092"/>
      <c r="I28" s="1092"/>
      <c r="J28" s="1092"/>
      <c r="K28" s="1092"/>
      <c r="L28" s="1092"/>
      <c r="M28" s="1092"/>
      <c r="N28" s="1092"/>
      <c r="O28" s="1136"/>
      <c r="P28" s="744"/>
      <c r="Q28" s="1124"/>
      <c r="R28" s="1124"/>
      <c r="S28" s="1124"/>
      <c r="T28" s="1124"/>
      <c r="U28" s="547"/>
      <c r="V28" s="37"/>
      <c r="W28" s="37"/>
      <c r="X28" s="37"/>
      <c r="Y28" s="37"/>
      <c r="Z28" s="37"/>
      <c r="AA28" s="37"/>
      <c r="AB28" s="37"/>
      <c r="AC28" s="37"/>
    </row>
    <row r="29" spans="1:29" s="1102" customFormat="1">
      <c r="B29" s="744"/>
      <c r="C29" s="744"/>
      <c r="D29" s="744"/>
      <c r="E29" s="744"/>
      <c r="F29" s="744"/>
      <c r="G29" s="744"/>
      <c r="H29" s="744"/>
      <c r="I29" s="744"/>
      <c r="J29" s="744"/>
      <c r="K29" s="744"/>
      <c r="L29" s="744"/>
      <c r="M29" s="744"/>
      <c r="N29" s="744"/>
      <c r="O29" s="744"/>
      <c r="P29" s="744"/>
      <c r="Q29" s="1124"/>
      <c r="R29" s="1124"/>
      <c r="S29" s="1124"/>
      <c r="T29" s="1124"/>
      <c r="U29" s="547"/>
      <c r="V29" s="37"/>
      <c r="W29" s="37"/>
      <c r="X29" s="37"/>
      <c r="Y29" s="37"/>
      <c r="Z29" s="37"/>
      <c r="AA29" s="37"/>
      <c r="AB29" s="37"/>
      <c r="AC29" s="37"/>
    </row>
    <row r="30" spans="1:29" s="1102" customFormat="1">
      <c r="B30" s="744"/>
      <c r="C30" s="832" t="s">
        <v>1095</v>
      </c>
      <c r="D30" s="744"/>
      <c r="E30" s="744"/>
      <c r="F30" s="744"/>
      <c r="G30" s="744"/>
      <c r="H30" s="744"/>
      <c r="I30" s="744"/>
      <c r="J30" s="744"/>
      <c r="K30" s="744"/>
      <c r="L30" s="744"/>
      <c r="M30" s="744"/>
      <c r="N30" s="744"/>
      <c r="O30" s="775" t="str">
        <f>Preferences.moneyunits&amp;"/"&amp;Preferences.EnergyUnits</f>
        <v>ZARm/PJ</v>
      </c>
      <c r="P30" s="744"/>
      <c r="Q30" s="1124"/>
      <c r="R30" s="1124"/>
      <c r="S30" s="1124"/>
      <c r="T30" s="1155"/>
      <c r="U30" s="547"/>
      <c r="V30" s="37"/>
      <c r="W30" s="37"/>
      <c r="X30" s="37"/>
      <c r="Y30" s="37"/>
      <c r="Z30" s="37"/>
      <c r="AA30" s="37"/>
      <c r="AB30" s="37"/>
      <c r="AC30" s="37"/>
    </row>
    <row r="31" spans="1:29" s="1102" customFormat="1">
      <c r="B31" s="744"/>
      <c r="C31" s="1108"/>
      <c r="D31" s="1076"/>
      <c r="E31" s="1109" t="s">
        <v>852</v>
      </c>
      <c r="F31" s="1176">
        <v>2007</v>
      </c>
      <c r="G31" s="1033">
        <v>2010</v>
      </c>
      <c r="H31" s="1033">
        <v>2015</v>
      </c>
      <c r="I31" s="1033">
        <v>2020</v>
      </c>
      <c r="J31" s="1033">
        <v>2025</v>
      </c>
      <c r="K31" s="1033">
        <v>2030</v>
      </c>
      <c r="L31" s="1033">
        <v>2035</v>
      </c>
      <c r="M31" s="1033">
        <v>2040</v>
      </c>
      <c r="N31" s="1033">
        <v>2045</v>
      </c>
      <c r="O31" s="1033">
        <v>2050</v>
      </c>
      <c r="P31" s="744"/>
      <c r="Q31" s="1124"/>
      <c r="R31" s="1124"/>
      <c r="S31" s="1124"/>
      <c r="T31" s="1155"/>
      <c r="U31" s="547"/>
      <c r="V31" s="37"/>
      <c r="W31" s="37"/>
      <c r="X31" s="37"/>
      <c r="Y31" s="37"/>
      <c r="Z31" s="37"/>
      <c r="AA31" s="37"/>
      <c r="AB31" s="37"/>
      <c r="AC31" s="37"/>
    </row>
    <row r="32" spans="1:29" s="1102" customFormat="1">
      <c r="B32" s="744"/>
      <c r="C32" s="1034" t="s">
        <v>1079</v>
      </c>
      <c r="D32" s="925"/>
      <c r="E32" s="1035"/>
      <c r="F32" s="1173"/>
      <c r="G32" s="1148"/>
      <c r="H32" s="1091"/>
      <c r="I32" s="1091"/>
      <c r="J32" s="1091"/>
      <c r="K32" s="1091"/>
      <c r="L32" s="1091"/>
      <c r="M32" s="1091"/>
      <c r="N32" s="1091"/>
      <c r="O32" s="1148"/>
      <c r="P32" s="744"/>
      <c r="Q32" s="1124"/>
      <c r="R32" s="1124"/>
      <c r="S32" s="1124"/>
      <c r="T32" s="1155"/>
      <c r="U32" s="547"/>
      <c r="V32" s="37"/>
      <c r="W32" s="37"/>
      <c r="X32" s="37"/>
      <c r="Y32" s="37"/>
      <c r="Z32" s="37"/>
      <c r="AA32" s="37"/>
      <c r="AB32" s="37"/>
      <c r="AC32" s="37"/>
    </row>
    <row r="33" spans="2:29" s="1102" customFormat="1">
      <c r="B33" s="744"/>
      <c r="C33" s="370" t="s">
        <v>1080</v>
      </c>
      <c r="D33" s="94"/>
      <c r="E33" s="152"/>
      <c r="F33" s="1174"/>
      <c r="G33" s="1147"/>
      <c r="H33" s="1147"/>
      <c r="I33" s="1147"/>
      <c r="J33" s="1147"/>
      <c r="K33" s="1147"/>
      <c r="L33" s="1147"/>
      <c r="M33" s="1147"/>
      <c r="N33" s="1147"/>
      <c r="O33" s="1147"/>
      <c r="P33" s="744"/>
      <c r="Q33" s="1150"/>
      <c r="R33" s="1123"/>
      <c r="S33" s="1123"/>
      <c r="T33" s="1097"/>
      <c r="U33" s="547"/>
      <c r="V33" s="37"/>
      <c r="W33" s="37"/>
      <c r="X33" s="37"/>
      <c r="Y33" s="37"/>
      <c r="Z33" s="37"/>
      <c r="AA33" s="37"/>
      <c r="AB33" s="37"/>
      <c r="AC33" s="37"/>
    </row>
    <row r="34" spans="2:29" s="1102" customFormat="1">
      <c r="B34" s="744"/>
      <c r="C34" s="992" t="s">
        <v>1081</v>
      </c>
      <c r="D34" s="153"/>
      <c r="E34" s="155"/>
      <c r="F34" s="1175"/>
      <c r="G34" s="1136"/>
      <c r="H34" s="1092"/>
      <c r="I34" s="1092"/>
      <c r="J34" s="1092"/>
      <c r="K34" s="1092"/>
      <c r="L34" s="1092"/>
      <c r="M34" s="1092"/>
      <c r="N34" s="1092"/>
      <c r="O34" s="1136"/>
      <c r="P34" s="744"/>
      <c r="Q34" s="1124"/>
      <c r="R34" s="1124"/>
      <c r="S34" s="1124"/>
      <c r="T34" s="1155"/>
      <c r="U34" s="547"/>
      <c r="V34" s="37"/>
      <c r="W34" s="37"/>
      <c r="X34" s="37"/>
      <c r="Y34" s="37"/>
      <c r="Z34" s="37"/>
      <c r="AA34" s="37"/>
      <c r="AB34" s="37"/>
      <c r="AC34" s="37"/>
    </row>
    <row r="35" spans="2:29" s="1102" customFormat="1">
      <c r="B35" s="744"/>
      <c r="C35" s="744"/>
      <c r="D35" s="744"/>
      <c r="E35" s="744"/>
      <c r="F35" s="744"/>
      <c r="G35" s="744"/>
      <c r="H35" s="744"/>
      <c r="I35" s="744"/>
      <c r="J35" s="744"/>
      <c r="K35" s="744"/>
      <c r="L35" s="744"/>
      <c r="M35" s="744"/>
      <c r="N35" s="744"/>
      <c r="O35" s="744"/>
      <c r="P35" s="744"/>
      <c r="Q35" s="1124"/>
      <c r="R35" s="1124"/>
      <c r="S35" s="1124"/>
      <c r="T35" s="1155"/>
      <c r="U35" s="547"/>
      <c r="V35" s="37"/>
      <c r="W35" s="37"/>
      <c r="X35" s="37"/>
      <c r="Y35" s="37"/>
      <c r="Z35" s="37"/>
      <c r="AA35" s="37"/>
      <c r="AB35" s="37"/>
      <c r="AC35" s="37"/>
    </row>
    <row r="36" spans="2:29">
      <c r="Q36" s="1124"/>
      <c r="R36" s="1124"/>
      <c r="S36" s="1124"/>
      <c r="T36" s="1124"/>
      <c r="U36" s="37"/>
      <c r="V36" s="37"/>
      <c r="W36" s="37"/>
      <c r="X36" s="37"/>
      <c r="Y36" s="37"/>
      <c r="Z36" s="37"/>
      <c r="AA36" s="37"/>
      <c r="AB36" s="37"/>
      <c r="AC36" s="37"/>
    </row>
    <row r="37" spans="2:29" ht="15.75">
      <c r="B37" s="113" t="s">
        <v>257</v>
      </c>
    </row>
    <row r="38" spans="2:29">
      <c r="B38" s="785">
        <v>1</v>
      </c>
      <c r="C38" s="823" t="s">
        <v>576</v>
      </c>
    </row>
    <row r="39" spans="2:29">
      <c r="B39" s="785">
        <v>2</v>
      </c>
      <c r="C39" s="823" t="s">
        <v>412</v>
      </c>
    </row>
    <row r="41" spans="2:29">
      <c r="B41" s="785">
        <v>1</v>
      </c>
      <c r="C41" s="785" t="s">
        <v>575</v>
      </c>
    </row>
    <row r="42" spans="2:29">
      <c r="B42" s="785"/>
      <c r="C42" s="785"/>
    </row>
    <row r="43" spans="2:29">
      <c r="C43" s="785" t="s">
        <v>420</v>
      </c>
      <c r="E43" s="823" t="str">
        <f>Preferences.EnergyUnits</f>
        <v>PJ</v>
      </c>
      <c r="F43" s="97">
        <f ca="1">-F$9</f>
        <v>3923.6390696027211</v>
      </c>
      <c r="G43" s="97">
        <f t="shared" ref="G43:O43" ca="1" si="0">-G$9</f>
        <v>4114.3194756393896</v>
      </c>
      <c r="H43" s="97">
        <f t="shared" ca="1" si="0"/>
        <v>4379.5108924781807</v>
      </c>
      <c r="I43" s="97">
        <f t="shared" ca="1" si="0"/>
        <v>5306.6209003329177</v>
      </c>
      <c r="J43" s="97">
        <f t="shared" ca="1" si="0"/>
        <v>5983.1887796503306</v>
      </c>
      <c r="K43" s="97">
        <f t="shared" ca="1" si="0"/>
        <v>6856.7419266382985</v>
      </c>
      <c r="L43" s="97">
        <f t="shared" ca="1" si="0"/>
        <v>7681.4127627054331</v>
      </c>
      <c r="M43" s="97">
        <f t="shared" ca="1" si="0"/>
        <v>8539.5309882778347</v>
      </c>
      <c r="N43" s="97">
        <f t="shared" ca="1" si="0"/>
        <v>9822.599650600574</v>
      </c>
      <c r="O43" s="97">
        <f t="shared" ca="1" si="0"/>
        <v>11128.717910808331</v>
      </c>
    </row>
    <row r="44" spans="2:29">
      <c r="C44" s="785" t="s">
        <v>577</v>
      </c>
      <c r="E44" s="823" t="str">
        <f>Preferences.EnergyUnits</f>
        <v>PJ</v>
      </c>
      <c r="F44" s="97">
        <f ca="1">-F$10</f>
        <v>856.28301293578363</v>
      </c>
      <c r="G44" s="97">
        <f t="shared" ref="G44:O44" ca="1" si="1">-G$10</f>
        <v>964.04048681107008</v>
      </c>
      <c r="H44" s="97">
        <f t="shared" ca="1" si="1"/>
        <v>1086.9766468545195</v>
      </c>
      <c r="I44" s="97">
        <f ca="1">-I$10</f>
        <v>1232.0510936260414</v>
      </c>
      <c r="J44" s="97">
        <f t="shared" ca="1" si="1"/>
        <v>1381.851077069867</v>
      </c>
      <c r="K44" s="97">
        <f t="shared" ca="1" si="1"/>
        <v>1537.9760680254155</v>
      </c>
      <c r="L44" s="97">
        <f t="shared" ca="1" si="1"/>
        <v>1702.7267857496065</v>
      </c>
      <c r="M44" s="97">
        <f t="shared" ca="1" si="1"/>
        <v>1876.7193853859098</v>
      </c>
      <c r="N44" s="97">
        <f t="shared" ca="1" si="1"/>
        <v>2079.3389569623405</v>
      </c>
      <c r="O44" s="97">
        <f t="shared" ca="1" si="1"/>
        <v>2256.9027779667417</v>
      </c>
    </row>
    <row r="45" spans="2:29">
      <c r="C45" s="785"/>
      <c r="F45" s="97"/>
      <c r="G45" s="97"/>
      <c r="H45" s="97"/>
      <c r="I45" s="97"/>
      <c r="J45" s="97"/>
      <c r="K45" s="97"/>
      <c r="L45" s="97"/>
      <c r="M45" s="97"/>
      <c r="N45" s="97"/>
      <c r="O45" s="97"/>
    </row>
    <row r="46" spans="2:29">
      <c r="C46" s="117" t="s">
        <v>421</v>
      </c>
      <c r="E46" s="823" t="str">
        <f>Preferences.EnergyUnits</f>
        <v>PJ</v>
      </c>
      <c r="F46" s="23">
        <f ca="1">-F$11</f>
        <v>178.33879038118226</v>
      </c>
      <c r="G46" s="23">
        <f t="shared" ref="G46:O46" ca="1" si="2">-G$11</f>
        <v>160.06536911783803</v>
      </c>
      <c r="H46" s="23">
        <f t="shared" ca="1" si="2"/>
        <v>174.02308909105088</v>
      </c>
      <c r="I46" s="23">
        <f t="shared" ca="1" si="2"/>
        <v>190.13533330629829</v>
      </c>
      <c r="J46" s="23">
        <f t="shared" ca="1" si="2"/>
        <v>292.84625708674895</v>
      </c>
      <c r="K46" s="23">
        <f t="shared" ca="1" si="2"/>
        <v>312.68992479548035</v>
      </c>
      <c r="L46" s="23">
        <f t="shared" ca="1" si="2"/>
        <v>399.89207184982035</v>
      </c>
      <c r="M46" s="23">
        <f t="shared" ca="1" si="2"/>
        <v>480.60377700894139</v>
      </c>
      <c r="N46" s="23">
        <f t="shared" ca="1" si="2"/>
        <v>523.44615954792027</v>
      </c>
      <c r="O46" s="23">
        <f t="shared" ca="1" si="2"/>
        <v>568.4242952959828</v>
      </c>
    </row>
    <row r="47" spans="2:29">
      <c r="B47" s="20" t="s">
        <v>422</v>
      </c>
      <c r="C47" s="20" t="s">
        <v>423</v>
      </c>
      <c r="F47" s="115">
        <f ca="1">F46*F$19</f>
        <v>0</v>
      </c>
      <c r="G47" s="115">
        <f ca="1">G46*G$19</f>
        <v>0</v>
      </c>
      <c r="H47" s="115">
        <f t="shared" ref="H47:O47" ca="1" si="3">H46*H$19</f>
        <v>0</v>
      </c>
      <c r="I47" s="115">
        <f t="shared" ca="1" si="3"/>
        <v>0</v>
      </c>
      <c r="J47" s="115">
        <f t="shared" ca="1" si="3"/>
        <v>0</v>
      </c>
      <c r="K47" s="115">
        <f t="shared" ca="1" si="3"/>
        <v>0</v>
      </c>
      <c r="L47" s="115">
        <f t="shared" ca="1" si="3"/>
        <v>0</v>
      </c>
      <c r="M47" s="115">
        <f t="shared" ca="1" si="3"/>
        <v>0</v>
      </c>
      <c r="N47" s="115">
        <f t="shared" ca="1" si="3"/>
        <v>0</v>
      </c>
      <c r="O47" s="115">
        <f t="shared" ca="1" si="3"/>
        <v>0</v>
      </c>
    </row>
    <row r="48" spans="2:29">
      <c r="B48" s="785" t="s">
        <v>296</v>
      </c>
      <c r="C48" s="785" t="s">
        <v>424</v>
      </c>
      <c r="F48" s="97">
        <f ca="1">F46+F47</f>
        <v>178.33879038118226</v>
      </c>
      <c r="G48" s="97">
        <f ca="1">G46+G47</f>
        <v>160.06536911783803</v>
      </c>
      <c r="H48" s="97">
        <f t="shared" ref="H48:O48" ca="1" si="4">H46+H47</f>
        <v>174.02308909105088</v>
      </c>
      <c r="I48" s="97">
        <f t="shared" ca="1" si="4"/>
        <v>190.13533330629829</v>
      </c>
      <c r="J48" s="97">
        <f t="shared" ca="1" si="4"/>
        <v>292.84625708674895</v>
      </c>
      <c r="K48" s="97">
        <f t="shared" ca="1" si="4"/>
        <v>312.68992479548035</v>
      </c>
      <c r="L48" s="97">
        <f t="shared" ca="1" si="4"/>
        <v>399.89207184982035</v>
      </c>
      <c r="M48" s="97">
        <f t="shared" ca="1" si="4"/>
        <v>480.60377700894139</v>
      </c>
      <c r="N48" s="97">
        <f t="shared" ca="1" si="4"/>
        <v>523.44615954792027</v>
      </c>
      <c r="O48" s="97">
        <f t="shared" ca="1" si="4"/>
        <v>568.4242952959828</v>
      </c>
    </row>
    <row r="49" spans="1:16">
      <c r="C49" s="111"/>
      <c r="F49" s="115"/>
      <c r="G49" s="115"/>
      <c r="H49" s="115"/>
      <c r="I49" s="115"/>
      <c r="J49" s="115"/>
      <c r="K49" s="115"/>
      <c r="L49" s="115"/>
      <c r="M49" s="115"/>
      <c r="N49" s="115"/>
      <c r="O49" s="115"/>
    </row>
    <row r="50" spans="1:16">
      <c r="B50" s="785"/>
      <c r="C50" s="785"/>
      <c r="F50" s="115"/>
      <c r="G50" s="115"/>
      <c r="H50" s="115"/>
      <c r="I50" s="115"/>
      <c r="J50" s="115"/>
      <c r="K50" s="115"/>
      <c r="L50" s="115"/>
      <c r="M50" s="115"/>
      <c r="N50" s="115"/>
      <c r="O50" s="115"/>
    </row>
    <row r="51" spans="1:16">
      <c r="C51" s="2331" t="s">
        <v>4650</v>
      </c>
      <c r="D51" s="823" t="s">
        <v>4651</v>
      </c>
      <c r="F51" s="115">
        <f ca="1">F47</f>
        <v>0</v>
      </c>
      <c r="G51" s="115">
        <f t="shared" ref="G51:O51" ca="1" si="5">G47</f>
        <v>0</v>
      </c>
      <c r="H51" s="115">
        <f t="shared" ca="1" si="5"/>
        <v>0</v>
      </c>
      <c r="I51" s="115">
        <f t="shared" ca="1" si="5"/>
        <v>0</v>
      </c>
      <c r="J51" s="115">
        <f t="shared" ca="1" si="5"/>
        <v>0</v>
      </c>
      <c r="K51" s="115">
        <f t="shared" ca="1" si="5"/>
        <v>0</v>
      </c>
      <c r="L51" s="115">
        <f t="shared" ca="1" si="5"/>
        <v>0</v>
      </c>
      <c r="M51" s="115">
        <f t="shared" ca="1" si="5"/>
        <v>0</v>
      </c>
      <c r="N51" s="115">
        <f t="shared" ca="1" si="5"/>
        <v>0</v>
      </c>
      <c r="O51" s="115">
        <f t="shared" ca="1" si="5"/>
        <v>0</v>
      </c>
    </row>
    <row r="52" spans="1:16">
      <c r="C52" s="2331"/>
      <c r="F52" s="115"/>
      <c r="G52" s="115"/>
      <c r="H52" s="115"/>
      <c r="I52" s="115"/>
      <c r="J52" s="115"/>
      <c r="K52" s="115"/>
      <c r="L52" s="115"/>
      <c r="M52" s="115"/>
      <c r="N52" s="115"/>
      <c r="O52" s="115"/>
    </row>
    <row r="53" spans="1:16">
      <c r="F53" s="675"/>
      <c r="G53" s="675"/>
      <c r="H53" s="675"/>
      <c r="I53" s="675"/>
      <c r="J53" s="675"/>
      <c r="K53" s="675"/>
      <c r="L53" s="675"/>
      <c r="M53" s="675"/>
      <c r="N53" s="675"/>
      <c r="O53" s="675"/>
    </row>
    <row r="54" spans="1:16">
      <c r="F54" s="97"/>
      <c r="G54" s="382"/>
      <c r="H54" s="382"/>
      <c r="I54" s="382"/>
      <c r="J54" s="382"/>
      <c r="K54" s="382"/>
      <c r="L54" s="382"/>
      <c r="M54" s="382"/>
      <c r="N54" s="382"/>
      <c r="O54" s="382"/>
    </row>
    <row r="55" spans="1:16" ht="11.25" customHeight="1">
      <c r="F55" s="97"/>
      <c r="G55" s="382"/>
      <c r="H55" s="382"/>
      <c r="I55" s="382"/>
      <c r="J55" s="382"/>
      <c r="K55" s="382"/>
      <c r="L55" s="382"/>
      <c r="M55" s="382"/>
      <c r="N55" s="382"/>
      <c r="O55" s="382"/>
    </row>
    <row r="57" spans="1:16" ht="22.5">
      <c r="A57" s="780"/>
      <c r="B57" s="282" t="s">
        <v>216</v>
      </c>
      <c r="C57" s="238"/>
      <c r="D57" s="238"/>
      <c r="E57" s="238"/>
      <c r="F57" s="238"/>
      <c r="G57" s="238"/>
      <c r="H57" s="238"/>
      <c r="I57" s="238"/>
      <c r="J57" s="238"/>
      <c r="K57" s="238"/>
      <c r="L57" s="238"/>
      <c r="M57" s="238"/>
      <c r="N57" s="238"/>
      <c r="O57" s="238"/>
      <c r="P57" s="240"/>
    </row>
    <row r="58" spans="1:16">
      <c r="B58" s="227"/>
      <c r="C58" s="229"/>
      <c r="D58" s="229"/>
      <c r="E58" s="229"/>
      <c r="F58" s="229"/>
      <c r="G58" s="229"/>
      <c r="H58" s="229"/>
      <c r="I58" s="229"/>
      <c r="J58" s="229"/>
      <c r="K58" s="229"/>
      <c r="L58" s="229"/>
      <c r="M58" s="229"/>
      <c r="N58" s="229"/>
      <c r="O58" s="229"/>
      <c r="P58" s="231"/>
    </row>
    <row r="59" spans="1:16">
      <c r="B59" s="227"/>
      <c r="C59" s="241" t="s">
        <v>1059</v>
      </c>
      <c r="D59" s="229"/>
      <c r="E59" s="230"/>
      <c r="F59" s="229"/>
      <c r="G59" s="230"/>
      <c r="H59" s="229"/>
      <c r="I59" s="229"/>
      <c r="J59" s="229"/>
      <c r="K59" s="229"/>
      <c r="L59" s="229"/>
      <c r="M59" s="229"/>
      <c r="N59" s="229"/>
      <c r="O59" s="230" t="str">
        <f>Preferences.EnergyUnits</f>
        <v>PJ</v>
      </c>
      <c r="P59" s="231"/>
    </row>
    <row r="60" spans="1:16" ht="6" customHeight="1">
      <c r="B60" s="227"/>
      <c r="C60" s="229"/>
      <c r="D60" s="229"/>
      <c r="E60" s="229"/>
      <c r="F60" s="229"/>
      <c r="G60" s="229"/>
      <c r="H60" s="229"/>
      <c r="I60" s="229"/>
      <c r="J60" s="229"/>
      <c r="K60" s="229"/>
      <c r="L60" s="229"/>
      <c r="M60" s="229"/>
      <c r="N60" s="229"/>
      <c r="O60" s="229"/>
      <c r="P60" s="231"/>
    </row>
    <row r="61" spans="1:16" ht="15.75">
      <c r="A61" s="3"/>
      <c r="B61" s="232"/>
      <c r="C61" s="243" t="s">
        <v>60</v>
      </c>
      <c r="D61" s="243" t="s">
        <v>150</v>
      </c>
      <c r="E61" s="243" t="s">
        <v>172</v>
      </c>
      <c r="F61" s="243" t="s">
        <v>1001</v>
      </c>
      <c r="G61" s="243" t="s">
        <v>221</v>
      </c>
      <c r="H61" s="243" t="s">
        <v>247</v>
      </c>
      <c r="I61" s="243" t="s">
        <v>248</v>
      </c>
      <c r="J61" s="243" t="s">
        <v>249</v>
      </c>
      <c r="K61" s="243" t="s">
        <v>250</v>
      </c>
      <c r="L61" s="243" t="s">
        <v>251</v>
      </c>
      <c r="M61" s="243" t="s">
        <v>252</v>
      </c>
      <c r="N61" s="243" t="s">
        <v>253</v>
      </c>
      <c r="O61" s="243" t="s">
        <v>254</v>
      </c>
      <c r="P61" s="231"/>
    </row>
    <row r="62" spans="1:16" ht="15.75">
      <c r="A62" s="3"/>
      <c r="B62" s="232"/>
      <c r="C62" s="85" t="s">
        <v>37</v>
      </c>
      <c r="D62" s="85" t="str">
        <f>INDEX(Vectors[Description], MATCH(XVI.a.Outputs[Vector], Vectors[Code], 0))</f>
        <v>Solid hydrocarbons</v>
      </c>
      <c r="E62" s="85"/>
      <c r="F62" s="183">
        <f ca="1">F$43</f>
        <v>3923.6390696027211</v>
      </c>
      <c r="G62" s="183">
        <f t="shared" ref="G62:O62" ca="1" si="6">G$43</f>
        <v>4114.3194756393896</v>
      </c>
      <c r="H62" s="183">
        <f t="shared" ca="1" si="6"/>
        <v>4379.5108924781807</v>
      </c>
      <c r="I62" s="183">
        <f t="shared" ca="1" si="6"/>
        <v>5306.6209003329177</v>
      </c>
      <c r="J62" s="183">
        <f t="shared" ca="1" si="6"/>
        <v>5983.1887796503306</v>
      </c>
      <c r="K62" s="183">
        <f t="shared" ca="1" si="6"/>
        <v>6856.7419266382985</v>
      </c>
      <c r="L62" s="183">
        <f t="shared" ca="1" si="6"/>
        <v>7681.4127627054331</v>
      </c>
      <c r="M62" s="183">
        <f t="shared" ca="1" si="6"/>
        <v>8539.5309882778347</v>
      </c>
      <c r="N62" s="183">
        <f t="shared" ca="1" si="6"/>
        <v>9822.599650600574</v>
      </c>
      <c r="O62" s="183">
        <f t="shared" ca="1" si="6"/>
        <v>11128.717910808331</v>
      </c>
      <c r="P62" s="231"/>
    </row>
    <row r="63" spans="1:16" ht="15.75">
      <c r="A63" s="3"/>
      <c r="B63" s="232"/>
      <c r="C63" s="85" t="s">
        <v>39</v>
      </c>
      <c r="D63" s="85" t="str">
        <f>INDEX(Vectors[Description], MATCH(XVI.a.Outputs[Vector], Vectors[Code], 0))</f>
        <v>Liquid hydrocarbons</v>
      </c>
      <c r="E63" s="85"/>
      <c r="F63" s="183">
        <f ca="1">F$44</f>
        <v>856.28301293578363</v>
      </c>
      <c r="G63" s="183">
        <f t="shared" ref="G63:O63" ca="1" si="7">G$44</f>
        <v>964.04048681107008</v>
      </c>
      <c r="H63" s="183">
        <f t="shared" ca="1" si="7"/>
        <v>1086.9766468545195</v>
      </c>
      <c r="I63" s="183">
        <f ca="1">I$44</f>
        <v>1232.0510936260414</v>
      </c>
      <c r="J63" s="183">
        <f t="shared" ca="1" si="7"/>
        <v>1381.851077069867</v>
      </c>
      <c r="K63" s="183">
        <f t="shared" ca="1" si="7"/>
        <v>1537.9760680254155</v>
      </c>
      <c r="L63" s="183">
        <f t="shared" ca="1" si="7"/>
        <v>1702.7267857496065</v>
      </c>
      <c r="M63" s="183">
        <f t="shared" ca="1" si="7"/>
        <v>1876.7193853859098</v>
      </c>
      <c r="N63" s="183">
        <f t="shared" ca="1" si="7"/>
        <v>2079.3389569623405</v>
      </c>
      <c r="O63" s="183">
        <f t="shared" ca="1" si="7"/>
        <v>2256.9027779667417</v>
      </c>
      <c r="P63" s="231"/>
    </row>
    <row r="64" spans="1:16" ht="15.75">
      <c r="A64" s="3"/>
      <c r="B64" s="232"/>
      <c r="C64" s="85" t="s">
        <v>40</v>
      </c>
      <c r="D64" s="85" t="str">
        <f>INDEX(Vectors[Description], MATCH(XVI.a.Outputs[Vector], Vectors[Code], 0))</f>
        <v>Gaseous hydrocarbons</v>
      </c>
      <c r="E64" s="85"/>
      <c r="F64" s="183">
        <f ca="1">F$46</f>
        <v>178.33879038118226</v>
      </c>
      <c r="G64" s="183">
        <f t="shared" ref="G64:O64" ca="1" si="8">G$46</f>
        <v>160.06536911783803</v>
      </c>
      <c r="H64" s="183">
        <f t="shared" ca="1" si="8"/>
        <v>174.02308909105088</v>
      </c>
      <c r="I64" s="183">
        <f t="shared" ca="1" si="8"/>
        <v>190.13533330629829</v>
      </c>
      <c r="J64" s="183">
        <f t="shared" ca="1" si="8"/>
        <v>292.84625708674895</v>
      </c>
      <c r="K64" s="183">
        <f t="shared" ca="1" si="8"/>
        <v>312.68992479548035</v>
      </c>
      <c r="L64" s="183">
        <f t="shared" ca="1" si="8"/>
        <v>399.89207184982035</v>
      </c>
      <c r="M64" s="183">
        <f t="shared" ca="1" si="8"/>
        <v>480.60377700894139</v>
      </c>
      <c r="N64" s="183">
        <f t="shared" ca="1" si="8"/>
        <v>523.44615954792027</v>
      </c>
      <c r="O64" s="183">
        <f t="shared" ca="1" si="8"/>
        <v>568.4242952959828</v>
      </c>
      <c r="P64" s="231"/>
    </row>
    <row r="65" spans="1:16" ht="15.75">
      <c r="A65" s="3"/>
      <c r="B65" s="232"/>
      <c r="C65" s="85" t="s">
        <v>53</v>
      </c>
      <c r="D65" s="85" t="str">
        <f>INDEX(Vectors[Description], MATCH(XVI.a.Outputs[Vector], Vectors[Code], 0))</f>
        <v>Coal and fossil waste</v>
      </c>
      <c r="E65" s="85"/>
      <c r="F65" s="183">
        <f ca="1">-F$43</f>
        <v>-3923.6390696027211</v>
      </c>
      <c r="G65" s="183">
        <f t="shared" ref="G65:O65" ca="1" si="9">-G$43</f>
        <v>-4114.3194756393896</v>
      </c>
      <c r="H65" s="183">
        <f t="shared" ca="1" si="9"/>
        <v>-4379.5108924781807</v>
      </c>
      <c r="I65" s="183">
        <f t="shared" ca="1" si="9"/>
        <v>-5306.6209003329177</v>
      </c>
      <c r="J65" s="183">
        <f t="shared" ca="1" si="9"/>
        <v>-5983.1887796503306</v>
      </c>
      <c r="K65" s="183">
        <f t="shared" ca="1" si="9"/>
        <v>-6856.7419266382985</v>
      </c>
      <c r="L65" s="183">
        <f t="shared" ca="1" si="9"/>
        <v>-7681.4127627054331</v>
      </c>
      <c r="M65" s="183">
        <f t="shared" ca="1" si="9"/>
        <v>-8539.5309882778347</v>
      </c>
      <c r="N65" s="183">
        <f t="shared" ca="1" si="9"/>
        <v>-9822.599650600574</v>
      </c>
      <c r="O65" s="183">
        <f t="shared" ca="1" si="9"/>
        <v>-11128.717910808331</v>
      </c>
      <c r="P65" s="231"/>
    </row>
    <row r="66" spans="1:16" ht="15.75">
      <c r="A66" s="3"/>
      <c r="B66" s="232"/>
      <c r="C66" s="85" t="s">
        <v>54</v>
      </c>
      <c r="D66" s="85" t="str">
        <f>INDEX(Vectors[Description], MATCH(XVI.a.Outputs[Vector], Vectors[Code], 0))</f>
        <v>Oil and petroleum products</v>
      </c>
      <c r="E66" s="85"/>
      <c r="F66" s="183">
        <f t="shared" ref="F66:O66" ca="1" si="10">-F44</f>
        <v>-856.28301293578363</v>
      </c>
      <c r="G66" s="183">
        <f t="shared" ca="1" si="10"/>
        <v>-964.04048681107008</v>
      </c>
      <c r="H66" s="183">
        <f t="shared" ca="1" si="10"/>
        <v>-1086.9766468545195</v>
      </c>
      <c r="I66" s="183">
        <f t="shared" ca="1" si="10"/>
        <v>-1232.0510936260414</v>
      </c>
      <c r="J66" s="183">
        <f t="shared" ca="1" si="10"/>
        <v>-1381.851077069867</v>
      </c>
      <c r="K66" s="183">
        <f t="shared" ca="1" si="10"/>
        <v>-1537.9760680254155</v>
      </c>
      <c r="L66" s="183">
        <f t="shared" ca="1" si="10"/>
        <v>-1702.7267857496065</v>
      </c>
      <c r="M66" s="183">
        <f t="shared" ca="1" si="10"/>
        <v>-1876.7193853859098</v>
      </c>
      <c r="N66" s="183">
        <f t="shared" ca="1" si="10"/>
        <v>-2079.3389569623405</v>
      </c>
      <c r="O66" s="183">
        <f t="shared" ca="1" si="10"/>
        <v>-2256.9027779667417</v>
      </c>
      <c r="P66" s="231"/>
    </row>
    <row r="67" spans="1:16" ht="15.75">
      <c r="A67" s="3"/>
      <c r="B67" s="232"/>
      <c r="C67" s="85" t="s">
        <v>55</v>
      </c>
      <c r="D67" s="85" t="str">
        <f>INDEX(Vectors[Description], MATCH(XVI.a.Outputs[Vector], Vectors[Code], 0))</f>
        <v>Natural gas</v>
      </c>
      <c r="E67" s="85"/>
      <c r="F67" s="183">
        <f t="shared" ref="F67:O67" ca="1" si="11">-F$48</f>
        <v>-178.33879038118226</v>
      </c>
      <c r="G67" s="183">
        <f t="shared" ca="1" si="11"/>
        <v>-160.06536911783803</v>
      </c>
      <c r="H67" s="183">
        <f t="shared" ca="1" si="11"/>
        <v>-174.02308909105088</v>
      </c>
      <c r="I67" s="183">
        <f t="shared" ca="1" si="11"/>
        <v>-190.13533330629829</v>
      </c>
      <c r="J67" s="183">
        <f t="shared" ca="1" si="11"/>
        <v>-292.84625708674895</v>
      </c>
      <c r="K67" s="183">
        <f t="shared" ca="1" si="11"/>
        <v>-312.68992479548035</v>
      </c>
      <c r="L67" s="183">
        <f t="shared" ca="1" si="11"/>
        <v>-399.89207184982035</v>
      </c>
      <c r="M67" s="183">
        <f t="shared" ca="1" si="11"/>
        <v>-480.60377700894139</v>
      </c>
      <c r="N67" s="183">
        <f t="shared" ca="1" si="11"/>
        <v>-523.44615954792027</v>
      </c>
      <c r="O67" s="183">
        <f t="shared" ca="1" si="11"/>
        <v>-568.4242952959828</v>
      </c>
      <c r="P67" s="231"/>
    </row>
    <row r="68" spans="1:16" ht="15.75">
      <c r="A68" s="3"/>
      <c r="B68" s="232"/>
      <c r="C68" s="85" t="s">
        <v>28</v>
      </c>
      <c r="D68" s="85" t="str">
        <f>INDEX(Vectors[Description], MATCH(XVI.a.Outputs[Vector], Vectors[Code], 0))</f>
        <v>Distribution losses and own use</v>
      </c>
      <c r="E68" s="85"/>
      <c r="F68" s="183">
        <f t="shared" ref="F68:O68" ca="1" si="12">F$47</f>
        <v>0</v>
      </c>
      <c r="G68" s="183">
        <f t="shared" ca="1" si="12"/>
        <v>0</v>
      </c>
      <c r="H68" s="183">
        <f t="shared" ca="1" si="12"/>
        <v>0</v>
      </c>
      <c r="I68" s="183">
        <f t="shared" ca="1" si="12"/>
        <v>0</v>
      </c>
      <c r="J68" s="183">
        <f t="shared" ca="1" si="12"/>
        <v>0</v>
      </c>
      <c r="K68" s="183">
        <f t="shared" ca="1" si="12"/>
        <v>0</v>
      </c>
      <c r="L68" s="183">
        <f t="shared" ca="1" si="12"/>
        <v>0</v>
      </c>
      <c r="M68" s="183">
        <f t="shared" ca="1" si="12"/>
        <v>0</v>
      </c>
      <c r="N68" s="183">
        <f t="shared" ca="1" si="12"/>
        <v>0</v>
      </c>
      <c r="O68" s="183">
        <f t="shared" ca="1" si="12"/>
        <v>0</v>
      </c>
      <c r="P68" s="231"/>
    </row>
    <row r="69" spans="1:16" ht="15.75">
      <c r="A69" s="3"/>
      <c r="B69" s="232"/>
      <c r="C69" s="85" t="s">
        <v>104</v>
      </c>
      <c r="D69" s="85"/>
      <c r="E69" s="85"/>
      <c r="F69" s="334">
        <f ca="1">SUBTOTAL(109,XVI.a.Outputs[2006])</f>
        <v>2.8421709430404007E-13</v>
      </c>
      <c r="G69" s="334">
        <f ca="1">SUBTOTAL(109,XVI.a.Outputs[2010])</f>
        <v>-4.5474735088646412E-13</v>
      </c>
      <c r="H69" s="334">
        <f ca="1">SUBTOTAL(109,XVI.a.Outputs[2015])</f>
        <v>-1.9895196601282805E-13</v>
      </c>
      <c r="I69" s="334">
        <f ca="1">SUBTOTAL(109,XVI.a.Outputs[2020])</f>
        <v>-8.5265128291212022E-14</v>
      </c>
      <c r="J69" s="334">
        <f ca="1">SUBTOTAL(109,XVI.a.Outputs[2025])</f>
        <v>-5.1159076974727213E-13</v>
      </c>
      <c r="K69" s="334">
        <f ca="1">SUBTOTAL(109,XVI.a.Outputs[2030])</f>
        <v>-3.4106051316484809E-13</v>
      </c>
      <c r="L69" s="334">
        <f ca="1">SUBTOTAL(109,XVI.a.Outputs[2035])</f>
        <v>5.6843418860808015E-13</v>
      </c>
      <c r="M69" s="334">
        <f ca="1">SUBTOTAL(109,XVI.a.Outputs[2040])</f>
        <v>-7.9580786405131221E-13</v>
      </c>
      <c r="N69" s="334">
        <f ca="1">SUBTOTAL(109,XVI.a.Outputs[2045])</f>
        <v>1.2505552149377763E-12</v>
      </c>
      <c r="O69" s="334">
        <f ca="1">SUBTOTAL(109,XVI.a.Outputs[2050])</f>
        <v>-2.2737367544323206E-13</v>
      </c>
      <c r="P69" s="231"/>
    </row>
    <row r="70" spans="1:16" ht="15.75">
      <c r="A70" s="3"/>
      <c r="B70" s="233"/>
      <c r="C70" s="322"/>
      <c r="D70" s="323"/>
      <c r="E70" s="323"/>
      <c r="F70" s="323"/>
      <c r="G70" s="323"/>
      <c r="H70" s="323"/>
      <c r="I70" s="323"/>
      <c r="J70" s="323"/>
      <c r="K70" s="323"/>
      <c r="L70" s="323"/>
      <c r="M70" s="323"/>
      <c r="N70" s="323"/>
      <c r="O70" s="323"/>
      <c r="P70" s="236"/>
    </row>
    <row r="72" spans="1:16" ht="22.5">
      <c r="A72" s="780"/>
      <c r="B72" s="297" t="s">
        <v>305</v>
      </c>
      <c r="C72" s="251"/>
      <c r="D72" s="252"/>
      <c r="E72" s="252"/>
      <c r="F72" s="252"/>
      <c r="G72" s="252"/>
      <c r="H72" s="252"/>
      <c r="I72" s="252"/>
      <c r="J72" s="252"/>
      <c r="K72" s="252"/>
      <c r="L72" s="252"/>
      <c r="M72" s="252"/>
      <c r="N72" s="252"/>
      <c r="O72" s="252"/>
      <c r="P72" s="253"/>
    </row>
    <row r="73" spans="1:16">
      <c r="B73" s="259"/>
      <c r="C73" s="260"/>
      <c r="D73" s="260"/>
      <c r="E73" s="260"/>
      <c r="F73" s="260"/>
      <c r="G73" s="260"/>
      <c r="H73" s="260"/>
      <c r="I73" s="260"/>
      <c r="J73" s="260"/>
      <c r="K73" s="260"/>
      <c r="L73" s="260"/>
      <c r="M73" s="260"/>
      <c r="N73" s="260"/>
      <c r="O73" s="260"/>
      <c r="P73" s="261"/>
    </row>
    <row r="74" spans="1:16" ht="14.25">
      <c r="B74" s="262"/>
      <c r="C74" s="254" t="s">
        <v>395</v>
      </c>
      <c r="D74" s="255"/>
      <c r="E74" s="256"/>
      <c r="F74" s="255"/>
      <c r="G74" s="256"/>
      <c r="H74" s="255"/>
      <c r="I74" s="255"/>
      <c r="J74" s="255"/>
      <c r="K74" s="255"/>
      <c r="L74" s="255"/>
      <c r="M74" s="255"/>
      <c r="N74" s="255"/>
      <c r="O74" s="256" t="s">
        <v>397</v>
      </c>
      <c r="P74" s="263"/>
    </row>
    <row r="75" spans="1:16" ht="5.25" customHeight="1">
      <c r="B75" s="262"/>
      <c r="C75" s="255"/>
      <c r="D75" s="255"/>
      <c r="E75" s="255"/>
      <c r="F75" s="255"/>
      <c r="G75" s="255"/>
      <c r="H75" s="255"/>
      <c r="I75" s="255"/>
      <c r="J75" s="255"/>
      <c r="K75" s="255"/>
      <c r="L75" s="255"/>
      <c r="M75" s="255"/>
      <c r="N75" s="255"/>
      <c r="O75" s="255"/>
      <c r="P75" s="263"/>
    </row>
    <row r="76" spans="1:16" ht="15.75">
      <c r="B76" s="264"/>
      <c r="C76" s="311" t="s">
        <v>394</v>
      </c>
      <c r="D76" s="311" t="s">
        <v>364</v>
      </c>
      <c r="E76" s="311" t="s">
        <v>172</v>
      </c>
      <c r="F76" s="311" t="s">
        <v>1001</v>
      </c>
      <c r="G76" s="311" t="s">
        <v>221</v>
      </c>
      <c r="H76" s="311" t="s">
        <v>247</v>
      </c>
      <c r="I76" s="311" t="s">
        <v>248</v>
      </c>
      <c r="J76" s="311" t="s">
        <v>249</v>
      </c>
      <c r="K76" s="311" t="s">
        <v>250</v>
      </c>
      <c r="L76" s="311" t="s">
        <v>251</v>
      </c>
      <c r="M76" s="311" t="s">
        <v>252</v>
      </c>
      <c r="N76" s="311" t="s">
        <v>253</v>
      </c>
      <c r="O76" s="311" t="s">
        <v>254</v>
      </c>
      <c r="P76" s="263"/>
    </row>
    <row r="77" spans="1:16" ht="15.75">
      <c r="B77" s="264"/>
      <c r="C77" s="258" t="s">
        <v>378</v>
      </c>
      <c r="D77" s="268" t="s">
        <v>386</v>
      </c>
      <c r="E77" s="258" t="str">
        <f>INDEX(IPCC[Sector_description], MATCH(XVI.a.Emissions[IPCC Sector], IPCC[Sector_code], 0))</f>
        <v>Fugitive Emissions from Fuels</v>
      </c>
      <c r="F77" s="270">
        <f ca="1">F$51</f>
        <v>0</v>
      </c>
      <c r="G77" s="270">
        <f t="shared" ref="G77:O77" ca="1" si="13">G$51</f>
        <v>0</v>
      </c>
      <c r="H77" s="270">
        <f t="shared" ca="1" si="13"/>
        <v>0</v>
      </c>
      <c r="I77" s="270">
        <f t="shared" ca="1" si="13"/>
        <v>0</v>
      </c>
      <c r="J77" s="270">
        <f t="shared" ca="1" si="13"/>
        <v>0</v>
      </c>
      <c r="K77" s="270">
        <f t="shared" ca="1" si="13"/>
        <v>0</v>
      </c>
      <c r="L77" s="270">
        <f t="shared" ca="1" si="13"/>
        <v>0</v>
      </c>
      <c r="M77" s="270">
        <f t="shared" ca="1" si="13"/>
        <v>0</v>
      </c>
      <c r="N77" s="270">
        <f t="shared" ca="1" si="13"/>
        <v>0</v>
      </c>
      <c r="O77" s="270">
        <f t="shared" ca="1" si="13"/>
        <v>0</v>
      </c>
      <c r="P77" s="263"/>
    </row>
    <row r="78" spans="1:16" ht="15.75">
      <c r="B78" s="264"/>
      <c r="C78" s="258" t="s">
        <v>104</v>
      </c>
      <c r="D78" s="258"/>
      <c r="E78" s="258"/>
      <c r="F78" s="5882">
        <f ca="1">SUBTOTAL(109,XVI.a.Emissions[2006])</f>
        <v>0</v>
      </c>
      <c r="G78" s="5882">
        <f ca="1">SUBTOTAL(109,XVI.a.Emissions[2010])</f>
        <v>0</v>
      </c>
      <c r="H78" s="5882">
        <f ca="1">SUBTOTAL(109,XVI.a.Emissions[2015])</f>
        <v>0</v>
      </c>
      <c r="I78" s="5882">
        <f ca="1">SUBTOTAL(109,XVI.a.Emissions[2020])</f>
        <v>0</v>
      </c>
      <c r="J78" s="5882">
        <f ca="1">SUBTOTAL(109,XVI.a.Emissions[2025])</f>
        <v>0</v>
      </c>
      <c r="K78" s="5882">
        <f ca="1">SUBTOTAL(109,XVI.a.Emissions[2030])</f>
        <v>0</v>
      </c>
      <c r="L78" s="5882">
        <f ca="1">SUBTOTAL(109,XVI.a.Emissions[2035])</f>
        <v>0</v>
      </c>
      <c r="M78" s="5882">
        <f ca="1">SUBTOTAL(109,XVI.a.Emissions[2040])</f>
        <v>0</v>
      </c>
      <c r="N78" s="5882">
        <f ca="1">SUBTOTAL(109,XVI.a.Emissions[2045])</f>
        <v>0</v>
      </c>
      <c r="O78" s="5882">
        <f ca="1">SUBTOTAL(109,XVI.a.Emissions[2050])</f>
        <v>0</v>
      </c>
      <c r="P78" s="263"/>
    </row>
    <row r="79" spans="1:16" ht="15.75">
      <c r="B79" s="264"/>
      <c r="C79" s="255"/>
      <c r="D79" s="255"/>
      <c r="E79" s="255"/>
      <c r="F79" s="255"/>
      <c r="G79" s="255"/>
      <c r="H79" s="255"/>
      <c r="I79" s="255"/>
      <c r="J79" s="255"/>
      <c r="K79" s="255"/>
      <c r="L79" s="255"/>
      <c r="M79" s="255"/>
      <c r="N79" s="255"/>
      <c r="O79" s="255"/>
      <c r="P79" s="263"/>
    </row>
    <row r="81" spans="2:22" ht="21.75" customHeight="1">
      <c r="B81" s="788" t="s">
        <v>786</v>
      </c>
      <c r="C81" s="652"/>
      <c r="D81" s="789"/>
      <c r="E81" s="789"/>
      <c r="F81" s="789"/>
      <c r="G81" s="789"/>
      <c r="H81" s="789"/>
      <c r="I81" s="789"/>
      <c r="J81" s="789"/>
      <c r="K81" s="789"/>
      <c r="L81" s="789"/>
      <c r="M81" s="789"/>
      <c r="N81" s="789"/>
      <c r="O81" s="789"/>
      <c r="P81" s="790"/>
      <c r="S81" s="641"/>
      <c r="T81" s="651"/>
      <c r="U81" s="641"/>
      <c r="V81" s="641"/>
    </row>
    <row r="82" spans="2:22">
      <c r="B82" s="653"/>
      <c r="C82" s="654"/>
      <c r="D82" s="654"/>
      <c r="E82" s="654"/>
      <c r="F82" s="654"/>
      <c r="G82" s="654"/>
      <c r="H82" s="654"/>
      <c r="I82" s="654"/>
      <c r="J82" s="654"/>
      <c r="K82" s="654"/>
      <c r="L82" s="654"/>
      <c r="M82" s="654"/>
      <c r="N82" s="654"/>
      <c r="O82" s="654"/>
      <c r="P82" s="655"/>
      <c r="T82" s="70"/>
    </row>
    <row r="83" spans="2:22" ht="13.5" customHeight="1">
      <c r="B83" s="791"/>
      <c r="C83" s="656" t="s">
        <v>791</v>
      </c>
      <c r="D83" s="792"/>
      <c r="E83" s="657"/>
      <c r="F83" s="792"/>
      <c r="G83" s="657"/>
      <c r="H83" s="792"/>
      <c r="I83" s="792"/>
      <c r="J83" s="792"/>
      <c r="K83" s="792"/>
      <c r="L83" s="792"/>
      <c r="M83" s="792"/>
      <c r="N83" s="792"/>
      <c r="O83" s="657"/>
      <c r="P83" s="793"/>
      <c r="T83" s="70"/>
    </row>
    <row r="84" spans="2:22" ht="1.5" customHeight="1">
      <c r="B84" s="791"/>
      <c r="C84" s="792"/>
      <c r="D84" s="792"/>
      <c r="E84" s="792"/>
      <c r="F84" s="792"/>
      <c r="G84" s="792"/>
      <c r="H84" s="792"/>
      <c r="I84" s="792"/>
      <c r="J84" s="792"/>
      <c r="K84" s="792"/>
      <c r="L84" s="792"/>
      <c r="M84" s="792"/>
      <c r="N84" s="792"/>
      <c r="O84" s="792"/>
      <c r="P84" s="793"/>
      <c r="T84" s="70"/>
    </row>
    <row r="85" spans="2:22" ht="15.75">
      <c r="B85" s="794"/>
      <c r="C85" s="795" t="s">
        <v>60</v>
      </c>
      <c r="D85" s="795" t="s">
        <v>787</v>
      </c>
      <c r="E85" s="795" t="s">
        <v>172</v>
      </c>
      <c r="F85" s="795" t="s">
        <v>1001</v>
      </c>
      <c r="G85" s="795" t="s">
        <v>221</v>
      </c>
      <c r="H85" s="795" t="s">
        <v>247</v>
      </c>
      <c r="I85" s="795" t="s">
        <v>248</v>
      </c>
      <c r="J85" s="795" t="s">
        <v>249</v>
      </c>
      <c r="K85" s="795" t="s">
        <v>250</v>
      </c>
      <c r="L85" s="795" t="s">
        <v>251</v>
      </c>
      <c r="M85" s="795" t="s">
        <v>252</v>
      </c>
      <c r="N85" s="795" t="s">
        <v>253</v>
      </c>
      <c r="O85" s="795" t="s">
        <v>254</v>
      </c>
      <c r="P85" s="793"/>
    </row>
    <row r="86" spans="2:22" ht="15.75">
      <c r="B86" s="794"/>
      <c r="C86" s="796"/>
      <c r="D86" s="797"/>
      <c r="E86" s="797"/>
      <c r="F86" s="660"/>
      <c r="G86" s="660"/>
      <c r="H86" s="660"/>
      <c r="I86" s="660"/>
      <c r="J86" s="660"/>
      <c r="K86" s="660"/>
      <c r="L86" s="660"/>
      <c r="M86" s="660"/>
      <c r="N86" s="660"/>
      <c r="O86" s="660"/>
      <c r="P86" s="793"/>
    </row>
    <row r="87" spans="2:22" ht="15.75">
      <c r="B87" s="661"/>
      <c r="C87" s="798"/>
      <c r="D87" s="798"/>
      <c r="E87" s="798"/>
      <c r="F87" s="798"/>
      <c r="G87" s="798"/>
      <c r="H87" s="798"/>
      <c r="I87" s="798"/>
      <c r="J87" s="798"/>
      <c r="K87" s="798"/>
      <c r="L87" s="798"/>
      <c r="M87" s="798"/>
      <c r="N87" s="798"/>
      <c r="O87" s="798"/>
      <c r="P87" s="658"/>
    </row>
    <row r="88" spans="2:22" collapsed="1"/>
    <row r="89" spans="2:22" ht="22.5" customHeight="1">
      <c r="B89" s="788" t="s">
        <v>905</v>
      </c>
      <c r="C89" s="789"/>
      <c r="D89" s="789"/>
      <c r="E89" s="789"/>
      <c r="F89" s="789"/>
      <c r="G89" s="789"/>
      <c r="H89" s="789"/>
      <c r="I89" s="789"/>
      <c r="J89" s="789"/>
      <c r="K89" s="789"/>
      <c r="L89" s="789"/>
      <c r="M89" s="789"/>
      <c r="N89" s="789"/>
      <c r="O89" s="789"/>
      <c r="P89" s="790"/>
    </row>
    <row r="90" spans="2:22">
      <c r="B90" s="791"/>
      <c r="C90" s="792"/>
      <c r="D90" s="792"/>
      <c r="E90" s="792"/>
      <c r="F90" s="792"/>
      <c r="G90" s="792"/>
      <c r="H90" s="792"/>
      <c r="I90" s="792"/>
      <c r="J90" s="792"/>
      <c r="K90" s="792"/>
      <c r="L90" s="792"/>
      <c r="M90" s="792"/>
      <c r="N90" s="792"/>
      <c r="O90" s="792"/>
      <c r="P90" s="793"/>
    </row>
    <row r="91" spans="2:22" ht="15.75" customHeight="1">
      <c r="B91" s="791"/>
      <c r="C91" s="799" t="s">
        <v>906</v>
      </c>
      <c r="D91" s="800"/>
      <c r="E91" s="800"/>
      <c r="F91" s="800"/>
      <c r="G91" s="800"/>
      <c r="H91" s="800"/>
      <c r="I91" s="800"/>
      <c r="J91" s="800"/>
      <c r="K91" s="800"/>
      <c r="L91" s="800"/>
      <c r="M91" s="800"/>
      <c r="N91" s="800"/>
      <c r="O91" s="800"/>
      <c r="P91" s="793"/>
    </row>
    <row r="92" spans="2:22" ht="5.25" customHeight="1">
      <c r="B92" s="791"/>
      <c r="C92" s="792"/>
      <c r="D92" s="792"/>
      <c r="E92" s="792"/>
      <c r="F92" s="792"/>
      <c r="G92" s="792"/>
      <c r="H92" s="792"/>
      <c r="I92" s="792"/>
      <c r="J92" s="792"/>
      <c r="K92" s="792"/>
      <c r="L92" s="792"/>
      <c r="M92" s="792"/>
      <c r="N92" s="792"/>
      <c r="O92" s="792"/>
      <c r="P92" s="793"/>
    </row>
    <row r="93" spans="2:22" ht="15.75">
      <c r="B93" s="794"/>
      <c r="C93" s="795" t="s">
        <v>60</v>
      </c>
      <c r="D93" s="795" t="s">
        <v>150</v>
      </c>
      <c r="E93" s="795" t="s">
        <v>172</v>
      </c>
      <c r="F93" s="795" t="s">
        <v>1001</v>
      </c>
      <c r="G93" s="795" t="s">
        <v>221</v>
      </c>
      <c r="H93" s="795" t="s">
        <v>247</v>
      </c>
      <c r="I93" s="795" t="s">
        <v>248</v>
      </c>
      <c r="J93" s="795" t="s">
        <v>249</v>
      </c>
      <c r="K93" s="795" t="s">
        <v>250</v>
      </c>
      <c r="L93" s="795" t="s">
        <v>251</v>
      </c>
      <c r="M93" s="795" t="s">
        <v>252</v>
      </c>
      <c r="N93" s="795" t="s">
        <v>253</v>
      </c>
      <c r="O93" s="795" t="s">
        <v>254</v>
      </c>
      <c r="P93" s="801"/>
    </row>
    <row r="94" spans="2:22" ht="15.75">
      <c r="B94" s="794"/>
      <c r="C94" s="796" t="s">
        <v>888</v>
      </c>
      <c r="D94" s="797" t="str">
        <f>INDEX(CostVectors[Description], MATCH(C94, CostVectors[Code], 0))</f>
        <v>High estimate of capital costs</v>
      </c>
      <c r="E94" s="797"/>
      <c r="F94" s="635"/>
      <c r="G94" s="635"/>
      <c r="H94" s="635"/>
      <c r="I94" s="635"/>
      <c r="J94" s="635"/>
      <c r="K94" s="635"/>
      <c r="L94" s="635"/>
      <c r="M94" s="635"/>
      <c r="N94" s="635"/>
      <c r="O94" s="635"/>
      <c r="P94" s="801"/>
    </row>
    <row r="95" spans="2:22" s="1102" customFormat="1" ht="15.75">
      <c r="B95" s="794"/>
      <c r="C95" s="796" t="s">
        <v>1074</v>
      </c>
      <c r="D95" s="797" t="str">
        <f>INDEX(CostVectors[Description], MATCH(C95,CostVectors[Code], 0))</f>
        <v>Point estimate of capital costs</v>
      </c>
      <c r="E95" s="797"/>
      <c r="F95" s="635"/>
      <c r="G95" s="635"/>
      <c r="H95" s="635"/>
      <c r="I95" s="635"/>
      <c r="J95" s="635"/>
      <c r="K95" s="635"/>
      <c r="L95" s="635"/>
      <c r="M95" s="635"/>
      <c r="N95" s="635"/>
      <c r="O95" s="635"/>
      <c r="P95" s="801"/>
    </row>
    <row r="96" spans="2:22" ht="15.75">
      <c r="B96" s="794"/>
      <c r="C96" s="796" t="s">
        <v>882</v>
      </c>
      <c r="D96" s="797" t="str">
        <f>INDEX(CostVectors[Description], MATCH(C96,CostVectors[Code], 0))</f>
        <v>Low estimate of capital costs</v>
      </c>
      <c r="E96" s="797"/>
      <c r="F96" s="635"/>
      <c r="G96" s="635"/>
      <c r="H96" s="635"/>
      <c r="I96" s="635"/>
      <c r="J96" s="635"/>
      <c r="K96" s="635"/>
      <c r="L96" s="635"/>
      <c r="M96" s="635"/>
      <c r="N96" s="635"/>
      <c r="O96" s="635"/>
      <c r="P96" s="801"/>
    </row>
    <row r="97" spans="2:16" s="1102" customFormat="1" ht="15.75">
      <c r="B97" s="794"/>
      <c r="C97" s="796" t="s">
        <v>890</v>
      </c>
      <c r="D97" s="797" t="str">
        <f>INDEX(CostVectors[Description], MATCH(C97, CostVectors[Code], 0))</f>
        <v>High estimate of operating costs</v>
      </c>
      <c r="E97" s="797"/>
      <c r="F97" s="635"/>
      <c r="G97" s="635"/>
      <c r="H97" s="635"/>
      <c r="I97" s="635"/>
      <c r="J97" s="635"/>
      <c r="K97" s="635"/>
      <c r="L97" s="635"/>
      <c r="M97" s="635"/>
      <c r="N97" s="635"/>
      <c r="O97" s="635"/>
      <c r="P97" s="801"/>
    </row>
    <row r="98" spans="2:16" ht="14.25">
      <c r="B98" s="802"/>
      <c r="C98" s="796" t="s">
        <v>1076</v>
      </c>
      <c r="D98" s="797" t="str">
        <f>INDEX(CostVectors[Description], MATCH(C98,CostVectors[Code], 0))</f>
        <v>Point estimate of operating costs</v>
      </c>
      <c r="E98" s="797"/>
      <c r="F98" s="635"/>
      <c r="G98" s="635"/>
      <c r="H98" s="635"/>
      <c r="I98" s="635"/>
      <c r="J98" s="635"/>
      <c r="K98" s="635"/>
      <c r="L98" s="635"/>
      <c r="M98" s="635"/>
      <c r="N98" s="635"/>
      <c r="O98" s="635"/>
      <c r="P98" s="803"/>
    </row>
    <row r="99" spans="2:16" ht="14.25">
      <c r="B99" s="802"/>
      <c r="C99" s="796" t="s">
        <v>884</v>
      </c>
      <c r="D99" s="797" t="str">
        <f>INDEX(CostVectors[Description], MATCH(C99, CostVectors[Code], 0))</f>
        <v>Low estimate of operating costs</v>
      </c>
      <c r="E99" s="797"/>
      <c r="F99" s="635"/>
      <c r="G99" s="635"/>
      <c r="H99" s="635"/>
      <c r="I99" s="635"/>
      <c r="J99" s="635"/>
      <c r="K99" s="635"/>
      <c r="L99" s="635"/>
      <c r="M99" s="635"/>
      <c r="N99" s="635"/>
      <c r="O99" s="635"/>
      <c r="P99" s="803"/>
    </row>
    <row r="100" spans="2:16" ht="14.25">
      <c r="B100" s="804"/>
      <c r="C100" s="798"/>
      <c r="D100" s="798"/>
      <c r="E100" s="798"/>
      <c r="F100" s="798"/>
      <c r="G100" s="798"/>
      <c r="H100" s="798"/>
      <c r="I100" s="798"/>
      <c r="J100" s="798"/>
      <c r="K100" s="798"/>
      <c r="L100" s="798"/>
      <c r="M100" s="798"/>
      <c r="N100" s="798"/>
      <c r="O100" s="798"/>
      <c r="P100" s="805"/>
    </row>
    <row r="102" spans="2:16" s="968" customFormat="1" ht="15.75">
      <c r="B102" s="970" t="s">
        <v>1039</v>
      </c>
      <c r="C102" s="971"/>
      <c r="D102" s="971"/>
      <c r="E102" s="971"/>
      <c r="F102" s="971"/>
      <c r="G102" s="971"/>
      <c r="H102" s="971"/>
      <c r="I102" s="971"/>
      <c r="J102" s="971"/>
      <c r="K102" s="971"/>
      <c r="L102" s="971"/>
      <c r="M102" s="971"/>
      <c r="N102" s="971"/>
      <c r="O102" s="971"/>
      <c r="P102" s="971"/>
    </row>
    <row r="103" spans="2:16" s="968" customFormat="1">
      <c r="B103" s="969"/>
      <c r="C103" s="969"/>
      <c r="D103" s="969"/>
      <c r="E103" s="969"/>
      <c r="F103" s="969"/>
      <c r="G103" s="969"/>
      <c r="H103" s="969"/>
      <c r="I103" s="969"/>
      <c r="J103" s="969"/>
      <c r="K103" s="969"/>
      <c r="L103" s="969"/>
      <c r="M103" s="969"/>
      <c r="N103" s="969"/>
      <c r="O103" s="969"/>
      <c r="P103" s="969"/>
    </row>
    <row r="104" spans="2:16" s="968" customFormat="1">
      <c r="B104" s="969"/>
      <c r="C104" s="982" t="s">
        <v>60</v>
      </c>
      <c r="D104" s="983" t="s">
        <v>150</v>
      </c>
      <c r="E104" s="983" t="s">
        <v>364</v>
      </c>
      <c r="F104" s="983" t="s">
        <v>1001</v>
      </c>
      <c r="G104" s="983" t="s">
        <v>221</v>
      </c>
      <c r="H104" s="983" t="s">
        <v>247</v>
      </c>
      <c r="I104" s="983" t="s">
        <v>248</v>
      </c>
      <c r="J104" s="983" t="s">
        <v>249</v>
      </c>
      <c r="K104" s="983" t="s">
        <v>250</v>
      </c>
      <c r="L104" s="983" t="s">
        <v>251</v>
      </c>
      <c r="M104" s="983" t="s">
        <v>252</v>
      </c>
      <c r="N104" s="983" t="s">
        <v>253</v>
      </c>
      <c r="O104" s="984" t="s">
        <v>254</v>
      </c>
      <c r="P104" s="969"/>
    </row>
    <row r="105" spans="2:16" s="968" customFormat="1">
      <c r="B105" s="969"/>
      <c r="C105" s="987" t="s">
        <v>1036</v>
      </c>
      <c r="D105" s="988" t="str">
        <f>INDEX(AirQualityVectors[Description],MATCH(C105,AirQualityVectors[Code],0))</f>
        <v>NMVOC</v>
      </c>
      <c r="E105" s="989" t="s">
        <v>386</v>
      </c>
      <c r="F105" s="990">
        <v>0</v>
      </c>
      <c r="G105" s="990">
        <v>0</v>
      </c>
      <c r="H105" s="990">
        <v>0</v>
      </c>
      <c r="I105" s="990">
        <v>0</v>
      </c>
      <c r="J105" s="990">
        <v>0</v>
      </c>
      <c r="K105" s="990">
        <v>0</v>
      </c>
      <c r="L105" s="990">
        <v>0</v>
      </c>
      <c r="M105" s="990">
        <v>0</v>
      </c>
      <c r="N105" s="990">
        <v>0</v>
      </c>
      <c r="O105" s="990">
        <v>0</v>
      </c>
      <c r="P105" s="969"/>
    </row>
    <row r="106" spans="2:16" s="968" customFormat="1">
      <c r="B106" s="969"/>
      <c r="C106" s="969"/>
      <c r="D106" s="969"/>
      <c r="E106" s="969"/>
      <c r="F106" s="969"/>
      <c r="G106" s="969"/>
      <c r="H106" s="969"/>
      <c r="I106" s="969"/>
      <c r="J106" s="969"/>
      <c r="K106" s="969"/>
      <c r="L106" s="969"/>
      <c r="M106" s="969"/>
      <c r="N106" s="969"/>
      <c r="O106" s="969"/>
      <c r="P106" s="969"/>
    </row>
    <row r="678" spans="6:15">
      <c r="F678" s="823" t="e">
        <f>F$638*INDEX(#REF!, MATCH("V.04",#REF!, 0))</f>
        <v>#REF!</v>
      </c>
      <c r="G678" s="1111" t="e">
        <f>G$638*INDEX(#REF!, MATCH("V.04",#REF!, 0))</f>
        <v>#REF!</v>
      </c>
      <c r="H678" s="1111" t="e">
        <f>H$638*INDEX(#REF!, MATCH("V.04",#REF!, 0))</f>
        <v>#REF!</v>
      </c>
      <c r="I678" s="1111" t="e">
        <f>I$638*INDEX(#REF!, MATCH("V.04",#REF!, 0))</f>
        <v>#REF!</v>
      </c>
      <c r="J678" s="1111" t="e">
        <f>J$638*INDEX(#REF!, MATCH("V.04",#REF!, 0))</f>
        <v>#REF!</v>
      </c>
      <c r="K678" s="1111" t="e">
        <f>K$638*INDEX(#REF!, MATCH("V.04",#REF!, 0))</f>
        <v>#REF!</v>
      </c>
      <c r="L678" s="1111" t="e">
        <f>L$638*INDEX(#REF!, MATCH("V.04",#REF!, 0))</f>
        <v>#REF!</v>
      </c>
      <c r="M678" s="1111" t="e">
        <f>M$638*INDEX(#REF!, MATCH("V.04",#REF!, 0))</f>
        <v>#REF!</v>
      </c>
      <c r="N678" s="1111" t="e">
        <f>N$638*INDEX(#REF!, MATCH("V.04",#REF!, 0))</f>
        <v>#REF!</v>
      </c>
      <c r="O678" s="1111" t="e">
        <f>O$638*INDEX(#REF!, MATCH("V.04",#REF!, 0))</f>
        <v>#REF!</v>
      </c>
    </row>
    <row r="679" spans="6:15">
      <c r="F679" s="1111" t="e">
        <f>F$638*INDEX(#REF!, MATCH("V.04",#REF!, 0))</f>
        <v>#REF!</v>
      </c>
      <c r="G679" s="1111" t="e">
        <f>G$638*INDEX(#REF!, MATCH("V.04",#REF!, 0))</f>
        <v>#REF!</v>
      </c>
      <c r="H679" s="1111" t="e">
        <f>H$638*INDEX(#REF!, MATCH("V.04",#REF!, 0))</f>
        <v>#REF!</v>
      </c>
      <c r="I679" s="1111" t="e">
        <f>I$638*INDEX(#REF!, MATCH("V.04",#REF!, 0))</f>
        <v>#REF!</v>
      </c>
      <c r="J679" s="1111" t="e">
        <f>J$638*INDEX(#REF!, MATCH("V.04",#REF!, 0))</f>
        <v>#REF!</v>
      </c>
      <c r="K679" s="1111" t="e">
        <f>K$638*INDEX(#REF!, MATCH("V.04",#REF!, 0))</f>
        <v>#REF!</v>
      </c>
      <c r="L679" s="1111" t="e">
        <f>L$638*INDEX(#REF!, MATCH("V.04",#REF!, 0))</f>
        <v>#REF!</v>
      </c>
      <c r="M679" s="1111" t="e">
        <f>M$638*INDEX(#REF!, MATCH("V.04",#REF!, 0))</f>
        <v>#REF!</v>
      </c>
      <c r="N679" s="1111" t="e">
        <f>N$638*INDEX(#REF!, MATCH("V.04",#REF!, 0))</f>
        <v>#REF!</v>
      </c>
      <c r="O679" s="1111" t="e">
        <f>O$638*INDEX(#REF!, MATCH("V.04",#REF!, 0))</f>
        <v>#REF!</v>
      </c>
    </row>
    <row r="680" spans="6:15">
      <c r="F680" s="823" t="e">
        <f>F$638*INDEX(#REF!, MATCH("V.04",#REF!, 0))</f>
        <v>#REF!</v>
      </c>
      <c r="G680" s="1111" t="e">
        <f>G$638*INDEX(#REF!, MATCH("V.04",#REF!, 0))</f>
        <v>#REF!</v>
      </c>
      <c r="H680" s="1111" t="e">
        <f>H$638*INDEX(#REF!, MATCH("V.04",#REF!, 0))</f>
        <v>#REF!</v>
      </c>
      <c r="I680" s="1111" t="e">
        <f>I$638*INDEX(#REF!, MATCH("V.04",#REF!, 0))</f>
        <v>#REF!</v>
      </c>
      <c r="J680" s="1111" t="e">
        <f>J$638*INDEX(#REF!, MATCH("V.04",#REF!, 0))</f>
        <v>#REF!</v>
      </c>
      <c r="K680" s="1111" t="e">
        <f>K$638*INDEX(#REF!, MATCH("V.04",#REF!, 0))</f>
        <v>#REF!</v>
      </c>
      <c r="L680" s="1111" t="e">
        <f>L$638*INDEX(#REF!, MATCH("V.04",#REF!, 0))</f>
        <v>#REF!</v>
      </c>
      <c r="M680" s="1111" t="e">
        <f>M$638*INDEX(#REF!, MATCH("V.04",#REF!, 0))</f>
        <v>#REF!</v>
      </c>
      <c r="N680" s="1111" t="e">
        <f>N$638*INDEX(#REF!, MATCH("V.04",#REF!, 0))</f>
        <v>#REF!</v>
      </c>
      <c r="O680" s="1111" t="e">
        <f>O$638*INDEX(#REF!, MATCH("V.04",#REF!, 0))</f>
        <v>#REF!</v>
      </c>
    </row>
  </sheetData>
  <pageMargins left="0.7" right="0.7" top="0.75" bottom="0.75" header="0.3" footer="0.3"/>
  <pageSetup paperSize="9" orientation="portrait" r:id="rId1"/>
  <tableParts count="6">
    <tablePart r:id="rId2"/>
    <tablePart r:id="rId3"/>
    <tablePart r:id="rId4"/>
    <tablePart r:id="rId5"/>
    <tablePart r:id="rId6"/>
    <tablePart r:id="rId7"/>
  </tableParts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77">
    <tabColor theme="9"/>
    <outlinePr summaryBelow="0"/>
    <pageSetUpPr autoPageBreaks="0"/>
  </sheetPr>
  <dimension ref="A1:AD717"/>
  <sheetViews>
    <sheetView topLeftCell="A85" workbookViewId="0">
      <selection activeCell="F57" sqref="F57:O59"/>
    </sheetView>
  </sheetViews>
  <sheetFormatPr defaultColWidth="8.85546875" defaultRowHeight="12.75"/>
  <cols>
    <col min="1" max="1" width="7.7109375" style="742" customWidth="1"/>
    <col min="2" max="2" width="11.140625" style="742" customWidth="1"/>
    <col min="3" max="3" width="20.42578125" style="742" customWidth="1"/>
    <col min="4" max="4" width="30.7109375" style="742" customWidth="1"/>
    <col min="5" max="5" width="20.7109375" style="742" customWidth="1"/>
    <col min="6" max="15" width="17.7109375" style="742" customWidth="1"/>
    <col min="16" max="16" width="2" style="742" customWidth="1"/>
    <col min="17" max="17" width="10.85546875" style="742" customWidth="1"/>
    <col min="18" max="16384" width="8.85546875" style="742"/>
  </cols>
  <sheetData>
    <row r="1" spans="1:16" ht="21">
      <c r="A1" s="102" t="s">
        <v>347</v>
      </c>
      <c r="B1" s="102" t="str">
        <f>INDEX(Workstreams[Workstream], MATCH($A1, Workstreams[Code], 0))</f>
        <v>Transfers</v>
      </c>
      <c r="C1" s="102"/>
    </row>
    <row r="2" spans="1:16" s="70" customFormat="1" ht="19.5" customHeight="1">
      <c r="A2" s="6" t="s">
        <v>349</v>
      </c>
      <c r="B2" s="6" t="str">
        <f>INDEX(Modules[Module], MATCH($A2, Modules[Code], 0))</f>
        <v>Imported fuels</v>
      </c>
      <c r="C2" s="6"/>
      <c r="D2" s="70" t="s">
        <v>4653</v>
      </c>
      <c r="E2" s="745"/>
    </row>
    <row r="4" spans="1:16" ht="22.5">
      <c r="A4" s="226"/>
      <c r="B4" s="282" t="s">
        <v>215</v>
      </c>
      <c r="C4" s="238"/>
      <c r="D4" s="238"/>
      <c r="E4" s="238"/>
      <c r="F4" s="238"/>
      <c r="G4" s="238"/>
      <c r="H4" s="238"/>
      <c r="I4" s="238"/>
      <c r="J4" s="238"/>
      <c r="K4" s="238"/>
      <c r="L4" s="238"/>
      <c r="M4" s="238"/>
      <c r="N4" s="238"/>
      <c r="O4" s="238"/>
      <c r="P4" s="240"/>
    </row>
    <row r="5" spans="1:16">
      <c r="B5" s="227"/>
      <c r="C5" s="229"/>
      <c r="D5" s="229"/>
      <c r="E5" s="229"/>
      <c r="F5" s="229"/>
      <c r="G5" s="229"/>
      <c r="H5" s="229"/>
      <c r="I5" s="229"/>
      <c r="J5" s="229"/>
      <c r="K5" s="229"/>
      <c r="L5" s="229"/>
      <c r="M5" s="229"/>
      <c r="N5" s="229"/>
      <c r="O5" s="229"/>
      <c r="P5" s="231"/>
    </row>
    <row r="6" spans="1:16">
      <c r="B6" s="227"/>
      <c r="C6" s="241" t="s">
        <v>910</v>
      </c>
      <c r="D6" s="229"/>
      <c r="E6" s="230"/>
      <c r="F6" s="229"/>
      <c r="G6" s="229"/>
      <c r="H6" s="229"/>
      <c r="I6" s="229"/>
      <c r="J6" s="229"/>
      <c r="K6" s="229"/>
      <c r="L6" s="229"/>
      <c r="M6" s="229"/>
      <c r="N6" s="229"/>
      <c r="O6" s="230" t="str">
        <f>Preferences.EnergyUnits</f>
        <v>PJ</v>
      </c>
      <c r="P6" s="231"/>
    </row>
    <row r="7" spans="1:16" ht="6" customHeight="1">
      <c r="B7" s="227"/>
      <c r="C7" s="228"/>
      <c r="D7" s="229"/>
      <c r="E7" s="230"/>
      <c r="F7" s="229"/>
      <c r="G7" s="229"/>
      <c r="H7" s="229"/>
      <c r="I7" s="229"/>
      <c r="J7" s="229"/>
      <c r="K7" s="229"/>
      <c r="L7" s="229"/>
      <c r="M7" s="229"/>
      <c r="N7" s="229"/>
      <c r="O7" s="229"/>
      <c r="P7" s="231"/>
    </row>
    <row r="8" spans="1:16" s="70" customFormat="1" ht="15.75">
      <c r="A8" s="76"/>
      <c r="B8" s="242"/>
      <c r="C8" s="243" t="s">
        <v>60</v>
      </c>
      <c r="D8" s="243" t="s">
        <v>150</v>
      </c>
      <c r="E8" s="243" t="s">
        <v>172</v>
      </c>
      <c r="F8" s="1169" t="s">
        <v>1001</v>
      </c>
      <c r="G8" s="243" t="s">
        <v>221</v>
      </c>
      <c r="H8" s="243" t="s">
        <v>247</v>
      </c>
      <c r="I8" s="243" t="s">
        <v>248</v>
      </c>
      <c r="J8" s="243" t="s">
        <v>249</v>
      </c>
      <c r="K8" s="243" t="s">
        <v>250</v>
      </c>
      <c r="L8" s="243" t="s">
        <v>251</v>
      </c>
      <c r="M8" s="243" t="s">
        <v>252</v>
      </c>
      <c r="N8" s="243" t="s">
        <v>253</v>
      </c>
      <c r="O8" s="243" t="s">
        <v>254</v>
      </c>
      <c r="P8" s="315"/>
    </row>
    <row r="9" spans="1:16" s="70" customFormat="1" ht="15.75">
      <c r="A9" s="76"/>
      <c r="B9" s="242"/>
      <c r="C9" s="243" t="s">
        <v>338</v>
      </c>
      <c r="D9" s="85" t="str">
        <f>INDEX(Vectors[Description], MATCH(XVI.b.Inputs[Vector], Vectors[Code], 0))</f>
        <v>Coal oversupply (imports)</v>
      </c>
      <c r="E9" s="243"/>
      <c r="F9" s="1178">
        <f t="shared" ref="F9:O11" ca="1" si="0">INDEX(INDIRECT("'"&amp;F$8&amp;"'!Year.NetBalance"), MATCH($C9, INDIRECT("'"&amp;F$8&amp;"'!Year.Vectors"), 0))</f>
        <v>0</v>
      </c>
      <c r="G9" s="426">
        <f t="shared" ca="1" si="0"/>
        <v>0</v>
      </c>
      <c r="H9" s="426">
        <f t="shared" ca="1" si="0"/>
        <v>0</v>
      </c>
      <c r="I9" s="426">
        <f t="shared" ca="1" si="0"/>
        <v>0</v>
      </c>
      <c r="J9" s="426">
        <f t="shared" ca="1" si="0"/>
        <v>0</v>
      </c>
      <c r="K9" s="426">
        <f t="shared" ca="1" si="0"/>
        <v>0</v>
      </c>
      <c r="L9" s="426">
        <f t="shared" ca="1" si="0"/>
        <v>0</v>
      </c>
      <c r="M9" s="426">
        <f t="shared" ca="1" si="0"/>
        <v>0</v>
      </c>
      <c r="N9" s="426">
        <f t="shared" ca="1" si="0"/>
        <v>0</v>
      </c>
      <c r="O9" s="426">
        <f t="shared" ca="1" si="0"/>
        <v>0</v>
      </c>
      <c r="P9" s="315"/>
    </row>
    <row r="10" spans="1:16" s="70" customFormat="1" ht="15.75">
      <c r="A10" s="76"/>
      <c r="B10" s="242"/>
      <c r="C10" s="243" t="s">
        <v>339</v>
      </c>
      <c r="D10" s="85" t="str">
        <f>INDEX(Vectors[Description], MATCH(XVI.b.Inputs[Vector], Vectors[Code], 0))</f>
        <v>Oil and petroleum products oversupply (imports)</v>
      </c>
      <c r="E10" s="243"/>
      <c r="F10" s="1178">
        <f ca="1">INDEX(INDIRECT("'"&amp;F$8&amp;"'!Year.NetBalance"), MATCH($C10, INDIRECT("'"&amp;F$8&amp;"'!Year.Vectors"), 0))</f>
        <v>-664.14605020593569</v>
      </c>
      <c r="G10" s="426">
        <f ca="1">INDEX(INDIRECT("'"&amp;G$8&amp;"'!Year.NetBalance"), MATCH($C10, INDIRECT("'"&amp;G$8&amp;"'!Year.Vectors"), 0))</f>
        <v>-797.83453770265089</v>
      </c>
      <c r="H10" s="426">
        <f ca="1">INDEX(INDIRECT("'"&amp;H$8&amp;"'!Year.NetBalance"), MATCH($C10, INDIRECT("'"&amp;H$8&amp;"'!Year.Vectors"), 0))</f>
        <v>-930.33639225794423</v>
      </c>
      <c r="I10" s="426">
        <f t="shared" ca="1" si="0"/>
        <v>-946.91331379094277</v>
      </c>
      <c r="J10" s="426">
        <f t="shared" ca="1" si="0"/>
        <v>-1043.3043900162234</v>
      </c>
      <c r="K10" s="426">
        <f t="shared" ca="1" si="0"/>
        <v>-1128.4145485248928</v>
      </c>
      <c r="L10" s="426">
        <f t="shared" ca="1" si="0"/>
        <v>-1267.9904075267823</v>
      </c>
      <c r="M10" s="426">
        <f t="shared" ca="1" si="0"/>
        <v>-1407.4936839063605</v>
      </c>
      <c r="N10" s="426">
        <f t="shared" ca="1" si="0"/>
        <v>-1615.7164988376417</v>
      </c>
      <c r="O10" s="426">
        <f t="shared" ca="1" si="0"/>
        <v>-1793.2803198420429</v>
      </c>
      <c r="P10" s="315"/>
    </row>
    <row r="11" spans="1:16" s="70" customFormat="1" ht="18" customHeight="1">
      <c r="A11" s="76"/>
      <c r="B11" s="242"/>
      <c r="C11" s="85" t="s">
        <v>340</v>
      </c>
      <c r="D11" s="85" t="str">
        <f>INDEX(Vectors[Description], MATCH(XVI.b.Inputs[Vector], Vectors[Code], 0))</f>
        <v>Gas oversupply (imports)</v>
      </c>
      <c r="E11" s="85"/>
      <c r="F11" s="1178">
        <f t="shared" ca="1" si="0"/>
        <v>-117.12379038118226</v>
      </c>
      <c r="G11" s="426">
        <f t="shared" ca="1" si="0"/>
        <v>-115.26536911783803</v>
      </c>
      <c r="H11" s="426">
        <f t="shared" ca="1" si="0"/>
        <v>-152.81037231283895</v>
      </c>
      <c r="I11" s="426">
        <f t="shared" ca="1" si="0"/>
        <v>-179.77378941514129</v>
      </c>
      <c r="J11" s="426">
        <f t="shared" ca="1" si="0"/>
        <v>-298.76343874676502</v>
      </c>
      <c r="K11" s="426">
        <f t="shared" ca="1" si="0"/>
        <v>-320.92328374613953</v>
      </c>
      <c r="L11" s="426">
        <f t="shared" ca="1" si="0"/>
        <v>-408.89347279167572</v>
      </c>
      <c r="M11" s="426">
        <f t="shared" ca="1" si="0"/>
        <v>-490.31107180299915</v>
      </c>
      <c r="N11" s="426">
        <f t="shared" ca="1" si="0"/>
        <v>-534.88944461711083</v>
      </c>
      <c r="O11" s="426">
        <f t="shared" ca="1" si="0"/>
        <v>-576.60897728382406</v>
      </c>
      <c r="P11" s="246"/>
    </row>
    <row r="12" spans="1:16" s="70" customFormat="1" ht="18" customHeight="1">
      <c r="A12" s="76"/>
      <c r="B12" s="242"/>
      <c r="C12" s="85"/>
      <c r="D12" s="85"/>
      <c r="E12" s="85"/>
      <c r="F12" s="426"/>
      <c r="G12" s="426"/>
      <c r="H12" s="426"/>
      <c r="I12" s="426"/>
      <c r="J12" s="426"/>
      <c r="K12" s="426"/>
      <c r="L12" s="426"/>
      <c r="M12" s="426"/>
      <c r="N12" s="426"/>
      <c r="O12" s="426"/>
      <c r="P12" s="246"/>
    </row>
    <row r="13" spans="1:16" s="70" customFormat="1" ht="18" customHeight="1">
      <c r="A13" s="76"/>
      <c r="B13" s="242"/>
      <c r="C13" s="420" t="s">
        <v>926</v>
      </c>
      <c r="D13" s="85"/>
      <c r="E13" s="85"/>
      <c r="F13" s="426"/>
      <c r="G13" s="426"/>
      <c r="H13" s="426"/>
      <c r="I13" s="426"/>
      <c r="J13" s="426"/>
      <c r="K13" s="426"/>
      <c r="L13" s="426"/>
      <c r="M13" s="426"/>
      <c r="N13" s="426"/>
      <c r="O13" s="426"/>
      <c r="P13" s="246"/>
    </row>
    <row r="14" spans="1:16" s="70" customFormat="1" ht="18" customHeight="1">
      <c r="A14" s="76"/>
      <c r="B14" s="242"/>
      <c r="C14" s="759" t="s">
        <v>60</v>
      </c>
      <c r="D14" s="759" t="s">
        <v>150</v>
      </c>
      <c r="E14" s="759" t="s">
        <v>172</v>
      </c>
      <c r="F14" s="1179" t="s">
        <v>1001</v>
      </c>
      <c r="G14" s="759" t="s">
        <v>221</v>
      </c>
      <c r="H14" s="759" t="s">
        <v>247</v>
      </c>
      <c r="I14" s="759" t="s">
        <v>248</v>
      </c>
      <c r="J14" s="759" t="s">
        <v>249</v>
      </c>
      <c r="K14" s="759" t="s">
        <v>250</v>
      </c>
      <c r="L14" s="759" t="s">
        <v>251</v>
      </c>
      <c r="M14" s="759" t="s">
        <v>252</v>
      </c>
      <c r="N14" s="759" t="s">
        <v>253</v>
      </c>
      <c r="O14" s="759" t="s">
        <v>254</v>
      </c>
      <c r="P14" s="246"/>
    </row>
    <row r="15" spans="1:16" s="70" customFormat="1" ht="18" customHeight="1">
      <c r="A15" s="76"/>
      <c r="B15" s="242"/>
      <c r="C15" s="243" t="s">
        <v>6</v>
      </c>
      <c r="D15" s="85" t="str">
        <f>INDEX(Vectors[Description], MATCH(Table[Vector], Vectors[Code], 0))</f>
        <v>Nuclear fission</v>
      </c>
      <c r="E15" s="243"/>
      <c r="F15" s="1180">
        <f ca="1">INDEX(INDIRECT("'"&amp;F$8&amp;"'!Year.NetBalance"), MATCH($C15, INDIRECT("'"&amp;F$8&amp;"'!Year.Vectors"), 0))</f>
        <v>-113.72570100000002</v>
      </c>
      <c r="G15" s="760">
        <f ca="1">INDEX(INDIRECT("'"&amp;G$8&amp;"'!Year.NetBalance"), MATCH($C15, INDIRECT("'"&amp;G$8&amp;"'!Year.Vectors"), 0))</f>
        <v>-148.57712550000005</v>
      </c>
      <c r="H15" s="760">
        <f ca="1">INDEX(INDIRECT("'"&amp;H$8&amp;"'!Year.NetBalance"), MATCH($C15, INDIRECT("'"&amp;H$8&amp;"'!Year.Vectors"), 0))</f>
        <v>-148.57712550000005</v>
      </c>
      <c r="I15" s="760">
        <f ca="1">INDEX(INDIRECT("'"&amp;I$8&amp;"'!Year.NetBalance"), MATCH($C15, INDIRECT("'"&amp;I$8&amp;"'!Year.Vectors"), 0))</f>
        <v>-148.57712550000005</v>
      </c>
      <c r="J15" s="760">
        <f t="shared" ref="J15:O15" ca="1" si="1">INDEX(INDIRECT("'"&amp;J$8&amp;"'!Year.NetBalance"), MATCH($C15, INDIRECT("'"&amp;J$8&amp;"'!Year.Vectors"), 0))</f>
        <v>-148.57712550000005</v>
      </c>
      <c r="K15" s="760">
        <f t="shared" ca="1" si="1"/>
        <v>-148.57712550000005</v>
      </c>
      <c r="L15" s="760">
        <f t="shared" ca="1" si="1"/>
        <v>-148.57712550000005</v>
      </c>
      <c r="M15" s="760">
        <f t="shared" ca="1" si="1"/>
        <v>-148.57712550000005</v>
      </c>
      <c r="N15" s="760">
        <f t="shared" ca="1" si="1"/>
        <v>0</v>
      </c>
      <c r="O15" s="760">
        <f t="shared" ca="1" si="1"/>
        <v>0</v>
      </c>
      <c r="P15" s="246"/>
    </row>
    <row r="16" spans="1:16" s="70" customFormat="1" ht="18" customHeight="1">
      <c r="A16" s="76"/>
      <c r="B16" s="242"/>
      <c r="C16" s="85"/>
      <c r="D16" s="85"/>
      <c r="E16" s="85"/>
      <c r="F16" s="426"/>
      <c r="G16" s="426"/>
      <c r="H16" s="426"/>
      <c r="I16" s="426"/>
      <c r="J16" s="426"/>
      <c r="K16" s="426"/>
      <c r="L16" s="426"/>
      <c r="M16" s="426"/>
      <c r="N16" s="426"/>
      <c r="O16" s="426"/>
      <c r="P16" s="246"/>
    </row>
    <row r="17" spans="1:30" s="70" customFormat="1" ht="18" customHeight="1">
      <c r="A17" s="76"/>
      <c r="B17" s="242"/>
      <c r="C17" s="85"/>
      <c r="D17" s="743" t="s">
        <v>911</v>
      </c>
      <c r="E17" s="85"/>
      <c r="F17" s="183"/>
      <c r="G17" s="183"/>
      <c r="H17" s="183"/>
      <c r="I17" s="183"/>
      <c r="J17" s="183"/>
      <c r="K17" s="183"/>
      <c r="L17" s="183"/>
      <c r="M17" s="183"/>
      <c r="N17" s="183"/>
      <c r="O17" s="183"/>
      <c r="P17" s="246"/>
    </row>
    <row r="19" spans="1:30" s="70" customFormat="1" ht="22.5">
      <c r="A19" s="225"/>
      <c r="B19" s="287" t="s">
        <v>898</v>
      </c>
      <c r="C19" s="222"/>
      <c r="D19" s="222"/>
      <c r="E19" s="222"/>
      <c r="F19" s="222"/>
      <c r="G19" s="222"/>
      <c r="H19" s="222"/>
      <c r="I19" s="222"/>
      <c r="J19" s="222"/>
      <c r="K19" s="222"/>
      <c r="L19" s="222"/>
      <c r="M19" s="222"/>
      <c r="N19" s="222"/>
      <c r="O19" s="222"/>
      <c r="P19" s="222"/>
      <c r="Q19" s="34"/>
      <c r="R19" s="34"/>
      <c r="S19" s="34"/>
      <c r="T19" s="34"/>
      <c r="U19" s="34"/>
      <c r="V19" s="34"/>
      <c r="W19" s="34"/>
      <c r="X19" s="34"/>
      <c r="Y19" s="34"/>
      <c r="Z19" s="34"/>
    </row>
    <row r="20" spans="1:30">
      <c r="B20" s="777"/>
      <c r="C20" s="774"/>
      <c r="D20" s="774"/>
      <c r="E20" s="774" t="s">
        <v>4644</v>
      </c>
      <c r="F20" s="774" t="s">
        <v>4660</v>
      </c>
      <c r="G20" s="774"/>
      <c r="H20" s="774"/>
      <c r="I20" s="774"/>
      <c r="J20" s="774"/>
      <c r="K20" s="774"/>
      <c r="L20" s="774"/>
      <c r="M20" s="774"/>
      <c r="N20" s="774"/>
      <c r="O20" s="774"/>
      <c r="P20" s="778"/>
      <c r="Q20" s="1131"/>
      <c r="R20" s="37"/>
      <c r="S20" s="37"/>
      <c r="T20" s="37"/>
      <c r="U20" s="37"/>
      <c r="V20" s="37"/>
      <c r="W20" s="37"/>
      <c r="X20" s="37"/>
      <c r="Y20" s="37"/>
      <c r="Z20" s="37"/>
    </row>
    <row r="21" spans="1:30" ht="12.75" customHeight="1">
      <c r="B21" s="777"/>
      <c r="C21" s="4498" t="s">
        <v>1091</v>
      </c>
      <c r="D21" s="4499"/>
      <c r="E21" s="5006"/>
      <c r="F21" s="5912">
        <v>2006</v>
      </c>
      <c r="G21" s="4725">
        <v>2010</v>
      </c>
      <c r="H21" s="4725">
        <v>2015</v>
      </c>
      <c r="I21" s="4725">
        <v>2020</v>
      </c>
      <c r="J21" s="4725">
        <v>2025</v>
      </c>
      <c r="K21" s="4725">
        <v>2030</v>
      </c>
      <c r="L21" s="4725">
        <v>2035</v>
      </c>
      <c r="M21" s="4725">
        <v>2040</v>
      </c>
      <c r="N21" s="4725">
        <v>2045</v>
      </c>
      <c r="O21" s="4725">
        <v>2050</v>
      </c>
      <c r="P21" s="778"/>
      <c r="Q21" s="1156"/>
      <c r="R21" s="1045"/>
      <c r="S21" s="822"/>
      <c r="T21" s="822"/>
      <c r="U21" s="822"/>
      <c r="V21" s="37"/>
      <c r="W21" s="37"/>
      <c r="X21" s="822"/>
      <c r="Y21" s="822"/>
      <c r="Z21" s="37"/>
    </row>
    <row r="22" spans="1:30" s="758" customFormat="1">
      <c r="B22" s="777"/>
      <c r="C22" s="774" t="s">
        <v>594</v>
      </c>
      <c r="D22" s="774" t="str">
        <f>Preferences.moneyunits&amp;"/"&amp;Preferences.EnergyUnits</f>
        <v>ZARm/PJ</v>
      </c>
      <c r="E22" s="1129" t="s">
        <v>4702</v>
      </c>
      <c r="F22" s="1177">
        <f>54.81*ZAR/Unit.GJ</f>
        <v>54.81</v>
      </c>
      <c r="G22" s="1135">
        <f>F22</f>
        <v>54.81</v>
      </c>
      <c r="H22" s="1134">
        <f>70.4*ZAR/Unit.GJ</f>
        <v>70.400000000000006</v>
      </c>
      <c r="I22" s="1134">
        <f>85.99*ZAR/Unit.GJ</f>
        <v>85.99</v>
      </c>
      <c r="J22" s="1134">
        <f>$I$22+($O$22-$I$22)/($O$21-$I$21)*(J21-$I$21)</f>
        <v>88.486666666666665</v>
      </c>
      <c r="K22" s="1134">
        <f>94.57*ZAR/Unit.GJ</f>
        <v>94.57</v>
      </c>
      <c r="L22" s="1134">
        <f>$I$22+($O$22-$I$22)/($O$21-$I$21)*(L21-$I$21)</f>
        <v>93.47999999999999</v>
      </c>
      <c r="M22" s="1134">
        <f>$I$22+($O$22-$I$22)/($O$21-$I$21)*(M21-$I$21)</f>
        <v>95.976666666666659</v>
      </c>
      <c r="N22" s="1134">
        <f>$I$22+($O$22-$I$22)/($O$21-$I$21)*(N21-$I$21)</f>
        <v>98.473333333333329</v>
      </c>
      <c r="O22" s="1134">
        <f>100.97*ZAR/Unit.GJ</f>
        <v>100.97</v>
      </c>
      <c r="P22" s="774"/>
      <c r="Q22" s="1156"/>
      <c r="R22" s="37"/>
      <c r="S22" s="37"/>
      <c r="T22" s="37"/>
      <c r="U22" s="37"/>
      <c r="V22" s="37"/>
      <c r="W22" s="37"/>
      <c r="X22" s="37"/>
      <c r="Y22" s="37"/>
      <c r="Z22" s="37"/>
    </row>
    <row r="23" spans="1:30" s="1102" customFormat="1">
      <c r="B23" s="777"/>
      <c r="C23" s="774" t="s">
        <v>1084</v>
      </c>
      <c r="D23" s="774" t="str">
        <f>Preferences.moneyunits&amp;"/"&amp;Preferences.EnergyUnits</f>
        <v>ZARm/PJ</v>
      </c>
      <c r="E23" s="1129" t="s">
        <v>4703</v>
      </c>
      <c r="F23" s="1177">
        <f>54.81*ZAR/Unit.GJ</f>
        <v>54.81</v>
      </c>
      <c r="G23" s="1135">
        <f>F23</f>
        <v>54.81</v>
      </c>
      <c r="H23" s="1134">
        <f>67.45*ZAR/Unit.GJ</f>
        <v>67.45</v>
      </c>
      <c r="I23" s="1134">
        <f>80.09*ZAR/Unit.GJ</f>
        <v>80.09</v>
      </c>
      <c r="J23" s="1134">
        <f>$I$23+($O$23-$I$23)/($O$21-$I$21)*(J21-$I$21)</f>
        <v>80.926666666666677</v>
      </c>
      <c r="K23" s="1134">
        <f>82.84*ZAR/Unit.GJ</f>
        <v>82.84</v>
      </c>
      <c r="L23" s="1134">
        <f>$I$23+($O$23-$I$23)/($O$21-$I$21)*(L21-$I$21)</f>
        <v>82.6</v>
      </c>
      <c r="M23" s="1134">
        <f>$I$23+($O$23-$I$23)/($O$21-$I$21)*(M21-$I$21)</f>
        <v>83.436666666666667</v>
      </c>
      <c r="N23" s="1134">
        <f>$I$23+($O$23-$I$23)/($O$21-$I$21)*(N21-$I$21)</f>
        <v>84.273333333333341</v>
      </c>
      <c r="O23" s="1134">
        <f>85.11*ZAR/Unit.GJ</f>
        <v>85.11</v>
      </c>
      <c r="P23" s="774"/>
      <c r="Q23" s="1156"/>
      <c r="R23" s="37"/>
      <c r="S23" s="37"/>
      <c r="T23" s="37"/>
      <c r="U23" s="37"/>
      <c r="V23" s="37"/>
      <c r="W23" s="37"/>
      <c r="X23" s="37"/>
      <c r="Y23" s="37"/>
      <c r="Z23" s="37"/>
    </row>
    <row r="24" spans="1:30" s="1102" customFormat="1">
      <c r="B24" s="777"/>
      <c r="C24" s="328" t="s">
        <v>593</v>
      </c>
      <c r="D24" s="328" t="str">
        <f>Preferences.moneyunits&amp;"/"&amp;Preferences.EnergyUnits</f>
        <v>ZARm/PJ</v>
      </c>
      <c r="E24" s="1127" t="s">
        <v>4701</v>
      </c>
      <c r="F24" s="1175">
        <f>54.81*ZAR/Unit.GJ</f>
        <v>54.81</v>
      </c>
      <c r="G24" s="1136">
        <f>F24</f>
        <v>54.81</v>
      </c>
      <c r="H24" s="826">
        <f>65.38*ZAR/Unit.GJ</f>
        <v>65.38</v>
      </c>
      <c r="I24" s="826">
        <f>75.94*ZAR/Unit.GJ</f>
        <v>75.94</v>
      </c>
      <c r="J24" s="826">
        <f>$I$24+($O$24-$I$24)/($O$21-$I$21)*(J21-$I$21)</f>
        <v>74.758333333333326</v>
      </c>
      <c r="K24" s="826">
        <f>70.17*ZAR/Unit.GJ</f>
        <v>70.17</v>
      </c>
      <c r="L24" s="826">
        <f>$I$24+($O$24-$I$24)/($O$21-$I$21)*(L21-$I$21)</f>
        <v>72.394999999999996</v>
      </c>
      <c r="M24" s="826">
        <f>$I$24+($O$24-$I$24)/($O$21-$I$21)*(M21-$I$21)</f>
        <v>71.213333333333324</v>
      </c>
      <c r="N24" s="826">
        <f>$I$24+($O$24-$I$24)/($O$21-$I$21)*(N21-$I$21)</f>
        <v>70.031666666666666</v>
      </c>
      <c r="O24" s="826">
        <f>68.85*ZAR/Unit.GJ</f>
        <v>68.849999999999994</v>
      </c>
      <c r="P24" s="774"/>
      <c r="Q24" s="1156"/>
      <c r="R24" s="1045"/>
      <c r="S24" s="37"/>
      <c r="T24" s="1045"/>
      <c r="U24" s="754"/>
      <c r="V24" s="754"/>
      <c r="W24" s="754"/>
      <c r="X24" s="754"/>
      <c r="Y24" s="754"/>
      <c r="Z24" s="754"/>
      <c r="AA24" s="754"/>
      <c r="AB24" s="754"/>
      <c r="AC24" s="754"/>
      <c r="AD24" s="754"/>
    </row>
    <row r="25" spans="1:30" s="2331" customFormat="1">
      <c r="B25" s="2318"/>
      <c r="C25" s="2318"/>
      <c r="D25" s="2318"/>
      <c r="E25" s="1129"/>
      <c r="F25" s="1135"/>
      <c r="G25" s="1135"/>
      <c r="H25" s="1134"/>
      <c r="I25" s="1134"/>
      <c r="J25" s="1134"/>
      <c r="K25" s="1134"/>
      <c r="L25" s="1134"/>
      <c r="M25" s="1134"/>
      <c r="N25" s="1134"/>
      <c r="O25" s="1134"/>
      <c r="P25" s="2318"/>
      <c r="Q25" s="1156"/>
      <c r="R25" s="1045"/>
      <c r="S25" s="2246"/>
      <c r="T25" s="1045"/>
      <c r="U25" s="754"/>
      <c r="V25" s="754"/>
      <c r="W25" s="754"/>
      <c r="X25" s="754"/>
      <c r="Y25" s="754"/>
      <c r="Z25" s="754"/>
      <c r="AA25" s="754"/>
      <c r="AB25" s="754"/>
      <c r="AC25" s="754"/>
      <c r="AD25" s="754"/>
    </row>
    <row r="26" spans="1:30" s="1102" customFormat="1">
      <c r="B26" s="744"/>
      <c r="C26" s="744"/>
      <c r="D26" s="744"/>
      <c r="E26" s="744"/>
      <c r="F26" s="744" t="s">
        <v>4704</v>
      </c>
      <c r="G26" s="744"/>
      <c r="H26" s="744"/>
      <c r="I26" s="744"/>
      <c r="J26" s="744"/>
      <c r="K26" s="744"/>
      <c r="L26" s="744"/>
      <c r="M26" s="744"/>
      <c r="N26" s="744"/>
      <c r="O26" s="744"/>
      <c r="P26" s="744"/>
      <c r="Q26" s="1156"/>
      <c r="R26" s="37"/>
      <c r="S26" s="541"/>
      <c r="T26" s="37"/>
      <c r="U26" s="1047"/>
      <c r="V26" s="1047"/>
      <c r="W26" s="822"/>
      <c r="X26" s="822"/>
      <c r="Y26" s="822"/>
      <c r="Z26" s="822"/>
      <c r="AA26" s="822"/>
      <c r="AB26" s="822"/>
      <c r="AC26" s="822"/>
      <c r="AD26" s="1047"/>
    </row>
    <row r="27" spans="1:30" s="1102" customFormat="1">
      <c r="B27" s="744"/>
      <c r="C27" s="4498" t="s">
        <v>1092</v>
      </c>
      <c r="D27" s="4499"/>
      <c r="E27" s="4498"/>
      <c r="F27" s="5912">
        <v>2006</v>
      </c>
      <c r="G27" s="4725">
        <v>2010</v>
      </c>
      <c r="H27" s="4725">
        <v>2015</v>
      </c>
      <c r="I27" s="4725">
        <v>2020</v>
      </c>
      <c r="J27" s="4725">
        <v>2025</v>
      </c>
      <c r="K27" s="4725">
        <v>2030</v>
      </c>
      <c r="L27" s="4725">
        <v>2035</v>
      </c>
      <c r="M27" s="4725">
        <v>2040</v>
      </c>
      <c r="N27" s="4725">
        <v>2045</v>
      </c>
      <c r="O27" s="4725">
        <v>2050</v>
      </c>
      <c r="P27" s="744"/>
      <c r="Q27" s="1156"/>
      <c r="R27" s="37"/>
      <c r="S27" s="541"/>
      <c r="T27" s="37"/>
      <c r="U27" s="37"/>
      <c r="V27" s="37"/>
      <c r="W27" s="822"/>
      <c r="X27" s="822"/>
      <c r="Y27" s="822"/>
      <c r="Z27" s="822"/>
      <c r="AA27" s="822"/>
      <c r="AB27" s="822"/>
      <c r="AC27" s="822"/>
      <c r="AD27" s="37"/>
    </row>
    <row r="28" spans="1:30" s="1102" customFormat="1">
      <c r="B28" s="744"/>
      <c r="C28" s="774" t="s">
        <v>594</v>
      </c>
      <c r="D28" s="774" t="str">
        <f>Preferences.moneyunits&amp;"/"&amp;Preferences.EnergyUnits</f>
        <v>ZARm/PJ</v>
      </c>
      <c r="E28" s="1129" t="s">
        <v>4702</v>
      </c>
      <c r="F28" s="1177">
        <f>97.4*ZAR/Unit.GJ</f>
        <v>97.4</v>
      </c>
      <c r="G28" s="1135">
        <f>F28</f>
        <v>97.4</v>
      </c>
      <c r="H28" s="1134">
        <f>125.1*ZAR/Unit.GJ</f>
        <v>125.09999999999998</v>
      </c>
      <c r="I28" s="1134">
        <f>152.8*ZAR/Unit.GJ</f>
        <v>152.80000000000001</v>
      </c>
      <c r="J28" s="1134">
        <f>I28+(O28-I28)/(O27-I27)*(J27-I27)</f>
        <v>157.23500000000001</v>
      </c>
      <c r="K28" s="1135">
        <f>168.05*ZAR/Unit.GJ</f>
        <v>168.05</v>
      </c>
      <c r="L28" s="1134">
        <f>K28+($O$28-K28)/($O$27-K27)*(L27-K27)</f>
        <v>170.89000000000001</v>
      </c>
      <c r="M28" s="1134">
        <f>L28+($O$28-L28)/($O$27-L27)*(M27-L27)</f>
        <v>173.73000000000002</v>
      </c>
      <c r="N28" s="1134">
        <f>M28+($O$28-M28)/($O$27-M27)*(N27-M27)</f>
        <v>176.57</v>
      </c>
      <c r="O28" s="1135">
        <f>179.41*ZAR/Unit.GJ</f>
        <v>179.41</v>
      </c>
      <c r="P28" s="744"/>
      <c r="Q28" s="1156"/>
      <c r="R28" s="37"/>
      <c r="S28" s="37"/>
      <c r="T28" s="37"/>
      <c r="U28" s="1051"/>
      <c r="V28" s="1051"/>
      <c r="W28" s="822"/>
      <c r="X28" s="822"/>
      <c r="Y28" s="822"/>
      <c r="Z28" s="822"/>
      <c r="AA28" s="822"/>
      <c r="AB28" s="822"/>
      <c r="AC28" s="822"/>
      <c r="AD28" s="1051"/>
    </row>
    <row r="29" spans="1:30" s="1102" customFormat="1">
      <c r="B29" s="744"/>
      <c r="C29" s="774" t="s">
        <v>1084</v>
      </c>
      <c r="D29" s="774" t="str">
        <f>Preferences.moneyunits&amp;"/"&amp;Preferences.EnergyUnits</f>
        <v>ZARm/PJ</v>
      </c>
      <c r="E29" s="1129" t="s">
        <v>4703</v>
      </c>
      <c r="F29" s="1177">
        <f>97.4*ZAR/Unit.GJ</f>
        <v>97.4</v>
      </c>
      <c r="G29" s="1135">
        <f>F29</f>
        <v>97.4</v>
      </c>
      <c r="H29" s="1134">
        <f>119.86*ZAR/Unit.GJ</f>
        <v>119.86</v>
      </c>
      <c r="I29" s="1134">
        <f>142.32*ZAR/Unit.GJ</f>
        <v>142.32</v>
      </c>
      <c r="J29" s="1134">
        <f>I29+(O29-I29)/(O27-I27)*(J27-I27)</f>
        <v>143.80666666666667</v>
      </c>
      <c r="K29" s="1135">
        <f>147.21*ZAR/Unit.GJ</f>
        <v>147.21</v>
      </c>
      <c r="L29" s="1134">
        <f>K29+(O29-K29)/(O27-K27)*(L27-K27)</f>
        <v>148.2175</v>
      </c>
      <c r="M29" s="1134">
        <f>L29+(O29-L29)/(O27-L27)*(M27-L27)</f>
        <v>149.22499999999999</v>
      </c>
      <c r="N29" s="1134">
        <f>M29+(O29-M29)/(O27-M27)*(N27-M27)</f>
        <v>150.23250000000002</v>
      </c>
      <c r="O29" s="1135">
        <f>151.24*ZAR/Unit.GJ</f>
        <v>151.24</v>
      </c>
      <c r="P29" s="744"/>
      <c r="Q29" s="1156"/>
      <c r="R29" s="37"/>
      <c r="S29" s="37"/>
      <c r="T29" s="37"/>
      <c r="U29" s="37"/>
      <c r="V29" s="37"/>
      <c r="W29" s="37"/>
      <c r="X29" s="37"/>
      <c r="Y29" s="37"/>
      <c r="Z29" s="37"/>
      <c r="AA29" s="37"/>
      <c r="AB29" s="37"/>
      <c r="AC29" s="37"/>
      <c r="AD29" s="37"/>
    </row>
    <row r="30" spans="1:30" s="1102" customFormat="1">
      <c r="B30" s="744"/>
      <c r="C30" s="328" t="s">
        <v>593</v>
      </c>
      <c r="D30" s="328" t="str">
        <f>Preferences.moneyunits&amp;"/"&amp;Preferences.EnergyUnits</f>
        <v>ZARm/PJ</v>
      </c>
      <c r="E30" s="1127" t="s">
        <v>4701</v>
      </c>
      <c r="F30" s="1175">
        <f>97.4*ZAR/Unit.GJ</f>
        <v>97.4</v>
      </c>
      <c r="G30" s="1136">
        <f>F30</f>
        <v>97.4</v>
      </c>
      <c r="H30" s="826">
        <f>116.17*ZAR/Unit.GJ</f>
        <v>116.17</v>
      </c>
      <c r="I30" s="826">
        <f>134.94*ZAR/Unit.GJ</f>
        <v>134.94</v>
      </c>
      <c r="J30" s="826">
        <f>I30+(O30-I30)/(O27-I27)*(J27-I27)</f>
        <v>132.84166666666667</v>
      </c>
      <c r="K30" s="826">
        <f>134.94*ZAR/Unit.GJ</f>
        <v>134.94</v>
      </c>
      <c r="L30" s="826">
        <f>K30+($O$30-K30)/($O$27-K27)*(L27-K27)</f>
        <v>131.79249999999999</v>
      </c>
      <c r="M30" s="826">
        <f>L30+($O$30-L30)/($O$27-L27)*(M27-L27)</f>
        <v>128.64499999999998</v>
      </c>
      <c r="N30" s="826">
        <f>M30+($O$30-M30)/($O$27-M27)*(N27-M27)</f>
        <v>125.49749999999999</v>
      </c>
      <c r="O30" s="826">
        <f>122.35*ZAR/Unit.GJ</f>
        <v>122.35</v>
      </c>
      <c r="P30" s="744"/>
      <c r="Q30" s="1156"/>
      <c r="R30" s="1045"/>
      <c r="S30" s="37"/>
      <c r="T30" s="1045"/>
      <c r="U30" s="754"/>
      <c r="V30" s="754"/>
      <c r="W30" s="754"/>
      <c r="X30" s="754"/>
      <c r="Y30" s="754"/>
      <c r="Z30" s="754"/>
      <c r="AA30" s="754"/>
      <c r="AB30" s="754"/>
      <c r="AC30" s="754"/>
      <c r="AD30" s="754"/>
    </row>
    <row r="31" spans="1:30" s="2331" customFormat="1">
      <c r="B31" s="744"/>
      <c r="C31" s="2318"/>
      <c r="D31" s="2318"/>
      <c r="E31" s="1129"/>
      <c r="F31" s="1135"/>
      <c r="G31" s="1135"/>
      <c r="H31" s="1134"/>
      <c r="I31" s="1134"/>
      <c r="J31" s="1134"/>
      <c r="K31" s="1135"/>
      <c r="L31" s="1135"/>
      <c r="M31" s="1135"/>
      <c r="N31" s="1135"/>
      <c r="O31" s="1135"/>
      <c r="P31" s="744"/>
      <c r="Q31" s="1156"/>
      <c r="R31" s="1045"/>
      <c r="S31" s="2246"/>
      <c r="T31" s="1045"/>
      <c r="U31" s="754"/>
      <c r="V31" s="754"/>
      <c r="W31" s="754"/>
      <c r="X31" s="754"/>
      <c r="Y31" s="754"/>
      <c r="Z31" s="754"/>
      <c r="AA31" s="754"/>
      <c r="AB31" s="754"/>
      <c r="AC31" s="754"/>
      <c r="AD31" s="754"/>
    </row>
    <row r="32" spans="1:30" s="1102" customFormat="1">
      <c r="B32" s="744"/>
      <c r="C32" s="744"/>
      <c r="D32" s="744"/>
      <c r="E32" s="744"/>
      <c r="F32" s="744" t="s">
        <v>4705</v>
      </c>
      <c r="G32" s="744"/>
      <c r="H32" s="744"/>
      <c r="I32" s="744"/>
      <c r="J32" s="744"/>
      <c r="K32" s="744"/>
      <c r="L32" s="744"/>
      <c r="M32" s="744"/>
      <c r="N32" s="744"/>
      <c r="O32" s="744"/>
      <c r="P32" s="744"/>
      <c r="Q32" s="1156"/>
      <c r="R32" s="37"/>
      <c r="S32" s="541"/>
      <c r="T32" s="37"/>
      <c r="U32" s="822"/>
      <c r="V32" s="822"/>
      <c r="W32" s="822"/>
      <c r="X32" s="822"/>
      <c r="Y32" s="822"/>
      <c r="Z32" s="822"/>
      <c r="AA32" s="822"/>
      <c r="AB32" s="822"/>
      <c r="AC32" s="822"/>
      <c r="AD32" s="822"/>
    </row>
    <row r="33" spans="2:30" s="1102" customFormat="1">
      <c r="B33" s="744"/>
      <c r="C33" s="4498" t="s">
        <v>1093</v>
      </c>
      <c r="D33" s="4499"/>
      <c r="E33" s="5006"/>
      <c r="F33" s="5912">
        <v>2006</v>
      </c>
      <c r="G33" s="4725">
        <v>2010</v>
      </c>
      <c r="H33" s="4725">
        <v>2015</v>
      </c>
      <c r="I33" s="4725">
        <v>2020</v>
      </c>
      <c r="J33" s="4725">
        <v>2025</v>
      </c>
      <c r="K33" s="4725">
        <v>2030</v>
      </c>
      <c r="L33" s="4725">
        <v>2035</v>
      </c>
      <c r="M33" s="4725">
        <v>2040</v>
      </c>
      <c r="N33" s="4725">
        <v>2045</v>
      </c>
      <c r="O33" s="4725">
        <v>2050</v>
      </c>
      <c r="P33" s="744"/>
      <c r="Q33" s="1156"/>
      <c r="R33" s="37"/>
      <c r="S33" s="541"/>
      <c r="T33" s="37"/>
      <c r="U33" s="822"/>
      <c r="V33" s="822"/>
      <c r="W33" s="822"/>
      <c r="X33" s="822"/>
      <c r="Y33" s="822"/>
      <c r="Z33" s="822"/>
      <c r="AA33" s="822"/>
      <c r="AB33" s="822"/>
      <c r="AC33" s="822"/>
      <c r="AD33" s="822"/>
    </row>
    <row r="34" spans="2:30" s="1102" customFormat="1">
      <c r="B34" s="744"/>
      <c r="C34" s="774" t="s">
        <v>594</v>
      </c>
      <c r="D34" s="774" t="str">
        <f>Preferences.moneyunits&amp;"/"&amp;Preferences.EnergyUnits</f>
        <v>ZARm/PJ</v>
      </c>
      <c r="E34" s="1129" t="s">
        <v>4702</v>
      </c>
      <c r="F34" s="1177">
        <f>69.28*ZAR/Unit.GJ</f>
        <v>69.28</v>
      </c>
      <c r="G34" s="1135">
        <f>F34</f>
        <v>69.28</v>
      </c>
      <c r="H34" s="1134">
        <f t="shared" ref="H34:O34" si="2">88.18*ZAR/Unit.GJ</f>
        <v>88.18</v>
      </c>
      <c r="I34" s="1134">
        <f t="shared" si="2"/>
        <v>88.18</v>
      </c>
      <c r="J34" s="1134">
        <f t="shared" si="2"/>
        <v>88.18</v>
      </c>
      <c r="K34" s="1134">
        <f t="shared" si="2"/>
        <v>88.18</v>
      </c>
      <c r="L34" s="1134">
        <f t="shared" si="2"/>
        <v>88.18</v>
      </c>
      <c r="M34" s="1134">
        <f t="shared" si="2"/>
        <v>88.18</v>
      </c>
      <c r="N34" s="1134">
        <f t="shared" si="2"/>
        <v>88.18</v>
      </c>
      <c r="O34" s="1134">
        <f t="shared" si="2"/>
        <v>88.18</v>
      </c>
      <c r="P34" s="744"/>
      <c r="Q34" s="1156"/>
      <c r="R34" s="37"/>
      <c r="S34" s="541"/>
      <c r="T34" s="37"/>
      <c r="U34" s="37"/>
      <c r="V34" s="37"/>
      <c r="W34" s="822"/>
      <c r="X34" s="822"/>
      <c r="Y34" s="822"/>
      <c r="Z34" s="822"/>
      <c r="AA34" s="822"/>
      <c r="AB34" s="822"/>
      <c r="AC34" s="822"/>
      <c r="AD34" s="37"/>
    </row>
    <row r="35" spans="2:30" s="1102" customFormat="1">
      <c r="B35" s="744"/>
      <c r="C35" s="774" t="s">
        <v>1084</v>
      </c>
      <c r="D35" s="774" t="str">
        <f>Preferences.moneyunits&amp;"/"&amp;Preferences.EnergyUnits</f>
        <v>ZARm/PJ</v>
      </c>
      <c r="E35" s="1129" t="s">
        <v>4703</v>
      </c>
      <c r="F35" s="1177">
        <f>69.28*ZAR/Unit.GJ</f>
        <v>69.28</v>
      </c>
      <c r="G35" s="1135">
        <f>F35</f>
        <v>69.28</v>
      </c>
      <c r="H35" s="1134">
        <f t="shared" ref="H35:O35" si="3">84.61*ZAR/Unit.GJ</f>
        <v>84.61</v>
      </c>
      <c r="I35" s="1134">
        <f t="shared" si="3"/>
        <v>84.61</v>
      </c>
      <c r="J35" s="1134">
        <f t="shared" si="3"/>
        <v>84.61</v>
      </c>
      <c r="K35" s="1134">
        <f t="shared" si="3"/>
        <v>84.61</v>
      </c>
      <c r="L35" s="1134">
        <f t="shared" si="3"/>
        <v>84.61</v>
      </c>
      <c r="M35" s="1134">
        <f t="shared" si="3"/>
        <v>84.61</v>
      </c>
      <c r="N35" s="1134">
        <f t="shared" si="3"/>
        <v>84.61</v>
      </c>
      <c r="O35" s="1134">
        <f t="shared" si="3"/>
        <v>84.61</v>
      </c>
      <c r="P35" s="744"/>
      <c r="Q35" s="1156"/>
      <c r="R35" s="37"/>
      <c r="S35" s="541"/>
      <c r="T35" s="37"/>
      <c r="U35" s="822"/>
      <c r="V35" s="822"/>
      <c r="W35" s="822"/>
      <c r="X35" s="822"/>
      <c r="Y35" s="822"/>
      <c r="Z35" s="822"/>
      <c r="AA35" s="822"/>
      <c r="AB35" s="822"/>
      <c r="AC35" s="822"/>
      <c r="AD35" s="822"/>
    </row>
    <row r="36" spans="2:30" s="1102" customFormat="1">
      <c r="B36" s="744"/>
      <c r="C36" s="328" t="s">
        <v>593</v>
      </c>
      <c r="D36" s="328" t="str">
        <f>Preferences.moneyunits&amp;"/"&amp;Preferences.EnergyUnits</f>
        <v>ZARm/PJ</v>
      </c>
      <c r="E36" s="1127" t="s">
        <v>4701</v>
      </c>
      <c r="F36" s="1175">
        <f>69.28*ZAR/Unit.GJ</f>
        <v>69.28</v>
      </c>
      <c r="G36" s="1136">
        <f>F36</f>
        <v>69.28</v>
      </c>
      <c r="H36" s="826">
        <f t="shared" ref="H36:O36" si="4">82.09*ZAR/Unit.GJ</f>
        <v>82.09</v>
      </c>
      <c r="I36" s="826">
        <f t="shared" si="4"/>
        <v>82.09</v>
      </c>
      <c r="J36" s="826">
        <f t="shared" si="4"/>
        <v>82.09</v>
      </c>
      <c r="K36" s="826">
        <f t="shared" si="4"/>
        <v>82.09</v>
      </c>
      <c r="L36" s="826">
        <f t="shared" si="4"/>
        <v>82.09</v>
      </c>
      <c r="M36" s="826">
        <f t="shared" si="4"/>
        <v>82.09</v>
      </c>
      <c r="N36" s="826">
        <f t="shared" si="4"/>
        <v>82.09</v>
      </c>
      <c r="O36" s="826">
        <f t="shared" si="4"/>
        <v>82.09</v>
      </c>
      <c r="P36" s="744"/>
      <c r="Q36" s="1156"/>
      <c r="R36" s="37"/>
      <c r="S36" s="37"/>
      <c r="T36" s="37"/>
      <c r="U36" s="37"/>
      <c r="V36" s="37"/>
      <c r="W36" s="822"/>
      <c r="X36" s="822"/>
      <c r="Y36" s="822"/>
      <c r="Z36" s="822"/>
      <c r="AA36" s="822"/>
      <c r="AB36" s="822"/>
      <c r="AC36" s="822"/>
      <c r="AD36" s="37"/>
    </row>
    <row r="37" spans="2:30" s="1102" customFormat="1">
      <c r="B37" s="744"/>
      <c r="C37" s="744"/>
      <c r="D37" s="744"/>
      <c r="E37" s="744"/>
      <c r="F37" s="744"/>
      <c r="G37" s="744"/>
      <c r="H37" s="744"/>
      <c r="I37" s="744"/>
      <c r="J37" s="744"/>
      <c r="K37" s="744"/>
      <c r="L37" s="744"/>
      <c r="M37" s="744"/>
      <c r="N37" s="744"/>
      <c r="O37" s="744"/>
      <c r="P37" s="744"/>
      <c r="Q37" s="365"/>
      <c r="R37" s="37"/>
      <c r="S37" s="37"/>
      <c r="T37" s="37"/>
      <c r="U37" s="1051"/>
      <c r="V37" s="1051"/>
      <c r="W37" s="822"/>
      <c r="X37" s="822"/>
      <c r="Y37" s="822"/>
      <c r="Z37" s="822"/>
      <c r="AA37" s="822"/>
      <c r="AB37" s="822"/>
      <c r="AC37" s="822"/>
      <c r="AD37" s="1051"/>
    </row>
    <row r="38" spans="2:30" ht="15.75">
      <c r="B38" s="113" t="s">
        <v>257</v>
      </c>
      <c r="R38" s="1045"/>
      <c r="S38" s="37"/>
      <c r="T38" s="1045"/>
      <c r="U38" s="754"/>
      <c r="V38" s="754"/>
      <c r="W38" s="754"/>
      <c r="X38" s="754"/>
      <c r="Y38" s="754"/>
      <c r="Z38" s="754"/>
      <c r="AA38" s="754"/>
      <c r="AB38" s="754"/>
      <c r="AC38" s="754"/>
      <c r="AD38" s="754"/>
    </row>
    <row r="39" spans="2:30">
      <c r="B39" s="69">
        <v>1</v>
      </c>
      <c r="C39" s="742" t="s">
        <v>915</v>
      </c>
      <c r="R39" s="37"/>
      <c r="S39" s="541"/>
      <c r="T39" s="37"/>
      <c r="U39" s="822"/>
      <c r="V39" s="822"/>
      <c r="W39" s="822"/>
      <c r="X39" s="822"/>
      <c r="Y39" s="822"/>
      <c r="Z39" s="822"/>
      <c r="AA39" s="822"/>
      <c r="AB39" s="822"/>
      <c r="AC39" s="822"/>
      <c r="AD39" s="822"/>
    </row>
    <row r="40" spans="2:30">
      <c r="B40" s="69">
        <v>2</v>
      </c>
      <c r="C40" s="742" t="s">
        <v>912</v>
      </c>
      <c r="R40" s="37"/>
      <c r="S40" s="541"/>
      <c r="T40" s="37"/>
      <c r="U40" s="37"/>
      <c r="V40" s="37"/>
      <c r="W40" s="822"/>
      <c r="X40" s="822"/>
      <c r="Y40" s="822"/>
      <c r="Z40" s="822"/>
      <c r="AA40" s="822"/>
      <c r="AB40" s="822"/>
      <c r="AC40" s="822"/>
      <c r="AD40" s="37"/>
    </row>
    <row r="41" spans="2:30">
      <c r="R41" s="37"/>
      <c r="S41" s="541"/>
      <c r="T41" s="37"/>
      <c r="U41" s="822"/>
      <c r="V41" s="822"/>
      <c r="W41" s="822"/>
      <c r="X41" s="822"/>
      <c r="Y41" s="822"/>
      <c r="Z41" s="822"/>
      <c r="AA41" s="822"/>
      <c r="AB41" s="822"/>
      <c r="AC41" s="822"/>
      <c r="AD41" s="822"/>
    </row>
    <row r="42" spans="2:30">
      <c r="B42" s="69">
        <v>1</v>
      </c>
      <c r="C42" s="69" t="s">
        <v>916</v>
      </c>
      <c r="R42" s="37"/>
      <c r="S42" s="37"/>
      <c r="T42" s="37"/>
      <c r="U42" s="37"/>
      <c r="V42" s="37"/>
      <c r="W42" s="822"/>
      <c r="X42" s="822"/>
      <c r="Y42" s="822"/>
      <c r="Z42" s="822"/>
      <c r="AA42" s="822"/>
      <c r="AB42" s="822"/>
      <c r="AC42" s="822"/>
      <c r="AD42" s="37"/>
    </row>
    <row r="43" spans="2:30">
      <c r="AD43" s="1051"/>
    </row>
    <row r="44" spans="2:30">
      <c r="C44" s="742" t="s">
        <v>594</v>
      </c>
      <c r="F44" s="16">
        <v>2006</v>
      </c>
      <c r="G44" s="16" t="s">
        <v>221</v>
      </c>
      <c r="H44" s="16" t="s">
        <v>247</v>
      </c>
      <c r="I44" s="16" t="s">
        <v>248</v>
      </c>
      <c r="J44" s="16" t="s">
        <v>249</v>
      </c>
      <c r="K44" s="16" t="s">
        <v>250</v>
      </c>
      <c r="L44" s="16" t="s">
        <v>251</v>
      </c>
      <c r="M44" s="16" t="s">
        <v>252</v>
      </c>
      <c r="N44" s="16" t="s">
        <v>253</v>
      </c>
      <c r="O44" s="16" t="s">
        <v>254</v>
      </c>
      <c r="AD44" s="37"/>
    </row>
    <row r="45" spans="2:30">
      <c r="C45" s="742" t="s">
        <v>103</v>
      </c>
      <c r="E45" s="742" t="str">
        <f>Preferences.moneyunits</f>
        <v>ZARm</v>
      </c>
      <c r="F45" s="675">
        <f ca="1">-F$22*F$9</f>
        <v>0</v>
      </c>
      <c r="G45" s="675">
        <f t="shared" ref="G45:O45" ca="1" si="5">-G$22*G$9</f>
        <v>0</v>
      </c>
      <c r="H45" s="675">
        <f t="shared" ca="1" si="5"/>
        <v>0</v>
      </c>
      <c r="I45" s="675">
        <f t="shared" ca="1" si="5"/>
        <v>0</v>
      </c>
      <c r="J45" s="675">
        <f t="shared" ca="1" si="5"/>
        <v>0</v>
      </c>
      <c r="K45" s="675">
        <f t="shared" ca="1" si="5"/>
        <v>0</v>
      </c>
      <c r="L45" s="675">
        <f t="shared" ca="1" si="5"/>
        <v>0</v>
      </c>
      <c r="M45" s="675">
        <f t="shared" ca="1" si="5"/>
        <v>0</v>
      </c>
      <c r="N45" s="675">
        <f t="shared" ca="1" si="5"/>
        <v>0</v>
      </c>
      <c r="O45" s="675">
        <f t="shared" ca="1" si="5"/>
        <v>0</v>
      </c>
      <c r="AD45" s="1051"/>
    </row>
    <row r="46" spans="2:30">
      <c r="C46" s="742" t="s">
        <v>117</v>
      </c>
      <c r="E46" s="742" t="str">
        <f>Preferences.moneyunits</f>
        <v>ZARm</v>
      </c>
      <c r="F46" s="675">
        <f ca="1">-F$28*F$10</f>
        <v>64687.825290058143</v>
      </c>
      <c r="G46" s="675">
        <f t="shared" ref="G46:O46" ca="1" si="6">-G$28*G$10</f>
        <v>77709.083972238208</v>
      </c>
      <c r="H46" s="675">
        <f t="shared" ca="1" si="6"/>
        <v>116385.0826714688</v>
      </c>
      <c r="I46" s="675">
        <f t="shared" ca="1" si="6"/>
        <v>144688.35434725607</v>
      </c>
      <c r="J46" s="675">
        <f t="shared" ca="1" si="6"/>
        <v>164043.9657642009</v>
      </c>
      <c r="K46" s="675">
        <f t="shared" ca="1" si="6"/>
        <v>189630.06487960825</v>
      </c>
      <c r="L46" s="675">
        <f t="shared" ca="1" si="6"/>
        <v>216686.88074225184</v>
      </c>
      <c r="M46" s="675">
        <f t="shared" ca="1" si="6"/>
        <v>244523.87770505203</v>
      </c>
      <c r="N46" s="675">
        <f t="shared" ca="1" si="6"/>
        <v>285287.06219976238</v>
      </c>
      <c r="O46" s="675">
        <f t="shared" ca="1" si="6"/>
        <v>321732.4221828609</v>
      </c>
      <c r="AD46" s="37"/>
    </row>
    <row r="47" spans="2:30">
      <c r="C47" s="20" t="s">
        <v>13</v>
      </c>
      <c r="E47" s="742" t="str">
        <f>Preferences.moneyunits</f>
        <v>ZARm</v>
      </c>
      <c r="F47" s="675">
        <f ca="1">-F$34*F$11</f>
        <v>8114.336197608307</v>
      </c>
      <c r="G47" s="675">
        <f t="shared" ref="G47:O47" ca="1" si="7">-G$34*G$11</f>
        <v>7985.5847724838195</v>
      </c>
      <c r="H47" s="675">
        <f t="shared" ca="1" si="7"/>
        <v>13474.81863054614</v>
      </c>
      <c r="I47" s="675">
        <f t="shared" ca="1" si="7"/>
        <v>15852.452750627161</v>
      </c>
      <c r="J47" s="675">
        <f t="shared" ca="1" si="7"/>
        <v>26344.96002868974</v>
      </c>
      <c r="K47" s="675">
        <f t="shared" ca="1" si="7"/>
        <v>28299.015160734587</v>
      </c>
      <c r="L47" s="675">
        <f t="shared" ca="1" si="7"/>
        <v>36056.226430769966</v>
      </c>
      <c r="M47" s="675">
        <f t="shared" ca="1" si="7"/>
        <v>43235.630311588466</v>
      </c>
      <c r="N47" s="675">
        <f t="shared" ca="1" si="7"/>
        <v>47166.551226336836</v>
      </c>
      <c r="O47" s="675">
        <f t="shared" ca="1" si="7"/>
        <v>50845.379616887607</v>
      </c>
      <c r="AD47" s="754"/>
    </row>
    <row r="48" spans="2:30">
      <c r="C48" s="20" t="s">
        <v>104</v>
      </c>
      <c r="E48" s="742" t="str">
        <f>Preferences.moneyunits</f>
        <v>ZARm</v>
      </c>
      <c r="F48" s="675">
        <f t="shared" ref="F48:O48" ca="1" si="8">SUM(F45:F47)</f>
        <v>72802.161487666453</v>
      </c>
      <c r="G48" s="675">
        <f t="shared" ca="1" si="8"/>
        <v>85694.668744722032</v>
      </c>
      <c r="H48" s="675">
        <f t="shared" ca="1" si="8"/>
        <v>129859.90130201494</v>
      </c>
      <c r="I48" s="675">
        <f t="shared" ca="1" si="8"/>
        <v>160540.80709788323</v>
      </c>
      <c r="J48" s="675">
        <f t="shared" ca="1" si="8"/>
        <v>190388.92579289063</v>
      </c>
      <c r="K48" s="675">
        <f t="shared" ca="1" si="8"/>
        <v>217929.08004034284</v>
      </c>
      <c r="L48" s="675">
        <f t="shared" ca="1" si="8"/>
        <v>252743.10717302182</v>
      </c>
      <c r="M48" s="675">
        <f t="shared" ca="1" si="8"/>
        <v>287759.5080166405</v>
      </c>
      <c r="N48" s="675">
        <f t="shared" ca="1" si="8"/>
        <v>332453.61342609924</v>
      </c>
      <c r="O48" s="675">
        <f t="shared" ca="1" si="8"/>
        <v>372577.8017997485</v>
      </c>
      <c r="R48" s="37"/>
      <c r="S48" s="541"/>
      <c r="T48" s="37"/>
      <c r="U48" s="822"/>
      <c r="V48" s="822"/>
      <c r="W48" s="822"/>
      <c r="X48" s="822"/>
      <c r="Y48" s="822"/>
      <c r="Z48" s="822"/>
      <c r="AA48" s="822"/>
      <c r="AB48" s="822"/>
      <c r="AC48" s="822"/>
      <c r="AD48" s="822"/>
    </row>
    <row r="49" spans="1:30" s="1102" customFormat="1">
      <c r="C49" s="20"/>
      <c r="F49" s="115"/>
      <c r="G49" s="115"/>
      <c r="H49" s="115"/>
      <c r="I49" s="115"/>
      <c r="J49" s="115"/>
      <c r="K49" s="115"/>
      <c r="L49" s="115"/>
      <c r="M49" s="115"/>
      <c r="N49" s="115"/>
      <c r="O49" s="115"/>
      <c r="R49" s="37"/>
      <c r="S49" s="541"/>
      <c r="T49" s="37"/>
      <c r="U49" s="822"/>
      <c r="V49" s="822"/>
      <c r="W49" s="822"/>
      <c r="X49" s="822"/>
      <c r="Y49" s="822"/>
      <c r="Z49" s="822"/>
      <c r="AA49" s="822"/>
      <c r="AB49" s="822"/>
      <c r="AC49" s="822"/>
      <c r="AD49" s="822"/>
    </row>
    <row r="50" spans="1:30" s="1102" customFormat="1">
      <c r="C50" s="1102" t="s">
        <v>1084</v>
      </c>
      <c r="F50" s="784">
        <v>2006</v>
      </c>
      <c r="G50" s="784" t="s">
        <v>221</v>
      </c>
      <c r="H50" s="784" t="s">
        <v>247</v>
      </c>
      <c r="I50" s="784" t="s">
        <v>248</v>
      </c>
      <c r="J50" s="784" t="s">
        <v>249</v>
      </c>
      <c r="K50" s="784" t="s">
        <v>250</v>
      </c>
      <c r="L50" s="784" t="s">
        <v>251</v>
      </c>
      <c r="M50" s="784" t="s">
        <v>252</v>
      </c>
      <c r="N50" s="784" t="s">
        <v>253</v>
      </c>
      <c r="O50" s="784" t="s">
        <v>254</v>
      </c>
      <c r="R50" s="37"/>
      <c r="S50" s="541"/>
      <c r="T50" s="37"/>
      <c r="U50" s="822"/>
      <c r="V50" s="822"/>
      <c r="W50" s="822"/>
      <c r="X50" s="822"/>
      <c r="Y50" s="822"/>
      <c r="Z50" s="822"/>
      <c r="AA50" s="822"/>
      <c r="AB50" s="822"/>
      <c r="AC50" s="822"/>
      <c r="AD50" s="822"/>
    </row>
    <row r="51" spans="1:30" s="1102" customFormat="1">
      <c r="C51" s="1102" t="s">
        <v>103</v>
      </c>
      <c r="E51" s="1102" t="str">
        <f>Preferences.moneyunits</f>
        <v>ZARm</v>
      </c>
      <c r="F51" s="675">
        <f ca="1">-F$23*F$9</f>
        <v>0</v>
      </c>
      <c r="G51" s="675">
        <f t="shared" ref="G51:O51" ca="1" si="9">-G$23*G$9</f>
        <v>0</v>
      </c>
      <c r="H51" s="675">
        <f t="shared" ca="1" si="9"/>
        <v>0</v>
      </c>
      <c r="I51" s="675">
        <f t="shared" ca="1" si="9"/>
        <v>0</v>
      </c>
      <c r="J51" s="675">
        <f t="shared" ca="1" si="9"/>
        <v>0</v>
      </c>
      <c r="K51" s="675">
        <f t="shared" ca="1" si="9"/>
        <v>0</v>
      </c>
      <c r="L51" s="675">
        <f t="shared" ca="1" si="9"/>
        <v>0</v>
      </c>
      <c r="M51" s="675">
        <f t="shared" ca="1" si="9"/>
        <v>0</v>
      </c>
      <c r="N51" s="675">
        <f t="shared" ca="1" si="9"/>
        <v>0</v>
      </c>
      <c r="O51" s="675">
        <f t="shared" ca="1" si="9"/>
        <v>0</v>
      </c>
      <c r="R51" s="37"/>
      <c r="S51" s="541"/>
      <c r="T51" s="37"/>
      <c r="U51" s="822"/>
      <c r="V51" s="822"/>
      <c r="W51" s="822"/>
      <c r="X51" s="822"/>
      <c r="Y51" s="822"/>
      <c r="Z51" s="822"/>
      <c r="AA51" s="822"/>
      <c r="AB51" s="822"/>
      <c r="AC51" s="822"/>
      <c r="AD51" s="822"/>
    </row>
    <row r="52" spans="1:30" s="1102" customFormat="1">
      <c r="C52" s="1102" t="s">
        <v>117</v>
      </c>
      <c r="E52" s="1102" t="str">
        <f>Preferences.moneyunits</f>
        <v>ZARm</v>
      </c>
      <c r="F52" s="675">
        <f ca="1">-F$29*F$10</f>
        <v>64687.825290058143</v>
      </c>
      <c r="G52" s="675">
        <f t="shared" ref="G52:O52" ca="1" si="10">-G$29*G$10</f>
        <v>77709.083972238208</v>
      </c>
      <c r="H52" s="675">
        <f t="shared" ca="1" si="10"/>
        <v>111510.1199760372</v>
      </c>
      <c r="I52" s="675">
        <f t="shared" ca="1" si="10"/>
        <v>134764.70281872698</v>
      </c>
      <c r="J52" s="675">
        <f t="shared" ca="1" si="10"/>
        <v>150034.12664693303</v>
      </c>
      <c r="K52" s="675">
        <f t="shared" ca="1" si="10"/>
        <v>166113.90568834948</v>
      </c>
      <c r="L52" s="675">
        <f t="shared" ca="1" si="10"/>
        <v>187938.36822760085</v>
      </c>
      <c r="M52" s="675">
        <f t="shared" ca="1" si="10"/>
        <v>210033.24498092663</v>
      </c>
      <c r="N52" s="675">
        <f t="shared" ca="1" si="10"/>
        <v>242733.12891162603</v>
      </c>
      <c r="O52" s="675">
        <f t="shared" ca="1" si="10"/>
        <v>271215.71557291056</v>
      </c>
      <c r="R52" s="37"/>
      <c r="S52" s="541"/>
      <c r="T52" s="37"/>
      <c r="U52" s="822"/>
      <c r="V52" s="822"/>
      <c r="W52" s="822"/>
      <c r="X52" s="822"/>
      <c r="Y52" s="822"/>
      <c r="Z52" s="822"/>
      <c r="AA52" s="822"/>
      <c r="AB52" s="822"/>
      <c r="AC52" s="822"/>
      <c r="AD52" s="822"/>
    </row>
    <row r="53" spans="1:30" s="1102" customFormat="1">
      <c r="C53" s="20" t="s">
        <v>13</v>
      </c>
      <c r="E53" s="1102" t="str">
        <f>Preferences.moneyunits</f>
        <v>ZARm</v>
      </c>
      <c r="F53" s="675">
        <f ca="1">-F$35*F$11</f>
        <v>8114.336197608307</v>
      </c>
      <c r="G53" s="675">
        <f t="shared" ref="G53:O53" ca="1" si="11">-G$35*G$11</f>
        <v>7985.5847724838195</v>
      </c>
      <c r="H53" s="675">
        <f t="shared" ca="1" si="11"/>
        <v>12929.285601389303</v>
      </c>
      <c r="I53" s="675">
        <f t="shared" ca="1" si="11"/>
        <v>15210.660322415104</v>
      </c>
      <c r="J53" s="675">
        <f t="shared" ca="1" si="11"/>
        <v>25278.374552363788</v>
      </c>
      <c r="K53" s="675">
        <f t="shared" ca="1" si="11"/>
        <v>27153.319037760866</v>
      </c>
      <c r="L53" s="675">
        <f t="shared" ca="1" si="11"/>
        <v>34596.476732903684</v>
      </c>
      <c r="M53" s="675">
        <f t="shared" ca="1" si="11"/>
        <v>41485.219785251757</v>
      </c>
      <c r="N53" s="675">
        <f t="shared" ca="1" si="11"/>
        <v>45256.995909053745</v>
      </c>
      <c r="O53" s="675">
        <f t="shared" ca="1" si="11"/>
        <v>48786.885567984355</v>
      </c>
      <c r="R53" s="37"/>
      <c r="S53" s="541"/>
      <c r="T53" s="37"/>
      <c r="U53" s="822"/>
      <c r="V53" s="822"/>
      <c r="W53" s="822"/>
      <c r="X53" s="822"/>
      <c r="Y53" s="822"/>
      <c r="Z53" s="822"/>
      <c r="AA53" s="822"/>
      <c r="AB53" s="822"/>
      <c r="AC53" s="822"/>
      <c r="AD53" s="822"/>
    </row>
    <row r="54" spans="1:30" s="1102" customFormat="1">
      <c r="C54" s="20" t="s">
        <v>104</v>
      </c>
      <c r="E54" s="1102" t="str">
        <f>Preferences.moneyunits</f>
        <v>ZARm</v>
      </c>
      <c r="F54" s="675">
        <f t="shared" ref="F54:O54" ca="1" si="12">SUM(F51:F53)</f>
        <v>72802.161487666453</v>
      </c>
      <c r="G54" s="675">
        <f t="shared" ca="1" si="12"/>
        <v>85694.668744722032</v>
      </c>
      <c r="H54" s="675">
        <f t="shared" ca="1" si="12"/>
        <v>124439.4055774265</v>
      </c>
      <c r="I54" s="675">
        <f t="shared" ca="1" si="12"/>
        <v>149975.36314114206</v>
      </c>
      <c r="J54" s="675">
        <f t="shared" ca="1" si="12"/>
        <v>175312.50119929682</v>
      </c>
      <c r="K54" s="675">
        <f t="shared" ca="1" si="12"/>
        <v>193267.22472611035</v>
      </c>
      <c r="L54" s="675">
        <f t="shared" ca="1" si="12"/>
        <v>222534.84496050453</v>
      </c>
      <c r="M54" s="675">
        <f t="shared" ca="1" si="12"/>
        <v>251518.4647661784</v>
      </c>
      <c r="N54" s="675">
        <f t="shared" ca="1" si="12"/>
        <v>287990.12482067978</v>
      </c>
      <c r="O54" s="675">
        <f t="shared" ca="1" si="12"/>
        <v>320002.60114089493</v>
      </c>
      <c r="R54" s="37"/>
      <c r="S54" s="541"/>
      <c r="T54" s="37"/>
      <c r="U54" s="822"/>
      <c r="V54" s="822"/>
      <c r="W54" s="822"/>
      <c r="X54" s="822"/>
      <c r="Y54" s="822"/>
      <c r="Z54" s="822"/>
      <c r="AA54" s="822"/>
      <c r="AB54" s="822"/>
      <c r="AC54" s="822"/>
      <c r="AD54" s="822"/>
    </row>
    <row r="55" spans="1:30" s="1102" customFormat="1">
      <c r="C55" s="20"/>
      <c r="F55" s="115"/>
      <c r="G55" s="115"/>
      <c r="H55" s="115"/>
      <c r="I55" s="115"/>
      <c r="J55" s="115"/>
      <c r="K55" s="115"/>
      <c r="L55" s="115"/>
      <c r="M55" s="115"/>
      <c r="N55" s="115"/>
      <c r="O55" s="115"/>
      <c r="R55" s="37"/>
      <c r="S55" s="541"/>
      <c r="T55" s="37"/>
      <c r="U55" s="822"/>
      <c r="V55" s="822"/>
      <c r="W55" s="822"/>
      <c r="X55" s="822"/>
      <c r="Y55" s="822"/>
      <c r="Z55" s="822"/>
      <c r="AA55" s="822"/>
      <c r="AB55" s="822"/>
      <c r="AC55" s="822"/>
      <c r="AD55" s="822"/>
    </row>
    <row r="56" spans="1:30">
      <c r="C56" s="742" t="s">
        <v>593</v>
      </c>
      <c r="F56" s="16">
        <v>2006</v>
      </c>
      <c r="G56" s="16" t="s">
        <v>221</v>
      </c>
      <c r="H56" s="16" t="s">
        <v>247</v>
      </c>
      <c r="I56" s="16" t="s">
        <v>248</v>
      </c>
      <c r="J56" s="16" t="s">
        <v>249</v>
      </c>
      <c r="K56" s="16" t="s">
        <v>250</v>
      </c>
      <c r="L56" s="16" t="s">
        <v>251</v>
      </c>
      <c r="M56" s="16" t="s">
        <v>252</v>
      </c>
      <c r="N56" s="16" t="s">
        <v>253</v>
      </c>
      <c r="O56" s="16" t="s">
        <v>254</v>
      </c>
      <c r="R56" s="37"/>
      <c r="S56" s="541"/>
      <c r="T56" s="37"/>
      <c r="U56" s="37"/>
      <c r="V56" s="37"/>
      <c r="W56" s="822"/>
      <c r="X56" s="822"/>
      <c r="Y56" s="822"/>
      <c r="Z56" s="822"/>
      <c r="AA56" s="822"/>
      <c r="AB56" s="822"/>
      <c r="AC56" s="822"/>
      <c r="AD56" s="37"/>
    </row>
    <row r="57" spans="1:30">
      <c r="C57" s="742" t="s">
        <v>103</v>
      </c>
      <c r="E57" s="742" t="str">
        <f>Preferences.moneyunits</f>
        <v>ZARm</v>
      </c>
      <c r="F57" s="675">
        <f ca="1">-F$24*F$9</f>
        <v>0</v>
      </c>
      <c r="G57" s="675">
        <f t="shared" ref="G57:O57" ca="1" si="13">-G$24*G$9</f>
        <v>0</v>
      </c>
      <c r="H57" s="675">
        <f t="shared" ca="1" si="13"/>
        <v>0</v>
      </c>
      <c r="I57" s="675">
        <f t="shared" ca="1" si="13"/>
        <v>0</v>
      </c>
      <c r="J57" s="675">
        <f t="shared" ca="1" si="13"/>
        <v>0</v>
      </c>
      <c r="K57" s="675">
        <f t="shared" ca="1" si="13"/>
        <v>0</v>
      </c>
      <c r="L57" s="675">
        <f t="shared" ca="1" si="13"/>
        <v>0</v>
      </c>
      <c r="M57" s="675">
        <f t="shared" ca="1" si="13"/>
        <v>0</v>
      </c>
      <c r="N57" s="675">
        <f t="shared" ca="1" si="13"/>
        <v>0</v>
      </c>
      <c r="O57" s="675">
        <f t="shared" ca="1" si="13"/>
        <v>0</v>
      </c>
      <c r="R57" s="37"/>
      <c r="S57" s="541"/>
      <c r="T57" s="37"/>
      <c r="U57" s="822"/>
      <c r="V57" s="822"/>
      <c r="W57" s="822"/>
      <c r="X57" s="822"/>
      <c r="Y57" s="822"/>
      <c r="Z57" s="822"/>
      <c r="AA57" s="822"/>
      <c r="AB57" s="822"/>
      <c r="AC57" s="822"/>
      <c r="AD57" s="822"/>
    </row>
    <row r="58" spans="1:30">
      <c r="C58" s="742" t="s">
        <v>117</v>
      </c>
      <c r="E58" s="742" t="str">
        <f>Preferences.moneyunits</f>
        <v>ZARm</v>
      </c>
      <c r="F58" s="675">
        <f ca="1">-F$30*F$10</f>
        <v>64687.825290058143</v>
      </c>
      <c r="G58" s="675">
        <f t="shared" ref="G58:O58" ca="1" si="14">-G$30*G$10</f>
        <v>77709.083972238208</v>
      </c>
      <c r="H58" s="675">
        <f t="shared" ca="1" si="14"/>
        <v>108077.17868860539</v>
      </c>
      <c r="I58" s="675">
        <f t="shared" ca="1" si="14"/>
        <v>127776.48256294981</v>
      </c>
      <c r="J58" s="675">
        <f t="shared" ca="1" si="14"/>
        <v>138594.29401040514</v>
      </c>
      <c r="K58" s="675">
        <f t="shared" ca="1" si="14"/>
        <v>152268.25917794902</v>
      </c>
      <c r="L58" s="675">
        <f t="shared" ca="1" si="14"/>
        <v>167111.62578397343</v>
      </c>
      <c r="M58" s="675">
        <f t="shared" ca="1" si="14"/>
        <v>181067.02496613373</v>
      </c>
      <c r="N58" s="675">
        <f t="shared" ca="1" si="14"/>
        <v>202768.38131287691</v>
      </c>
      <c r="O58" s="675">
        <f t="shared" ca="1" si="14"/>
        <v>219407.84713267395</v>
      </c>
      <c r="R58" s="37"/>
      <c r="S58" s="37"/>
      <c r="T58" s="37"/>
      <c r="U58" s="37"/>
      <c r="V58" s="37"/>
      <c r="W58" s="822"/>
      <c r="X58" s="822"/>
      <c r="Y58" s="822"/>
      <c r="Z58" s="822"/>
      <c r="AA58" s="822"/>
      <c r="AB58" s="822"/>
      <c r="AC58" s="822"/>
      <c r="AD58" s="37"/>
    </row>
    <row r="59" spans="1:30">
      <c r="C59" s="20" t="s">
        <v>13</v>
      </c>
      <c r="E59" s="742" t="str">
        <f>Preferences.moneyunits</f>
        <v>ZARm</v>
      </c>
      <c r="F59" s="675">
        <f ca="1">-F$36*F$11</f>
        <v>8114.336197608307</v>
      </c>
      <c r="G59" s="675">
        <f t="shared" ref="G59:O59" ca="1" si="15">-G$36*G$11</f>
        <v>7985.5847724838195</v>
      </c>
      <c r="H59" s="675">
        <f t="shared" ca="1" si="15"/>
        <v>12544.203463160949</v>
      </c>
      <c r="I59" s="675">
        <f t="shared" ca="1" si="15"/>
        <v>14757.63037308895</v>
      </c>
      <c r="J59" s="675">
        <f t="shared" ca="1" si="15"/>
        <v>24525.49068672194</v>
      </c>
      <c r="K59" s="675">
        <f t="shared" ca="1" si="15"/>
        <v>26344.592362720596</v>
      </c>
      <c r="L59" s="675">
        <f t="shared" ca="1" si="15"/>
        <v>33566.065181468664</v>
      </c>
      <c r="M59" s="675">
        <f t="shared" ca="1" si="15"/>
        <v>40249.635884308205</v>
      </c>
      <c r="N59" s="675">
        <f t="shared" ca="1" si="15"/>
        <v>43909.074508618629</v>
      </c>
      <c r="O59" s="675">
        <f t="shared" ca="1" si="15"/>
        <v>47333.830945229121</v>
      </c>
      <c r="R59" s="37"/>
      <c r="S59" s="37"/>
      <c r="T59" s="37"/>
      <c r="U59" s="1051"/>
      <c r="V59" s="1051"/>
      <c r="W59" s="822"/>
      <c r="X59" s="822"/>
      <c r="Y59" s="822"/>
      <c r="Z59" s="822"/>
      <c r="AA59" s="822"/>
      <c r="AB59" s="822"/>
      <c r="AC59" s="822"/>
      <c r="AD59" s="1051"/>
    </row>
    <row r="60" spans="1:30">
      <c r="C60" s="20" t="s">
        <v>104</v>
      </c>
      <c r="E60" s="742" t="str">
        <f>Preferences.moneyunits</f>
        <v>ZARm</v>
      </c>
      <c r="F60" s="675">
        <f ca="1">-SUM(F57:F59)</f>
        <v>-72802.161487666453</v>
      </c>
      <c r="G60" s="675">
        <f t="shared" ref="F60:O60" ca="1" si="16">SUM(G57:G59)</f>
        <v>85694.668744722032</v>
      </c>
      <c r="H60" s="675">
        <f t="shared" ca="1" si="16"/>
        <v>120621.38215176633</v>
      </c>
      <c r="I60" s="675">
        <f t="shared" ca="1" si="16"/>
        <v>142534.11293603876</v>
      </c>
      <c r="J60" s="675">
        <f t="shared" ca="1" si="16"/>
        <v>163119.78469712706</v>
      </c>
      <c r="K60" s="675">
        <f t="shared" ca="1" si="16"/>
        <v>178612.85154066962</v>
      </c>
      <c r="L60" s="675">
        <f t="shared" ca="1" si="16"/>
        <v>200677.6909654421</v>
      </c>
      <c r="M60" s="675">
        <f t="shared" ca="1" si="16"/>
        <v>221316.66085044193</v>
      </c>
      <c r="N60" s="675">
        <f t="shared" ca="1" si="16"/>
        <v>246677.45582149553</v>
      </c>
      <c r="O60" s="675">
        <f t="shared" ca="1" si="16"/>
        <v>266741.67807790305</v>
      </c>
      <c r="R60" s="37"/>
      <c r="S60" s="37"/>
      <c r="T60" s="37"/>
      <c r="U60" s="37"/>
      <c r="V60" s="37"/>
      <c r="W60" s="822"/>
      <c r="X60" s="822"/>
      <c r="Y60" s="822"/>
      <c r="Z60" s="822"/>
      <c r="AA60" s="822"/>
      <c r="AB60" s="822"/>
      <c r="AC60" s="822"/>
      <c r="AD60" s="37"/>
    </row>
    <row r="61" spans="1:30">
      <c r="D61" s="1168" t="s">
        <v>1103</v>
      </c>
      <c r="F61" s="97"/>
      <c r="R61" s="37"/>
      <c r="S61" s="37"/>
      <c r="T61" s="37"/>
      <c r="U61" s="1051"/>
      <c r="V61" s="1051"/>
      <c r="W61" s="822"/>
      <c r="X61" s="822"/>
      <c r="Y61" s="822"/>
      <c r="Z61" s="822"/>
      <c r="AA61" s="822"/>
      <c r="AB61" s="822"/>
      <c r="AC61" s="822"/>
      <c r="AD61" s="1051"/>
    </row>
    <row r="63" spans="1:30" ht="22.5">
      <c r="A63" s="226"/>
      <c r="B63" s="282" t="s">
        <v>216</v>
      </c>
      <c r="C63" s="238"/>
      <c r="D63" s="238"/>
      <c r="E63" s="238"/>
      <c r="F63" s="238"/>
      <c r="G63" s="238"/>
      <c r="H63" s="238"/>
      <c r="I63" s="238"/>
      <c r="J63" s="238"/>
      <c r="K63" s="238"/>
      <c r="L63" s="238"/>
      <c r="M63" s="238"/>
      <c r="N63" s="238"/>
      <c r="O63" s="238"/>
      <c r="P63" s="240"/>
    </row>
    <row r="64" spans="1:30">
      <c r="B64" s="227"/>
      <c r="C64" s="229"/>
      <c r="D64" s="229"/>
      <c r="E64" s="229"/>
      <c r="F64" s="229"/>
      <c r="G64" s="229"/>
      <c r="H64" s="229"/>
      <c r="I64" s="229"/>
      <c r="J64" s="229"/>
      <c r="K64" s="229"/>
      <c r="L64" s="229"/>
      <c r="M64" s="229"/>
      <c r="N64" s="229"/>
      <c r="O64" s="229"/>
      <c r="P64" s="231"/>
    </row>
    <row r="65" spans="1:16">
      <c r="B65" s="227"/>
      <c r="C65" s="241" t="s">
        <v>1059</v>
      </c>
      <c r="D65" s="229"/>
      <c r="E65" s="230"/>
      <c r="F65" s="229"/>
      <c r="G65" s="230"/>
      <c r="H65" s="229"/>
      <c r="I65" s="229"/>
      <c r="J65" s="229"/>
      <c r="K65" s="229"/>
      <c r="L65" s="229"/>
      <c r="M65" s="229"/>
      <c r="N65" s="229"/>
      <c r="O65" s="230" t="str">
        <f>Preferences.EnergyUnits</f>
        <v>PJ</v>
      </c>
      <c r="P65" s="231"/>
    </row>
    <row r="66" spans="1:16" ht="6" customHeight="1">
      <c r="B66" s="227"/>
      <c r="C66" s="229"/>
      <c r="D66" s="229"/>
      <c r="E66" s="229"/>
      <c r="F66" s="229"/>
      <c r="G66" s="229"/>
      <c r="H66" s="229"/>
      <c r="I66" s="229"/>
      <c r="J66" s="229"/>
      <c r="K66" s="229"/>
      <c r="L66" s="229"/>
      <c r="M66" s="229"/>
      <c r="N66" s="229"/>
      <c r="O66" s="229"/>
      <c r="P66" s="231"/>
    </row>
    <row r="67" spans="1:16" ht="15.75">
      <c r="A67" s="3"/>
      <c r="B67" s="232"/>
      <c r="C67" s="243" t="s">
        <v>60</v>
      </c>
      <c r="D67" s="243" t="s">
        <v>150</v>
      </c>
      <c r="E67" s="243" t="s">
        <v>172</v>
      </c>
      <c r="F67" s="243" t="s">
        <v>1001</v>
      </c>
      <c r="G67" s="243" t="s">
        <v>221</v>
      </c>
      <c r="H67" s="243" t="s">
        <v>247</v>
      </c>
      <c r="I67" s="243" t="s">
        <v>248</v>
      </c>
      <c r="J67" s="243" t="s">
        <v>249</v>
      </c>
      <c r="K67" s="243" t="s">
        <v>250</v>
      </c>
      <c r="L67" s="243" t="s">
        <v>251</v>
      </c>
      <c r="M67" s="243" t="s">
        <v>252</v>
      </c>
      <c r="N67" s="243" t="s">
        <v>253</v>
      </c>
      <c r="O67" s="243" t="s">
        <v>254</v>
      </c>
      <c r="P67" s="231"/>
    </row>
    <row r="68" spans="1:16" ht="15.75">
      <c r="A68" s="3"/>
      <c r="B68" s="232"/>
      <c r="C68" s="85"/>
      <c r="D68" s="85"/>
      <c r="E68" s="85"/>
      <c r="F68" s="183"/>
      <c r="G68" s="183"/>
      <c r="H68" s="183"/>
      <c r="I68" s="183"/>
      <c r="J68" s="183"/>
      <c r="K68" s="183"/>
      <c r="L68" s="183"/>
      <c r="M68" s="183"/>
      <c r="N68" s="183"/>
      <c r="O68" s="183"/>
      <c r="P68" s="231"/>
    </row>
    <row r="69" spans="1:16" ht="15.75">
      <c r="A69" s="3"/>
      <c r="B69" s="232"/>
      <c r="C69" s="85" t="s">
        <v>104</v>
      </c>
      <c r="D69" s="85"/>
      <c r="E69" s="85"/>
      <c r="F69" s="334">
        <f>SUBTOTAL(109,XVI.b.Outputs[2006])</f>
        <v>0</v>
      </c>
      <c r="G69" s="334">
        <f>SUBTOTAL(109,XVI.b.Outputs[2010])</f>
        <v>0</v>
      </c>
      <c r="H69" s="334">
        <f>SUBTOTAL(109,XVI.b.Outputs[2015])</f>
        <v>0</v>
      </c>
      <c r="I69" s="334">
        <f>SUBTOTAL(109,XVI.b.Outputs[2020])</f>
        <v>0</v>
      </c>
      <c r="J69" s="334">
        <f>SUBTOTAL(109,XVI.b.Outputs[2025])</f>
        <v>0</v>
      </c>
      <c r="K69" s="334">
        <f>SUBTOTAL(109,XVI.b.Outputs[2030])</f>
        <v>0</v>
      </c>
      <c r="L69" s="334">
        <f>SUBTOTAL(109,XVI.b.Outputs[2035])</f>
        <v>0</v>
      </c>
      <c r="M69" s="334">
        <f>SUBTOTAL(109,XVI.b.Outputs[2040])</f>
        <v>0</v>
      </c>
      <c r="N69" s="334">
        <f>SUBTOTAL(109,XVI.b.Outputs[2045])</f>
        <v>0</v>
      </c>
      <c r="O69" s="334">
        <f>SUBTOTAL(109,XVI.b.Outputs[2050])</f>
        <v>0</v>
      </c>
      <c r="P69" s="231"/>
    </row>
    <row r="70" spans="1:16" ht="15.75">
      <c r="A70" s="3"/>
      <c r="B70" s="233"/>
      <c r="C70" s="322"/>
      <c r="D70" s="323"/>
      <c r="E70" s="323"/>
      <c r="F70" s="323"/>
      <c r="G70" s="323"/>
      <c r="H70" s="323"/>
      <c r="I70" s="323"/>
      <c r="J70" s="323"/>
      <c r="K70" s="323"/>
      <c r="L70" s="323"/>
      <c r="M70" s="323"/>
      <c r="N70" s="323"/>
      <c r="O70" s="323"/>
      <c r="P70" s="236"/>
    </row>
    <row r="72" spans="1:16" ht="22.5">
      <c r="A72" s="226"/>
      <c r="B72" s="297" t="s">
        <v>305</v>
      </c>
      <c r="C72" s="251"/>
      <c r="D72" s="252"/>
      <c r="E72" s="252"/>
      <c r="F72" s="252"/>
      <c r="G72" s="252"/>
      <c r="H72" s="252"/>
      <c r="I72" s="252"/>
      <c r="J72" s="252"/>
      <c r="K72" s="252"/>
      <c r="L72" s="252"/>
      <c r="M72" s="252"/>
      <c r="N72" s="252"/>
      <c r="O72" s="252"/>
      <c r="P72" s="253"/>
    </row>
    <row r="73" spans="1:16">
      <c r="B73" s="259"/>
      <c r="C73" s="260"/>
      <c r="D73" s="260"/>
      <c r="E73" s="260"/>
      <c r="F73" s="260"/>
      <c r="G73" s="260"/>
      <c r="H73" s="260"/>
      <c r="I73" s="260"/>
      <c r="J73" s="260"/>
      <c r="K73" s="260"/>
      <c r="L73" s="260"/>
      <c r="M73" s="260"/>
      <c r="N73" s="260"/>
      <c r="O73" s="260"/>
      <c r="P73" s="261"/>
    </row>
    <row r="74" spans="1:16" ht="14.25">
      <c r="B74" s="262"/>
      <c r="C74" s="254" t="s">
        <v>395</v>
      </c>
      <c r="D74" s="255"/>
      <c r="E74" s="256"/>
      <c r="F74" s="255"/>
      <c r="G74" s="256"/>
      <c r="H74" s="255"/>
      <c r="I74" s="255"/>
      <c r="J74" s="255"/>
      <c r="K74" s="255"/>
      <c r="L74" s="255"/>
      <c r="M74" s="255"/>
      <c r="N74" s="255"/>
      <c r="O74" s="256" t="s">
        <v>397</v>
      </c>
      <c r="P74" s="263"/>
    </row>
    <row r="75" spans="1:16" ht="5.25" customHeight="1">
      <c r="B75" s="262"/>
      <c r="C75" s="255"/>
      <c r="D75" s="255"/>
      <c r="E75" s="255"/>
      <c r="F75" s="255"/>
      <c r="G75" s="255"/>
      <c r="H75" s="255"/>
      <c r="I75" s="255"/>
      <c r="J75" s="255"/>
      <c r="K75" s="255"/>
      <c r="L75" s="255"/>
      <c r="M75" s="255"/>
      <c r="N75" s="255"/>
      <c r="O75" s="255"/>
      <c r="P75" s="263"/>
    </row>
    <row r="76" spans="1:16" ht="15.75">
      <c r="B76" s="264"/>
      <c r="C76" s="311" t="s">
        <v>394</v>
      </c>
      <c r="D76" s="311" t="s">
        <v>364</v>
      </c>
      <c r="E76" s="311" t="s">
        <v>172</v>
      </c>
      <c r="F76" s="311" t="s">
        <v>1001</v>
      </c>
      <c r="G76" s="311" t="s">
        <v>221</v>
      </c>
      <c r="H76" s="311" t="s">
        <v>247</v>
      </c>
      <c r="I76" s="311" t="s">
        <v>248</v>
      </c>
      <c r="J76" s="311" t="s">
        <v>249</v>
      </c>
      <c r="K76" s="311" t="s">
        <v>250</v>
      </c>
      <c r="L76" s="311" t="s">
        <v>251</v>
      </c>
      <c r="M76" s="311" t="s">
        <v>252</v>
      </c>
      <c r="N76" s="311" t="s">
        <v>253</v>
      </c>
      <c r="O76" s="311" t="s">
        <v>254</v>
      </c>
      <c r="P76" s="263"/>
    </row>
    <row r="77" spans="1:16" ht="15.75">
      <c r="B77" s="264"/>
      <c r="C77" s="258"/>
      <c r="D77" s="268"/>
      <c r="E77" s="258"/>
      <c r="F77" s="270"/>
      <c r="G77" s="270"/>
      <c r="H77" s="270"/>
      <c r="I77" s="270"/>
      <c r="J77" s="270"/>
      <c r="K77" s="270"/>
      <c r="L77" s="270"/>
      <c r="M77" s="270"/>
      <c r="N77" s="270"/>
      <c r="O77" s="270"/>
      <c r="P77" s="263"/>
    </row>
    <row r="78" spans="1:16" ht="15.75">
      <c r="B78" s="264"/>
      <c r="C78" s="258" t="s">
        <v>104</v>
      </c>
      <c r="D78" s="258"/>
      <c r="E78" s="258"/>
      <c r="F78" s="320">
        <f>SUBTOTAL(109,XVI.b.Emissions[2006])</f>
        <v>0</v>
      </c>
      <c r="G78" s="320">
        <f>SUBTOTAL(109,XVI.b.Emissions[2010])</f>
        <v>0</v>
      </c>
      <c r="H78" s="320">
        <f>SUBTOTAL(109,XVI.b.Emissions[2015])</f>
        <v>0</v>
      </c>
      <c r="I78" s="320">
        <f>SUBTOTAL(109,XVI.b.Emissions[2020])</f>
        <v>0</v>
      </c>
      <c r="J78" s="320">
        <f>SUBTOTAL(109,XVI.b.Emissions[2025])</f>
        <v>0</v>
      </c>
      <c r="K78" s="320">
        <f>SUBTOTAL(109,XVI.b.Emissions[2030])</f>
        <v>0</v>
      </c>
      <c r="L78" s="320">
        <f>SUBTOTAL(109,XVI.b.Emissions[2035])</f>
        <v>0</v>
      </c>
      <c r="M78" s="320">
        <f>SUBTOTAL(109,XVI.b.Emissions[2040])</f>
        <v>0</v>
      </c>
      <c r="N78" s="320">
        <f>SUBTOTAL(109,XVI.b.Emissions[2045])</f>
        <v>0</v>
      </c>
      <c r="O78" s="320">
        <f>SUBTOTAL(109,XVI.b.Emissions[2050])</f>
        <v>0</v>
      </c>
      <c r="P78" s="263"/>
    </row>
    <row r="79" spans="1:16" ht="15.75">
      <c r="B79" s="264"/>
      <c r="C79" s="255"/>
      <c r="D79" s="255"/>
      <c r="E79" s="255"/>
      <c r="F79" s="255"/>
      <c r="G79" s="255"/>
      <c r="H79" s="255"/>
      <c r="I79" s="255"/>
      <c r="J79" s="255"/>
      <c r="K79" s="255"/>
      <c r="L79" s="255"/>
      <c r="M79" s="255"/>
      <c r="N79" s="255"/>
      <c r="O79" s="255"/>
      <c r="P79" s="263"/>
    </row>
    <row r="81" spans="2:22" ht="21.75" customHeight="1">
      <c r="B81" s="625" t="s">
        <v>786</v>
      </c>
      <c r="C81" s="652"/>
      <c r="D81" s="626"/>
      <c r="E81" s="626"/>
      <c r="F81" s="626"/>
      <c r="G81" s="626"/>
      <c r="H81" s="626"/>
      <c r="I81" s="626"/>
      <c r="J81" s="626"/>
      <c r="K81" s="626"/>
      <c r="L81" s="626"/>
      <c r="M81" s="626"/>
      <c r="N81" s="626"/>
      <c r="O81" s="626"/>
      <c r="P81" s="627"/>
      <c r="S81" s="641"/>
      <c r="T81" s="651"/>
      <c r="U81" s="641"/>
      <c r="V81" s="641"/>
    </row>
    <row r="82" spans="2:22">
      <c r="B82" s="653"/>
      <c r="C82" s="654"/>
      <c r="D82" s="654"/>
      <c r="E82" s="654"/>
      <c r="F82" s="654"/>
      <c r="G82" s="654"/>
      <c r="H82" s="654"/>
      <c r="I82" s="654"/>
      <c r="J82" s="654"/>
      <c r="K82" s="654"/>
      <c r="L82" s="654"/>
      <c r="M82" s="654"/>
      <c r="N82" s="654"/>
      <c r="O82" s="654"/>
      <c r="P82" s="655"/>
      <c r="T82" s="70"/>
    </row>
    <row r="83" spans="2:22">
      <c r="B83" s="628"/>
      <c r="C83" s="656" t="s">
        <v>791</v>
      </c>
      <c r="D83" s="629"/>
      <c r="E83" s="657"/>
      <c r="F83" s="629"/>
      <c r="G83" s="657"/>
      <c r="H83" s="629"/>
      <c r="I83" s="629"/>
      <c r="J83" s="629"/>
      <c r="K83" s="629"/>
      <c r="L83" s="629"/>
      <c r="M83" s="629"/>
      <c r="N83" s="629"/>
      <c r="O83" s="657"/>
      <c r="P83" s="630"/>
      <c r="T83" s="70"/>
    </row>
    <row r="84" spans="2:22" ht="4.5" customHeight="1">
      <c r="B84" s="628"/>
      <c r="C84" s="629"/>
      <c r="D84" s="629"/>
      <c r="E84" s="629"/>
      <c r="F84" s="629"/>
      <c r="G84" s="629"/>
      <c r="H84" s="629"/>
      <c r="I84" s="629"/>
      <c r="J84" s="629"/>
      <c r="K84" s="629"/>
      <c r="L84" s="629"/>
      <c r="M84" s="629"/>
      <c r="N84" s="629"/>
      <c r="O84" s="629"/>
      <c r="P84" s="630"/>
      <c r="T84" s="70"/>
    </row>
    <row r="85" spans="2:22" ht="15.75">
      <c r="B85" s="631"/>
      <c r="C85" s="632" t="s">
        <v>60</v>
      </c>
      <c r="D85" s="632" t="s">
        <v>787</v>
      </c>
      <c r="E85" s="632" t="s">
        <v>172</v>
      </c>
      <c r="F85" s="632" t="s">
        <v>1001</v>
      </c>
      <c r="G85" s="632" t="s">
        <v>221</v>
      </c>
      <c r="H85" s="632" t="s">
        <v>247</v>
      </c>
      <c r="I85" s="632" t="s">
        <v>248</v>
      </c>
      <c r="J85" s="632" t="s">
        <v>249</v>
      </c>
      <c r="K85" s="632" t="s">
        <v>250</v>
      </c>
      <c r="L85" s="632" t="s">
        <v>251</v>
      </c>
      <c r="M85" s="632" t="s">
        <v>252</v>
      </c>
      <c r="N85" s="632" t="s">
        <v>253</v>
      </c>
      <c r="O85" s="632" t="s">
        <v>254</v>
      </c>
      <c r="P85" s="630"/>
    </row>
    <row r="86" spans="2:22" ht="15.75">
      <c r="B86" s="631"/>
      <c r="C86" s="633"/>
      <c r="D86" s="634"/>
      <c r="E86" s="634"/>
      <c r="F86" s="660"/>
      <c r="G86" s="660"/>
      <c r="H86" s="660"/>
      <c r="I86" s="660"/>
      <c r="J86" s="660"/>
      <c r="K86" s="660"/>
      <c r="L86" s="660"/>
      <c r="M86" s="660"/>
      <c r="N86" s="660"/>
      <c r="O86" s="660"/>
      <c r="P86" s="630"/>
    </row>
    <row r="87" spans="2:22" ht="15.75">
      <c r="B87" s="661"/>
      <c r="C87" s="636"/>
      <c r="D87" s="636"/>
      <c r="E87" s="636"/>
      <c r="F87" s="636"/>
      <c r="G87" s="636"/>
      <c r="H87" s="636"/>
      <c r="I87" s="636"/>
      <c r="J87" s="636"/>
      <c r="K87" s="636"/>
      <c r="L87" s="636"/>
      <c r="M87" s="636"/>
      <c r="N87" s="636"/>
      <c r="O87" s="636"/>
      <c r="P87" s="658"/>
    </row>
    <row r="88" spans="2:22" s="729" customFormat="1"/>
    <row r="89" spans="2:22" s="729" customFormat="1" ht="22.5" customHeight="1">
      <c r="B89" s="625" t="s">
        <v>905</v>
      </c>
      <c r="C89" s="626"/>
      <c r="D89" s="626"/>
      <c r="E89" s="626"/>
      <c r="F89" s="626"/>
      <c r="G89" s="626"/>
      <c r="H89" s="626"/>
      <c r="I89" s="626"/>
      <c r="J89" s="626"/>
      <c r="K89" s="626"/>
      <c r="L89" s="626"/>
      <c r="M89" s="626"/>
      <c r="N89" s="626"/>
      <c r="O89" s="626"/>
      <c r="P89" s="627"/>
    </row>
    <row r="90" spans="2:22" s="942" customFormat="1">
      <c r="B90" s="791"/>
      <c r="C90" s="792"/>
      <c r="D90" s="792"/>
      <c r="E90" s="792"/>
      <c r="F90" s="792"/>
      <c r="G90" s="792"/>
      <c r="H90" s="792"/>
      <c r="I90" s="792"/>
      <c r="J90" s="792"/>
      <c r="K90" s="792"/>
      <c r="L90" s="792"/>
      <c r="M90" s="792"/>
      <c r="N90" s="792"/>
      <c r="O90" s="792"/>
      <c r="P90" s="793"/>
    </row>
    <row r="91" spans="2:22" s="942" customFormat="1" ht="15.75" customHeight="1">
      <c r="B91" s="791"/>
      <c r="C91" s="799" t="s">
        <v>103</v>
      </c>
      <c r="D91" s="800"/>
      <c r="E91" s="800"/>
      <c r="F91" s="800"/>
      <c r="G91" s="800"/>
      <c r="H91" s="800"/>
      <c r="I91" s="800"/>
      <c r="J91" s="800"/>
      <c r="K91" s="800"/>
      <c r="L91" s="800"/>
      <c r="M91" s="800"/>
      <c r="N91" s="800"/>
      <c r="O91" s="800"/>
      <c r="P91" s="793"/>
    </row>
    <row r="92" spans="2:22" s="942" customFormat="1" ht="5.25" customHeight="1">
      <c r="B92" s="791"/>
      <c r="C92" s="792"/>
      <c r="D92" s="792"/>
      <c r="E92" s="792"/>
      <c r="F92" s="792"/>
      <c r="G92" s="792"/>
      <c r="H92" s="792"/>
      <c r="I92" s="792"/>
      <c r="J92" s="792"/>
      <c r="K92" s="792"/>
      <c r="L92" s="792"/>
      <c r="M92" s="792"/>
      <c r="N92" s="792"/>
      <c r="O92" s="792"/>
      <c r="P92" s="793"/>
    </row>
    <row r="93" spans="2:22" s="942" customFormat="1" ht="15.75">
      <c r="B93" s="794"/>
      <c r="C93" s="991" t="s">
        <v>60</v>
      </c>
      <c r="D93" s="991" t="s">
        <v>150</v>
      </c>
      <c r="E93" s="991" t="s">
        <v>172</v>
      </c>
      <c r="F93" s="991" t="s">
        <v>1001</v>
      </c>
      <c r="G93" s="991" t="s">
        <v>221</v>
      </c>
      <c r="H93" s="991" t="s">
        <v>247</v>
      </c>
      <c r="I93" s="991" t="s">
        <v>248</v>
      </c>
      <c r="J93" s="991" t="s">
        <v>249</v>
      </c>
      <c r="K93" s="991" t="s">
        <v>250</v>
      </c>
      <c r="L93" s="991" t="s">
        <v>251</v>
      </c>
      <c r="M93" s="991" t="s">
        <v>252</v>
      </c>
      <c r="N93" s="991" t="s">
        <v>253</v>
      </c>
      <c r="O93" s="991" t="s">
        <v>254</v>
      </c>
      <c r="P93" s="801"/>
    </row>
    <row r="94" spans="2:22" s="942" customFormat="1" ht="15.75">
      <c r="B94" s="794"/>
      <c r="C94" s="1093" t="s">
        <v>892</v>
      </c>
      <c r="D94" s="1094" t="str">
        <f>INDEX(CostVectors[Description], MATCH(C94, CostVectors[Code], 0))</f>
        <v>High estimate of fuel costs</v>
      </c>
      <c r="E94" s="1094"/>
      <c r="F94" s="1095">
        <f ca="1">F45</f>
        <v>0</v>
      </c>
      <c r="G94" s="1095">
        <f t="shared" ref="G94:O94" ca="1" si="17">G45</f>
        <v>0</v>
      </c>
      <c r="H94" s="1095">
        <f t="shared" ca="1" si="17"/>
        <v>0</v>
      </c>
      <c r="I94" s="1095">
        <f t="shared" ca="1" si="17"/>
        <v>0</v>
      </c>
      <c r="J94" s="1095">
        <f t="shared" ca="1" si="17"/>
        <v>0</v>
      </c>
      <c r="K94" s="1095">
        <f t="shared" ca="1" si="17"/>
        <v>0</v>
      </c>
      <c r="L94" s="1095">
        <f t="shared" ca="1" si="17"/>
        <v>0</v>
      </c>
      <c r="M94" s="1095">
        <f t="shared" ca="1" si="17"/>
        <v>0</v>
      </c>
      <c r="N94" s="1095">
        <f t="shared" ca="1" si="17"/>
        <v>0</v>
      </c>
      <c r="O94" s="1095">
        <f t="shared" ca="1" si="17"/>
        <v>0</v>
      </c>
      <c r="P94" s="801"/>
    </row>
    <row r="95" spans="2:22" s="1102" customFormat="1" ht="15.75">
      <c r="B95" s="794"/>
      <c r="C95" s="796" t="s">
        <v>1077</v>
      </c>
      <c r="D95" s="797" t="str">
        <f>INDEX(CostVectors[Description], MATCH(C95, CostVectors[Code], 0))</f>
        <v>Point estimate of fuel costs</v>
      </c>
      <c r="E95" s="797"/>
      <c r="F95" s="635">
        <f ca="1">F51</f>
        <v>0</v>
      </c>
      <c r="G95" s="635">
        <f t="shared" ref="G95:O95" ca="1" si="18">G51</f>
        <v>0</v>
      </c>
      <c r="H95" s="635">
        <f t="shared" ca="1" si="18"/>
        <v>0</v>
      </c>
      <c r="I95" s="635">
        <f t="shared" ca="1" si="18"/>
        <v>0</v>
      </c>
      <c r="J95" s="635">
        <f t="shared" ca="1" si="18"/>
        <v>0</v>
      </c>
      <c r="K95" s="635">
        <f t="shared" ca="1" si="18"/>
        <v>0</v>
      </c>
      <c r="L95" s="635">
        <f t="shared" ca="1" si="18"/>
        <v>0</v>
      </c>
      <c r="M95" s="635">
        <f t="shared" ca="1" si="18"/>
        <v>0</v>
      </c>
      <c r="N95" s="635">
        <f t="shared" ca="1" si="18"/>
        <v>0</v>
      </c>
      <c r="O95" s="635">
        <f t="shared" ca="1" si="18"/>
        <v>0</v>
      </c>
      <c r="P95" s="801"/>
    </row>
    <row r="96" spans="2:22" s="942" customFormat="1" ht="14.25">
      <c r="B96" s="802"/>
      <c r="C96" s="1071" t="s">
        <v>886</v>
      </c>
      <c r="D96" s="1072" t="str">
        <f>INDEX(CostVectors[Description], MATCH(C96, CostVectors[Code], 0))</f>
        <v>Low estimate of fuel costs</v>
      </c>
      <c r="E96" s="1110"/>
      <c r="F96" s="1105">
        <f t="shared" ref="F96:O96" ca="1" si="19">F57</f>
        <v>0</v>
      </c>
      <c r="G96" s="1105">
        <f t="shared" ca="1" si="19"/>
        <v>0</v>
      </c>
      <c r="H96" s="1105">
        <f t="shared" ca="1" si="19"/>
        <v>0</v>
      </c>
      <c r="I96" s="1105">
        <f t="shared" ca="1" si="19"/>
        <v>0</v>
      </c>
      <c r="J96" s="1105">
        <f t="shared" ca="1" si="19"/>
        <v>0</v>
      </c>
      <c r="K96" s="1105">
        <f t="shared" ca="1" si="19"/>
        <v>0</v>
      </c>
      <c r="L96" s="1105">
        <f t="shared" ca="1" si="19"/>
        <v>0</v>
      </c>
      <c r="M96" s="1105">
        <f t="shared" ca="1" si="19"/>
        <v>0</v>
      </c>
      <c r="N96" s="1105">
        <f t="shared" ca="1" si="19"/>
        <v>0</v>
      </c>
      <c r="O96" s="1105">
        <f t="shared" ca="1" si="19"/>
        <v>0</v>
      </c>
      <c r="P96" s="803"/>
    </row>
    <row r="97" spans="2:16" s="942" customFormat="1" ht="14.25">
      <c r="B97" s="804"/>
      <c r="C97" s="798"/>
      <c r="D97" s="798"/>
      <c r="E97" s="798"/>
      <c r="F97" s="798"/>
      <c r="G97" s="798"/>
      <c r="H97" s="798"/>
      <c r="I97" s="798"/>
      <c r="J97" s="798"/>
      <c r="K97" s="798"/>
      <c r="L97" s="798"/>
      <c r="M97" s="798"/>
      <c r="N97" s="798"/>
      <c r="O97" s="798"/>
      <c r="P97" s="805"/>
    </row>
    <row r="98" spans="2:16" s="942" customFormat="1" ht="15.75" customHeight="1">
      <c r="B98" s="791"/>
      <c r="C98" s="799" t="s">
        <v>117</v>
      </c>
      <c r="D98" s="800"/>
      <c r="E98" s="800"/>
      <c r="F98" s="800"/>
      <c r="G98" s="800"/>
      <c r="H98" s="800"/>
      <c r="I98" s="800"/>
      <c r="J98" s="800"/>
      <c r="K98" s="800"/>
      <c r="L98" s="800"/>
      <c r="M98" s="800"/>
      <c r="N98" s="800"/>
      <c r="O98" s="800"/>
      <c r="P98" s="793"/>
    </row>
    <row r="99" spans="2:16" s="942" customFormat="1" ht="5.25" customHeight="1">
      <c r="B99" s="791"/>
      <c r="C99" s="792"/>
      <c r="D99" s="792"/>
      <c r="E99" s="792"/>
      <c r="F99" s="792"/>
      <c r="G99" s="792"/>
      <c r="H99" s="792"/>
      <c r="I99" s="792"/>
      <c r="J99" s="792"/>
      <c r="K99" s="792"/>
      <c r="L99" s="792"/>
      <c r="M99" s="792"/>
      <c r="N99" s="792"/>
      <c r="O99" s="792"/>
      <c r="P99" s="793"/>
    </row>
    <row r="100" spans="2:16" s="942" customFormat="1" ht="15.75">
      <c r="B100" s="794"/>
      <c r="C100" s="991" t="s">
        <v>60</v>
      </c>
      <c r="D100" s="991" t="s">
        <v>150</v>
      </c>
      <c r="E100" s="991" t="s">
        <v>172</v>
      </c>
      <c r="F100" s="991" t="s">
        <v>1001</v>
      </c>
      <c r="G100" s="991" t="s">
        <v>221</v>
      </c>
      <c r="H100" s="991" t="s">
        <v>247</v>
      </c>
      <c r="I100" s="991" t="s">
        <v>248</v>
      </c>
      <c r="J100" s="991" t="s">
        <v>249</v>
      </c>
      <c r="K100" s="991" t="s">
        <v>250</v>
      </c>
      <c r="L100" s="991" t="s">
        <v>251</v>
      </c>
      <c r="M100" s="991" t="s">
        <v>252</v>
      </c>
      <c r="N100" s="991" t="s">
        <v>253</v>
      </c>
      <c r="O100" s="991" t="s">
        <v>254</v>
      </c>
      <c r="P100" s="801"/>
    </row>
    <row r="101" spans="2:16" s="942" customFormat="1" ht="15.75">
      <c r="B101" s="794"/>
      <c r="C101" s="1093" t="s">
        <v>892</v>
      </c>
      <c r="D101" s="1094" t="str">
        <f>INDEX(CostVectors[Description], MATCH(C101, CostVectors[Code], 0))</f>
        <v>High estimate of fuel costs</v>
      </c>
      <c r="E101" s="1094"/>
      <c r="F101" s="1095">
        <f ca="1">F46</f>
        <v>64687.825290058143</v>
      </c>
      <c r="G101" s="1095">
        <f t="shared" ref="G101:O101" ca="1" si="20">G46</f>
        <v>77709.083972238208</v>
      </c>
      <c r="H101" s="1095">
        <f t="shared" ca="1" si="20"/>
        <v>116385.0826714688</v>
      </c>
      <c r="I101" s="1095">
        <f t="shared" ca="1" si="20"/>
        <v>144688.35434725607</v>
      </c>
      <c r="J101" s="1095">
        <f t="shared" ca="1" si="20"/>
        <v>164043.9657642009</v>
      </c>
      <c r="K101" s="1095">
        <f t="shared" ca="1" si="20"/>
        <v>189630.06487960825</v>
      </c>
      <c r="L101" s="1095">
        <f t="shared" ca="1" si="20"/>
        <v>216686.88074225184</v>
      </c>
      <c r="M101" s="1095">
        <f t="shared" ca="1" si="20"/>
        <v>244523.87770505203</v>
      </c>
      <c r="N101" s="1095">
        <f t="shared" ca="1" si="20"/>
        <v>285287.06219976238</v>
      </c>
      <c r="O101" s="1095">
        <f t="shared" ca="1" si="20"/>
        <v>321732.4221828609</v>
      </c>
      <c r="P101" s="801"/>
    </row>
    <row r="102" spans="2:16" s="1102" customFormat="1" ht="15.75">
      <c r="B102" s="794"/>
      <c r="C102" s="796" t="s">
        <v>1077</v>
      </c>
      <c r="D102" s="797" t="str">
        <f>INDEX(CostVectors[Description], MATCH(C102, CostVectors[Code], 0))</f>
        <v>Point estimate of fuel costs</v>
      </c>
      <c r="E102" s="797"/>
      <c r="F102" s="635">
        <f ca="1">F52</f>
        <v>64687.825290058143</v>
      </c>
      <c r="G102" s="635">
        <f t="shared" ref="G102:O102" ca="1" si="21">G52</f>
        <v>77709.083972238208</v>
      </c>
      <c r="H102" s="635">
        <f t="shared" ca="1" si="21"/>
        <v>111510.1199760372</v>
      </c>
      <c r="I102" s="635">
        <f t="shared" ca="1" si="21"/>
        <v>134764.70281872698</v>
      </c>
      <c r="J102" s="635">
        <f t="shared" ca="1" si="21"/>
        <v>150034.12664693303</v>
      </c>
      <c r="K102" s="635">
        <f t="shared" ca="1" si="21"/>
        <v>166113.90568834948</v>
      </c>
      <c r="L102" s="635">
        <f t="shared" ca="1" si="21"/>
        <v>187938.36822760085</v>
      </c>
      <c r="M102" s="635">
        <f t="shared" ca="1" si="21"/>
        <v>210033.24498092663</v>
      </c>
      <c r="N102" s="635">
        <f t="shared" ca="1" si="21"/>
        <v>242733.12891162603</v>
      </c>
      <c r="O102" s="635">
        <f t="shared" ca="1" si="21"/>
        <v>271215.71557291056</v>
      </c>
      <c r="P102" s="801"/>
    </row>
    <row r="103" spans="2:16" s="942" customFormat="1" ht="14.25">
      <c r="B103" s="802"/>
      <c r="C103" s="1071" t="s">
        <v>886</v>
      </c>
      <c r="D103" s="1072" t="str">
        <f>INDEX(CostVectors[Description], MATCH(C103, CostVectors[Code], 0))</f>
        <v>Low estimate of fuel costs</v>
      </c>
      <c r="E103" s="1110"/>
      <c r="F103" s="1105">
        <f t="shared" ref="F103:O103" ca="1" si="22">F58</f>
        <v>64687.825290058143</v>
      </c>
      <c r="G103" s="1105">
        <f t="shared" ca="1" si="22"/>
        <v>77709.083972238208</v>
      </c>
      <c r="H103" s="1105">
        <f t="shared" ca="1" si="22"/>
        <v>108077.17868860539</v>
      </c>
      <c r="I103" s="1105">
        <f t="shared" ca="1" si="22"/>
        <v>127776.48256294981</v>
      </c>
      <c r="J103" s="1105">
        <f t="shared" ca="1" si="22"/>
        <v>138594.29401040514</v>
      </c>
      <c r="K103" s="1105">
        <f t="shared" ca="1" si="22"/>
        <v>152268.25917794902</v>
      </c>
      <c r="L103" s="1105">
        <f t="shared" ca="1" si="22"/>
        <v>167111.62578397343</v>
      </c>
      <c r="M103" s="1105">
        <f t="shared" ca="1" si="22"/>
        <v>181067.02496613373</v>
      </c>
      <c r="N103" s="1105">
        <f t="shared" ca="1" si="22"/>
        <v>202768.38131287691</v>
      </c>
      <c r="O103" s="1105">
        <f t="shared" ca="1" si="22"/>
        <v>219407.84713267395</v>
      </c>
      <c r="P103" s="803"/>
    </row>
    <row r="104" spans="2:16" s="942" customFormat="1" ht="14.25">
      <c r="B104" s="804"/>
      <c r="C104" s="798"/>
      <c r="D104" s="798"/>
      <c r="E104" s="798"/>
      <c r="F104" s="798"/>
      <c r="G104" s="798"/>
      <c r="H104" s="798"/>
      <c r="I104" s="798"/>
      <c r="J104" s="798"/>
      <c r="K104" s="798"/>
      <c r="L104" s="798"/>
      <c r="M104" s="798"/>
      <c r="N104" s="798"/>
      <c r="O104" s="798"/>
      <c r="P104" s="805"/>
    </row>
    <row r="105" spans="2:16" s="729" customFormat="1" ht="15.75" customHeight="1">
      <c r="B105" s="628"/>
      <c r="C105" s="799" t="s">
        <v>13</v>
      </c>
      <c r="D105" s="736"/>
      <c r="E105" s="736"/>
      <c r="F105" s="736"/>
      <c r="G105" s="736"/>
      <c r="H105" s="736"/>
      <c r="I105" s="736"/>
      <c r="J105" s="736"/>
      <c r="K105" s="736"/>
      <c r="L105" s="736"/>
      <c r="M105" s="736"/>
      <c r="N105" s="736"/>
      <c r="O105" s="736"/>
      <c r="P105" s="630"/>
    </row>
    <row r="106" spans="2:16" s="729" customFormat="1" ht="5.25" customHeight="1">
      <c r="B106" s="628"/>
      <c r="C106" s="629"/>
      <c r="D106" s="629"/>
      <c r="E106" s="629"/>
      <c r="F106" s="629"/>
      <c r="G106" s="629"/>
      <c r="H106" s="629"/>
      <c r="I106" s="629"/>
      <c r="J106" s="629"/>
      <c r="K106" s="629"/>
      <c r="L106" s="629"/>
      <c r="M106" s="629"/>
      <c r="N106" s="629"/>
      <c r="O106" s="629"/>
      <c r="P106" s="630"/>
    </row>
    <row r="107" spans="2:16" s="729" customFormat="1" ht="15.75">
      <c r="B107" s="631"/>
      <c r="C107" s="632" t="s">
        <v>60</v>
      </c>
      <c r="D107" s="632" t="s">
        <v>150</v>
      </c>
      <c r="E107" s="632" t="s">
        <v>172</v>
      </c>
      <c r="F107" s="632" t="s">
        <v>1001</v>
      </c>
      <c r="G107" s="632" t="s">
        <v>221</v>
      </c>
      <c r="H107" s="632" t="s">
        <v>247</v>
      </c>
      <c r="I107" s="632" t="s">
        <v>248</v>
      </c>
      <c r="J107" s="632" t="s">
        <v>249</v>
      </c>
      <c r="K107" s="632" t="s">
        <v>250</v>
      </c>
      <c r="L107" s="632" t="s">
        <v>251</v>
      </c>
      <c r="M107" s="632" t="s">
        <v>252</v>
      </c>
      <c r="N107" s="632" t="s">
        <v>253</v>
      </c>
      <c r="O107" s="632" t="s">
        <v>254</v>
      </c>
      <c r="P107" s="737"/>
    </row>
    <row r="108" spans="2:16" s="729" customFormat="1" ht="15.75">
      <c r="B108" s="631"/>
      <c r="C108" s="633" t="s">
        <v>892</v>
      </c>
      <c r="D108" s="634" t="str">
        <f>INDEX(CostVectors[Description], MATCH(C108, CostVectors[Code], 0))</f>
        <v>High estimate of fuel costs</v>
      </c>
      <c r="E108" s="747"/>
      <c r="F108" s="748">
        <f t="shared" ref="F108:O108" ca="1" si="23">F47</f>
        <v>8114.336197608307</v>
      </c>
      <c r="G108" s="748">
        <f t="shared" ca="1" si="23"/>
        <v>7985.5847724838195</v>
      </c>
      <c r="H108" s="748">
        <f t="shared" ca="1" si="23"/>
        <v>13474.81863054614</v>
      </c>
      <c r="I108" s="748">
        <f t="shared" ca="1" si="23"/>
        <v>15852.452750627161</v>
      </c>
      <c r="J108" s="748">
        <f t="shared" ca="1" si="23"/>
        <v>26344.96002868974</v>
      </c>
      <c r="K108" s="748">
        <f t="shared" ca="1" si="23"/>
        <v>28299.015160734587</v>
      </c>
      <c r="L108" s="748">
        <f t="shared" ca="1" si="23"/>
        <v>36056.226430769966</v>
      </c>
      <c r="M108" s="748">
        <f t="shared" ca="1" si="23"/>
        <v>43235.630311588466</v>
      </c>
      <c r="N108" s="748">
        <f t="shared" ca="1" si="23"/>
        <v>47166.551226336836</v>
      </c>
      <c r="O108" s="748">
        <f t="shared" ca="1" si="23"/>
        <v>50845.379616887607</v>
      </c>
      <c r="P108" s="737"/>
    </row>
    <row r="109" spans="2:16" s="1102" customFormat="1" ht="15.75">
      <c r="B109" s="794"/>
      <c r="C109" s="796" t="s">
        <v>1077</v>
      </c>
      <c r="D109" s="797" t="str">
        <f>INDEX(CostVectors[Description], MATCH(C109, CostVectors[Code], 0))</f>
        <v>Point estimate of fuel costs</v>
      </c>
      <c r="E109" s="1078"/>
      <c r="F109" s="635">
        <f ca="1">F53</f>
        <v>8114.336197608307</v>
      </c>
      <c r="G109" s="635">
        <f t="shared" ref="G109:O109" ca="1" si="24">G53</f>
        <v>7985.5847724838195</v>
      </c>
      <c r="H109" s="635">
        <f t="shared" ca="1" si="24"/>
        <v>12929.285601389303</v>
      </c>
      <c r="I109" s="635">
        <f t="shared" ca="1" si="24"/>
        <v>15210.660322415104</v>
      </c>
      <c r="J109" s="635">
        <f t="shared" ca="1" si="24"/>
        <v>25278.374552363788</v>
      </c>
      <c r="K109" s="635">
        <f t="shared" ca="1" si="24"/>
        <v>27153.319037760866</v>
      </c>
      <c r="L109" s="635">
        <f t="shared" ca="1" si="24"/>
        <v>34596.476732903684</v>
      </c>
      <c r="M109" s="635">
        <f t="shared" ca="1" si="24"/>
        <v>41485.219785251757</v>
      </c>
      <c r="N109" s="635">
        <f t="shared" ca="1" si="24"/>
        <v>45256.995909053745</v>
      </c>
      <c r="O109" s="635">
        <f t="shared" ca="1" si="24"/>
        <v>48786.885567984355</v>
      </c>
      <c r="P109" s="801"/>
    </row>
    <row r="110" spans="2:16" s="729" customFormat="1" ht="14.25">
      <c r="B110" s="738"/>
      <c r="C110" s="633" t="s">
        <v>886</v>
      </c>
      <c r="D110" s="634" t="str">
        <f>INDEX(CostVectors[Description], MATCH(C110, CostVectors[Code], 0))</f>
        <v>Low estimate of fuel costs</v>
      </c>
      <c r="E110" s="747"/>
      <c r="F110" s="748">
        <f t="shared" ref="F110:O110" ca="1" si="25">F59</f>
        <v>8114.336197608307</v>
      </c>
      <c r="G110" s="748">
        <f t="shared" ca="1" si="25"/>
        <v>7985.5847724838195</v>
      </c>
      <c r="H110" s="748">
        <f t="shared" ca="1" si="25"/>
        <v>12544.203463160949</v>
      </c>
      <c r="I110" s="748">
        <f t="shared" ca="1" si="25"/>
        <v>14757.63037308895</v>
      </c>
      <c r="J110" s="748">
        <f t="shared" ca="1" si="25"/>
        <v>24525.49068672194</v>
      </c>
      <c r="K110" s="748">
        <f t="shared" ca="1" si="25"/>
        <v>26344.592362720596</v>
      </c>
      <c r="L110" s="748">
        <f t="shared" ca="1" si="25"/>
        <v>33566.065181468664</v>
      </c>
      <c r="M110" s="748">
        <f t="shared" ca="1" si="25"/>
        <v>40249.635884308205</v>
      </c>
      <c r="N110" s="748">
        <f t="shared" ca="1" si="25"/>
        <v>43909.074508618629</v>
      </c>
      <c r="O110" s="748">
        <f t="shared" ca="1" si="25"/>
        <v>47333.830945229121</v>
      </c>
      <c r="P110" s="739"/>
    </row>
    <row r="111" spans="2:16" s="729" customFormat="1" ht="14.25">
      <c r="B111" s="740"/>
      <c r="C111" s="636"/>
      <c r="D111" s="636"/>
      <c r="E111" s="636"/>
      <c r="F111" s="636"/>
      <c r="G111" s="636"/>
      <c r="H111" s="636"/>
      <c r="I111" s="636"/>
      <c r="J111" s="636"/>
      <c r="K111" s="636"/>
      <c r="L111" s="636"/>
      <c r="M111" s="636"/>
      <c r="N111" s="636"/>
      <c r="O111" s="636"/>
      <c r="P111" s="741"/>
    </row>
    <row r="112" spans="2:16" s="38" customFormat="1"/>
    <row r="113" spans="2:15" s="2316" customFormat="1">
      <c r="B113" s="6117"/>
      <c r="C113" s="2316" t="s">
        <v>850</v>
      </c>
      <c r="D113" s="2316" t="s">
        <v>851</v>
      </c>
      <c r="E113" s="2316" t="s">
        <v>4760</v>
      </c>
      <c r="F113" s="2316" t="s">
        <v>1001</v>
      </c>
      <c r="G113" s="2316" t="s">
        <v>221</v>
      </c>
      <c r="H113" s="2316" t="s">
        <v>247</v>
      </c>
      <c r="I113" s="2316" t="s">
        <v>248</v>
      </c>
      <c r="J113" s="2316" t="s">
        <v>249</v>
      </c>
      <c r="K113" s="2316" t="s">
        <v>250</v>
      </c>
      <c r="L113" s="2316" t="s">
        <v>251</v>
      </c>
      <c r="M113" s="2316" t="s">
        <v>252</v>
      </c>
      <c r="N113" s="2316" t="s">
        <v>253</v>
      </c>
      <c r="O113" s="2316" t="s">
        <v>254</v>
      </c>
    </row>
    <row r="114" spans="2:15" s="2316" customFormat="1">
      <c r="B114" s="6059"/>
      <c r="C114" s="6133" t="s">
        <v>840</v>
      </c>
      <c r="D114" s="6133" t="s">
        <v>13</v>
      </c>
      <c r="E114" s="2316">
        <v>1</v>
      </c>
      <c r="F114" s="6107">
        <f ca="1">-F11</f>
        <v>117.12379038118226</v>
      </c>
      <c r="G114" s="6107">
        <f t="shared" ref="G114:O114" ca="1" si="26">-G11</f>
        <v>115.26536911783803</v>
      </c>
      <c r="H114" s="6107">
        <f t="shared" ca="1" si="26"/>
        <v>152.81037231283895</v>
      </c>
      <c r="I114" s="6107">
        <f t="shared" ca="1" si="26"/>
        <v>179.77378941514129</v>
      </c>
      <c r="J114" s="6107">
        <f t="shared" ca="1" si="26"/>
        <v>298.76343874676502</v>
      </c>
      <c r="K114" s="6107">
        <f t="shared" ca="1" si="26"/>
        <v>320.92328374613953</v>
      </c>
      <c r="L114" s="6107">
        <f t="shared" ca="1" si="26"/>
        <v>408.89347279167572</v>
      </c>
      <c r="M114" s="6107">
        <f t="shared" ca="1" si="26"/>
        <v>490.31107180299915</v>
      </c>
      <c r="N114" s="6107">
        <f t="shared" ca="1" si="26"/>
        <v>534.88944461711083</v>
      </c>
      <c r="O114" s="6107">
        <f t="shared" ca="1" si="26"/>
        <v>576.60897728382406</v>
      </c>
    </row>
    <row r="115" spans="2:15" s="2316" customFormat="1">
      <c r="B115" s="6059"/>
      <c r="C115" s="6133" t="s">
        <v>3731</v>
      </c>
      <c r="D115" s="6133" t="s">
        <v>117</v>
      </c>
      <c r="E115" s="2316">
        <v>2</v>
      </c>
      <c r="F115" s="6107">
        <f ca="1">-F10</f>
        <v>664.14605020593569</v>
      </c>
      <c r="G115" s="6107">
        <f t="shared" ref="G115:O115" ca="1" si="27">-G10</f>
        <v>797.83453770265089</v>
      </c>
      <c r="H115" s="6107">
        <f t="shared" ca="1" si="27"/>
        <v>930.33639225794423</v>
      </c>
      <c r="I115" s="6107">
        <f t="shared" ca="1" si="27"/>
        <v>946.91331379094277</v>
      </c>
      <c r="J115" s="6107">
        <f t="shared" ca="1" si="27"/>
        <v>1043.3043900162234</v>
      </c>
      <c r="K115" s="6107">
        <f t="shared" ca="1" si="27"/>
        <v>1128.4145485248928</v>
      </c>
      <c r="L115" s="6107">
        <f t="shared" ca="1" si="27"/>
        <v>1267.9904075267823</v>
      </c>
      <c r="M115" s="6107">
        <f t="shared" ca="1" si="27"/>
        <v>1407.4936839063605</v>
      </c>
      <c r="N115" s="6107">
        <f t="shared" ca="1" si="27"/>
        <v>1615.7164988376417</v>
      </c>
      <c r="O115" s="6107">
        <f t="shared" ca="1" si="27"/>
        <v>1793.2803198420429</v>
      </c>
    </row>
    <row r="715" spans="6:15">
      <c r="G715" s="1111"/>
      <c r="H715" s="1111"/>
      <c r="I715" s="1111"/>
      <c r="J715" s="1111"/>
      <c r="K715" s="1111"/>
      <c r="L715" s="1111"/>
      <c r="M715" s="1111"/>
      <c r="N715" s="1111"/>
      <c r="O715" s="1111"/>
    </row>
    <row r="716" spans="6:15">
      <c r="F716" s="1111"/>
      <c r="G716" s="1111"/>
      <c r="H716" s="1111"/>
      <c r="I716" s="1111"/>
      <c r="J716" s="1111"/>
      <c r="K716" s="1111"/>
      <c r="L716" s="1111"/>
      <c r="M716" s="1111"/>
      <c r="N716" s="1111"/>
      <c r="O716" s="1111"/>
    </row>
    <row r="717" spans="6:15">
      <c r="G717" s="1111"/>
      <c r="H717" s="1111"/>
      <c r="I717" s="1111"/>
      <c r="J717" s="1111"/>
      <c r="K717" s="1111"/>
      <c r="L717" s="1111"/>
      <c r="M717" s="1111"/>
      <c r="N717" s="1111"/>
      <c r="O717" s="1111"/>
    </row>
  </sheetData>
  <pageMargins left="0.7" right="0.7" top="0.75" bottom="0.75" header="0.3" footer="0.3"/>
  <pageSetup paperSize="9" orientation="portrait" horizontalDpi="4294967292" verticalDpi="4294967292" r:id="rId1"/>
  <ignoredErrors>
    <ignoredError sqref="K29 K22:K24 J30" formula="1"/>
  </ignoredErrors>
  <tableParts count="9">
    <tablePart r:id="rId2"/>
    <tablePart r:id="rId3"/>
    <tablePart r:id="rId4"/>
    <tablePart r:id="rId5"/>
    <tablePart r:id="rId6"/>
    <tablePart r:id="rId7"/>
    <tablePart r:id="rId8"/>
    <tablePart r:id="rId9"/>
    <tablePart r:id="rId10"/>
  </tableParts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>
          <x14:formula1>
            <xm:f>Flows!$S$113:$S$152</xm:f>
          </x14:formula1>
          <xm:sqref>C114:D115</xm:sqref>
        </x14:dataValidation>
      </x14:dataValidations>
    </ext>
  </extLst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98">
    <tabColor theme="6" tint="0.39997558519241921"/>
    <pageSetUpPr autoPageBreaks="0"/>
  </sheetPr>
  <dimension ref="A1:EQ134"/>
  <sheetViews>
    <sheetView topLeftCell="A26" workbookViewId="0">
      <selection activeCell="AA78" sqref="AA78"/>
    </sheetView>
  </sheetViews>
  <sheetFormatPr defaultColWidth="8.85546875" defaultRowHeight="12.75" outlineLevelRow="1" outlineLevelCol="2"/>
  <cols>
    <col min="1" max="1" width="9.85546875" style="2251" customWidth="1"/>
    <col min="2" max="2" width="1.42578125" style="2251" customWidth="1"/>
    <col min="3" max="3" width="6.85546875" style="50" customWidth="1"/>
    <col min="4" max="4" width="35.42578125" style="51" customWidth="1"/>
    <col min="5" max="5" width="20.42578125" style="51" customWidth="1"/>
    <col min="6" max="6" width="8.85546875" style="2251" customWidth="1" outlineLevel="1"/>
    <col min="7" max="12" width="8.85546875" style="51" hidden="1" customWidth="1" outlineLevel="2"/>
    <col min="13" max="13" width="8.85546875" style="62" hidden="1" customWidth="1" outlineLevel="2"/>
    <col min="14" max="22" width="8.85546875" style="51" hidden="1" customWidth="1" outlineLevel="2"/>
    <col min="23" max="23" width="8.85546875" style="51" customWidth="1" outlineLevel="1" collapsed="1"/>
    <col min="24" max="24" width="1.85546875" style="2251" customWidth="1" outlineLevel="1"/>
    <col min="25" max="25" width="15.28515625" style="51" customWidth="1" outlineLevel="2"/>
    <col min="26" max="26" width="19.7109375" style="51" customWidth="1" outlineLevel="2"/>
    <col min="27" max="27" width="17.140625" style="51" customWidth="1" outlineLevel="2"/>
    <col min="28" max="28" width="16.7109375" style="51" customWidth="1" outlineLevel="2"/>
    <col min="29" max="29" width="15.85546875" style="51" customWidth="1" outlineLevel="2"/>
    <col min="30" max="30" width="19.5703125" style="51" customWidth="1" outlineLevel="2"/>
    <col min="31" max="43" width="10" style="51" customWidth="1" outlineLevel="2"/>
    <col min="44" max="44" width="10" style="51" customWidth="1" outlineLevel="1"/>
    <col min="45" max="45" width="1.140625" style="2251" customWidth="1" outlineLevel="1"/>
    <col min="46" max="46" width="12.42578125" style="51" customWidth="1" outlineLevel="2"/>
    <col min="47" max="64" width="10" style="51" customWidth="1" outlineLevel="2"/>
    <col min="65" max="65" width="10" style="51" customWidth="1" outlineLevel="1"/>
    <col min="66" max="66" width="1.140625" style="2251" customWidth="1" outlineLevel="1"/>
    <col min="67" max="68" width="10" style="51" customWidth="1" outlineLevel="2"/>
    <col min="69" max="69" width="10" style="51" customWidth="1" outlineLevel="1"/>
    <col min="70" max="70" width="1.140625" style="2251" customWidth="1" outlineLevel="1"/>
    <col min="71" max="71" width="11" style="51" customWidth="1" outlineLevel="1"/>
    <col min="72" max="72" width="5.28515625" style="51" customWidth="1"/>
    <col min="73" max="73" width="8.85546875" style="2251"/>
    <col min="74" max="74" width="22.7109375" style="3478" customWidth="1"/>
    <col min="75" max="75" width="7.42578125" style="2251" customWidth="1"/>
    <col min="76" max="76" width="8.5703125" style="2251" customWidth="1"/>
    <col min="77" max="91" width="7.42578125" style="2251" customWidth="1"/>
    <col min="92" max="93" width="10.42578125" style="2251" customWidth="1"/>
    <col min="94" max="117" width="7.42578125" style="2251" customWidth="1"/>
    <col min="118" max="118" width="2.42578125" style="2251" customWidth="1"/>
    <col min="119" max="16384" width="8.85546875" style="2251"/>
  </cols>
  <sheetData>
    <row r="1" spans="1:147" ht="6" customHeight="1"/>
    <row r="2" spans="1:147" ht="21" customHeight="1">
      <c r="D2" s="43"/>
      <c r="E2" s="6337">
        <v>2006</v>
      </c>
      <c r="G2" s="2251"/>
      <c r="H2" s="2251"/>
      <c r="I2" s="2251"/>
      <c r="J2" s="2251"/>
      <c r="K2" s="2251"/>
      <c r="L2" s="2251"/>
      <c r="M2" s="2251"/>
      <c r="N2" s="2251"/>
      <c r="O2" s="2251"/>
      <c r="P2" s="2251"/>
      <c r="Q2" s="2251"/>
      <c r="R2" s="2251"/>
      <c r="S2" s="2251"/>
      <c r="T2" s="2251"/>
      <c r="U2" s="2251"/>
      <c r="V2" s="2251"/>
      <c r="W2" s="2251"/>
      <c r="Y2" s="6338"/>
      <c r="Z2" s="6338"/>
      <c r="AA2" s="1394"/>
      <c r="AB2" s="1394"/>
      <c r="AC2" s="6338"/>
      <c r="AD2" s="2251"/>
      <c r="AE2" s="2251"/>
      <c r="AF2" s="2251"/>
      <c r="AG2" s="2251"/>
      <c r="AH2" s="2251"/>
      <c r="AI2" s="2251"/>
      <c r="AJ2" s="2251"/>
      <c r="AK2" s="2251"/>
      <c r="AL2" s="2251"/>
      <c r="AM2" s="2251"/>
      <c r="AN2" s="2251"/>
      <c r="AO2" s="2251"/>
      <c r="AP2" s="2251"/>
      <c r="AQ2" s="2251"/>
      <c r="AR2" s="2251"/>
      <c r="AT2" s="2251"/>
      <c r="AU2" s="2251"/>
      <c r="AV2" s="2251"/>
      <c r="AW2" s="2251"/>
      <c r="AX2" s="2251"/>
      <c r="AY2" s="2251"/>
      <c r="AZ2" s="2251"/>
      <c r="BA2" s="2251"/>
      <c r="BB2" s="2251"/>
      <c r="BC2" s="2251"/>
      <c r="BD2" s="2251"/>
      <c r="BE2" s="2251"/>
      <c r="BF2" s="2251"/>
      <c r="BG2" s="2251"/>
      <c r="BH2" s="2251"/>
      <c r="BI2" s="2251"/>
      <c r="BJ2" s="2251"/>
      <c r="BK2" s="2251"/>
      <c r="BL2" s="2251"/>
      <c r="BM2" s="2251"/>
      <c r="BO2" s="2251"/>
      <c r="BP2" s="2251"/>
      <c r="BQ2" s="2251"/>
      <c r="BS2" s="2251"/>
      <c r="BT2" s="64"/>
    </row>
    <row r="3" spans="1:147" ht="39" customHeight="1">
      <c r="A3" s="78"/>
      <c r="B3" s="78"/>
      <c r="C3" s="78"/>
      <c r="D3" s="44"/>
      <c r="E3" s="112" t="str">
        <f>Preferences.EnergyUnits</f>
        <v>PJ</v>
      </c>
      <c r="G3" s="6339" t="s">
        <v>269</v>
      </c>
      <c r="H3" s="6339"/>
      <c r="I3" s="6339"/>
      <c r="J3" s="6339"/>
      <c r="K3" s="6339"/>
      <c r="L3" s="6339"/>
      <c r="M3" s="6339"/>
      <c r="N3" s="6339"/>
      <c r="O3" s="6339"/>
      <c r="P3" s="6339"/>
      <c r="Q3" s="6339"/>
      <c r="R3" s="6339"/>
      <c r="S3" s="6339"/>
      <c r="T3" s="6339"/>
      <c r="U3" s="6339"/>
      <c r="V3" s="6339"/>
      <c r="W3" s="6339"/>
      <c r="Y3" s="6609" t="s">
        <v>219</v>
      </c>
      <c r="Z3" s="6609"/>
      <c r="AA3" s="6609"/>
      <c r="AB3" s="6609"/>
      <c r="AC3" s="6609"/>
      <c r="AD3" s="6609"/>
      <c r="AE3" s="6609"/>
      <c r="AF3" s="6609"/>
      <c r="AG3" s="6609"/>
      <c r="AH3" s="6609"/>
      <c r="AI3" s="6609"/>
      <c r="AJ3" s="6609"/>
      <c r="AK3" s="6609"/>
      <c r="AL3" s="6609"/>
      <c r="AM3" s="6609"/>
      <c r="AN3" s="6609"/>
      <c r="AO3" s="6609"/>
      <c r="AP3" s="6609"/>
      <c r="AQ3" s="6609"/>
      <c r="AR3" s="6609"/>
      <c r="AT3" s="6610" t="s">
        <v>385</v>
      </c>
      <c r="AU3" s="6610"/>
      <c r="AV3" s="6610"/>
      <c r="AW3" s="6610"/>
      <c r="AX3" s="6610"/>
      <c r="AY3" s="6610"/>
      <c r="AZ3" s="6610"/>
      <c r="BA3" s="6610"/>
      <c r="BB3" s="6610"/>
      <c r="BC3" s="6610"/>
      <c r="BD3" s="6610"/>
      <c r="BE3" s="6610"/>
      <c r="BF3" s="6610"/>
      <c r="BG3" s="6610"/>
      <c r="BH3" s="6610"/>
      <c r="BI3" s="6610"/>
      <c r="BJ3" s="6610"/>
      <c r="BK3" s="6610"/>
      <c r="BL3" s="6610"/>
      <c r="BM3" s="6610"/>
      <c r="BO3" s="6611" t="s">
        <v>326</v>
      </c>
      <c r="BP3" s="6611"/>
      <c r="BQ3" s="6611"/>
      <c r="BS3" s="47"/>
      <c r="BT3" s="47"/>
      <c r="BU3" s="78"/>
      <c r="BV3" s="6612" t="s">
        <v>389</v>
      </c>
      <c r="BW3" s="6613"/>
      <c r="BX3" s="6613"/>
      <c r="BY3" s="6613"/>
      <c r="BZ3" s="6613"/>
      <c r="CA3" s="6613"/>
      <c r="CB3" s="6340"/>
      <c r="CC3" s="6340"/>
      <c r="CD3" s="6340"/>
      <c r="CE3" s="6340"/>
      <c r="CF3" s="6340"/>
      <c r="CG3" s="6340"/>
      <c r="CH3" s="6340"/>
      <c r="CI3" s="6340"/>
      <c r="CJ3" s="6340"/>
      <c r="CK3" s="6340"/>
      <c r="CL3" s="6340"/>
      <c r="CM3" s="6340"/>
      <c r="CN3" s="6340"/>
      <c r="CO3" s="6340"/>
      <c r="CP3" s="6340"/>
      <c r="CQ3" s="6340"/>
      <c r="CR3" s="6340"/>
      <c r="CS3" s="6340"/>
      <c r="CT3" s="6340"/>
      <c r="CU3" s="6340"/>
      <c r="CV3" s="6340"/>
      <c r="CW3" s="6340"/>
      <c r="CX3" s="6340"/>
      <c r="CY3" s="6340"/>
      <c r="CZ3" s="6340"/>
      <c r="DA3" s="6340"/>
      <c r="DB3" s="6340"/>
      <c r="DC3" s="6340"/>
      <c r="DD3" s="6340"/>
      <c r="DE3" s="6340"/>
      <c r="DF3" s="6340"/>
      <c r="DG3" s="6340"/>
      <c r="DH3" s="6340"/>
      <c r="DI3" s="6340"/>
      <c r="DJ3" s="6341"/>
      <c r="DK3" s="6341"/>
      <c r="DL3" s="6341"/>
      <c r="DM3" s="6341"/>
    </row>
    <row r="4" spans="1:147" ht="56.25" customHeight="1">
      <c r="C4" s="48"/>
      <c r="D4" s="48"/>
      <c r="G4" s="6342" t="str">
        <f>INDEX(Vectors[Description], MATCH(G$5,Vectors[Code],0))</f>
        <v>Cooking</v>
      </c>
      <c r="H4" s="6342" t="str">
        <f>INDEX(Vectors[Description], MATCH(H$5,Vectors[Code],0))</f>
        <v>Lighting</v>
      </c>
      <c r="I4" s="6342" t="str">
        <f>INDEX(Vectors[Description], MATCH(I$5,Vectors[Code],0))</f>
        <v>Space Heating</v>
      </c>
      <c r="J4" s="6342" t="str">
        <f>INDEX(Vectors[Description], MATCH(J$5,Vectors[Code],0))</f>
        <v>Water Heating</v>
      </c>
      <c r="K4" s="6342" t="str">
        <f>INDEX(Vectors[Description], MATCH(K$5,Vectors[Code],0))</f>
        <v>Refridgeration</v>
      </c>
      <c r="L4" s="6342" t="str">
        <f>INDEX(Vectors[Description], MATCH(L$5,Vectors[Code],0))</f>
        <v>Other Use</v>
      </c>
      <c r="M4" s="6342" t="str">
        <f>INDEX(Vectors[Description], MATCH(M$5,Vectors[Code],0))</f>
        <v>Non Energy Use</v>
      </c>
      <c r="N4" s="6342" t="str">
        <f>INDEX(Vectors[Description], MATCH(N$5,Vectors[Code],0))</f>
        <v>Cooling</v>
      </c>
      <c r="O4" s="6342" t="str">
        <f>INDEX(Vectors[Description], MATCH(O$5,Vectors[Code],0))</f>
        <v>Road transport</v>
      </c>
      <c r="P4" s="6342" t="str">
        <f>INDEX(Vectors[Description], MATCH(P$5,Vectors[Code],0))</f>
        <v>Rail transport</v>
      </c>
      <c r="Q4" s="6342" t="str">
        <f>INDEX(Vectors[Description], MATCH(Q$5,Vectors[Code],0))</f>
        <v>Domestic aviation</v>
      </c>
      <c r="R4" s="6342" t="str">
        <f>INDEX(Vectors[Description], MATCH(R$5,Vectors[Code],0))</f>
        <v>National navigation</v>
      </c>
      <c r="S4" s="6342" t="str">
        <f>INDEX(Vectors[Description], MATCH(S$5,Vectors[Code],0))</f>
        <v>International aviation</v>
      </c>
      <c r="T4" s="6342" t="str">
        <f>INDEX(Vectors[Description], MATCH(T$5,Vectors[Code],0))</f>
        <v>International shipping</v>
      </c>
      <c r="U4" s="6342" t="str">
        <f>INDEX(Vectors[Description], MATCH(U$5,Vectors[Code],0))</f>
        <v>Industry</v>
      </c>
      <c r="V4" s="6342" t="str">
        <f>INDEX(Vectors[Description], MATCH(V$5,Vectors[Code],0))</f>
        <v>Food consumption [UNUSED]</v>
      </c>
      <c r="W4" s="6343" t="s">
        <v>327</v>
      </c>
      <c r="Y4" s="6342" t="str">
        <f>INDEX(Vectors[Description], MATCH(Y$5,Vectors[Code],0))</f>
        <v>Electricity (delivered to end user)</v>
      </c>
      <c r="Z4" s="6342" t="str">
        <f>INDEX(Vectors[Description], MATCH(Z$5,Vectors[Code],0))</f>
        <v>Electricity (supplied to grid)</v>
      </c>
      <c r="AA4" s="6342" t="str">
        <f>INDEX(Vectors[Description], MATCH(AA$5,Vectors[Code],0))</f>
        <v>Solid hydrocarbons</v>
      </c>
      <c r="AB4" s="6342" t="str">
        <f>INDEX(Vectors[Description], MATCH(AB$5,Vectors[Code],0))</f>
        <v>Liquid hydrocarbons</v>
      </c>
      <c r="AC4" s="6342" t="str">
        <f>INDEX(Vectors[Description], MATCH(AC$5,Vectors[Code],0))</f>
        <v>Gaseous hydrocarbons</v>
      </c>
      <c r="AD4" s="6342" t="str">
        <f>INDEX(Vectors[Description], MATCH(AD$5,Vectors[Code],0))</f>
        <v>Coal and fossil waste</v>
      </c>
      <c r="AE4" s="6342" t="str">
        <f>INDEX(Vectors[Description], MATCH(AE$5,Vectors[Code],0))</f>
        <v>Oil and petroleum products</v>
      </c>
      <c r="AF4" s="6342" t="str">
        <f>INDEX(Vectors[Description], MATCH(AF$5,Vectors[Code],0))</f>
        <v>Natural gas</v>
      </c>
      <c r="AG4" s="6342" t="str">
        <f>INDEX(Vectors[Description], MATCH(AG$5,Vectors[Code],0))</f>
        <v>Blast furnace gas</v>
      </c>
      <c r="AH4" s="6342" t="str">
        <f>INDEX(Vectors[Description], MATCH(AH$5,Vectors[Code],0))</f>
        <v>Heat transport</v>
      </c>
      <c r="AI4" s="6342" t="str">
        <f>INDEX(Vectors[Description], MATCH(AI$5,Vectors[Code],0))</f>
        <v>Edible biomass</v>
      </c>
      <c r="AJ4" s="6342" t="str">
        <f>INDEX(Vectors[Description], MATCH(AJ$5,Vectors[Code],0))</f>
        <v>Energy crops (second generation)</v>
      </c>
      <c r="AK4" s="6342" t="str">
        <f>INDEX(Vectors[Description], MATCH(AK$5,Vectors[Code],0))</f>
        <v>Energy crops (first generation)</v>
      </c>
      <c r="AL4" s="6342" t="str">
        <f>INDEX(Vectors[Description], MATCH(AL$5,Vectors[Code],0))</f>
        <v>Dry biomass and waste</v>
      </c>
      <c r="AM4" s="6342" t="str">
        <f>INDEX(Vectors[Description], MATCH(AM$5,Vectors[Code],0))</f>
        <v>Wet biomass and waste</v>
      </c>
      <c r="AN4" s="6342" t="str">
        <f>INDEX(Vectors[Description], MATCH(AN$5,Vectors[Code],0))</f>
        <v>Gaseous waste</v>
      </c>
      <c r="AO4" s="6342" t="str">
        <f>INDEX(Vectors[Description], MATCH(AO$5,Vectors[Code],0))</f>
        <v>Domestic solar thermal</v>
      </c>
      <c r="AP4" s="6342" t="str">
        <f>INDEX(Vectors[Description], MATCH(AP$5,Vectors[Code],0))</f>
        <v>Other Waste</v>
      </c>
      <c r="AQ4" s="6342" t="str">
        <f>INDEX(Vectors[Description], MATCH(AQ$5,Vectors[Code],0))</f>
        <v>Hydrogen</v>
      </c>
      <c r="AR4" s="6344" t="s">
        <v>217</v>
      </c>
      <c r="AT4" s="6342" t="str">
        <f>INDEX(Vectors[Description], MATCH(AT$5,Vectors[Code],0))</f>
        <v>Coal reserves</v>
      </c>
      <c r="AU4" s="6342" t="str">
        <f>INDEX(Vectors[Description], MATCH(AU$5,Vectors[Code],0))</f>
        <v>Oil reserves</v>
      </c>
      <c r="AV4" s="6342" t="str">
        <f>INDEX(Vectors[Description], MATCH(AV$5,Vectors[Code],0))</f>
        <v>Gas reserves</v>
      </c>
      <c r="AW4" s="6342" t="str">
        <f>INDEX(Vectors[Description], MATCH(AW$5,Vectors[Code],0))</f>
        <v xml:space="preserve">Biomass </v>
      </c>
      <c r="AX4" s="6342" t="str">
        <f>INDEX(Vectors[Description], MATCH(AX$5,Vectors[Code],0))</f>
        <v>Electricity oversupply (imports)</v>
      </c>
      <c r="AY4" s="6342" t="str">
        <f>INDEX(Vectors[Description], MATCH(AY$5,Vectors[Code],0))</f>
        <v>Petroleum products oversupply</v>
      </c>
      <c r="AZ4" s="6342" t="str">
        <f>INDEX(Vectors[Description], MATCH(AZ$5,Vectors[Code],0))</f>
        <v>Coal oversupply (imports)</v>
      </c>
      <c r="BA4" s="6342" t="str">
        <f>INDEX(Vectors[Description], MATCH(BA$5,Vectors[Code],0))</f>
        <v>Oil and petroleum products oversupply (imports)</v>
      </c>
      <c r="BB4" s="6342" t="str">
        <f>INDEX(Vectors[Description], MATCH(BB$5,Vectors[Code],0))</f>
        <v>Gas oversupply (imports)</v>
      </c>
      <c r="BC4" s="6342" t="str">
        <f>INDEX(Vectors[Description], MATCH(BC$5,Vectors[Code],0))</f>
        <v>Nuclear fission</v>
      </c>
      <c r="BD4" s="6342" t="str">
        <f>INDEX(Vectors[Description], MATCH(BD$5,Vectors[Code],0))</f>
        <v>Solar</v>
      </c>
      <c r="BE4" s="6342" t="str">
        <f>INDEX(Vectors[Description], MATCH(BE$5,Vectors[Code],0))</f>
        <v>Wind</v>
      </c>
      <c r="BF4" s="6342" t="str">
        <f>INDEX(Vectors[Description], MATCH(BF$5,Vectors[Code],0))</f>
        <v>Tidal</v>
      </c>
      <c r="BG4" s="6342" t="str">
        <f>INDEX(Vectors[Description], MATCH(BG$5,Vectors[Code],0))</f>
        <v>Wave</v>
      </c>
      <c r="BH4" s="6342" t="str">
        <f>INDEX(Vectors[Description], MATCH(BH$5,Vectors[Code],0))</f>
        <v>Geothermal</v>
      </c>
      <c r="BI4" s="6342" t="str">
        <f>INDEX(Vectors[Description], MATCH(BI$5,Vectors[Code],0))</f>
        <v>Hydro</v>
      </c>
      <c r="BJ4" s="6342" t="str">
        <f>INDEX(Vectors[Description], MATCH(BJ$5,Vectors[Code],0))</f>
        <v>Environmental heat</v>
      </c>
      <c r="BK4" s="6342" t="str">
        <f>INDEX(Vectors[Description], MATCH(BK$5,Vectors[Code],0))</f>
        <v>Agriculture</v>
      </c>
      <c r="BL4" s="6342" t="str">
        <f>INDEX(Vectors[Description], MATCH(BL$5,Vectors[Code],0))</f>
        <v>Waste</v>
      </c>
      <c r="BM4" s="6345" t="s">
        <v>218</v>
      </c>
      <c r="BO4" s="6342" t="str">
        <f>INDEX(Vectors[Description], MATCH(BO$5,Vectors[Code],0))</f>
        <v>Conversion losses</v>
      </c>
      <c r="BP4" s="6342" t="str">
        <f>INDEX(Vectors[Description], MATCH(BP$5,Vectors[Code],0))</f>
        <v>Distribution losses and own use</v>
      </c>
      <c r="BQ4" s="6346" t="s">
        <v>325</v>
      </c>
      <c r="BS4" s="49" t="str">
        <f>INDEX(Vectors[Description], MATCH(BS$5,Vectors[Code],FALSE))</f>
        <v>Unallocated</v>
      </c>
      <c r="BT4" s="49"/>
      <c r="BV4" s="6497" t="str">
        <f>INDEX(IPCC[Sector_description], MATCH(BV$5, IPCC[Sector_code], 0))</f>
        <v>Fuel Combustion</v>
      </c>
      <c r="BW4" s="6347"/>
      <c r="BX4" s="6347"/>
      <c r="BY4" s="6347"/>
      <c r="BZ4" s="6347" t="str">
        <f>INDEX(IPCC[Sector_description], MATCH(BZ$5, IPCC[Sector_code], 0))</f>
        <v>Fugitive Emissions from Fuels</v>
      </c>
      <c r="CA4" s="6347"/>
      <c r="CB4" s="6347"/>
      <c r="CC4" s="6347"/>
      <c r="CD4" s="6347" t="str">
        <f>INDEX(IPCC[Sector_description], MATCH(CD$5, IPCC[Sector_code], 0))</f>
        <v>Industrial Processes</v>
      </c>
      <c r="CE4" s="6347"/>
      <c r="CF4" s="6347"/>
      <c r="CG4" s="6347"/>
      <c r="CH4" s="6347" t="str">
        <f>INDEX(IPCC[Sector_description], MATCH(CH$5, IPCC[Sector_code], 0))</f>
        <v>Solvent and Other Product Use</v>
      </c>
      <c r="CI4" s="6347"/>
      <c r="CJ4" s="6347"/>
      <c r="CK4" s="6347"/>
      <c r="CL4" s="6347" t="str">
        <f>INDEX(IPCC[Sector_description], MATCH(CL$5, IPCC[Sector_code], 0))</f>
        <v>Agriculture</v>
      </c>
      <c r="CM4" s="6347"/>
      <c r="CN4" s="6347"/>
      <c r="CO4" s="6347"/>
      <c r="CP4" s="6614" t="str">
        <f>INDEX(IPCC[Sector_description], MATCH(CP$5, IPCC[Sector_code], 0))</f>
        <v>Land Use, Land-Use Change and Forestry</v>
      </c>
      <c r="CQ4" s="6615"/>
      <c r="CR4" s="6615"/>
      <c r="CS4" s="6615"/>
      <c r="CT4" s="6347" t="str">
        <f>INDEX(IPCC[Sector_description], MATCH(CT$5, IPCC[Sector_code], 0))</f>
        <v>Waste</v>
      </c>
      <c r="CU4" s="6347"/>
      <c r="CV4" s="6347"/>
      <c r="CW4" s="6347"/>
      <c r="CX4" s="6347" t="str">
        <f>INDEX(IPCC[Sector_description], MATCH(CX$5, IPCC[Sector_code], 0))</f>
        <v>Other</v>
      </c>
      <c r="CY4" s="6347"/>
      <c r="CZ4" s="6347"/>
      <c r="DA4" s="6347"/>
      <c r="DB4" s="6347" t="str">
        <f>INDEX(IPCC[Sector_description], MATCH(DB$5, IPCC[Sector_code], 0))</f>
        <v>International Aviation and Shipping</v>
      </c>
      <c r="DC4" s="6347"/>
      <c r="DD4" s="6347"/>
      <c r="DE4" s="6347"/>
      <c r="DF4" s="6347" t="str">
        <f>INDEX(IPCC[Sector_description], MATCH(DF$5, IPCC[Sector_code], 0))</f>
        <v>Bioenergy credit</v>
      </c>
      <c r="DG4" s="6347"/>
      <c r="DH4" s="6347"/>
      <c r="DI4" s="6347"/>
      <c r="DJ4" s="6347" t="str">
        <f>INDEX(IPCC[Sector_description], MATCH(DJ$5, IPCC[Sector_code], 0))</f>
        <v>Carbon capture</v>
      </c>
      <c r="DK4" s="6347"/>
      <c r="DL4" s="6347"/>
      <c r="DM4" s="6347"/>
      <c r="DO4" s="6348" t="s">
        <v>104</v>
      </c>
    </row>
    <row r="5" spans="1:147" ht="32.25" customHeight="1">
      <c r="D5" s="181" t="s">
        <v>116</v>
      </c>
      <c r="G5" s="6342" t="s">
        <v>1204</v>
      </c>
      <c r="H5" s="6342" t="s">
        <v>46</v>
      </c>
      <c r="I5" s="6342" t="s">
        <v>5</v>
      </c>
      <c r="J5" s="6342" t="s">
        <v>1236</v>
      </c>
      <c r="K5" s="6342" t="s">
        <v>1237</v>
      </c>
      <c r="L5" s="6342" t="s">
        <v>1215</v>
      </c>
      <c r="M5" s="6342" t="s">
        <v>1239</v>
      </c>
      <c r="N5" s="6342" t="s">
        <v>1242</v>
      </c>
      <c r="O5" s="6342" t="s">
        <v>29</v>
      </c>
      <c r="P5" s="6342" t="s">
        <v>30</v>
      </c>
      <c r="Q5" s="6342" t="s">
        <v>31</v>
      </c>
      <c r="R5" s="6342" t="s">
        <v>32</v>
      </c>
      <c r="S5" s="6342" t="s">
        <v>330</v>
      </c>
      <c r="T5" s="6342" t="s">
        <v>331</v>
      </c>
      <c r="U5" s="6342" t="s">
        <v>12</v>
      </c>
      <c r="V5" s="6342" t="s">
        <v>33</v>
      </c>
      <c r="W5" s="6342"/>
      <c r="Y5" s="6349" t="s">
        <v>35</v>
      </c>
      <c r="Z5" s="6349" t="s">
        <v>36</v>
      </c>
      <c r="AA5" s="6349" t="s">
        <v>37</v>
      </c>
      <c r="AB5" s="6349" t="s">
        <v>39</v>
      </c>
      <c r="AC5" s="6349" t="s">
        <v>40</v>
      </c>
      <c r="AD5" s="6349" t="s">
        <v>53</v>
      </c>
      <c r="AE5" s="6349" t="s">
        <v>54</v>
      </c>
      <c r="AF5" s="6349" t="s">
        <v>55</v>
      </c>
      <c r="AG5" s="6349" t="s">
        <v>89</v>
      </c>
      <c r="AH5" s="6349" t="s">
        <v>270</v>
      </c>
      <c r="AI5" s="6349" t="s">
        <v>271</v>
      </c>
      <c r="AJ5" s="6349" t="s">
        <v>587</v>
      </c>
      <c r="AK5" s="6349" t="s">
        <v>746</v>
      </c>
      <c r="AL5" s="6349" t="s">
        <v>272</v>
      </c>
      <c r="AM5" s="6349" t="s">
        <v>324</v>
      </c>
      <c r="AN5" s="6349" t="s">
        <v>749</v>
      </c>
      <c r="AO5" s="6349" t="s">
        <v>445</v>
      </c>
      <c r="AP5" s="6349" t="s">
        <v>1363</v>
      </c>
      <c r="AQ5" s="6349" t="s">
        <v>502</v>
      </c>
      <c r="AR5" s="6349"/>
      <c r="AT5" s="6350" t="s">
        <v>342</v>
      </c>
      <c r="AU5" s="6350" t="s">
        <v>343</v>
      </c>
      <c r="AV5" s="6350" t="s">
        <v>344</v>
      </c>
      <c r="AW5" s="6350" t="s">
        <v>48</v>
      </c>
      <c r="AX5" s="6350" t="s">
        <v>49</v>
      </c>
      <c r="AY5" s="6350" t="s">
        <v>286</v>
      </c>
      <c r="AZ5" s="6350" t="s">
        <v>338</v>
      </c>
      <c r="BA5" s="6350" t="s">
        <v>339</v>
      </c>
      <c r="BB5" s="6350" t="s">
        <v>340</v>
      </c>
      <c r="BC5" s="6350" t="s">
        <v>6</v>
      </c>
      <c r="BD5" s="6350" t="s">
        <v>26</v>
      </c>
      <c r="BE5" s="6350" t="s">
        <v>7</v>
      </c>
      <c r="BF5" s="6350" t="s">
        <v>8</v>
      </c>
      <c r="BG5" s="6350" t="s">
        <v>9</v>
      </c>
      <c r="BH5" s="6350" t="s">
        <v>10</v>
      </c>
      <c r="BI5" s="6350" t="s">
        <v>11</v>
      </c>
      <c r="BJ5" s="6350" t="s">
        <v>86</v>
      </c>
      <c r="BK5" s="6350" t="s">
        <v>360</v>
      </c>
      <c r="BL5" s="6350" t="s">
        <v>44</v>
      </c>
      <c r="BM5" s="6350"/>
      <c r="BO5" s="6351" t="s">
        <v>27</v>
      </c>
      <c r="BP5" s="6351" t="s">
        <v>28</v>
      </c>
      <c r="BQ5" s="6351"/>
      <c r="BS5" s="46" t="s">
        <v>50</v>
      </c>
      <c r="BT5" s="46"/>
      <c r="BV5" s="6498" t="s">
        <v>387</v>
      </c>
      <c r="BW5" s="6352" t="s">
        <v>387</v>
      </c>
      <c r="BX5" s="6352" t="s">
        <v>387</v>
      </c>
      <c r="BY5" s="6352" t="s">
        <v>387</v>
      </c>
      <c r="BZ5" s="6352" t="s">
        <v>386</v>
      </c>
      <c r="CA5" s="6352" t="s">
        <v>386</v>
      </c>
      <c r="CB5" s="6352" t="s">
        <v>386</v>
      </c>
      <c r="CC5" s="6352" t="s">
        <v>386</v>
      </c>
      <c r="CD5" s="6352">
        <v>2</v>
      </c>
      <c r="CE5" s="6352">
        <v>2</v>
      </c>
      <c r="CF5" s="6352">
        <v>2</v>
      </c>
      <c r="CG5" s="6352">
        <v>2</v>
      </c>
      <c r="CH5" s="6352">
        <v>3</v>
      </c>
      <c r="CI5" s="6352">
        <v>3</v>
      </c>
      <c r="CJ5" s="6352">
        <v>3</v>
      </c>
      <c r="CK5" s="6352">
        <v>3</v>
      </c>
      <c r="CL5" s="6352">
        <v>4</v>
      </c>
      <c r="CM5" s="6352">
        <v>4</v>
      </c>
      <c r="CN5" s="6352">
        <v>4</v>
      </c>
      <c r="CO5" s="6352">
        <v>4</v>
      </c>
      <c r="CP5" s="6352">
        <v>5</v>
      </c>
      <c r="CQ5" s="6352">
        <v>5</v>
      </c>
      <c r="CR5" s="6352">
        <v>5</v>
      </c>
      <c r="CS5" s="6352">
        <v>5</v>
      </c>
      <c r="CT5" s="6352">
        <v>6</v>
      </c>
      <c r="CU5" s="6352">
        <v>6</v>
      </c>
      <c r="CV5" s="6352">
        <v>6</v>
      </c>
      <c r="CW5" s="6352">
        <v>6</v>
      </c>
      <c r="CX5" s="6352">
        <v>7</v>
      </c>
      <c r="CY5" s="6352">
        <v>7</v>
      </c>
      <c r="CZ5" s="6352">
        <v>7</v>
      </c>
      <c r="DA5" s="6352">
        <v>7</v>
      </c>
      <c r="DB5" s="6352" t="s">
        <v>372</v>
      </c>
      <c r="DC5" s="6352" t="s">
        <v>372</v>
      </c>
      <c r="DD5" s="6352" t="s">
        <v>372</v>
      </c>
      <c r="DE5" s="6352" t="s">
        <v>372</v>
      </c>
      <c r="DF5" s="6352" t="s">
        <v>373</v>
      </c>
      <c r="DG5" s="6352" t="s">
        <v>373</v>
      </c>
      <c r="DH5" s="6352" t="s">
        <v>373</v>
      </c>
      <c r="DI5" s="6352" t="s">
        <v>373</v>
      </c>
      <c r="DJ5" s="6352" t="s">
        <v>399</v>
      </c>
      <c r="DK5" s="6352" t="s">
        <v>399</v>
      </c>
      <c r="DL5" s="6352" t="s">
        <v>399</v>
      </c>
      <c r="DM5" s="6352" t="s">
        <v>399</v>
      </c>
    </row>
    <row r="6" spans="1:147" ht="15.75" customHeight="1">
      <c r="G6" s="6353"/>
      <c r="H6" s="6353"/>
      <c r="I6" s="6353"/>
      <c r="J6" s="6353"/>
      <c r="K6" s="6353"/>
      <c r="L6" s="6353"/>
      <c r="M6" s="6354"/>
      <c r="N6" s="6353"/>
      <c r="O6" s="6353"/>
      <c r="P6" s="6353"/>
      <c r="Q6" s="6353"/>
      <c r="R6" s="6353"/>
      <c r="S6" s="6353"/>
      <c r="T6" s="6353"/>
      <c r="U6" s="6353"/>
      <c r="V6" s="6353"/>
      <c r="W6" s="6353"/>
      <c r="Y6" s="6355"/>
      <c r="Z6" s="6355"/>
      <c r="AA6" s="6355"/>
      <c r="AB6" s="6355"/>
      <c r="AC6" s="6355"/>
      <c r="AD6" s="6355"/>
      <c r="AE6" s="6355"/>
      <c r="AF6" s="6355"/>
      <c r="AG6" s="6355"/>
      <c r="AH6" s="6355"/>
      <c r="AI6" s="6355"/>
      <c r="AJ6" s="6355"/>
      <c r="AK6" s="6355"/>
      <c r="AL6" s="6355"/>
      <c r="AM6" s="6355"/>
      <c r="AN6" s="6355"/>
      <c r="AO6" s="6355"/>
      <c r="AP6" s="6355"/>
      <c r="AQ6" s="6355"/>
      <c r="AR6" s="6355"/>
      <c r="AT6" s="6356"/>
      <c r="AU6" s="6356"/>
      <c r="AV6" s="6356"/>
      <c r="AW6" s="6356"/>
      <c r="AX6" s="6356"/>
      <c r="AY6" s="6356"/>
      <c r="AZ6" s="6356"/>
      <c r="BA6" s="6356"/>
      <c r="BB6" s="6356"/>
      <c r="BC6" s="6356"/>
      <c r="BD6" s="6356"/>
      <c r="BE6" s="6356"/>
      <c r="BF6" s="6356"/>
      <c r="BG6" s="6356"/>
      <c r="BH6" s="6356"/>
      <c r="BI6" s="6356"/>
      <c r="BJ6" s="6356"/>
      <c r="BK6" s="6356"/>
      <c r="BL6" s="6356"/>
      <c r="BM6" s="6356"/>
      <c r="BO6" s="6357"/>
      <c r="BP6" s="6357"/>
      <c r="BQ6" s="6357"/>
      <c r="BS6" s="52"/>
      <c r="BT6" s="52"/>
      <c r="BV6" s="6358" t="s">
        <v>377</v>
      </c>
      <c r="BW6" s="6358" t="s">
        <v>378</v>
      </c>
      <c r="BX6" s="6358" t="s">
        <v>379</v>
      </c>
      <c r="BY6" s="6358" t="s">
        <v>380</v>
      </c>
      <c r="BZ6" s="6358" t="s">
        <v>377</v>
      </c>
      <c r="CA6" s="6358" t="s">
        <v>378</v>
      </c>
      <c r="CB6" s="6358" t="s">
        <v>379</v>
      </c>
      <c r="CC6" s="6358" t="s">
        <v>380</v>
      </c>
      <c r="CD6" s="6358" t="s">
        <v>377</v>
      </c>
      <c r="CE6" s="6358" t="s">
        <v>378</v>
      </c>
      <c r="CF6" s="6358" t="s">
        <v>379</v>
      </c>
      <c r="CG6" s="6358" t="s">
        <v>380</v>
      </c>
      <c r="CH6" s="6358" t="s">
        <v>377</v>
      </c>
      <c r="CI6" s="6358" t="s">
        <v>378</v>
      </c>
      <c r="CJ6" s="6358" t="s">
        <v>379</v>
      </c>
      <c r="CK6" s="6358" t="s">
        <v>380</v>
      </c>
      <c r="CL6" s="6358" t="s">
        <v>377</v>
      </c>
      <c r="CM6" s="6358" t="s">
        <v>378</v>
      </c>
      <c r="CN6" s="6358" t="s">
        <v>379</v>
      </c>
      <c r="CO6" s="6358" t="s">
        <v>380</v>
      </c>
      <c r="CP6" s="6358" t="s">
        <v>377</v>
      </c>
      <c r="CQ6" s="6358" t="s">
        <v>378</v>
      </c>
      <c r="CR6" s="6358" t="s">
        <v>379</v>
      </c>
      <c r="CS6" s="6358" t="s">
        <v>380</v>
      </c>
      <c r="CT6" s="6358" t="s">
        <v>377</v>
      </c>
      <c r="CU6" s="6358" t="s">
        <v>378</v>
      </c>
      <c r="CV6" s="6358" t="s">
        <v>379</v>
      </c>
      <c r="CW6" s="6358" t="s">
        <v>380</v>
      </c>
      <c r="CX6" s="6358" t="s">
        <v>377</v>
      </c>
      <c r="CY6" s="6358" t="s">
        <v>378</v>
      </c>
      <c r="CZ6" s="6358" t="s">
        <v>379</v>
      </c>
      <c r="DA6" s="6358" t="s">
        <v>380</v>
      </c>
      <c r="DB6" s="6358" t="s">
        <v>377</v>
      </c>
      <c r="DC6" s="6358" t="s">
        <v>378</v>
      </c>
      <c r="DD6" s="6358" t="s">
        <v>379</v>
      </c>
      <c r="DE6" s="6358" t="s">
        <v>380</v>
      </c>
      <c r="DF6" s="6358" t="s">
        <v>377</v>
      </c>
      <c r="DG6" s="6358" t="s">
        <v>378</v>
      </c>
      <c r="DH6" s="6358" t="s">
        <v>379</v>
      </c>
      <c r="DI6" s="6358" t="s">
        <v>380</v>
      </c>
      <c r="DJ6" s="6358" t="s">
        <v>377</v>
      </c>
      <c r="DK6" s="6358" t="s">
        <v>378</v>
      </c>
      <c r="DL6" s="6358" t="s">
        <v>379</v>
      </c>
      <c r="DM6" s="6358" t="s">
        <v>380</v>
      </c>
    </row>
    <row r="7" spans="1:147" ht="18" customHeight="1">
      <c r="C7" s="6452" t="s">
        <v>183</v>
      </c>
      <c r="D7" s="45"/>
      <c r="E7" s="63"/>
      <c r="G7" s="6359"/>
      <c r="H7" s="6359"/>
      <c r="I7" s="6359"/>
      <c r="J7" s="6359"/>
      <c r="K7" s="6359"/>
      <c r="L7" s="6359"/>
      <c r="M7" s="6359"/>
      <c r="N7" s="6359"/>
      <c r="O7" s="6359"/>
      <c r="P7" s="6359"/>
      <c r="Q7" s="6359"/>
      <c r="R7" s="6359"/>
      <c r="S7" s="6359"/>
      <c r="T7" s="6359"/>
      <c r="U7" s="6359"/>
      <c r="V7" s="6359"/>
      <c r="W7" s="6359"/>
      <c r="Y7" s="6360"/>
      <c r="Z7" s="6360"/>
      <c r="AA7" s="6360"/>
      <c r="AB7" s="6360"/>
      <c r="AC7" s="6360"/>
      <c r="AD7" s="6360"/>
      <c r="AE7" s="6360"/>
      <c r="AF7" s="6360"/>
      <c r="AG7" s="6360"/>
      <c r="AH7" s="6360"/>
      <c r="AI7" s="6360"/>
      <c r="AJ7" s="6360"/>
      <c r="AK7" s="6360"/>
      <c r="AL7" s="6360"/>
      <c r="AM7" s="6360"/>
      <c r="AN7" s="6360"/>
      <c r="AO7" s="6360"/>
      <c r="AP7" s="6360"/>
      <c r="AQ7" s="6360"/>
      <c r="AR7" s="6360"/>
      <c r="AT7" s="6361"/>
      <c r="AU7" s="6361"/>
      <c r="AV7" s="6361"/>
      <c r="AW7" s="6361"/>
      <c r="AX7" s="6361"/>
      <c r="AY7" s="6361"/>
      <c r="AZ7" s="6361"/>
      <c r="BA7" s="6361"/>
      <c r="BB7" s="6361"/>
      <c r="BC7" s="6361"/>
      <c r="BD7" s="6361"/>
      <c r="BE7" s="6361"/>
      <c r="BF7" s="6361"/>
      <c r="BG7" s="6361"/>
      <c r="BH7" s="6361"/>
      <c r="BI7" s="6361"/>
      <c r="BJ7" s="6361"/>
      <c r="BK7" s="6361"/>
      <c r="BL7" s="6361"/>
      <c r="BM7" s="6361"/>
      <c r="BO7" s="6362"/>
      <c r="BP7" s="6362"/>
      <c r="BQ7" s="6362"/>
      <c r="BS7" s="54"/>
      <c r="BT7" s="54"/>
      <c r="BV7" s="6499"/>
      <c r="BW7" s="2319"/>
      <c r="BX7" s="2319"/>
      <c r="BY7" s="2319"/>
      <c r="BZ7" s="2319"/>
      <c r="CA7" s="2319"/>
      <c r="CB7" s="2319"/>
      <c r="CC7" s="2319"/>
      <c r="CD7" s="2319"/>
      <c r="CE7" s="2319"/>
      <c r="CF7" s="2319"/>
      <c r="CG7" s="2319"/>
      <c r="CH7" s="2319"/>
      <c r="CI7" s="2319"/>
      <c r="CJ7" s="2319"/>
      <c r="CK7" s="2319"/>
      <c r="CL7" s="2319"/>
      <c r="CM7" s="2319"/>
      <c r="CN7" s="2319"/>
      <c r="CO7" s="2319"/>
      <c r="CP7" s="2319"/>
      <c r="CQ7" s="2319"/>
      <c r="CR7" s="2319"/>
      <c r="CS7" s="2319"/>
      <c r="CT7" s="2319"/>
      <c r="CU7" s="2319"/>
      <c r="CV7" s="2319"/>
      <c r="CW7" s="2319"/>
      <c r="CX7" s="2319"/>
      <c r="CY7" s="2319"/>
      <c r="CZ7" s="2319"/>
      <c r="DA7" s="2319"/>
      <c r="DB7" s="2319"/>
      <c r="DC7" s="2319"/>
      <c r="DD7" s="2319"/>
      <c r="DE7" s="2319"/>
      <c r="DF7" s="2319"/>
      <c r="DG7" s="2319"/>
      <c r="DH7" s="2319"/>
      <c r="DI7" s="2319"/>
      <c r="DJ7" s="2319"/>
      <c r="DK7" s="2319"/>
      <c r="DL7" s="2319"/>
      <c r="DM7" s="2319"/>
    </row>
    <row r="8" spans="1:147" ht="10.5" hidden="1" customHeight="1" outlineLevel="1">
      <c r="G8" s="6363"/>
      <c r="H8" s="6363"/>
      <c r="I8" s="6363"/>
      <c r="J8" s="6363"/>
      <c r="K8" s="6363"/>
      <c r="L8" s="6363"/>
      <c r="M8" s="6364"/>
      <c r="N8" s="6363"/>
      <c r="O8" s="6363"/>
      <c r="P8" s="6363"/>
      <c r="Q8" s="6363"/>
      <c r="R8" s="6363"/>
      <c r="S8" s="6363"/>
      <c r="T8" s="6363"/>
      <c r="U8" s="6363"/>
      <c r="V8" s="6363"/>
      <c r="W8" s="6363"/>
      <c r="Y8" s="6365"/>
      <c r="Z8" s="6365"/>
      <c r="AA8" s="6365"/>
      <c r="AB8" s="6365"/>
      <c r="AC8" s="6365"/>
      <c r="AD8" s="6365"/>
      <c r="AE8" s="6365"/>
      <c r="AF8" s="6365"/>
      <c r="AG8" s="6365"/>
      <c r="AH8" s="6365"/>
      <c r="AI8" s="6365"/>
      <c r="AJ8" s="6365"/>
      <c r="AK8" s="6365"/>
      <c r="AL8" s="6365"/>
      <c r="AM8" s="6365"/>
      <c r="AN8" s="6365"/>
      <c r="AO8" s="6365"/>
      <c r="AP8" s="6365"/>
      <c r="AQ8" s="6365"/>
      <c r="AR8" s="6365"/>
      <c r="AT8" s="6366"/>
      <c r="AU8" s="6366"/>
      <c r="AV8" s="6366"/>
      <c r="AW8" s="6366"/>
      <c r="AX8" s="6366"/>
      <c r="AY8" s="6366"/>
      <c r="AZ8" s="6366"/>
      <c r="BA8" s="6366"/>
      <c r="BB8" s="6366"/>
      <c r="BC8" s="6366"/>
      <c r="BD8" s="6366"/>
      <c r="BE8" s="6366"/>
      <c r="BF8" s="6366"/>
      <c r="BG8" s="6366"/>
      <c r="BH8" s="6366"/>
      <c r="BI8" s="6366"/>
      <c r="BJ8" s="6366"/>
      <c r="BK8" s="6366"/>
      <c r="BL8" s="6366"/>
      <c r="BM8" s="6366"/>
      <c r="BO8" s="6367"/>
      <c r="BP8" s="6367"/>
      <c r="BQ8" s="6367"/>
      <c r="BS8" s="55"/>
      <c r="BT8" s="55"/>
      <c r="BV8" s="6499"/>
      <c r="BW8" s="2319"/>
      <c r="BX8" s="2319"/>
      <c r="BY8" s="2319"/>
      <c r="BZ8" s="2319"/>
      <c r="CA8" s="2319"/>
      <c r="CB8" s="2319"/>
      <c r="CC8" s="2319"/>
      <c r="CD8" s="2319"/>
      <c r="CE8" s="2319"/>
      <c r="CF8" s="2319"/>
      <c r="CG8" s="2319"/>
      <c r="CH8" s="2319"/>
      <c r="CI8" s="2319"/>
      <c r="CJ8" s="2319"/>
      <c r="CK8" s="2319"/>
      <c r="CL8" s="2319"/>
      <c r="CM8" s="2319"/>
      <c r="CN8" s="2319"/>
      <c r="CO8" s="2319"/>
      <c r="CP8" s="2319"/>
      <c r="CQ8" s="2319"/>
      <c r="CR8" s="2319"/>
      <c r="CS8" s="2319"/>
      <c r="CT8" s="2319"/>
      <c r="CU8" s="2319"/>
      <c r="CV8" s="2319"/>
      <c r="CW8" s="2319"/>
      <c r="CX8" s="2319"/>
      <c r="CY8" s="2319"/>
      <c r="CZ8" s="2319"/>
      <c r="DA8" s="2319"/>
      <c r="DB8" s="2319"/>
      <c r="DC8" s="2319"/>
      <c r="DD8" s="2319"/>
      <c r="DE8" s="2319"/>
      <c r="DF8" s="2319"/>
      <c r="DG8" s="2319"/>
      <c r="DH8" s="2319"/>
      <c r="DI8" s="2319"/>
      <c r="DJ8" s="2319"/>
      <c r="DK8" s="2319"/>
      <c r="DL8" s="2319"/>
      <c r="DM8" s="2319"/>
    </row>
    <row r="9" spans="1:147" s="6334" customFormat="1" ht="12.75" hidden="1" customHeight="1" outlineLevel="1">
      <c r="A9" s="341"/>
      <c r="B9" s="341"/>
      <c r="C9" s="71" t="s">
        <v>1308</v>
      </c>
      <c r="D9" s="341" t="str">
        <f>INDEX(Modules[Module], MATCH($C9,Modules[Code], 0))</f>
        <v>Commercial Sector</v>
      </c>
      <c r="E9" s="53"/>
      <c r="G9" s="6368">
        <f t="shared" ref="G9:V9" ca="1" si="0">IFERROR(INDEX(INDIRECT($C9&amp;".Outputs["&amp;this.Year&amp;"]"), MATCH(G$5, INDIRECT($C9&amp;".Outputs[Vector]"), 0)), 0)</f>
        <v>0.29916376652244042</v>
      </c>
      <c r="H9" s="6368">
        <f t="shared" ca="1" si="0"/>
        <v>181.66174163754272</v>
      </c>
      <c r="I9" s="6368">
        <f t="shared" ca="1" si="0"/>
        <v>45.217714497638852</v>
      </c>
      <c r="J9" s="6368">
        <f t="shared" ca="1" si="0"/>
        <v>31.577350492689618</v>
      </c>
      <c r="K9" s="6368">
        <f t="shared" ca="1" si="0"/>
        <v>7.3604096683643041</v>
      </c>
      <c r="L9" s="6368">
        <f t="shared" ca="1" si="0"/>
        <v>33.998897336260399</v>
      </c>
      <c r="M9" s="6368">
        <f t="shared" ca="1" si="0"/>
        <v>0</v>
      </c>
      <c r="N9" s="6368">
        <f t="shared" ca="1" si="0"/>
        <v>82.184767358508353</v>
      </c>
      <c r="O9" s="6368">
        <f t="shared" ca="1" si="0"/>
        <v>0</v>
      </c>
      <c r="P9" s="6368">
        <f t="shared" ca="1" si="0"/>
        <v>0</v>
      </c>
      <c r="Q9" s="6368">
        <f t="shared" ca="1" si="0"/>
        <v>0</v>
      </c>
      <c r="R9" s="6368">
        <f t="shared" ca="1" si="0"/>
        <v>0</v>
      </c>
      <c r="S9" s="6368">
        <f t="shared" ca="1" si="0"/>
        <v>0</v>
      </c>
      <c r="T9" s="6368">
        <f t="shared" ca="1" si="0"/>
        <v>0</v>
      </c>
      <c r="U9" s="6368">
        <f t="shared" ca="1" si="0"/>
        <v>0</v>
      </c>
      <c r="V9" s="6368">
        <f t="shared" ca="1" si="0"/>
        <v>0</v>
      </c>
      <c r="W9" s="6369">
        <f ca="1">SUM(G9:V9)</f>
        <v>382.30004475752662</v>
      </c>
      <c r="Y9" s="6370">
        <f t="shared" ref="Y9:AQ9" ca="1" si="1">IFERROR(INDEX(INDIRECT($C9&amp;".Outputs["&amp;this.Year&amp;"]"), MATCH(Y$5, INDIRECT($C9&amp;".Outputs[Vector]"), 0)), 0)</f>
        <v>-105.05730459165791</v>
      </c>
      <c r="Z9" s="6370">
        <f t="shared" ca="1" si="1"/>
        <v>0</v>
      </c>
      <c r="AA9" s="6370">
        <f t="shared" ca="1" si="1"/>
        <v>-97.485540506097706</v>
      </c>
      <c r="AB9" s="6370">
        <f t="shared" ca="1" si="1"/>
        <v>-3.3138531529945108</v>
      </c>
      <c r="AC9" s="6370">
        <f t="shared" ca="1" si="1"/>
        <v>-21.953965566336372</v>
      </c>
      <c r="AD9" s="6370">
        <f t="shared" ca="1" si="1"/>
        <v>0</v>
      </c>
      <c r="AE9" s="6370">
        <f t="shared" ca="1" si="1"/>
        <v>0</v>
      </c>
      <c r="AF9" s="6370">
        <f t="shared" ca="1" si="1"/>
        <v>0</v>
      </c>
      <c r="AG9" s="6370">
        <f t="shared" ca="1" si="1"/>
        <v>0</v>
      </c>
      <c r="AH9" s="6370">
        <f t="shared" ca="1" si="1"/>
        <v>0</v>
      </c>
      <c r="AI9" s="6370">
        <f t="shared" ca="1" si="1"/>
        <v>0</v>
      </c>
      <c r="AJ9" s="6370">
        <f t="shared" ca="1" si="1"/>
        <v>0</v>
      </c>
      <c r="AK9" s="6370">
        <f t="shared" ca="1" si="1"/>
        <v>0</v>
      </c>
      <c r="AL9" s="6370">
        <f t="shared" ca="1" si="1"/>
        <v>0</v>
      </c>
      <c r="AM9" s="6370">
        <f t="shared" ca="1" si="1"/>
        <v>0</v>
      </c>
      <c r="AN9" s="6370">
        <f t="shared" ca="1" si="1"/>
        <v>0</v>
      </c>
      <c r="AO9" s="6370">
        <f t="shared" ca="1" si="1"/>
        <v>0</v>
      </c>
      <c r="AP9" s="6370">
        <f t="shared" ca="1" si="1"/>
        <v>0</v>
      </c>
      <c r="AQ9" s="6370">
        <f t="shared" ca="1" si="1"/>
        <v>0</v>
      </c>
      <c r="AR9" s="6371">
        <f ca="1">SUM(Y9:AQ9)</f>
        <v>-227.81066381708649</v>
      </c>
      <c r="AT9" s="6372">
        <f t="shared" ref="AT9:BL9" ca="1" si="2">IFERROR(INDEX(INDIRECT($C9&amp;".Outputs["&amp;this.Year&amp;"]"), MATCH(AT$5, INDIRECT($C9&amp;".Outputs[Vector]"), 0)), 0)</f>
        <v>0</v>
      </c>
      <c r="AU9" s="6372">
        <f t="shared" ca="1" si="2"/>
        <v>0</v>
      </c>
      <c r="AV9" s="6372">
        <f t="shared" ca="1" si="2"/>
        <v>0</v>
      </c>
      <c r="AW9" s="6372">
        <f t="shared" ca="1" si="2"/>
        <v>0</v>
      </c>
      <c r="AX9" s="6372">
        <f t="shared" ca="1" si="2"/>
        <v>0</v>
      </c>
      <c r="AY9" s="6372">
        <f t="shared" ca="1" si="2"/>
        <v>0</v>
      </c>
      <c r="AZ9" s="6372">
        <f t="shared" ca="1" si="2"/>
        <v>0</v>
      </c>
      <c r="BA9" s="6372">
        <f t="shared" ca="1" si="2"/>
        <v>0</v>
      </c>
      <c r="BB9" s="6372">
        <f t="shared" ca="1" si="2"/>
        <v>0</v>
      </c>
      <c r="BC9" s="6372">
        <f t="shared" ca="1" si="2"/>
        <v>0</v>
      </c>
      <c r="BD9" s="6372">
        <f t="shared" ca="1" si="2"/>
        <v>0</v>
      </c>
      <c r="BE9" s="6372">
        <f t="shared" ca="1" si="2"/>
        <v>0</v>
      </c>
      <c r="BF9" s="6372">
        <f t="shared" ca="1" si="2"/>
        <v>0</v>
      </c>
      <c r="BG9" s="6372">
        <f t="shared" ca="1" si="2"/>
        <v>0</v>
      </c>
      <c r="BH9" s="6372">
        <f t="shared" ca="1" si="2"/>
        <v>0</v>
      </c>
      <c r="BI9" s="6372">
        <f t="shared" ca="1" si="2"/>
        <v>0</v>
      </c>
      <c r="BJ9" s="6372">
        <f t="shared" ca="1" si="2"/>
        <v>0</v>
      </c>
      <c r="BK9" s="6372">
        <f t="shared" ca="1" si="2"/>
        <v>0</v>
      </c>
      <c r="BL9" s="6372">
        <f t="shared" ca="1" si="2"/>
        <v>0</v>
      </c>
      <c r="BM9" s="6373">
        <f ca="1">SUM(AT9:BL9)</f>
        <v>0</v>
      </c>
      <c r="BO9" s="6374">
        <f ca="1">IFERROR(INDEX(INDIRECT($C9&amp;".Outputs["&amp;this.Year&amp;"]"), MATCH(BO$5, INDIRECT($C9&amp;".Outputs[Vector]"), 0)), 0)</f>
        <v>-154.48938094044018</v>
      </c>
      <c r="BP9" s="6374">
        <f ca="1">IFERROR(INDEX(INDIRECT($C9&amp;".Outputs["&amp;this.Year&amp;"]"), MATCH(BP$5, INDIRECT($C9&amp;".Outputs[Vector]"), 0)), 0)</f>
        <v>0</v>
      </c>
      <c r="BQ9" s="6375">
        <f ca="1">SUM(BO9:BP9)</f>
        <v>-154.48938094044018</v>
      </c>
      <c r="BS9" s="114">
        <f ca="1">W9+AR9+BM9+BQ9</f>
        <v>0</v>
      </c>
      <c r="BT9" s="114"/>
      <c r="BU9" s="369"/>
      <c r="BV9" s="6500">
        <f t="shared" ref="BV9:CK9" ca="1" si="3">IFERROR(SUMIFS(INDIRECT($C9&amp;".Emissions["&amp;this.Year&amp;"]"), INDIRECT($C9&amp;".Emissions[GHG]"), BV$6, INDIRECT($C9&amp;".Emissions[IPCC Sector]"), BV$5),0)</f>
        <v>11.261051906577118</v>
      </c>
      <c r="BW9" s="6376">
        <f t="shared" ca="1" si="3"/>
        <v>3.5889464001221593E-3</v>
      </c>
      <c r="BX9" s="6376">
        <f t="shared" ca="1" si="3"/>
        <v>4.6320271905898019E-2</v>
      </c>
      <c r="BY9" s="6376">
        <f t="shared" ca="1" si="3"/>
        <v>0</v>
      </c>
      <c r="BZ9" s="6376">
        <f t="shared" ca="1" si="3"/>
        <v>0</v>
      </c>
      <c r="CA9" s="6376">
        <f t="shared" ca="1" si="3"/>
        <v>0</v>
      </c>
      <c r="CB9" s="6376">
        <f t="shared" ca="1" si="3"/>
        <v>0</v>
      </c>
      <c r="CC9" s="6376">
        <f t="shared" ca="1" si="3"/>
        <v>0</v>
      </c>
      <c r="CD9" s="6376">
        <f t="shared" ca="1" si="3"/>
        <v>0</v>
      </c>
      <c r="CE9" s="6376">
        <f t="shared" ca="1" si="3"/>
        <v>0</v>
      </c>
      <c r="CF9" s="6376">
        <f t="shared" ca="1" si="3"/>
        <v>0</v>
      </c>
      <c r="CG9" s="6376">
        <f t="shared" ca="1" si="3"/>
        <v>0</v>
      </c>
      <c r="CH9" s="6376">
        <f t="shared" ca="1" si="3"/>
        <v>0</v>
      </c>
      <c r="CI9" s="6376">
        <f t="shared" ca="1" si="3"/>
        <v>0</v>
      </c>
      <c r="CJ9" s="6376">
        <f t="shared" ca="1" si="3"/>
        <v>0</v>
      </c>
      <c r="CK9" s="6376">
        <f t="shared" ca="1" si="3"/>
        <v>0</v>
      </c>
      <c r="CL9" s="6376">
        <f t="shared" ref="CL9:CU9" ca="1" si="4">IFERROR(SUMIFS(INDIRECT($C9&amp;".Emissions["&amp;this.Year&amp;"]"), INDIRECT($C9&amp;".Emissions[GHG]"), CL$6, INDIRECT($C9&amp;".Emissions[IPCC Sector]"), CL$5),0)</f>
        <v>0</v>
      </c>
      <c r="CM9" s="6376">
        <f t="shared" ca="1" si="4"/>
        <v>0</v>
      </c>
      <c r="CN9" s="6376">
        <f t="shared" ca="1" si="4"/>
        <v>0</v>
      </c>
      <c r="CO9" s="6376">
        <f t="shared" ca="1" si="4"/>
        <v>0</v>
      </c>
      <c r="CP9" s="6376">
        <f t="shared" ca="1" si="4"/>
        <v>0</v>
      </c>
      <c r="CQ9" s="6376">
        <f t="shared" ca="1" si="4"/>
        <v>0</v>
      </c>
      <c r="CR9" s="6376">
        <f t="shared" ca="1" si="4"/>
        <v>0</v>
      </c>
      <c r="CS9" s="6376">
        <f t="shared" ca="1" si="4"/>
        <v>0</v>
      </c>
      <c r="CT9" s="6376">
        <f t="shared" ca="1" si="4"/>
        <v>0</v>
      </c>
      <c r="CU9" s="6376">
        <f t="shared" ca="1" si="4"/>
        <v>0</v>
      </c>
      <c r="CV9" s="6376">
        <f t="shared" ref="CV9:DE9" ca="1" si="5">IFERROR(SUMIFS(INDIRECT($C9&amp;".Emissions["&amp;this.Year&amp;"]"), INDIRECT($C9&amp;".Emissions[GHG]"), CV$6, INDIRECT($C9&amp;".Emissions[IPCC Sector]"), CV$5),0)</f>
        <v>0</v>
      </c>
      <c r="CW9" s="6376">
        <f t="shared" ca="1" si="5"/>
        <v>0</v>
      </c>
      <c r="CX9" s="6376">
        <f t="shared" ca="1" si="5"/>
        <v>0</v>
      </c>
      <c r="CY9" s="6376">
        <f t="shared" ca="1" si="5"/>
        <v>0</v>
      </c>
      <c r="CZ9" s="6376">
        <f t="shared" ca="1" si="5"/>
        <v>0</v>
      </c>
      <c r="DA9" s="6376">
        <f t="shared" ca="1" si="5"/>
        <v>0</v>
      </c>
      <c r="DB9" s="6376">
        <f t="shared" ca="1" si="5"/>
        <v>0</v>
      </c>
      <c r="DC9" s="6376">
        <f t="shared" ca="1" si="5"/>
        <v>0</v>
      </c>
      <c r="DD9" s="6376">
        <f t="shared" ca="1" si="5"/>
        <v>0</v>
      </c>
      <c r="DE9" s="6376">
        <f t="shared" ca="1" si="5"/>
        <v>0</v>
      </c>
      <c r="DF9" s="6376">
        <f t="shared" ref="DF9:DM9" ca="1" si="6">IFERROR(SUMIFS(INDIRECT($C9&amp;".Emissions["&amp;this.Year&amp;"]"), INDIRECT($C9&amp;".Emissions[GHG]"), DF$6, INDIRECT($C9&amp;".Emissions[IPCC Sector]"), DF$5),0)</f>
        <v>0</v>
      </c>
      <c r="DG9" s="6376">
        <f t="shared" ca="1" si="6"/>
        <v>0</v>
      </c>
      <c r="DH9" s="6376">
        <f t="shared" ca="1" si="6"/>
        <v>0</v>
      </c>
      <c r="DI9" s="6376">
        <f t="shared" ca="1" si="6"/>
        <v>0</v>
      </c>
      <c r="DJ9" s="6376">
        <f t="shared" ca="1" si="6"/>
        <v>0</v>
      </c>
      <c r="DK9" s="6376">
        <f t="shared" ca="1" si="6"/>
        <v>0</v>
      </c>
      <c r="DL9" s="6376">
        <f t="shared" ca="1" si="6"/>
        <v>0</v>
      </c>
      <c r="DM9" s="6376">
        <f t="shared" ca="1" si="6"/>
        <v>0</v>
      </c>
      <c r="DO9" s="525"/>
    </row>
    <row r="10" spans="1:147" s="6410" customFormat="1" ht="15.75" collapsed="1">
      <c r="A10" s="6414"/>
      <c r="B10" s="6411"/>
      <c r="C10" s="6410" t="s">
        <v>1223</v>
      </c>
      <c r="D10" s="6410" t="str">
        <f>D9</f>
        <v>Commercial Sector</v>
      </c>
      <c r="E10" s="6415" t="s">
        <v>1311</v>
      </c>
      <c r="G10" s="6416">
        <f t="shared" ref="G10:V10" ca="1" si="7">G9</f>
        <v>0.29916376652244042</v>
      </c>
      <c r="H10" s="6416">
        <f t="shared" ca="1" si="7"/>
        <v>181.66174163754272</v>
      </c>
      <c r="I10" s="6416">
        <f t="shared" ca="1" si="7"/>
        <v>45.217714497638852</v>
      </c>
      <c r="J10" s="6416">
        <f t="shared" ca="1" si="7"/>
        <v>31.577350492689618</v>
      </c>
      <c r="K10" s="6416">
        <f t="shared" ca="1" si="7"/>
        <v>7.3604096683643041</v>
      </c>
      <c r="L10" s="6416">
        <f t="shared" ca="1" si="7"/>
        <v>33.998897336260399</v>
      </c>
      <c r="M10" s="6416">
        <f t="shared" ca="1" si="7"/>
        <v>0</v>
      </c>
      <c r="N10" s="6416">
        <f t="shared" ca="1" si="7"/>
        <v>82.184767358508353</v>
      </c>
      <c r="O10" s="6416">
        <f t="shared" ca="1" si="7"/>
        <v>0</v>
      </c>
      <c r="P10" s="6416">
        <f t="shared" ca="1" si="7"/>
        <v>0</v>
      </c>
      <c r="Q10" s="6416">
        <f t="shared" ca="1" si="7"/>
        <v>0</v>
      </c>
      <c r="R10" s="6416">
        <f t="shared" ca="1" si="7"/>
        <v>0</v>
      </c>
      <c r="S10" s="6416">
        <f t="shared" ca="1" si="7"/>
        <v>0</v>
      </c>
      <c r="T10" s="6416">
        <f t="shared" ca="1" si="7"/>
        <v>0</v>
      </c>
      <c r="U10" s="6416">
        <f t="shared" ca="1" si="7"/>
        <v>0</v>
      </c>
      <c r="V10" s="6416">
        <f t="shared" ca="1" si="7"/>
        <v>0</v>
      </c>
      <c r="W10" s="6416">
        <f ca="1">SUM(G10:V10)</f>
        <v>382.30004475752662</v>
      </c>
      <c r="Y10" s="6417">
        <f ca="1">Y9</f>
        <v>-105.05730459165791</v>
      </c>
      <c r="Z10" s="6417">
        <f t="shared" ref="Z10:AQ10" ca="1" si="8">Z9</f>
        <v>0</v>
      </c>
      <c r="AA10" s="6417">
        <f t="shared" ca="1" si="8"/>
        <v>-97.485540506097706</v>
      </c>
      <c r="AB10" s="6417">
        <f t="shared" ca="1" si="8"/>
        <v>-3.3138531529945108</v>
      </c>
      <c r="AC10" s="6417">
        <f t="shared" ca="1" si="8"/>
        <v>-21.953965566336372</v>
      </c>
      <c r="AD10" s="6417">
        <f t="shared" ca="1" si="8"/>
        <v>0</v>
      </c>
      <c r="AE10" s="6417">
        <f t="shared" ca="1" si="8"/>
        <v>0</v>
      </c>
      <c r="AF10" s="6417">
        <f t="shared" ca="1" si="8"/>
        <v>0</v>
      </c>
      <c r="AG10" s="6417">
        <f t="shared" ca="1" si="8"/>
        <v>0</v>
      </c>
      <c r="AH10" s="6417">
        <f t="shared" ca="1" si="8"/>
        <v>0</v>
      </c>
      <c r="AI10" s="6417">
        <f t="shared" ca="1" si="8"/>
        <v>0</v>
      </c>
      <c r="AJ10" s="6417">
        <f t="shared" ca="1" si="8"/>
        <v>0</v>
      </c>
      <c r="AK10" s="6417">
        <f t="shared" ca="1" si="8"/>
        <v>0</v>
      </c>
      <c r="AL10" s="6417">
        <f t="shared" ca="1" si="8"/>
        <v>0</v>
      </c>
      <c r="AM10" s="6417">
        <f t="shared" ca="1" si="8"/>
        <v>0</v>
      </c>
      <c r="AN10" s="6417">
        <f t="shared" ca="1" si="8"/>
        <v>0</v>
      </c>
      <c r="AO10" s="6417">
        <f t="shared" ca="1" si="8"/>
        <v>0</v>
      </c>
      <c r="AP10" s="6417">
        <f t="shared" ca="1" si="8"/>
        <v>0</v>
      </c>
      <c r="AQ10" s="6417">
        <f t="shared" ca="1" si="8"/>
        <v>0</v>
      </c>
      <c r="AR10" s="6417">
        <f ca="1">SUM(Y10:AQ10)</f>
        <v>-227.81066381708649</v>
      </c>
      <c r="AT10" s="6418">
        <f ca="1">AT9</f>
        <v>0</v>
      </c>
      <c r="AU10" s="6418">
        <f t="shared" ref="AU10:BL10" ca="1" si="9">AU9</f>
        <v>0</v>
      </c>
      <c r="AV10" s="6418">
        <f t="shared" ca="1" si="9"/>
        <v>0</v>
      </c>
      <c r="AW10" s="6418">
        <f t="shared" ca="1" si="9"/>
        <v>0</v>
      </c>
      <c r="AX10" s="6418">
        <f t="shared" ca="1" si="9"/>
        <v>0</v>
      </c>
      <c r="AY10" s="6418">
        <f t="shared" ca="1" si="9"/>
        <v>0</v>
      </c>
      <c r="AZ10" s="6418">
        <f t="shared" ca="1" si="9"/>
        <v>0</v>
      </c>
      <c r="BA10" s="6418">
        <f t="shared" ca="1" si="9"/>
        <v>0</v>
      </c>
      <c r="BB10" s="6418">
        <f t="shared" ca="1" si="9"/>
        <v>0</v>
      </c>
      <c r="BC10" s="6418">
        <f t="shared" ca="1" si="9"/>
        <v>0</v>
      </c>
      <c r="BD10" s="6418">
        <f t="shared" ca="1" si="9"/>
        <v>0</v>
      </c>
      <c r="BE10" s="6418">
        <f t="shared" ca="1" si="9"/>
        <v>0</v>
      </c>
      <c r="BF10" s="6418">
        <f t="shared" ca="1" si="9"/>
        <v>0</v>
      </c>
      <c r="BG10" s="6418">
        <f t="shared" ca="1" si="9"/>
        <v>0</v>
      </c>
      <c r="BH10" s="6418">
        <f t="shared" ca="1" si="9"/>
        <v>0</v>
      </c>
      <c r="BI10" s="6418">
        <f t="shared" ca="1" si="9"/>
        <v>0</v>
      </c>
      <c r="BJ10" s="6418">
        <f t="shared" ca="1" si="9"/>
        <v>0</v>
      </c>
      <c r="BK10" s="6418">
        <f t="shared" ca="1" si="9"/>
        <v>0</v>
      </c>
      <c r="BL10" s="6418">
        <f t="shared" ca="1" si="9"/>
        <v>0</v>
      </c>
      <c r="BM10" s="6418">
        <f ca="1">SUM(AT10:BL10)</f>
        <v>0</v>
      </c>
      <c r="BO10" s="6419">
        <f ca="1">BO9</f>
        <v>-154.48938094044018</v>
      </c>
      <c r="BP10" s="6419">
        <f ca="1">BP9</f>
        <v>0</v>
      </c>
      <c r="BQ10" s="6419">
        <f ca="1">SUM(BO10:BP10)</f>
        <v>-154.48938094044018</v>
      </c>
      <c r="BS10" s="6420">
        <f ca="1">W10+AR10+BM10+BQ10</f>
        <v>0</v>
      </c>
      <c r="BT10" s="6420"/>
      <c r="BU10" s="6421"/>
      <c r="BV10" s="6501">
        <f ca="1">BV9</f>
        <v>11.261051906577118</v>
      </c>
      <c r="BW10" s="6422">
        <f t="shared" ref="BW10:DM10" ca="1" si="10">BW9</f>
        <v>3.5889464001221593E-3</v>
      </c>
      <c r="BX10" s="6422">
        <f t="shared" ca="1" si="10"/>
        <v>4.6320271905898019E-2</v>
      </c>
      <c r="BY10" s="6422">
        <f t="shared" ca="1" si="10"/>
        <v>0</v>
      </c>
      <c r="BZ10" s="6422">
        <f t="shared" ca="1" si="10"/>
        <v>0</v>
      </c>
      <c r="CA10" s="6422">
        <f t="shared" ca="1" si="10"/>
        <v>0</v>
      </c>
      <c r="CB10" s="6422">
        <f t="shared" ca="1" si="10"/>
        <v>0</v>
      </c>
      <c r="CC10" s="6422">
        <f t="shared" ca="1" si="10"/>
        <v>0</v>
      </c>
      <c r="CD10" s="6422">
        <f t="shared" ca="1" si="10"/>
        <v>0</v>
      </c>
      <c r="CE10" s="6422">
        <f t="shared" ca="1" si="10"/>
        <v>0</v>
      </c>
      <c r="CF10" s="6422">
        <f t="shared" ca="1" si="10"/>
        <v>0</v>
      </c>
      <c r="CG10" s="6422">
        <f t="shared" ca="1" si="10"/>
        <v>0</v>
      </c>
      <c r="CH10" s="6422">
        <f t="shared" ca="1" si="10"/>
        <v>0</v>
      </c>
      <c r="CI10" s="6422">
        <f t="shared" ca="1" si="10"/>
        <v>0</v>
      </c>
      <c r="CJ10" s="6422">
        <f t="shared" ca="1" si="10"/>
        <v>0</v>
      </c>
      <c r="CK10" s="6422">
        <f t="shared" ca="1" si="10"/>
        <v>0</v>
      </c>
      <c r="CL10" s="6422">
        <f t="shared" ca="1" si="10"/>
        <v>0</v>
      </c>
      <c r="CM10" s="6422">
        <f t="shared" ca="1" si="10"/>
        <v>0</v>
      </c>
      <c r="CN10" s="6422">
        <f t="shared" ca="1" si="10"/>
        <v>0</v>
      </c>
      <c r="CO10" s="6422">
        <f t="shared" ca="1" si="10"/>
        <v>0</v>
      </c>
      <c r="CP10" s="6422">
        <f t="shared" ca="1" si="10"/>
        <v>0</v>
      </c>
      <c r="CQ10" s="6422">
        <f t="shared" ca="1" si="10"/>
        <v>0</v>
      </c>
      <c r="CR10" s="6422">
        <f t="shared" ca="1" si="10"/>
        <v>0</v>
      </c>
      <c r="CS10" s="6422">
        <f t="shared" ca="1" si="10"/>
        <v>0</v>
      </c>
      <c r="CT10" s="6422">
        <f t="shared" ca="1" si="10"/>
        <v>0</v>
      </c>
      <c r="CU10" s="6422">
        <f t="shared" ca="1" si="10"/>
        <v>0</v>
      </c>
      <c r="CV10" s="6422">
        <f t="shared" ca="1" si="10"/>
        <v>0</v>
      </c>
      <c r="CW10" s="6422">
        <f t="shared" ca="1" si="10"/>
        <v>0</v>
      </c>
      <c r="CX10" s="6422">
        <f t="shared" ca="1" si="10"/>
        <v>0</v>
      </c>
      <c r="CY10" s="6422">
        <f t="shared" ca="1" si="10"/>
        <v>0</v>
      </c>
      <c r="CZ10" s="6422">
        <f t="shared" ca="1" si="10"/>
        <v>0</v>
      </c>
      <c r="DA10" s="6422">
        <f t="shared" ca="1" si="10"/>
        <v>0</v>
      </c>
      <c r="DB10" s="6422">
        <f t="shared" ca="1" si="10"/>
        <v>0</v>
      </c>
      <c r="DC10" s="6422">
        <f t="shared" ca="1" si="10"/>
        <v>0</v>
      </c>
      <c r="DD10" s="6422">
        <f t="shared" ca="1" si="10"/>
        <v>0</v>
      </c>
      <c r="DE10" s="6422">
        <f t="shared" ca="1" si="10"/>
        <v>0</v>
      </c>
      <c r="DF10" s="6422">
        <f t="shared" ca="1" si="10"/>
        <v>0</v>
      </c>
      <c r="DG10" s="6422">
        <f t="shared" ca="1" si="10"/>
        <v>0</v>
      </c>
      <c r="DH10" s="6422">
        <f t="shared" ca="1" si="10"/>
        <v>0</v>
      </c>
      <c r="DI10" s="6422">
        <f t="shared" ca="1" si="10"/>
        <v>0</v>
      </c>
      <c r="DJ10" s="6422">
        <f t="shared" ca="1" si="10"/>
        <v>0</v>
      </c>
      <c r="DK10" s="6422">
        <f t="shared" ca="1" si="10"/>
        <v>0</v>
      </c>
      <c r="DL10" s="6422">
        <f t="shared" ca="1" si="10"/>
        <v>0</v>
      </c>
      <c r="DM10" s="6422">
        <f t="shared" ca="1" si="10"/>
        <v>0</v>
      </c>
      <c r="DO10" s="6423">
        <f ca="1">SUM(BV10:DM10)</f>
        <v>11.310961124883137</v>
      </c>
      <c r="DP10" s="6334"/>
      <c r="DQ10" s="6334"/>
      <c r="DR10" s="6334"/>
      <c r="DS10" s="6334"/>
      <c r="DT10" s="6334"/>
      <c r="DU10" s="6334"/>
      <c r="DV10" s="6334"/>
      <c r="DW10" s="6334"/>
      <c r="DX10" s="6334"/>
      <c r="DY10" s="6334"/>
      <c r="DZ10" s="6334"/>
      <c r="EA10" s="6334"/>
      <c r="EB10" s="6334"/>
      <c r="EC10" s="6334"/>
      <c r="ED10" s="6334"/>
      <c r="EE10" s="6334"/>
      <c r="EF10" s="6334"/>
      <c r="EG10" s="6334"/>
      <c r="EH10" s="6334"/>
      <c r="EI10" s="6334"/>
      <c r="EJ10" s="6334"/>
      <c r="EK10" s="6334"/>
      <c r="EL10" s="6334"/>
      <c r="EM10" s="6334"/>
      <c r="EN10" s="6334"/>
      <c r="EO10" s="6334"/>
      <c r="EP10" s="6334"/>
      <c r="EQ10" s="6334"/>
    </row>
    <row r="11" spans="1:147" s="6334" customFormat="1" hidden="1" outlineLevel="1">
      <c r="A11" s="341"/>
      <c r="B11" s="341"/>
      <c r="C11" s="72"/>
      <c r="D11" s="341"/>
      <c r="E11" s="60"/>
      <c r="G11" s="6369"/>
      <c r="H11" s="6369"/>
      <c r="I11" s="6368"/>
      <c r="J11" s="6368"/>
      <c r="K11" s="6368"/>
      <c r="L11" s="6368"/>
      <c r="M11" s="6368"/>
      <c r="N11" s="6368"/>
      <c r="O11" s="6368"/>
      <c r="P11" s="6368"/>
      <c r="Q11" s="6368"/>
      <c r="R11" s="6368"/>
      <c r="S11" s="6368"/>
      <c r="T11" s="6368"/>
      <c r="U11" s="6368"/>
      <c r="V11" s="6368"/>
      <c r="W11" s="6378"/>
      <c r="Y11" s="6371"/>
      <c r="Z11" s="6371"/>
      <c r="AA11" s="6371"/>
      <c r="AB11" s="6371"/>
      <c r="AC11" s="6371"/>
      <c r="AD11" s="6371"/>
      <c r="AE11" s="6371"/>
      <c r="AF11" s="6371"/>
      <c r="AG11" s="6371"/>
      <c r="AH11" s="6371"/>
      <c r="AI11" s="6371"/>
      <c r="AJ11" s="6371"/>
      <c r="AK11" s="6371"/>
      <c r="AL11" s="6371"/>
      <c r="AM11" s="6371"/>
      <c r="AN11" s="6371"/>
      <c r="AO11" s="6371"/>
      <c r="AP11" s="6371"/>
      <c r="AQ11" s="6371"/>
      <c r="AR11" s="6371"/>
      <c r="AT11" s="6380"/>
      <c r="AU11" s="6380"/>
      <c r="AV11" s="6380"/>
      <c r="AW11" s="6380"/>
      <c r="AX11" s="6380"/>
      <c r="AY11" s="6380"/>
      <c r="AZ11" s="6380"/>
      <c r="BA11" s="6380"/>
      <c r="BB11" s="6380"/>
      <c r="BC11" s="6380"/>
      <c r="BD11" s="6380"/>
      <c r="BE11" s="6380"/>
      <c r="BF11" s="6380"/>
      <c r="BG11" s="6380"/>
      <c r="BH11" s="6380"/>
      <c r="BI11" s="6380"/>
      <c r="BJ11" s="6380"/>
      <c r="BK11" s="6380"/>
      <c r="BL11" s="6380"/>
      <c r="BM11" s="6373"/>
      <c r="BO11" s="6375"/>
      <c r="BP11" s="6375"/>
      <c r="BQ11" s="6375"/>
      <c r="BS11" s="114"/>
      <c r="BT11" s="114"/>
      <c r="BU11" s="341"/>
      <c r="BV11" s="6500"/>
      <c r="BW11" s="6379"/>
      <c r="BX11" s="6379"/>
      <c r="BY11" s="6379"/>
      <c r="BZ11" s="6379"/>
      <c r="CA11" s="6379"/>
      <c r="CB11" s="6379"/>
      <c r="CC11" s="6379"/>
      <c r="CD11" s="6379"/>
      <c r="CE11" s="6379"/>
      <c r="CF11" s="6379"/>
      <c r="CG11" s="6379"/>
      <c r="CH11" s="6379"/>
      <c r="CI11" s="6379"/>
      <c r="CJ11" s="6379"/>
      <c r="CK11" s="6379"/>
      <c r="CL11" s="6379"/>
      <c r="CM11" s="6379"/>
      <c r="CN11" s="6379"/>
      <c r="CO11" s="6379"/>
      <c r="CP11" s="6379"/>
      <c r="CQ11" s="6379"/>
      <c r="CR11" s="6379"/>
      <c r="CS11" s="6379"/>
      <c r="CT11" s="6379"/>
      <c r="CU11" s="6379"/>
      <c r="CV11" s="6379"/>
      <c r="CW11" s="6379"/>
      <c r="CX11" s="6379"/>
      <c r="CY11" s="6379"/>
      <c r="CZ11" s="6379"/>
      <c r="DA11" s="6379"/>
      <c r="DB11" s="6379"/>
      <c r="DC11" s="6379"/>
      <c r="DD11" s="6379"/>
      <c r="DE11" s="6379"/>
      <c r="DF11" s="6379"/>
      <c r="DG11" s="6379"/>
      <c r="DH11" s="6379"/>
      <c r="DI11" s="6379"/>
      <c r="DJ11" s="6379"/>
      <c r="DK11" s="6379"/>
      <c r="DL11" s="6379"/>
      <c r="DM11" s="6379"/>
      <c r="DO11" s="525"/>
    </row>
    <row r="12" spans="1:147" s="6334" customFormat="1" ht="12.75" hidden="1" customHeight="1" outlineLevel="1">
      <c r="A12" s="341"/>
      <c r="B12" s="341"/>
      <c r="C12" s="72" t="s">
        <v>1197</v>
      </c>
      <c r="D12" s="341" t="str">
        <f>INDEX(Modules[Module], MATCH($C12,Modules[Code], 0))</f>
        <v>Residential Cooking</v>
      </c>
      <c r="E12" s="60"/>
      <c r="G12" s="6368">
        <f t="shared" ref="G12:H17" ca="1" si="11">IFERROR(INDEX(INDIRECT($C12&amp;".Outputs["&amp;this.Year&amp;"]"), MATCH(G$5, INDIRECT($C12&amp;".Outputs[Vector]"), 0)), 0)</f>
        <v>35.553377953795675</v>
      </c>
      <c r="H12" s="6368">
        <f t="shared" ref="H12:V15" ca="1" si="12">IFERROR(INDEX(INDIRECT($C12&amp;".Outputs["&amp;this.Year&amp;"]"), MATCH(H$5, INDIRECT($C12&amp;".Outputs[Vector]"), 0)), 0)</f>
        <v>0</v>
      </c>
      <c r="I12" s="6368">
        <f t="shared" ca="1" si="12"/>
        <v>0</v>
      </c>
      <c r="J12" s="6368">
        <f t="shared" ca="1" si="12"/>
        <v>0</v>
      </c>
      <c r="K12" s="6368">
        <f t="shared" ca="1" si="12"/>
        <v>0</v>
      </c>
      <c r="L12" s="6368">
        <f t="shared" ca="1" si="12"/>
        <v>0</v>
      </c>
      <c r="M12" s="6368">
        <f t="shared" ca="1" si="12"/>
        <v>0</v>
      </c>
      <c r="N12" s="6368">
        <f t="shared" ca="1" si="12"/>
        <v>0</v>
      </c>
      <c r="O12" s="6368">
        <f t="shared" ca="1" si="12"/>
        <v>0</v>
      </c>
      <c r="P12" s="6368">
        <f t="shared" ca="1" si="12"/>
        <v>0</v>
      </c>
      <c r="Q12" s="6368">
        <f t="shared" ca="1" si="12"/>
        <v>0</v>
      </c>
      <c r="R12" s="6368">
        <f t="shared" ca="1" si="12"/>
        <v>0</v>
      </c>
      <c r="S12" s="6368">
        <f t="shared" ca="1" si="12"/>
        <v>0</v>
      </c>
      <c r="T12" s="6368">
        <f t="shared" ca="1" si="12"/>
        <v>0</v>
      </c>
      <c r="U12" s="6368">
        <f t="shared" ca="1" si="12"/>
        <v>0</v>
      </c>
      <c r="V12" s="6368">
        <f t="shared" ca="1" si="12"/>
        <v>0</v>
      </c>
      <c r="W12" s="6378">
        <f ca="1">SUM(G12:V12)</f>
        <v>35.553377953795675</v>
      </c>
      <c r="Y12" s="6370">
        <f ca="1">IFERROR(INDEX(INDIRECT($C12&amp;".Outputs["&amp;this.Year&amp;"]"), MATCH(Y$5, INDIRECT($C12&amp;".Outputs[Vector]"), 0)), 0)</f>
        <v>-26.8552608121006</v>
      </c>
      <c r="Z12" s="6370">
        <f t="shared" ref="Y12:AQ17" ca="1" si="13">IFERROR(INDEX(INDIRECT($C12&amp;".Outputs["&amp;this.Year&amp;"]"), MATCH(Z$5, INDIRECT($C12&amp;".Outputs[Vector]"), 0)), 0)</f>
        <v>0</v>
      </c>
      <c r="AA12" s="6370">
        <f t="shared" ca="1" si="13"/>
        <v>-15.100491858366102</v>
      </c>
      <c r="AB12" s="6370">
        <f t="shared" ca="1" si="13"/>
        <v>-4.8154818298118531</v>
      </c>
      <c r="AC12" s="6370">
        <f t="shared" ca="1" si="13"/>
        <v>-1.3806331018485154</v>
      </c>
      <c r="AD12" s="6370">
        <f t="shared" ref="AD12:AF17" ca="1" si="14">IFERROR(INDEX(INDIRECT($C12&amp;".Outputs["&amp;this.Year&amp;"]"), MATCH(AD$5, INDIRECT($C12&amp;".Outputs[Vector]"), 0)), 0)</f>
        <v>0</v>
      </c>
      <c r="AE12" s="6370">
        <f t="shared" ca="1" si="14"/>
        <v>0</v>
      </c>
      <c r="AF12" s="6370">
        <f t="shared" ca="1" si="14"/>
        <v>0</v>
      </c>
      <c r="AG12" s="6370">
        <f t="shared" ca="1" si="13"/>
        <v>0</v>
      </c>
      <c r="AH12" s="6370">
        <f t="shared" ca="1" si="13"/>
        <v>0</v>
      </c>
      <c r="AI12" s="6370">
        <f t="shared" ca="1" si="13"/>
        <v>0</v>
      </c>
      <c r="AJ12" s="6370">
        <f t="shared" ca="1" si="13"/>
        <v>0</v>
      </c>
      <c r="AK12" s="6370">
        <f t="shared" ca="1" si="13"/>
        <v>0</v>
      </c>
      <c r="AL12" s="6370">
        <f t="shared" ca="1" si="13"/>
        <v>-47.457671511457704</v>
      </c>
      <c r="AM12" s="6370">
        <f t="shared" ca="1" si="13"/>
        <v>0</v>
      </c>
      <c r="AN12" s="6370">
        <f t="shared" ca="1" si="13"/>
        <v>0</v>
      </c>
      <c r="AO12" s="6370">
        <f t="shared" ca="1" si="13"/>
        <v>0</v>
      </c>
      <c r="AP12" s="6370">
        <f t="shared" ca="1" si="13"/>
        <v>0</v>
      </c>
      <c r="AQ12" s="6370">
        <f t="shared" ca="1" si="13"/>
        <v>0</v>
      </c>
      <c r="AR12" s="6371">
        <f t="shared" ref="AR12:AR17" ca="1" si="15">SUM(Y12:AQ12)</f>
        <v>-95.609539113584773</v>
      </c>
      <c r="AT12" s="6372">
        <f t="shared" ref="AT12:BI12" ca="1" si="16">IFERROR(INDEX(INDIRECT($C12&amp;".Outputs["&amp;this.Year&amp;"]"), MATCH(AT$5, INDIRECT($C12&amp;".Outputs[Vector]"), 0)), 0)</f>
        <v>0</v>
      </c>
      <c r="AU12" s="6372">
        <f t="shared" ca="1" si="16"/>
        <v>0</v>
      </c>
      <c r="AV12" s="6372">
        <f t="shared" ca="1" si="16"/>
        <v>0</v>
      </c>
      <c r="AW12" s="6372">
        <f t="shared" ca="1" si="16"/>
        <v>0</v>
      </c>
      <c r="AX12" s="6372">
        <f t="shared" ca="1" si="16"/>
        <v>0</v>
      </c>
      <c r="AY12" s="6372">
        <f t="shared" ca="1" si="16"/>
        <v>0</v>
      </c>
      <c r="AZ12" s="6372">
        <f t="shared" ca="1" si="16"/>
        <v>0</v>
      </c>
      <c r="BA12" s="6372">
        <f t="shared" ca="1" si="16"/>
        <v>0</v>
      </c>
      <c r="BB12" s="6372">
        <f t="shared" ca="1" si="16"/>
        <v>0</v>
      </c>
      <c r="BC12" s="6372">
        <f t="shared" ca="1" si="16"/>
        <v>0</v>
      </c>
      <c r="BD12" s="6372">
        <f t="shared" ca="1" si="16"/>
        <v>0</v>
      </c>
      <c r="BE12" s="6372">
        <f t="shared" ca="1" si="16"/>
        <v>0</v>
      </c>
      <c r="BF12" s="6372">
        <f t="shared" ca="1" si="16"/>
        <v>0</v>
      </c>
      <c r="BG12" s="6372">
        <f t="shared" ca="1" si="16"/>
        <v>0</v>
      </c>
      <c r="BH12" s="6372">
        <f t="shared" ca="1" si="16"/>
        <v>0</v>
      </c>
      <c r="BI12" s="6372">
        <f t="shared" ca="1" si="16"/>
        <v>0</v>
      </c>
      <c r="BJ12" s="6372">
        <f t="shared" ref="AU12:BL17" ca="1" si="17">IFERROR(INDEX(INDIRECT($C12&amp;".Outputs["&amp;this.Year&amp;"]"), MATCH(BJ$5, INDIRECT($C12&amp;".Outputs[Vector]"), 0)), 0)</f>
        <v>0</v>
      </c>
      <c r="BK12" s="6372">
        <f t="shared" ca="1" si="17"/>
        <v>0</v>
      </c>
      <c r="BL12" s="6372">
        <f t="shared" ca="1" si="17"/>
        <v>0</v>
      </c>
      <c r="BM12" s="6373">
        <f t="shared" ref="BM12:BM17" ca="1" si="18">SUM(AT12:BL12)</f>
        <v>0</v>
      </c>
      <c r="BO12" s="6374">
        <f t="shared" ref="BO12:BP17" ca="1" si="19">IFERROR(INDEX(INDIRECT($C12&amp;".Outputs["&amp;this.Year&amp;"]"), MATCH(BO$5, INDIRECT($C12&amp;".Outputs[Vector]"), 0)), 0)</f>
        <v>60.056161159789099</v>
      </c>
      <c r="BP12" s="6374">
        <f t="shared" ca="1" si="19"/>
        <v>0</v>
      </c>
      <c r="BQ12" s="6375">
        <f t="shared" ref="BQ12:BQ17" ca="1" si="20">SUM(BO12:BP12)</f>
        <v>60.056161159789099</v>
      </c>
      <c r="BS12" s="114">
        <f t="shared" ref="BS12:BS17" ca="1" si="21">W12+AR12+BM12+BQ12</f>
        <v>0</v>
      </c>
      <c r="BT12" s="114"/>
      <c r="BU12" s="369"/>
      <c r="BV12" s="6502">
        <f t="shared" ref="BV12:CE17" ca="1" si="22">IFERROR(SUMIFS(INDIRECT($C12&amp;".Emissions["&amp;this.Year&amp;"]"), INDIRECT($C12&amp;".Emissions[GHG]"), BV$6, INDIRECT($C12&amp;".Emissions[IPCC Sector]"), BV$5),0)</f>
        <v>0.73394115993334585</v>
      </c>
      <c r="BW12" s="6381">
        <f t="shared" ca="1" si="22"/>
        <v>4.6383675996737383E-4</v>
      </c>
      <c r="BX12" s="6381">
        <f t="shared" ca="1" si="22"/>
        <v>2.5053318974630249E-3</v>
      </c>
      <c r="BY12" s="6379">
        <f t="shared" ca="1" si="22"/>
        <v>0</v>
      </c>
      <c r="BZ12" s="6379">
        <f t="shared" ca="1" si="22"/>
        <v>0</v>
      </c>
      <c r="CA12" s="6379">
        <f t="shared" ca="1" si="22"/>
        <v>0</v>
      </c>
      <c r="CB12" s="6379">
        <f t="shared" ca="1" si="22"/>
        <v>0</v>
      </c>
      <c r="CC12" s="6379">
        <f t="shared" ca="1" si="22"/>
        <v>0</v>
      </c>
      <c r="CD12" s="6379">
        <f t="shared" ca="1" si="22"/>
        <v>0</v>
      </c>
      <c r="CE12" s="6379">
        <f t="shared" ca="1" si="22"/>
        <v>0</v>
      </c>
      <c r="CF12" s="6379">
        <f t="shared" ref="CF12:CO17" ca="1" si="23">IFERROR(SUMIFS(INDIRECT($C12&amp;".Emissions["&amp;this.Year&amp;"]"), INDIRECT($C12&amp;".Emissions[GHG]"), CF$6, INDIRECT($C12&amp;".Emissions[IPCC Sector]"), CF$5),0)</f>
        <v>0</v>
      </c>
      <c r="CG12" s="6379">
        <f t="shared" ca="1" si="23"/>
        <v>0</v>
      </c>
      <c r="CH12" s="6379">
        <f t="shared" ca="1" si="23"/>
        <v>0</v>
      </c>
      <c r="CI12" s="6379">
        <f t="shared" ca="1" si="23"/>
        <v>0</v>
      </c>
      <c r="CJ12" s="6379">
        <f t="shared" ca="1" si="23"/>
        <v>0</v>
      </c>
      <c r="CK12" s="6379">
        <f t="shared" ca="1" si="23"/>
        <v>0</v>
      </c>
      <c r="CL12" s="6379">
        <f t="shared" ca="1" si="23"/>
        <v>0</v>
      </c>
      <c r="CM12" s="6379">
        <f t="shared" ca="1" si="23"/>
        <v>0</v>
      </c>
      <c r="CN12" s="6379">
        <f t="shared" ca="1" si="23"/>
        <v>0</v>
      </c>
      <c r="CO12" s="6379">
        <f t="shared" ca="1" si="23"/>
        <v>0</v>
      </c>
      <c r="CP12" s="6379">
        <f t="shared" ref="CP12:CY17" ca="1" si="24">IFERROR(SUMIFS(INDIRECT($C12&amp;".Emissions["&amp;this.Year&amp;"]"), INDIRECT($C12&amp;".Emissions[GHG]"), CP$6, INDIRECT($C12&amp;".Emissions[IPCC Sector]"), CP$5),0)</f>
        <v>0</v>
      </c>
      <c r="CQ12" s="6379">
        <f t="shared" ca="1" si="24"/>
        <v>0</v>
      </c>
      <c r="CR12" s="6379">
        <f t="shared" ca="1" si="24"/>
        <v>0</v>
      </c>
      <c r="CS12" s="6379">
        <f t="shared" ca="1" si="24"/>
        <v>0</v>
      </c>
      <c r="CT12" s="6379">
        <f t="shared" ca="1" si="24"/>
        <v>0</v>
      </c>
      <c r="CU12" s="6379">
        <f t="shared" ca="1" si="24"/>
        <v>0</v>
      </c>
      <c r="CV12" s="6379">
        <f t="shared" ca="1" si="24"/>
        <v>0</v>
      </c>
      <c r="CW12" s="6379">
        <f t="shared" ca="1" si="24"/>
        <v>0</v>
      </c>
      <c r="CX12" s="6379">
        <f t="shared" ca="1" si="24"/>
        <v>0</v>
      </c>
      <c r="CY12" s="6379">
        <f t="shared" ca="1" si="24"/>
        <v>0</v>
      </c>
      <c r="CZ12" s="6379">
        <f t="shared" ref="CZ12:DM17" ca="1" si="25">IFERROR(SUMIFS(INDIRECT($C12&amp;".Emissions["&amp;this.Year&amp;"]"), INDIRECT($C12&amp;".Emissions[GHG]"), CZ$6, INDIRECT($C12&amp;".Emissions[IPCC Sector]"), CZ$5),0)</f>
        <v>0</v>
      </c>
      <c r="DA12" s="6379">
        <f t="shared" ca="1" si="25"/>
        <v>0</v>
      </c>
      <c r="DB12" s="6379">
        <f t="shared" ca="1" si="25"/>
        <v>0</v>
      </c>
      <c r="DC12" s="6379">
        <f t="shared" ca="1" si="25"/>
        <v>0</v>
      </c>
      <c r="DD12" s="6379">
        <f t="shared" ca="1" si="25"/>
        <v>0</v>
      </c>
      <c r="DE12" s="6379">
        <f t="shared" ca="1" si="25"/>
        <v>0</v>
      </c>
      <c r="DF12" s="6379">
        <f t="shared" ca="1" si="25"/>
        <v>0</v>
      </c>
      <c r="DG12" s="6379">
        <f t="shared" ca="1" si="25"/>
        <v>0</v>
      </c>
      <c r="DH12" s="6379">
        <f t="shared" ca="1" si="25"/>
        <v>0</v>
      </c>
      <c r="DI12" s="6379">
        <f t="shared" ca="1" si="25"/>
        <v>0</v>
      </c>
      <c r="DJ12" s="6379">
        <f t="shared" ca="1" si="25"/>
        <v>0</v>
      </c>
      <c r="DK12" s="6379">
        <f t="shared" ca="1" si="25"/>
        <v>0</v>
      </c>
      <c r="DL12" s="6379">
        <f t="shared" ca="1" si="25"/>
        <v>0</v>
      </c>
      <c r="DM12" s="6379">
        <f t="shared" ca="1" si="25"/>
        <v>0</v>
      </c>
      <c r="DO12" s="525">
        <f ca="1">SUM(BV12:DM12)</f>
        <v>0.73691032859077632</v>
      </c>
    </row>
    <row r="13" spans="1:147" s="6334" customFormat="1" ht="12.75" hidden="1" customHeight="1" outlineLevel="1">
      <c r="A13" s="341"/>
      <c r="B13" s="341"/>
      <c r="C13" s="72" t="s">
        <v>1198</v>
      </c>
      <c r="D13" s="341" t="str">
        <f>INDEX(Modules[Module], MATCH($C13,Modules[Code], 0))</f>
        <v>Residential Lighting</v>
      </c>
      <c r="E13" s="60"/>
      <c r="G13" s="6368">
        <f t="shared" ca="1" si="11"/>
        <v>0</v>
      </c>
      <c r="H13" s="6368">
        <f t="shared" ca="1" si="12"/>
        <v>76.485173298052416</v>
      </c>
      <c r="I13" s="6368">
        <f t="shared" ca="1" si="12"/>
        <v>0</v>
      </c>
      <c r="J13" s="6368">
        <f t="shared" ca="1" si="12"/>
        <v>0</v>
      </c>
      <c r="K13" s="6368">
        <f t="shared" ca="1" si="12"/>
        <v>0</v>
      </c>
      <c r="L13" s="6368">
        <f t="shared" ca="1" si="12"/>
        <v>0</v>
      </c>
      <c r="M13" s="6368">
        <f t="shared" ca="1" si="12"/>
        <v>0</v>
      </c>
      <c r="N13" s="6368">
        <f t="shared" ca="1" si="12"/>
        <v>0</v>
      </c>
      <c r="O13" s="6368">
        <f t="shared" ca="1" si="12"/>
        <v>0</v>
      </c>
      <c r="P13" s="6368">
        <f t="shared" ca="1" si="12"/>
        <v>0</v>
      </c>
      <c r="Q13" s="6368">
        <f t="shared" ca="1" si="12"/>
        <v>0</v>
      </c>
      <c r="R13" s="6368">
        <f t="shared" ca="1" si="12"/>
        <v>0</v>
      </c>
      <c r="S13" s="6368">
        <f t="shared" ca="1" si="12"/>
        <v>0</v>
      </c>
      <c r="T13" s="6368">
        <f t="shared" ca="1" si="12"/>
        <v>0</v>
      </c>
      <c r="U13" s="6368">
        <f t="shared" ca="1" si="12"/>
        <v>0</v>
      </c>
      <c r="V13" s="6368">
        <f t="shared" ca="1" si="12"/>
        <v>0</v>
      </c>
      <c r="W13" s="6378">
        <f t="shared" ref="W13:W19" ca="1" si="26">SUM(G13:V13)</f>
        <v>76.485173298052416</v>
      </c>
      <c r="Y13" s="6370">
        <f t="shared" ca="1" si="13"/>
        <v>-27.301132446037151</v>
      </c>
      <c r="Z13" s="6370">
        <f t="shared" ca="1" si="13"/>
        <v>0</v>
      </c>
      <c r="AA13" s="6370">
        <f t="shared" ca="1" si="13"/>
        <v>0</v>
      </c>
      <c r="AB13" s="6370">
        <f t="shared" ca="1" si="13"/>
        <v>-0.77363050797839494</v>
      </c>
      <c r="AC13" s="6370">
        <f t="shared" ca="1" si="13"/>
        <v>0</v>
      </c>
      <c r="AD13" s="6370">
        <f t="shared" ca="1" si="14"/>
        <v>0</v>
      </c>
      <c r="AE13" s="6370">
        <f t="shared" ca="1" si="14"/>
        <v>0</v>
      </c>
      <c r="AF13" s="6370">
        <f t="shared" ca="1" si="14"/>
        <v>0</v>
      </c>
      <c r="AG13" s="6370">
        <f t="shared" ca="1" si="13"/>
        <v>0</v>
      </c>
      <c r="AH13" s="6370">
        <f t="shared" ca="1" si="13"/>
        <v>0</v>
      </c>
      <c r="AI13" s="6370">
        <f t="shared" ca="1" si="13"/>
        <v>0</v>
      </c>
      <c r="AJ13" s="6370">
        <f t="shared" ca="1" si="13"/>
        <v>0</v>
      </c>
      <c r="AK13" s="6370">
        <f t="shared" ca="1" si="13"/>
        <v>0</v>
      </c>
      <c r="AL13" s="6370">
        <f t="shared" ca="1" si="13"/>
        <v>0</v>
      </c>
      <c r="AM13" s="6370">
        <f t="shared" ca="1" si="13"/>
        <v>0</v>
      </c>
      <c r="AN13" s="6370">
        <f t="shared" ca="1" si="13"/>
        <v>0</v>
      </c>
      <c r="AO13" s="6370">
        <f t="shared" ca="1" si="13"/>
        <v>0</v>
      </c>
      <c r="AP13" s="6370">
        <f t="shared" ca="1" si="13"/>
        <v>0</v>
      </c>
      <c r="AQ13" s="6370">
        <f t="shared" ca="1" si="13"/>
        <v>0</v>
      </c>
      <c r="AR13" s="6371">
        <f t="shared" ca="1" si="15"/>
        <v>-28.074762954015547</v>
      </c>
      <c r="AT13" s="6372">
        <f ca="1">IFERROR(INDEX(INDIRECT($C13&amp;".Outputs["&amp;this.Year&amp;"]"), MATCH(AT$5, INDIRECT($C13&amp;".Outputs[Vector]"), 0)), 0)</f>
        <v>0</v>
      </c>
      <c r="AU13" s="6372">
        <f t="shared" ca="1" si="17"/>
        <v>0</v>
      </c>
      <c r="AV13" s="6372">
        <f t="shared" ca="1" si="17"/>
        <v>0</v>
      </c>
      <c r="AW13" s="6372">
        <f t="shared" ca="1" si="17"/>
        <v>0</v>
      </c>
      <c r="AX13" s="6372">
        <f t="shared" ca="1" si="17"/>
        <v>0</v>
      </c>
      <c r="AY13" s="6372">
        <f t="shared" ca="1" si="17"/>
        <v>0</v>
      </c>
      <c r="AZ13" s="6372">
        <f t="shared" ca="1" si="17"/>
        <v>0</v>
      </c>
      <c r="BA13" s="6372">
        <f t="shared" ca="1" si="17"/>
        <v>0</v>
      </c>
      <c r="BB13" s="6372">
        <f t="shared" ca="1" si="17"/>
        <v>0</v>
      </c>
      <c r="BC13" s="6372">
        <f t="shared" ca="1" si="17"/>
        <v>0</v>
      </c>
      <c r="BD13" s="6372">
        <f t="shared" ca="1" si="17"/>
        <v>0</v>
      </c>
      <c r="BE13" s="6372">
        <f t="shared" ca="1" si="17"/>
        <v>0</v>
      </c>
      <c r="BF13" s="6372">
        <f t="shared" ca="1" si="17"/>
        <v>0</v>
      </c>
      <c r="BG13" s="6372">
        <f t="shared" ca="1" si="17"/>
        <v>0</v>
      </c>
      <c r="BH13" s="6372">
        <f t="shared" ca="1" si="17"/>
        <v>0</v>
      </c>
      <c r="BI13" s="6372">
        <f t="shared" ca="1" si="17"/>
        <v>0</v>
      </c>
      <c r="BJ13" s="6372">
        <f t="shared" ca="1" si="17"/>
        <v>0</v>
      </c>
      <c r="BK13" s="6372">
        <f t="shared" ca="1" si="17"/>
        <v>0</v>
      </c>
      <c r="BL13" s="6372">
        <f t="shared" ca="1" si="17"/>
        <v>0</v>
      </c>
      <c r="BM13" s="6373">
        <f t="shared" ca="1" si="18"/>
        <v>0</v>
      </c>
      <c r="BO13" s="6374">
        <f t="shared" ca="1" si="19"/>
        <v>-48.410410344036869</v>
      </c>
      <c r="BP13" s="6374">
        <f t="shared" ca="1" si="19"/>
        <v>0</v>
      </c>
      <c r="BQ13" s="6375">
        <f t="shared" ca="1" si="20"/>
        <v>-48.410410344036869</v>
      </c>
      <c r="BS13" s="114">
        <f t="shared" ca="1" si="21"/>
        <v>0</v>
      </c>
      <c r="BT13" s="114"/>
      <c r="BU13" s="369"/>
      <c r="BV13" s="6502">
        <f t="shared" ca="1" si="22"/>
        <v>5.730025874528339E-2</v>
      </c>
      <c r="BW13" s="6381">
        <f t="shared" ca="1" si="22"/>
        <v>4.8738722002638889E-5</v>
      </c>
      <c r="BX13" s="6381">
        <f t="shared" ca="1" si="22"/>
        <v>1.4389527448398145E-4</v>
      </c>
      <c r="BY13" s="6379">
        <f t="shared" ca="1" si="22"/>
        <v>0</v>
      </c>
      <c r="BZ13" s="6379">
        <f t="shared" ca="1" si="22"/>
        <v>0</v>
      </c>
      <c r="CA13" s="6379">
        <f t="shared" ca="1" si="22"/>
        <v>0</v>
      </c>
      <c r="CB13" s="6379">
        <f t="shared" ca="1" si="22"/>
        <v>0</v>
      </c>
      <c r="CC13" s="6379">
        <f t="shared" ca="1" si="22"/>
        <v>0</v>
      </c>
      <c r="CD13" s="6379">
        <f t="shared" ca="1" si="22"/>
        <v>0</v>
      </c>
      <c r="CE13" s="6379">
        <f t="shared" ca="1" si="22"/>
        <v>0</v>
      </c>
      <c r="CF13" s="6379">
        <f t="shared" ca="1" si="23"/>
        <v>0</v>
      </c>
      <c r="CG13" s="6379">
        <f t="shared" ca="1" si="23"/>
        <v>0</v>
      </c>
      <c r="CH13" s="6379">
        <f t="shared" ca="1" si="23"/>
        <v>0</v>
      </c>
      <c r="CI13" s="6379">
        <f t="shared" ca="1" si="23"/>
        <v>0</v>
      </c>
      <c r="CJ13" s="6379">
        <f t="shared" ca="1" si="23"/>
        <v>0</v>
      </c>
      <c r="CK13" s="6379">
        <f t="shared" ca="1" si="23"/>
        <v>0</v>
      </c>
      <c r="CL13" s="6379">
        <f t="shared" ca="1" si="23"/>
        <v>0</v>
      </c>
      <c r="CM13" s="6379">
        <f t="shared" ca="1" si="23"/>
        <v>0</v>
      </c>
      <c r="CN13" s="6379">
        <f t="shared" ca="1" si="23"/>
        <v>0</v>
      </c>
      <c r="CO13" s="6379">
        <f t="shared" ca="1" si="23"/>
        <v>0</v>
      </c>
      <c r="CP13" s="6379">
        <f t="shared" ca="1" si="24"/>
        <v>0</v>
      </c>
      <c r="CQ13" s="6379">
        <f t="shared" ca="1" si="24"/>
        <v>0</v>
      </c>
      <c r="CR13" s="6379">
        <f t="shared" ca="1" si="24"/>
        <v>0</v>
      </c>
      <c r="CS13" s="6379">
        <f t="shared" ca="1" si="24"/>
        <v>0</v>
      </c>
      <c r="CT13" s="6379">
        <f t="shared" ca="1" si="24"/>
        <v>0</v>
      </c>
      <c r="CU13" s="6379">
        <f t="shared" ca="1" si="24"/>
        <v>0</v>
      </c>
      <c r="CV13" s="6379">
        <f t="shared" ca="1" si="24"/>
        <v>0</v>
      </c>
      <c r="CW13" s="6379">
        <f t="shared" ca="1" si="24"/>
        <v>0</v>
      </c>
      <c r="CX13" s="6379">
        <f t="shared" ca="1" si="24"/>
        <v>0</v>
      </c>
      <c r="CY13" s="6379">
        <f t="shared" ca="1" si="24"/>
        <v>0</v>
      </c>
      <c r="CZ13" s="6379">
        <f t="shared" ca="1" si="25"/>
        <v>0</v>
      </c>
      <c r="DA13" s="6379">
        <f t="shared" ca="1" si="25"/>
        <v>0</v>
      </c>
      <c r="DB13" s="6379">
        <f t="shared" ca="1" si="25"/>
        <v>0</v>
      </c>
      <c r="DC13" s="6379">
        <f t="shared" ca="1" si="25"/>
        <v>0</v>
      </c>
      <c r="DD13" s="6379">
        <f t="shared" ca="1" si="25"/>
        <v>0</v>
      </c>
      <c r="DE13" s="6379">
        <f t="shared" ca="1" si="25"/>
        <v>0</v>
      </c>
      <c r="DF13" s="6379">
        <f t="shared" ca="1" si="25"/>
        <v>0</v>
      </c>
      <c r="DG13" s="6379">
        <f t="shared" ca="1" si="25"/>
        <v>0</v>
      </c>
      <c r="DH13" s="6379">
        <f t="shared" ca="1" si="25"/>
        <v>0</v>
      </c>
      <c r="DI13" s="6379">
        <f t="shared" ca="1" si="25"/>
        <v>0</v>
      </c>
      <c r="DJ13" s="6379">
        <f t="shared" ca="1" si="25"/>
        <v>0</v>
      </c>
      <c r="DK13" s="6379">
        <f t="shared" ca="1" si="25"/>
        <v>0</v>
      </c>
      <c r="DL13" s="6379">
        <f t="shared" ca="1" si="25"/>
        <v>0</v>
      </c>
      <c r="DM13" s="6379">
        <f t="shared" ca="1" si="25"/>
        <v>0</v>
      </c>
      <c r="DO13" s="525"/>
    </row>
    <row r="14" spans="1:147" s="6334" customFormat="1" ht="12.75" hidden="1" customHeight="1" outlineLevel="1">
      <c r="A14" s="341"/>
      <c r="B14" s="341"/>
      <c r="C14" s="72" t="s">
        <v>1199</v>
      </c>
      <c r="D14" s="341" t="str">
        <f>INDEX(Modules[Module], MATCH($C14,Modules[Code], 0))</f>
        <v>Residential Space Heating</v>
      </c>
      <c r="E14" s="60"/>
      <c r="G14" s="6368">
        <f t="shared" ca="1" si="11"/>
        <v>0</v>
      </c>
      <c r="H14" s="6368">
        <f t="shared" ca="1" si="12"/>
        <v>0</v>
      </c>
      <c r="I14" s="6368">
        <f t="shared" ca="1" si="12"/>
        <v>38.81409031961504</v>
      </c>
      <c r="J14" s="6368">
        <f t="shared" ca="1" si="12"/>
        <v>0</v>
      </c>
      <c r="K14" s="6368">
        <f t="shared" ca="1" si="12"/>
        <v>0</v>
      </c>
      <c r="L14" s="6368">
        <f t="shared" ca="1" si="12"/>
        <v>0</v>
      </c>
      <c r="M14" s="6368">
        <f t="shared" ca="1" si="12"/>
        <v>0</v>
      </c>
      <c r="N14" s="6368">
        <f t="shared" ca="1" si="12"/>
        <v>0</v>
      </c>
      <c r="O14" s="6368">
        <f t="shared" ca="1" si="12"/>
        <v>0</v>
      </c>
      <c r="P14" s="6368">
        <f t="shared" ca="1" si="12"/>
        <v>0</v>
      </c>
      <c r="Q14" s="6368">
        <f t="shared" ca="1" si="12"/>
        <v>0</v>
      </c>
      <c r="R14" s="6368">
        <f t="shared" ca="1" si="12"/>
        <v>0</v>
      </c>
      <c r="S14" s="6368">
        <f t="shared" ca="1" si="12"/>
        <v>0</v>
      </c>
      <c r="T14" s="6368">
        <f t="shared" ca="1" si="12"/>
        <v>0</v>
      </c>
      <c r="U14" s="6368">
        <f t="shared" ca="1" si="12"/>
        <v>0</v>
      </c>
      <c r="V14" s="6368">
        <f t="shared" ca="1" si="12"/>
        <v>0</v>
      </c>
      <c r="W14" s="6378">
        <f t="shared" ca="1" si="26"/>
        <v>38.81409031961504</v>
      </c>
      <c r="Y14" s="6370">
        <f t="shared" ca="1" si="13"/>
        <v>-18.278014600654977</v>
      </c>
      <c r="Z14" s="6370">
        <f t="shared" ca="1" si="13"/>
        <v>0</v>
      </c>
      <c r="AA14" s="6370">
        <f t="shared" ca="1" si="13"/>
        <v>-21.32467675301719</v>
      </c>
      <c r="AB14" s="6370">
        <f t="shared" ca="1" si="13"/>
        <v>-5.3342914487858675</v>
      </c>
      <c r="AC14" s="6370">
        <f t="shared" ca="1" si="13"/>
        <v>-1.5068956280176871E-2</v>
      </c>
      <c r="AD14" s="6370">
        <f t="shared" ca="1" si="14"/>
        <v>0</v>
      </c>
      <c r="AE14" s="6370">
        <f t="shared" ca="1" si="14"/>
        <v>0</v>
      </c>
      <c r="AF14" s="6370">
        <f t="shared" ca="1" si="14"/>
        <v>0</v>
      </c>
      <c r="AG14" s="6370">
        <f t="shared" ca="1" si="13"/>
        <v>0</v>
      </c>
      <c r="AH14" s="6370">
        <f t="shared" ca="1" si="13"/>
        <v>0</v>
      </c>
      <c r="AI14" s="6370">
        <f t="shared" ca="1" si="13"/>
        <v>0</v>
      </c>
      <c r="AJ14" s="6370">
        <f t="shared" ca="1" si="13"/>
        <v>0</v>
      </c>
      <c r="AK14" s="6370">
        <f t="shared" ca="1" si="13"/>
        <v>0</v>
      </c>
      <c r="AL14" s="6370">
        <f t="shared" ca="1" si="13"/>
        <v>-16.266345503722842</v>
      </c>
      <c r="AM14" s="6370">
        <f t="shared" ca="1" si="13"/>
        <v>0</v>
      </c>
      <c r="AN14" s="6370">
        <f t="shared" ca="1" si="13"/>
        <v>0</v>
      </c>
      <c r="AO14" s="6370">
        <f t="shared" ca="1" si="13"/>
        <v>0</v>
      </c>
      <c r="AP14" s="6370">
        <f t="shared" ca="1" si="13"/>
        <v>0</v>
      </c>
      <c r="AQ14" s="6370">
        <f t="shared" ca="1" si="13"/>
        <v>0</v>
      </c>
      <c r="AR14" s="6371">
        <f t="shared" ca="1" si="15"/>
        <v>-61.218397262461053</v>
      </c>
      <c r="AT14" s="6372">
        <f ca="1">IFERROR(INDEX(INDIRECT($C14&amp;".Outputs["&amp;this.Year&amp;"]"), MATCH(AT$5, INDIRECT($C14&amp;".Outputs[Vector]"), 0)), 0)</f>
        <v>0</v>
      </c>
      <c r="AU14" s="6372">
        <f t="shared" ca="1" si="17"/>
        <v>0</v>
      </c>
      <c r="AV14" s="6372">
        <f t="shared" ca="1" si="17"/>
        <v>0</v>
      </c>
      <c r="AW14" s="6372">
        <f t="shared" ca="1" si="17"/>
        <v>0</v>
      </c>
      <c r="AX14" s="6372">
        <f t="shared" ca="1" si="17"/>
        <v>0</v>
      </c>
      <c r="AY14" s="6372">
        <f t="shared" ca="1" si="17"/>
        <v>0</v>
      </c>
      <c r="AZ14" s="6372">
        <f t="shared" ca="1" si="17"/>
        <v>0</v>
      </c>
      <c r="BA14" s="6372">
        <f t="shared" ca="1" si="17"/>
        <v>0</v>
      </c>
      <c r="BB14" s="6372">
        <f t="shared" ca="1" si="17"/>
        <v>0</v>
      </c>
      <c r="BC14" s="6372">
        <f t="shared" ca="1" si="17"/>
        <v>0</v>
      </c>
      <c r="BD14" s="6372">
        <f t="shared" ca="1" si="17"/>
        <v>0</v>
      </c>
      <c r="BE14" s="6372">
        <f t="shared" ca="1" si="17"/>
        <v>0</v>
      </c>
      <c r="BF14" s="6372">
        <f t="shared" ca="1" si="17"/>
        <v>0</v>
      </c>
      <c r="BG14" s="6372">
        <f t="shared" ca="1" si="17"/>
        <v>0</v>
      </c>
      <c r="BH14" s="6372">
        <f t="shared" ca="1" si="17"/>
        <v>0</v>
      </c>
      <c r="BI14" s="6372">
        <f t="shared" ca="1" si="17"/>
        <v>0</v>
      </c>
      <c r="BJ14" s="6372">
        <f t="shared" ca="1" si="17"/>
        <v>0</v>
      </c>
      <c r="BK14" s="6372">
        <f t="shared" ca="1" si="17"/>
        <v>0</v>
      </c>
      <c r="BL14" s="6372">
        <f t="shared" ca="1" si="17"/>
        <v>0</v>
      </c>
      <c r="BM14" s="6373">
        <f t="shared" ca="1" si="18"/>
        <v>0</v>
      </c>
      <c r="BO14" s="6374">
        <f t="shared" ca="1" si="19"/>
        <v>22.404306942846016</v>
      </c>
      <c r="BP14" s="6374">
        <f t="shared" ca="1" si="19"/>
        <v>0</v>
      </c>
      <c r="BQ14" s="6375">
        <f t="shared" ca="1" si="20"/>
        <v>22.404306942846016</v>
      </c>
      <c r="BS14" s="114">
        <f t="shared" ca="1" si="21"/>
        <v>0</v>
      </c>
      <c r="BT14" s="114"/>
      <c r="BU14" s="369"/>
      <c r="BV14" s="6502">
        <f t="shared" ca="1" si="22"/>
        <v>2.4485443530689723</v>
      </c>
      <c r="BW14" s="6381">
        <f t="shared" ca="1" si="22"/>
        <v>7.8482791733252178E-4</v>
      </c>
      <c r="BX14" s="6381">
        <f t="shared" ca="1" si="22"/>
        <v>2.2320717209970316E-2</v>
      </c>
      <c r="BY14" s="6379">
        <f t="shared" ca="1" si="22"/>
        <v>0</v>
      </c>
      <c r="BZ14" s="6379">
        <f t="shared" ca="1" si="22"/>
        <v>0</v>
      </c>
      <c r="CA14" s="6379">
        <f t="shared" ca="1" si="22"/>
        <v>0</v>
      </c>
      <c r="CB14" s="6379">
        <f t="shared" ca="1" si="22"/>
        <v>0</v>
      </c>
      <c r="CC14" s="6379">
        <f t="shared" ca="1" si="22"/>
        <v>0</v>
      </c>
      <c r="CD14" s="6379">
        <f t="shared" ca="1" si="22"/>
        <v>0</v>
      </c>
      <c r="CE14" s="6379">
        <f t="shared" ca="1" si="22"/>
        <v>0</v>
      </c>
      <c r="CF14" s="6379">
        <f t="shared" ca="1" si="23"/>
        <v>0</v>
      </c>
      <c r="CG14" s="6379">
        <f t="shared" ca="1" si="23"/>
        <v>0</v>
      </c>
      <c r="CH14" s="6379">
        <f t="shared" ca="1" si="23"/>
        <v>0</v>
      </c>
      <c r="CI14" s="6379">
        <f t="shared" ca="1" si="23"/>
        <v>0</v>
      </c>
      <c r="CJ14" s="6379">
        <f t="shared" ca="1" si="23"/>
        <v>0</v>
      </c>
      <c r="CK14" s="6379">
        <f t="shared" ca="1" si="23"/>
        <v>0</v>
      </c>
      <c r="CL14" s="6379">
        <f t="shared" ca="1" si="23"/>
        <v>0</v>
      </c>
      <c r="CM14" s="6379">
        <f t="shared" ca="1" si="23"/>
        <v>0</v>
      </c>
      <c r="CN14" s="6379">
        <f t="shared" ca="1" si="23"/>
        <v>0</v>
      </c>
      <c r="CO14" s="6379">
        <f t="shared" ca="1" si="23"/>
        <v>0</v>
      </c>
      <c r="CP14" s="6379">
        <f t="shared" ca="1" si="24"/>
        <v>0</v>
      </c>
      <c r="CQ14" s="6379">
        <f t="shared" ca="1" si="24"/>
        <v>0</v>
      </c>
      <c r="CR14" s="6379">
        <f t="shared" ca="1" si="24"/>
        <v>0</v>
      </c>
      <c r="CS14" s="6379">
        <f t="shared" ca="1" si="24"/>
        <v>0</v>
      </c>
      <c r="CT14" s="6379">
        <f t="shared" ca="1" si="24"/>
        <v>0</v>
      </c>
      <c r="CU14" s="6379">
        <f t="shared" ca="1" si="24"/>
        <v>0</v>
      </c>
      <c r="CV14" s="6379">
        <f t="shared" ca="1" si="24"/>
        <v>0</v>
      </c>
      <c r="CW14" s="6379">
        <f t="shared" ca="1" si="24"/>
        <v>0</v>
      </c>
      <c r="CX14" s="6379">
        <f t="shared" ca="1" si="24"/>
        <v>0</v>
      </c>
      <c r="CY14" s="6379">
        <f t="shared" ca="1" si="24"/>
        <v>0</v>
      </c>
      <c r="CZ14" s="6379">
        <f t="shared" ca="1" si="25"/>
        <v>0</v>
      </c>
      <c r="DA14" s="6379">
        <f t="shared" ca="1" si="25"/>
        <v>0</v>
      </c>
      <c r="DB14" s="6379">
        <f t="shared" ca="1" si="25"/>
        <v>0</v>
      </c>
      <c r="DC14" s="6379">
        <f t="shared" ca="1" si="25"/>
        <v>0</v>
      </c>
      <c r="DD14" s="6379">
        <f t="shared" ca="1" si="25"/>
        <v>0</v>
      </c>
      <c r="DE14" s="6379">
        <f t="shared" ca="1" si="25"/>
        <v>0</v>
      </c>
      <c r="DF14" s="6379">
        <f t="shared" ca="1" si="25"/>
        <v>0</v>
      </c>
      <c r="DG14" s="6379">
        <f t="shared" ca="1" si="25"/>
        <v>0</v>
      </c>
      <c r="DH14" s="6379">
        <f t="shared" ca="1" si="25"/>
        <v>0</v>
      </c>
      <c r="DI14" s="6379">
        <f t="shared" ca="1" si="25"/>
        <v>0</v>
      </c>
      <c r="DJ14" s="6379">
        <f t="shared" ca="1" si="25"/>
        <v>0</v>
      </c>
      <c r="DK14" s="6379">
        <f t="shared" ca="1" si="25"/>
        <v>0</v>
      </c>
      <c r="DL14" s="6379">
        <f t="shared" ca="1" si="25"/>
        <v>0</v>
      </c>
      <c r="DM14" s="6379">
        <f t="shared" ca="1" si="25"/>
        <v>0</v>
      </c>
      <c r="DO14" s="525"/>
    </row>
    <row r="15" spans="1:147" s="6334" customFormat="1" ht="12.75" hidden="1" customHeight="1" outlineLevel="1">
      <c r="A15" s="341"/>
      <c r="B15" s="341"/>
      <c r="C15" s="72" t="s">
        <v>1200</v>
      </c>
      <c r="D15" s="341" t="str">
        <f>INDEX(Modules[Module], MATCH($C15,Modules[Code], 0))</f>
        <v>Residential Water Heating</v>
      </c>
      <c r="E15" s="60"/>
      <c r="G15" s="6368">
        <f t="shared" ca="1" si="11"/>
        <v>0</v>
      </c>
      <c r="H15" s="6368">
        <f t="shared" ca="1" si="12"/>
        <v>0</v>
      </c>
      <c r="I15" s="6368">
        <f t="shared" ca="1" si="12"/>
        <v>0</v>
      </c>
      <c r="J15" s="6368">
        <f t="shared" ca="1" si="12"/>
        <v>43.060303042397209</v>
      </c>
      <c r="K15" s="6368">
        <f t="shared" ca="1" si="12"/>
        <v>0</v>
      </c>
      <c r="L15" s="6368">
        <f t="shared" ca="1" si="12"/>
        <v>0</v>
      </c>
      <c r="M15" s="6368">
        <f t="shared" ca="1" si="12"/>
        <v>0</v>
      </c>
      <c r="N15" s="6368">
        <f t="shared" ca="1" si="12"/>
        <v>0</v>
      </c>
      <c r="O15" s="6368">
        <f t="shared" ca="1" si="12"/>
        <v>0</v>
      </c>
      <c r="P15" s="6368">
        <f t="shared" ca="1" si="12"/>
        <v>0</v>
      </c>
      <c r="Q15" s="6368">
        <f t="shared" ca="1" si="12"/>
        <v>0</v>
      </c>
      <c r="R15" s="6368">
        <f t="shared" ca="1" si="12"/>
        <v>0</v>
      </c>
      <c r="S15" s="6368">
        <f t="shared" ca="1" si="12"/>
        <v>0</v>
      </c>
      <c r="T15" s="6368">
        <f t="shared" ca="1" si="12"/>
        <v>0</v>
      </c>
      <c r="U15" s="6368">
        <f t="shared" ca="1" si="12"/>
        <v>0</v>
      </c>
      <c r="V15" s="6368">
        <f t="shared" ca="1" si="12"/>
        <v>0</v>
      </c>
      <c r="W15" s="6378">
        <f t="shared" ca="1" si="26"/>
        <v>43.060303042397209</v>
      </c>
      <c r="Y15" s="6370">
        <f ca="1">IFERROR(INDEX(INDIRECT($C15&amp;".Outputs["&amp;this.Year&amp;"]"), MATCH(Y$5, INDIRECT($C15&amp;".Outputs[Vector]"), 0)), 0)</f>
        <v>-53.822874332719771</v>
      </c>
      <c r="Z15" s="6370">
        <f t="shared" ca="1" si="13"/>
        <v>0</v>
      </c>
      <c r="AA15" s="6370">
        <f t="shared" ca="1" si="13"/>
        <v>0</v>
      </c>
      <c r="AB15" s="6370">
        <f t="shared" ca="1" si="13"/>
        <v>-1.4580060207328212</v>
      </c>
      <c r="AC15" s="6370">
        <f t="shared" ca="1" si="13"/>
        <v>-0.41817349783524493</v>
      </c>
      <c r="AD15" s="6370">
        <f t="shared" ca="1" si="14"/>
        <v>0</v>
      </c>
      <c r="AE15" s="6370">
        <f t="shared" ca="1" si="14"/>
        <v>0</v>
      </c>
      <c r="AF15" s="6370">
        <f t="shared" ca="1" si="14"/>
        <v>0</v>
      </c>
      <c r="AG15" s="6370">
        <f t="shared" ca="1" si="13"/>
        <v>0</v>
      </c>
      <c r="AH15" s="6370">
        <f t="shared" ca="1" si="13"/>
        <v>0</v>
      </c>
      <c r="AI15" s="6370">
        <f t="shared" ca="1" si="13"/>
        <v>0</v>
      </c>
      <c r="AJ15" s="6370">
        <f t="shared" ca="1" si="13"/>
        <v>0</v>
      </c>
      <c r="AK15" s="6370">
        <f t="shared" ca="1" si="13"/>
        <v>0</v>
      </c>
      <c r="AL15" s="6370">
        <f t="shared" ca="1" si="13"/>
        <v>-8.4081090946882178</v>
      </c>
      <c r="AM15" s="6370">
        <f t="shared" ca="1" si="13"/>
        <v>0</v>
      </c>
      <c r="AN15" s="6370">
        <f t="shared" ca="1" si="13"/>
        <v>0</v>
      </c>
      <c r="AO15" s="6370">
        <f t="shared" ca="1" si="13"/>
        <v>0</v>
      </c>
      <c r="AP15" s="6370">
        <f t="shared" ca="1" si="13"/>
        <v>0</v>
      </c>
      <c r="AQ15" s="6370">
        <f t="shared" ca="1" si="13"/>
        <v>0</v>
      </c>
      <c r="AR15" s="6371">
        <f t="shared" ca="1" si="15"/>
        <v>-64.107162945976057</v>
      </c>
      <c r="AT15" s="6372">
        <f ca="1">IFERROR(INDEX(INDIRECT($C15&amp;".Outputs["&amp;this.Year&amp;"]"), MATCH(AT$5, INDIRECT($C15&amp;".Outputs[Vector]"), 0)), 0)</f>
        <v>0</v>
      </c>
      <c r="AU15" s="6372">
        <f t="shared" ca="1" si="17"/>
        <v>0</v>
      </c>
      <c r="AV15" s="6372">
        <f t="shared" ca="1" si="17"/>
        <v>0</v>
      </c>
      <c r="AW15" s="6372">
        <f t="shared" ca="1" si="17"/>
        <v>0</v>
      </c>
      <c r="AX15" s="6372">
        <f t="shared" ca="1" si="17"/>
        <v>0</v>
      </c>
      <c r="AY15" s="6372">
        <f t="shared" ca="1" si="17"/>
        <v>0</v>
      </c>
      <c r="AZ15" s="6372">
        <f t="shared" ca="1" si="17"/>
        <v>0</v>
      </c>
      <c r="BA15" s="6372">
        <f t="shared" ca="1" si="17"/>
        <v>0</v>
      </c>
      <c r="BB15" s="6372">
        <f t="shared" ca="1" si="17"/>
        <v>0</v>
      </c>
      <c r="BC15" s="6372">
        <f t="shared" ca="1" si="17"/>
        <v>0</v>
      </c>
      <c r="BD15" s="6372">
        <f t="shared" ca="1" si="17"/>
        <v>-0.21953250719033521</v>
      </c>
      <c r="BE15" s="6372">
        <f t="shared" ca="1" si="17"/>
        <v>0</v>
      </c>
      <c r="BF15" s="6372">
        <f t="shared" ca="1" si="17"/>
        <v>0</v>
      </c>
      <c r="BG15" s="6372">
        <f t="shared" ca="1" si="17"/>
        <v>0</v>
      </c>
      <c r="BH15" s="6372">
        <f t="shared" ca="1" si="17"/>
        <v>0</v>
      </c>
      <c r="BI15" s="6372">
        <f t="shared" ca="1" si="17"/>
        <v>0</v>
      </c>
      <c r="BJ15" s="6372">
        <f t="shared" ca="1" si="17"/>
        <v>0</v>
      </c>
      <c r="BK15" s="6372">
        <f t="shared" ca="1" si="17"/>
        <v>0</v>
      </c>
      <c r="BL15" s="6372">
        <f t="shared" ca="1" si="17"/>
        <v>0</v>
      </c>
      <c r="BM15" s="6373">
        <f t="shared" ca="1" si="18"/>
        <v>-0.21953250719033521</v>
      </c>
      <c r="BO15" s="6374">
        <f t="shared" ca="1" si="19"/>
        <v>21.266392410769186</v>
      </c>
      <c r="BP15" s="6374">
        <f t="shared" ca="1" si="19"/>
        <v>0</v>
      </c>
      <c r="BQ15" s="6375">
        <f t="shared" ca="1" si="20"/>
        <v>21.266392410769186</v>
      </c>
      <c r="BS15" s="114">
        <f t="shared" ca="1" si="21"/>
        <v>0</v>
      </c>
      <c r="BT15" s="114"/>
      <c r="BU15" s="369"/>
      <c r="BV15" s="6502">
        <f ca="1">IFERROR(SUMIFS(INDIRECT($C15&amp;".Emissions["&amp;this.Year&amp;"]"), INDIRECT($C15&amp;".Emissions[GHG]"), BV$6, INDIRECT($C15&amp;".Emissions[IPCC Sector]"), BV$5),0)</f>
        <v>0.13437644224921558</v>
      </c>
      <c r="BW15" s="6381">
        <f t="shared" ca="1" si="22"/>
        <v>1.1819930966978817E-4</v>
      </c>
      <c r="BX15" s="6379">
        <f t="shared" ca="1" si="22"/>
        <v>2.8415249828919731E-4</v>
      </c>
      <c r="BY15" s="6379">
        <f t="shared" ca="1" si="22"/>
        <v>0</v>
      </c>
      <c r="BZ15" s="6379">
        <f t="shared" ca="1" si="22"/>
        <v>0</v>
      </c>
      <c r="CA15" s="6379">
        <f t="shared" ca="1" si="22"/>
        <v>0</v>
      </c>
      <c r="CB15" s="6379">
        <f t="shared" ca="1" si="22"/>
        <v>0</v>
      </c>
      <c r="CC15" s="6379">
        <f t="shared" ca="1" si="22"/>
        <v>0</v>
      </c>
      <c r="CD15" s="6379">
        <f t="shared" ca="1" si="22"/>
        <v>0</v>
      </c>
      <c r="CE15" s="6379">
        <f t="shared" ca="1" si="22"/>
        <v>0</v>
      </c>
      <c r="CF15" s="6379">
        <f t="shared" ca="1" si="23"/>
        <v>0</v>
      </c>
      <c r="CG15" s="6379">
        <f t="shared" ca="1" si="23"/>
        <v>0</v>
      </c>
      <c r="CH15" s="6379">
        <f t="shared" ca="1" si="23"/>
        <v>0</v>
      </c>
      <c r="CI15" s="6379">
        <f t="shared" ca="1" si="23"/>
        <v>0</v>
      </c>
      <c r="CJ15" s="6379">
        <f t="shared" ca="1" si="23"/>
        <v>0</v>
      </c>
      <c r="CK15" s="6379">
        <f t="shared" ca="1" si="23"/>
        <v>0</v>
      </c>
      <c r="CL15" s="6379">
        <f t="shared" ca="1" si="23"/>
        <v>0</v>
      </c>
      <c r="CM15" s="6379">
        <f t="shared" ca="1" si="23"/>
        <v>0</v>
      </c>
      <c r="CN15" s="6379">
        <f t="shared" ca="1" si="23"/>
        <v>0</v>
      </c>
      <c r="CO15" s="6379">
        <f t="shared" ca="1" si="23"/>
        <v>0</v>
      </c>
      <c r="CP15" s="6379">
        <f t="shared" ca="1" si="24"/>
        <v>0</v>
      </c>
      <c r="CQ15" s="6379">
        <f t="shared" ca="1" si="24"/>
        <v>0</v>
      </c>
      <c r="CR15" s="6379">
        <f t="shared" ca="1" si="24"/>
        <v>0</v>
      </c>
      <c r="CS15" s="6379">
        <f t="shared" ca="1" si="24"/>
        <v>0</v>
      </c>
      <c r="CT15" s="6379">
        <f t="shared" ca="1" si="24"/>
        <v>0</v>
      </c>
      <c r="CU15" s="6379">
        <f t="shared" ca="1" si="24"/>
        <v>0</v>
      </c>
      <c r="CV15" s="6379">
        <f t="shared" ca="1" si="24"/>
        <v>0</v>
      </c>
      <c r="CW15" s="6379">
        <f t="shared" ca="1" si="24"/>
        <v>0</v>
      </c>
      <c r="CX15" s="6379">
        <f t="shared" ca="1" si="24"/>
        <v>0</v>
      </c>
      <c r="CY15" s="6379">
        <f t="shared" ca="1" si="24"/>
        <v>0</v>
      </c>
      <c r="CZ15" s="6379">
        <f t="shared" ca="1" si="25"/>
        <v>0</v>
      </c>
      <c r="DA15" s="6379">
        <f t="shared" ca="1" si="25"/>
        <v>0</v>
      </c>
      <c r="DB15" s="6379">
        <f t="shared" ca="1" si="25"/>
        <v>0</v>
      </c>
      <c r="DC15" s="6379">
        <f t="shared" ca="1" si="25"/>
        <v>0</v>
      </c>
      <c r="DD15" s="6379">
        <f t="shared" ca="1" si="25"/>
        <v>0</v>
      </c>
      <c r="DE15" s="6379">
        <f t="shared" ca="1" si="25"/>
        <v>0</v>
      </c>
      <c r="DF15" s="6379">
        <f t="shared" ca="1" si="25"/>
        <v>0</v>
      </c>
      <c r="DG15" s="6379">
        <f t="shared" ca="1" si="25"/>
        <v>0</v>
      </c>
      <c r="DH15" s="6379">
        <f t="shared" ca="1" si="25"/>
        <v>0</v>
      </c>
      <c r="DI15" s="6379">
        <f t="shared" ca="1" si="25"/>
        <v>0</v>
      </c>
      <c r="DJ15" s="6379">
        <f t="shared" ca="1" si="25"/>
        <v>0</v>
      </c>
      <c r="DK15" s="6379">
        <f t="shared" ca="1" si="25"/>
        <v>0</v>
      </c>
      <c r="DL15" s="6379">
        <f t="shared" ca="1" si="25"/>
        <v>0</v>
      </c>
      <c r="DM15" s="6379">
        <f t="shared" ca="1" si="25"/>
        <v>0</v>
      </c>
      <c r="DO15" s="525"/>
    </row>
    <row r="16" spans="1:147" s="6334" customFormat="1" ht="12.75" hidden="1" customHeight="1" outlineLevel="1">
      <c r="A16" s="341"/>
      <c r="B16" s="341"/>
      <c r="C16" s="72" t="s">
        <v>1201</v>
      </c>
      <c r="D16" s="341" t="str">
        <f>INDEX(Modules[Module], MATCH($C16,Modules[Code], 0))</f>
        <v>Residential Refrigeration</v>
      </c>
      <c r="E16" s="60"/>
      <c r="G16" s="6368">
        <f t="shared" ca="1" si="11"/>
        <v>0</v>
      </c>
      <c r="H16" s="6368">
        <f t="shared" ca="1" si="11"/>
        <v>0</v>
      </c>
      <c r="I16" s="6368">
        <f t="shared" ref="I16:V17" ca="1" si="27">IFERROR(INDEX(INDIRECT($C16&amp;".Outputs["&amp;this.Year&amp;"]"), MATCH(I$5, INDIRECT($C16&amp;".Outputs[Vector]"), 0)), 0)</f>
        <v>0</v>
      </c>
      <c r="J16" s="6368">
        <f t="shared" ca="1" si="27"/>
        <v>0</v>
      </c>
      <c r="K16" s="6368">
        <f t="shared" ca="1" si="27"/>
        <v>0</v>
      </c>
      <c r="L16" s="6368">
        <f t="shared" ca="1" si="27"/>
        <v>0</v>
      </c>
      <c r="M16" s="6368">
        <f t="shared" ca="1" si="27"/>
        <v>0</v>
      </c>
      <c r="N16" s="6368">
        <f t="shared" ca="1" si="27"/>
        <v>0</v>
      </c>
      <c r="O16" s="6368">
        <f t="shared" ca="1" si="27"/>
        <v>0</v>
      </c>
      <c r="P16" s="6368">
        <f t="shared" ca="1" si="27"/>
        <v>0</v>
      </c>
      <c r="Q16" s="6368">
        <f t="shared" ca="1" si="27"/>
        <v>0</v>
      </c>
      <c r="R16" s="6368">
        <f t="shared" ca="1" si="27"/>
        <v>0</v>
      </c>
      <c r="S16" s="6368">
        <f t="shared" ca="1" si="27"/>
        <v>0</v>
      </c>
      <c r="T16" s="6368">
        <f t="shared" ca="1" si="27"/>
        <v>0</v>
      </c>
      <c r="U16" s="6368">
        <f t="shared" ca="1" si="27"/>
        <v>0</v>
      </c>
      <c r="V16" s="6368">
        <f t="shared" ca="1" si="27"/>
        <v>0</v>
      </c>
      <c r="W16" s="6378">
        <f t="shared" ca="1" si="26"/>
        <v>0</v>
      </c>
      <c r="Y16" s="6370">
        <f t="shared" ca="1" si="13"/>
        <v>0</v>
      </c>
      <c r="Z16" s="6370">
        <f t="shared" ca="1" si="13"/>
        <v>0</v>
      </c>
      <c r="AA16" s="6370">
        <f t="shared" ca="1" si="13"/>
        <v>0</v>
      </c>
      <c r="AB16" s="6370">
        <f t="shared" ca="1" si="13"/>
        <v>0</v>
      </c>
      <c r="AC16" s="6370">
        <f t="shared" ca="1" si="13"/>
        <v>0</v>
      </c>
      <c r="AD16" s="6370">
        <f t="shared" ca="1" si="14"/>
        <v>0</v>
      </c>
      <c r="AE16" s="6370">
        <f t="shared" ca="1" si="14"/>
        <v>0</v>
      </c>
      <c r="AF16" s="6370">
        <f t="shared" ca="1" si="14"/>
        <v>0</v>
      </c>
      <c r="AG16" s="6370">
        <f t="shared" ca="1" si="13"/>
        <v>0</v>
      </c>
      <c r="AH16" s="6370">
        <f t="shared" ca="1" si="13"/>
        <v>0</v>
      </c>
      <c r="AI16" s="6370">
        <f t="shared" ca="1" si="13"/>
        <v>0</v>
      </c>
      <c r="AJ16" s="6370">
        <f t="shared" ca="1" si="13"/>
        <v>0</v>
      </c>
      <c r="AK16" s="6370">
        <f t="shared" ca="1" si="13"/>
        <v>0</v>
      </c>
      <c r="AL16" s="6370">
        <f t="shared" ca="1" si="13"/>
        <v>0</v>
      </c>
      <c r="AM16" s="6370">
        <f t="shared" ca="1" si="13"/>
        <v>0</v>
      </c>
      <c r="AN16" s="6370">
        <f t="shared" ca="1" si="13"/>
        <v>0</v>
      </c>
      <c r="AO16" s="6370">
        <f t="shared" ca="1" si="13"/>
        <v>0</v>
      </c>
      <c r="AP16" s="6370">
        <f t="shared" ca="1" si="13"/>
        <v>0</v>
      </c>
      <c r="AQ16" s="6370">
        <f t="shared" ca="1" si="13"/>
        <v>0</v>
      </c>
      <c r="AR16" s="6371">
        <f t="shared" ca="1" si="15"/>
        <v>0</v>
      </c>
      <c r="AT16" s="6372">
        <f ca="1">IFERROR(INDEX(INDIRECT($C16&amp;".Outputs["&amp;this.Year&amp;"]"), MATCH(AT$5, INDIRECT($C16&amp;".Outputs[Vector]"), 0)), 0)</f>
        <v>0</v>
      </c>
      <c r="AU16" s="6372">
        <f t="shared" ca="1" si="17"/>
        <v>0</v>
      </c>
      <c r="AV16" s="6372">
        <f t="shared" ca="1" si="17"/>
        <v>0</v>
      </c>
      <c r="AW16" s="6372">
        <f t="shared" ca="1" si="17"/>
        <v>0</v>
      </c>
      <c r="AX16" s="6372">
        <f t="shared" ca="1" si="17"/>
        <v>0</v>
      </c>
      <c r="AY16" s="6372">
        <f t="shared" ca="1" si="17"/>
        <v>0</v>
      </c>
      <c r="AZ16" s="6372">
        <f t="shared" ca="1" si="17"/>
        <v>0</v>
      </c>
      <c r="BA16" s="6372">
        <f t="shared" ca="1" si="17"/>
        <v>0</v>
      </c>
      <c r="BB16" s="6372">
        <f t="shared" ca="1" si="17"/>
        <v>0</v>
      </c>
      <c r="BC16" s="6372">
        <f t="shared" ca="1" si="17"/>
        <v>0</v>
      </c>
      <c r="BD16" s="6372">
        <f t="shared" ca="1" si="17"/>
        <v>0</v>
      </c>
      <c r="BE16" s="6372">
        <f t="shared" ca="1" si="17"/>
        <v>0</v>
      </c>
      <c r="BF16" s="6372">
        <f t="shared" ca="1" si="17"/>
        <v>0</v>
      </c>
      <c r="BG16" s="6372">
        <f t="shared" ca="1" si="17"/>
        <v>0</v>
      </c>
      <c r="BH16" s="6372">
        <f t="shared" ca="1" si="17"/>
        <v>0</v>
      </c>
      <c r="BI16" s="6372">
        <f t="shared" ca="1" si="17"/>
        <v>0</v>
      </c>
      <c r="BJ16" s="6372">
        <f t="shared" ca="1" si="17"/>
        <v>0</v>
      </c>
      <c r="BK16" s="6372">
        <f t="shared" ca="1" si="17"/>
        <v>0</v>
      </c>
      <c r="BL16" s="6372">
        <f t="shared" ca="1" si="17"/>
        <v>0</v>
      </c>
      <c r="BM16" s="6373">
        <f t="shared" ca="1" si="18"/>
        <v>0</v>
      </c>
      <c r="BO16" s="6374">
        <f t="shared" ca="1" si="19"/>
        <v>0</v>
      </c>
      <c r="BP16" s="6374">
        <f t="shared" ca="1" si="19"/>
        <v>0</v>
      </c>
      <c r="BQ16" s="6375">
        <f t="shared" ca="1" si="20"/>
        <v>0</v>
      </c>
      <c r="BS16" s="114">
        <f t="shared" ca="1" si="21"/>
        <v>0</v>
      </c>
      <c r="BT16" s="114"/>
      <c r="BU16" s="369"/>
      <c r="BV16" s="6500">
        <f ca="1">IFERROR(SUMIFS(INDIRECT($C16&amp;".Emissions["&amp;this.Year&amp;"]"), INDIRECT($C16&amp;".Emissions[GHG]"), BV$6, INDIRECT($C16&amp;".Emissions[IPCC Sector]"), BV$5),0)</f>
        <v>0</v>
      </c>
      <c r="BW16" s="6379">
        <f t="shared" ca="1" si="22"/>
        <v>0</v>
      </c>
      <c r="BX16" s="6379">
        <f t="shared" ca="1" si="22"/>
        <v>0</v>
      </c>
      <c r="BY16" s="6379">
        <f t="shared" ca="1" si="22"/>
        <v>0</v>
      </c>
      <c r="BZ16" s="6379">
        <f t="shared" ca="1" si="22"/>
        <v>0</v>
      </c>
      <c r="CA16" s="6379">
        <f t="shared" ca="1" si="22"/>
        <v>0</v>
      </c>
      <c r="CB16" s="6379">
        <f t="shared" ca="1" si="22"/>
        <v>0</v>
      </c>
      <c r="CC16" s="6379">
        <f t="shared" ca="1" si="22"/>
        <v>0</v>
      </c>
      <c r="CD16" s="6379">
        <f t="shared" ca="1" si="22"/>
        <v>0</v>
      </c>
      <c r="CE16" s="6379">
        <f t="shared" ca="1" si="22"/>
        <v>0</v>
      </c>
      <c r="CF16" s="6379">
        <f t="shared" ca="1" si="23"/>
        <v>0</v>
      </c>
      <c r="CG16" s="6379">
        <f t="shared" ca="1" si="23"/>
        <v>0</v>
      </c>
      <c r="CH16" s="6379">
        <f t="shared" ca="1" si="23"/>
        <v>0</v>
      </c>
      <c r="CI16" s="6379">
        <f t="shared" ca="1" si="23"/>
        <v>0</v>
      </c>
      <c r="CJ16" s="6379">
        <f t="shared" ca="1" si="23"/>
        <v>0</v>
      </c>
      <c r="CK16" s="6379">
        <f t="shared" ca="1" si="23"/>
        <v>0</v>
      </c>
      <c r="CL16" s="6379">
        <f t="shared" ca="1" si="23"/>
        <v>0</v>
      </c>
      <c r="CM16" s="6379">
        <f t="shared" ca="1" si="23"/>
        <v>0</v>
      </c>
      <c r="CN16" s="6379">
        <f t="shared" ca="1" si="23"/>
        <v>0</v>
      </c>
      <c r="CO16" s="6379">
        <f t="shared" ca="1" si="23"/>
        <v>0</v>
      </c>
      <c r="CP16" s="6379">
        <f t="shared" ca="1" si="24"/>
        <v>0</v>
      </c>
      <c r="CQ16" s="6379">
        <f t="shared" ca="1" si="24"/>
        <v>0</v>
      </c>
      <c r="CR16" s="6379">
        <f t="shared" ca="1" si="24"/>
        <v>0</v>
      </c>
      <c r="CS16" s="6379">
        <f t="shared" ca="1" si="24"/>
        <v>0</v>
      </c>
      <c r="CT16" s="6379">
        <f t="shared" ca="1" si="24"/>
        <v>0</v>
      </c>
      <c r="CU16" s="6379">
        <f t="shared" ca="1" si="24"/>
        <v>0</v>
      </c>
      <c r="CV16" s="6379">
        <f t="shared" ca="1" si="24"/>
        <v>0</v>
      </c>
      <c r="CW16" s="6379">
        <f t="shared" ca="1" si="24"/>
        <v>0</v>
      </c>
      <c r="CX16" s="6379">
        <f t="shared" ca="1" si="24"/>
        <v>0</v>
      </c>
      <c r="CY16" s="6379">
        <f t="shared" ca="1" si="24"/>
        <v>0</v>
      </c>
      <c r="CZ16" s="6379">
        <f t="shared" ca="1" si="25"/>
        <v>0</v>
      </c>
      <c r="DA16" s="6379">
        <f t="shared" ca="1" si="25"/>
        <v>0</v>
      </c>
      <c r="DB16" s="6379">
        <f t="shared" ca="1" si="25"/>
        <v>0</v>
      </c>
      <c r="DC16" s="6379">
        <f t="shared" ca="1" si="25"/>
        <v>0</v>
      </c>
      <c r="DD16" s="6379">
        <f t="shared" ca="1" si="25"/>
        <v>0</v>
      </c>
      <c r="DE16" s="6379">
        <f t="shared" ca="1" si="25"/>
        <v>0</v>
      </c>
      <c r="DF16" s="6379">
        <f t="shared" ca="1" si="25"/>
        <v>0</v>
      </c>
      <c r="DG16" s="6379">
        <f t="shared" ca="1" si="25"/>
        <v>0</v>
      </c>
      <c r="DH16" s="6379">
        <f t="shared" ca="1" si="25"/>
        <v>0</v>
      </c>
      <c r="DI16" s="6379">
        <f t="shared" ca="1" si="25"/>
        <v>0</v>
      </c>
      <c r="DJ16" s="6379">
        <f t="shared" ca="1" si="25"/>
        <v>0</v>
      </c>
      <c r="DK16" s="6379">
        <f t="shared" ca="1" si="25"/>
        <v>0</v>
      </c>
      <c r="DL16" s="6379">
        <f t="shared" ca="1" si="25"/>
        <v>0</v>
      </c>
      <c r="DM16" s="6379">
        <f t="shared" ca="1" si="25"/>
        <v>0</v>
      </c>
      <c r="DO16" s="525"/>
    </row>
    <row r="17" spans="1:147" s="6334" customFormat="1" ht="12.75" hidden="1" customHeight="1" outlineLevel="1">
      <c r="A17" s="341"/>
      <c r="B17" s="341"/>
      <c r="C17" s="72" t="s">
        <v>1202</v>
      </c>
      <c r="D17" s="341" t="str">
        <f>INDEX(Modules[Module], MATCH($C17,Modules[Code], 0))</f>
        <v>Residential Other Use</v>
      </c>
      <c r="E17" s="60"/>
      <c r="G17" s="6368">
        <f t="shared" ca="1" si="11"/>
        <v>0</v>
      </c>
      <c r="H17" s="6368">
        <f t="shared" ca="1" si="11"/>
        <v>0</v>
      </c>
      <c r="I17" s="6368">
        <f t="shared" ca="1" si="27"/>
        <v>0</v>
      </c>
      <c r="J17" s="6368">
        <f t="shared" ca="1" si="27"/>
        <v>0</v>
      </c>
      <c r="K17" s="6368">
        <f t="shared" ca="1" si="27"/>
        <v>0</v>
      </c>
      <c r="L17" s="6368">
        <f t="shared" ca="1" si="27"/>
        <v>7.748608822256605</v>
      </c>
      <c r="M17" s="6368">
        <f t="shared" ca="1" si="27"/>
        <v>0</v>
      </c>
      <c r="N17" s="6368">
        <f t="shared" ca="1" si="27"/>
        <v>0</v>
      </c>
      <c r="O17" s="6368">
        <f t="shared" ca="1" si="27"/>
        <v>0</v>
      </c>
      <c r="P17" s="6368">
        <f t="shared" ca="1" si="27"/>
        <v>0</v>
      </c>
      <c r="Q17" s="6368">
        <f t="shared" ca="1" si="27"/>
        <v>0</v>
      </c>
      <c r="R17" s="6368">
        <f t="shared" ca="1" si="27"/>
        <v>0</v>
      </c>
      <c r="S17" s="6368">
        <f t="shared" ca="1" si="27"/>
        <v>0</v>
      </c>
      <c r="T17" s="6368">
        <f t="shared" ca="1" si="27"/>
        <v>0</v>
      </c>
      <c r="U17" s="6368">
        <f t="shared" ca="1" si="27"/>
        <v>0</v>
      </c>
      <c r="V17" s="6368">
        <f t="shared" ca="1" si="27"/>
        <v>0</v>
      </c>
      <c r="W17" s="6378">
        <f t="shared" ca="1" si="26"/>
        <v>7.748608822256605</v>
      </c>
      <c r="Y17" s="6370">
        <f t="shared" ca="1" si="13"/>
        <v>-9.6857610278207567</v>
      </c>
      <c r="Z17" s="6370">
        <f t="shared" ca="1" si="13"/>
        <v>0</v>
      </c>
      <c r="AA17" s="6370">
        <f t="shared" ca="1" si="13"/>
        <v>0</v>
      </c>
      <c r="AB17" s="6370">
        <f t="shared" ca="1" si="13"/>
        <v>0</v>
      </c>
      <c r="AC17" s="6370">
        <f t="shared" ca="1" si="13"/>
        <v>0</v>
      </c>
      <c r="AD17" s="6370">
        <f t="shared" ca="1" si="14"/>
        <v>0</v>
      </c>
      <c r="AE17" s="6370">
        <f t="shared" ca="1" si="14"/>
        <v>0</v>
      </c>
      <c r="AF17" s="6370">
        <f t="shared" ca="1" si="14"/>
        <v>0</v>
      </c>
      <c r="AG17" s="6370">
        <f t="shared" ca="1" si="13"/>
        <v>0</v>
      </c>
      <c r="AH17" s="6370">
        <f t="shared" ca="1" si="13"/>
        <v>0</v>
      </c>
      <c r="AI17" s="6370">
        <f t="shared" ca="1" si="13"/>
        <v>0</v>
      </c>
      <c r="AJ17" s="6370">
        <f t="shared" ca="1" si="13"/>
        <v>0</v>
      </c>
      <c r="AK17" s="6370">
        <f t="shared" ca="1" si="13"/>
        <v>0</v>
      </c>
      <c r="AL17" s="6370">
        <f t="shared" ca="1" si="13"/>
        <v>0</v>
      </c>
      <c r="AM17" s="6370">
        <f t="shared" ca="1" si="13"/>
        <v>0</v>
      </c>
      <c r="AN17" s="6370">
        <f t="shared" ca="1" si="13"/>
        <v>0</v>
      </c>
      <c r="AO17" s="6370">
        <f t="shared" ca="1" si="13"/>
        <v>0</v>
      </c>
      <c r="AP17" s="6370">
        <f t="shared" ca="1" si="13"/>
        <v>0</v>
      </c>
      <c r="AQ17" s="6370">
        <f t="shared" ca="1" si="13"/>
        <v>0</v>
      </c>
      <c r="AR17" s="6371">
        <f t="shared" ca="1" si="15"/>
        <v>-9.6857610278207567</v>
      </c>
      <c r="AT17" s="6372">
        <f ca="1">IFERROR(INDEX(INDIRECT($C17&amp;".Outputs["&amp;this.Year&amp;"]"), MATCH(AT$5, INDIRECT($C17&amp;".Outputs[Vector]"), 0)), 0)</f>
        <v>0</v>
      </c>
      <c r="AU17" s="6372">
        <f t="shared" ca="1" si="17"/>
        <v>0</v>
      </c>
      <c r="AV17" s="6372">
        <f t="shared" ca="1" si="17"/>
        <v>0</v>
      </c>
      <c r="AW17" s="6372">
        <f t="shared" ca="1" si="17"/>
        <v>0</v>
      </c>
      <c r="AX17" s="6372">
        <f t="shared" ca="1" si="17"/>
        <v>0</v>
      </c>
      <c r="AY17" s="6372">
        <f t="shared" ca="1" si="17"/>
        <v>0</v>
      </c>
      <c r="AZ17" s="6372">
        <f t="shared" ca="1" si="17"/>
        <v>0</v>
      </c>
      <c r="BA17" s="6372">
        <f t="shared" ca="1" si="17"/>
        <v>0</v>
      </c>
      <c r="BB17" s="6372">
        <f t="shared" ca="1" si="17"/>
        <v>0</v>
      </c>
      <c r="BC17" s="6372">
        <f t="shared" ca="1" si="17"/>
        <v>0</v>
      </c>
      <c r="BD17" s="6372">
        <f t="shared" ca="1" si="17"/>
        <v>0</v>
      </c>
      <c r="BE17" s="6372">
        <f t="shared" ca="1" si="17"/>
        <v>0</v>
      </c>
      <c r="BF17" s="6372">
        <f t="shared" ca="1" si="17"/>
        <v>0</v>
      </c>
      <c r="BG17" s="6372">
        <f t="shared" ca="1" si="17"/>
        <v>0</v>
      </c>
      <c r="BH17" s="6372">
        <f t="shared" ca="1" si="17"/>
        <v>0</v>
      </c>
      <c r="BI17" s="6372">
        <f t="shared" ca="1" si="17"/>
        <v>0</v>
      </c>
      <c r="BJ17" s="6372">
        <f t="shared" ca="1" si="17"/>
        <v>0</v>
      </c>
      <c r="BK17" s="6372">
        <f t="shared" ca="1" si="17"/>
        <v>0</v>
      </c>
      <c r="BL17" s="6372">
        <f t="shared" ca="1" si="17"/>
        <v>0</v>
      </c>
      <c r="BM17" s="6373">
        <f t="shared" ca="1" si="18"/>
        <v>0</v>
      </c>
      <c r="BO17" s="6374">
        <f t="shared" ca="1" si="19"/>
        <v>1.9371522055641508</v>
      </c>
      <c r="BP17" s="6374">
        <f t="shared" ca="1" si="19"/>
        <v>0</v>
      </c>
      <c r="BQ17" s="6375">
        <f t="shared" ca="1" si="20"/>
        <v>1.9371522055641508</v>
      </c>
      <c r="BS17" s="114">
        <f t="shared" ca="1" si="21"/>
        <v>0</v>
      </c>
      <c r="BT17" s="114"/>
      <c r="BU17" s="369"/>
      <c r="BV17" s="6500">
        <f ca="1">IFERROR(SUMIFS(INDIRECT($C17&amp;".Emissions["&amp;this.Year&amp;"]"), INDIRECT($C17&amp;".Emissions[GHG]"), BV$6, INDIRECT($C17&amp;".Emissions[IPCC Sector]"), BV$5),0)</f>
        <v>0</v>
      </c>
      <c r="BW17" s="6379">
        <f t="shared" ca="1" si="22"/>
        <v>0</v>
      </c>
      <c r="BX17" s="6379">
        <f t="shared" ca="1" si="22"/>
        <v>0</v>
      </c>
      <c r="BY17" s="6379">
        <f t="shared" ca="1" si="22"/>
        <v>0</v>
      </c>
      <c r="BZ17" s="6379">
        <f t="shared" ca="1" si="22"/>
        <v>0</v>
      </c>
      <c r="CA17" s="6379">
        <f t="shared" ca="1" si="22"/>
        <v>0</v>
      </c>
      <c r="CB17" s="6379">
        <f t="shared" ca="1" si="22"/>
        <v>0</v>
      </c>
      <c r="CC17" s="6379">
        <f t="shared" ca="1" si="22"/>
        <v>0</v>
      </c>
      <c r="CD17" s="6379">
        <f t="shared" ca="1" si="22"/>
        <v>0</v>
      </c>
      <c r="CE17" s="6379">
        <f t="shared" ca="1" si="22"/>
        <v>0</v>
      </c>
      <c r="CF17" s="6379">
        <f t="shared" ca="1" si="23"/>
        <v>0</v>
      </c>
      <c r="CG17" s="6379">
        <f t="shared" ca="1" si="23"/>
        <v>0</v>
      </c>
      <c r="CH17" s="6379">
        <f t="shared" ca="1" si="23"/>
        <v>0</v>
      </c>
      <c r="CI17" s="6379">
        <f t="shared" ca="1" si="23"/>
        <v>0</v>
      </c>
      <c r="CJ17" s="6379">
        <f t="shared" ca="1" si="23"/>
        <v>0</v>
      </c>
      <c r="CK17" s="6379">
        <f t="shared" ca="1" si="23"/>
        <v>0</v>
      </c>
      <c r="CL17" s="6379">
        <f t="shared" ca="1" si="23"/>
        <v>0</v>
      </c>
      <c r="CM17" s="6379">
        <f t="shared" ca="1" si="23"/>
        <v>0</v>
      </c>
      <c r="CN17" s="6379">
        <f t="shared" ca="1" si="23"/>
        <v>0</v>
      </c>
      <c r="CO17" s="6379">
        <f t="shared" ca="1" si="23"/>
        <v>0</v>
      </c>
      <c r="CP17" s="6379">
        <f t="shared" ca="1" si="24"/>
        <v>0</v>
      </c>
      <c r="CQ17" s="6379">
        <f t="shared" ca="1" si="24"/>
        <v>0</v>
      </c>
      <c r="CR17" s="6379">
        <f t="shared" ca="1" si="24"/>
        <v>0</v>
      </c>
      <c r="CS17" s="6379">
        <f t="shared" ca="1" si="24"/>
        <v>0</v>
      </c>
      <c r="CT17" s="6379">
        <f t="shared" ca="1" si="24"/>
        <v>0</v>
      </c>
      <c r="CU17" s="6379">
        <f t="shared" ca="1" si="24"/>
        <v>0</v>
      </c>
      <c r="CV17" s="6379">
        <f t="shared" ca="1" si="24"/>
        <v>0</v>
      </c>
      <c r="CW17" s="6379">
        <f t="shared" ca="1" si="24"/>
        <v>0</v>
      </c>
      <c r="CX17" s="6379">
        <f t="shared" ca="1" si="24"/>
        <v>0</v>
      </c>
      <c r="CY17" s="6379">
        <f t="shared" ca="1" si="24"/>
        <v>0</v>
      </c>
      <c r="CZ17" s="6379">
        <f t="shared" ca="1" si="25"/>
        <v>0</v>
      </c>
      <c r="DA17" s="6379">
        <f t="shared" ca="1" si="25"/>
        <v>0</v>
      </c>
      <c r="DB17" s="6379">
        <f t="shared" ca="1" si="25"/>
        <v>0</v>
      </c>
      <c r="DC17" s="6379">
        <f t="shared" ca="1" si="25"/>
        <v>0</v>
      </c>
      <c r="DD17" s="6379">
        <f t="shared" ca="1" si="25"/>
        <v>0</v>
      </c>
      <c r="DE17" s="6379">
        <f t="shared" ca="1" si="25"/>
        <v>0</v>
      </c>
      <c r="DF17" s="6379">
        <f t="shared" ca="1" si="25"/>
        <v>0</v>
      </c>
      <c r="DG17" s="6379">
        <f t="shared" ca="1" si="25"/>
        <v>0</v>
      </c>
      <c r="DH17" s="6379">
        <f t="shared" ca="1" si="25"/>
        <v>0</v>
      </c>
      <c r="DI17" s="6379">
        <f t="shared" ca="1" si="25"/>
        <v>0</v>
      </c>
      <c r="DJ17" s="6379">
        <f t="shared" ca="1" si="25"/>
        <v>0</v>
      </c>
      <c r="DK17" s="6379">
        <f t="shared" ca="1" si="25"/>
        <v>0</v>
      </c>
      <c r="DL17" s="6379">
        <f t="shared" ca="1" si="25"/>
        <v>0</v>
      </c>
      <c r="DM17" s="6379">
        <f t="shared" ca="1" si="25"/>
        <v>0</v>
      </c>
      <c r="DO17" s="525"/>
    </row>
    <row r="18" spans="1:147" s="6334" customFormat="1" ht="12.75" hidden="1" customHeight="1" outlineLevel="1">
      <c r="A18" s="341"/>
      <c r="B18" s="341"/>
      <c r="C18" s="72"/>
      <c r="D18" s="341"/>
      <c r="E18" s="60"/>
      <c r="G18" s="6368"/>
      <c r="H18" s="6368"/>
      <c r="I18" s="6368"/>
      <c r="J18" s="6368"/>
      <c r="K18" s="6368"/>
      <c r="L18" s="6368"/>
      <c r="M18" s="6368"/>
      <c r="N18" s="6368"/>
      <c r="O18" s="6368"/>
      <c r="P18" s="6368"/>
      <c r="Q18" s="6368"/>
      <c r="R18" s="6368"/>
      <c r="S18" s="6368"/>
      <c r="T18" s="6368"/>
      <c r="U18" s="6368"/>
      <c r="V18" s="6368"/>
      <c r="W18" s="6378"/>
      <c r="Y18" s="6370"/>
      <c r="Z18" s="6370"/>
      <c r="AA18" s="6370"/>
      <c r="AB18" s="6370"/>
      <c r="AC18" s="6370"/>
      <c r="AD18" s="6370"/>
      <c r="AE18" s="6370"/>
      <c r="AF18" s="6370"/>
      <c r="AG18" s="6370"/>
      <c r="AH18" s="6370"/>
      <c r="AI18" s="6370"/>
      <c r="AJ18" s="6370"/>
      <c r="AK18" s="6370"/>
      <c r="AL18" s="6370"/>
      <c r="AM18" s="6370"/>
      <c r="AN18" s="6370"/>
      <c r="AO18" s="6370"/>
      <c r="AP18" s="6370"/>
      <c r="AQ18" s="6370"/>
      <c r="AR18" s="6371"/>
      <c r="AT18" s="6372"/>
      <c r="AU18" s="6372"/>
      <c r="AV18" s="6372"/>
      <c r="AW18" s="6372"/>
      <c r="AX18" s="6372"/>
      <c r="AY18" s="6372"/>
      <c r="AZ18" s="6372"/>
      <c r="BA18" s="6372"/>
      <c r="BB18" s="6372"/>
      <c r="BC18" s="6372"/>
      <c r="BD18" s="6372"/>
      <c r="BE18" s="6372"/>
      <c r="BF18" s="6372"/>
      <c r="BG18" s="6372"/>
      <c r="BH18" s="6372"/>
      <c r="BI18" s="6372"/>
      <c r="BJ18" s="6372"/>
      <c r="BK18" s="6372"/>
      <c r="BL18" s="6372"/>
      <c r="BM18" s="6373"/>
      <c r="BO18" s="6374"/>
      <c r="BP18" s="6374"/>
      <c r="BQ18" s="6375"/>
      <c r="BS18" s="114"/>
      <c r="BT18" s="114"/>
      <c r="BU18" s="369"/>
      <c r="BV18" s="6502"/>
      <c r="BW18" s="6379"/>
      <c r="BX18" s="6379"/>
      <c r="BY18" s="6379"/>
      <c r="BZ18" s="6379"/>
      <c r="CA18" s="6379"/>
      <c r="CB18" s="6379"/>
      <c r="CC18" s="6379"/>
      <c r="CD18" s="6379"/>
      <c r="CE18" s="6379"/>
      <c r="CF18" s="6379"/>
      <c r="CG18" s="6379"/>
      <c r="CH18" s="6379"/>
      <c r="CI18" s="6379"/>
      <c r="CJ18" s="6379"/>
      <c r="CK18" s="6379"/>
      <c r="CL18" s="6379"/>
      <c r="CM18" s="6379"/>
      <c r="CN18" s="6379"/>
      <c r="CO18" s="6379"/>
      <c r="CP18" s="6379"/>
      <c r="CQ18" s="6379"/>
      <c r="CR18" s="6379"/>
      <c r="CS18" s="6379"/>
      <c r="CT18" s="6379"/>
      <c r="CU18" s="6379"/>
      <c r="CV18" s="6379"/>
      <c r="CW18" s="6379"/>
      <c r="CX18" s="6379"/>
      <c r="CY18" s="6379"/>
      <c r="CZ18" s="6379"/>
      <c r="DA18" s="6379"/>
      <c r="DB18" s="6379"/>
      <c r="DC18" s="6379"/>
      <c r="DD18" s="6379"/>
      <c r="DE18" s="6379"/>
      <c r="DF18" s="6379"/>
      <c r="DG18" s="6379"/>
      <c r="DH18" s="6379"/>
      <c r="DI18" s="6379"/>
      <c r="DJ18" s="6379"/>
      <c r="DK18" s="6379"/>
      <c r="DL18" s="6379"/>
      <c r="DM18" s="6379"/>
      <c r="DO18" s="525"/>
    </row>
    <row r="19" spans="1:147" s="6410" customFormat="1" ht="15.75" collapsed="1">
      <c r="A19" s="6414"/>
      <c r="B19" s="6411"/>
      <c r="C19" s="6424" t="s">
        <v>1122</v>
      </c>
      <c r="D19" s="6425" t="str">
        <f>INDEX(Workstreams[Workstream], MATCH($C19,Workstreams[Code], 0))</f>
        <v>Residential</v>
      </c>
      <c r="E19" s="6426" t="s">
        <v>1311</v>
      </c>
      <c r="G19" s="6416">
        <f ca="1">SUM(G12:G18)</f>
        <v>35.553377953795675</v>
      </c>
      <c r="H19" s="6416">
        <f t="shared" ref="H19:V19" ca="1" si="28">SUM(H12:H18)</f>
        <v>76.485173298052416</v>
      </c>
      <c r="I19" s="6416">
        <f t="shared" ca="1" si="28"/>
        <v>38.81409031961504</v>
      </c>
      <c r="J19" s="6416">
        <f t="shared" ca="1" si="28"/>
        <v>43.060303042397209</v>
      </c>
      <c r="K19" s="6416">
        <f t="shared" ca="1" si="28"/>
        <v>0</v>
      </c>
      <c r="L19" s="6416">
        <f ca="1">SUM(L12:L18)</f>
        <v>7.748608822256605</v>
      </c>
      <c r="M19" s="6416">
        <f t="shared" ca="1" si="28"/>
        <v>0</v>
      </c>
      <c r="N19" s="6416">
        <f t="shared" ca="1" si="28"/>
        <v>0</v>
      </c>
      <c r="O19" s="6416">
        <f t="shared" ca="1" si="28"/>
        <v>0</v>
      </c>
      <c r="P19" s="6416">
        <f t="shared" ca="1" si="28"/>
        <v>0</v>
      </c>
      <c r="Q19" s="6416">
        <f t="shared" ca="1" si="28"/>
        <v>0</v>
      </c>
      <c r="R19" s="6416">
        <f t="shared" ca="1" si="28"/>
        <v>0</v>
      </c>
      <c r="S19" s="6416">
        <f t="shared" ca="1" si="28"/>
        <v>0</v>
      </c>
      <c r="T19" s="6416">
        <f t="shared" ca="1" si="28"/>
        <v>0</v>
      </c>
      <c r="U19" s="6416">
        <f t="shared" ca="1" si="28"/>
        <v>0</v>
      </c>
      <c r="V19" s="6416">
        <f t="shared" ca="1" si="28"/>
        <v>0</v>
      </c>
      <c r="W19" s="6416">
        <f t="shared" ca="1" si="26"/>
        <v>201.66155343611695</v>
      </c>
      <c r="Y19" s="6417">
        <f ca="1">SUM(Y12:Y18)</f>
        <v>-135.94304321933325</v>
      </c>
      <c r="Z19" s="6417">
        <f t="shared" ref="Z19:AO19" ca="1" si="29">SUM(Z12:Z18)</f>
        <v>0</v>
      </c>
      <c r="AA19" s="6417">
        <f t="shared" ca="1" si="29"/>
        <v>-36.425168611383292</v>
      </c>
      <c r="AB19" s="6417">
        <f t="shared" ca="1" si="29"/>
        <v>-12.381409807308938</v>
      </c>
      <c r="AC19" s="6417">
        <f t="shared" ca="1" si="29"/>
        <v>-1.8138755559639372</v>
      </c>
      <c r="AD19" s="6417">
        <f t="shared" ca="1" si="29"/>
        <v>0</v>
      </c>
      <c r="AE19" s="6417">
        <f t="shared" ca="1" si="29"/>
        <v>0</v>
      </c>
      <c r="AF19" s="6417">
        <f t="shared" ca="1" si="29"/>
        <v>0</v>
      </c>
      <c r="AG19" s="6417">
        <f t="shared" ca="1" si="29"/>
        <v>0</v>
      </c>
      <c r="AH19" s="6417">
        <f t="shared" ca="1" si="29"/>
        <v>0</v>
      </c>
      <c r="AI19" s="6417">
        <f t="shared" ca="1" si="29"/>
        <v>0</v>
      </c>
      <c r="AJ19" s="6417">
        <f t="shared" ca="1" si="29"/>
        <v>0</v>
      </c>
      <c r="AK19" s="6417">
        <f t="shared" ca="1" si="29"/>
        <v>0</v>
      </c>
      <c r="AL19" s="6417">
        <f t="shared" ca="1" si="29"/>
        <v>-72.132126109868764</v>
      </c>
      <c r="AM19" s="6417">
        <f t="shared" ca="1" si="29"/>
        <v>0</v>
      </c>
      <c r="AN19" s="6417">
        <f t="shared" ca="1" si="29"/>
        <v>0</v>
      </c>
      <c r="AO19" s="6417">
        <f t="shared" ca="1" si="29"/>
        <v>0</v>
      </c>
      <c r="AP19" s="6417">
        <f ca="1">SUM(AP12:AP18)</f>
        <v>0</v>
      </c>
      <c r="AQ19" s="6417">
        <f ca="1">SUM(AQ12:AQ18)</f>
        <v>0</v>
      </c>
      <c r="AR19" s="6417">
        <f ca="1">SUM(Y19:AQ19)</f>
        <v>-258.69562330385816</v>
      </c>
      <c r="AT19" s="6418">
        <f ca="1">SUM(AT12:AT17)</f>
        <v>0</v>
      </c>
      <c r="AU19" s="6418">
        <f t="shared" ref="AU19:BL19" ca="1" si="30">SUM(AU12:AU17)</f>
        <v>0</v>
      </c>
      <c r="AV19" s="6418">
        <f t="shared" ca="1" si="30"/>
        <v>0</v>
      </c>
      <c r="AW19" s="6418">
        <f t="shared" ca="1" si="30"/>
        <v>0</v>
      </c>
      <c r="AX19" s="6418">
        <f t="shared" ca="1" si="30"/>
        <v>0</v>
      </c>
      <c r="AY19" s="6418">
        <f t="shared" ca="1" si="30"/>
        <v>0</v>
      </c>
      <c r="AZ19" s="6418">
        <f t="shared" ca="1" si="30"/>
        <v>0</v>
      </c>
      <c r="BA19" s="6418">
        <f t="shared" ca="1" si="30"/>
        <v>0</v>
      </c>
      <c r="BB19" s="6418">
        <f t="shared" ca="1" si="30"/>
        <v>0</v>
      </c>
      <c r="BC19" s="6418">
        <f t="shared" ca="1" si="30"/>
        <v>0</v>
      </c>
      <c r="BD19" s="6418">
        <f t="shared" ca="1" si="30"/>
        <v>-0.21953250719033521</v>
      </c>
      <c r="BE19" s="6418">
        <f t="shared" ca="1" si="30"/>
        <v>0</v>
      </c>
      <c r="BF19" s="6418">
        <f t="shared" ca="1" si="30"/>
        <v>0</v>
      </c>
      <c r="BG19" s="6418">
        <f t="shared" ca="1" si="30"/>
        <v>0</v>
      </c>
      <c r="BH19" s="6418">
        <f t="shared" ca="1" si="30"/>
        <v>0</v>
      </c>
      <c r="BI19" s="6418">
        <f t="shared" ca="1" si="30"/>
        <v>0</v>
      </c>
      <c r="BJ19" s="6418">
        <f t="shared" ca="1" si="30"/>
        <v>0</v>
      </c>
      <c r="BK19" s="6418">
        <f t="shared" ca="1" si="30"/>
        <v>0</v>
      </c>
      <c r="BL19" s="6418">
        <f t="shared" ca="1" si="30"/>
        <v>0</v>
      </c>
      <c r="BM19" s="6418">
        <f ca="1">SUM(BM12:BM17)</f>
        <v>-0.21953250719033521</v>
      </c>
      <c r="BO19" s="6419">
        <f ca="1">SUM(BO12:BO18)</f>
        <v>57.253602374931582</v>
      </c>
      <c r="BP19" s="6419">
        <f ca="1">SUM(BP12:BP18)</f>
        <v>0</v>
      </c>
      <c r="BQ19" s="6419">
        <f ca="1">SUM(BQ12:BQ18)</f>
        <v>57.253602374931582</v>
      </c>
      <c r="BS19" s="6420">
        <f ca="1">W19+AR19+BM19+BQ19</f>
        <v>0</v>
      </c>
      <c r="BT19" s="6420"/>
      <c r="BU19" s="6421"/>
      <c r="BV19" s="6503">
        <f ca="1">SUM(BV12:BV18)</f>
        <v>3.3741622139968173</v>
      </c>
      <c r="BW19" s="6427">
        <f t="shared" ref="BW19:CC19" ca="1" si="31">SUM(BW12:BW18)</f>
        <v>1.4156027089723227E-3</v>
      </c>
      <c r="BX19" s="6427">
        <f t="shared" ca="1" si="31"/>
        <v>2.5254096880206519E-2</v>
      </c>
      <c r="BY19" s="6422">
        <f t="shared" ca="1" si="31"/>
        <v>0</v>
      </c>
      <c r="BZ19" s="6422">
        <f t="shared" ca="1" si="31"/>
        <v>0</v>
      </c>
      <c r="CA19" s="6422">
        <f t="shared" ca="1" si="31"/>
        <v>0</v>
      </c>
      <c r="CB19" s="6422">
        <f t="shared" ca="1" si="31"/>
        <v>0</v>
      </c>
      <c r="CC19" s="6422">
        <f t="shared" ca="1" si="31"/>
        <v>0</v>
      </c>
      <c r="CD19" s="6422">
        <f ca="1">CD12</f>
        <v>0</v>
      </c>
      <c r="CE19" s="6422">
        <f t="shared" ref="CE19:DM19" ca="1" si="32">CE12</f>
        <v>0</v>
      </c>
      <c r="CF19" s="6422">
        <f t="shared" ca="1" si="32"/>
        <v>0</v>
      </c>
      <c r="CG19" s="6422">
        <f t="shared" ca="1" si="32"/>
        <v>0</v>
      </c>
      <c r="CH19" s="6422">
        <f t="shared" ca="1" si="32"/>
        <v>0</v>
      </c>
      <c r="CI19" s="6422">
        <f t="shared" ca="1" si="32"/>
        <v>0</v>
      </c>
      <c r="CJ19" s="6422">
        <f t="shared" ca="1" si="32"/>
        <v>0</v>
      </c>
      <c r="CK19" s="6422">
        <f t="shared" ca="1" si="32"/>
        <v>0</v>
      </c>
      <c r="CL19" s="6422">
        <f t="shared" ca="1" si="32"/>
        <v>0</v>
      </c>
      <c r="CM19" s="6422">
        <f t="shared" ca="1" si="32"/>
        <v>0</v>
      </c>
      <c r="CN19" s="6422">
        <f t="shared" ca="1" si="32"/>
        <v>0</v>
      </c>
      <c r="CO19" s="6422">
        <f t="shared" ca="1" si="32"/>
        <v>0</v>
      </c>
      <c r="CP19" s="6422">
        <f t="shared" ca="1" si="32"/>
        <v>0</v>
      </c>
      <c r="CQ19" s="6422">
        <f t="shared" ca="1" si="32"/>
        <v>0</v>
      </c>
      <c r="CR19" s="6422">
        <f t="shared" ca="1" si="32"/>
        <v>0</v>
      </c>
      <c r="CS19" s="6422">
        <f t="shared" ca="1" si="32"/>
        <v>0</v>
      </c>
      <c r="CT19" s="6422">
        <f t="shared" ca="1" si="32"/>
        <v>0</v>
      </c>
      <c r="CU19" s="6422">
        <f t="shared" ca="1" si="32"/>
        <v>0</v>
      </c>
      <c r="CV19" s="6422">
        <f t="shared" ca="1" si="32"/>
        <v>0</v>
      </c>
      <c r="CW19" s="6422">
        <f t="shared" ca="1" si="32"/>
        <v>0</v>
      </c>
      <c r="CX19" s="6422">
        <f t="shared" ca="1" si="32"/>
        <v>0</v>
      </c>
      <c r="CY19" s="6422">
        <f t="shared" ca="1" si="32"/>
        <v>0</v>
      </c>
      <c r="CZ19" s="6422">
        <f t="shared" ca="1" si="32"/>
        <v>0</v>
      </c>
      <c r="DA19" s="6422">
        <f t="shared" ca="1" si="32"/>
        <v>0</v>
      </c>
      <c r="DB19" s="6422">
        <f t="shared" ca="1" si="32"/>
        <v>0</v>
      </c>
      <c r="DC19" s="6422">
        <f t="shared" ca="1" si="32"/>
        <v>0</v>
      </c>
      <c r="DD19" s="6422">
        <f t="shared" ca="1" si="32"/>
        <v>0</v>
      </c>
      <c r="DE19" s="6422">
        <f t="shared" ca="1" si="32"/>
        <v>0</v>
      </c>
      <c r="DF19" s="6422">
        <f t="shared" ca="1" si="32"/>
        <v>0</v>
      </c>
      <c r="DG19" s="6422">
        <f t="shared" ca="1" si="32"/>
        <v>0</v>
      </c>
      <c r="DH19" s="6422">
        <f t="shared" ca="1" si="32"/>
        <v>0</v>
      </c>
      <c r="DI19" s="6422">
        <f t="shared" ca="1" si="32"/>
        <v>0</v>
      </c>
      <c r="DJ19" s="6422">
        <f t="shared" ca="1" si="32"/>
        <v>0</v>
      </c>
      <c r="DK19" s="6422">
        <f t="shared" ca="1" si="32"/>
        <v>0</v>
      </c>
      <c r="DL19" s="6422">
        <f t="shared" ca="1" si="32"/>
        <v>0</v>
      </c>
      <c r="DM19" s="6422">
        <f t="shared" ca="1" si="32"/>
        <v>0</v>
      </c>
      <c r="DO19" s="6423">
        <f ca="1">SUM(BV19:DM19)</f>
        <v>3.4008319135859959</v>
      </c>
      <c r="DP19" s="6334"/>
      <c r="DQ19" s="6334"/>
      <c r="DR19" s="6334"/>
      <c r="DS19" s="6334"/>
      <c r="DT19" s="6334"/>
      <c r="DU19" s="6334"/>
      <c r="DV19" s="6334"/>
      <c r="DW19" s="6334"/>
      <c r="DX19" s="6334"/>
      <c r="DY19" s="6334"/>
      <c r="DZ19" s="6334"/>
      <c r="EA19" s="6334"/>
      <c r="EB19" s="6334"/>
      <c r="EC19" s="6334"/>
      <c r="ED19" s="6334"/>
      <c r="EE19" s="6334"/>
      <c r="EF19" s="6334"/>
      <c r="EG19" s="6334"/>
      <c r="EH19" s="6334"/>
      <c r="EI19" s="6334"/>
      <c r="EJ19" s="6334"/>
      <c r="EK19" s="6334"/>
      <c r="EL19" s="6334"/>
      <c r="EM19" s="6334"/>
      <c r="EN19" s="6334"/>
      <c r="EO19" s="6334"/>
      <c r="EP19" s="6334"/>
      <c r="EQ19" s="6334"/>
    </row>
    <row r="20" spans="1:147" s="6334" customFormat="1" ht="12.75" hidden="1" customHeight="1" outlineLevel="1">
      <c r="A20" s="341"/>
      <c r="B20" s="341"/>
      <c r="C20" s="72"/>
      <c r="D20" s="341"/>
      <c r="E20" s="60"/>
      <c r="G20" s="6369"/>
      <c r="H20" s="6369"/>
      <c r="I20" s="6369"/>
      <c r="J20" s="6369"/>
      <c r="K20" s="6369"/>
      <c r="L20" s="6369"/>
      <c r="M20" s="6369"/>
      <c r="N20" s="6369"/>
      <c r="O20" s="6369"/>
      <c r="P20" s="6369"/>
      <c r="Q20" s="6369"/>
      <c r="R20" s="6369"/>
      <c r="S20" s="6369"/>
      <c r="T20" s="6369"/>
      <c r="U20" s="6369"/>
      <c r="V20" s="6369"/>
      <c r="W20" s="6369"/>
      <c r="Y20" s="6371"/>
      <c r="Z20" s="6371"/>
      <c r="AA20" s="6371"/>
      <c r="AB20" s="6371"/>
      <c r="AC20" s="6371"/>
      <c r="AD20" s="6371"/>
      <c r="AE20" s="6371"/>
      <c r="AF20" s="6371"/>
      <c r="AG20" s="6371"/>
      <c r="AH20" s="6371"/>
      <c r="AI20" s="6371"/>
      <c r="AJ20" s="6371"/>
      <c r="AK20" s="6371"/>
      <c r="AL20" s="6371"/>
      <c r="AM20" s="6371"/>
      <c r="AN20" s="6371"/>
      <c r="AO20" s="6371"/>
      <c r="AP20" s="6371"/>
      <c r="AQ20" s="6371"/>
      <c r="AR20" s="6371"/>
      <c r="AT20" s="6380"/>
      <c r="AU20" s="6380"/>
      <c r="AV20" s="6380"/>
      <c r="AW20" s="6380"/>
      <c r="AX20" s="6380"/>
      <c r="AY20" s="6380"/>
      <c r="AZ20" s="6380"/>
      <c r="BA20" s="6380"/>
      <c r="BB20" s="6380"/>
      <c r="BC20" s="6380"/>
      <c r="BD20" s="6380"/>
      <c r="BE20" s="6380"/>
      <c r="BF20" s="6380"/>
      <c r="BG20" s="6380"/>
      <c r="BH20" s="6380"/>
      <c r="BI20" s="6380"/>
      <c r="BJ20" s="6380"/>
      <c r="BK20" s="6380"/>
      <c r="BL20" s="6380"/>
      <c r="BM20" s="6373"/>
      <c r="BO20" s="6375"/>
      <c r="BP20" s="6375"/>
      <c r="BQ20" s="6375"/>
      <c r="BS20" s="114">
        <f>W20+AR20+BM20+BQ20</f>
        <v>0</v>
      </c>
      <c r="BT20" s="114"/>
      <c r="BU20" s="341"/>
      <c r="BV20" s="6504"/>
      <c r="BW20" s="6382"/>
      <c r="BX20" s="6382"/>
      <c r="BY20" s="6379"/>
      <c r="BZ20" s="6379"/>
      <c r="CA20" s="6379">
        <f t="shared" ref="CA20:DM20" ca="1" si="33">CA13+CA19</f>
        <v>0</v>
      </c>
      <c r="CB20" s="6379">
        <f t="shared" ca="1" si="33"/>
        <v>0</v>
      </c>
      <c r="CC20" s="6379">
        <f t="shared" ca="1" si="33"/>
        <v>0</v>
      </c>
      <c r="CD20" s="6379">
        <f t="shared" ca="1" si="33"/>
        <v>0</v>
      </c>
      <c r="CE20" s="6379">
        <f t="shared" ca="1" si="33"/>
        <v>0</v>
      </c>
      <c r="CF20" s="6379">
        <f t="shared" ca="1" si="33"/>
        <v>0</v>
      </c>
      <c r="CG20" s="6379">
        <f t="shared" ca="1" si="33"/>
        <v>0</v>
      </c>
      <c r="CH20" s="6379">
        <f t="shared" ca="1" si="33"/>
        <v>0</v>
      </c>
      <c r="CI20" s="6379">
        <f t="shared" ca="1" si="33"/>
        <v>0</v>
      </c>
      <c r="CJ20" s="6379">
        <f t="shared" ca="1" si="33"/>
        <v>0</v>
      </c>
      <c r="CK20" s="6379">
        <f t="shared" ca="1" si="33"/>
        <v>0</v>
      </c>
      <c r="CL20" s="6379">
        <f t="shared" ca="1" si="33"/>
        <v>0</v>
      </c>
      <c r="CM20" s="6379">
        <f t="shared" ca="1" si="33"/>
        <v>0</v>
      </c>
      <c r="CN20" s="6379">
        <f t="shared" ca="1" si="33"/>
        <v>0</v>
      </c>
      <c r="CO20" s="6379">
        <f t="shared" ca="1" si="33"/>
        <v>0</v>
      </c>
      <c r="CP20" s="6379">
        <f t="shared" ca="1" si="33"/>
        <v>0</v>
      </c>
      <c r="CQ20" s="6379">
        <f t="shared" ca="1" si="33"/>
        <v>0</v>
      </c>
      <c r="CR20" s="6379">
        <f t="shared" ca="1" si="33"/>
        <v>0</v>
      </c>
      <c r="CS20" s="6379">
        <f t="shared" ca="1" si="33"/>
        <v>0</v>
      </c>
      <c r="CT20" s="6379">
        <f t="shared" ca="1" si="33"/>
        <v>0</v>
      </c>
      <c r="CU20" s="6379">
        <f t="shared" ca="1" si="33"/>
        <v>0</v>
      </c>
      <c r="CV20" s="6379">
        <f t="shared" ca="1" si="33"/>
        <v>0</v>
      </c>
      <c r="CW20" s="6379">
        <f t="shared" ca="1" si="33"/>
        <v>0</v>
      </c>
      <c r="CX20" s="6379">
        <f t="shared" ca="1" si="33"/>
        <v>0</v>
      </c>
      <c r="CY20" s="6379">
        <f t="shared" ca="1" si="33"/>
        <v>0</v>
      </c>
      <c r="CZ20" s="6379">
        <f t="shared" ca="1" si="33"/>
        <v>0</v>
      </c>
      <c r="DA20" s="6379">
        <f t="shared" ca="1" si="33"/>
        <v>0</v>
      </c>
      <c r="DB20" s="6379">
        <f t="shared" ca="1" si="33"/>
        <v>0</v>
      </c>
      <c r="DC20" s="6379">
        <f t="shared" ca="1" si="33"/>
        <v>0</v>
      </c>
      <c r="DD20" s="6379">
        <f t="shared" ca="1" si="33"/>
        <v>0</v>
      </c>
      <c r="DE20" s="6379">
        <f t="shared" ca="1" si="33"/>
        <v>0</v>
      </c>
      <c r="DF20" s="6379">
        <f t="shared" ca="1" si="33"/>
        <v>0</v>
      </c>
      <c r="DG20" s="6379">
        <f t="shared" ca="1" si="33"/>
        <v>0</v>
      </c>
      <c r="DH20" s="6379">
        <f t="shared" ca="1" si="33"/>
        <v>0</v>
      </c>
      <c r="DI20" s="6379">
        <f t="shared" ca="1" si="33"/>
        <v>0</v>
      </c>
      <c r="DJ20" s="6379">
        <f t="shared" ca="1" si="33"/>
        <v>0</v>
      </c>
      <c r="DK20" s="6379">
        <f t="shared" ca="1" si="33"/>
        <v>0</v>
      </c>
      <c r="DL20" s="6379">
        <f t="shared" ca="1" si="33"/>
        <v>0</v>
      </c>
      <c r="DM20" s="6379">
        <f t="shared" ca="1" si="33"/>
        <v>0</v>
      </c>
      <c r="DO20" s="525">
        <f ca="1">SUM(BV20:DM20)</f>
        <v>0</v>
      </c>
    </row>
    <row r="21" spans="1:147" s="6334" customFormat="1" ht="12.75" hidden="1" customHeight="1" outlineLevel="1">
      <c r="A21" s="341"/>
      <c r="B21" s="341"/>
      <c r="C21" s="72" t="s">
        <v>1677</v>
      </c>
      <c r="D21" s="341" t="str">
        <f>INDEX(Modules[Module], MATCH($C21,Modules[Code], 0))</f>
        <v>Industry</v>
      </c>
      <c r="E21" s="60"/>
      <c r="G21" s="6368">
        <f t="shared" ref="G21:V21" ca="1" si="34">IFERROR(INDEX(INDIRECT($C21&amp;".Outputs["&amp;this.Year&amp;"]"), MATCH(G$5, INDIRECT($C21&amp;".Outputs[Vector]"), 0)), 0)</f>
        <v>0</v>
      </c>
      <c r="H21" s="6368">
        <f t="shared" ca="1" si="34"/>
        <v>0</v>
      </c>
      <c r="I21" s="6368"/>
      <c r="J21" s="6368"/>
      <c r="K21" s="6368">
        <f t="shared" ca="1" si="34"/>
        <v>0</v>
      </c>
      <c r="L21" s="6368">
        <f t="shared" ca="1" si="34"/>
        <v>0</v>
      </c>
      <c r="M21" s="6368">
        <f t="shared" ca="1" si="34"/>
        <v>0</v>
      </c>
      <c r="N21" s="6368">
        <f t="shared" ca="1" si="34"/>
        <v>0</v>
      </c>
      <c r="O21" s="6368">
        <f t="shared" ca="1" si="34"/>
        <v>0</v>
      </c>
      <c r="P21" s="6368">
        <f t="shared" ca="1" si="34"/>
        <v>0</v>
      </c>
      <c r="Q21" s="6368">
        <f t="shared" ca="1" si="34"/>
        <v>0</v>
      </c>
      <c r="R21" s="6368">
        <f t="shared" ca="1" si="34"/>
        <v>0</v>
      </c>
      <c r="S21" s="6368">
        <f t="shared" ca="1" si="34"/>
        <v>0</v>
      </c>
      <c r="T21" s="6368">
        <f t="shared" ca="1" si="34"/>
        <v>0</v>
      </c>
      <c r="U21" s="6368">
        <f t="shared" ca="1" si="34"/>
        <v>1189.3485812448703</v>
      </c>
      <c r="V21" s="6368">
        <f t="shared" ca="1" si="34"/>
        <v>0</v>
      </c>
      <c r="W21" s="6369">
        <f ca="1">SUM(G21:V21)</f>
        <v>1189.3485812448703</v>
      </c>
      <c r="Y21" s="6370">
        <f t="shared" ref="Y21:AQ21" ca="1" si="35">IFERROR(INDEX(INDIRECT($C21&amp;".Outputs["&amp;this.Year&amp;"]"), MATCH(Y$5, INDIRECT($C21&amp;".Outputs[Vector]"), 0)), 0)</f>
        <v>-421.66936283708742</v>
      </c>
      <c r="Z21" s="6370">
        <f t="shared" ca="1" si="35"/>
        <v>0</v>
      </c>
      <c r="AA21" s="6370">
        <f t="shared" ca="1" si="35"/>
        <v>-562.02376406989208</v>
      </c>
      <c r="AB21" s="6370">
        <f t="shared" ca="1" si="35"/>
        <v>-40.030363550476274</v>
      </c>
      <c r="AC21" s="6370">
        <f t="shared" ca="1" si="35"/>
        <v>-89.387640711498847</v>
      </c>
      <c r="AD21" s="6370">
        <f ca="1">IFERROR(INDEX(INDIRECT($C21&amp;".Outputs["&amp;this.Year&amp;"]"), MATCH(AD$5, INDIRECT($C21&amp;".Outputs[Vector]"), 0)), 0)</f>
        <v>0</v>
      </c>
      <c r="AE21" s="6370">
        <f ca="1">IFERROR(INDEX(INDIRECT($C21&amp;".Outputs["&amp;this.Year&amp;"]"), MATCH(AE$5, INDIRECT($C21&amp;".Outputs[Vector]"), 0)), 0)</f>
        <v>0</v>
      </c>
      <c r="AF21" s="6370">
        <f ca="1">IFERROR(INDEX(INDIRECT($C21&amp;".Outputs["&amp;this.Year&amp;"]"), MATCH(AF$5, INDIRECT($C21&amp;".Outputs[Vector]"), 0)), 0)</f>
        <v>0</v>
      </c>
      <c r="AG21" s="6370">
        <f t="shared" ca="1" si="35"/>
        <v>0</v>
      </c>
      <c r="AH21" s="6370">
        <f t="shared" ca="1" si="35"/>
        <v>0</v>
      </c>
      <c r="AI21" s="6370">
        <f t="shared" ca="1" si="35"/>
        <v>0</v>
      </c>
      <c r="AJ21" s="6370">
        <f t="shared" ca="1" si="35"/>
        <v>0</v>
      </c>
      <c r="AK21" s="6370">
        <f t="shared" ca="1" si="35"/>
        <v>0</v>
      </c>
      <c r="AL21" s="6370">
        <f t="shared" ca="1" si="35"/>
        <v>-76.237450075915689</v>
      </c>
      <c r="AM21" s="6370">
        <f t="shared" ca="1" si="35"/>
        <v>0</v>
      </c>
      <c r="AN21" s="6370">
        <f t="shared" ca="1" si="35"/>
        <v>0</v>
      </c>
      <c r="AO21" s="6370">
        <f t="shared" ca="1" si="35"/>
        <v>0</v>
      </c>
      <c r="AP21" s="6370">
        <f t="shared" ca="1" si="35"/>
        <v>0</v>
      </c>
      <c r="AQ21" s="6370">
        <f t="shared" ca="1" si="35"/>
        <v>0</v>
      </c>
      <c r="AR21" s="6371">
        <f ca="1">SUM(Y21:AQ21)</f>
        <v>-1189.3485812448703</v>
      </c>
      <c r="AT21" s="6372">
        <f t="shared" ref="AT21:BL21" ca="1" si="36">IFERROR(INDEX(INDIRECT($C21&amp;".Outputs["&amp;this.Year&amp;"]"), MATCH(AT$5, INDIRECT($C21&amp;".Outputs[Vector]"), 0)), 0)</f>
        <v>0</v>
      </c>
      <c r="AU21" s="6372">
        <f t="shared" ca="1" si="36"/>
        <v>0</v>
      </c>
      <c r="AV21" s="6372">
        <f t="shared" ca="1" si="36"/>
        <v>0</v>
      </c>
      <c r="AW21" s="6372">
        <f t="shared" ca="1" si="36"/>
        <v>0</v>
      </c>
      <c r="AX21" s="6372">
        <f t="shared" ca="1" si="36"/>
        <v>0</v>
      </c>
      <c r="AY21" s="6372">
        <f t="shared" ca="1" si="36"/>
        <v>0</v>
      </c>
      <c r="AZ21" s="6372">
        <f t="shared" ca="1" si="36"/>
        <v>0</v>
      </c>
      <c r="BA21" s="6372">
        <f t="shared" ca="1" si="36"/>
        <v>0</v>
      </c>
      <c r="BB21" s="6372">
        <f t="shared" ca="1" si="36"/>
        <v>0</v>
      </c>
      <c r="BC21" s="6372">
        <f t="shared" ca="1" si="36"/>
        <v>0</v>
      </c>
      <c r="BD21" s="6372">
        <f t="shared" ca="1" si="36"/>
        <v>0</v>
      </c>
      <c r="BE21" s="6372">
        <f t="shared" ca="1" si="36"/>
        <v>0</v>
      </c>
      <c r="BF21" s="6372">
        <f t="shared" ca="1" si="36"/>
        <v>0</v>
      </c>
      <c r="BG21" s="6372">
        <f t="shared" ca="1" si="36"/>
        <v>0</v>
      </c>
      <c r="BH21" s="6372">
        <f t="shared" ca="1" si="36"/>
        <v>0</v>
      </c>
      <c r="BI21" s="6372">
        <f t="shared" ca="1" si="36"/>
        <v>0</v>
      </c>
      <c r="BJ21" s="6372">
        <f t="shared" ca="1" si="36"/>
        <v>0</v>
      </c>
      <c r="BK21" s="6372">
        <f t="shared" ca="1" si="36"/>
        <v>0</v>
      </c>
      <c r="BL21" s="6372">
        <f t="shared" ca="1" si="36"/>
        <v>0</v>
      </c>
      <c r="BM21" s="6373">
        <f ca="1">SUM(AT21:BL21)</f>
        <v>0</v>
      </c>
      <c r="BO21" s="6374">
        <f ca="1">IFERROR(INDEX(INDIRECT($C21&amp;".Outputs["&amp;this.Year&amp;"]"), MATCH(BO$5, INDIRECT($C21&amp;".Outputs[Vector]"), 0)), 0)</f>
        <v>0</v>
      </c>
      <c r="BP21" s="6374">
        <f ca="1">IFERROR(INDEX(INDIRECT($C21&amp;".Outputs["&amp;this.Year&amp;"]"), MATCH(BP$5, INDIRECT($C21&amp;".Outputs[Vector]"), 0)), 0)</f>
        <v>0</v>
      </c>
      <c r="BQ21" s="6375">
        <f ca="1">SUM(BO21:BP21)</f>
        <v>0</v>
      </c>
      <c r="BS21" s="114">
        <f ca="1">W21+AR21+BM21+BQ21</f>
        <v>0</v>
      </c>
      <c r="BT21" s="114"/>
      <c r="BU21" s="369"/>
      <c r="BV21" s="6502">
        <f t="shared" ref="BV21:DM21" ca="1" si="37">IFERROR(SUMIFS(INDIRECT($C21&amp;".Emissions["&amp;this.Year&amp;"]"), INDIRECT($C21&amp;".Emissions[GHG]"), BV$6, INDIRECT($C21&amp;".Emissions[IPCC Sector]"), BV$5),0)</f>
        <v>54.969753820799788</v>
      </c>
      <c r="BW21" s="6381">
        <f t="shared" ca="1" si="37"/>
        <v>1.4312901139638685E-2</v>
      </c>
      <c r="BX21" s="6381">
        <f t="shared" ca="1" si="37"/>
        <v>0.23049956721616344</v>
      </c>
      <c r="BY21" s="6379">
        <f t="shared" ca="1" si="37"/>
        <v>0</v>
      </c>
      <c r="BZ21" s="6379">
        <f t="shared" ca="1" si="37"/>
        <v>0</v>
      </c>
      <c r="CA21" s="6379">
        <f t="shared" ca="1" si="37"/>
        <v>0</v>
      </c>
      <c r="CB21" s="6379">
        <f t="shared" ca="1" si="37"/>
        <v>0</v>
      </c>
      <c r="CC21" s="6379">
        <f t="shared" ca="1" si="37"/>
        <v>0</v>
      </c>
      <c r="CD21" s="6379">
        <f t="shared" ca="1" si="37"/>
        <v>6.9800366986678419</v>
      </c>
      <c r="CE21" s="6379">
        <f t="shared" ca="1" si="37"/>
        <v>1.8886512644505291E-3</v>
      </c>
      <c r="CF21" s="6379">
        <f t="shared" ca="1" si="37"/>
        <v>2.4596675274826969E-2</v>
      </c>
      <c r="CG21" s="6379">
        <f t="shared" ca="1" si="37"/>
        <v>0</v>
      </c>
      <c r="CH21" s="6379">
        <f t="shared" ca="1" si="37"/>
        <v>0</v>
      </c>
      <c r="CI21" s="6379">
        <f t="shared" ca="1" si="37"/>
        <v>0</v>
      </c>
      <c r="CJ21" s="6379">
        <f t="shared" ca="1" si="37"/>
        <v>0</v>
      </c>
      <c r="CK21" s="6379">
        <f t="shared" ca="1" si="37"/>
        <v>0</v>
      </c>
      <c r="CL21" s="6379">
        <f t="shared" ca="1" si="37"/>
        <v>0</v>
      </c>
      <c r="CM21" s="6379">
        <f t="shared" ca="1" si="37"/>
        <v>0</v>
      </c>
      <c r="CN21" s="6379">
        <f t="shared" ca="1" si="37"/>
        <v>0</v>
      </c>
      <c r="CO21" s="6379">
        <f t="shared" ca="1" si="37"/>
        <v>0</v>
      </c>
      <c r="CP21" s="6379">
        <f t="shared" ca="1" si="37"/>
        <v>0</v>
      </c>
      <c r="CQ21" s="6379">
        <f t="shared" ca="1" si="37"/>
        <v>0</v>
      </c>
      <c r="CR21" s="6379">
        <f t="shared" ca="1" si="37"/>
        <v>0</v>
      </c>
      <c r="CS21" s="6379">
        <f t="shared" ca="1" si="37"/>
        <v>0</v>
      </c>
      <c r="CT21" s="6379">
        <f t="shared" ca="1" si="37"/>
        <v>0</v>
      </c>
      <c r="CU21" s="6379">
        <f t="shared" ca="1" si="37"/>
        <v>0</v>
      </c>
      <c r="CV21" s="6379">
        <f t="shared" ca="1" si="37"/>
        <v>0</v>
      </c>
      <c r="CW21" s="6379">
        <f t="shared" ca="1" si="37"/>
        <v>0</v>
      </c>
      <c r="CX21" s="6379">
        <f t="shared" ca="1" si="37"/>
        <v>0</v>
      </c>
      <c r="CY21" s="6379">
        <f t="shared" ca="1" si="37"/>
        <v>0</v>
      </c>
      <c r="CZ21" s="6379">
        <f t="shared" ca="1" si="37"/>
        <v>0</v>
      </c>
      <c r="DA21" s="6379">
        <f t="shared" ca="1" si="37"/>
        <v>0</v>
      </c>
      <c r="DB21" s="6379">
        <f t="shared" ca="1" si="37"/>
        <v>0</v>
      </c>
      <c r="DC21" s="6379">
        <f t="shared" ca="1" si="37"/>
        <v>0</v>
      </c>
      <c r="DD21" s="6379">
        <f t="shared" ca="1" si="37"/>
        <v>0</v>
      </c>
      <c r="DE21" s="6379">
        <f t="shared" ca="1" si="37"/>
        <v>0</v>
      </c>
      <c r="DF21" s="6379">
        <f t="shared" ca="1" si="37"/>
        <v>0</v>
      </c>
      <c r="DG21" s="6379">
        <f t="shared" ca="1" si="37"/>
        <v>0</v>
      </c>
      <c r="DH21" s="6379">
        <f t="shared" ca="1" si="37"/>
        <v>0</v>
      </c>
      <c r="DI21" s="6379">
        <f t="shared" ca="1" si="37"/>
        <v>0</v>
      </c>
      <c r="DJ21" s="6379">
        <f t="shared" ca="1" si="37"/>
        <v>0</v>
      </c>
      <c r="DK21" s="6379">
        <f t="shared" ca="1" si="37"/>
        <v>0</v>
      </c>
      <c r="DL21" s="6379">
        <f t="shared" ca="1" si="37"/>
        <v>0</v>
      </c>
      <c r="DM21" s="6379">
        <f t="shared" ca="1" si="37"/>
        <v>0</v>
      </c>
      <c r="DO21" s="525">
        <f ca="1">SUM(BV21:DM21)</f>
        <v>62.22108831436271</v>
      </c>
    </row>
    <row r="22" spans="1:147" s="6410" customFormat="1" ht="15.75" collapsed="1">
      <c r="A22" s="6414"/>
      <c r="B22" s="6411"/>
      <c r="C22" s="6424" t="s">
        <v>1357</v>
      </c>
      <c r="D22" s="6412" t="str">
        <f>INDEX(Workstreams[Workstream], MATCH($C22,Workstreams[Code], 0))</f>
        <v>Industry</v>
      </c>
      <c r="E22" s="6453"/>
      <c r="G22" s="6416">
        <f ca="1">G21</f>
        <v>0</v>
      </c>
      <c r="H22" s="6416">
        <f t="shared" ref="H22:N22" ca="1" si="38">H21</f>
        <v>0</v>
      </c>
      <c r="I22" s="6416"/>
      <c r="J22" s="6416"/>
      <c r="K22" s="6416">
        <f t="shared" ca="1" si="38"/>
        <v>0</v>
      </c>
      <c r="L22" s="6416">
        <f t="shared" ca="1" si="38"/>
        <v>0</v>
      </c>
      <c r="M22" s="6416">
        <f t="shared" ca="1" si="38"/>
        <v>0</v>
      </c>
      <c r="N22" s="6416">
        <f t="shared" ca="1" si="38"/>
        <v>0</v>
      </c>
      <c r="O22" s="6416">
        <f t="shared" ref="O22:V22" ca="1" si="39">O21</f>
        <v>0</v>
      </c>
      <c r="P22" s="6416">
        <f t="shared" ca="1" si="39"/>
        <v>0</v>
      </c>
      <c r="Q22" s="6416">
        <f t="shared" ca="1" si="39"/>
        <v>0</v>
      </c>
      <c r="R22" s="6416">
        <f t="shared" ca="1" si="39"/>
        <v>0</v>
      </c>
      <c r="S22" s="6416">
        <f t="shared" ca="1" si="39"/>
        <v>0</v>
      </c>
      <c r="T22" s="6416">
        <f t="shared" ca="1" si="39"/>
        <v>0</v>
      </c>
      <c r="U22" s="6416">
        <f t="shared" ca="1" si="39"/>
        <v>1189.3485812448703</v>
      </c>
      <c r="V22" s="6416">
        <f t="shared" ca="1" si="39"/>
        <v>0</v>
      </c>
      <c r="W22" s="6416">
        <f ca="1">SUM(G22:V22)</f>
        <v>1189.3485812448703</v>
      </c>
      <c r="Y22" s="6417">
        <f ca="1">Y21</f>
        <v>-421.66936283708742</v>
      </c>
      <c r="Z22" s="6417">
        <f t="shared" ref="Z22:AQ22" ca="1" si="40">Z21</f>
        <v>0</v>
      </c>
      <c r="AA22" s="6417">
        <f t="shared" ca="1" si="40"/>
        <v>-562.02376406989208</v>
      </c>
      <c r="AB22" s="6417">
        <f t="shared" ca="1" si="40"/>
        <v>-40.030363550476274</v>
      </c>
      <c r="AC22" s="6417">
        <f t="shared" ca="1" si="40"/>
        <v>-89.387640711498847</v>
      </c>
      <c r="AD22" s="6417">
        <f t="shared" ca="1" si="40"/>
        <v>0</v>
      </c>
      <c r="AE22" s="6417">
        <f t="shared" ca="1" si="40"/>
        <v>0</v>
      </c>
      <c r="AF22" s="6417">
        <f t="shared" ca="1" si="40"/>
        <v>0</v>
      </c>
      <c r="AG22" s="6417">
        <f t="shared" ca="1" si="40"/>
        <v>0</v>
      </c>
      <c r="AH22" s="6417">
        <f t="shared" ca="1" si="40"/>
        <v>0</v>
      </c>
      <c r="AI22" s="6417">
        <f t="shared" ca="1" si="40"/>
        <v>0</v>
      </c>
      <c r="AJ22" s="6417">
        <f t="shared" ca="1" si="40"/>
        <v>0</v>
      </c>
      <c r="AK22" s="6417">
        <f ca="1">AK21</f>
        <v>0</v>
      </c>
      <c r="AL22" s="6417">
        <f t="shared" ca="1" si="40"/>
        <v>-76.237450075915689</v>
      </c>
      <c r="AM22" s="6417">
        <f t="shared" ca="1" si="40"/>
        <v>0</v>
      </c>
      <c r="AN22" s="6417">
        <f ca="1">AN21</f>
        <v>0</v>
      </c>
      <c r="AO22" s="6417">
        <f t="shared" ca="1" si="40"/>
        <v>0</v>
      </c>
      <c r="AP22" s="6417">
        <f ca="1">AP21</f>
        <v>0</v>
      </c>
      <c r="AQ22" s="6417">
        <f t="shared" ca="1" si="40"/>
        <v>0</v>
      </c>
      <c r="AR22" s="6417">
        <f ca="1">SUM(Y22:AQ22)</f>
        <v>-1189.3485812448703</v>
      </c>
      <c r="AT22" s="6418">
        <f ca="1">AT21</f>
        <v>0</v>
      </c>
      <c r="AU22" s="6418">
        <f t="shared" ref="AU22:BL22" ca="1" si="41">AU21</f>
        <v>0</v>
      </c>
      <c r="AV22" s="6418">
        <f t="shared" ca="1" si="41"/>
        <v>0</v>
      </c>
      <c r="AW22" s="6418">
        <f t="shared" ca="1" si="41"/>
        <v>0</v>
      </c>
      <c r="AX22" s="6418">
        <f t="shared" ca="1" si="41"/>
        <v>0</v>
      </c>
      <c r="AY22" s="6418">
        <f t="shared" ca="1" si="41"/>
        <v>0</v>
      </c>
      <c r="AZ22" s="6418">
        <f t="shared" ca="1" si="41"/>
        <v>0</v>
      </c>
      <c r="BA22" s="6418">
        <f t="shared" ca="1" si="41"/>
        <v>0</v>
      </c>
      <c r="BB22" s="6418">
        <f t="shared" ca="1" si="41"/>
        <v>0</v>
      </c>
      <c r="BC22" s="6418">
        <f t="shared" ca="1" si="41"/>
        <v>0</v>
      </c>
      <c r="BD22" s="6418">
        <f t="shared" ca="1" si="41"/>
        <v>0</v>
      </c>
      <c r="BE22" s="6418">
        <f t="shared" ca="1" si="41"/>
        <v>0</v>
      </c>
      <c r="BF22" s="6418">
        <f t="shared" ca="1" si="41"/>
        <v>0</v>
      </c>
      <c r="BG22" s="6418">
        <f t="shared" ca="1" si="41"/>
        <v>0</v>
      </c>
      <c r="BH22" s="6418">
        <f t="shared" ca="1" si="41"/>
        <v>0</v>
      </c>
      <c r="BI22" s="6418">
        <f t="shared" ca="1" si="41"/>
        <v>0</v>
      </c>
      <c r="BJ22" s="6418">
        <f t="shared" ca="1" si="41"/>
        <v>0</v>
      </c>
      <c r="BK22" s="6418">
        <f t="shared" ca="1" si="41"/>
        <v>0</v>
      </c>
      <c r="BL22" s="6418">
        <f t="shared" ca="1" si="41"/>
        <v>0</v>
      </c>
      <c r="BM22" s="6418">
        <f ca="1">SUM(AT22:BL22)</f>
        <v>0</v>
      </c>
      <c r="BO22" s="6419">
        <f ca="1">BO21</f>
        <v>0</v>
      </c>
      <c r="BP22" s="6419">
        <f ca="1">BP21</f>
        <v>0</v>
      </c>
      <c r="BQ22" s="6419">
        <f ca="1">SUM(BO22:BP22)</f>
        <v>0</v>
      </c>
      <c r="BS22" s="6420">
        <f ca="1">W22+AR22+BM22+BQ22</f>
        <v>0</v>
      </c>
      <c r="BT22" s="6420"/>
      <c r="BU22" s="6421"/>
      <c r="BV22" s="6505">
        <f ca="1">BV21</f>
        <v>54.969753820799788</v>
      </c>
      <c r="BW22" s="6485">
        <f t="shared" ref="BW22:DM22" ca="1" si="42">BW21</f>
        <v>1.4312901139638685E-2</v>
      </c>
      <c r="BX22" s="6485">
        <f t="shared" ca="1" si="42"/>
        <v>0.23049956721616344</v>
      </c>
      <c r="BY22" s="6422">
        <f t="shared" ca="1" si="42"/>
        <v>0</v>
      </c>
      <c r="BZ22" s="6422">
        <f t="shared" ca="1" si="42"/>
        <v>0</v>
      </c>
      <c r="CA22" s="6422">
        <f t="shared" ca="1" si="42"/>
        <v>0</v>
      </c>
      <c r="CB22" s="6422">
        <f t="shared" ca="1" si="42"/>
        <v>0</v>
      </c>
      <c r="CC22" s="6422">
        <f t="shared" ca="1" si="42"/>
        <v>0</v>
      </c>
      <c r="CD22" s="6422">
        <f t="shared" ca="1" si="42"/>
        <v>6.9800366986678419</v>
      </c>
      <c r="CE22" s="6422">
        <f t="shared" ca="1" si="42"/>
        <v>1.8886512644505291E-3</v>
      </c>
      <c r="CF22" s="6422">
        <f t="shared" ca="1" si="42"/>
        <v>2.4596675274826969E-2</v>
      </c>
      <c r="CG22" s="6422">
        <f t="shared" ca="1" si="42"/>
        <v>0</v>
      </c>
      <c r="CH22" s="6422">
        <f t="shared" ca="1" si="42"/>
        <v>0</v>
      </c>
      <c r="CI22" s="6422">
        <f t="shared" ca="1" si="42"/>
        <v>0</v>
      </c>
      <c r="CJ22" s="6422">
        <f t="shared" ca="1" si="42"/>
        <v>0</v>
      </c>
      <c r="CK22" s="6422">
        <f t="shared" ca="1" si="42"/>
        <v>0</v>
      </c>
      <c r="CL22" s="6422">
        <f t="shared" ca="1" si="42"/>
        <v>0</v>
      </c>
      <c r="CM22" s="6422">
        <f t="shared" ca="1" si="42"/>
        <v>0</v>
      </c>
      <c r="CN22" s="6422">
        <f t="shared" ca="1" si="42"/>
        <v>0</v>
      </c>
      <c r="CO22" s="6422">
        <f t="shared" ca="1" si="42"/>
        <v>0</v>
      </c>
      <c r="CP22" s="6422">
        <f t="shared" ca="1" si="42"/>
        <v>0</v>
      </c>
      <c r="CQ22" s="6422">
        <f t="shared" ca="1" si="42"/>
        <v>0</v>
      </c>
      <c r="CR22" s="6422">
        <f t="shared" ca="1" si="42"/>
        <v>0</v>
      </c>
      <c r="CS22" s="6422">
        <f t="shared" ca="1" si="42"/>
        <v>0</v>
      </c>
      <c r="CT22" s="6422">
        <f t="shared" ca="1" si="42"/>
        <v>0</v>
      </c>
      <c r="CU22" s="6422">
        <f t="shared" ca="1" si="42"/>
        <v>0</v>
      </c>
      <c r="CV22" s="6422">
        <f t="shared" ca="1" si="42"/>
        <v>0</v>
      </c>
      <c r="CW22" s="6422">
        <f t="shared" ca="1" si="42"/>
        <v>0</v>
      </c>
      <c r="CX22" s="6422">
        <f t="shared" ca="1" si="42"/>
        <v>0</v>
      </c>
      <c r="CY22" s="6422">
        <f t="shared" ca="1" si="42"/>
        <v>0</v>
      </c>
      <c r="CZ22" s="6422">
        <f t="shared" ca="1" si="42"/>
        <v>0</v>
      </c>
      <c r="DA22" s="6422">
        <f t="shared" ca="1" si="42"/>
        <v>0</v>
      </c>
      <c r="DB22" s="6422">
        <f t="shared" ca="1" si="42"/>
        <v>0</v>
      </c>
      <c r="DC22" s="6422">
        <f t="shared" ca="1" si="42"/>
        <v>0</v>
      </c>
      <c r="DD22" s="6422">
        <f t="shared" ca="1" si="42"/>
        <v>0</v>
      </c>
      <c r="DE22" s="6422">
        <f t="shared" ca="1" si="42"/>
        <v>0</v>
      </c>
      <c r="DF22" s="6422">
        <f t="shared" ca="1" si="42"/>
        <v>0</v>
      </c>
      <c r="DG22" s="6422">
        <f t="shared" ca="1" si="42"/>
        <v>0</v>
      </c>
      <c r="DH22" s="6422">
        <f t="shared" ca="1" si="42"/>
        <v>0</v>
      </c>
      <c r="DI22" s="6422">
        <f t="shared" ca="1" si="42"/>
        <v>0</v>
      </c>
      <c r="DJ22" s="6422">
        <f t="shared" ca="1" si="42"/>
        <v>0</v>
      </c>
      <c r="DK22" s="6422">
        <f t="shared" ca="1" si="42"/>
        <v>0</v>
      </c>
      <c r="DL22" s="6422">
        <f t="shared" ca="1" si="42"/>
        <v>0</v>
      </c>
      <c r="DM22" s="6422">
        <f t="shared" ca="1" si="42"/>
        <v>0</v>
      </c>
      <c r="DO22" s="6423">
        <f ca="1">SUM(BV22:DM22)</f>
        <v>62.22108831436271</v>
      </c>
      <c r="DP22" s="6334"/>
      <c r="DQ22" s="6334"/>
      <c r="DR22" s="6334"/>
      <c r="DS22" s="6334"/>
      <c r="DT22" s="6334"/>
      <c r="DU22" s="6334"/>
      <c r="DV22" s="6334"/>
      <c r="DW22" s="6334"/>
      <c r="DX22" s="6334"/>
      <c r="DY22" s="6334"/>
      <c r="DZ22" s="6334"/>
      <c r="EA22" s="6334"/>
      <c r="EB22" s="6334"/>
      <c r="EC22" s="6334"/>
      <c r="ED22" s="6334"/>
      <c r="EE22" s="6334"/>
      <c r="EF22" s="6334"/>
      <c r="EG22" s="6334"/>
      <c r="EH22" s="6334"/>
      <c r="EI22" s="6334"/>
      <c r="EJ22" s="6334"/>
      <c r="EK22" s="6334"/>
      <c r="EL22" s="6334"/>
      <c r="EM22" s="6334"/>
      <c r="EN22" s="6334"/>
      <c r="EO22" s="6334"/>
      <c r="EP22" s="6334"/>
      <c r="EQ22" s="6334"/>
    </row>
    <row r="23" spans="1:147" s="6334" customFormat="1" ht="12.75" hidden="1" customHeight="1" outlineLevel="1">
      <c r="A23" s="1307"/>
      <c r="B23" s="1307"/>
      <c r="C23" s="74"/>
      <c r="D23" s="341"/>
      <c r="E23" s="53"/>
      <c r="G23" s="6378"/>
      <c r="H23" s="6378"/>
      <c r="I23" s="6378"/>
      <c r="J23" s="6378"/>
      <c r="K23" s="6378"/>
      <c r="L23" s="6378"/>
      <c r="M23" s="6378"/>
      <c r="N23" s="6378"/>
      <c r="O23" s="6378"/>
      <c r="P23" s="6378"/>
      <c r="Q23" s="6378"/>
      <c r="R23" s="6378"/>
      <c r="S23" s="6378"/>
      <c r="T23" s="6378"/>
      <c r="U23" s="6378"/>
      <c r="V23" s="6378"/>
      <c r="W23" s="6378"/>
      <c r="Y23" s="6365"/>
      <c r="Z23" s="6365"/>
      <c r="AA23" s="6365"/>
      <c r="AB23" s="6365"/>
      <c r="AC23" s="6365"/>
      <c r="AD23" s="6365"/>
      <c r="AE23" s="6365"/>
      <c r="AF23" s="6365"/>
      <c r="AG23" s="6365"/>
      <c r="AH23" s="6365"/>
      <c r="AI23" s="6365"/>
      <c r="AJ23" s="6365"/>
      <c r="AK23" s="6365"/>
      <c r="AL23" s="6365"/>
      <c r="AM23" s="6365"/>
      <c r="AN23" s="6365"/>
      <c r="AO23" s="6365"/>
      <c r="AP23" s="6365"/>
      <c r="AQ23" s="6365"/>
      <c r="AR23" s="6365"/>
      <c r="AT23" s="6366"/>
      <c r="AU23" s="6366"/>
      <c r="AV23" s="6366"/>
      <c r="AW23" s="6366"/>
      <c r="AX23" s="6366"/>
      <c r="AY23" s="6366"/>
      <c r="AZ23" s="6366"/>
      <c r="BA23" s="6366"/>
      <c r="BB23" s="6366"/>
      <c r="BC23" s="6366"/>
      <c r="BD23" s="6366"/>
      <c r="BE23" s="6366"/>
      <c r="BF23" s="6366"/>
      <c r="BG23" s="6366"/>
      <c r="BH23" s="6366"/>
      <c r="BI23" s="6366"/>
      <c r="BJ23" s="6366"/>
      <c r="BK23" s="6366"/>
      <c r="BL23" s="6366"/>
      <c r="BM23" s="6366"/>
      <c r="BO23" s="6367"/>
      <c r="BP23" s="6367"/>
      <c r="BQ23" s="6367"/>
      <c r="BS23" s="55"/>
      <c r="BT23" s="55"/>
      <c r="BU23" s="1307"/>
      <c r="BV23" s="6506"/>
      <c r="BW23" s="6379"/>
      <c r="BX23" s="6379"/>
      <c r="BY23" s="6379"/>
      <c r="BZ23" s="6379"/>
      <c r="CA23" s="6379"/>
      <c r="CB23" s="6379"/>
      <c r="CC23" s="6379"/>
      <c r="CD23" s="6379"/>
      <c r="CE23" s="6379"/>
      <c r="CF23" s="6379"/>
      <c r="CG23" s="6379"/>
      <c r="CH23" s="6379"/>
      <c r="CI23" s="6379"/>
      <c r="CJ23" s="6379"/>
      <c r="CK23" s="6379"/>
      <c r="CL23" s="6379"/>
      <c r="CM23" s="6379"/>
      <c r="CN23" s="6379"/>
      <c r="CO23" s="6379"/>
      <c r="CP23" s="6379"/>
      <c r="CQ23" s="6379"/>
      <c r="CR23" s="6379"/>
      <c r="CS23" s="6379"/>
      <c r="CT23" s="6379"/>
      <c r="CU23" s="6379"/>
      <c r="CV23" s="6379"/>
      <c r="CW23" s="6379"/>
      <c r="CX23" s="6379"/>
      <c r="CY23" s="6379"/>
      <c r="CZ23" s="6379"/>
      <c r="DA23" s="6379"/>
      <c r="DB23" s="6379"/>
      <c r="DC23" s="6379"/>
      <c r="DD23" s="6379"/>
      <c r="DE23" s="6379"/>
      <c r="DF23" s="6379"/>
      <c r="DG23" s="6379"/>
      <c r="DH23" s="6379"/>
      <c r="DI23" s="6379"/>
      <c r="DJ23" s="6379"/>
      <c r="DK23" s="6379"/>
      <c r="DL23" s="6379"/>
      <c r="DM23" s="6379"/>
      <c r="DO23" s="525"/>
    </row>
    <row r="24" spans="1:147" s="6334" customFormat="1" ht="12.75" hidden="1" customHeight="1" outlineLevel="1">
      <c r="A24" s="341"/>
      <c r="B24" s="341"/>
      <c r="C24" s="72" t="s">
        <v>2133</v>
      </c>
      <c r="D24" s="341" t="str">
        <f>INDEX(Modules[Module], MATCH($C24,Modules[Code], 0))</f>
        <v>Domestic transportation</v>
      </c>
      <c r="E24" s="60"/>
      <c r="G24" s="6368">
        <f t="shared" ref="G24:V25" ca="1" si="43">IFERROR(INDEX(INDIRECT($C24&amp;".Outputs["&amp;this.Year&amp;"]"), MATCH(G$5, INDIRECT($C24&amp;".Outputs[Vector]"), 0)), 0)</f>
        <v>0</v>
      </c>
      <c r="H24" s="6368">
        <f t="shared" ca="1" si="43"/>
        <v>0</v>
      </c>
      <c r="I24" s="6368"/>
      <c r="J24" s="6368"/>
      <c r="K24" s="6368">
        <f t="shared" ca="1" si="43"/>
        <v>0</v>
      </c>
      <c r="L24" s="6368">
        <f t="shared" ca="1" si="43"/>
        <v>0</v>
      </c>
      <c r="M24" s="6368">
        <f t="shared" ca="1" si="43"/>
        <v>0</v>
      </c>
      <c r="N24" s="6368">
        <f t="shared" ca="1" si="43"/>
        <v>0</v>
      </c>
      <c r="O24" s="6368">
        <f t="shared" ca="1" si="43"/>
        <v>354.31072757139867</v>
      </c>
      <c r="P24" s="6368">
        <f t="shared" ca="1" si="43"/>
        <v>2.3417856574208473</v>
      </c>
      <c r="Q24" s="6368">
        <f t="shared" ca="1" si="43"/>
        <v>78.010000000000005</v>
      </c>
      <c r="R24" s="6368">
        <f t="shared" ca="1" si="43"/>
        <v>0</v>
      </c>
      <c r="S24" s="6368">
        <f t="shared" ca="1" si="43"/>
        <v>0</v>
      </c>
      <c r="T24" s="6368">
        <f t="shared" ca="1" si="43"/>
        <v>0</v>
      </c>
      <c r="U24" s="6368">
        <f t="shared" ca="1" si="43"/>
        <v>0</v>
      </c>
      <c r="V24" s="6368">
        <f t="shared" ca="1" si="43"/>
        <v>0</v>
      </c>
      <c r="W24" s="6369">
        <f ca="1">SUM(G24:V24)</f>
        <v>434.66251322881953</v>
      </c>
      <c r="Y24" s="6370">
        <f t="shared" ref="Y24:AQ25" ca="1" si="44">IFERROR(INDEX(INDIRECT($C24&amp;".Outputs["&amp;this.Year&amp;"]"), MATCH(Y$5, INDIRECT($C24&amp;".Outputs[Vector]"), 0)), 0)</f>
        <v>-2.3417856574208473</v>
      </c>
      <c r="Z24" s="6370">
        <f t="shared" ca="1" si="44"/>
        <v>0</v>
      </c>
      <c r="AA24" s="6370">
        <f t="shared" ca="1" si="44"/>
        <v>0</v>
      </c>
      <c r="AB24" s="6370">
        <f t="shared" ca="1" si="44"/>
        <v>-432.32072757139872</v>
      </c>
      <c r="AC24" s="6370">
        <f t="shared" ca="1" si="44"/>
        <v>0</v>
      </c>
      <c r="AD24" s="6370">
        <f t="shared" ref="AD24:AF25" ca="1" si="45">IFERROR(INDEX(INDIRECT($C24&amp;".Outputs["&amp;this.Year&amp;"]"), MATCH(AD$5, INDIRECT($C24&amp;".Outputs[Vector]"), 0)), 0)</f>
        <v>0</v>
      </c>
      <c r="AE24" s="6370">
        <f t="shared" ca="1" si="45"/>
        <v>0</v>
      </c>
      <c r="AF24" s="6370">
        <f t="shared" ca="1" si="45"/>
        <v>0</v>
      </c>
      <c r="AG24" s="6370">
        <f t="shared" ca="1" si="44"/>
        <v>0</v>
      </c>
      <c r="AH24" s="6370">
        <f t="shared" ca="1" si="44"/>
        <v>0</v>
      </c>
      <c r="AI24" s="6370">
        <f t="shared" ca="1" si="44"/>
        <v>0</v>
      </c>
      <c r="AJ24" s="6370">
        <f t="shared" ca="1" si="44"/>
        <v>0</v>
      </c>
      <c r="AK24" s="6370">
        <f t="shared" ca="1" si="44"/>
        <v>0</v>
      </c>
      <c r="AL24" s="6370">
        <f t="shared" ca="1" si="44"/>
        <v>0</v>
      </c>
      <c r="AM24" s="6370">
        <f t="shared" ca="1" si="44"/>
        <v>0</v>
      </c>
      <c r="AN24" s="6370">
        <f t="shared" ca="1" si="44"/>
        <v>0</v>
      </c>
      <c r="AO24" s="6370">
        <f t="shared" ca="1" si="44"/>
        <v>0</v>
      </c>
      <c r="AP24" s="6370">
        <f t="shared" ca="1" si="44"/>
        <v>0</v>
      </c>
      <c r="AQ24" s="6370">
        <f t="shared" ca="1" si="44"/>
        <v>0</v>
      </c>
      <c r="AR24" s="6371">
        <f ca="1">SUM(Y24:AQ24)</f>
        <v>-434.66251322881959</v>
      </c>
      <c r="AT24" s="6372">
        <f t="shared" ref="AT24:BI25" ca="1" si="46">IFERROR(INDEX(INDIRECT($C24&amp;".Outputs["&amp;this.Year&amp;"]"), MATCH(AT$5, INDIRECT($C24&amp;".Outputs[Vector]"), 0)), 0)</f>
        <v>0</v>
      </c>
      <c r="AU24" s="6372">
        <f t="shared" ca="1" si="46"/>
        <v>0</v>
      </c>
      <c r="AV24" s="6372">
        <f t="shared" ca="1" si="46"/>
        <v>0</v>
      </c>
      <c r="AW24" s="6372">
        <f t="shared" ca="1" si="46"/>
        <v>0</v>
      </c>
      <c r="AX24" s="6372">
        <f t="shared" ca="1" si="46"/>
        <v>0</v>
      </c>
      <c r="AY24" s="6372">
        <f t="shared" ca="1" si="46"/>
        <v>0</v>
      </c>
      <c r="AZ24" s="6372">
        <f t="shared" ca="1" si="46"/>
        <v>0</v>
      </c>
      <c r="BA24" s="6372">
        <f t="shared" ca="1" si="46"/>
        <v>0</v>
      </c>
      <c r="BB24" s="6372">
        <f t="shared" ca="1" si="46"/>
        <v>0</v>
      </c>
      <c r="BC24" s="6372">
        <f t="shared" ca="1" si="46"/>
        <v>0</v>
      </c>
      <c r="BD24" s="6372">
        <f t="shared" ca="1" si="46"/>
        <v>0</v>
      </c>
      <c r="BE24" s="6372">
        <f t="shared" ca="1" si="46"/>
        <v>0</v>
      </c>
      <c r="BF24" s="6372">
        <f t="shared" ca="1" si="46"/>
        <v>0</v>
      </c>
      <c r="BG24" s="6372">
        <f t="shared" ca="1" si="46"/>
        <v>0</v>
      </c>
      <c r="BH24" s="6372">
        <f t="shared" ca="1" si="46"/>
        <v>0</v>
      </c>
      <c r="BI24" s="6372">
        <f t="shared" ca="1" si="46"/>
        <v>0</v>
      </c>
      <c r="BJ24" s="6372">
        <f t="shared" ref="AU24:BL25" ca="1" si="47">IFERROR(INDEX(INDIRECT($C24&amp;".Outputs["&amp;this.Year&amp;"]"), MATCH(BJ$5, INDIRECT($C24&amp;".Outputs[Vector]"), 0)), 0)</f>
        <v>0</v>
      </c>
      <c r="BK24" s="6372">
        <f t="shared" ca="1" si="47"/>
        <v>0</v>
      </c>
      <c r="BL24" s="6372">
        <f t="shared" ca="1" si="47"/>
        <v>0</v>
      </c>
      <c r="BM24" s="6373">
        <f ca="1">SUM(AT24:BL24)</f>
        <v>0</v>
      </c>
      <c r="BO24" s="6374">
        <f ca="1">IFERROR(INDEX(INDIRECT($C24&amp;".Outputs["&amp;this.Year&amp;"]"), MATCH(BO$5, INDIRECT($C24&amp;".Outputs[Vector]"), 0)), 0)</f>
        <v>0</v>
      </c>
      <c r="BP24" s="6374">
        <f ca="1">IFERROR(INDEX(INDIRECT($C24&amp;".Outputs["&amp;this.Year&amp;"]"), MATCH(BP$5, INDIRECT($C24&amp;".Outputs[Vector]"), 0)), 0)</f>
        <v>0</v>
      </c>
      <c r="BQ24" s="6375">
        <f ca="1">SUM(BO24:BP24)</f>
        <v>0</v>
      </c>
      <c r="BS24" s="114">
        <f ca="1">W24+AR24+BM24+BQ24</f>
        <v>-5.6843418860808015E-14</v>
      </c>
      <c r="BT24" s="114"/>
      <c r="BU24" s="369"/>
      <c r="BV24" s="6500">
        <f ca="1">IFERROR(SUMIFS(INDIRECT($C24&amp;".Emissions["&amp;this.Year&amp;"]"), INDIRECT($C24&amp;".Emissions[GHG]"), BV$6, INDIRECT($C24&amp;".Emissions[IPCC Sector]"), BV$5),0)</f>
        <v>30.467481485936208</v>
      </c>
      <c r="BW24" s="6379">
        <f t="shared" ref="BW24:CE25" ca="1" si="48">IFERROR(SUMIFS(INDIRECT($C24&amp;".Emissions["&amp;this.Year&amp;"]"), INDIRECT($C24&amp;".Emissions[GHG]"), BW$6, INDIRECT($C24&amp;".Emissions[IPCC Sector]"), BW$5),0)</f>
        <v>8.1962853943804408E-3</v>
      </c>
      <c r="BX24" s="6379">
        <f t="shared" ca="1" si="48"/>
        <v>1.9345721908851057E-2</v>
      </c>
      <c r="BY24" s="6379">
        <f t="shared" ca="1" si="48"/>
        <v>0</v>
      </c>
      <c r="BZ24" s="6379">
        <f t="shared" ca="1" si="48"/>
        <v>0</v>
      </c>
      <c r="CA24" s="6379">
        <f t="shared" ca="1" si="48"/>
        <v>0</v>
      </c>
      <c r="CB24" s="6379">
        <f t="shared" ca="1" si="48"/>
        <v>0</v>
      </c>
      <c r="CC24" s="6379">
        <f t="shared" ca="1" si="48"/>
        <v>0</v>
      </c>
      <c r="CD24" s="6379">
        <f t="shared" ca="1" si="48"/>
        <v>0</v>
      </c>
      <c r="CE24" s="6379">
        <f t="shared" ca="1" si="48"/>
        <v>0</v>
      </c>
      <c r="CF24" s="6379">
        <f t="shared" ref="CF24:CO25" ca="1" si="49">IFERROR(SUMIFS(INDIRECT($C24&amp;".Emissions["&amp;this.Year&amp;"]"), INDIRECT($C24&amp;".Emissions[GHG]"), CF$6, INDIRECT($C24&amp;".Emissions[IPCC Sector]"), CF$5),0)</f>
        <v>0</v>
      </c>
      <c r="CG24" s="6379">
        <f t="shared" ca="1" si="49"/>
        <v>0</v>
      </c>
      <c r="CH24" s="6379">
        <f t="shared" ca="1" si="49"/>
        <v>0</v>
      </c>
      <c r="CI24" s="6379">
        <f t="shared" ca="1" si="49"/>
        <v>0</v>
      </c>
      <c r="CJ24" s="6379">
        <f t="shared" ca="1" si="49"/>
        <v>0</v>
      </c>
      <c r="CK24" s="6379">
        <f t="shared" ca="1" si="49"/>
        <v>0</v>
      </c>
      <c r="CL24" s="6379">
        <f t="shared" ca="1" si="49"/>
        <v>0</v>
      </c>
      <c r="CM24" s="6379">
        <f t="shared" ca="1" si="49"/>
        <v>0</v>
      </c>
      <c r="CN24" s="6379">
        <f t="shared" ca="1" si="49"/>
        <v>0</v>
      </c>
      <c r="CO24" s="6379">
        <f t="shared" ca="1" si="49"/>
        <v>0</v>
      </c>
      <c r="CP24" s="6379">
        <f t="shared" ref="CP24:CY25" ca="1" si="50">IFERROR(SUMIFS(INDIRECT($C24&amp;".Emissions["&amp;this.Year&amp;"]"), INDIRECT($C24&amp;".Emissions[GHG]"), CP$6, INDIRECT($C24&amp;".Emissions[IPCC Sector]"), CP$5),0)</f>
        <v>0</v>
      </c>
      <c r="CQ24" s="6379">
        <f t="shared" ca="1" si="50"/>
        <v>0</v>
      </c>
      <c r="CR24" s="6379">
        <f t="shared" ca="1" si="50"/>
        <v>0</v>
      </c>
      <c r="CS24" s="6379">
        <f t="shared" ca="1" si="50"/>
        <v>0</v>
      </c>
      <c r="CT24" s="6379">
        <f t="shared" ca="1" si="50"/>
        <v>0</v>
      </c>
      <c r="CU24" s="6379">
        <f t="shared" ca="1" si="50"/>
        <v>0</v>
      </c>
      <c r="CV24" s="6379">
        <f t="shared" ca="1" si="50"/>
        <v>0</v>
      </c>
      <c r="CW24" s="6379">
        <f t="shared" ca="1" si="50"/>
        <v>0</v>
      </c>
      <c r="CX24" s="6379">
        <f t="shared" ca="1" si="50"/>
        <v>0</v>
      </c>
      <c r="CY24" s="6379">
        <f t="shared" ca="1" si="50"/>
        <v>0</v>
      </c>
      <c r="CZ24" s="6379">
        <f t="shared" ref="CZ24:DM25" ca="1" si="51">IFERROR(SUMIFS(INDIRECT($C24&amp;".Emissions["&amp;this.Year&amp;"]"), INDIRECT($C24&amp;".Emissions[GHG]"), CZ$6, INDIRECT($C24&amp;".Emissions[IPCC Sector]"), CZ$5),0)</f>
        <v>0</v>
      </c>
      <c r="DA24" s="6379">
        <f t="shared" ca="1" si="51"/>
        <v>0</v>
      </c>
      <c r="DB24" s="6379">
        <f t="shared" ca="1" si="51"/>
        <v>0</v>
      </c>
      <c r="DC24" s="6379">
        <f t="shared" ca="1" si="51"/>
        <v>0</v>
      </c>
      <c r="DD24" s="6379">
        <f t="shared" ca="1" si="51"/>
        <v>0</v>
      </c>
      <c r="DE24" s="6379">
        <f t="shared" ca="1" si="51"/>
        <v>0</v>
      </c>
      <c r="DF24" s="6379">
        <f t="shared" ca="1" si="51"/>
        <v>0</v>
      </c>
      <c r="DG24" s="6379">
        <f t="shared" ca="1" si="51"/>
        <v>0</v>
      </c>
      <c r="DH24" s="6379">
        <f t="shared" ca="1" si="51"/>
        <v>0</v>
      </c>
      <c r="DI24" s="6379">
        <f t="shared" ca="1" si="51"/>
        <v>0</v>
      </c>
      <c r="DJ24" s="6379">
        <f t="shared" ca="1" si="51"/>
        <v>0</v>
      </c>
      <c r="DK24" s="6379">
        <f t="shared" ca="1" si="51"/>
        <v>0</v>
      </c>
      <c r="DL24" s="6379">
        <f t="shared" ca="1" si="51"/>
        <v>0</v>
      </c>
      <c r="DM24" s="6379">
        <f t="shared" ca="1" si="51"/>
        <v>0</v>
      </c>
      <c r="DO24" s="525">
        <f ca="1">SUM(BV24:DM24)</f>
        <v>30.49502349323944</v>
      </c>
    </row>
    <row r="25" spans="1:147" s="6334" customFormat="1" ht="12.75" hidden="1" customHeight="1" outlineLevel="1">
      <c r="A25" s="341"/>
      <c r="B25" s="341"/>
      <c r="C25" s="72" t="s">
        <v>2134</v>
      </c>
      <c r="D25" s="341" t="str">
        <f>INDEX(Modules[Module], MATCH($C25,Modules[Code], 0))</f>
        <v>Domestic freight</v>
      </c>
      <c r="E25" s="60"/>
      <c r="G25" s="6368">
        <f t="shared" ca="1" si="43"/>
        <v>0</v>
      </c>
      <c r="H25" s="6368">
        <f t="shared" ca="1" si="43"/>
        <v>0</v>
      </c>
      <c r="I25" s="6368"/>
      <c r="J25" s="6368"/>
      <c r="K25" s="6368">
        <f t="shared" ca="1" si="43"/>
        <v>0</v>
      </c>
      <c r="L25" s="6368">
        <f t="shared" ca="1" si="43"/>
        <v>0</v>
      </c>
      <c r="M25" s="6368">
        <f t="shared" ca="1" si="43"/>
        <v>0</v>
      </c>
      <c r="N25" s="6368">
        <f t="shared" ca="1" si="43"/>
        <v>0</v>
      </c>
      <c r="O25" s="6368">
        <f t="shared" ca="1" si="43"/>
        <v>315.99796958745878</v>
      </c>
      <c r="P25" s="6368">
        <f t="shared" ca="1" si="43"/>
        <v>32.234399999999987</v>
      </c>
      <c r="Q25" s="6368">
        <f t="shared" ca="1" si="43"/>
        <v>0</v>
      </c>
      <c r="R25" s="6368">
        <f t="shared" ca="1" si="43"/>
        <v>0</v>
      </c>
      <c r="S25" s="6368">
        <f t="shared" ca="1" si="43"/>
        <v>0</v>
      </c>
      <c r="T25" s="6368">
        <f t="shared" ca="1" si="43"/>
        <v>0</v>
      </c>
      <c r="U25" s="6368">
        <f t="shared" ca="1" si="43"/>
        <v>0</v>
      </c>
      <c r="V25" s="6368">
        <f t="shared" ca="1" si="43"/>
        <v>0</v>
      </c>
      <c r="W25" s="6369">
        <f ca="1">SUM(G25:V25)</f>
        <v>348.23236958745878</v>
      </c>
      <c r="Y25" s="6370">
        <f ca="1">IFERROR(INDEX(INDIRECT($C25&amp;".Outputs["&amp;this.Year&amp;"]"), MATCH(Y$5, INDIRECT($C25&amp;".Outputs[Vector]"), 0)), 0)</f>
        <v>-29.72969999999999</v>
      </c>
      <c r="Z25" s="6370">
        <f t="shared" ca="1" si="44"/>
        <v>0</v>
      </c>
      <c r="AA25" s="6370">
        <f t="shared" ca="1" si="44"/>
        <v>0</v>
      </c>
      <c r="AB25" s="6370">
        <f t="shared" ca="1" si="44"/>
        <v>-318.5026695874588</v>
      </c>
      <c r="AC25" s="6370">
        <f t="shared" ca="1" si="44"/>
        <v>0</v>
      </c>
      <c r="AD25" s="6370">
        <f t="shared" ca="1" si="45"/>
        <v>0</v>
      </c>
      <c r="AE25" s="6370">
        <f t="shared" ca="1" si="45"/>
        <v>0</v>
      </c>
      <c r="AF25" s="6370">
        <f t="shared" ca="1" si="45"/>
        <v>0</v>
      </c>
      <c r="AG25" s="6370">
        <f t="shared" ca="1" si="44"/>
        <v>0</v>
      </c>
      <c r="AH25" s="6370">
        <f t="shared" ca="1" si="44"/>
        <v>0</v>
      </c>
      <c r="AI25" s="6370">
        <f t="shared" ca="1" si="44"/>
        <v>0</v>
      </c>
      <c r="AJ25" s="6370">
        <f t="shared" ca="1" si="44"/>
        <v>0</v>
      </c>
      <c r="AK25" s="6370">
        <f t="shared" ca="1" si="44"/>
        <v>0</v>
      </c>
      <c r="AL25" s="6370">
        <f t="shared" ca="1" si="44"/>
        <v>0</v>
      </c>
      <c r="AM25" s="6370">
        <f t="shared" ca="1" si="44"/>
        <v>0</v>
      </c>
      <c r="AN25" s="6370">
        <f t="shared" ca="1" si="44"/>
        <v>0</v>
      </c>
      <c r="AO25" s="6370">
        <f t="shared" ca="1" si="44"/>
        <v>0</v>
      </c>
      <c r="AP25" s="6370">
        <f t="shared" ca="1" si="44"/>
        <v>0</v>
      </c>
      <c r="AQ25" s="6370">
        <f t="shared" ca="1" si="44"/>
        <v>0</v>
      </c>
      <c r="AR25" s="6371">
        <f ca="1">SUM(Y25:AQ25)</f>
        <v>-348.23236958745878</v>
      </c>
      <c r="AT25" s="6372">
        <f t="shared" ca="1" si="46"/>
        <v>0</v>
      </c>
      <c r="AU25" s="6372">
        <f t="shared" ca="1" si="47"/>
        <v>0</v>
      </c>
      <c r="AV25" s="6372">
        <f t="shared" ca="1" si="47"/>
        <v>0</v>
      </c>
      <c r="AW25" s="6372">
        <f t="shared" ca="1" si="47"/>
        <v>0</v>
      </c>
      <c r="AX25" s="6372">
        <f t="shared" ca="1" si="47"/>
        <v>0</v>
      </c>
      <c r="AY25" s="6372">
        <f t="shared" ca="1" si="47"/>
        <v>0</v>
      </c>
      <c r="AZ25" s="6372">
        <f t="shared" ca="1" si="47"/>
        <v>0</v>
      </c>
      <c r="BA25" s="6372">
        <f t="shared" ca="1" si="47"/>
        <v>0</v>
      </c>
      <c r="BB25" s="6372">
        <f t="shared" ca="1" si="47"/>
        <v>0</v>
      </c>
      <c r="BC25" s="6372">
        <f t="shared" ca="1" si="47"/>
        <v>0</v>
      </c>
      <c r="BD25" s="6372">
        <f t="shared" ca="1" si="47"/>
        <v>0</v>
      </c>
      <c r="BE25" s="6372">
        <f t="shared" ca="1" si="47"/>
        <v>0</v>
      </c>
      <c r="BF25" s="6372">
        <f t="shared" ca="1" si="47"/>
        <v>0</v>
      </c>
      <c r="BG25" s="6372">
        <f t="shared" ca="1" si="47"/>
        <v>0</v>
      </c>
      <c r="BH25" s="6372">
        <f t="shared" ca="1" si="47"/>
        <v>0</v>
      </c>
      <c r="BI25" s="6372">
        <f t="shared" ca="1" si="47"/>
        <v>0</v>
      </c>
      <c r="BJ25" s="6372">
        <f t="shared" ca="1" si="47"/>
        <v>0</v>
      </c>
      <c r="BK25" s="6372">
        <f t="shared" ca="1" si="47"/>
        <v>0</v>
      </c>
      <c r="BL25" s="6372">
        <f t="shared" ca="1" si="47"/>
        <v>0</v>
      </c>
      <c r="BM25" s="6373">
        <f ca="1">SUM(AT25:BL25)</f>
        <v>0</v>
      </c>
      <c r="BO25" s="6374">
        <f ca="1">IFERROR(INDEX(INDIRECT($C25&amp;".Outputs["&amp;this.Year&amp;"]"), MATCH(BO$5, INDIRECT($C25&amp;".Outputs[Vector]"), 0)), 0)</f>
        <v>0</v>
      </c>
      <c r="BP25" s="6374">
        <f ca="1">IFERROR(INDEX(INDIRECT($C25&amp;".Outputs["&amp;this.Year&amp;"]"), MATCH(BP$5, INDIRECT($C25&amp;".Outputs[Vector]"), 0)), 0)</f>
        <v>0</v>
      </c>
      <c r="BQ25" s="6375">
        <f ca="1">SUM(BO25:BP25)</f>
        <v>0</v>
      </c>
      <c r="BS25" s="114">
        <f ca="1">W25+AR25+BM25+BQ25</f>
        <v>0</v>
      </c>
      <c r="BT25" s="114"/>
      <c r="BU25" s="369"/>
      <c r="BV25" s="6500">
        <f ca="1">IFERROR(SUMIFS(INDIRECT($C25&amp;".Emissions["&amp;this.Year&amp;"]"), INDIRECT($C25&amp;".Emissions[GHG]"), BV$6, INDIRECT($C25&amp;".Emissions[IPCC Sector]"), BV$5),0)</f>
        <v>23.175614586656764</v>
      </c>
      <c r="BW25" s="6379">
        <f t="shared" ca="1" si="48"/>
        <v>1.5018157060833098E-2</v>
      </c>
      <c r="BX25" s="6379">
        <f t="shared" ca="1" si="48"/>
        <v>4.3054650527562403E-2</v>
      </c>
      <c r="BY25" s="6379">
        <f t="shared" ca="1" si="48"/>
        <v>0</v>
      </c>
      <c r="BZ25" s="6379">
        <f t="shared" ca="1" si="48"/>
        <v>0</v>
      </c>
      <c r="CA25" s="6379">
        <f t="shared" ca="1" si="48"/>
        <v>0</v>
      </c>
      <c r="CB25" s="6379">
        <f t="shared" ca="1" si="48"/>
        <v>0</v>
      </c>
      <c r="CC25" s="6379">
        <f t="shared" ca="1" si="48"/>
        <v>0</v>
      </c>
      <c r="CD25" s="6379">
        <f t="shared" ca="1" si="48"/>
        <v>0</v>
      </c>
      <c r="CE25" s="6379">
        <f t="shared" ca="1" si="48"/>
        <v>0</v>
      </c>
      <c r="CF25" s="6379">
        <f t="shared" ca="1" si="49"/>
        <v>0</v>
      </c>
      <c r="CG25" s="6379">
        <f t="shared" ca="1" si="49"/>
        <v>0</v>
      </c>
      <c r="CH25" s="6379">
        <f t="shared" ca="1" si="49"/>
        <v>0</v>
      </c>
      <c r="CI25" s="6379">
        <f t="shared" ca="1" si="49"/>
        <v>0</v>
      </c>
      <c r="CJ25" s="6379">
        <f t="shared" ca="1" si="49"/>
        <v>0</v>
      </c>
      <c r="CK25" s="6379">
        <f t="shared" ca="1" si="49"/>
        <v>0</v>
      </c>
      <c r="CL25" s="6379">
        <f t="shared" ca="1" si="49"/>
        <v>0</v>
      </c>
      <c r="CM25" s="6379">
        <f t="shared" ca="1" si="49"/>
        <v>0</v>
      </c>
      <c r="CN25" s="6379">
        <f t="shared" ca="1" si="49"/>
        <v>0</v>
      </c>
      <c r="CO25" s="6379">
        <f t="shared" ca="1" si="49"/>
        <v>0</v>
      </c>
      <c r="CP25" s="6379">
        <f t="shared" ca="1" si="50"/>
        <v>0</v>
      </c>
      <c r="CQ25" s="6379">
        <f t="shared" ca="1" si="50"/>
        <v>0</v>
      </c>
      <c r="CR25" s="6379">
        <f t="shared" ca="1" si="50"/>
        <v>0</v>
      </c>
      <c r="CS25" s="6379">
        <f t="shared" ca="1" si="50"/>
        <v>0</v>
      </c>
      <c r="CT25" s="6379">
        <f t="shared" ca="1" si="50"/>
        <v>0</v>
      </c>
      <c r="CU25" s="6379">
        <f t="shared" ca="1" si="50"/>
        <v>0</v>
      </c>
      <c r="CV25" s="6379">
        <f t="shared" ca="1" si="50"/>
        <v>0</v>
      </c>
      <c r="CW25" s="6379">
        <f t="shared" ca="1" si="50"/>
        <v>0</v>
      </c>
      <c r="CX25" s="6379">
        <f t="shared" ca="1" si="50"/>
        <v>0</v>
      </c>
      <c r="CY25" s="6379">
        <f t="shared" ca="1" si="50"/>
        <v>0</v>
      </c>
      <c r="CZ25" s="6379">
        <f t="shared" ca="1" si="51"/>
        <v>0</v>
      </c>
      <c r="DA25" s="6379">
        <f t="shared" ca="1" si="51"/>
        <v>0</v>
      </c>
      <c r="DB25" s="6379">
        <f t="shared" ca="1" si="51"/>
        <v>0</v>
      </c>
      <c r="DC25" s="6379">
        <f t="shared" ca="1" si="51"/>
        <v>0</v>
      </c>
      <c r="DD25" s="6379">
        <f t="shared" ca="1" si="51"/>
        <v>0</v>
      </c>
      <c r="DE25" s="6379">
        <f t="shared" ca="1" si="51"/>
        <v>0</v>
      </c>
      <c r="DF25" s="6379">
        <f t="shared" ca="1" si="51"/>
        <v>0</v>
      </c>
      <c r="DG25" s="6379">
        <f t="shared" ca="1" si="51"/>
        <v>0</v>
      </c>
      <c r="DH25" s="6379">
        <f t="shared" ca="1" si="51"/>
        <v>0</v>
      </c>
      <c r="DI25" s="6379">
        <f t="shared" ca="1" si="51"/>
        <v>0</v>
      </c>
      <c r="DJ25" s="6379">
        <f t="shared" ca="1" si="51"/>
        <v>0</v>
      </c>
      <c r="DK25" s="6379">
        <f t="shared" ca="1" si="51"/>
        <v>0</v>
      </c>
      <c r="DL25" s="6379">
        <f t="shared" ca="1" si="51"/>
        <v>0</v>
      </c>
      <c r="DM25" s="6379">
        <f t="shared" ca="1" si="51"/>
        <v>0</v>
      </c>
      <c r="DO25" s="525">
        <f ca="1">SUM(BV25:DM25)</f>
        <v>23.233687394245159</v>
      </c>
    </row>
    <row r="26" spans="1:147" s="6410" customFormat="1" ht="15.75" collapsed="1">
      <c r="A26" s="6414"/>
      <c r="B26" s="6411"/>
      <c r="C26" s="6424" t="s">
        <v>1340</v>
      </c>
      <c r="D26" s="6412" t="str">
        <f>INDEX(Workstreams[Workstream], MATCH($C26,Workstreams[Code], 0))</f>
        <v>Transport</v>
      </c>
      <c r="E26" s="6453"/>
      <c r="G26" s="6416">
        <f ca="1">SUM(G24:G25)</f>
        <v>0</v>
      </c>
      <c r="H26" s="6416">
        <f t="shared" ref="H26:W26" ca="1" si="52">SUM(H24:H25)</f>
        <v>0</v>
      </c>
      <c r="I26" s="6416">
        <f t="shared" si="52"/>
        <v>0</v>
      </c>
      <c r="J26" s="6416">
        <f t="shared" si="52"/>
        <v>0</v>
      </c>
      <c r="K26" s="6416">
        <f t="shared" ca="1" si="52"/>
        <v>0</v>
      </c>
      <c r="L26" s="6416">
        <f t="shared" ca="1" si="52"/>
        <v>0</v>
      </c>
      <c r="M26" s="6416">
        <f t="shared" ca="1" si="52"/>
        <v>0</v>
      </c>
      <c r="N26" s="6416">
        <f t="shared" ca="1" si="52"/>
        <v>0</v>
      </c>
      <c r="O26" s="6416">
        <f t="shared" ca="1" si="52"/>
        <v>670.30869715885751</v>
      </c>
      <c r="P26" s="6416">
        <f t="shared" ca="1" si="52"/>
        <v>34.576185657420837</v>
      </c>
      <c r="Q26" s="6416">
        <f t="shared" ca="1" si="52"/>
        <v>78.010000000000005</v>
      </c>
      <c r="R26" s="6416">
        <f t="shared" ca="1" si="52"/>
        <v>0</v>
      </c>
      <c r="S26" s="6416">
        <f t="shared" ca="1" si="52"/>
        <v>0</v>
      </c>
      <c r="T26" s="6416">
        <f t="shared" ca="1" si="52"/>
        <v>0</v>
      </c>
      <c r="U26" s="6416">
        <f ca="1">SUM(U24:U25)</f>
        <v>0</v>
      </c>
      <c r="V26" s="6416">
        <f t="shared" ca="1" si="52"/>
        <v>0</v>
      </c>
      <c r="W26" s="6416">
        <f t="shared" ca="1" si="52"/>
        <v>782.89488281627837</v>
      </c>
      <c r="Y26" s="6417">
        <f ca="1">Y24+Y25</f>
        <v>-32.071485657420837</v>
      </c>
      <c r="Z26" s="6417">
        <f t="shared" ref="Z26:AQ26" ca="1" si="53">Z24+Z25</f>
        <v>0</v>
      </c>
      <c r="AA26" s="6417">
        <f t="shared" ca="1" si="53"/>
        <v>0</v>
      </c>
      <c r="AB26" s="6417">
        <f t="shared" ca="1" si="53"/>
        <v>-750.82339715885746</v>
      </c>
      <c r="AC26" s="6417">
        <f t="shared" ca="1" si="53"/>
        <v>0</v>
      </c>
      <c r="AD26" s="6417">
        <f t="shared" ca="1" si="53"/>
        <v>0</v>
      </c>
      <c r="AE26" s="6417">
        <f t="shared" ca="1" si="53"/>
        <v>0</v>
      </c>
      <c r="AF26" s="6417">
        <f t="shared" ca="1" si="53"/>
        <v>0</v>
      </c>
      <c r="AG26" s="6417">
        <f t="shared" ca="1" si="53"/>
        <v>0</v>
      </c>
      <c r="AH26" s="6417">
        <f t="shared" ca="1" si="53"/>
        <v>0</v>
      </c>
      <c r="AI26" s="6417">
        <f t="shared" ca="1" si="53"/>
        <v>0</v>
      </c>
      <c r="AJ26" s="6417">
        <f t="shared" ca="1" si="53"/>
        <v>0</v>
      </c>
      <c r="AK26" s="6417">
        <f t="shared" ca="1" si="53"/>
        <v>0</v>
      </c>
      <c r="AL26" s="6417">
        <f t="shared" ca="1" si="53"/>
        <v>0</v>
      </c>
      <c r="AM26" s="6417">
        <f t="shared" ca="1" si="53"/>
        <v>0</v>
      </c>
      <c r="AN26" s="6417">
        <f t="shared" ca="1" si="53"/>
        <v>0</v>
      </c>
      <c r="AO26" s="6417">
        <f t="shared" ca="1" si="53"/>
        <v>0</v>
      </c>
      <c r="AP26" s="6417">
        <f ca="1">AP24+AP25</f>
        <v>0</v>
      </c>
      <c r="AQ26" s="6417">
        <f t="shared" ca="1" si="53"/>
        <v>0</v>
      </c>
      <c r="AR26" s="6417">
        <f ca="1">SUM(Y26:AQ26)</f>
        <v>-782.89488281627825</v>
      </c>
      <c r="AT26" s="6418">
        <f ca="1">AT24+AT25</f>
        <v>0</v>
      </c>
      <c r="AU26" s="6418">
        <f t="shared" ref="AU26:BL26" ca="1" si="54">AU24+AU25</f>
        <v>0</v>
      </c>
      <c r="AV26" s="6418">
        <f t="shared" ca="1" si="54"/>
        <v>0</v>
      </c>
      <c r="AW26" s="6418">
        <f t="shared" ca="1" si="54"/>
        <v>0</v>
      </c>
      <c r="AX26" s="6418">
        <f t="shared" ca="1" si="54"/>
        <v>0</v>
      </c>
      <c r="AY26" s="6418">
        <f t="shared" ca="1" si="54"/>
        <v>0</v>
      </c>
      <c r="AZ26" s="6418">
        <f t="shared" ca="1" si="54"/>
        <v>0</v>
      </c>
      <c r="BA26" s="6418">
        <f t="shared" ca="1" si="54"/>
        <v>0</v>
      </c>
      <c r="BB26" s="6418">
        <f t="shared" ca="1" si="54"/>
        <v>0</v>
      </c>
      <c r="BC26" s="6418">
        <f t="shared" ca="1" si="54"/>
        <v>0</v>
      </c>
      <c r="BD26" s="6418">
        <f t="shared" ca="1" si="54"/>
        <v>0</v>
      </c>
      <c r="BE26" s="6418">
        <f t="shared" ca="1" si="54"/>
        <v>0</v>
      </c>
      <c r="BF26" s="6418">
        <f t="shared" ca="1" si="54"/>
        <v>0</v>
      </c>
      <c r="BG26" s="6418">
        <f t="shared" ca="1" si="54"/>
        <v>0</v>
      </c>
      <c r="BH26" s="6418">
        <f t="shared" ca="1" si="54"/>
        <v>0</v>
      </c>
      <c r="BI26" s="6418">
        <f t="shared" ca="1" si="54"/>
        <v>0</v>
      </c>
      <c r="BJ26" s="6418">
        <f t="shared" ca="1" si="54"/>
        <v>0</v>
      </c>
      <c r="BK26" s="6418">
        <f t="shared" ca="1" si="54"/>
        <v>0</v>
      </c>
      <c r="BL26" s="6418">
        <f t="shared" ca="1" si="54"/>
        <v>0</v>
      </c>
      <c r="BM26" s="6418">
        <f ca="1">SUM(AT26:BL26)</f>
        <v>0</v>
      </c>
      <c r="BO26" s="6419">
        <f ca="1">BO24+BO25</f>
        <v>0</v>
      </c>
      <c r="BP26" s="6419">
        <f ca="1">BP24+BP25</f>
        <v>0</v>
      </c>
      <c r="BQ26" s="6419">
        <f ca="1">BQ24+BQ25</f>
        <v>0</v>
      </c>
      <c r="BS26" s="6420">
        <f ca="1">W26+AR26+BM26+BQ26</f>
        <v>1.1368683772161603E-13</v>
      </c>
      <c r="BT26" s="6420"/>
      <c r="BU26" s="6421"/>
      <c r="BV26" s="6501">
        <f ca="1">SUM(BV24:BV25)</f>
        <v>53.643096072592968</v>
      </c>
      <c r="BW26" s="6422">
        <f ca="1">SUM(BW24:BW25)</f>
        <v>2.3214442455213539E-2</v>
      </c>
      <c r="BX26" s="6422">
        <f ca="1">SUM(BX24:BX25)</f>
        <v>6.2400372436413457E-2</v>
      </c>
      <c r="BY26" s="6422">
        <f ca="1">BY24+BY25</f>
        <v>0</v>
      </c>
      <c r="BZ26" s="6422">
        <f t="shared" ref="BZ26:DM26" ca="1" si="55">BZ24+BZ25</f>
        <v>0</v>
      </c>
      <c r="CA26" s="6422">
        <f t="shared" ca="1" si="55"/>
        <v>0</v>
      </c>
      <c r="CB26" s="6422">
        <f t="shared" ca="1" si="55"/>
        <v>0</v>
      </c>
      <c r="CC26" s="6422">
        <f t="shared" ca="1" si="55"/>
        <v>0</v>
      </c>
      <c r="CD26" s="6422">
        <f t="shared" ca="1" si="55"/>
        <v>0</v>
      </c>
      <c r="CE26" s="6422">
        <f t="shared" ca="1" si="55"/>
        <v>0</v>
      </c>
      <c r="CF26" s="6422">
        <f t="shared" ca="1" si="55"/>
        <v>0</v>
      </c>
      <c r="CG26" s="6422">
        <f t="shared" ca="1" si="55"/>
        <v>0</v>
      </c>
      <c r="CH26" s="6422">
        <f t="shared" ca="1" si="55"/>
        <v>0</v>
      </c>
      <c r="CI26" s="6422">
        <f t="shared" ca="1" si="55"/>
        <v>0</v>
      </c>
      <c r="CJ26" s="6422">
        <f t="shared" ca="1" si="55"/>
        <v>0</v>
      </c>
      <c r="CK26" s="6422">
        <f t="shared" ca="1" si="55"/>
        <v>0</v>
      </c>
      <c r="CL26" s="6422">
        <f t="shared" ca="1" si="55"/>
        <v>0</v>
      </c>
      <c r="CM26" s="6422">
        <f t="shared" ca="1" si="55"/>
        <v>0</v>
      </c>
      <c r="CN26" s="6422">
        <f t="shared" ca="1" si="55"/>
        <v>0</v>
      </c>
      <c r="CO26" s="6422">
        <f t="shared" ca="1" si="55"/>
        <v>0</v>
      </c>
      <c r="CP26" s="6422">
        <f t="shared" ca="1" si="55"/>
        <v>0</v>
      </c>
      <c r="CQ26" s="6422">
        <f t="shared" ca="1" si="55"/>
        <v>0</v>
      </c>
      <c r="CR26" s="6422">
        <f t="shared" ca="1" si="55"/>
        <v>0</v>
      </c>
      <c r="CS26" s="6422">
        <f t="shared" ca="1" si="55"/>
        <v>0</v>
      </c>
      <c r="CT26" s="6422">
        <f t="shared" ca="1" si="55"/>
        <v>0</v>
      </c>
      <c r="CU26" s="6422">
        <f t="shared" ca="1" si="55"/>
        <v>0</v>
      </c>
      <c r="CV26" s="6422">
        <f t="shared" ca="1" si="55"/>
        <v>0</v>
      </c>
      <c r="CW26" s="6422">
        <f t="shared" ca="1" si="55"/>
        <v>0</v>
      </c>
      <c r="CX26" s="6422">
        <f t="shared" ca="1" si="55"/>
        <v>0</v>
      </c>
      <c r="CY26" s="6422">
        <f t="shared" ca="1" si="55"/>
        <v>0</v>
      </c>
      <c r="CZ26" s="6422">
        <f t="shared" ca="1" si="55"/>
        <v>0</v>
      </c>
      <c r="DA26" s="6422">
        <f t="shared" ca="1" si="55"/>
        <v>0</v>
      </c>
      <c r="DB26" s="6422">
        <f t="shared" ca="1" si="55"/>
        <v>0</v>
      </c>
      <c r="DC26" s="6422">
        <f t="shared" ca="1" si="55"/>
        <v>0</v>
      </c>
      <c r="DD26" s="6422">
        <f t="shared" ca="1" si="55"/>
        <v>0</v>
      </c>
      <c r="DE26" s="6422">
        <f t="shared" ca="1" si="55"/>
        <v>0</v>
      </c>
      <c r="DF26" s="6422">
        <f t="shared" ca="1" si="55"/>
        <v>0</v>
      </c>
      <c r="DG26" s="6422">
        <f t="shared" ca="1" si="55"/>
        <v>0</v>
      </c>
      <c r="DH26" s="6422">
        <f t="shared" ca="1" si="55"/>
        <v>0</v>
      </c>
      <c r="DI26" s="6422">
        <f t="shared" ca="1" si="55"/>
        <v>0</v>
      </c>
      <c r="DJ26" s="6422">
        <f t="shared" ca="1" si="55"/>
        <v>0</v>
      </c>
      <c r="DK26" s="6422">
        <f t="shared" ca="1" si="55"/>
        <v>0</v>
      </c>
      <c r="DL26" s="6422">
        <f t="shared" ca="1" si="55"/>
        <v>0</v>
      </c>
      <c r="DM26" s="6422">
        <f t="shared" ca="1" si="55"/>
        <v>0</v>
      </c>
      <c r="DO26" s="6423">
        <f ca="1">SUM(BV26:DM26)</f>
        <v>53.728710887484596</v>
      </c>
      <c r="DP26" s="6334"/>
      <c r="DQ26" s="6334"/>
      <c r="DR26" s="6334"/>
      <c r="DS26" s="6334"/>
      <c r="DT26" s="6334"/>
      <c r="DU26" s="6334"/>
      <c r="DV26" s="6334"/>
      <c r="DW26" s="6334"/>
      <c r="DX26" s="6334"/>
      <c r="DY26" s="6334"/>
      <c r="DZ26" s="6334"/>
      <c r="EA26" s="6334"/>
      <c r="EB26" s="6334"/>
      <c r="EC26" s="6334"/>
      <c r="ED26" s="6334"/>
      <c r="EE26" s="6334"/>
      <c r="EF26" s="6334"/>
      <c r="EG26" s="6334"/>
      <c r="EH26" s="6334"/>
      <c r="EI26" s="6334"/>
      <c r="EJ26" s="6334"/>
      <c r="EK26" s="6334"/>
      <c r="EL26" s="6334"/>
      <c r="EM26" s="6334"/>
      <c r="EN26" s="6334"/>
      <c r="EO26" s="6334"/>
      <c r="EP26" s="6334"/>
      <c r="EQ26" s="6334"/>
    </row>
    <row r="27" spans="1:147" s="6334" customFormat="1" ht="12.75" customHeight="1" outlineLevel="1">
      <c r="A27" s="1307"/>
      <c r="B27" s="1307"/>
      <c r="C27" s="74"/>
      <c r="D27" s="341"/>
      <c r="E27" s="53"/>
      <c r="G27" s="6378"/>
      <c r="H27" s="6378"/>
      <c r="I27" s="6378"/>
      <c r="J27" s="6378"/>
      <c r="K27" s="6378"/>
      <c r="L27" s="6378"/>
      <c r="M27" s="6378"/>
      <c r="N27" s="6378"/>
      <c r="O27" s="6378"/>
      <c r="P27" s="6378"/>
      <c r="Q27" s="6378"/>
      <c r="R27" s="6378"/>
      <c r="S27" s="6378"/>
      <c r="T27" s="6378"/>
      <c r="U27" s="6378"/>
      <c r="V27" s="6378"/>
      <c r="W27" s="6378"/>
      <c r="Y27" s="6365"/>
      <c r="Z27" s="6365"/>
      <c r="AA27" s="6365"/>
      <c r="AB27" s="6365"/>
      <c r="AC27" s="6365"/>
      <c r="AD27" s="6365"/>
      <c r="AE27" s="6365"/>
      <c r="AF27" s="6365"/>
      <c r="AG27" s="6365"/>
      <c r="AH27" s="6365"/>
      <c r="AI27" s="6365"/>
      <c r="AJ27" s="6365"/>
      <c r="AK27" s="6365"/>
      <c r="AL27" s="6365"/>
      <c r="AM27" s="6365"/>
      <c r="AN27" s="6365"/>
      <c r="AO27" s="6365"/>
      <c r="AP27" s="6365"/>
      <c r="AQ27" s="6365"/>
      <c r="AR27" s="6365"/>
      <c r="AT27" s="6366"/>
      <c r="AU27" s="6366"/>
      <c r="AV27" s="6366"/>
      <c r="AW27" s="6366"/>
      <c r="AX27" s="6366"/>
      <c r="AY27" s="6366"/>
      <c r="AZ27" s="6366"/>
      <c r="BA27" s="6366"/>
      <c r="BB27" s="6366"/>
      <c r="BC27" s="6366"/>
      <c r="BD27" s="6366"/>
      <c r="BE27" s="6366"/>
      <c r="BF27" s="6366"/>
      <c r="BG27" s="6366"/>
      <c r="BH27" s="6366"/>
      <c r="BI27" s="6366"/>
      <c r="BJ27" s="6366"/>
      <c r="BK27" s="6366"/>
      <c r="BL27" s="6366"/>
      <c r="BM27" s="6366"/>
      <c r="BO27" s="6367"/>
      <c r="BP27" s="6367"/>
      <c r="BQ27" s="6367"/>
      <c r="BS27" s="55"/>
      <c r="BT27" s="55"/>
      <c r="BU27" s="1307"/>
      <c r="BV27" s="6506"/>
      <c r="BW27" s="6379"/>
      <c r="BX27" s="6379"/>
      <c r="BY27" s="6379"/>
      <c r="BZ27" s="6379"/>
      <c r="CA27" s="6379"/>
      <c r="CB27" s="6379"/>
      <c r="CC27" s="6379"/>
      <c r="CD27" s="6379"/>
      <c r="CE27" s="6379"/>
      <c r="CF27" s="6379"/>
      <c r="CG27" s="6379"/>
      <c r="CH27" s="6379"/>
      <c r="CI27" s="6379"/>
      <c r="CJ27" s="6379"/>
      <c r="CK27" s="6379"/>
      <c r="CL27" s="6379"/>
      <c r="CM27" s="6379"/>
      <c r="CN27" s="6379"/>
      <c r="CO27" s="6379"/>
      <c r="CP27" s="6379"/>
      <c r="CQ27" s="6379"/>
      <c r="CR27" s="6379"/>
      <c r="CS27" s="6379"/>
      <c r="CT27" s="6379"/>
      <c r="CU27" s="6379"/>
      <c r="CV27" s="6379"/>
      <c r="CW27" s="6379"/>
      <c r="CX27" s="6379"/>
      <c r="CY27" s="6379"/>
      <c r="CZ27" s="6379"/>
      <c r="DA27" s="6379"/>
      <c r="DB27" s="6379"/>
      <c r="DC27" s="6379"/>
      <c r="DD27" s="6379"/>
      <c r="DE27" s="6379"/>
      <c r="DF27" s="6379"/>
      <c r="DG27" s="6379"/>
      <c r="DH27" s="6379"/>
      <c r="DI27" s="6379"/>
      <c r="DJ27" s="6379"/>
      <c r="DK27" s="6379"/>
      <c r="DL27" s="6379"/>
      <c r="DM27" s="6379"/>
      <c r="DO27" s="525"/>
    </row>
    <row r="28" spans="1:147" s="6431" customFormat="1" ht="6" customHeight="1" thickBot="1">
      <c r="C28" s="6443"/>
      <c r="D28" s="6444"/>
      <c r="E28" s="6435"/>
      <c r="G28" s="6445"/>
      <c r="H28" s="6445"/>
      <c r="I28" s="6445"/>
      <c r="J28" s="6445"/>
      <c r="K28" s="6445"/>
      <c r="L28" s="6445"/>
      <c r="M28" s="6445"/>
      <c r="N28" s="6445"/>
      <c r="O28" s="6445"/>
      <c r="P28" s="6445"/>
      <c r="Q28" s="6445"/>
      <c r="R28" s="6445"/>
      <c r="S28" s="6445"/>
      <c r="T28" s="6445"/>
      <c r="U28" s="6445"/>
      <c r="V28" s="6445"/>
      <c r="W28" s="6445"/>
      <c r="Y28" s="6446"/>
      <c r="Z28" s="6446"/>
      <c r="AA28" s="6446"/>
      <c r="AB28" s="6446"/>
      <c r="AC28" s="6446"/>
      <c r="AD28" s="6446"/>
      <c r="AE28" s="6446"/>
      <c r="AF28" s="6446"/>
      <c r="AG28" s="6446"/>
      <c r="AH28" s="6446"/>
      <c r="AI28" s="6446"/>
      <c r="AJ28" s="6446"/>
      <c r="AK28" s="6446"/>
      <c r="AL28" s="6446"/>
      <c r="AM28" s="6446"/>
      <c r="AN28" s="6446"/>
      <c r="AO28" s="6446"/>
      <c r="AP28" s="6446"/>
      <c r="AQ28" s="6446"/>
      <c r="AR28" s="6446"/>
      <c r="AT28" s="6447"/>
      <c r="AU28" s="6447"/>
      <c r="AV28" s="6447"/>
      <c r="AW28" s="6447"/>
      <c r="AX28" s="6447"/>
      <c r="AY28" s="6447"/>
      <c r="AZ28" s="6447"/>
      <c r="BA28" s="6447"/>
      <c r="BB28" s="6447"/>
      <c r="BC28" s="6447"/>
      <c r="BD28" s="6447"/>
      <c r="BE28" s="6447"/>
      <c r="BF28" s="6447"/>
      <c r="BG28" s="6447"/>
      <c r="BH28" s="6447"/>
      <c r="BI28" s="6447"/>
      <c r="BJ28" s="6447"/>
      <c r="BK28" s="6447"/>
      <c r="BL28" s="6447"/>
      <c r="BM28" s="6447">
        <f>SUM(AT28:BL28)</f>
        <v>0</v>
      </c>
      <c r="BO28" s="6448"/>
      <c r="BP28" s="6448"/>
      <c r="BQ28" s="6448"/>
      <c r="BS28" s="6449"/>
      <c r="BT28" s="6449"/>
      <c r="BV28" s="6507"/>
      <c r="BW28" s="6450"/>
      <c r="BX28" s="6450"/>
      <c r="BY28" s="6450"/>
      <c r="BZ28" s="6450"/>
      <c r="CA28" s="6450"/>
      <c r="CB28" s="6450"/>
      <c r="CC28" s="6450"/>
      <c r="CD28" s="6450"/>
      <c r="CE28" s="6450"/>
      <c r="CF28" s="6450"/>
      <c r="CG28" s="6450"/>
      <c r="CH28" s="6450"/>
      <c r="CI28" s="6450"/>
      <c r="CJ28" s="6450"/>
      <c r="CK28" s="6450"/>
      <c r="CL28" s="6450"/>
      <c r="CM28" s="6450"/>
      <c r="CN28" s="6450"/>
      <c r="CO28" s="6450"/>
      <c r="CP28" s="6450"/>
      <c r="CQ28" s="6450"/>
      <c r="CR28" s="6450"/>
      <c r="CS28" s="6450"/>
      <c r="CT28" s="6450"/>
      <c r="CU28" s="6450"/>
      <c r="CV28" s="6450"/>
      <c r="CW28" s="6450"/>
      <c r="CX28" s="6450"/>
      <c r="CY28" s="6450"/>
      <c r="CZ28" s="6450"/>
      <c r="DA28" s="6450"/>
      <c r="DB28" s="6450"/>
      <c r="DC28" s="6450"/>
      <c r="DD28" s="6450"/>
      <c r="DE28" s="6450"/>
      <c r="DF28" s="6450"/>
      <c r="DG28" s="6450"/>
      <c r="DH28" s="6450"/>
      <c r="DI28" s="6450"/>
      <c r="DJ28" s="6450"/>
      <c r="DK28" s="6450"/>
      <c r="DL28" s="6450"/>
      <c r="DM28" s="6450"/>
      <c r="DO28" s="6451"/>
      <c r="DP28" s="6334"/>
      <c r="DQ28" s="6334"/>
      <c r="DR28" s="6334"/>
      <c r="DS28" s="6334"/>
      <c r="DT28" s="6334"/>
      <c r="DU28" s="6334"/>
      <c r="DV28" s="6334"/>
      <c r="DW28" s="6334"/>
      <c r="DX28" s="6334"/>
      <c r="DY28" s="6334"/>
      <c r="DZ28" s="6334"/>
      <c r="EA28" s="6334"/>
      <c r="EB28" s="6334"/>
      <c r="EC28" s="6334"/>
      <c r="ED28" s="6334"/>
      <c r="EE28" s="6334"/>
      <c r="EF28" s="6334"/>
      <c r="EG28" s="6334"/>
      <c r="EH28" s="6334"/>
      <c r="EI28" s="6334"/>
      <c r="EJ28" s="6334"/>
      <c r="EK28" s="6334"/>
      <c r="EL28" s="6334"/>
      <c r="EM28" s="6334"/>
      <c r="EN28" s="6334"/>
      <c r="EO28" s="6334"/>
      <c r="EP28" s="6334"/>
      <c r="EQ28" s="6334"/>
    </row>
    <row r="29" spans="1:147" s="6431" customFormat="1" ht="16.5" thickBot="1">
      <c r="B29" s="6432"/>
      <c r="C29" s="6433" t="s">
        <v>590</v>
      </c>
      <c r="D29" s="6434" t="s">
        <v>185</v>
      </c>
      <c r="E29" s="6435"/>
      <c r="G29" s="6436">
        <f ca="1">G$10+G$19+G$22+G$26</f>
        <v>35.852541720318115</v>
      </c>
      <c r="H29" s="6436">
        <f t="shared" ref="H29:W29" ca="1" si="56">H$10+H$19+H$22+H$26</f>
        <v>258.14691493559513</v>
      </c>
      <c r="I29" s="6436">
        <f t="shared" ca="1" si="56"/>
        <v>84.031804817253885</v>
      </c>
      <c r="J29" s="6436">
        <f t="shared" ca="1" si="56"/>
        <v>74.637653535086827</v>
      </c>
      <c r="K29" s="6436">
        <f t="shared" ca="1" si="56"/>
        <v>7.3604096683643041</v>
      </c>
      <c r="L29" s="6436">
        <f t="shared" ca="1" si="56"/>
        <v>41.747506158517005</v>
      </c>
      <c r="M29" s="6436">
        <f t="shared" ca="1" si="56"/>
        <v>0</v>
      </c>
      <c r="N29" s="6436">
        <f t="shared" ca="1" si="56"/>
        <v>82.184767358508353</v>
      </c>
      <c r="O29" s="6436">
        <f t="shared" ca="1" si="56"/>
        <v>670.30869715885751</v>
      </c>
      <c r="P29" s="6436">
        <f t="shared" ca="1" si="56"/>
        <v>34.576185657420837</v>
      </c>
      <c r="Q29" s="6436">
        <f t="shared" ca="1" si="56"/>
        <v>78.010000000000005</v>
      </c>
      <c r="R29" s="6436">
        <f t="shared" ca="1" si="56"/>
        <v>0</v>
      </c>
      <c r="S29" s="6436">
        <f t="shared" ca="1" si="56"/>
        <v>0</v>
      </c>
      <c r="T29" s="6436">
        <f t="shared" ca="1" si="56"/>
        <v>0</v>
      </c>
      <c r="U29" s="6436">
        <f t="shared" ca="1" si="56"/>
        <v>1189.3485812448703</v>
      </c>
      <c r="V29" s="6436">
        <f t="shared" ca="1" si="56"/>
        <v>0</v>
      </c>
      <c r="W29" s="6436">
        <f t="shared" ca="1" si="56"/>
        <v>2556.2050622547922</v>
      </c>
      <c r="Y29" s="6437">
        <f ca="1">Y$10+Y$19+Y$22+Y$26</f>
        <v>-694.74119630549933</v>
      </c>
      <c r="Z29" s="6437">
        <f t="shared" ref="Z29:AR29" ca="1" si="57">Z$10+Z$19+Z$22+Z$26</f>
        <v>0</v>
      </c>
      <c r="AA29" s="6437">
        <f t="shared" ca="1" si="57"/>
        <v>-695.9344731873731</v>
      </c>
      <c r="AB29" s="6437">
        <f t="shared" ca="1" si="57"/>
        <v>-806.54902366963722</v>
      </c>
      <c r="AC29" s="6437">
        <f t="shared" ca="1" si="57"/>
        <v>-113.15548183379916</v>
      </c>
      <c r="AD29" s="6437">
        <f t="shared" ca="1" si="57"/>
        <v>0</v>
      </c>
      <c r="AE29" s="6437">
        <f t="shared" ca="1" si="57"/>
        <v>0</v>
      </c>
      <c r="AF29" s="6437">
        <f t="shared" ca="1" si="57"/>
        <v>0</v>
      </c>
      <c r="AG29" s="6437">
        <f t="shared" ca="1" si="57"/>
        <v>0</v>
      </c>
      <c r="AH29" s="6437">
        <f t="shared" ca="1" si="57"/>
        <v>0</v>
      </c>
      <c r="AI29" s="6437">
        <f t="shared" ca="1" si="57"/>
        <v>0</v>
      </c>
      <c r="AJ29" s="6437">
        <f t="shared" ca="1" si="57"/>
        <v>0</v>
      </c>
      <c r="AK29" s="6437">
        <f t="shared" ca="1" si="57"/>
        <v>0</v>
      </c>
      <c r="AL29" s="6437">
        <f t="shared" ca="1" si="57"/>
        <v>-148.36957618578447</v>
      </c>
      <c r="AM29" s="6437">
        <f t="shared" ca="1" si="57"/>
        <v>0</v>
      </c>
      <c r="AN29" s="6437">
        <f t="shared" ca="1" si="57"/>
        <v>0</v>
      </c>
      <c r="AO29" s="6437">
        <f t="shared" ca="1" si="57"/>
        <v>0</v>
      </c>
      <c r="AP29" s="6437">
        <f t="shared" ca="1" si="57"/>
        <v>0</v>
      </c>
      <c r="AQ29" s="6437">
        <f t="shared" ca="1" si="57"/>
        <v>0</v>
      </c>
      <c r="AR29" s="6437">
        <f t="shared" ca="1" si="57"/>
        <v>-2458.7497511820934</v>
      </c>
      <c r="AT29" s="6438">
        <f ca="1">AT$10+AT$19+AT$22+AT$26</f>
        <v>0</v>
      </c>
      <c r="AU29" s="6438">
        <f t="shared" ref="AU29:BL29" ca="1" si="58">AU$10+AU$19+AU$22+AU$26</f>
        <v>0</v>
      </c>
      <c r="AV29" s="6438">
        <f t="shared" ca="1" si="58"/>
        <v>0</v>
      </c>
      <c r="AW29" s="6438">
        <f t="shared" ca="1" si="58"/>
        <v>0</v>
      </c>
      <c r="AX29" s="6438">
        <f t="shared" ca="1" si="58"/>
        <v>0</v>
      </c>
      <c r="AY29" s="6438">
        <f t="shared" ca="1" si="58"/>
        <v>0</v>
      </c>
      <c r="AZ29" s="6438">
        <f t="shared" ca="1" si="58"/>
        <v>0</v>
      </c>
      <c r="BA29" s="6438">
        <f t="shared" ca="1" si="58"/>
        <v>0</v>
      </c>
      <c r="BB29" s="6438">
        <f t="shared" ca="1" si="58"/>
        <v>0</v>
      </c>
      <c r="BC29" s="6438">
        <f t="shared" ca="1" si="58"/>
        <v>0</v>
      </c>
      <c r="BD29" s="6438">
        <f t="shared" ca="1" si="58"/>
        <v>-0.21953250719033521</v>
      </c>
      <c r="BE29" s="6438">
        <f t="shared" ca="1" si="58"/>
        <v>0</v>
      </c>
      <c r="BF29" s="6438">
        <f t="shared" ca="1" si="58"/>
        <v>0</v>
      </c>
      <c r="BG29" s="6438">
        <f t="shared" ca="1" si="58"/>
        <v>0</v>
      </c>
      <c r="BH29" s="6438">
        <f t="shared" ca="1" si="58"/>
        <v>0</v>
      </c>
      <c r="BI29" s="6438">
        <f t="shared" ca="1" si="58"/>
        <v>0</v>
      </c>
      <c r="BJ29" s="6438">
        <f t="shared" ca="1" si="58"/>
        <v>0</v>
      </c>
      <c r="BK29" s="6438">
        <f t="shared" ca="1" si="58"/>
        <v>0</v>
      </c>
      <c r="BL29" s="6438">
        <f t="shared" ca="1" si="58"/>
        <v>0</v>
      </c>
      <c r="BM29" s="6438">
        <f ca="1">SUM(AT29:BL29)</f>
        <v>-0.21953250719033521</v>
      </c>
      <c r="BO29" s="6439">
        <f ca="1">BO$10+BO$19+BO$22+BO$26</f>
        <v>-97.23577856550861</v>
      </c>
      <c r="BP29" s="6439">
        <f ca="1">BP$10+BP$19+BP$22+BP$26</f>
        <v>0</v>
      </c>
      <c r="BQ29" s="6439">
        <f ca="1">SUM(BO29:BP29)</f>
        <v>-97.23577856550861</v>
      </c>
      <c r="BS29" s="6440">
        <f ca="1">W29+AR29+BM29+BQ29</f>
        <v>-1.4210854715202004E-13</v>
      </c>
      <c r="BT29" s="6440"/>
      <c r="BV29" s="6508">
        <f ca="1">BV$10+BV$19+BV$22+BV$26</f>
        <v>123.2480640139667</v>
      </c>
      <c r="BW29" s="6441">
        <f t="shared" ref="BW29:DM29" ca="1" si="59">BW$10+BW$19+BW$22+BW$26</f>
        <v>4.2531892703946708E-2</v>
      </c>
      <c r="BX29" s="6441">
        <f t="shared" ca="1" si="59"/>
        <v>0.36447430843868139</v>
      </c>
      <c r="BY29" s="6441">
        <f t="shared" ca="1" si="59"/>
        <v>0</v>
      </c>
      <c r="BZ29" s="6441">
        <f t="shared" ca="1" si="59"/>
        <v>0</v>
      </c>
      <c r="CA29" s="6441">
        <f t="shared" ca="1" si="59"/>
        <v>0</v>
      </c>
      <c r="CB29" s="6441">
        <f t="shared" ca="1" si="59"/>
        <v>0</v>
      </c>
      <c r="CC29" s="6441">
        <f t="shared" ca="1" si="59"/>
        <v>0</v>
      </c>
      <c r="CD29" s="6441">
        <f t="shared" ca="1" si="59"/>
        <v>6.9800366986678419</v>
      </c>
      <c r="CE29" s="6441">
        <f t="shared" ca="1" si="59"/>
        <v>1.8886512644505291E-3</v>
      </c>
      <c r="CF29" s="6441">
        <f t="shared" ca="1" si="59"/>
        <v>2.4596675274826969E-2</v>
      </c>
      <c r="CG29" s="6441">
        <f t="shared" ca="1" si="59"/>
        <v>0</v>
      </c>
      <c r="CH29" s="6441">
        <f t="shared" ca="1" si="59"/>
        <v>0</v>
      </c>
      <c r="CI29" s="6441">
        <f t="shared" ca="1" si="59"/>
        <v>0</v>
      </c>
      <c r="CJ29" s="6441">
        <f t="shared" ca="1" si="59"/>
        <v>0</v>
      </c>
      <c r="CK29" s="6441">
        <f t="shared" ca="1" si="59"/>
        <v>0</v>
      </c>
      <c r="CL29" s="6441">
        <f t="shared" ca="1" si="59"/>
        <v>0</v>
      </c>
      <c r="CM29" s="6441">
        <f t="shared" ca="1" si="59"/>
        <v>0</v>
      </c>
      <c r="CN29" s="6441">
        <f t="shared" ca="1" si="59"/>
        <v>0</v>
      </c>
      <c r="CO29" s="6441">
        <f t="shared" ca="1" si="59"/>
        <v>0</v>
      </c>
      <c r="CP29" s="6441">
        <f t="shared" ca="1" si="59"/>
        <v>0</v>
      </c>
      <c r="CQ29" s="6441">
        <f t="shared" ca="1" si="59"/>
        <v>0</v>
      </c>
      <c r="CR29" s="6441">
        <f t="shared" ca="1" si="59"/>
        <v>0</v>
      </c>
      <c r="CS29" s="6441">
        <f t="shared" ca="1" si="59"/>
        <v>0</v>
      </c>
      <c r="CT29" s="6441">
        <f t="shared" ca="1" si="59"/>
        <v>0</v>
      </c>
      <c r="CU29" s="6441">
        <f t="shared" ca="1" si="59"/>
        <v>0</v>
      </c>
      <c r="CV29" s="6441">
        <f t="shared" ca="1" si="59"/>
        <v>0</v>
      </c>
      <c r="CW29" s="6441">
        <f t="shared" ca="1" si="59"/>
        <v>0</v>
      </c>
      <c r="CX29" s="6441">
        <f t="shared" ca="1" si="59"/>
        <v>0</v>
      </c>
      <c r="CY29" s="6441">
        <f t="shared" ca="1" si="59"/>
        <v>0</v>
      </c>
      <c r="CZ29" s="6441">
        <f t="shared" ca="1" si="59"/>
        <v>0</v>
      </c>
      <c r="DA29" s="6441">
        <f t="shared" ca="1" si="59"/>
        <v>0</v>
      </c>
      <c r="DB29" s="6441">
        <f t="shared" ca="1" si="59"/>
        <v>0</v>
      </c>
      <c r="DC29" s="6441">
        <f t="shared" ca="1" si="59"/>
        <v>0</v>
      </c>
      <c r="DD29" s="6441">
        <f t="shared" ca="1" si="59"/>
        <v>0</v>
      </c>
      <c r="DE29" s="6441">
        <f t="shared" ca="1" si="59"/>
        <v>0</v>
      </c>
      <c r="DF29" s="6441">
        <f t="shared" ca="1" si="59"/>
        <v>0</v>
      </c>
      <c r="DG29" s="6441">
        <f t="shared" ca="1" si="59"/>
        <v>0</v>
      </c>
      <c r="DH29" s="6441">
        <f t="shared" ca="1" si="59"/>
        <v>0</v>
      </c>
      <c r="DI29" s="6441">
        <f t="shared" ca="1" si="59"/>
        <v>0</v>
      </c>
      <c r="DJ29" s="6441">
        <f t="shared" ca="1" si="59"/>
        <v>0</v>
      </c>
      <c r="DK29" s="6441">
        <f t="shared" ca="1" si="59"/>
        <v>0</v>
      </c>
      <c r="DL29" s="6441">
        <f t="shared" ca="1" si="59"/>
        <v>0</v>
      </c>
      <c r="DM29" s="6441">
        <f t="shared" ca="1" si="59"/>
        <v>0</v>
      </c>
      <c r="DO29" s="6442">
        <f ca="1">SUM(BV29:DM29)</f>
        <v>130.66159224031645</v>
      </c>
      <c r="DP29" s="6334"/>
      <c r="DQ29" s="6334"/>
      <c r="DR29" s="6334"/>
      <c r="DS29" s="6334"/>
      <c r="DT29" s="6334"/>
      <c r="DU29" s="6334"/>
      <c r="DV29" s="6334"/>
      <c r="DW29" s="6334"/>
      <c r="DX29" s="6334"/>
      <c r="DY29" s="6334"/>
      <c r="DZ29" s="6334"/>
      <c r="EA29" s="6334"/>
      <c r="EB29" s="6334"/>
      <c r="EC29" s="6334"/>
      <c r="ED29" s="6334"/>
      <c r="EE29" s="6334"/>
      <c r="EF29" s="6334"/>
      <c r="EG29" s="6334"/>
      <c r="EH29" s="6334"/>
      <c r="EI29" s="6334"/>
      <c r="EJ29" s="6334"/>
      <c r="EK29" s="6334"/>
      <c r="EL29" s="6334"/>
      <c r="EM29" s="6334"/>
      <c r="EN29" s="6334"/>
      <c r="EO29" s="6334"/>
      <c r="EP29" s="6334"/>
      <c r="EQ29" s="6334"/>
    </row>
    <row r="30" spans="1:147" s="6334" customFormat="1" ht="11.25" customHeight="1">
      <c r="C30" s="51"/>
      <c r="D30" s="51"/>
      <c r="E30" s="51"/>
      <c r="G30" s="6363"/>
      <c r="H30" s="6363"/>
      <c r="I30" s="6363"/>
      <c r="J30" s="6363"/>
      <c r="K30" s="6363"/>
      <c r="L30" s="6363"/>
      <c r="M30" s="6383"/>
      <c r="N30" s="6363"/>
      <c r="O30" s="6363"/>
      <c r="P30" s="6363"/>
      <c r="Q30" s="6363"/>
      <c r="R30" s="6363"/>
      <c r="S30" s="6363"/>
      <c r="T30" s="6363"/>
      <c r="U30" s="6363"/>
      <c r="V30" s="6363"/>
      <c r="W30" s="6363"/>
      <c r="Y30" s="6365"/>
      <c r="Z30" s="6365"/>
      <c r="AA30" s="6365"/>
      <c r="AB30" s="6365"/>
      <c r="AC30" s="6365"/>
      <c r="AD30" s="6365"/>
      <c r="AE30" s="6365"/>
      <c r="AF30" s="6365"/>
      <c r="AG30" s="6365"/>
      <c r="AH30" s="6365"/>
      <c r="AI30" s="6365"/>
      <c r="AJ30" s="6365"/>
      <c r="AK30" s="6365"/>
      <c r="AL30" s="6365"/>
      <c r="AM30" s="6365"/>
      <c r="AN30" s="6365"/>
      <c r="AO30" s="6365"/>
      <c r="AP30" s="6365"/>
      <c r="AQ30" s="6365"/>
      <c r="AR30" s="6365"/>
      <c r="AT30" s="6366"/>
      <c r="AU30" s="6366"/>
      <c r="AV30" s="6366"/>
      <c r="AW30" s="6366"/>
      <c r="AX30" s="6366"/>
      <c r="AY30" s="6366"/>
      <c r="AZ30" s="6366"/>
      <c r="BA30" s="6366"/>
      <c r="BB30" s="6366"/>
      <c r="BC30" s="6366"/>
      <c r="BD30" s="6366"/>
      <c r="BE30" s="6366"/>
      <c r="BF30" s="6366"/>
      <c r="BG30" s="6366"/>
      <c r="BH30" s="6366"/>
      <c r="BI30" s="6366"/>
      <c r="BJ30" s="6366"/>
      <c r="BK30" s="6366"/>
      <c r="BL30" s="6366"/>
      <c r="BM30" s="6366"/>
      <c r="BO30" s="6367"/>
      <c r="BP30" s="6367"/>
      <c r="BQ30" s="6367"/>
      <c r="BS30" s="55"/>
      <c r="BT30" s="55"/>
      <c r="BV30" s="6506"/>
      <c r="BW30" s="6379"/>
      <c r="BX30" s="6379"/>
      <c r="BY30" s="6379"/>
      <c r="BZ30" s="6379"/>
      <c r="CA30" s="6379"/>
      <c r="CB30" s="6379"/>
      <c r="CC30" s="6379"/>
      <c r="CD30" s="6379"/>
      <c r="CE30" s="6379"/>
      <c r="CF30" s="6379"/>
      <c r="CG30" s="6379"/>
      <c r="CH30" s="6379"/>
      <c r="CI30" s="6379"/>
      <c r="CJ30" s="6379"/>
      <c r="CK30" s="6379"/>
      <c r="CL30" s="6379"/>
      <c r="CM30" s="6379"/>
      <c r="CN30" s="6379"/>
      <c r="CO30" s="6379"/>
      <c r="CP30" s="6379"/>
      <c r="CQ30" s="6379"/>
      <c r="CR30" s="6379"/>
      <c r="CS30" s="6379"/>
      <c r="CT30" s="6379"/>
      <c r="CU30" s="6379"/>
      <c r="CV30" s="6379"/>
      <c r="CW30" s="6379"/>
      <c r="CX30" s="6379"/>
      <c r="CY30" s="6379"/>
      <c r="CZ30" s="6379"/>
      <c r="DA30" s="6379"/>
      <c r="DB30" s="6379"/>
      <c r="DC30" s="6379"/>
      <c r="DD30" s="6379"/>
      <c r="DE30" s="6379"/>
      <c r="DF30" s="6379"/>
      <c r="DG30" s="6379"/>
      <c r="DH30" s="6379"/>
      <c r="DI30" s="6379"/>
      <c r="DJ30" s="6379"/>
      <c r="DK30" s="6379"/>
      <c r="DL30" s="6379"/>
      <c r="DM30" s="6379"/>
      <c r="DO30" s="525"/>
    </row>
    <row r="31" spans="1:147" s="6334" customFormat="1" ht="24" customHeight="1">
      <c r="C31" s="6452" t="s">
        <v>58</v>
      </c>
      <c r="D31" s="45"/>
      <c r="E31" s="63"/>
      <c r="G31" s="6359"/>
      <c r="H31" s="6359"/>
      <c r="I31" s="6359"/>
      <c r="J31" s="6359"/>
      <c r="K31" s="6359"/>
      <c r="L31" s="6359"/>
      <c r="M31" s="6359"/>
      <c r="N31" s="6359"/>
      <c r="O31" s="6359"/>
      <c r="P31" s="6359"/>
      <c r="Q31" s="6359"/>
      <c r="R31" s="6359"/>
      <c r="S31" s="6359"/>
      <c r="T31" s="6359"/>
      <c r="U31" s="6359"/>
      <c r="V31" s="6359"/>
      <c r="W31" s="6359"/>
      <c r="Y31" s="6360"/>
      <c r="Z31" s="6360"/>
      <c r="AA31" s="6360"/>
      <c r="AB31" s="6360"/>
      <c r="AC31" s="6360"/>
      <c r="AD31" s="6360"/>
      <c r="AE31" s="6360"/>
      <c r="AF31" s="6360"/>
      <c r="AG31" s="6360"/>
      <c r="AH31" s="6360"/>
      <c r="AI31" s="6360"/>
      <c r="AJ31" s="6360"/>
      <c r="AK31" s="6360"/>
      <c r="AL31" s="6360"/>
      <c r="AM31" s="6360"/>
      <c r="AN31" s="6360"/>
      <c r="AO31" s="6360"/>
      <c r="AP31" s="6360"/>
      <c r="AQ31" s="6360"/>
      <c r="AR31" s="6360"/>
      <c r="AT31" s="6361"/>
      <c r="AU31" s="6361"/>
      <c r="AV31" s="6361"/>
      <c r="AW31" s="6361"/>
      <c r="AX31" s="6361"/>
      <c r="AY31" s="6361"/>
      <c r="AZ31" s="6361"/>
      <c r="BA31" s="6361"/>
      <c r="BB31" s="6361"/>
      <c r="BC31" s="6361"/>
      <c r="BD31" s="6361"/>
      <c r="BE31" s="6361"/>
      <c r="BF31" s="6361"/>
      <c r="BG31" s="6361"/>
      <c r="BH31" s="6361"/>
      <c r="BI31" s="6361"/>
      <c r="BJ31" s="6361"/>
      <c r="BK31" s="6361"/>
      <c r="BL31" s="6361"/>
      <c r="BM31" s="6361"/>
      <c r="BO31" s="6362"/>
      <c r="BP31" s="6362"/>
      <c r="BQ31" s="6362"/>
      <c r="BS31" s="54"/>
      <c r="BT31" s="54"/>
      <c r="BV31" s="6506"/>
      <c r="BW31" s="6379"/>
      <c r="BX31" s="6379"/>
      <c r="BY31" s="6379"/>
      <c r="BZ31" s="6379"/>
      <c r="CA31" s="6379"/>
      <c r="CB31" s="6379"/>
      <c r="CC31" s="6379"/>
      <c r="CD31" s="6379"/>
      <c r="CE31" s="6379"/>
      <c r="CF31" s="6379"/>
      <c r="CG31" s="6379"/>
      <c r="CH31" s="6379"/>
      <c r="CI31" s="6379"/>
      <c r="CJ31" s="6379"/>
      <c r="CK31" s="6379"/>
      <c r="CL31" s="6379"/>
      <c r="CM31" s="6379"/>
      <c r="CN31" s="6379"/>
      <c r="CO31" s="6379"/>
      <c r="CP31" s="6379"/>
      <c r="CQ31" s="6379"/>
      <c r="CR31" s="6379"/>
      <c r="CS31" s="6379"/>
      <c r="CT31" s="6379"/>
      <c r="CU31" s="6379"/>
      <c r="CV31" s="6379"/>
      <c r="CW31" s="6379"/>
      <c r="CX31" s="6379"/>
      <c r="CY31" s="6379"/>
      <c r="CZ31" s="6379"/>
      <c r="DA31" s="6379"/>
      <c r="DB31" s="6379"/>
      <c r="DC31" s="6379"/>
      <c r="DD31" s="6379"/>
      <c r="DE31" s="6379"/>
      <c r="DF31" s="6379"/>
      <c r="DG31" s="6379"/>
      <c r="DH31" s="6379"/>
      <c r="DI31" s="6379"/>
      <c r="DJ31" s="6379"/>
      <c r="DK31" s="6379"/>
      <c r="DL31" s="6379"/>
      <c r="DM31" s="6379"/>
      <c r="DO31" s="525"/>
    </row>
    <row r="32" spans="1:147" s="6334" customFormat="1" ht="12.75" customHeight="1" outlineLevel="1">
      <c r="A32" s="1307"/>
      <c r="B32" s="1307"/>
      <c r="C32" s="74"/>
      <c r="D32" s="53"/>
      <c r="E32" s="53"/>
      <c r="G32" s="6363"/>
      <c r="H32" s="6363"/>
      <c r="I32" s="6363"/>
      <c r="J32" s="6363"/>
      <c r="K32" s="6363"/>
      <c r="L32" s="6363"/>
      <c r="M32" s="6383"/>
      <c r="N32" s="6363"/>
      <c r="O32" s="6363"/>
      <c r="P32" s="6363"/>
      <c r="Q32" s="6363"/>
      <c r="R32" s="6363"/>
      <c r="S32" s="6363"/>
      <c r="T32" s="6363"/>
      <c r="U32" s="6363"/>
      <c r="V32" s="6363"/>
      <c r="W32" s="6363"/>
      <c r="Y32" s="6365"/>
      <c r="Z32" s="6365"/>
      <c r="AA32" s="6365"/>
      <c r="AB32" s="6365"/>
      <c r="AC32" s="6365"/>
      <c r="AD32" s="6365"/>
      <c r="AE32" s="6365"/>
      <c r="AF32" s="6365"/>
      <c r="AG32" s="6365"/>
      <c r="AH32" s="6365"/>
      <c r="AI32" s="6365"/>
      <c r="AJ32" s="6365"/>
      <c r="AK32" s="6365"/>
      <c r="AL32" s="6365"/>
      <c r="AM32" s="6365"/>
      <c r="AN32" s="6365"/>
      <c r="AO32" s="6365"/>
      <c r="AP32" s="6365"/>
      <c r="AQ32" s="6365"/>
      <c r="AR32" s="6365"/>
      <c r="AT32" s="6366"/>
      <c r="AU32" s="6366"/>
      <c r="AV32" s="6366"/>
      <c r="AW32" s="6366"/>
      <c r="AX32" s="6366"/>
      <c r="AY32" s="6366"/>
      <c r="AZ32" s="6366"/>
      <c r="BA32" s="6366"/>
      <c r="BB32" s="6366"/>
      <c r="BC32" s="6366"/>
      <c r="BD32" s="6366"/>
      <c r="BE32" s="6366"/>
      <c r="BF32" s="6366"/>
      <c r="BG32" s="6366"/>
      <c r="BH32" s="6366"/>
      <c r="BI32" s="6366"/>
      <c r="BJ32" s="6366"/>
      <c r="BK32" s="6366"/>
      <c r="BL32" s="6366"/>
      <c r="BM32" s="6366"/>
      <c r="BO32" s="6367"/>
      <c r="BP32" s="6367"/>
      <c r="BQ32" s="6367"/>
      <c r="BS32" s="55"/>
      <c r="BT32" s="55"/>
      <c r="BU32" s="1307"/>
      <c r="BV32" s="6506"/>
      <c r="BW32" s="6379"/>
      <c r="BX32" s="6379"/>
      <c r="BY32" s="6379"/>
      <c r="BZ32" s="6379"/>
      <c r="CA32" s="6379"/>
      <c r="CB32" s="6379"/>
      <c r="CC32" s="6379"/>
      <c r="CD32" s="6379"/>
      <c r="CE32" s="6379"/>
      <c r="CF32" s="6379"/>
      <c r="CG32" s="6379"/>
      <c r="CH32" s="6379"/>
      <c r="CI32" s="6379"/>
      <c r="CJ32" s="6379"/>
      <c r="CK32" s="6379"/>
      <c r="CL32" s="6379"/>
      <c r="CM32" s="6379"/>
      <c r="CN32" s="6379"/>
      <c r="CO32" s="6379"/>
      <c r="CP32" s="6379"/>
      <c r="CQ32" s="6379"/>
      <c r="CR32" s="6379"/>
      <c r="CS32" s="6379"/>
      <c r="CT32" s="6379"/>
      <c r="CU32" s="6379"/>
      <c r="CV32" s="6379"/>
      <c r="CW32" s="6379"/>
      <c r="CX32" s="6379"/>
      <c r="CY32" s="6379"/>
      <c r="CZ32" s="6379"/>
      <c r="DA32" s="6379"/>
      <c r="DB32" s="6379"/>
      <c r="DC32" s="6379"/>
      <c r="DD32" s="6379"/>
      <c r="DE32" s="6379"/>
      <c r="DF32" s="6379"/>
      <c r="DG32" s="6379"/>
      <c r="DH32" s="6379"/>
      <c r="DI32" s="6379"/>
      <c r="DJ32" s="6379"/>
      <c r="DK32" s="6379"/>
      <c r="DL32" s="6379"/>
      <c r="DM32" s="6379"/>
      <c r="DO32" s="525"/>
    </row>
    <row r="33" spans="1:147" s="6384" customFormat="1" ht="12.75" customHeight="1" outlineLevel="1">
      <c r="C33" s="187" t="s">
        <v>2343</v>
      </c>
      <c r="D33" s="137" t="s">
        <v>4998</v>
      </c>
      <c r="E33" s="137"/>
      <c r="F33" s="6334"/>
      <c r="G33" s="6385"/>
      <c r="H33" s="6385"/>
      <c r="I33" s="6385"/>
      <c r="J33" s="6385"/>
      <c r="K33" s="6385"/>
      <c r="L33" s="6385"/>
      <c r="M33" s="6386"/>
      <c r="N33" s="6385"/>
      <c r="O33" s="6385"/>
      <c r="P33" s="6385"/>
      <c r="Q33" s="6385"/>
      <c r="R33" s="6385"/>
      <c r="S33" s="6385"/>
      <c r="T33" s="6385"/>
      <c r="U33" s="6385"/>
      <c r="V33" s="6385"/>
      <c r="W33" s="6385"/>
      <c r="X33" s="6334"/>
      <c r="Y33" s="6387"/>
      <c r="Z33" s="6387"/>
      <c r="AA33" s="6387"/>
      <c r="AB33" s="6387"/>
      <c r="AC33" s="6387"/>
      <c r="AD33" s="6387"/>
      <c r="AE33" s="6387"/>
      <c r="AF33" s="6387"/>
      <c r="AG33" s="6387"/>
      <c r="AH33" s="6387"/>
      <c r="AI33" s="6387"/>
      <c r="AJ33" s="6387"/>
      <c r="AK33" s="6387"/>
      <c r="AL33" s="6387"/>
      <c r="AM33" s="6387"/>
      <c r="AN33" s="6387"/>
      <c r="AO33" s="6387"/>
      <c r="AP33" s="6387"/>
      <c r="AQ33" s="6387">
        <f ca="1">AQ29</f>
        <v>0</v>
      </c>
      <c r="AR33" s="6387"/>
      <c r="AS33" s="6334"/>
      <c r="AT33" s="6388"/>
      <c r="AU33" s="6388"/>
      <c r="AV33" s="6388"/>
      <c r="AW33" s="6388"/>
      <c r="AX33" s="6388"/>
      <c r="AY33" s="6388"/>
      <c r="AZ33" s="6388"/>
      <c r="BA33" s="6388"/>
      <c r="BB33" s="6388"/>
      <c r="BC33" s="6388"/>
      <c r="BD33" s="6388"/>
      <c r="BE33" s="6388"/>
      <c r="BF33" s="6388"/>
      <c r="BG33" s="6388"/>
      <c r="BH33" s="6388"/>
      <c r="BI33" s="6388"/>
      <c r="BJ33" s="6388"/>
      <c r="BK33" s="6388"/>
      <c r="BL33" s="6388"/>
      <c r="BM33" s="6388"/>
      <c r="BN33" s="6334"/>
      <c r="BO33" s="6389"/>
      <c r="BP33" s="6389"/>
      <c r="BQ33" s="6389"/>
      <c r="BR33" s="6334"/>
      <c r="BS33" s="138"/>
      <c r="BT33" s="138"/>
      <c r="BV33" s="6509"/>
      <c r="BW33" s="6390"/>
      <c r="BX33" s="6390"/>
      <c r="BY33" s="6390"/>
      <c r="BZ33" s="6390"/>
      <c r="CA33" s="6390"/>
      <c r="CB33" s="6390"/>
      <c r="CC33" s="6390"/>
      <c r="CD33" s="6390"/>
      <c r="CE33" s="6390"/>
      <c r="CF33" s="6390"/>
      <c r="CG33" s="6390"/>
      <c r="CH33" s="6390"/>
      <c r="CI33" s="6390"/>
      <c r="CJ33" s="6390"/>
      <c r="CK33" s="6390"/>
      <c r="CL33" s="6390"/>
      <c r="CM33" s="6390"/>
      <c r="CN33" s="6390"/>
      <c r="CO33" s="6390"/>
      <c r="CP33" s="6390"/>
      <c r="CQ33" s="6390"/>
      <c r="CR33" s="6390"/>
      <c r="CS33" s="6390"/>
      <c r="CT33" s="6390"/>
      <c r="CU33" s="6390"/>
      <c r="CV33" s="6390"/>
      <c r="CW33" s="6390"/>
      <c r="CX33" s="6390"/>
      <c r="CY33" s="6390"/>
      <c r="CZ33" s="6390"/>
      <c r="DA33" s="6390"/>
      <c r="DB33" s="6390"/>
      <c r="DC33" s="6390"/>
      <c r="DD33" s="6390"/>
      <c r="DE33" s="6390"/>
      <c r="DF33" s="6390"/>
      <c r="DG33" s="6390"/>
      <c r="DH33" s="6390"/>
      <c r="DI33" s="6390"/>
      <c r="DJ33" s="6390"/>
      <c r="DK33" s="6390"/>
      <c r="DL33" s="6390"/>
      <c r="DM33" s="6390"/>
      <c r="DO33" s="525"/>
    </row>
    <row r="34" spans="1:147" s="6410" customFormat="1" ht="12.75" customHeight="1" outlineLevel="1">
      <c r="A34" s="6414"/>
      <c r="B34" s="6414"/>
      <c r="C34" s="6424" t="s">
        <v>2342</v>
      </c>
      <c r="D34" s="6412" t="str">
        <f>INDEX(Modules[Module], MATCH($C34,Modules[Code], 0))</f>
        <v>H2 Production for Transport</v>
      </c>
      <c r="E34" s="6453"/>
      <c r="G34" s="6486">
        <f t="shared" ref="G34:V34" ca="1" si="60">IFERROR(INDEX(INDIRECT($C34&amp;".Outputs["&amp;this.Year&amp;"]"), MATCH(G$5, INDIRECT($C34&amp;".Outputs[Vector]"), 0)), 0)</f>
        <v>0</v>
      </c>
      <c r="H34" s="6486">
        <f t="shared" ca="1" si="60"/>
        <v>0</v>
      </c>
      <c r="I34" s="6486"/>
      <c r="J34" s="6486"/>
      <c r="K34" s="6486">
        <f t="shared" ca="1" si="60"/>
        <v>0</v>
      </c>
      <c r="L34" s="6486">
        <f t="shared" ca="1" si="60"/>
        <v>0</v>
      </c>
      <c r="M34" s="6486">
        <f t="shared" ca="1" si="60"/>
        <v>0</v>
      </c>
      <c r="N34" s="6486">
        <f t="shared" ca="1" si="60"/>
        <v>0</v>
      </c>
      <c r="O34" s="6486"/>
      <c r="P34" s="6486"/>
      <c r="Q34" s="6486"/>
      <c r="R34" s="6486">
        <f t="shared" ca="1" si="60"/>
        <v>0</v>
      </c>
      <c r="S34" s="6486">
        <f t="shared" ca="1" si="60"/>
        <v>0</v>
      </c>
      <c r="T34" s="6486">
        <f t="shared" ca="1" si="60"/>
        <v>0</v>
      </c>
      <c r="U34" s="6486"/>
      <c r="V34" s="6486">
        <f t="shared" ca="1" si="60"/>
        <v>0</v>
      </c>
      <c r="W34" s="6487">
        <f ca="1">SUM(G34:V34)</f>
        <v>0</v>
      </c>
      <c r="Y34" s="6488">
        <f t="shared" ref="Y34:AQ34" ca="1" si="61">IFERROR(INDEX(INDIRECT($C34&amp;".Outputs["&amp;this.Year&amp;"]"), MATCH(Y$5, INDIRECT($C34&amp;".Outputs[Vector]"), 0)), 0)</f>
        <v>0</v>
      </c>
      <c r="Z34" s="6488">
        <f t="shared" ca="1" si="61"/>
        <v>0</v>
      </c>
      <c r="AA34" s="6488">
        <f t="shared" ca="1" si="61"/>
        <v>0</v>
      </c>
      <c r="AB34" s="6488">
        <f t="shared" ca="1" si="61"/>
        <v>0</v>
      </c>
      <c r="AC34" s="6488">
        <f t="shared" ca="1" si="61"/>
        <v>0</v>
      </c>
      <c r="AD34" s="6488">
        <f t="shared" ca="1" si="61"/>
        <v>0</v>
      </c>
      <c r="AE34" s="6488">
        <f t="shared" ca="1" si="61"/>
        <v>0</v>
      </c>
      <c r="AF34" s="6488">
        <f t="shared" ca="1" si="61"/>
        <v>0</v>
      </c>
      <c r="AG34" s="6488">
        <f t="shared" ca="1" si="61"/>
        <v>0</v>
      </c>
      <c r="AH34" s="6488">
        <f t="shared" ca="1" si="61"/>
        <v>0</v>
      </c>
      <c r="AI34" s="6488">
        <f t="shared" ca="1" si="61"/>
        <v>0</v>
      </c>
      <c r="AJ34" s="6488">
        <f t="shared" ca="1" si="61"/>
        <v>0</v>
      </c>
      <c r="AK34" s="6488">
        <f t="shared" ca="1" si="61"/>
        <v>0</v>
      </c>
      <c r="AL34" s="6488">
        <f t="shared" ca="1" si="61"/>
        <v>0</v>
      </c>
      <c r="AM34" s="6488">
        <f t="shared" ca="1" si="61"/>
        <v>0</v>
      </c>
      <c r="AN34" s="6488">
        <f t="shared" ca="1" si="61"/>
        <v>0</v>
      </c>
      <c r="AO34" s="6488">
        <f t="shared" ca="1" si="61"/>
        <v>0</v>
      </c>
      <c r="AP34" s="6488">
        <f t="shared" ca="1" si="61"/>
        <v>0</v>
      </c>
      <c r="AQ34" s="6488">
        <f t="shared" ca="1" si="61"/>
        <v>0</v>
      </c>
      <c r="AR34" s="6489">
        <f ca="1">SUM(Y34:AQ34)</f>
        <v>0</v>
      </c>
      <c r="AT34" s="6490">
        <f t="shared" ref="AT34:BL34" ca="1" si="62">IFERROR(INDEX(INDIRECT($C34&amp;".Outputs["&amp;this.Year&amp;"]"), MATCH(AT$5, INDIRECT($C34&amp;".Outputs[Vector]"), 0)), 0)</f>
        <v>0</v>
      </c>
      <c r="AU34" s="6490">
        <f t="shared" ca="1" si="62"/>
        <v>0</v>
      </c>
      <c r="AV34" s="6490">
        <f t="shared" ca="1" si="62"/>
        <v>0</v>
      </c>
      <c r="AW34" s="6490">
        <f t="shared" ca="1" si="62"/>
        <v>0</v>
      </c>
      <c r="AX34" s="6490">
        <f t="shared" ca="1" si="62"/>
        <v>0</v>
      </c>
      <c r="AY34" s="6490">
        <f t="shared" ca="1" si="62"/>
        <v>0</v>
      </c>
      <c r="AZ34" s="6490">
        <f t="shared" ca="1" si="62"/>
        <v>0</v>
      </c>
      <c r="BA34" s="6490">
        <f t="shared" ca="1" si="62"/>
        <v>0</v>
      </c>
      <c r="BB34" s="6490">
        <f t="shared" ca="1" si="62"/>
        <v>0</v>
      </c>
      <c r="BC34" s="6490">
        <f t="shared" ca="1" si="62"/>
        <v>0</v>
      </c>
      <c r="BD34" s="6490">
        <f t="shared" ca="1" si="62"/>
        <v>0</v>
      </c>
      <c r="BE34" s="6490">
        <f t="shared" ca="1" si="62"/>
        <v>0</v>
      </c>
      <c r="BF34" s="6490">
        <f t="shared" ca="1" si="62"/>
        <v>0</v>
      </c>
      <c r="BG34" s="6490">
        <f t="shared" ca="1" si="62"/>
        <v>0</v>
      </c>
      <c r="BH34" s="6490">
        <f t="shared" ca="1" si="62"/>
        <v>0</v>
      </c>
      <c r="BI34" s="6490">
        <f t="shared" ca="1" si="62"/>
        <v>0</v>
      </c>
      <c r="BJ34" s="6490">
        <f t="shared" ca="1" si="62"/>
        <v>0</v>
      </c>
      <c r="BK34" s="6490">
        <f t="shared" ca="1" si="62"/>
        <v>0</v>
      </c>
      <c r="BL34" s="6490">
        <f t="shared" ca="1" si="62"/>
        <v>0</v>
      </c>
      <c r="BM34" s="6491">
        <f ca="1">SUM(AT34:BL34)</f>
        <v>0</v>
      </c>
      <c r="BO34" s="6492">
        <f ca="1">IFERROR(INDEX(INDIRECT($C34&amp;".Outputs["&amp;this.Year&amp;"]"), MATCH(BO$5, INDIRECT($C34&amp;".Outputs[Vector]"), 0)), 0)</f>
        <v>0</v>
      </c>
      <c r="BP34" s="6492">
        <f ca="1">IFERROR(INDEX(INDIRECT($C34&amp;".Outputs["&amp;this.Year&amp;"]"), MATCH(BP$5, INDIRECT($C34&amp;".Outputs[Vector]"), 0)), 0)</f>
        <v>0</v>
      </c>
      <c r="BQ34" s="6493">
        <f ca="1">SUM(BO34:BP34)</f>
        <v>0</v>
      </c>
      <c r="BS34" s="6456">
        <f ca="1">W34+AR34+BM34+BQ34</f>
        <v>0</v>
      </c>
      <c r="BT34" s="6420"/>
      <c r="BU34" s="6421"/>
      <c r="BV34" s="6510">
        <f t="shared" ref="BV34:DM34" ca="1" si="63">IFERROR(SUMIFS(INDIRECT($C34&amp;".Emissions["&amp;this.Year&amp;"]"), INDIRECT($C34&amp;".Emissions[GHG]"), BV$6, INDIRECT($C34&amp;".Emissions[IPCC Sector]"), BV$5),0)</f>
        <v>0</v>
      </c>
      <c r="BW34" s="6422">
        <f t="shared" ca="1" si="63"/>
        <v>0</v>
      </c>
      <c r="BX34" s="6422">
        <f t="shared" ca="1" si="63"/>
        <v>0</v>
      </c>
      <c r="BY34" s="6422">
        <f t="shared" ca="1" si="63"/>
        <v>0</v>
      </c>
      <c r="BZ34" s="6422">
        <f t="shared" ca="1" si="63"/>
        <v>0</v>
      </c>
      <c r="CA34" s="6422">
        <f t="shared" ca="1" si="63"/>
        <v>0</v>
      </c>
      <c r="CB34" s="6422">
        <f t="shared" ca="1" si="63"/>
        <v>0</v>
      </c>
      <c r="CC34" s="6422">
        <f t="shared" ca="1" si="63"/>
        <v>0</v>
      </c>
      <c r="CD34" s="6422">
        <f t="shared" ca="1" si="63"/>
        <v>0</v>
      </c>
      <c r="CE34" s="6422">
        <f t="shared" ca="1" si="63"/>
        <v>0</v>
      </c>
      <c r="CF34" s="6422">
        <f t="shared" ca="1" si="63"/>
        <v>0</v>
      </c>
      <c r="CG34" s="6422">
        <f t="shared" ca="1" si="63"/>
        <v>0</v>
      </c>
      <c r="CH34" s="6422">
        <f t="shared" ca="1" si="63"/>
        <v>0</v>
      </c>
      <c r="CI34" s="6422">
        <f t="shared" ca="1" si="63"/>
        <v>0</v>
      </c>
      <c r="CJ34" s="6422">
        <f t="shared" ca="1" si="63"/>
        <v>0</v>
      </c>
      <c r="CK34" s="6422">
        <f t="shared" ca="1" si="63"/>
        <v>0</v>
      </c>
      <c r="CL34" s="6422">
        <f t="shared" ca="1" si="63"/>
        <v>0</v>
      </c>
      <c r="CM34" s="6422">
        <f t="shared" ca="1" si="63"/>
        <v>0</v>
      </c>
      <c r="CN34" s="6422">
        <f t="shared" ca="1" si="63"/>
        <v>0</v>
      </c>
      <c r="CO34" s="6422">
        <f t="shared" ca="1" si="63"/>
        <v>0</v>
      </c>
      <c r="CP34" s="6422">
        <f t="shared" ca="1" si="63"/>
        <v>0</v>
      </c>
      <c r="CQ34" s="6422">
        <f t="shared" ca="1" si="63"/>
        <v>0</v>
      </c>
      <c r="CR34" s="6422">
        <f t="shared" ca="1" si="63"/>
        <v>0</v>
      </c>
      <c r="CS34" s="6422">
        <f t="shared" ca="1" si="63"/>
        <v>0</v>
      </c>
      <c r="CT34" s="6422">
        <f t="shared" ca="1" si="63"/>
        <v>0</v>
      </c>
      <c r="CU34" s="6422">
        <f t="shared" ca="1" si="63"/>
        <v>0</v>
      </c>
      <c r="CV34" s="6422">
        <f t="shared" ca="1" si="63"/>
        <v>0</v>
      </c>
      <c r="CW34" s="6422">
        <f t="shared" ca="1" si="63"/>
        <v>0</v>
      </c>
      <c r="CX34" s="6422">
        <f t="shared" ca="1" si="63"/>
        <v>0</v>
      </c>
      <c r="CY34" s="6422">
        <f t="shared" ca="1" si="63"/>
        <v>0</v>
      </c>
      <c r="CZ34" s="6422">
        <f t="shared" ca="1" si="63"/>
        <v>0</v>
      </c>
      <c r="DA34" s="6422">
        <f t="shared" ca="1" si="63"/>
        <v>0</v>
      </c>
      <c r="DB34" s="6422">
        <f t="shared" ca="1" si="63"/>
        <v>0</v>
      </c>
      <c r="DC34" s="6422">
        <f t="shared" ca="1" si="63"/>
        <v>0</v>
      </c>
      <c r="DD34" s="6422">
        <f t="shared" ca="1" si="63"/>
        <v>0</v>
      </c>
      <c r="DE34" s="6422">
        <f t="shared" ca="1" si="63"/>
        <v>0</v>
      </c>
      <c r="DF34" s="6422">
        <f t="shared" ca="1" si="63"/>
        <v>0</v>
      </c>
      <c r="DG34" s="6422">
        <f t="shared" ca="1" si="63"/>
        <v>0</v>
      </c>
      <c r="DH34" s="6422">
        <f t="shared" ca="1" si="63"/>
        <v>0</v>
      </c>
      <c r="DI34" s="6422">
        <f t="shared" ca="1" si="63"/>
        <v>0</v>
      </c>
      <c r="DJ34" s="6422">
        <f t="shared" ca="1" si="63"/>
        <v>0</v>
      </c>
      <c r="DK34" s="6422">
        <f t="shared" ca="1" si="63"/>
        <v>0</v>
      </c>
      <c r="DL34" s="6422">
        <f t="shared" ca="1" si="63"/>
        <v>0</v>
      </c>
      <c r="DM34" s="6422">
        <f t="shared" ca="1" si="63"/>
        <v>0</v>
      </c>
      <c r="DO34" s="6423">
        <f t="shared" ref="DO34:DO69" ca="1" si="64">SUM(BV34:DM34)</f>
        <v>0</v>
      </c>
      <c r="DP34" s="6334"/>
      <c r="DQ34" s="6334"/>
      <c r="DR34" s="6334"/>
      <c r="DS34" s="6334"/>
      <c r="DT34" s="6334"/>
      <c r="DU34" s="6334"/>
      <c r="DV34" s="6334"/>
      <c r="DW34" s="6334"/>
      <c r="DX34" s="6334"/>
      <c r="DY34" s="6334"/>
      <c r="DZ34" s="6334"/>
      <c r="EA34" s="6334"/>
      <c r="EB34" s="6334"/>
      <c r="EC34" s="6334"/>
      <c r="ED34" s="6334"/>
      <c r="EE34" s="6334"/>
      <c r="EF34" s="6334"/>
      <c r="EG34" s="6334"/>
      <c r="EH34" s="6334"/>
      <c r="EI34" s="6334"/>
      <c r="EJ34" s="6334"/>
      <c r="EK34" s="6334"/>
      <c r="EL34" s="6334"/>
      <c r="EM34" s="6334"/>
      <c r="EN34" s="6334"/>
      <c r="EO34" s="6334"/>
      <c r="EP34" s="6334"/>
      <c r="EQ34" s="6334"/>
    </row>
    <row r="35" spans="1:147" s="6334" customFormat="1" ht="15.75">
      <c r="A35" s="1307"/>
      <c r="B35" s="6377"/>
      <c r="C35" s="71"/>
      <c r="D35" s="57"/>
      <c r="E35" s="53"/>
      <c r="G35" s="6378"/>
      <c r="H35" s="6378"/>
      <c r="I35" s="6378"/>
      <c r="J35" s="6378"/>
      <c r="K35" s="6378"/>
      <c r="L35" s="6378"/>
      <c r="M35" s="6378"/>
      <c r="N35" s="6378"/>
      <c r="O35" s="6378"/>
      <c r="P35" s="6378"/>
      <c r="Q35" s="6378"/>
      <c r="R35" s="6378"/>
      <c r="S35" s="6378"/>
      <c r="T35" s="6378"/>
      <c r="U35" s="6378"/>
      <c r="V35" s="6378"/>
      <c r="W35" s="6378"/>
      <c r="Y35" s="6365"/>
      <c r="Z35" s="6365"/>
      <c r="AA35" s="6365"/>
      <c r="AB35" s="6365"/>
      <c r="AC35" s="6365"/>
      <c r="AD35" s="6365"/>
      <c r="AE35" s="6365"/>
      <c r="AF35" s="6365"/>
      <c r="AG35" s="6365"/>
      <c r="AH35" s="6365"/>
      <c r="AI35" s="6365"/>
      <c r="AJ35" s="6365"/>
      <c r="AK35" s="6365"/>
      <c r="AL35" s="6365"/>
      <c r="AM35" s="6365"/>
      <c r="AN35" s="6365"/>
      <c r="AO35" s="6365"/>
      <c r="AP35" s="6365"/>
      <c r="AQ35" s="6365"/>
      <c r="AR35" s="6365"/>
      <c r="AT35" s="6366"/>
      <c r="AU35" s="6366"/>
      <c r="AV35" s="6366"/>
      <c r="AW35" s="6366"/>
      <c r="AX35" s="6366"/>
      <c r="AY35" s="6366"/>
      <c r="AZ35" s="6366"/>
      <c r="BA35" s="6366"/>
      <c r="BB35" s="6366"/>
      <c r="BC35" s="6366"/>
      <c r="BD35" s="6366"/>
      <c r="BE35" s="6366"/>
      <c r="BF35" s="6366"/>
      <c r="BG35" s="6366"/>
      <c r="BH35" s="6366"/>
      <c r="BI35" s="6366"/>
      <c r="BJ35" s="6366"/>
      <c r="BK35" s="6366"/>
      <c r="BL35" s="6366"/>
      <c r="BM35" s="6366"/>
      <c r="BO35" s="6367"/>
      <c r="BP35" s="6367"/>
      <c r="BQ35" s="6367"/>
      <c r="BS35" s="55"/>
      <c r="BT35" s="55"/>
      <c r="BU35" s="369"/>
      <c r="BV35" s="6506"/>
      <c r="BW35" s="6379"/>
      <c r="BX35" s="6379"/>
      <c r="BY35" s="6379"/>
      <c r="BZ35" s="6379"/>
      <c r="CA35" s="6379"/>
      <c r="CB35" s="6379"/>
      <c r="CC35" s="6379"/>
      <c r="CD35" s="6379"/>
      <c r="CE35" s="6379"/>
      <c r="CF35" s="6379"/>
      <c r="CG35" s="6379"/>
      <c r="CH35" s="6379"/>
      <c r="CI35" s="6379"/>
      <c r="CJ35" s="6379"/>
      <c r="CK35" s="6379"/>
      <c r="CL35" s="6379"/>
      <c r="CM35" s="6379"/>
      <c r="CN35" s="6379"/>
      <c r="CO35" s="6379"/>
      <c r="CP35" s="6379"/>
      <c r="CQ35" s="6379"/>
      <c r="CR35" s="6379"/>
      <c r="CS35" s="6379"/>
      <c r="CT35" s="6379"/>
      <c r="CU35" s="6379"/>
      <c r="CV35" s="6379"/>
      <c r="CW35" s="6379"/>
      <c r="CX35" s="6379"/>
      <c r="CY35" s="6379"/>
      <c r="CZ35" s="6379"/>
      <c r="DA35" s="6379"/>
      <c r="DB35" s="6379"/>
      <c r="DC35" s="6379"/>
      <c r="DD35" s="6379"/>
      <c r="DE35" s="6379"/>
      <c r="DF35" s="6379"/>
      <c r="DG35" s="6379"/>
      <c r="DH35" s="6379"/>
      <c r="DI35" s="6379"/>
      <c r="DJ35" s="6379"/>
      <c r="DK35" s="6379"/>
      <c r="DL35" s="6379"/>
      <c r="DM35" s="6379"/>
      <c r="DO35" s="525"/>
    </row>
    <row r="36" spans="1:147" s="6334" customFormat="1" outlineLevel="1">
      <c r="A36" s="341"/>
      <c r="B36" s="341"/>
      <c r="C36" s="72" t="s">
        <v>2923</v>
      </c>
      <c r="D36" s="60" t="str">
        <f>INDEX(Modules[Module], MATCH($C36,Modules[Code], 0))</f>
        <v>Waste</v>
      </c>
      <c r="E36" s="60"/>
      <c r="G36" s="6368">
        <f t="shared" ref="G36:V36" ca="1" si="65">IFERROR(INDEX(INDIRECT($C36&amp;".Outputs["&amp;this.Year&amp;"]"), MATCH(G$5, INDIRECT($C36&amp;".Outputs[Vector]"), 0)), 0)</f>
        <v>0</v>
      </c>
      <c r="H36" s="6368">
        <f t="shared" ca="1" si="65"/>
        <v>0</v>
      </c>
      <c r="I36" s="6368"/>
      <c r="J36" s="6368"/>
      <c r="K36" s="6368">
        <f t="shared" ca="1" si="65"/>
        <v>0</v>
      </c>
      <c r="L36" s="6368">
        <f t="shared" ca="1" si="65"/>
        <v>0</v>
      </c>
      <c r="M36" s="6368">
        <f t="shared" ca="1" si="65"/>
        <v>0</v>
      </c>
      <c r="N36" s="6368">
        <f t="shared" ca="1" si="65"/>
        <v>0</v>
      </c>
      <c r="O36" s="6368"/>
      <c r="P36" s="6368"/>
      <c r="Q36" s="6368"/>
      <c r="R36" s="6368">
        <f t="shared" ca="1" si="65"/>
        <v>0</v>
      </c>
      <c r="S36" s="6368">
        <f t="shared" ca="1" si="65"/>
        <v>0</v>
      </c>
      <c r="T36" s="6368">
        <f t="shared" ca="1" si="65"/>
        <v>0</v>
      </c>
      <c r="U36" s="6368">
        <f t="shared" ca="1" si="65"/>
        <v>0</v>
      </c>
      <c r="V36" s="6368">
        <f t="shared" ca="1" si="65"/>
        <v>0</v>
      </c>
      <c r="W36" s="6369">
        <f ca="1">SUM(G36:V36)</f>
        <v>0</v>
      </c>
      <c r="Y36" s="6370">
        <f t="shared" ref="Y36:AQ37" ca="1" si="66">IFERROR(INDEX(INDIRECT($C36&amp;".Outputs["&amp;this.Year&amp;"]"), MATCH(Y$5, INDIRECT($C36&amp;".Outputs[Vector]"), 0)), 0)</f>
        <v>0</v>
      </c>
      <c r="Z36" s="6370">
        <f t="shared" ca="1" si="66"/>
        <v>0</v>
      </c>
      <c r="AA36" s="6370">
        <f t="shared" ca="1" si="66"/>
        <v>0</v>
      </c>
      <c r="AB36" s="6370">
        <f t="shared" ca="1" si="66"/>
        <v>0</v>
      </c>
      <c r="AC36" s="6370">
        <f t="shared" ca="1" si="66"/>
        <v>0</v>
      </c>
      <c r="AD36" s="6370">
        <f t="shared" ca="1" si="66"/>
        <v>0.22341487380797465</v>
      </c>
      <c r="AE36" s="6370">
        <f t="shared" ca="1" si="66"/>
        <v>0</v>
      </c>
      <c r="AF36" s="6370">
        <f t="shared" ca="1" si="66"/>
        <v>0</v>
      </c>
      <c r="AG36" s="6370">
        <f t="shared" ca="1" si="66"/>
        <v>0</v>
      </c>
      <c r="AH36" s="6370">
        <f t="shared" ca="1" si="66"/>
        <v>0</v>
      </c>
      <c r="AI36" s="6370">
        <f t="shared" ca="1" si="66"/>
        <v>0</v>
      </c>
      <c r="AJ36" s="6370">
        <f t="shared" ca="1" si="66"/>
        <v>0</v>
      </c>
      <c r="AK36" s="6370">
        <f t="shared" ca="1" si="66"/>
        <v>0</v>
      </c>
      <c r="AL36" s="6370">
        <f t="shared" ca="1" si="66"/>
        <v>0.2052009055840997</v>
      </c>
      <c r="AM36" s="6370">
        <f t="shared" ca="1" si="66"/>
        <v>0</v>
      </c>
      <c r="AN36" s="6370">
        <f t="shared" ca="1" si="66"/>
        <v>1.6750991162331464E-2</v>
      </c>
      <c r="AO36" s="6370">
        <f t="shared" ca="1" si="66"/>
        <v>0</v>
      </c>
      <c r="AP36" s="6370">
        <f t="shared" ca="1" si="66"/>
        <v>0</v>
      </c>
      <c r="AQ36" s="6370">
        <f t="shared" ca="1" si="66"/>
        <v>0</v>
      </c>
      <c r="AR36" s="6371">
        <f ca="1">SUM(Y36:AQ36)</f>
        <v>0.44536677055440582</v>
      </c>
      <c r="AT36" s="6372">
        <f t="shared" ref="AT36:BI37" ca="1" si="67">IFERROR(INDEX(INDIRECT($C36&amp;".Outputs["&amp;this.Year&amp;"]"), MATCH(AT$5, INDIRECT($C36&amp;".Outputs[Vector]"), 0)), 0)</f>
        <v>0</v>
      </c>
      <c r="AU36" s="6372">
        <f t="shared" ca="1" si="67"/>
        <v>0</v>
      </c>
      <c r="AV36" s="6372">
        <f t="shared" ca="1" si="67"/>
        <v>0</v>
      </c>
      <c r="AW36" s="6372">
        <f t="shared" ca="1" si="67"/>
        <v>0</v>
      </c>
      <c r="AX36" s="6372">
        <f t="shared" ca="1" si="67"/>
        <v>0</v>
      </c>
      <c r="AY36" s="6372">
        <f t="shared" ca="1" si="67"/>
        <v>0</v>
      </c>
      <c r="AZ36" s="6372">
        <f t="shared" ca="1" si="67"/>
        <v>0</v>
      </c>
      <c r="BA36" s="6372">
        <f t="shared" ca="1" si="67"/>
        <v>0</v>
      </c>
      <c r="BB36" s="6372">
        <f t="shared" ca="1" si="67"/>
        <v>0</v>
      </c>
      <c r="BC36" s="6372">
        <f t="shared" ca="1" si="67"/>
        <v>0</v>
      </c>
      <c r="BD36" s="6372">
        <f t="shared" ca="1" si="67"/>
        <v>0</v>
      </c>
      <c r="BE36" s="6372">
        <f t="shared" ca="1" si="67"/>
        <v>0</v>
      </c>
      <c r="BF36" s="6372">
        <f t="shared" ca="1" si="67"/>
        <v>0</v>
      </c>
      <c r="BG36" s="6372">
        <f t="shared" ca="1" si="67"/>
        <v>0</v>
      </c>
      <c r="BH36" s="6372">
        <f t="shared" ca="1" si="67"/>
        <v>0</v>
      </c>
      <c r="BI36" s="6372">
        <f t="shared" ca="1" si="67"/>
        <v>0</v>
      </c>
      <c r="BJ36" s="6372">
        <f t="shared" ref="AU36:BL37" ca="1" si="68">IFERROR(INDEX(INDIRECT($C36&amp;".Outputs["&amp;this.Year&amp;"]"), MATCH(BJ$5, INDIRECT($C36&amp;".Outputs[Vector]"), 0)), 0)</f>
        <v>0</v>
      </c>
      <c r="BK36" s="6372">
        <f t="shared" ca="1" si="68"/>
        <v>0</v>
      </c>
      <c r="BL36" s="6372">
        <f t="shared" ca="1" si="68"/>
        <v>-0.44536677055440582</v>
      </c>
      <c r="BM36" s="6373">
        <f ca="1">SUM(AT36:BL36)</f>
        <v>-0.44536677055440582</v>
      </c>
      <c r="BO36" s="6374">
        <f ca="1">IFERROR(INDEX(INDIRECT(#REF!&amp;".Outputs["&amp;this.Year&amp;"]"), MATCH(BO$5, INDIRECT(#REF!&amp;".Outputs[Vector]"), 0)), 0)</f>
        <v>0</v>
      </c>
      <c r="BP36" s="6374">
        <f ca="1">IFERROR(INDEX(INDIRECT(#REF!&amp;".Outputs["&amp;this.Year&amp;"]"), MATCH(BP$5, INDIRECT(#REF!&amp;".Outputs[Vector]"), 0)), 0)</f>
        <v>0</v>
      </c>
      <c r="BQ36" s="6375">
        <f ca="1">SUM(BO36:BP36)</f>
        <v>0</v>
      </c>
      <c r="BS36" s="114">
        <f ca="1">W36+AR36+BM36+BQ36</f>
        <v>0</v>
      </c>
      <c r="BT36" s="114"/>
      <c r="BU36" s="369"/>
      <c r="BV36" s="6500">
        <f t="shared" ref="BV36:CK37" ca="1" si="69">IFERROR(SUMIFS(INDIRECT($C36&amp;".Emissions["&amp;this.Year&amp;"]"), INDIRECT($C36&amp;".Emissions[GHG]"), BV$6, INDIRECT($C36&amp;".Emissions[IPCC Sector]"), BV$5),0)</f>
        <v>0</v>
      </c>
      <c r="BW36" s="6376">
        <f t="shared" ca="1" si="69"/>
        <v>0</v>
      </c>
      <c r="BX36" s="6376">
        <f t="shared" ca="1" si="69"/>
        <v>0</v>
      </c>
      <c r="BY36" s="6376">
        <f t="shared" ca="1" si="69"/>
        <v>0</v>
      </c>
      <c r="BZ36" s="6376">
        <f t="shared" ca="1" si="69"/>
        <v>0</v>
      </c>
      <c r="CA36" s="6376">
        <f t="shared" ca="1" si="69"/>
        <v>0</v>
      </c>
      <c r="CB36" s="6376">
        <f t="shared" ca="1" si="69"/>
        <v>0</v>
      </c>
      <c r="CC36" s="6376">
        <f t="shared" ca="1" si="69"/>
        <v>0</v>
      </c>
      <c r="CD36" s="6376">
        <f t="shared" ca="1" si="69"/>
        <v>0</v>
      </c>
      <c r="CE36" s="6376">
        <f t="shared" ca="1" si="69"/>
        <v>0</v>
      </c>
      <c r="CF36" s="6376">
        <f t="shared" ca="1" si="69"/>
        <v>0</v>
      </c>
      <c r="CG36" s="6376">
        <f t="shared" ca="1" si="69"/>
        <v>0</v>
      </c>
      <c r="CH36" s="6376">
        <f t="shared" ca="1" si="69"/>
        <v>0</v>
      </c>
      <c r="CI36" s="6376">
        <f t="shared" ca="1" si="69"/>
        <v>0</v>
      </c>
      <c r="CJ36" s="6376">
        <f t="shared" ca="1" si="69"/>
        <v>0</v>
      </c>
      <c r="CK36" s="6376">
        <f t="shared" ca="1" si="69"/>
        <v>0</v>
      </c>
      <c r="CL36" s="6376">
        <f t="shared" ref="CL36:DM36" ca="1" si="70">IFERROR(SUMIFS(INDIRECT($C36&amp;".Emissions["&amp;this.Year&amp;"]"), INDIRECT($C36&amp;".Emissions[GHG]"), CL$6, INDIRECT($C36&amp;".Emissions[IPCC Sector]"), CL$5),0)</f>
        <v>0</v>
      </c>
      <c r="CM36" s="6376">
        <f t="shared" ca="1" si="70"/>
        <v>0</v>
      </c>
      <c r="CN36" s="6376">
        <f t="shared" ca="1" si="70"/>
        <v>0</v>
      </c>
      <c r="CO36" s="6376">
        <f t="shared" ca="1" si="70"/>
        <v>0</v>
      </c>
      <c r="CP36" s="6376">
        <f t="shared" ca="1" si="70"/>
        <v>0</v>
      </c>
      <c r="CQ36" s="6376">
        <f t="shared" ca="1" si="70"/>
        <v>0</v>
      </c>
      <c r="CR36" s="6376">
        <f t="shared" ca="1" si="70"/>
        <v>0</v>
      </c>
      <c r="CS36" s="6376">
        <f t="shared" ca="1" si="70"/>
        <v>0</v>
      </c>
      <c r="CT36" s="6376">
        <f t="shared" ca="1" si="70"/>
        <v>0</v>
      </c>
      <c r="CU36" s="6376">
        <f t="shared" ca="1" si="70"/>
        <v>2.0914695213229066</v>
      </c>
      <c r="CV36" s="6376">
        <f t="shared" ca="1" si="70"/>
        <v>0.66278000000000004</v>
      </c>
      <c r="CW36" s="6376">
        <f t="shared" ca="1" si="70"/>
        <v>0</v>
      </c>
      <c r="CX36" s="6376">
        <f t="shared" ca="1" si="70"/>
        <v>0</v>
      </c>
      <c r="CY36" s="6376">
        <f t="shared" ca="1" si="70"/>
        <v>0</v>
      </c>
      <c r="CZ36" s="6376">
        <f t="shared" ca="1" si="70"/>
        <v>0</v>
      </c>
      <c r="DA36" s="6376">
        <f t="shared" ca="1" si="70"/>
        <v>0</v>
      </c>
      <c r="DB36" s="6376">
        <f t="shared" ca="1" si="70"/>
        <v>0</v>
      </c>
      <c r="DC36" s="6376">
        <f t="shared" ca="1" si="70"/>
        <v>0</v>
      </c>
      <c r="DD36" s="6376">
        <f t="shared" ca="1" si="70"/>
        <v>0</v>
      </c>
      <c r="DE36" s="6376">
        <f t="shared" ca="1" si="70"/>
        <v>0</v>
      </c>
      <c r="DF36" s="6376">
        <f t="shared" ca="1" si="70"/>
        <v>0</v>
      </c>
      <c r="DG36" s="6376">
        <f t="shared" ca="1" si="70"/>
        <v>0</v>
      </c>
      <c r="DH36" s="6376">
        <f t="shared" ca="1" si="70"/>
        <v>0</v>
      </c>
      <c r="DI36" s="6376">
        <f t="shared" ca="1" si="70"/>
        <v>0</v>
      </c>
      <c r="DJ36" s="6376">
        <f t="shared" ca="1" si="70"/>
        <v>0</v>
      </c>
      <c r="DK36" s="6376">
        <f t="shared" ca="1" si="70"/>
        <v>0</v>
      </c>
      <c r="DL36" s="6376">
        <f t="shared" ca="1" si="70"/>
        <v>0</v>
      </c>
      <c r="DM36" s="6376">
        <f t="shared" ca="1" si="70"/>
        <v>0</v>
      </c>
      <c r="DO36" s="525">
        <f ca="1">SUM(BV36:DM36)</f>
        <v>2.7542495213229068</v>
      </c>
    </row>
    <row r="37" spans="1:147" s="6334" customFormat="1" ht="12.75" customHeight="1" outlineLevel="1">
      <c r="A37" s="341"/>
      <c r="B37" s="341"/>
      <c r="C37" s="72" t="s">
        <v>2317</v>
      </c>
      <c r="D37" s="60" t="str">
        <f>INDEX(Modules[Module], MATCH($C37,Modules[Code], 0))</f>
        <v>Agriculture and land use</v>
      </c>
      <c r="E37" s="60"/>
      <c r="G37" s="6368">
        <f t="shared" ref="G37:V37" ca="1" si="71">IFERROR(INDEX(INDIRECT($C37&amp;".Outputs["&amp;this.Year&amp;"]"), MATCH(G$5, INDIRECT($C37&amp;".Outputs[Vector]"), 0)), 0)</f>
        <v>0</v>
      </c>
      <c r="H37" s="6368">
        <f t="shared" ca="1" si="71"/>
        <v>0</v>
      </c>
      <c r="I37" s="6368">
        <f t="shared" ca="1" si="71"/>
        <v>0</v>
      </c>
      <c r="J37" s="6368">
        <f t="shared" ca="1" si="71"/>
        <v>0</v>
      </c>
      <c r="K37" s="6368">
        <f t="shared" ca="1" si="71"/>
        <v>0</v>
      </c>
      <c r="L37" s="6368">
        <f t="shared" ca="1" si="71"/>
        <v>0</v>
      </c>
      <c r="M37" s="6368">
        <f t="shared" ca="1" si="71"/>
        <v>0</v>
      </c>
      <c r="N37" s="6368">
        <f t="shared" ca="1" si="71"/>
        <v>0</v>
      </c>
      <c r="O37" s="6368">
        <f t="shared" ca="1" si="71"/>
        <v>0</v>
      </c>
      <c r="P37" s="6368">
        <f t="shared" ca="1" si="71"/>
        <v>0</v>
      </c>
      <c r="Q37" s="6368">
        <f t="shared" ca="1" si="71"/>
        <v>0</v>
      </c>
      <c r="R37" s="6368">
        <f t="shared" ca="1" si="71"/>
        <v>0</v>
      </c>
      <c r="S37" s="6368">
        <f t="shared" ca="1" si="71"/>
        <v>0</v>
      </c>
      <c r="T37" s="6368">
        <f t="shared" ca="1" si="71"/>
        <v>0</v>
      </c>
      <c r="U37" s="6368">
        <f t="shared" ca="1" si="71"/>
        <v>0</v>
      </c>
      <c r="V37" s="6368">
        <f t="shared" ca="1" si="71"/>
        <v>0</v>
      </c>
      <c r="W37" s="6369">
        <f ca="1">SUM(G37:V37)</f>
        <v>0</v>
      </c>
      <c r="Y37" s="6370">
        <f ca="1">IFERROR(INDEX(INDIRECT($C37&amp;".Outputs["&amp;this.Year&amp;"]"), MATCH(Y$5, INDIRECT($C37&amp;".Outputs[Vector]"), 0)), 0)</f>
        <v>-20.760772499999998</v>
      </c>
      <c r="Z37" s="6370">
        <f t="shared" ca="1" si="66"/>
        <v>0</v>
      </c>
      <c r="AA37" s="6370">
        <f t="shared" ca="1" si="66"/>
        <v>-0.52781624999999999</v>
      </c>
      <c r="AB37" s="6370">
        <f t="shared" ca="1" si="66"/>
        <v>-49.08691125</v>
      </c>
      <c r="AC37" s="6370">
        <f t="shared" ca="1" si="66"/>
        <v>0</v>
      </c>
      <c r="AD37" s="6370">
        <f t="shared" ca="1" si="66"/>
        <v>0</v>
      </c>
      <c r="AE37" s="6370">
        <f t="shared" ca="1" si="66"/>
        <v>0</v>
      </c>
      <c r="AF37" s="6370">
        <f t="shared" ca="1" si="66"/>
        <v>0</v>
      </c>
      <c r="AG37" s="6370">
        <f t="shared" ca="1" si="66"/>
        <v>0</v>
      </c>
      <c r="AH37" s="6370">
        <f t="shared" ca="1" si="66"/>
        <v>0</v>
      </c>
      <c r="AI37" s="6370">
        <f t="shared" ca="1" si="66"/>
        <v>0</v>
      </c>
      <c r="AJ37" s="6370">
        <f t="shared" ca="1" si="66"/>
        <v>0</v>
      </c>
      <c r="AK37" s="6370">
        <f t="shared" ca="1" si="66"/>
        <v>0</v>
      </c>
      <c r="AL37" s="6370">
        <f t="shared" ca="1" si="66"/>
        <v>0</v>
      </c>
      <c r="AM37" s="6370">
        <f t="shared" ca="1" si="66"/>
        <v>0</v>
      </c>
      <c r="AN37" s="6370">
        <f t="shared" ca="1" si="66"/>
        <v>0</v>
      </c>
      <c r="AO37" s="6370">
        <f t="shared" ca="1" si="66"/>
        <v>0</v>
      </c>
      <c r="AP37" s="6370">
        <f t="shared" ca="1" si="66"/>
        <v>0</v>
      </c>
      <c r="AQ37" s="6370">
        <f t="shared" ca="1" si="66"/>
        <v>0</v>
      </c>
      <c r="AR37" s="6371">
        <f ca="1">SUM(Y37:AQ37)</f>
        <v>-70.375500000000002</v>
      </c>
      <c r="AT37" s="6372">
        <f t="shared" ca="1" si="67"/>
        <v>0</v>
      </c>
      <c r="AU37" s="6372">
        <f t="shared" ca="1" si="68"/>
        <v>0</v>
      </c>
      <c r="AV37" s="6372">
        <f t="shared" ca="1" si="68"/>
        <v>0</v>
      </c>
      <c r="AW37" s="6372">
        <f t="shared" ca="1" si="68"/>
        <v>0</v>
      </c>
      <c r="AX37" s="6372">
        <f t="shared" ca="1" si="68"/>
        <v>0</v>
      </c>
      <c r="AY37" s="6372">
        <f t="shared" ca="1" si="68"/>
        <v>0</v>
      </c>
      <c r="AZ37" s="6372">
        <f t="shared" ca="1" si="68"/>
        <v>0</v>
      </c>
      <c r="BA37" s="6372">
        <f t="shared" ca="1" si="68"/>
        <v>0</v>
      </c>
      <c r="BB37" s="6372">
        <f t="shared" ca="1" si="68"/>
        <v>0</v>
      </c>
      <c r="BC37" s="6372">
        <f t="shared" ca="1" si="68"/>
        <v>0</v>
      </c>
      <c r="BD37" s="6372">
        <f t="shared" ca="1" si="68"/>
        <v>0</v>
      </c>
      <c r="BE37" s="6372">
        <f t="shared" ca="1" si="68"/>
        <v>0</v>
      </c>
      <c r="BF37" s="6372">
        <f t="shared" ca="1" si="68"/>
        <v>0</v>
      </c>
      <c r="BG37" s="6372">
        <f t="shared" ca="1" si="68"/>
        <v>0</v>
      </c>
      <c r="BH37" s="6372">
        <f t="shared" ca="1" si="68"/>
        <v>0</v>
      </c>
      <c r="BI37" s="6372">
        <f t="shared" ca="1" si="68"/>
        <v>0</v>
      </c>
      <c r="BJ37" s="6372">
        <f t="shared" ca="1" si="68"/>
        <v>0</v>
      </c>
      <c r="BK37" s="6372">
        <f t="shared" ca="1" si="68"/>
        <v>70.375500000000002</v>
      </c>
      <c r="BL37" s="6372">
        <f t="shared" ca="1" si="68"/>
        <v>0</v>
      </c>
      <c r="BM37" s="6373">
        <f ca="1">SUM(AT37:BL37)</f>
        <v>70.375500000000002</v>
      </c>
      <c r="BO37" s="6374">
        <f ca="1">IFERROR(INDEX(INDIRECT($C37&amp;".Outputs["&amp;this.Year&amp;"]"), MATCH(BO$5, INDIRECT($C37&amp;".Outputs[Vector]"), 0)), 0)</f>
        <v>0</v>
      </c>
      <c r="BP37" s="6374">
        <f ca="1">IFERROR(INDEX(INDIRECT($C37&amp;".Outputs["&amp;this.Year&amp;"]"), MATCH(BP$5, INDIRECT($C37&amp;".Outputs[Vector]"), 0)), 0)</f>
        <v>0</v>
      </c>
      <c r="BQ37" s="6375">
        <f ca="1">SUM(BO37:BP37)</f>
        <v>0</v>
      </c>
      <c r="BS37" s="114">
        <f ca="1">W37+AR37+BM37+BQ37</f>
        <v>0</v>
      </c>
      <c r="BT37" s="114"/>
      <c r="BU37" s="369"/>
      <c r="BV37" s="6500">
        <f t="shared" ca="1" si="69"/>
        <v>3.64</v>
      </c>
      <c r="BW37" s="6379">
        <f t="shared" ca="1" si="69"/>
        <v>2.55766555388745E-3</v>
      </c>
      <c r="BX37" s="6379">
        <f t="shared" ca="1" si="69"/>
        <v>1.8548175243751699E-2</v>
      </c>
      <c r="BY37" s="6379">
        <f t="shared" ca="1" si="69"/>
        <v>0</v>
      </c>
      <c r="BZ37" s="6379">
        <f t="shared" ca="1" si="69"/>
        <v>0</v>
      </c>
      <c r="CA37" s="6379">
        <f t="shared" ca="1" si="69"/>
        <v>0</v>
      </c>
      <c r="CB37" s="6379">
        <f t="shared" ca="1" si="69"/>
        <v>0</v>
      </c>
      <c r="CC37" s="6379">
        <f t="shared" ca="1" si="69"/>
        <v>0</v>
      </c>
      <c r="CD37" s="6379">
        <f t="shared" ca="1" si="69"/>
        <v>0</v>
      </c>
      <c r="CE37" s="6379">
        <f t="shared" ca="1" si="69"/>
        <v>0</v>
      </c>
      <c r="CF37" s="6379">
        <f t="shared" ref="CF37:CO37" ca="1" si="72">IFERROR(SUMIFS(INDIRECT($C37&amp;".Emissions["&amp;this.Year&amp;"]"), INDIRECT($C37&amp;".Emissions[GHG]"), CF$6, INDIRECT($C37&amp;".Emissions[IPCC Sector]"), CF$5),0)</f>
        <v>0</v>
      </c>
      <c r="CG37" s="6379">
        <f t="shared" ca="1" si="72"/>
        <v>0</v>
      </c>
      <c r="CH37" s="6379">
        <f t="shared" ca="1" si="72"/>
        <v>0</v>
      </c>
      <c r="CI37" s="6379">
        <f t="shared" ca="1" si="72"/>
        <v>0</v>
      </c>
      <c r="CJ37" s="6379">
        <f t="shared" ca="1" si="72"/>
        <v>0</v>
      </c>
      <c r="CK37" s="6379">
        <f t="shared" ca="1" si="72"/>
        <v>0</v>
      </c>
      <c r="CL37" s="6379">
        <f t="shared" ca="1" si="72"/>
        <v>0</v>
      </c>
      <c r="CM37" s="6379">
        <f t="shared" ca="1" si="72"/>
        <v>26.372944995707112</v>
      </c>
      <c r="CN37" s="6379">
        <f t="shared" ca="1" si="72"/>
        <v>17.238630800000003</v>
      </c>
      <c r="CO37" s="6379">
        <f t="shared" ca="1" si="72"/>
        <v>0</v>
      </c>
      <c r="CP37" s="6379">
        <f t="shared" ref="CP37:CY37" ca="1" si="73">IFERROR(SUMIFS(INDIRECT($C37&amp;".Emissions["&amp;this.Year&amp;"]"), INDIRECT($C37&amp;".Emissions[GHG]"), CP$6, INDIRECT($C37&amp;".Emissions[IPCC Sector]"), CP$5),0)</f>
        <v>-49.024897983769158</v>
      </c>
      <c r="CQ37" s="6379">
        <f t="shared" ca="1" si="73"/>
        <v>0</v>
      </c>
      <c r="CR37" s="6379">
        <f t="shared" ca="1" si="73"/>
        <v>0</v>
      </c>
      <c r="CS37" s="6379">
        <f t="shared" ca="1" si="73"/>
        <v>0</v>
      </c>
      <c r="CT37" s="6379">
        <f t="shared" ca="1" si="73"/>
        <v>0</v>
      </c>
      <c r="CU37" s="6379">
        <f t="shared" ca="1" si="73"/>
        <v>0</v>
      </c>
      <c r="CV37" s="6379">
        <f t="shared" ca="1" si="73"/>
        <v>0</v>
      </c>
      <c r="CW37" s="6379">
        <f t="shared" ca="1" si="73"/>
        <v>0</v>
      </c>
      <c r="CX37" s="6379">
        <f t="shared" ca="1" si="73"/>
        <v>0</v>
      </c>
      <c r="CY37" s="6379">
        <f t="shared" ca="1" si="73"/>
        <v>0</v>
      </c>
      <c r="CZ37" s="6379">
        <f t="shared" ref="CZ37:DM37" ca="1" si="74">IFERROR(SUMIFS(INDIRECT($C37&amp;".Emissions["&amp;this.Year&amp;"]"), INDIRECT($C37&amp;".Emissions[GHG]"), CZ$6, INDIRECT($C37&amp;".Emissions[IPCC Sector]"), CZ$5),0)</f>
        <v>0</v>
      </c>
      <c r="DA37" s="6379">
        <f t="shared" ca="1" si="74"/>
        <v>0</v>
      </c>
      <c r="DB37" s="6379">
        <f t="shared" ca="1" si="74"/>
        <v>0</v>
      </c>
      <c r="DC37" s="6379">
        <f t="shared" ca="1" si="74"/>
        <v>0</v>
      </c>
      <c r="DD37" s="6379">
        <f t="shared" ca="1" si="74"/>
        <v>0</v>
      </c>
      <c r="DE37" s="6379">
        <f t="shared" ca="1" si="74"/>
        <v>0</v>
      </c>
      <c r="DF37" s="6379">
        <f t="shared" ca="1" si="74"/>
        <v>0</v>
      </c>
      <c r="DG37" s="6379">
        <f t="shared" ca="1" si="74"/>
        <v>0</v>
      </c>
      <c r="DH37" s="6379">
        <f t="shared" ca="1" si="74"/>
        <v>0</v>
      </c>
      <c r="DI37" s="6379">
        <f t="shared" ca="1" si="74"/>
        <v>0</v>
      </c>
      <c r="DJ37" s="6379">
        <f t="shared" ca="1" si="74"/>
        <v>0</v>
      </c>
      <c r="DK37" s="6379">
        <f t="shared" ca="1" si="74"/>
        <v>0</v>
      </c>
      <c r="DL37" s="6379">
        <f t="shared" ca="1" si="74"/>
        <v>0</v>
      </c>
      <c r="DM37" s="6379">
        <f t="shared" ca="1" si="74"/>
        <v>0</v>
      </c>
      <c r="DO37" s="525">
        <f t="shared" ca="1" si="64"/>
        <v>-1.752216347264401</v>
      </c>
    </row>
    <row r="38" spans="1:147" s="6410" customFormat="1" ht="15.75">
      <c r="A38" s="6414"/>
      <c r="B38" s="6411"/>
      <c r="C38" s="6424" t="s">
        <v>2317</v>
      </c>
      <c r="D38" s="6412" t="str">
        <f>INDEX(Workstreams[Workstream], MATCH($C38,Workstreams[Code], 0))</f>
        <v>Agriculture and Land use</v>
      </c>
      <c r="E38" s="6453"/>
      <c r="G38" s="6416">
        <f t="shared" ref="G38:V38" ca="1" si="75">SUM(G36:G37)</f>
        <v>0</v>
      </c>
      <c r="H38" s="6416">
        <f t="shared" ca="1" si="75"/>
        <v>0</v>
      </c>
      <c r="I38" s="6416">
        <f t="shared" ca="1" si="75"/>
        <v>0</v>
      </c>
      <c r="J38" s="6416">
        <f t="shared" ca="1" si="75"/>
        <v>0</v>
      </c>
      <c r="K38" s="6416">
        <f t="shared" ca="1" si="75"/>
        <v>0</v>
      </c>
      <c r="L38" s="6416">
        <f t="shared" ca="1" si="75"/>
        <v>0</v>
      </c>
      <c r="M38" s="6416">
        <f t="shared" ca="1" si="75"/>
        <v>0</v>
      </c>
      <c r="N38" s="6416">
        <f t="shared" ca="1" si="75"/>
        <v>0</v>
      </c>
      <c r="O38" s="6416">
        <f t="shared" ca="1" si="75"/>
        <v>0</v>
      </c>
      <c r="P38" s="6416">
        <f t="shared" ca="1" si="75"/>
        <v>0</v>
      </c>
      <c r="Q38" s="6416">
        <f t="shared" ca="1" si="75"/>
        <v>0</v>
      </c>
      <c r="R38" s="6416">
        <f t="shared" ca="1" si="75"/>
        <v>0</v>
      </c>
      <c r="S38" s="6416">
        <f t="shared" ca="1" si="75"/>
        <v>0</v>
      </c>
      <c r="T38" s="6416">
        <f t="shared" ca="1" si="75"/>
        <v>0</v>
      </c>
      <c r="U38" s="6416">
        <f t="shared" ca="1" si="75"/>
        <v>0</v>
      </c>
      <c r="V38" s="6416">
        <f t="shared" ca="1" si="75"/>
        <v>0</v>
      </c>
      <c r="W38" s="6416">
        <f ca="1">SUM(G38:V38)</f>
        <v>0</v>
      </c>
      <c r="Y38" s="6417">
        <f ca="1">SUM(Y36:Y37)</f>
        <v>-20.760772499999998</v>
      </c>
      <c r="Z38" s="6417">
        <f t="shared" ref="Z38:AQ38" ca="1" si="76">SUM(Z36:Z37)</f>
        <v>0</v>
      </c>
      <c r="AA38" s="6417">
        <f t="shared" ca="1" si="76"/>
        <v>-0.52781624999999999</v>
      </c>
      <c r="AB38" s="6417">
        <f t="shared" ca="1" si="76"/>
        <v>-49.08691125</v>
      </c>
      <c r="AC38" s="6417">
        <f t="shared" ca="1" si="76"/>
        <v>0</v>
      </c>
      <c r="AD38" s="6417">
        <f t="shared" ca="1" si="76"/>
        <v>0.22341487380797465</v>
      </c>
      <c r="AE38" s="6417">
        <f t="shared" ca="1" si="76"/>
        <v>0</v>
      </c>
      <c r="AF38" s="6417">
        <f t="shared" ca="1" si="76"/>
        <v>0</v>
      </c>
      <c r="AG38" s="6417">
        <f t="shared" ca="1" si="76"/>
        <v>0</v>
      </c>
      <c r="AH38" s="6417">
        <f t="shared" ca="1" si="76"/>
        <v>0</v>
      </c>
      <c r="AI38" s="6417">
        <f t="shared" ca="1" si="76"/>
        <v>0</v>
      </c>
      <c r="AJ38" s="6417">
        <f t="shared" ca="1" si="76"/>
        <v>0</v>
      </c>
      <c r="AK38" s="6417">
        <f t="shared" ca="1" si="76"/>
        <v>0</v>
      </c>
      <c r="AL38" s="6417">
        <f t="shared" ca="1" si="76"/>
        <v>0.2052009055840997</v>
      </c>
      <c r="AM38" s="6417">
        <f t="shared" ca="1" si="76"/>
        <v>0</v>
      </c>
      <c r="AN38" s="6417">
        <f t="shared" ca="1" si="76"/>
        <v>1.6750991162331464E-2</v>
      </c>
      <c r="AO38" s="6417">
        <f t="shared" ca="1" si="76"/>
        <v>0</v>
      </c>
      <c r="AP38" s="6417">
        <f t="shared" ca="1" si="76"/>
        <v>0</v>
      </c>
      <c r="AQ38" s="6417">
        <f t="shared" ca="1" si="76"/>
        <v>0</v>
      </c>
      <c r="AR38" s="6417">
        <f ca="1">SUM(Y38:AQ38)</f>
        <v>-69.930133229445616</v>
      </c>
      <c r="AT38" s="6418">
        <f ca="1">SUM(AT36:AT37)</f>
        <v>0</v>
      </c>
      <c r="AU38" s="6418">
        <f t="shared" ref="AU38:BL38" ca="1" si="77">SUM(AU36:AU37)</f>
        <v>0</v>
      </c>
      <c r="AV38" s="6418">
        <f t="shared" ca="1" si="77"/>
        <v>0</v>
      </c>
      <c r="AW38" s="6418">
        <f t="shared" ca="1" si="77"/>
        <v>0</v>
      </c>
      <c r="AX38" s="6418">
        <f t="shared" ca="1" si="77"/>
        <v>0</v>
      </c>
      <c r="AY38" s="6418">
        <f t="shared" ca="1" si="77"/>
        <v>0</v>
      </c>
      <c r="AZ38" s="6418">
        <f t="shared" ca="1" si="77"/>
        <v>0</v>
      </c>
      <c r="BA38" s="6418">
        <f t="shared" ca="1" si="77"/>
        <v>0</v>
      </c>
      <c r="BB38" s="6418">
        <f t="shared" ca="1" si="77"/>
        <v>0</v>
      </c>
      <c r="BC38" s="6418">
        <f t="shared" ca="1" si="77"/>
        <v>0</v>
      </c>
      <c r="BD38" s="6418">
        <f t="shared" ca="1" si="77"/>
        <v>0</v>
      </c>
      <c r="BE38" s="6418">
        <f t="shared" ca="1" si="77"/>
        <v>0</v>
      </c>
      <c r="BF38" s="6418">
        <f t="shared" ca="1" si="77"/>
        <v>0</v>
      </c>
      <c r="BG38" s="6418">
        <f t="shared" ca="1" si="77"/>
        <v>0</v>
      </c>
      <c r="BH38" s="6418">
        <f t="shared" ca="1" si="77"/>
        <v>0</v>
      </c>
      <c r="BI38" s="6418">
        <f t="shared" ca="1" si="77"/>
        <v>0</v>
      </c>
      <c r="BJ38" s="6418">
        <f t="shared" ca="1" si="77"/>
        <v>0</v>
      </c>
      <c r="BK38" s="6418">
        <f t="shared" ca="1" si="77"/>
        <v>70.375500000000002</v>
      </c>
      <c r="BL38" s="6418">
        <f t="shared" ca="1" si="77"/>
        <v>-0.44536677055440582</v>
      </c>
      <c r="BM38" s="6418">
        <f ca="1">SUM(AT38:BL38)</f>
        <v>69.930133229445602</v>
      </c>
      <c r="BO38" s="6419">
        <f ca="1">SUM(BO36:BO37)</f>
        <v>0</v>
      </c>
      <c r="BP38" s="6419">
        <f ca="1">SUM(BP36:BP37)</f>
        <v>0</v>
      </c>
      <c r="BQ38" s="6419">
        <f ca="1">SUM(BO38:BP38)</f>
        <v>0</v>
      </c>
      <c r="BS38" s="6420">
        <f ca="1">W38+AR38+BM38+BQ38</f>
        <v>-1.4210854715202004E-14</v>
      </c>
      <c r="BT38" s="6420"/>
      <c r="BU38" s="6421"/>
      <c r="BV38" s="6501">
        <f t="shared" ref="BV38:DM38" ca="1" si="78">SUM(BV36:BV37)</f>
        <v>3.64</v>
      </c>
      <c r="BW38" s="6422">
        <f t="shared" ca="1" si="78"/>
        <v>2.55766555388745E-3</v>
      </c>
      <c r="BX38" s="6422">
        <f t="shared" ca="1" si="78"/>
        <v>1.8548175243751699E-2</v>
      </c>
      <c r="BY38" s="6422">
        <f t="shared" ca="1" si="78"/>
        <v>0</v>
      </c>
      <c r="BZ38" s="6422">
        <f t="shared" ca="1" si="78"/>
        <v>0</v>
      </c>
      <c r="CA38" s="6422">
        <f t="shared" ca="1" si="78"/>
        <v>0</v>
      </c>
      <c r="CB38" s="6422">
        <f t="shared" ca="1" si="78"/>
        <v>0</v>
      </c>
      <c r="CC38" s="6422">
        <f t="shared" ca="1" si="78"/>
        <v>0</v>
      </c>
      <c r="CD38" s="6422">
        <f t="shared" ca="1" si="78"/>
        <v>0</v>
      </c>
      <c r="CE38" s="6422">
        <f t="shared" ca="1" si="78"/>
        <v>0</v>
      </c>
      <c r="CF38" s="6422">
        <f t="shared" ca="1" si="78"/>
        <v>0</v>
      </c>
      <c r="CG38" s="6422">
        <f t="shared" ca="1" si="78"/>
        <v>0</v>
      </c>
      <c r="CH38" s="6422">
        <f t="shared" ca="1" si="78"/>
        <v>0</v>
      </c>
      <c r="CI38" s="6422">
        <f t="shared" ca="1" si="78"/>
        <v>0</v>
      </c>
      <c r="CJ38" s="6422">
        <f t="shared" ca="1" si="78"/>
        <v>0</v>
      </c>
      <c r="CK38" s="6422">
        <f t="shared" ca="1" si="78"/>
        <v>0</v>
      </c>
      <c r="CL38" s="6422">
        <f t="shared" ca="1" si="78"/>
        <v>0</v>
      </c>
      <c r="CM38" s="6422">
        <f t="shared" ca="1" si="78"/>
        <v>26.372944995707112</v>
      </c>
      <c r="CN38" s="6422">
        <f t="shared" ca="1" si="78"/>
        <v>17.238630800000003</v>
      </c>
      <c r="CO38" s="6422">
        <f t="shared" ca="1" si="78"/>
        <v>0</v>
      </c>
      <c r="CP38" s="6422">
        <f t="shared" ca="1" si="78"/>
        <v>-49.024897983769158</v>
      </c>
      <c r="CQ38" s="6422">
        <f t="shared" ca="1" si="78"/>
        <v>0</v>
      </c>
      <c r="CR38" s="6422">
        <f t="shared" ca="1" si="78"/>
        <v>0</v>
      </c>
      <c r="CS38" s="6422">
        <f t="shared" ca="1" si="78"/>
        <v>0</v>
      </c>
      <c r="CT38" s="6422">
        <f t="shared" ca="1" si="78"/>
        <v>0</v>
      </c>
      <c r="CU38" s="6422">
        <f t="shared" ca="1" si="78"/>
        <v>2.0914695213229066</v>
      </c>
      <c r="CV38" s="6422">
        <f t="shared" ca="1" si="78"/>
        <v>0.66278000000000004</v>
      </c>
      <c r="CW38" s="6422">
        <f t="shared" ca="1" si="78"/>
        <v>0</v>
      </c>
      <c r="CX38" s="6422">
        <f t="shared" ca="1" si="78"/>
        <v>0</v>
      </c>
      <c r="CY38" s="6422">
        <f t="shared" ca="1" si="78"/>
        <v>0</v>
      </c>
      <c r="CZ38" s="6422">
        <f t="shared" ca="1" si="78"/>
        <v>0</v>
      </c>
      <c r="DA38" s="6422">
        <f t="shared" ca="1" si="78"/>
        <v>0</v>
      </c>
      <c r="DB38" s="6422">
        <f t="shared" ca="1" si="78"/>
        <v>0</v>
      </c>
      <c r="DC38" s="6422">
        <f t="shared" ca="1" si="78"/>
        <v>0</v>
      </c>
      <c r="DD38" s="6422">
        <f t="shared" ca="1" si="78"/>
        <v>0</v>
      </c>
      <c r="DE38" s="6422">
        <f t="shared" ca="1" si="78"/>
        <v>0</v>
      </c>
      <c r="DF38" s="6422">
        <f t="shared" ca="1" si="78"/>
        <v>0</v>
      </c>
      <c r="DG38" s="6422">
        <f t="shared" ca="1" si="78"/>
        <v>0</v>
      </c>
      <c r="DH38" s="6422">
        <f t="shared" ca="1" si="78"/>
        <v>0</v>
      </c>
      <c r="DI38" s="6422">
        <f t="shared" ca="1" si="78"/>
        <v>0</v>
      </c>
      <c r="DJ38" s="6422">
        <f t="shared" ca="1" si="78"/>
        <v>0</v>
      </c>
      <c r="DK38" s="6422">
        <f t="shared" ca="1" si="78"/>
        <v>0</v>
      </c>
      <c r="DL38" s="6422">
        <f t="shared" ca="1" si="78"/>
        <v>0</v>
      </c>
      <c r="DM38" s="6422">
        <f t="shared" ca="1" si="78"/>
        <v>0</v>
      </c>
      <c r="DO38" s="6423">
        <f t="shared" ca="1" si="64"/>
        <v>1.0020331740585058</v>
      </c>
      <c r="DP38" s="6334"/>
      <c r="DQ38" s="6334"/>
      <c r="DR38" s="6334"/>
      <c r="DS38" s="6334"/>
      <c r="DT38" s="6334"/>
      <c r="DU38" s="6334"/>
      <c r="DV38" s="6334"/>
      <c r="DW38" s="6334"/>
      <c r="DX38" s="6334"/>
      <c r="DY38" s="6334"/>
      <c r="DZ38" s="6334"/>
      <c r="EA38" s="6334"/>
      <c r="EB38" s="6334"/>
      <c r="EC38" s="6334"/>
      <c r="ED38" s="6334"/>
      <c r="EE38" s="6334"/>
      <c r="EF38" s="6334"/>
      <c r="EG38" s="6334"/>
      <c r="EH38" s="6334"/>
      <c r="EI38" s="6334"/>
      <c r="EJ38" s="6334"/>
      <c r="EK38" s="6334"/>
      <c r="EL38" s="6334"/>
      <c r="EM38" s="6334"/>
      <c r="EN38" s="6334"/>
      <c r="EO38" s="6334"/>
      <c r="EP38" s="6334"/>
      <c r="EQ38" s="6334"/>
    </row>
    <row r="39" spans="1:147" s="6334" customFormat="1" ht="15.75">
      <c r="A39" s="1307"/>
      <c r="B39" s="6377"/>
      <c r="E39" s="53"/>
      <c r="G39" s="6378"/>
      <c r="H39" s="6378"/>
      <c r="I39" s="6378"/>
      <c r="J39" s="6378"/>
      <c r="K39" s="6378"/>
      <c r="L39" s="6378"/>
      <c r="M39" s="6378"/>
      <c r="N39" s="6378"/>
      <c r="O39" s="6378"/>
      <c r="P39" s="6378"/>
      <c r="Q39" s="6378"/>
      <c r="R39" s="6378"/>
      <c r="S39" s="6378"/>
      <c r="T39" s="6378"/>
      <c r="U39" s="6378"/>
      <c r="V39" s="6378"/>
      <c r="W39" s="6378"/>
      <c r="Y39" s="6365"/>
      <c r="Z39" s="6365"/>
      <c r="AA39" s="6365"/>
      <c r="AB39" s="6365"/>
      <c r="AC39" s="6365"/>
      <c r="AD39" s="6365"/>
      <c r="AE39" s="6365"/>
      <c r="AF39" s="6365"/>
      <c r="AG39" s="6365"/>
      <c r="AH39" s="6365"/>
      <c r="AI39" s="6365"/>
      <c r="AJ39" s="6365"/>
      <c r="AK39" s="6365"/>
      <c r="AL39" s="6365"/>
      <c r="AM39" s="6365"/>
      <c r="AN39" s="6365"/>
      <c r="AO39" s="6365"/>
      <c r="AP39" s="6365"/>
      <c r="AQ39" s="6365"/>
      <c r="AR39" s="6365"/>
      <c r="AT39" s="6366"/>
      <c r="AU39" s="6366"/>
      <c r="AV39" s="6366"/>
      <c r="AW39" s="6366"/>
      <c r="AX39" s="6366"/>
      <c r="AY39" s="6366"/>
      <c r="AZ39" s="6366"/>
      <c r="BA39" s="6366"/>
      <c r="BB39" s="6366"/>
      <c r="BC39" s="6366"/>
      <c r="BD39" s="6366"/>
      <c r="BE39" s="6366"/>
      <c r="BF39" s="6366"/>
      <c r="BG39" s="6366"/>
      <c r="BH39" s="6366"/>
      <c r="BI39" s="6366"/>
      <c r="BJ39" s="6366"/>
      <c r="BK39" s="6366"/>
      <c r="BL39" s="6366"/>
      <c r="BM39" s="6366"/>
      <c r="BO39" s="6367"/>
      <c r="BP39" s="6367"/>
      <c r="BQ39" s="6367"/>
      <c r="BS39" s="55"/>
      <c r="BT39" s="55"/>
      <c r="BU39" s="369"/>
      <c r="BV39" s="6506"/>
      <c r="BW39" s="6379"/>
      <c r="BX39" s="6379"/>
      <c r="BY39" s="6379"/>
      <c r="BZ39" s="6379"/>
      <c r="CA39" s="6379"/>
      <c r="CB39" s="6379"/>
      <c r="CC39" s="6379"/>
      <c r="CD39" s="6379"/>
      <c r="CE39" s="6379"/>
      <c r="CF39" s="6379"/>
      <c r="CG39" s="6379"/>
      <c r="CH39" s="6379"/>
      <c r="CI39" s="6379"/>
      <c r="CJ39" s="6379"/>
      <c r="CK39" s="6379"/>
      <c r="CL39" s="6379"/>
      <c r="CM39" s="6379"/>
      <c r="CN39" s="6379"/>
      <c r="CO39" s="6379"/>
      <c r="CP39" s="6379"/>
      <c r="CQ39" s="6379"/>
      <c r="CR39" s="6379"/>
      <c r="CS39" s="6379"/>
      <c r="CT39" s="6379"/>
      <c r="CU39" s="6379"/>
      <c r="CV39" s="6379"/>
      <c r="CW39" s="6379"/>
      <c r="CX39" s="6379"/>
      <c r="CY39" s="6379"/>
      <c r="CZ39" s="6379"/>
      <c r="DA39" s="6379"/>
      <c r="DB39" s="6379"/>
      <c r="DC39" s="6379"/>
      <c r="DD39" s="6379"/>
      <c r="DE39" s="6379"/>
      <c r="DF39" s="6379"/>
      <c r="DG39" s="6379"/>
      <c r="DH39" s="6379"/>
      <c r="DI39" s="6379"/>
      <c r="DJ39" s="6379"/>
      <c r="DK39" s="6379"/>
      <c r="DL39" s="6379"/>
      <c r="DM39" s="6379"/>
      <c r="DO39" s="525"/>
    </row>
    <row r="40" spans="1:147" s="6334" customFormat="1" ht="15.75">
      <c r="A40" s="1307"/>
      <c r="B40" s="6377"/>
      <c r="C40" s="187" t="s">
        <v>2145</v>
      </c>
      <c r="D40" s="137" t="s">
        <v>3251</v>
      </c>
      <c r="E40" s="53"/>
      <c r="G40" s="6378"/>
      <c r="H40" s="6378"/>
      <c r="I40" s="6378"/>
      <c r="J40" s="6378"/>
      <c r="K40" s="6378"/>
      <c r="L40" s="6378"/>
      <c r="M40" s="6378"/>
      <c r="N40" s="6378"/>
      <c r="O40" s="6378"/>
      <c r="P40" s="6378"/>
      <c r="Q40" s="6378"/>
      <c r="R40" s="6378"/>
      <c r="S40" s="6378"/>
      <c r="T40" s="6378"/>
      <c r="U40" s="6378"/>
      <c r="V40" s="6378"/>
      <c r="W40" s="6378"/>
      <c r="Y40" s="6387"/>
      <c r="Z40" s="6387"/>
      <c r="AA40" s="6387">
        <f ca="1">(AA$29+AA$68+AA$79)</f>
        <v>-3200.125141201167</v>
      </c>
      <c r="AB40" s="6387">
        <f ca="1">(AB$29+AB$68+AB$79)</f>
        <v>-806.54902366963722</v>
      </c>
      <c r="AC40" s="6387">
        <f ca="1">(AC$29+AC$68+AC$79)</f>
        <v>-113.15548183379916</v>
      </c>
      <c r="AD40" s="6387"/>
      <c r="AE40" s="6387"/>
      <c r="AF40" s="6387"/>
      <c r="AG40" s="6387"/>
      <c r="AH40" s="6387"/>
      <c r="AI40" s="6387">
        <f t="shared" ref="AI40:AK40" ca="1" si="79">(AI$38)</f>
        <v>0</v>
      </c>
      <c r="AJ40" s="6387">
        <f t="shared" ca="1" si="79"/>
        <v>0</v>
      </c>
      <c r="AK40" s="6387">
        <f t="shared" ca="1" si="79"/>
        <v>0</v>
      </c>
      <c r="AL40" s="6387">
        <f ca="1">(AL$38)</f>
        <v>0.2052009055840997</v>
      </c>
      <c r="AM40" s="6387">
        <f t="shared" ref="AM40:AN40" ca="1" si="80">(AM$38)</f>
        <v>0</v>
      </c>
      <c r="AN40" s="6387">
        <f t="shared" ca="1" si="80"/>
        <v>1.6750991162331464E-2</v>
      </c>
      <c r="AO40" s="6387">
        <f t="shared" ref="AO40:AQ40" ca="1" si="81">(AO$38)</f>
        <v>0</v>
      </c>
      <c r="AP40" s="6387">
        <f t="shared" ca="1" si="81"/>
        <v>0</v>
      </c>
      <c r="AQ40" s="6387">
        <f t="shared" ca="1" si="81"/>
        <v>0</v>
      </c>
      <c r="AR40" s="6365"/>
      <c r="AT40" s="6366"/>
      <c r="AU40" s="6366"/>
      <c r="AV40" s="6366"/>
      <c r="AW40" s="6366"/>
      <c r="AX40" s="6366"/>
      <c r="AY40" s="6366"/>
      <c r="AZ40" s="6366"/>
      <c r="BA40" s="6366"/>
      <c r="BB40" s="6366"/>
      <c r="BC40" s="6366"/>
      <c r="BD40" s="6366"/>
      <c r="BE40" s="6366"/>
      <c r="BF40" s="6366"/>
      <c r="BG40" s="6366"/>
      <c r="BH40" s="6366"/>
      <c r="BI40" s="6366"/>
      <c r="BJ40" s="6366"/>
      <c r="BK40" s="6366"/>
      <c r="BL40" s="6366"/>
      <c r="BM40" s="6366"/>
      <c r="BO40" s="6374">
        <f t="shared" ref="BO40:BP46" ca="1" si="82">IFERROR(INDEX(INDIRECT($C40&amp;".Outputs["&amp;this.Year&amp;"]"), MATCH(BO$5, INDIRECT($C40&amp;".Outputs[Vector]"), 0)), 0)</f>
        <v>0</v>
      </c>
      <c r="BP40" s="6374">
        <f t="shared" ca="1" si="82"/>
        <v>0</v>
      </c>
      <c r="BQ40" s="6375">
        <f t="shared" ref="BQ40:BQ47" ca="1" si="83">SUM(BO40:BP40)</f>
        <v>0</v>
      </c>
      <c r="BS40" s="114">
        <f ca="1">W40+AR40+BM40+BQ40</f>
        <v>0</v>
      </c>
      <c r="BT40" s="55"/>
      <c r="BU40" s="369"/>
      <c r="BV40" s="6506"/>
      <c r="BW40" s="6379"/>
      <c r="BX40" s="6379"/>
      <c r="BY40" s="6379"/>
      <c r="BZ40" s="6379"/>
      <c r="CA40" s="6379"/>
      <c r="CB40" s="6379"/>
      <c r="CC40" s="6379"/>
      <c r="CD40" s="6379"/>
      <c r="CE40" s="6379"/>
      <c r="CF40" s="6379"/>
      <c r="CG40" s="6379"/>
      <c r="CH40" s="6379"/>
      <c r="CI40" s="6379"/>
      <c r="CJ40" s="6379"/>
      <c r="CK40" s="6379"/>
      <c r="CL40" s="6379"/>
      <c r="CM40" s="6379"/>
      <c r="CN40" s="6379"/>
      <c r="CO40" s="6379"/>
      <c r="CP40" s="6379"/>
      <c r="CQ40" s="6379"/>
      <c r="CR40" s="6379"/>
      <c r="CS40" s="6379"/>
      <c r="CT40" s="6379"/>
      <c r="CU40" s="6379"/>
      <c r="CV40" s="6379"/>
      <c r="CW40" s="6379"/>
      <c r="CX40" s="6379"/>
      <c r="CY40" s="6379"/>
      <c r="CZ40" s="6379"/>
      <c r="DA40" s="6379"/>
      <c r="DB40" s="6379"/>
      <c r="DC40" s="6379"/>
      <c r="DD40" s="6379"/>
      <c r="DE40" s="6379"/>
      <c r="DF40" s="6379"/>
      <c r="DG40" s="6379"/>
      <c r="DH40" s="6379"/>
      <c r="DI40" s="6379"/>
      <c r="DJ40" s="6379"/>
      <c r="DK40" s="6379"/>
      <c r="DL40" s="6379"/>
      <c r="DM40" s="6379"/>
      <c r="DO40" s="525"/>
    </row>
    <row r="41" spans="1:147" s="6410" customFormat="1" ht="15.75">
      <c r="A41" s="6414"/>
      <c r="B41" s="6411"/>
      <c r="C41" s="6494" t="s">
        <v>2139</v>
      </c>
      <c r="D41" s="6495" t="str">
        <f>INDEX(Modules[Module], MATCH($C41,Modules[Code], 0))</f>
        <v>Supply of biomass for fuel and other</v>
      </c>
      <c r="E41" s="6453"/>
      <c r="G41" s="6416"/>
      <c r="H41" s="6416"/>
      <c r="I41" s="6416"/>
      <c r="J41" s="6416"/>
      <c r="K41" s="6416"/>
      <c r="L41" s="6416"/>
      <c r="M41" s="6416"/>
      <c r="N41" s="6416"/>
      <c r="O41" s="6416"/>
      <c r="P41" s="6416"/>
      <c r="Q41" s="6416"/>
      <c r="R41" s="6416"/>
      <c r="S41" s="6416"/>
      <c r="T41" s="6416"/>
      <c r="U41" s="6416"/>
      <c r="V41" s="6416"/>
      <c r="W41" s="6416"/>
      <c r="Y41" s="6488">
        <f t="shared" ref="Y41:AQ41" ca="1" si="84">IFERROR(INDEX(INDIRECT($C41&amp;".Outputs["&amp;this.Year&amp;"]"), MATCH(Y$5, INDIRECT($C41&amp;".Outputs[Vector]"), 0)), 0)</f>
        <v>0</v>
      </c>
      <c r="Z41" s="6488">
        <f t="shared" ca="1" si="84"/>
        <v>0</v>
      </c>
      <c r="AA41" s="6488">
        <f t="shared" ca="1" si="84"/>
        <v>-0.18468081502568973</v>
      </c>
      <c r="AB41" s="6488">
        <f t="shared" ca="1" si="84"/>
        <v>0</v>
      </c>
      <c r="AC41" s="6488">
        <f t="shared" ca="1" si="84"/>
        <v>-1.6750991162331464E-2</v>
      </c>
      <c r="AD41" s="6488">
        <f t="shared" ca="1" si="84"/>
        <v>0</v>
      </c>
      <c r="AE41" s="6488">
        <f t="shared" ca="1" si="84"/>
        <v>0</v>
      </c>
      <c r="AF41" s="6488">
        <f t="shared" ca="1" si="84"/>
        <v>0</v>
      </c>
      <c r="AG41" s="6488">
        <f t="shared" ca="1" si="84"/>
        <v>0</v>
      </c>
      <c r="AH41" s="6488">
        <f t="shared" ca="1" si="84"/>
        <v>0</v>
      </c>
      <c r="AI41" s="6488">
        <f t="shared" ca="1" si="84"/>
        <v>0</v>
      </c>
      <c r="AJ41" s="6488">
        <f t="shared" ca="1" si="84"/>
        <v>0</v>
      </c>
      <c r="AK41" s="6488">
        <f t="shared" ca="1" si="84"/>
        <v>0</v>
      </c>
      <c r="AL41" s="6488">
        <f t="shared" ca="1" si="84"/>
        <v>148.36957618578447</v>
      </c>
      <c r="AM41" s="6488">
        <f t="shared" ca="1" si="84"/>
        <v>0</v>
      </c>
      <c r="AN41" s="6488">
        <f t="shared" ca="1" si="84"/>
        <v>1.6750991162331464E-2</v>
      </c>
      <c r="AO41" s="6488">
        <f t="shared" ca="1" si="84"/>
        <v>0</v>
      </c>
      <c r="AP41" s="6488">
        <f t="shared" ca="1" si="84"/>
        <v>0</v>
      </c>
      <c r="AQ41" s="6488">
        <f t="shared" ca="1" si="84"/>
        <v>0</v>
      </c>
      <c r="AR41" s="6417">
        <f ca="1">SUM(Y41:AQ41)</f>
        <v>148.18489537075877</v>
      </c>
      <c r="AT41" s="6490">
        <f t="shared" ref="AT41:BL41" ca="1" si="85">IFERROR(INDEX(INDIRECT($C41&amp;".Outputs["&amp;this.Year&amp;"]"), MATCH(AT$5, INDIRECT($C41&amp;".Outputs[Vector]"), 0)), 0)</f>
        <v>0</v>
      </c>
      <c r="AU41" s="6490">
        <f t="shared" ca="1" si="85"/>
        <v>0</v>
      </c>
      <c r="AV41" s="6490">
        <f t="shared" ca="1" si="85"/>
        <v>0</v>
      </c>
      <c r="AW41" s="6490">
        <f t="shared" ca="1" si="85"/>
        <v>-148.16437528020037</v>
      </c>
      <c r="AX41" s="6490">
        <f t="shared" ca="1" si="85"/>
        <v>0</v>
      </c>
      <c r="AY41" s="6490">
        <f t="shared" ca="1" si="85"/>
        <v>0</v>
      </c>
      <c r="AZ41" s="6490">
        <f t="shared" ca="1" si="85"/>
        <v>0</v>
      </c>
      <c r="BA41" s="6490">
        <f t="shared" ca="1" si="85"/>
        <v>0</v>
      </c>
      <c r="BB41" s="6490">
        <f t="shared" ca="1" si="85"/>
        <v>0</v>
      </c>
      <c r="BC41" s="6490">
        <f t="shared" ca="1" si="85"/>
        <v>0</v>
      </c>
      <c r="BD41" s="6490">
        <f t="shared" ca="1" si="85"/>
        <v>0</v>
      </c>
      <c r="BE41" s="6490">
        <f t="shared" ca="1" si="85"/>
        <v>0</v>
      </c>
      <c r="BF41" s="6490">
        <f t="shared" ca="1" si="85"/>
        <v>0</v>
      </c>
      <c r="BG41" s="6490">
        <f t="shared" ca="1" si="85"/>
        <v>0</v>
      </c>
      <c r="BH41" s="6490">
        <f t="shared" ca="1" si="85"/>
        <v>0</v>
      </c>
      <c r="BI41" s="6490">
        <f t="shared" ca="1" si="85"/>
        <v>0</v>
      </c>
      <c r="BJ41" s="6490">
        <f t="shared" ca="1" si="85"/>
        <v>0</v>
      </c>
      <c r="BK41" s="6490">
        <f t="shared" ca="1" si="85"/>
        <v>0</v>
      </c>
      <c r="BL41" s="6490">
        <f t="shared" ca="1" si="85"/>
        <v>0</v>
      </c>
      <c r="BM41" s="6418">
        <f ca="1">SUM(AT41:BL41)</f>
        <v>-148.16437528020037</v>
      </c>
      <c r="BO41" s="6492">
        <f t="shared" ca="1" si="82"/>
        <v>-2.0520090558409976E-2</v>
      </c>
      <c r="BP41" s="6492">
        <f t="shared" ca="1" si="82"/>
        <v>0</v>
      </c>
      <c r="BQ41" s="6493">
        <f t="shared" ca="1" si="83"/>
        <v>-2.0520090558409976E-2</v>
      </c>
      <c r="BS41" s="6496">
        <f ca="1">W41+AR41+BM41+BQ41</f>
        <v>-1.7763568394002505E-14</v>
      </c>
      <c r="BT41" s="6420"/>
      <c r="BU41" s="6421"/>
      <c r="BV41" s="6510">
        <f t="shared" ref="BV41:CK43" ca="1" si="86">IFERROR(SUMIFS(INDIRECT($C41&amp;".Emissions["&amp;this.Year&amp;"]"), INDIRECT($C41&amp;".Emissions[GHG]"), BV$6, INDIRECT($C41&amp;".Emissions[IPCC Sector]"), BV$5),0)</f>
        <v>0</v>
      </c>
      <c r="BW41" s="6457">
        <f t="shared" ca="1" si="86"/>
        <v>0</v>
      </c>
      <c r="BX41" s="6457">
        <f t="shared" ca="1" si="86"/>
        <v>0</v>
      </c>
      <c r="BY41" s="6457">
        <f t="shared" ca="1" si="86"/>
        <v>0</v>
      </c>
      <c r="BZ41" s="6457">
        <f t="shared" ca="1" si="86"/>
        <v>0</v>
      </c>
      <c r="CA41" s="6457">
        <f t="shared" ca="1" si="86"/>
        <v>0</v>
      </c>
      <c r="CB41" s="6457">
        <f t="shared" ca="1" si="86"/>
        <v>0</v>
      </c>
      <c r="CC41" s="6457">
        <f t="shared" ca="1" si="86"/>
        <v>0</v>
      </c>
      <c r="CD41" s="6457">
        <f t="shared" ca="1" si="86"/>
        <v>0</v>
      </c>
      <c r="CE41" s="6457">
        <f t="shared" ca="1" si="86"/>
        <v>0</v>
      </c>
      <c r="CF41" s="6457">
        <f t="shared" ca="1" si="86"/>
        <v>0</v>
      </c>
      <c r="CG41" s="6457">
        <f t="shared" ca="1" si="86"/>
        <v>0</v>
      </c>
      <c r="CH41" s="6457">
        <f t="shared" ca="1" si="86"/>
        <v>0</v>
      </c>
      <c r="CI41" s="6457">
        <f t="shared" ca="1" si="86"/>
        <v>0</v>
      </c>
      <c r="CJ41" s="6457">
        <f t="shared" ca="1" si="86"/>
        <v>0</v>
      </c>
      <c r="CK41" s="6457">
        <f t="shared" ca="1" si="86"/>
        <v>0</v>
      </c>
      <c r="CL41" s="6457">
        <f t="shared" ref="CL41:DM41" ca="1" si="87">IFERROR(SUMIFS(INDIRECT($C41&amp;".Emissions["&amp;this.Year&amp;"]"), INDIRECT($C41&amp;".Emissions[GHG]"), CL$6, INDIRECT($C41&amp;".Emissions[IPCC Sector]"), CL$5),0)</f>
        <v>0</v>
      </c>
      <c r="CM41" s="6457">
        <f t="shared" ca="1" si="87"/>
        <v>0</v>
      </c>
      <c r="CN41" s="6457">
        <f t="shared" ca="1" si="87"/>
        <v>0</v>
      </c>
      <c r="CO41" s="6457">
        <f t="shared" ca="1" si="87"/>
        <v>0</v>
      </c>
      <c r="CP41" s="6457">
        <f t="shared" ca="1" si="87"/>
        <v>0</v>
      </c>
      <c r="CQ41" s="6457">
        <f t="shared" ca="1" si="87"/>
        <v>0</v>
      </c>
      <c r="CR41" s="6457">
        <f t="shared" ca="1" si="87"/>
        <v>0</v>
      </c>
      <c r="CS41" s="6457">
        <f t="shared" ca="1" si="87"/>
        <v>0</v>
      </c>
      <c r="CT41" s="6457">
        <f t="shared" ca="1" si="87"/>
        <v>0</v>
      </c>
      <c r="CU41" s="6457">
        <f t="shared" ca="1" si="87"/>
        <v>0</v>
      </c>
      <c r="CV41" s="6457">
        <f t="shared" ca="1" si="87"/>
        <v>0</v>
      </c>
      <c r="CW41" s="6457">
        <f t="shared" ca="1" si="87"/>
        <v>0</v>
      </c>
      <c r="CX41" s="6457">
        <f t="shared" ca="1" si="87"/>
        <v>0</v>
      </c>
      <c r="CY41" s="6457">
        <f t="shared" ca="1" si="87"/>
        <v>0</v>
      </c>
      <c r="CZ41" s="6457">
        <f t="shared" ca="1" si="87"/>
        <v>0</v>
      </c>
      <c r="DA41" s="6457">
        <f t="shared" ca="1" si="87"/>
        <v>0</v>
      </c>
      <c r="DB41" s="6457">
        <f t="shared" ca="1" si="87"/>
        <v>0</v>
      </c>
      <c r="DC41" s="6457">
        <f t="shared" ca="1" si="87"/>
        <v>0</v>
      </c>
      <c r="DD41" s="6457">
        <f t="shared" ca="1" si="87"/>
        <v>0</v>
      </c>
      <c r="DE41" s="6457">
        <f t="shared" ca="1" si="87"/>
        <v>0</v>
      </c>
      <c r="DF41" s="6457">
        <f t="shared" ca="1" si="87"/>
        <v>-1.8715259050429433E-2</v>
      </c>
      <c r="DG41" s="6457">
        <f t="shared" ca="1" si="87"/>
        <v>0</v>
      </c>
      <c r="DH41" s="6457">
        <f t="shared" ca="1" si="87"/>
        <v>0</v>
      </c>
      <c r="DI41" s="6457">
        <f t="shared" ca="1" si="87"/>
        <v>0</v>
      </c>
      <c r="DJ41" s="6457">
        <f t="shared" ca="1" si="87"/>
        <v>0</v>
      </c>
      <c r="DK41" s="6457">
        <f t="shared" ca="1" si="87"/>
        <v>0</v>
      </c>
      <c r="DL41" s="6457">
        <f t="shared" ca="1" si="87"/>
        <v>0</v>
      </c>
      <c r="DM41" s="6457">
        <f t="shared" ca="1" si="87"/>
        <v>0</v>
      </c>
      <c r="DO41" s="6423"/>
      <c r="DP41" s="6334"/>
      <c r="DQ41" s="6334"/>
      <c r="DR41" s="6334"/>
      <c r="DS41" s="6334"/>
      <c r="DT41" s="6334"/>
      <c r="DU41" s="6334"/>
      <c r="DV41" s="6334"/>
      <c r="DW41" s="6334"/>
      <c r="DX41" s="6334"/>
      <c r="DY41" s="6334"/>
      <c r="DZ41" s="6334"/>
      <c r="EA41" s="6334"/>
      <c r="EB41" s="6334"/>
      <c r="EC41" s="6334"/>
      <c r="ED41" s="6334"/>
      <c r="EE41" s="6334"/>
      <c r="EF41" s="6334"/>
      <c r="EG41" s="6334"/>
      <c r="EH41" s="6334"/>
      <c r="EI41" s="6334"/>
      <c r="EJ41" s="6334"/>
      <c r="EK41" s="6334"/>
      <c r="EL41" s="6334"/>
      <c r="EM41" s="6334"/>
      <c r="EN41" s="6334"/>
      <c r="EO41" s="6334"/>
      <c r="EP41" s="6334"/>
      <c r="EQ41" s="6334"/>
    </row>
    <row r="42" spans="1:147" s="6334" customFormat="1" ht="12.75" customHeight="1" outlineLevel="1">
      <c r="A42" s="1307"/>
      <c r="B42" s="1307"/>
      <c r="C42" s="74"/>
      <c r="D42" s="53"/>
      <c r="E42" s="53"/>
      <c r="G42" s="6363"/>
      <c r="H42" s="6363"/>
      <c r="I42" s="6363"/>
      <c r="J42" s="6363"/>
      <c r="K42" s="6363"/>
      <c r="L42" s="6363"/>
      <c r="M42" s="6383"/>
      <c r="N42" s="6363"/>
      <c r="O42" s="6363"/>
      <c r="P42" s="6363"/>
      <c r="Q42" s="6363"/>
      <c r="R42" s="6363"/>
      <c r="S42" s="6363"/>
      <c r="T42" s="6363"/>
      <c r="U42" s="6363"/>
      <c r="V42" s="6363"/>
      <c r="W42" s="6363"/>
      <c r="Y42" s="6365"/>
      <c r="Z42" s="6365"/>
      <c r="AA42" s="6365"/>
      <c r="AB42" s="6365"/>
      <c r="AC42" s="6365"/>
      <c r="AD42" s="6365"/>
      <c r="AE42" s="6365"/>
      <c r="AF42" s="6365"/>
      <c r="AG42" s="6365"/>
      <c r="AH42" s="6365"/>
      <c r="AI42" s="6365"/>
      <c r="AJ42" s="6365"/>
      <c r="AK42" s="6365"/>
      <c r="AL42" s="6365"/>
      <c r="AM42" s="6365"/>
      <c r="AN42" s="6365"/>
      <c r="AO42" s="6365"/>
      <c r="AP42" s="6365"/>
      <c r="AQ42" s="6365"/>
      <c r="AR42" s="6365"/>
      <c r="AT42" s="6366"/>
      <c r="AU42" s="6366"/>
      <c r="AV42" s="6366"/>
      <c r="AW42" s="6366"/>
      <c r="AX42" s="6366"/>
      <c r="AY42" s="6366"/>
      <c r="AZ42" s="6366"/>
      <c r="BA42" s="6366"/>
      <c r="BB42" s="6366"/>
      <c r="BC42" s="6366"/>
      <c r="BD42" s="6366"/>
      <c r="BE42" s="6366"/>
      <c r="BF42" s="6366"/>
      <c r="BG42" s="6366"/>
      <c r="BH42" s="6366"/>
      <c r="BI42" s="6366"/>
      <c r="BJ42" s="6366"/>
      <c r="BK42" s="6366"/>
      <c r="BL42" s="6366"/>
      <c r="BM42" s="6373"/>
      <c r="BO42" s="6374"/>
      <c r="BP42" s="6374"/>
      <c r="BQ42" s="6375"/>
      <c r="BS42" s="114"/>
      <c r="BT42" s="55"/>
      <c r="BU42" s="1307"/>
      <c r="BV42" s="6506"/>
      <c r="BW42" s="6379"/>
      <c r="BX42" s="6379"/>
      <c r="BY42" s="6379"/>
      <c r="BZ42" s="6379"/>
      <c r="CA42" s="6379"/>
      <c r="CB42" s="6379"/>
      <c r="CC42" s="6379"/>
      <c r="CD42" s="6379"/>
      <c r="CE42" s="6379"/>
      <c r="CF42" s="6379"/>
      <c r="CG42" s="6379"/>
      <c r="CH42" s="6379"/>
      <c r="CI42" s="6379"/>
      <c r="CJ42" s="6379"/>
      <c r="CK42" s="6379"/>
      <c r="CL42" s="6379"/>
      <c r="CM42" s="6379"/>
      <c r="CN42" s="6379"/>
      <c r="CO42" s="6379"/>
      <c r="CP42" s="6379"/>
      <c r="CQ42" s="6379"/>
      <c r="CR42" s="6379"/>
      <c r="CS42" s="6379"/>
      <c r="CT42" s="6379"/>
      <c r="CU42" s="6379"/>
      <c r="CV42" s="6379"/>
      <c r="CW42" s="6379"/>
      <c r="CX42" s="6379"/>
      <c r="CY42" s="6379"/>
      <c r="CZ42" s="6379"/>
      <c r="DA42" s="6379"/>
      <c r="DB42" s="6379"/>
      <c r="DC42" s="6379"/>
      <c r="DD42" s="6379"/>
      <c r="DE42" s="6379"/>
      <c r="DF42" s="6379"/>
      <c r="DG42" s="6379"/>
      <c r="DH42" s="6379"/>
      <c r="DI42" s="6379"/>
      <c r="DJ42" s="6379"/>
      <c r="DK42" s="6379"/>
      <c r="DL42" s="6379"/>
      <c r="DM42" s="6379"/>
      <c r="DO42" s="525"/>
    </row>
    <row r="43" spans="1:147" s="6334" customFormat="1" outlineLevel="1">
      <c r="A43" s="341"/>
      <c r="B43" s="341"/>
      <c r="C43" s="61" t="s">
        <v>2141</v>
      </c>
      <c r="D43" s="60" t="str">
        <f>INDEX(Modules[Module], MATCH($C43,Modules[Code], 0))</f>
        <v>Fossil Fuel supply</v>
      </c>
      <c r="E43" s="60"/>
      <c r="G43" s="6368">
        <f ca="1">IFERROR(INDEX(INDIRECT($C43&amp;".Outputs["&amp;this.Year&amp;"]"), MATCH(G$5, INDIRECT($C43&amp;".Outputs[Vector]"), 0)), 0)</f>
        <v>0</v>
      </c>
      <c r="H43" s="6368">
        <f ca="1">IFERROR(INDEX(INDIRECT($C43&amp;".Outputs["&amp;this.Year&amp;"]"), MATCH(H$5, INDIRECT($C43&amp;".Outputs[Vector]"), 0)), 0)</f>
        <v>0</v>
      </c>
      <c r="I43" s="6368"/>
      <c r="J43" s="6368"/>
      <c r="K43" s="6368">
        <f ca="1">IFERROR(INDEX(INDIRECT($C43&amp;".Outputs["&amp;this.Year&amp;"]"), MATCH(K$5, INDIRECT($C43&amp;".Outputs[Vector]"), 0)), 0)</f>
        <v>0</v>
      </c>
      <c r="L43" s="6368">
        <f ca="1">IFERROR(INDEX(INDIRECT($C43&amp;".Outputs["&amp;this.Year&amp;"]"), MATCH(L$5, INDIRECT($C43&amp;".Outputs[Vector]"), 0)), 0)</f>
        <v>0</v>
      </c>
      <c r="M43" s="6368">
        <f ca="1">IFERROR(INDEX(INDIRECT($C43&amp;".Outputs["&amp;this.Year&amp;"]"), MATCH(M$5, INDIRECT($C43&amp;".Outputs[Vector]"), 0)), 0)</f>
        <v>0</v>
      </c>
      <c r="N43" s="6368">
        <f ca="1">IFERROR(INDEX(INDIRECT($C43&amp;".Outputs["&amp;this.Year&amp;"]"), MATCH(N$5, INDIRECT($C43&amp;".Outputs[Vector]"), 0)), 0)</f>
        <v>0</v>
      </c>
      <c r="O43" s="6368"/>
      <c r="P43" s="6368"/>
      <c r="Q43" s="6368"/>
      <c r="R43" s="6368">
        <f ca="1">IFERROR(INDEX(INDIRECT($C43&amp;".Outputs["&amp;this.Year&amp;"]"), MATCH(R$5, INDIRECT($C43&amp;".Outputs[Vector]"), 0)), 0)</f>
        <v>0</v>
      </c>
      <c r="S43" s="6368">
        <f ca="1">IFERROR(INDEX(INDIRECT($C43&amp;".Outputs["&amp;this.Year&amp;"]"), MATCH(S$5, INDIRECT($C43&amp;".Outputs[Vector]"), 0)), 0)</f>
        <v>0</v>
      </c>
      <c r="T43" s="6368">
        <f ca="1">IFERROR(INDEX(INDIRECT($C43&amp;".Outputs["&amp;this.Year&amp;"]"), MATCH(T$5, INDIRECT($C43&amp;".Outputs[Vector]"), 0)), 0)</f>
        <v>0</v>
      </c>
      <c r="U43" s="6368"/>
      <c r="V43" s="6368">
        <f ca="1">IFERROR(INDEX(INDIRECT($C43&amp;".Outputs["&amp;this.Year&amp;"]"), MATCH(V$5, INDIRECT($C43&amp;".Outputs[Vector]"), 0)), 0)</f>
        <v>0</v>
      </c>
      <c r="W43" s="6369">
        <f ca="1">SUM(G43:V43)</f>
        <v>0</v>
      </c>
      <c r="Y43" s="6370">
        <f t="shared" ref="Y43:AQ46" ca="1" si="88">IFERROR(INDEX(INDIRECT($C43&amp;".Outputs["&amp;this.Year&amp;"]"), MATCH(Y$5, INDIRECT($C43&amp;".Outputs[Vector]"), 0)), 0)</f>
        <v>0</v>
      </c>
      <c r="Z43" s="6370">
        <f t="shared" ca="1" si="88"/>
        <v>0</v>
      </c>
      <c r="AA43" s="6370">
        <f t="shared" ca="1" si="88"/>
        <v>0</v>
      </c>
      <c r="AB43" s="6370">
        <f t="shared" ca="1" si="88"/>
        <v>0</v>
      </c>
      <c r="AC43" s="6370">
        <f t="shared" ca="1" si="88"/>
        <v>0</v>
      </c>
      <c r="AD43" s="6370">
        <f t="shared" ca="1" si="88"/>
        <v>3923.6390696027211</v>
      </c>
      <c r="AE43" s="6370">
        <f t="shared" ca="1" si="88"/>
        <v>0</v>
      </c>
      <c r="AF43" s="6370">
        <f t="shared" ca="1" si="88"/>
        <v>178.33879038118226</v>
      </c>
      <c r="AG43" s="6370">
        <f t="shared" ca="1" si="88"/>
        <v>0</v>
      </c>
      <c r="AH43" s="6370">
        <f t="shared" ca="1" si="88"/>
        <v>0</v>
      </c>
      <c r="AI43" s="6370">
        <f t="shared" ca="1" si="88"/>
        <v>0</v>
      </c>
      <c r="AJ43" s="6370">
        <f t="shared" ca="1" si="88"/>
        <v>0</v>
      </c>
      <c r="AK43" s="6370">
        <f t="shared" ca="1" si="88"/>
        <v>0</v>
      </c>
      <c r="AL43" s="6370">
        <f t="shared" ca="1" si="88"/>
        <v>0</v>
      </c>
      <c r="AM43" s="6370">
        <f t="shared" ca="1" si="88"/>
        <v>0</v>
      </c>
      <c r="AN43" s="6370">
        <f t="shared" ca="1" si="88"/>
        <v>0</v>
      </c>
      <c r="AO43" s="6370">
        <f t="shared" ca="1" si="88"/>
        <v>0</v>
      </c>
      <c r="AP43" s="6370">
        <f t="shared" ca="1" si="88"/>
        <v>0</v>
      </c>
      <c r="AQ43" s="6370">
        <f t="shared" ca="1" si="88"/>
        <v>0</v>
      </c>
      <c r="AR43" s="6371">
        <f ca="1">SUM(Y43:AQ43)</f>
        <v>4101.9778599839037</v>
      </c>
      <c r="AT43" s="6372">
        <f t="shared" ref="AT43:BI43" ca="1" si="89">IFERROR(INDEX(INDIRECT($C43&amp;".Outputs["&amp;this.Year&amp;"]"), MATCH(AT$5, INDIRECT($C43&amp;".Outputs[Vector]"), 0)), 0)</f>
        <v>-3923.6390696027211</v>
      </c>
      <c r="AU43" s="6372">
        <f t="shared" ca="1" si="89"/>
        <v>0</v>
      </c>
      <c r="AV43" s="6372">
        <f t="shared" ca="1" si="89"/>
        <v>-61.214999999999996</v>
      </c>
      <c r="AW43" s="6372">
        <f t="shared" ca="1" si="89"/>
        <v>0</v>
      </c>
      <c r="AX43" s="6372">
        <f t="shared" ca="1" si="89"/>
        <v>0</v>
      </c>
      <c r="AY43" s="6372">
        <f t="shared" ca="1" si="89"/>
        <v>0</v>
      </c>
      <c r="AZ43" s="6372">
        <f t="shared" ca="1" si="89"/>
        <v>0</v>
      </c>
      <c r="BA43" s="6372">
        <f t="shared" ca="1" si="89"/>
        <v>0</v>
      </c>
      <c r="BB43" s="6372">
        <f t="shared" ca="1" si="89"/>
        <v>-117.12379038118226</v>
      </c>
      <c r="BC43" s="6372">
        <f t="shared" ca="1" si="89"/>
        <v>0</v>
      </c>
      <c r="BD43" s="6372">
        <f t="shared" ca="1" si="89"/>
        <v>0</v>
      </c>
      <c r="BE43" s="6372">
        <f t="shared" ca="1" si="89"/>
        <v>0</v>
      </c>
      <c r="BF43" s="6372">
        <f t="shared" ca="1" si="89"/>
        <v>0</v>
      </c>
      <c r="BG43" s="6372">
        <f t="shared" ca="1" si="89"/>
        <v>0</v>
      </c>
      <c r="BH43" s="6372">
        <f t="shared" ca="1" si="89"/>
        <v>0</v>
      </c>
      <c r="BI43" s="6372">
        <f t="shared" ca="1" si="89"/>
        <v>0</v>
      </c>
      <c r="BJ43" s="6372">
        <f t="shared" ref="AU43:BL45" ca="1" si="90">IFERROR(INDEX(INDIRECT($C43&amp;".Outputs["&amp;this.Year&amp;"]"), MATCH(BJ$5, INDIRECT($C43&amp;".Outputs[Vector]"), 0)), 0)</f>
        <v>0</v>
      </c>
      <c r="BK43" s="6372">
        <f t="shared" ca="1" si="90"/>
        <v>0</v>
      </c>
      <c r="BL43" s="6372">
        <f t="shared" ca="1" si="90"/>
        <v>0</v>
      </c>
      <c r="BM43" s="6373">
        <f ca="1">SUM(AT43:BL43)</f>
        <v>-4101.9778599839037</v>
      </c>
      <c r="BO43" s="6374">
        <f t="shared" ca="1" si="82"/>
        <v>0</v>
      </c>
      <c r="BP43" s="6374">
        <f t="shared" ca="1" si="82"/>
        <v>0</v>
      </c>
      <c r="BQ43" s="6375">
        <f t="shared" ca="1" si="83"/>
        <v>0</v>
      </c>
      <c r="BS43" s="114">
        <f ca="1">W43+AR43+BM43+BQ43</f>
        <v>0</v>
      </c>
      <c r="BT43" s="114"/>
      <c r="BU43" s="369"/>
      <c r="BV43" s="6500">
        <f t="shared" ca="1" si="86"/>
        <v>0</v>
      </c>
      <c r="BW43" s="6376">
        <f t="shared" ca="1" si="86"/>
        <v>0</v>
      </c>
      <c r="BX43" s="6376">
        <f t="shared" ca="1" si="86"/>
        <v>0</v>
      </c>
      <c r="BY43" s="6376">
        <f t="shared" ca="1" si="86"/>
        <v>0</v>
      </c>
      <c r="BZ43" s="6376">
        <f t="shared" ca="1" si="86"/>
        <v>0</v>
      </c>
      <c r="CA43" s="6376">
        <f t="shared" ca="1" si="86"/>
        <v>0</v>
      </c>
      <c r="CB43" s="6376">
        <f t="shared" ca="1" si="86"/>
        <v>0</v>
      </c>
      <c r="CC43" s="6376">
        <f t="shared" ca="1" si="86"/>
        <v>0</v>
      </c>
      <c r="CD43" s="6376">
        <f t="shared" ca="1" si="86"/>
        <v>0</v>
      </c>
      <c r="CE43" s="6376">
        <f t="shared" ca="1" si="86"/>
        <v>0</v>
      </c>
      <c r="CF43" s="6376">
        <f t="shared" ca="1" si="86"/>
        <v>0</v>
      </c>
      <c r="CG43" s="6376">
        <f t="shared" ca="1" si="86"/>
        <v>0</v>
      </c>
      <c r="CH43" s="6376">
        <f t="shared" ca="1" si="86"/>
        <v>0</v>
      </c>
      <c r="CI43" s="6376">
        <f t="shared" ca="1" si="86"/>
        <v>0</v>
      </c>
      <c r="CJ43" s="6376">
        <f t="shared" ca="1" si="86"/>
        <v>0</v>
      </c>
      <c r="CK43" s="6376">
        <f t="shared" ca="1" si="86"/>
        <v>0</v>
      </c>
      <c r="CL43" s="6376">
        <f t="shared" ref="CB43:DL46" ca="1" si="91">IFERROR(SUMIFS(INDIRECT($C43&amp;".Emissions["&amp;this.Year&amp;"]"), INDIRECT($C43&amp;".Emissions[GHG]"), CL$6, INDIRECT($C43&amp;".Emissions[IPCC Sector]"), CL$5),0)</f>
        <v>0</v>
      </c>
      <c r="CM43" s="6376">
        <f t="shared" ca="1" si="91"/>
        <v>0</v>
      </c>
      <c r="CN43" s="6376">
        <f t="shared" ca="1" si="91"/>
        <v>0</v>
      </c>
      <c r="CO43" s="6376">
        <f t="shared" ca="1" si="91"/>
        <v>0</v>
      </c>
      <c r="CP43" s="6376">
        <f t="shared" ca="1" si="91"/>
        <v>0</v>
      </c>
      <c r="CQ43" s="6376">
        <f t="shared" ca="1" si="91"/>
        <v>0</v>
      </c>
      <c r="CR43" s="6376">
        <f t="shared" ca="1" si="91"/>
        <v>0</v>
      </c>
      <c r="CS43" s="6376">
        <f t="shared" ca="1" si="91"/>
        <v>0</v>
      </c>
      <c r="CT43" s="6376">
        <f t="shared" ca="1" si="91"/>
        <v>0</v>
      </c>
      <c r="CU43" s="6376">
        <f t="shared" ca="1" si="91"/>
        <v>0</v>
      </c>
      <c r="CV43" s="6376">
        <f t="shared" ca="1" si="91"/>
        <v>0</v>
      </c>
      <c r="CW43" s="6376">
        <f t="shared" ca="1" si="91"/>
        <v>0</v>
      </c>
      <c r="CX43" s="6376">
        <f t="shared" ca="1" si="91"/>
        <v>0</v>
      </c>
      <c r="CY43" s="6376">
        <f t="shared" ca="1" si="91"/>
        <v>0</v>
      </c>
      <c r="CZ43" s="6376">
        <f t="shared" ca="1" si="91"/>
        <v>0</v>
      </c>
      <c r="DA43" s="6376">
        <f t="shared" ca="1" si="91"/>
        <v>0</v>
      </c>
      <c r="DB43" s="6376">
        <f t="shared" ca="1" si="91"/>
        <v>0</v>
      </c>
      <c r="DC43" s="6376">
        <f t="shared" ca="1" si="91"/>
        <v>0</v>
      </c>
      <c r="DD43" s="6376">
        <f t="shared" ca="1" si="91"/>
        <v>0</v>
      </c>
      <c r="DE43" s="6376">
        <f t="shared" ca="1" si="91"/>
        <v>0</v>
      </c>
      <c r="DF43" s="6376">
        <f t="shared" ca="1" si="91"/>
        <v>0</v>
      </c>
      <c r="DG43" s="6376">
        <f t="shared" ca="1" si="91"/>
        <v>0</v>
      </c>
      <c r="DH43" s="6376">
        <f t="shared" ca="1" si="91"/>
        <v>0</v>
      </c>
      <c r="DI43" s="6376">
        <f t="shared" ca="1" si="91"/>
        <v>0</v>
      </c>
      <c r="DJ43" s="6376">
        <f t="shared" ca="1" si="91"/>
        <v>0</v>
      </c>
      <c r="DK43" s="6376">
        <f t="shared" ca="1" si="91"/>
        <v>0</v>
      </c>
      <c r="DL43" s="6376">
        <f t="shared" ca="1" si="91"/>
        <v>0</v>
      </c>
      <c r="DM43" s="6376">
        <f ca="1">IFERROR(SUMIFS(INDIRECT($C43&amp;".Emissions["&amp;this.Year&amp;"]"), INDIRECT($C43&amp;".Emissions[GHG]"), DM$6, INDIRECT($C43&amp;".Emissions[IPCC Sector]"), DM$5),0)</f>
        <v>0</v>
      </c>
      <c r="DO43" s="525">
        <f t="shared" ca="1" si="64"/>
        <v>0</v>
      </c>
    </row>
    <row r="44" spans="1:147" s="6334" customFormat="1" outlineLevel="1">
      <c r="A44" s="341"/>
      <c r="B44" s="341"/>
      <c r="C44" s="61" t="s">
        <v>2142</v>
      </c>
      <c r="D44" s="60" t="str">
        <f>INDEX(Modules[Module], MATCH($C44,Modules[Code], 0))</f>
        <v>Petroleum CTL</v>
      </c>
      <c r="E44" s="60"/>
      <c r="G44" s="6368"/>
      <c r="H44" s="6368"/>
      <c r="I44" s="6368"/>
      <c r="J44" s="6368"/>
      <c r="K44" s="6368"/>
      <c r="L44" s="6368"/>
      <c r="M44" s="6368"/>
      <c r="N44" s="6368"/>
      <c r="O44" s="6368"/>
      <c r="P44" s="6368"/>
      <c r="Q44" s="6368"/>
      <c r="R44" s="6368"/>
      <c r="S44" s="6368"/>
      <c r="T44" s="6368"/>
      <c r="U44" s="6368"/>
      <c r="V44" s="6368"/>
      <c r="W44" s="6369"/>
      <c r="Y44" s="6370">
        <f t="shared" ca="1" si="88"/>
        <v>-19.695173750777297</v>
      </c>
      <c r="Z44" s="6370">
        <f t="shared" ca="1" si="88"/>
        <v>0</v>
      </c>
      <c r="AA44" s="6370">
        <f t="shared" ca="1" si="88"/>
        <v>-722.80143133652825</v>
      </c>
      <c r="AB44" s="6370">
        <f t="shared" ca="1" si="88"/>
        <v>0</v>
      </c>
      <c r="AC44" s="6370">
        <f t="shared" ca="1" si="88"/>
        <v>-0.20000013963610641</v>
      </c>
      <c r="AD44" s="6370">
        <f t="shared" ca="1" si="88"/>
        <v>0</v>
      </c>
      <c r="AE44" s="6370">
        <f t="shared" ca="1" si="88"/>
        <v>199.51181758596977</v>
      </c>
      <c r="AF44" s="6370">
        <f t="shared" ca="1" si="88"/>
        <v>0</v>
      </c>
      <c r="AG44" s="6370">
        <f t="shared" ca="1" si="88"/>
        <v>0</v>
      </c>
      <c r="AH44" s="6370">
        <f t="shared" ca="1" si="88"/>
        <v>0</v>
      </c>
      <c r="AI44" s="6370">
        <f t="shared" ca="1" si="88"/>
        <v>0</v>
      </c>
      <c r="AJ44" s="6370">
        <f t="shared" ca="1" si="88"/>
        <v>0</v>
      </c>
      <c r="AK44" s="6370">
        <f t="shared" ca="1" si="88"/>
        <v>0</v>
      </c>
      <c r="AL44" s="6370">
        <f t="shared" ca="1" si="88"/>
        <v>0</v>
      </c>
      <c r="AM44" s="6370">
        <f t="shared" ca="1" si="88"/>
        <v>0</v>
      </c>
      <c r="AN44" s="6370">
        <f t="shared" ca="1" si="88"/>
        <v>0</v>
      </c>
      <c r="AO44" s="6370">
        <f t="shared" ca="1" si="88"/>
        <v>0</v>
      </c>
      <c r="AP44" s="6370">
        <f t="shared" ca="1" si="88"/>
        <v>0</v>
      </c>
      <c r="AQ44" s="6370">
        <f t="shared" ca="1" si="88"/>
        <v>0</v>
      </c>
      <c r="AR44" s="6371">
        <f ca="1">SUM(Y44:AQ44)</f>
        <v>-543.18478764097188</v>
      </c>
      <c r="AT44" s="6372">
        <f ca="1">IFERROR(INDEX(INDIRECT($C44&amp;".Outputs["&amp;this.Year&amp;"]"), MATCH(AT$5, INDIRECT($C44&amp;".Outputs[Vector]"), 0)), 0)</f>
        <v>0</v>
      </c>
      <c r="AU44" s="6372">
        <f t="shared" ca="1" si="90"/>
        <v>0</v>
      </c>
      <c r="AV44" s="6372">
        <f t="shared" ca="1" si="90"/>
        <v>0</v>
      </c>
      <c r="AW44" s="6372">
        <f t="shared" ca="1" si="90"/>
        <v>0</v>
      </c>
      <c r="AX44" s="6372">
        <f t="shared" ca="1" si="90"/>
        <v>0</v>
      </c>
      <c r="AY44" s="6372">
        <f t="shared" ca="1" si="90"/>
        <v>0</v>
      </c>
      <c r="AZ44" s="6372">
        <f t="shared" ca="1" si="90"/>
        <v>0</v>
      </c>
      <c r="BA44" s="6372">
        <f t="shared" ca="1" si="90"/>
        <v>0</v>
      </c>
      <c r="BB44" s="6372">
        <f t="shared" ca="1" si="90"/>
        <v>0</v>
      </c>
      <c r="BC44" s="6372">
        <f t="shared" ca="1" si="90"/>
        <v>0</v>
      </c>
      <c r="BD44" s="6372">
        <f t="shared" ca="1" si="90"/>
        <v>0</v>
      </c>
      <c r="BE44" s="6372">
        <f t="shared" ca="1" si="90"/>
        <v>0</v>
      </c>
      <c r="BF44" s="6372">
        <f t="shared" ca="1" si="90"/>
        <v>0</v>
      </c>
      <c r="BG44" s="6372">
        <f t="shared" ca="1" si="90"/>
        <v>0</v>
      </c>
      <c r="BH44" s="6372">
        <f t="shared" ca="1" si="90"/>
        <v>0</v>
      </c>
      <c r="BI44" s="6372">
        <f t="shared" ca="1" si="90"/>
        <v>0</v>
      </c>
      <c r="BJ44" s="6372">
        <f t="shared" ca="1" si="90"/>
        <v>0</v>
      </c>
      <c r="BK44" s="6372">
        <f t="shared" ca="1" si="90"/>
        <v>0</v>
      </c>
      <c r="BL44" s="6372">
        <f t="shared" ca="1" si="90"/>
        <v>0</v>
      </c>
      <c r="BM44" s="6373">
        <f ca="1">SUM(AT44:BL44)</f>
        <v>0</v>
      </c>
      <c r="BO44" s="6374">
        <f t="shared" ca="1" si="82"/>
        <v>543.18478764097176</v>
      </c>
      <c r="BP44" s="6374">
        <f t="shared" ca="1" si="82"/>
        <v>0</v>
      </c>
      <c r="BQ44" s="6375">
        <f t="shared" ca="1" si="83"/>
        <v>543.18478764097176</v>
      </c>
      <c r="BS44" s="114">
        <f ca="1">W44+AR44+BM44+BQ44</f>
        <v>0</v>
      </c>
      <c r="BT44" s="114"/>
      <c r="BU44" s="369"/>
      <c r="BV44" s="6500">
        <f t="shared" ref="BV44:CA46" ca="1" si="92">IFERROR(SUMIFS(INDIRECT($C44&amp;".Emissions["&amp;this.Year&amp;"]"), INDIRECT($C44&amp;".Emissions[GHG]"), BV$6, INDIRECT($C44&amp;".Emissions[IPCC Sector]"), BV$5),0)</f>
        <v>16.091405942508512</v>
      </c>
      <c r="BW44" s="6376">
        <f t="shared" ca="1" si="92"/>
        <v>3.5108522056382205E-3</v>
      </c>
      <c r="BX44" s="6376">
        <f t="shared" ca="1" si="92"/>
        <v>7.255761224985656E-2</v>
      </c>
      <c r="BY44" s="6376">
        <f t="shared" ca="1" si="92"/>
        <v>0</v>
      </c>
      <c r="BZ44" s="6376">
        <f t="shared" ca="1" si="92"/>
        <v>0</v>
      </c>
      <c r="CA44" s="6376">
        <f t="shared" ca="1" si="92"/>
        <v>0</v>
      </c>
      <c r="CB44" s="6376">
        <f t="shared" ca="1" si="91"/>
        <v>0</v>
      </c>
      <c r="CC44" s="6376">
        <f t="shared" ca="1" si="91"/>
        <v>0</v>
      </c>
      <c r="CD44" s="6376">
        <f t="shared" ca="1" si="91"/>
        <v>31.113390000575471</v>
      </c>
      <c r="CE44" s="6376">
        <f t="shared" ca="1" si="91"/>
        <v>7.3045766206181709E-2</v>
      </c>
      <c r="CF44" s="6376">
        <f t="shared" ca="1" si="91"/>
        <v>0</v>
      </c>
      <c r="CG44" s="6376">
        <f t="shared" ca="1" si="91"/>
        <v>0</v>
      </c>
      <c r="CH44" s="6376">
        <f t="shared" ca="1" si="91"/>
        <v>0</v>
      </c>
      <c r="CI44" s="6376">
        <f t="shared" ca="1" si="91"/>
        <v>0</v>
      </c>
      <c r="CJ44" s="6376">
        <f t="shared" ca="1" si="91"/>
        <v>0</v>
      </c>
      <c r="CK44" s="6376">
        <f t="shared" ca="1" si="91"/>
        <v>0</v>
      </c>
      <c r="CL44" s="6376">
        <f t="shared" ca="1" si="91"/>
        <v>0</v>
      </c>
      <c r="CM44" s="6376">
        <f t="shared" ca="1" si="91"/>
        <v>0</v>
      </c>
      <c r="CN44" s="6376">
        <f t="shared" ca="1" si="91"/>
        <v>0</v>
      </c>
      <c r="CO44" s="6376">
        <f t="shared" ca="1" si="91"/>
        <v>0</v>
      </c>
      <c r="CP44" s="6376">
        <f t="shared" ca="1" si="91"/>
        <v>0</v>
      </c>
      <c r="CQ44" s="6376">
        <f t="shared" ca="1" si="91"/>
        <v>0</v>
      </c>
      <c r="CR44" s="6376">
        <f t="shared" ca="1" si="91"/>
        <v>0</v>
      </c>
      <c r="CS44" s="6376">
        <f t="shared" ca="1" si="91"/>
        <v>0</v>
      </c>
      <c r="CT44" s="6376">
        <f t="shared" ca="1" si="91"/>
        <v>0</v>
      </c>
      <c r="CU44" s="6376">
        <f t="shared" ca="1" si="91"/>
        <v>0</v>
      </c>
      <c r="CV44" s="6376">
        <f t="shared" ca="1" si="91"/>
        <v>0</v>
      </c>
      <c r="CW44" s="6376">
        <f t="shared" ca="1" si="91"/>
        <v>0</v>
      </c>
      <c r="CX44" s="6376">
        <f t="shared" ca="1" si="91"/>
        <v>0</v>
      </c>
      <c r="CY44" s="6376">
        <f t="shared" ca="1" si="91"/>
        <v>0</v>
      </c>
      <c r="CZ44" s="6376">
        <f t="shared" ca="1" si="91"/>
        <v>0</v>
      </c>
      <c r="DA44" s="6376">
        <f t="shared" ca="1" si="91"/>
        <v>0</v>
      </c>
      <c r="DB44" s="6376">
        <f t="shared" ca="1" si="91"/>
        <v>0</v>
      </c>
      <c r="DC44" s="6376">
        <f t="shared" ca="1" si="91"/>
        <v>0</v>
      </c>
      <c r="DD44" s="6376">
        <f t="shared" ca="1" si="91"/>
        <v>0</v>
      </c>
      <c r="DE44" s="6376">
        <f t="shared" ca="1" si="91"/>
        <v>0</v>
      </c>
      <c r="DF44" s="6376">
        <f t="shared" ca="1" si="91"/>
        <v>0</v>
      </c>
      <c r="DG44" s="6376">
        <f t="shared" ca="1" si="91"/>
        <v>0</v>
      </c>
      <c r="DH44" s="6376">
        <f t="shared" ca="1" si="91"/>
        <v>0</v>
      </c>
      <c r="DI44" s="6376">
        <f t="shared" ca="1" si="91"/>
        <v>0</v>
      </c>
      <c r="DJ44" s="6376">
        <f t="shared" ca="1" si="91"/>
        <v>0</v>
      </c>
      <c r="DK44" s="6376">
        <f t="shared" ca="1" si="91"/>
        <v>0</v>
      </c>
      <c r="DL44" s="6376">
        <f t="shared" ca="1" si="91"/>
        <v>0</v>
      </c>
      <c r="DM44" s="6376">
        <f ca="1">IFERROR(SUMIFS(INDIRECT($C44&amp;".Emissions["&amp;this.Year&amp;"]"), INDIRECT($C44&amp;".Emissions[GHG]"), DM$6, INDIRECT($C44&amp;".Emissions[IPCC Sector]"), DM$5),0)</f>
        <v>0</v>
      </c>
      <c r="DO44" s="525">
        <f t="shared" ca="1" si="64"/>
        <v>47.353910173745668</v>
      </c>
    </row>
    <row r="45" spans="1:147" s="6334" customFormat="1" outlineLevel="1">
      <c r="A45" s="341"/>
      <c r="B45" s="341"/>
      <c r="C45" s="61" t="s">
        <v>2143</v>
      </c>
      <c r="D45" s="60" t="str">
        <f>INDEX(Modules[Module], MATCH($C45,Modules[Code], 0))</f>
        <v>Petroleum GTL</v>
      </c>
      <c r="E45" s="60"/>
      <c r="G45" s="6368"/>
      <c r="H45" s="6368"/>
      <c r="I45" s="6368"/>
      <c r="J45" s="6368"/>
      <c r="K45" s="6368"/>
      <c r="L45" s="6368"/>
      <c r="M45" s="6368"/>
      <c r="N45" s="6368"/>
      <c r="O45" s="6368"/>
      <c r="P45" s="6368"/>
      <c r="Q45" s="6368"/>
      <c r="R45" s="6368"/>
      <c r="S45" s="6368"/>
      <c r="T45" s="6368"/>
      <c r="U45" s="6368"/>
      <c r="V45" s="6368"/>
      <c r="W45" s="6369"/>
      <c r="Y45" s="6370">
        <f t="shared" ca="1" si="88"/>
        <v>-4.0915916970099673</v>
      </c>
      <c r="Z45" s="6370">
        <f t="shared" ca="1" si="88"/>
        <v>0</v>
      </c>
      <c r="AA45" s="6370">
        <f t="shared" ca="1" si="88"/>
        <v>0</v>
      </c>
      <c r="AB45" s="6370">
        <f t="shared" ca="1" si="88"/>
        <v>0</v>
      </c>
      <c r="AC45" s="6370">
        <f t="shared" ca="1" si="88"/>
        <v>-64.228347613219086</v>
      </c>
      <c r="AD45" s="6370">
        <f t="shared" ca="1" si="88"/>
        <v>0</v>
      </c>
      <c r="AE45" s="6370">
        <f t="shared" ca="1" si="88"/>
        <v>54.806959735160838</v>
      </c>
      <c r="AF45" s="6370">
        <f t="shared" ca="1" si="88"/>
        <v>0</v>
      </c>
      <c r="AG45" s="6370">
        <f t="shared" ca="1" si="88"/>
        <v>0</v>
      </c>
      <c r="AH45" s="6370">
        <f t="shared" ca="1" si="88"/>
        <v>0</v>
      </c>
      <c r="AI45" s="6370">
        <f t="shared" ca="1" si="88"/>
        <v>0</v>
      </c>
      <c r="AJ45" s="6370">
        <f t="shared" ca="1" si="88"/>
        <v>0</v>
      </c>
      <c r="AK45" s="6370">
        <f t="shared" ca="1" si="88"/>
        <v>0</v>
      </c>
      <c r="AL45" s="6370">
        <f t="shared" ca="1" si="88"/>
        <v>0</v>
      </c>
      <c r="AM45" s="6370">
        <f t="shared" ca="1" si="88"/>
        <v>0</v>
      </c>
      <c r="AN45" s="6370">
        <f t="shared" ca="1" si="88"/>
        <v>0</v>
      </c>
      <c r="AO45" s="6370">
        <f t="shared" ca="1" si="88"/>
        <v>0</v>
      </c>
      <c r="AP45" s="6370">
        <f t="shared" ca="1" si="88"/>
        <v>0</v>
      </c>
      <c r="AQ45" s="6370">
        <f t="shared" ca="1" si="88"/>
        <v>0</v>
      </c>
      <c r="AR45" s="6371">
        <f ca="1">SUM(Y45:AQ45)</f>
        <v>-13.512979575068208</v>
      </c>
      <c r="AT45" s="6372">
        <f ca="1">IFERROR(INDEX(INDIRECT($C45&amp;".Outputs["&amp;this.Year&amp;"]"), MATCH(AT$5, INDIRECT($C45&amp;".Outputs[Vector]"), 0)), 0)</f>
        <v>0</v>
      </c>
      <c r="AU45" s="6372">
        <f t="shared" ca="1" si="90"/>
        <v>0</v>
      </c>
      <c r="AV45" s="6372">
        <f t="shared" ca="1" si="90"/>
        <v>0</v>
      </c>
      <c r="AW45" s="6372">
        <f t="shared" ca="1" si="90"/>
        <v>0</v>
      </c>
      <c r="AX45" s="6372">
        <f t="shared" ca="1" si="90"/>
        <v>0</v>
      </c>
      <c r="AY45" s="6372">
        <f t="shared" ca="1" si="90"/>
        <v>0</v>
      </c>
      <c r="AZ45" s="6372">
        <f t="shared" ca="1" si="90"/>
        <v>0</v>
      </c>
      <c r="BA45" s="6372">
        <f t="shared" ca="1" si="90"/>
        <v>-14.694603594919437</v>
      </c>
      <c r="BB45" s="6372">
        <f t="shared" ca="1" si="90"/>
        <v>0</v>
      </c>
      <c r="BC45" s="6372">
        <f t="shared" ca="1" si="90"/>
        <v>0</v>
      </c>
      <c r="BD45" s="6372">
        <f t="shared" ca="1" si="90"/>
        <v>0</v>
      </c>
      <c r="BE45" s="6372">
        <f t="shared" ca="1" si="90"/>
        <v>0</v>
      </c>
      <c r="BF45" s="6372">
        <f t="shared" ca="1" si="90"/>
        <v>0</v>
      </c>
      <c r="BG45" s="6372">
        <f t="shared" ca="1" si="90"/>
        <v>0</v>
      </c>
      <c r="BH45" s="6372">
        <f t="shared" ca="1" si="90"/>
        <v>0</v>
      </c>
      <c r="BI45" s="6372">
        <f t="shared" ca="1" si="90"/>
        <v>0</v>
      </c>
      <c r="BJ45" s="6372">
        <f t="shared" ca="1" si="90"/>
        <v>0</v>
      </c>
      <c r="BK45" s="6372">
        <f t="shared" ca="1" si="90"/>
        <v>0</v>
      </c>
      <c r="BL45" s="6372">
        <f t="shared" ca="1" si="90"/>
        <v>0</v>
      </c>
      <c r="BM45" s="6373">
        <f ca="1">SUM(AT45:BL45)</f>
        <v>-14.694603594919437</v>
      </c>
      <c r="BO45" s="6374">
        <f t="shared" ca="1" si="82"/>
        <v>28.20758316998765</v>
      </c>
      <c r="BP45" s="6374">
        <f t="shared" ca="1" si="82"/>
        <v>0</v>
      </c>
      <c r="BQ45" s="6375">
        <f t="shared" ca="1" si="83"/>
        <v>28.20758316998765</v>
      </c>
      <c r="BS45" s="114">
        <f ca="1">W45+AR45+BM45+BQ45</f>
        <v>0</v>
      </c>
      <c r="BT45" s="114"/>
      <c r="BU45" s="369"/>
      <c r="BV45" s="6500">
        <f t="shared" ca="1" si="92"/>
        <v>1.8595584187650989</v>
      </c>
      <c r="BW45" s="6376">
        <f t="shared" ca="1" si="92"/>
        <v>1.5817118945788218E-3</v>
      </c>
      <c r="BX45" s="6376">
        <f t="shared" ca="1" si="92"/>
        <v>4.6698160697089021E-3</v>
      </c>
      <c r="BY45" s="6376">
        <f t="shared" ca="1" si="92"/>
        <v>0</v>
      </c>
      <c r="BZ45" s="6376">
        <f t="shared" ca="1" si="92"/>
        <v>0</v>
      </c>
      <c r="CA45" s="6376">
        <f t="shared" ca="1" si="92"/>
        <v>0</v>
      </c>
      <c r="CB45" s="6376">
        <f t="shared" ca="1" si="91"/>
        <v>0</v>
      </c>
      <c r="CC45" s="6376">
        <f t="shared" ca="1" si="91"/>
        <v>0</v>
      </c>
      <c r="CD45" s="6376">
        <f t="shared" ca="1" si="91"/>
        <v>1.7983937331701345</v>
      </c>
      <c r="CE45" s="6376">
        <f t="shared" ca="1" si="91"/>
        <v>6.0695788494492019E-3</v>
      </c>
      <c r="CF45" s="6376">
        <f t="shared" ca="1" si="91"/>
        <v>0</v>
      </c>
      <c r="CG45" s="6376">
        <f t="shared" ca="1" si="91"/>
        <v>0</v>
      </c>
      <c r="CH45" s="6376">
        <f t="shared" ca="1" si="91"/>
        <v>0</v>
      </c>
      <c r="CI45" s="6376">
        <f t="shared" ca="1" si="91"/>
        <v>0</v>
      </c>
      <c r="CJ45" s="6376">
        <f t="shared" ca="1" si="91"/>
        <v>0</v>
      </c>
      <c r="CK45" s="6376">
        <f t="shared" ca="1" si="91"/>
        <v>0</v>
      </c>
      <c r="CL45" s="6376">
        <f t="shared" ca="1" si="91"/>
        <v>0</v>
      </c>
      <c r="CM45" s="6376">
        <f t="shared" ca="1" si="91"/>
        <v>0</v>
      </c>
      <c r="CN45" s="6376">
        <f t="shared" ca="1" si="91"/>
        <v>0</v>
      </c>
      <c r="CO45" s="6376">
        <f t="shared" ca="1" si="91"/>
        <v>0</v>
      </c>
      <c r="CP45" s="6376">
        <f t="shared" ca="1" si="91"/>
        <v>0</v>
      </c>
      <c r="CQ45" s="6376">
        <f t="shared" ca="1" si="91"/>
        <v>0</v>
      </c>
      <c r="CR45" s="6376">
        <f t="shared" ca="1" si="91"/>
        <v>0</v>
      </c>
      <c r="CS45" s="6376">
        <f t="shared" ca="1" si="91"/>
        <v>0</v>
      </c>
      <c r="CT45" s="6376">
        <f t="shared" ca="1" si="91"/>
        <v>0</v>
      </c>
      <c r="CU45" s="6376">
        <f t="shared" ca="1" si="91"/>
        <v>0</v>
      </c>
      <c r="CV45" s="6376">
        <f t="shared" ca="1" si="91"/>
        <v>0</v>
      </c>
      <c r="CW45" s="6376">
        <f t="shared" ca="1" si="91"/>
        <v>0</v>
      </c>
      <c r="CX45" s="6376">
        <f t="shared" ca="1" si="91"/>
        <v>0</v>
      </c>
      <c r="CY45" s="6376">
        <f t="shared" ca="1" si="91"/>
        <v>0</v>
      </c>
      <c r="CZ45" s="6376">
        <f t="shared" ca="1" si="91"/>
        <v>0</v>
      </c>
      <c r="DA45" s="6376">
        <f t="shared" ca="1" si="91"/>
        <v>0</v>
      </c>
      <c r="DB45" s="6376">
        <f t="shared" ca="1" si="91"/>
        <v>0</v>
      </c>
      <c r="DC45" s="6376">
        <f t="shared" ca="1" si="91"/>
        <v>0</v>
      </c>
      <c r="DD45" s="6376">
        <f t="shared" ca="1" si="91"/>
        <v>0</v>
      </c>
      <c r="DE45" s="6376">
        <f t="shared" ca="1" si="91"/>
        <v>0</v>
      </c>
      <c r="DF45" s="6376">
        <f t="shared" ca="1" si="91"/>
        <v>0</v>
      </c>
      <c r="DG45" s="6376">
        <f t="shared" ca="1" si="91"/>
        <v>0</v>
      </c>
      <c r="DH45" s="6376">
        <f t="shared" ca="1" si="91"/>
        <v>0</v>
      </c>
      <c r="DI45" s="6376">
        <f t="shared" ca="1" si="91"/>
        <v>0</v>
      </c>
      <c r="DJ45" s="6376">
        <f t="shared" ca="1" si="91"/>
        <v>0</v>
      </c>
      <c r="DK45" s="6376">
        <f t="shared" ca="1" si="91"/>
        <v>0</v>
      </c>
      <c r="DL45" s="6376">
        <f t="shared" ca="1" si="91"/>
        <v>0</v>
      </c>
      <c r="DM45" s="6376">
        <f ca="1">IFERROR(SUMIFS(INDIRECT($C45&amp;".Emissions["&amp;this.Year&amp;"]"), INDIRECT($C45&amp;".Emissions[GHG]"), DM$6, INDIRECT($C45&amp;".Emissions[IPCC Sector]"), DM$5),0)</f>
        <v>0</v>
      </c>
      <c r="DO45" s="525">
        <f t="shared" ca="1" si="64"/>
        <v>3.6702732587489706</v>
      </c>
    </row>
    <row r="46" spans="1:147" s="6334" customFormat="1" outlineLevel="1">
      <c r="A46" s="341"/>
      <c r="B46" s="341"/>
      <c r="C46" s="61" t="s">
        <v>2144</v>
      </c>
      <c r="D46" s="60" t="str">
        <f>INDEX(Modules[Module], MATCH($C46,Modules[Code], 0))</f>
        <v>Petroleum Crude Refineries</v>
      </c>
      <c r="E46" s="60"/>
      <c r="G46" s="6368">
        <f ca="1">IFERROR(INDEX(INDIRECT($C46&amp;".Outputs["&amp;this.Year&amp;"]"), MATCH(G$5, INDIRECT($C46&amp;".Outputs[Vector]"), 0)), 0)</f>
        <v>0</v>
      </c>
      <c r="H46" s="6368">
        <f ca="1">IFERROR(INDEX(INDIRECT($C46&amp;".Outputs["&amp;this.Year&amp;"]"), MATCH(H$5, INDIRECT($C46&amp;".Outputs[Vector]"), 0)), 0)</f>
        <v>0</v>
      </c>
      <c r="I46" s="6368"/>
      <c r="J46" s="6368"/>
      <c r="K46" s="6368">
        <f ca="1">IFERROR(INDEX(INDIRECT($C46&amp;".Outputs["&amp;this.Year&amp;"]"), MATCH(K$5, INDIRECT($C46&amp;".Outputs[Vector]"), 0)), 0)</f>
        <v>0</v>
      </c>
      <c r="L46" s="6368">
        <f ca="1">IFERROR(INDEX(INDIRECT($C46&amp;".Outputs["&amp;this.Year&amp;"]"), MATCH(L$5, INDIRECT($C46&amp;".Outputs[Vector]"), 0)), 0)</f>
        <v>0</v>
      </c>
      <c r="M46" s="6368">
        <f ca="1">IFERROR(INDEX(INDIRECT($C46&amp;".Outputs["&amp;this.Year&amp;"]"), MATCH(M$5, INDIRECT($C46&amp;".Outputs[Vector]"), 0)), 0)</f>
        <v>0</v>
      </c>
      <c r="N46" s="6368">
        <f ca="1">IFERROR(INDEX(INDIRECT($C46&amp;".Outputs["&amp;this.Year&amp;"]"), MATCH(N$5, INDIRECT($C46&amp;".Outputs[Vector]"), 0)), 0)</f>
        <v>0</v>
      </c>
      <c r="O46" s="6368"/>
      <c r="P46" s="6368"/>
      <c r="Q46" s="6368"/>
      <c r="R46" s="6368">
        <f ca="1">IFERROR(INDEX(INDIRECT($C46&amp;".Outputs["&amp;this.Year&amp;"]"), MATCH(R$5, INDIRECT($C46&amp;".Outputs[Vector]"), 0)), 0)</f>
        <v>0</v>
      </c>
      <c r="S46" s="6368">
        <f ca="1">IFERROR(INDEX(INDIRECT($C46&amp;".Outputs["&amp;this.Year&amp;"]"), MATCH(S$5, INDIRECT($C46&amp;".Outputs[Vector]"), 0)), 0)</f>
        <v>0</v>
      </c>
      <c r="T46" s="6368">
        <f ca="1">IFERROR(INDEX(INDIRECT($C46&amp;".Outputs["&amp;this.Year&amp;"]"), MATCH(T$5, INDIRECT($C46&amp;".Outputs[Vector]"), 0)), 0)</f>
        <v>0</v>
      </c>
      <c r="U46" s="6368"/>
      <c r="V46" s="6368">
        <f ca="1">IFERROR(INDEX(INDIRECT($C46&amp;".Outputs["&amp;this.Year&amp;"]"), MATCH(V$5, INDIRECT($C46&amp;".Outputs[Vector]"), 0)), 0)</f>
        <v>0</v>
      </c>
      <c r="W46" s="6369">
        <f ca="1">SUM(G46:V46)</f>
        <v>0</v>
      </c>
      <c r="Y46" s="6370">
        <f t="shared" ca="1" si="88"/>
        <v>-3.5571288697931522</v>
      </c>
      <c r="Z46" s="6370">
        <f t="shared" ca="1" si="88"/>
        <v>0</v>
      </c>
      <c r="AA46" s="6370">
        <f t="shared" ca="1" si="88"/>
        <v>0</v>
      </c>
      <c r="AB46" s="6370">
        <f t="shared" ca="1" si="88"/>
        <v>0</v>
      </c>
      <c r="AC46" s="6370">
        <f t="shared" ca="1" si="88"/>
        <v>-0.73820980336557296</v>
      </c>
      <c r="AD46" s="6370">
        <f t="shared" ca="1" si="88"/>
        <v>0</v>
      </c>
      <c r="AE46" s="6370">
        <f t="shared" ca="1" si="88"/>
        <v>601.59385033947365</v>
      </c>
      <c r="AF46" s="6370">
        <f t="shared" ca="1" si="88"/>
        <v>0</v>
      </c>
      <c r="AG46" s="6370">
        <f t="shared" ca="1" si="88"/>
        <v>0</v>
      </c>
      <c r="AH46" s="6370">
        <f t="shared" ca="1" si="88"/>
        <v>0</v>
      </c>
      <c r="AI46" s="6370">
        <f t="shared" ca="1" si="88"/>
        <v>0</v>
      </c>
      <c r="AJ46" s="6370">
        <f t="shared" ca="1" si="88"/>
        <v>0</v>
      </c>
      <c r="AK46" s="6370">
        <f t="shared" ca="1" si="88"/>
        <v>0</v>
      </c>
      <c r="AL46" s="6370">
        <f t="shared" ca="1" si="88"/>
        <v>0</v>
      </c>
      <c r="AM46" s="6370">
        <f t="shared" ca="1" si="88"/>
        <v>0</v>
      </c>
      <c r="AN46" s="6370">
        <f t="shared" ca="1" si="88"/>
        <v>0</v>
      </c>
      <c r="AO46" s="6370">
        <f t="shared" ca="1" si="88"/>
        <v>0</v>
      </c>
      <c r="AP46" s="6370">
        <f t="shared" ca="1" si="88"/>
        <v>0</v>
      </c>
      <c r="AQ46" s="6370">
        <f t="shared" ca="1" si="88"/>
        <v>0</v>
      </c>
      <c r="AR46" s="6371">
        <f ca="1">SUM(Y46:AQ46)</f>
        <v>597.29851166631488</v>
      </c>
      <c r="AT46" s="6372">
        <f t="shared" ref="AT46:BL46" ca="1" si="93">IFERROR(INDEX(INDIRECT($C46&amp;".Outputs["&amp;this.Year&amp;"]"), MATCH(AT$5, INDIRECT($C46&amp;".Outputs[Vector]"), 0)), 0)</f>
        <v>0</v>
      </c>
      <c r="AU46" s="6372">
        <f t="shared" ca="1" si="93"/>
        <v>0</v>
      </c>
      <c r="AV46" s="6372">
        <f t="shared" ca="1" si="93"/>
        <v>0</v>
      </c>
      <c r="AW46" s="6372">
        <f t="shared" ca="1" si="93"/>
        <v>0</v>
      </c>
      <c r="AX46" s="6372">
        <f t="shared" ca="1" si="93"/>
        <v>0</v>
      </c>
      <c r="AY46" s="6372">
        <f t="shared" ca="1" si="93"/>
        <v>0</v>
      </c>
      <c r="AZ46" s="6372">
        <f t="shared" ca="1" si="93"/>
        <v>0</v>
      </c>
      <c r="BA46" s="6372">
        <f t="shared" ca="1" si="93"/>
        <v>-649.08106133583692</v>
      </c>
      <c r="BB46" s="6372">
        <f t="shared" ca="1" si="93"/>
        <v>0</v>
      </c>
      <c r="BC46" s="6372">
        <f t="shared" ca="1" si="93"/>
        <v>0</v>
      </c>
      <c r="BD46" s="6372">
        <f t="shared" ca="1" si="93"/>
        <v>0</v>
      </c>
      <c r="BE46" s="6372">
        <f t="shared" ca="1" si="93"/>
        <v>0</v>
      </c>
      <c r="BF46" s="6372">
        <f t="shared" ca="1" si="93"/>
        <v>0</v>
      </c>
      <c r="BG46" s="6372">
        <f t="shared" ca="1" si="93"/>
        <v>0</v>
      </c>
      <c r="BH46" s="6372">
        <f t="shared" ca="1" si="93"/>
        <v>0</v>
      </c>
      <c r="BI46" s="6372">
        <f t="shared" ca="1" si="93"/>
        <v>0</v>
      </c>
      <c r="BJ46" s="6372">
        <f t="shared" ca="1" si="93"/>
        <v>0</v>
      </c>
      <c r="BK46" s="6372">
        <f t="shared" ca="1" si="93"/>
        <v>0</v>
      </c>
      <c r="BL46" s="6372">
        <f t="shared" ca="1" si="93"/>
        <v>0</v>
      </c>
      <c r="BM46" s="6373">
        <f ca="1">SUM(AT46:BL46)</f>
        <v>-649.08106133583692</v>
      </c>
      <c r="BO46" s="6374">
        <f t="shared" ca="1" si="82"/>
        <v>47.487210996363252</v>
      </c>
      <c r="BP46" s="6374">
        <f t="shared" ca="1" si="82"/>
        <v>4.2953386731587253</v>
      </c>
      <c r="BQ46" s="6375">
        <f t="shared" ca="1" si="83"/>
        <v>51.782549669521977</v>
      </c>
      <c r="BS46" s="114">
        <f ca="1">W46+AR46+BM46+BQ46</f>
        <v>-6.3948846218409017E-14</v>
      </c>
      <c r="BT46" s="114"/>
      <c r="BU46" s="369"/>
      <c r="BV46" s="6500">
        <f t="shared" ca="1" si="92"/>
        <v>2.4252521207613702</v>
      </c>
      <c r="BW46" s="6376">
        <f t="shared" ca="1" si="92"/>
        <v>2.0431589465283733E-3</v>
      </c>
      <c r="BX46" s="6376">
        <f t="shared" ca="1" si="92"/>
        <v>6.0092990525127694E-3</v>
      </c>
      <c r="BY46" s="6376">
        <f t="shared" ca="1" si="92"/>
        <v>0</v>
      </c>
      <c r="BZ46" s="6376">
        <f t="shared" ca="1" si="92"/>
        <v>0</v>
      </c>
      <c r="CA46" s="6376">
        <f t="shared" ca="1" si="92"/>
        <v>0</v>
      </c>
      <c r="CB46" s="6376">
        <f t="shared" ca="1" si="91"/>
        <v>0</v>
      </c>
      <c r="CC46" s="6376">
        <f t="shared" ca="1" si="91"/>
        <v>0</v>
      </c>
      <c r="CD46" s="6376">
        <f t="shared" ca="1" si="91"/>
        <v>0</v>
      </c>
      <c r="CE46" s="6376">
        <f t="shared" ca="1" si="91"/>
        <v>0</v>
      </c>
      <c r="CF46" s="6376">
        <f t="shared" ca="1" si="91"/>
        <v>0</v>
      </c>
      <c r="CG46" s="6376">
        <f t="shared" ca="1" si="91"/>
        <v>0</v>
      </c>
      <c r="CH46" s="6376">
        <f t="shared" ca="1" si="91"/>
        <v>0</v>
      </c>
      <c r="CI46" s="6376">
        <f t="shared" ca="1" si="91"/>
        <v>0</v>
      </c>
      <c r="CJ46" s="6376">
        <f t="shared" ca="1" si="91"/>
        <v>0</v>
      </c>
      <c r="CK46" s="6376">
        <f t="shared" ca="1" si="91"/>
        <v>0</v>
      </c>
      <c r="CL46" s="6376">
        <f t="shared" ca="1" si="91"/>
        <v>0</v>
      </c>
      <c r="CM46" s="6376">
        <f t="shared" ca="1" si="91"/>
        <v>0</v>
      </c>
      <c r="CN46" s="6376">
        <f t="shared" ca="1" si="91"/>
        <v>0</v>
      </c>
      <c r="CO46" s="6376">
        <f t="shared" ca="1" si="91"/>
        <v>0</v>
      </c>
      <c r="CP46" s="6376">
        <f t="shared" ca="1" si="91"/>
        <v>0</v>
      </c>
      <c r="CQ46" s="6376">
        <f t="shared" ca="1" si="91"/>
        <v>0</v>
      </c>
      <c r="CR46" s="6376">
        <f t="shared" ca="1" si="91"/>
        <v>0</v>
      </c>
      <c r="CS46" s="6376">
        <f t="shared" ca="1" si="91"/>
        <v>0</v>
      </c>
      <c r="CT46" s="6376">
        <f t="shared" ca="1" si="91"/>
        <v>0</v>
      </c>
      <c r="CU46" s="6376">
        <f t="shared" ca="1" si="91"/>
        <v>0</v>
      </c>
      <c r="CV46" s="6376">
        <f t="shared" ca="1" si="91"/>
        <v>0</v>
      </c>
      <c r="CW46" s="6376">
        <f t="shared" ca="1" si="91"/>
        <v>0</v>
      </c>
      <c r="CX46" s="6376">
        <f t="shared" ca="1" si="91"/>
        <v>0</v>
      </c>
      <c r="CY46" s="6376">
        <f t="shared" ca="1" si="91"/>
        <v>0</v>
      </c>
      <c r="CZ46" s="6376">
        <f t="shared" ca="1" si="91"/>
        <v>0</v>
      </c>
      <c r="DA46" s="6376">
        <f t="shared" ca="1" si="91"/>
        <v>0</v>
      </c>
      <c r="DB46" s="6376">
        <f t="shared" ca="1" si="91"/>
        <v>0</v>
      </c>
      <c r="DC46" s="6376">
        <f t="shared" ca="1" si="91"/>
        <v>0</v>
      </c>
      <c r="DD46" s="6376">
        <f t="shared" ca="1" si="91"/>
        <v>0</v>
      </c>
      <c r="DE46" s="6376">
        <f t="shared" ca="1" si="91"/>
        <v>0</v>
      </c>
      <c r="DF46" s="6376">
        <f t="shared" ca="1" si="91"/>
        <v>0</v>
      </c>
      <c r="DG46" s="6376">
        <f t="shared" ca="1" si="91"/>
        <v>0</v>
      </c>
      <c r="DH46" s="6376">
        <f t="shared" ca="1" si="91"/>
        <v>0</v>
      </c>
      <c r="DI46" s="6376">
        <f t="shared" ca="1" si="91"/>
        <v>0</v>
      </c>
      <c r="DJ46" s="6376">
        <f t="shared" ca="1" si="91"/>
        <v>0</v>
      </c>
      <c r="DK46" s="6376">
        <f t="shared" ca="1" si="91"/>
        <v>0</v>
      </c>
      <c r="DL46" s="6376">
        <f t="shared" ca="1" si="91"/>
        <v>0</v>
      </c>
      <c r="DM46" s="6376">
        <f ca="1">IFERROR(SUMIFS(INDIRECT($C46&amp;".Emissions["&amp;this.Year&amp;"]"), INDIRECT($C46&amp;".Emissions[GHG]"), DM$6, INDIRECT($C46&amp;".Emissions[IPCC Sector]"), DM$5),0)</f>
        <v>0</v>
      </c>
      <c r="DO46" s="525">
        <f t="shared" ca="1" si="64"/>
        <v>2.4333045787604113</v>
      </c>
    </row>
    <row r="47" spans="1:147" s="6410" customFormat="1" ht="15.75">
      <c r="A47" s="6454"/>
      <c r="B47" s="6455"/>
      <c r="C47" s="6424" t="s">
        <v>2140</v>
      </c>
      <c r="D47" s="6412" t="str">
        <f>INDEX(Workstreams[Workstream], MATCH($C47,Workstreams[Code], 0))</f>
        <v>Fossil fuel production</v>
      </c>
      <c r="E47" s="6453"/>
      <c r="G47" s="6416">
        <f ca="1">SUM(G43:G46)</f>
        <v>0</v>
      </c>
      <c r="H47" s="6416">
        <f ca="1">SUM(H43:H46)</f>
        <v>0</v>
      </c>
      <c r="I47" s="6416"/>
      <c r="J47" s="6416"/>
      <c r="K47" s="6416">
        <f ca="1">SUM(K43:K46)</f>
        <v>0</v>
      </c>
      <c r="L47" s="6416">
        <f ca="1">SUM(L43:L46)</f>
        <v>0</v>
      </c>
      <c r="M47" s="6416">
        <f ca="1">SUM(M43:M46)</f>
        <v>0</v>
      </c>
      <c r="N47" s="6416">
        <f ca="1">SUM(N43:N46)</f>
        <v>0</v>
      </c>
      <c r="O47" s="6416"/>
      <c r="P47" s="6416"/>
      <c r="Q47" s="6416"/>
      <c r="R47" s="6416">
        <f ca="1">SUM(R43:R46)</f>
        <v>0</v>
      </c>
      <c r="S47" s="6416">
        <f ca="1">SUM(S43:S46)</f>
        <v>0</v>
      </c>
      <c r="T47" s="6416">
        <f ca="1">SUM(T43:T46)</f>
        <v>0</v>
      </c>
      <c r="U47" s="6416"/>
      <c r="V47" s="6416">
        <f ca="1">SUM(V43:V46)</f>
        <v>0</v>
      </c>
      <c r="W47" s="6416">
        <f ca="1">SUM(G47:V47)</f>
        <v>0</v>
      </c>
      <c r="Y47" s="6417">
        <f ca="1">SUM(Y42:Y46)</f>
        <v>-27.343894317580418</v>
      </c>
      <c r="Z47" s="6417">
        <f t="shared" ref="Z47:AQ47" ca="1" si="94">SUM(Z42:Z46)</f>
        <v>0</v>
      </c>
      <c r="AA47" s="6417">
        <f t="shared" ca="1" si="94"/>
        <v>-722.80143133652825</v>
      </c>
      <c r="AB47" s="6417">
        <f t="shared" ca="1" si="94"/>
        <v>0</v>
      </c>
      <c r="AC47" s="6417">
        <f t="shared" ca="1" si="94"/>
        <v>-65.166557556220766</v>
      </c>
      <c r="AD47" s="6417">
        <f t="shared" ca="1" si="94"/>
        <v>3923.6390696027211</v>
      </c>
      <c r="AE47" s="6417">
        <f t="shared" ca="1" si="94"/>
        <v>855.91262766060424</v>
      </c>
      <c r="AF47" s="6417">
        <f t="shared" ca="1" si="94"/>
        <v>178.33879038118226</v>
      </c>
      <c r="AG47" s="6417">
        <f t="shared" ca="1" si="94"/>
        <v>0</v>
      </c>
      <c r="AH47" s="6417">
        <f t="shared" ca="1" si="94"/>
        <v>0</v>
      </c>
      <c r="AI47" s="6417">
        <f t="shared" ca="1" si="94"/>
        <v>0</v>
      </c>
      <c r="AJ47" s="6417">
        <f t="shared" ca="1" si="94"/>
        <v>0</v>
      </c>
      <c r="AK47" s="6417">
        <f t="shared" ca="1" si="94"/>
        <v>0</v>
      </c>
      <c r="AL47" s="6417">
        <f t="shared" ca="1" si="94"/>
        <v>0</v>
      </c>
      <c r="AM47" s="6417">
        <f t="shared" ca="1" si="94"/>
        <v>0</v>
      </c>
      <c r="AN47" s="6417">
        <f t="shared" ca="1" si="94"/>
        <v>0</v>
      </c>
      <c r="AO47" s="6417">
        <f t="shared" ca="1" si="94"/>
        <v>0</v>
      </c>
      <c r="AP47" s="6417">
        <f t="shared" ca="1" si="94"/>
        <v>0</v>
      </c>
      <c r="AQ47" s="6417">
        <f t="shared" ca="1" si="94"/>
        <v>0</v>
      </c>
      <c r="AR47" s="6417">
        <f ca="1">SUM(Y47:AQ47)</f>
        <v>4142.5786044341785</v>
      </c>
      <c r="AT47" s="6418">
        <f ca="1">SUM(AT43:AT46)</f>
        <v>-3923.6390696027211</v>
      </c>
      <c r="AU47" s="6418">
        <f t="shared" ref="AU47:BL47" ca="1" si="95">SUM(AU43:AU46)</f>
        <v>0</v>
      </c>
      <c r="AV47" s="6418">
        <f t="shared" ca="1" si="95"/>
        <v>-61.214999999999996</v>
      </c>
      <c r="AW47" s="6418">
        <f t="shared" ca="1" si="95"/>
        <v>0</v>
      </c>
      <c r="AX47" s="6418">
        <f t="shared" ca="1" si="95"/>
        <v>0</v>
      </c>
      <c r="AY47" s="6418">
        <f t="shared" ca="1" si="95"/>
        <v>0</v>
      </c>
      <c r="AZ47" s="6418">
        <f t="shared" ca="1" si="95"/>
        <v>0</v>
      </c>
      <c r="BA47" s="6418">
        <f t="shared" ca="1" si="95"/>
        <v>-663.77566493075631</v>
      </c>
      <c r="BB47" s="6418">
        <f t="shared" ca="1" si="95"/>
        <v>-117.12379038118226</v>
      </c>
      <c r="BC47" s="6418">
        <f t="shared" ca="1" si="95"/>
        <v>0</v>
      </c>
      <c r="BD47" s="6418">
        <f t="shared" ca="1" si="95"/>
        <v>0</v>
      </c>
      <c r="BE47" s="6418">
        <f t="shared" ca="1" si="95"/>
        <v>0</v>
      </c>
      <c r="BF47" s="6418">
        <f t="shared" ca="1" si="95"/>
        <v>0</v>
      </c>
      <c r="BG47" s="6418">
        <f t="shared" ca="1" si="95"/>
        <v>0</v>
      </c>
      <c r="BH47" s="6418">
        <f t="shared" ca="1" si="95"/>
        <v>0</v>
      </c>
      <c r="BI47" s="6418">
        <f t="shared" ca="1" si="95"/>
        <v>0</v>
      </c>
      <c r="BJ47" s="6418">
        <f t="shared" ca="1" si="95"/>
        <v>0</v>
      </c>
      <c r="BK47" s="6418">
        <f t="shared" ca="1" si="95"/>
        <v>0</v>
      </c>
      <c r="BL47" s="6418">
        <f t="shared" ca="1" si="95"/>
        <v>0</v>
      </c>
      <c r="BM47" s="6418">
        <f ca="1">SUM(AT47:BL47)</f>
        <v>-4765.7535249146604</v>
      </c>
      <c r="BO47" s="6419">
        <f ca="1">SUM(BO43:BO46)</f>
        <v>618.87958180732267</v>
      </c>
      <c r="BP47" s="6419">
        <f ca="1">SUM(BP43:BP46)</f>
        <v>4.2953386731587253</v>
      </c>
      <c r="BQ47" s="6419">
        <f t="shared" ca="1" si="83"/>
        <v>623.17492048048143</v>
      </c>
      <c r="BS47" s="6420">
        <f ca="1">W47+AR47+BM47+BQ47</f>
        <v>0</v>
      </c>
      <c r="BT47" s="6456"/>
      <c r="BU47" s="6421"/>
      <c r="BV47" s="6510">
        <f ca="1">SUM(BV43:BV46)</f>
        <v>20.376216482034984</v>
      </c>
      <c r="BW47" s="6422">
        <f t="shared" ref="BW47:DM47" ca="1" si="96">SUM(BW43:BW46)</f>
        <v>7.1357230467454149E-3</v>
      </c>
      <c r="BX47" s="6422">
        <f t="shared" ca="1" si="96"/>
        <v>8.3236727372078226E-2</v>
      </c>
      <c r="BY47" s="6422">
        <f t="shared" ca="1" si="96"/>
        <v>0</v>
      </c>
      <c r="BZ47" s="6422">
        <f t="shared" ca="1" si="96"/>
        <v>0</v>
      </c>
      <c r="CA47" s="6422">
        <f t="shared" ca="1" si="96"/>
        <v>0</v>
      </c>
      <c r="CB47" s="6422">
        <f t="shared" ca="1" si="96"/>
        <v>0</v>
      </c>
      <c r="CC47" s="6422">
        <f t="shared" ca="1" si="96"/>
        <v>0</v>
      </c>
      <c r="CD47" s="6422">
        <f t="shared" ca="1" si="96"/>
        <v>32.911783733745608</v>
      </c>
      <c r="CE47" s="6422">
        <f t="shared" ca="1" si="96"/>
        <v>7.9115345055630906E-2</v>
      </c>
      <c r="CF47" s="6422">
        <f t="shared" ca="1" si="96"/>
        <v>0</v>
      </c>
      <c r="CG47" s="6422">
        <f t="shared" ca="1" si="96"/>
        <v>0</v>
      </c>
      <c r="CH47" s="6422">
        <f t="shared" ca="1" si="96"/>
        <v>0</v>
      </c>
      <c r="CI47" s="6422">
        <f t="shared" ca="1" si="96"/>
        <v>0</v>
      </c>
      <c r="CJ47" s="6422">
        <f t="shared" ca="1" si="96"/>
        <v>0</v>
      </c>
      <c r="CK47" s="6422">
        <f t="shared" ca="1" si="96"/>
        <v>0</v>
      </c>
      <c r="CL47" s="6422">
        <f t="shared" ca="1" si="96"/>
        <v>0</v>
      </c>
      <c r="CM47" s="6422">
        <f t="shared" ca="1" si="96"/>
        <v>0</v>
      </c>
      <c r="CN47" s="6422">
        <f t="shared" ca="1" si="96"/>
        <v>0</v>
      </c>
      <c r="CO47" s="6422">
        <f t="shared" ca="1" si="96"/>
        <v>0</v>
      </c>
      <c r="CP47" s="6422">
        <f t="shared" ca="1" si="96"/>
        <v>0</v>
      </c>
      <c r="CQ47" s="6422">
        <f t="shared" ca="1" si="96"/>
        <v>0</v>
      </c>
      <c r="CR47" s="6422">
        <f t="shared" ca="1" si="96"/>
        <v>0</v>
      </c>
      <c r="CS47" s="6422">
        <f t="shared" ca="1" si="96"/>
        <v>0</v>
      </c>
      <c r="CT47" s="6422">
        <f t="shared" ca="1" si="96"/>
        <v>0</v>
      </c>
      <c r="CU47" s="6422">
        <f t="shared" ca="1" si="96"/>
        <v>0</v>
      </c>
      <c r="CV47" s="6422">
        <f t="shared" ca="1" si="96"/>
        <v>0</v>
      </c>
      <c r="CW47" s="6422">
        <f t="shared" ca="1" si="96"/>
        <v>0</v>
      </c>
      <c r="CX47" s="6422">
        <f t="shared" ca="1" si="96"/>
        <v>0</v>
      </c>
      <c r="CY47" s="6422">
        <f t="shared" ca="1" si="96"/>
        <v>0</v>
      </c>
      <c r="CZ47" s="6422">
        <f t="shared" ca="1" si="96"/>
        <v>0</v>
      </c>
      <c r="DA47" s="6422">
        <f t="shared" ca="1" si="96"/>
        <v>0</v>
      </c>
      <c r="DB47" s="6422">
        <f t="shared" ca="1" si="96"/>
        <v>0</v>
      </c>
      <c r="DC47" s="6422">
        <f t="shared" ca="1" si="96"/>
        <v>0</v>
      </c>
      <c r="DD47" s="6422">
        <f t="shared" ca="1" si="96"/>
        <v>0</v>
      </c>
      <c r="DE47" s="6422">
        <f t="shared" ca="1" si="96"/>
        <v>0</v>
      </c>
      <c r="DF47" s="6422">
        <f t="shared" ca="1" si="96"/>
        <v>0</v>
      </c>
      <c r="DG47" s="6422">
        <f t="shared" ca="1" si="96"/>
        <v>0</v>
      </c>
      <c r="DH47" s="6422">
        <f t="shared" ca="1" si="96"/>
        <v>0</v>
      </c>
      <c r="DI47" s="6422">
        <f t="shared" ca="1" si="96"/>
        <v>0</v>
      </c>
      <c r="DJ47" s="6422">
        <f t="shared" ca="1" si="96"/>
        <v>0</v>
      </c>
      <c r="DK47" s="6422">
        <f t="shared" ca="1" si="96"/>
        <v>0</v>
      </c>
      <c r="DL47" s="6422">
        <f t="shared" ca="1" si="96"/>
        <v>0</v>
      </c>
      <c r="DM47" s="6422">
        <f t="shared" ca="1" si="96"/>
        <v>0</v>
      </c>
      <c r="DO47" s="6423">
        <f t="shared" ca="1" si="64"/>
        <v>53.457488011255045</v>
      </c>
      <c r="DP47" s="6334"/>
      <c r="DQ47" s="6334"/>
      <c r="DR47" s="6334"/>
      <c r="DS47" s="6334"/>
      <c r="DT47" s="6334"/>
      <c r="DU47" s="6334"/>
      <c r="DV47" s="6334"/>
      <c r="DW47" s="6334"/>
      <c r="DX47" s="6334"/>
      <c r="DY47" s="6334"/>
      <c r="DZ47" s="6334"/>
      <c r="EA47" s="6334"/>
      <c r="EB47" s="6334"/>
      <c r="EC47" s="6334"/>
      <c r="ED47" s="6334"/>
      <c r="EE47" s="6334"/>
      <c r="EF47" s="6334"/>
      <c r="EG47" s="6334"/>
      <c r="EH47" s="6334"/>
      <c r="EI47" s="6334"/>
      <c r="EJ47" s="6334"/>
      <c r="EK47" s="6334"/>
      <c r="EL47" s="6334"/>
      <c r="EM47" s="6334"/>
      <c r="EN47" s="6334"/>
      <c r="EO47" s="6334"/>
      <c r="EP47" s="6334"/>
      <c r="EQ47" s="6334"/>
    </row>
    <row r="48" spans="1:147" s="6334" customFormat="1" hidden="1" outlineLevel="1">
      <c r="C48" s="59"/>
      <c r="D48" s="34"/>
      <c r="E48" s="51"/>
      <c r="G48" s="6363"/>
      <c r="H48" s="6363"/>
      <c r="I48" s="6363"/>
      <c r="J48" s="6363"/>
      <c r="K48" s="6363"/>
      <c r="L48" s="6363"/>
      <c r="M48" s="6383"/>
      <c r="N48" s="6363"/>
      <c r="O48" s="6363"/>
      <c r="P48" s="6363"/>
      <c r="Q48" s="6363"/>
      <c r="R48" s="6363"/>
      <c r="S48" s="6363"/>
      <c r="T48" s="6363"/>
      <c r="U48" s="6363"/>
      <c r="V48" s="6363"/>
      <c r="W48" s="6363"/>
      <c r="Y48" s="6365"/>
      <c r="Z48" s="6365"/>
      <c r="AA48" s="6365"/>
      <c r="AB48" s="6365"/>
      <c r="AC48" s="6365"/>
      <c r="AD48" s="6365"/>
      <c r="AE48" s="6365"/>
      <c r="AF48" s="6365"/>
      <c r="AG48" s="6365"/>
      <c r="AH48" s="6365"/>
      <c r="AI48" s="6365"/>
      <c r="AJ48" s="6365"/>
      <c r="AK48" s="6365"/>
      <c r="AL48" s="6365"/>
      <c r="AM48" s="6365"/>
      <c r="AN48" s="6365"/>
      <c r="AO48" s="6365"/>
      <c r="AP48" s="6365"/>
      <c r="AQ48" s="6365"/>
      <c r="AR48" s="6365"/>
      <c r="AT48" s="6366"/>
      <c r="AU48" s="6366"/>
      <c r="AV48" s="6366"/>
      <c r="AW48" s="6366"/>
      <c r="AX48" s="6366"/>
      <c r="AY48" s="6366"/>
      <c r="AZ48" s="6366"/>
      <c r="BA48" s="6366"/>
      <c r="BB48" s="6366"/>
      <c r="BC48" s="6366"/>
      <c r="BD48" s="6366"/>
      <c r="BE48" s="6366"/>
      <c r="BF48" s="6366"/>
      <c r="BG48" s="6366"/>
      <c r="BH48" s="6366"/>
      <c r="BI48" s="6366"/>
      <c r="BJ48" s="6366"/>
      <c r="BK48" s="6366"/>
      <c r="BL48" s="6366"/>
      <c r="BM48" s="6366"/>
      <c r="BO48" s="6367"/>
      <c r="BP48" s="6367"/>
      <c r="BQ48" s="6367"/>
      <c r="BS48" s="55"/>
      <c r="BT48" s="55"/>
      <c r="BV48" s="6506"/>
      <c r="BW48" s="6379"/>
      <c r="BX48" s="6379"/>
      <c r="BY48" s="6379"/>
      <c r="BZ48" s="6379"/>
      <c r="CA48" s="6379"/>
      <c r="CB48" s="6379"/>
      <c r="CC48" s="6379"/>
      <c r="CD48" s="6379"/>
      <c r="CE48" s="6379"/>
      <c r="CF48" s="6379"/>
      <c r="CG48" s="6379"/>
      <c r="CH48" s="6379"/>
      <c r="CI48" s="6379"/>
      <c r="CJ48" s="6379"/>
      <c r="CK48" s="6379"/>
      <c r="CL48" s="6379"/>
      <c r="CM48" s="6379"/>
      <c r="CN48" s="6379"/>
      <c r="CO48" s="6379"/>
      <c r="CP48" s="6379"/>
      <c r="CQ48" s="6379"/>
      <c r="CR48" s="6379"/>
      <c r="CS48" s="6379"/>
      <c r="CT48" s="6379"/>
      <c r="CU48" s="6379"/>
      <c r="CV48" s="6379"/>
      <c r="CW48" s="6379"/>
      <c r="CX48" s="6379"/>
      <c r="CY48" s="6379"/>
      <c r="CZ48" s="6379"/>
      <c r="DA48" s="6379"/>
      <c r="DB48" s="6379"/>
      <c r="DC48" s="6379"/>
      <c r="DD48" s="6379"/>
      <c r="DE48" s="6379"/>
      <c r="DF48" s="6379"/>
      <c r="DG48" s="6379"/>
      <c r="DH48" s="6379"/>
      <c r="DI48" s="6379"/>
      <c r="DJ48" s="6379"/>
      <c r="DK48" s="6379"/>
      <c r="DL48" s="6379"/>
      <c r="DM48" s="6379"/>
      <c r="DO48" s="525"/>
    </row>
    <row r="49" spans="1:147" s="341" customFormat="1" ht="12.75" hidden="1" customHeight="1" outlineLevel="1">
      <c r="C49" s="72" t="s">
        <v>2331</v>
      </c>
      <c r="D49" s="60" t="str">
        <f>INDEX(Modules[Module], MATCH($C49,Modules[Code], 0))</f>
        <v>Onshore wind</v>
      </c>
      <c r="E49" s="60"/>
      <c r="F49" s="6334"/>
      <c r="G49" s="6368">
        <f t="shared" ref="G49:V53" ca="1" si="97">IFERROR(INDEX(INDIRECT($C49&amp;".Outputs["&amp;this.Year&amp;"]"), MATCH(G$5, INDIRECT($C49&amp;".Outputs[Vector]"), 0)), 0)</f>
        <v>0</v>
      </c>
      <c r="H49" s="6368">
        <f t="shared" ca="1" si="97"/>
        <v>0</v>
      </c>
      <c r="I49" s="6368"/>
      <c r="J49" s="6368"/>
      <c r="K49" s="6368">
        <f t="shared" ca="1" si="97"/>
        <v>0</v>
      </c>
      <c r="L49" s="6368">
        <f t="shared" ca="1" si="97"/>
        <v>0</v>
      </c>
      <c r="M49" s="6368">
        <f t="shared" ca="1" si="97"/>
        <v>0</v>
      </c>
      <c r="N49" s="6368">
        <f t="shared" ca="1" si="97"/>
        <v>0</v>
      </c>
      <c r="O49" s="6368"/>
      <c r="P49" s="6368"/>
      <c r="Q49" s="6368"/>
      <c r="R49" s="6368">
        <f t="shared" ca="1" si="97"/>
        <v>0</v>
      </c>
      <c r="S49" s="6368">
        <f t="shared" ca="1" si="97"/>
        <v>0</v>
      </c>
      <c r="T49" s="6368">
        <f t="shared" ca="1" si="97"/>
        <v>0</v>
      </c>
      <c r="U49" s="6368"/>
      <c r="V49" s="6368">
        <f t="shared" ca="1" si="97"/>
        <v>0</v>
      </c>
      <c r="W49" s="6369">
        <f t="shared" ref="W49:W55" ca="1" si="98">SUM(G49:V49)</f>
        <v>0</v>
      </c>
      <c r="X49" s="6334"/>
      <c r="Y49" s="6370">
        <f t="shared" ref="Y49:AQ53" ca="1" si="99">IFERROR(INDEX(INDIRECT($C49&amp;".Outputs["&amp;this.Year&amp;"]"), MATCH(Y$5, INDIRECT($C49&amp;".Outputs[Vector]"), 0)), 0)</f>
        <v>0</v>
      </c>
      <c r="Z49" s="6370">
        <f t="shared" ca="1" si="99"/>
        <v>5.5844328960000016E-2</v>
      </c>
      <c r="AA49" s="6370">
        <f t="shared" ca="1" si="99"/>
        <v>0</v>
      </c>
      <c r="AB49" s="6370">
        <f t="shared" ca="1" si="99"/>
        <v>0</v>
      </c>
      <c r="AC49" s="6370">
        <f t="shared" ca="1" si="99"/>
        <v>0</v>
      </c>
      <c r="AD49" s="6370">
        <f t="shared" ca="1" si="99"/>
        <v>0</v>
      </c>
      <c r="AE49" s="6370">
        <f t="shared" ca="1" si="99"/>
        <v>0</v>
      </c>
      <c r="AF49" s="6370">
        <f t="shared" ca="1" si="99"/>
        <v>0</v>
      </c>
      <c r="AG49" s="6370">
        <f t="shared" ca="1" si="99"/>
        <v>0</v>
      </c>
      <c r="AH49" s="6370">
        <f t="shared" ca="1" si="99"/>
        <v>0</v>
      </c>
      <c r="AI49" s="6370">
        <f t="shared" ca="1" si="99"/>
        <v>0</v>
      </c>
      <c r="AJ49" s="6370">
        <f t="shared" ca="1" si="99"/>
        <v>0</v>
      </c>
      <c r="AK49" s="6370">
        <f t="shared" ca="1" si="99"/>
        <v>0</v>
      </c>
      <c r="AL49" s="6370">
        <f t="shared" ca="1" si="99"/>
        <v>0</v>
      </c>
      <c r="AM49" s="6370">
        <f t="shared" ca="1" si="99"/>
        <v>0</v>
      </c>
      <c r="AN49" s="6370">
        <f t="shared" ca="1" si="99"/>
        <v>0</v>
      </c>
      <c r="AO49" s="6370">
        <f t="shared" ca="1" si="99"/>
        <v>0</v>
      </c>
      <c r="AP49" s="6370">
        <f t="shared" ca="1" si="99"/>
        <v>0</v>
      </c>
      <c r="AQ49" s="6370">
        <f t="shared" ca="1" si="99"/>
        <v>0</v>
      </c>
      <c r="AR49" s="6371">
        <f t="shared" ref="AR49:AR55" ca="1" si="100">SUM(Y49:AQ49)</f>
        <v>5.5844328960000016E-2</v>
      </c>
      <c r="AS49" s="6334"/>
      <c r="AT49" s="6372">
        <f t="shared" ref="AT49:BI49" ca="1" si="101">IFERROR(INDEX(INDIRECT($C49&amp;".Outputs["&amp;this.Year&amp;"]"), MATCH(AT$5, INDIRECT($C49&amp;".Outputs[Vector]"), 0)), 0)</f>
        <v>0</v>
      </c>
      <c r="AU49" s="6372">
        <f t="shared" ca="1" si="101"/>
        <v>0</v>
      </c>
      <c r="AV49" s="6372">
        <f t="shared" ca="1" si="101"/>
        <v>0</v>
      </c>
      <c r="AW49" s="6372">
        <f t="shared" ca="1" si="101"/>
        <v>0</v>
      </c>
      <c r="AX49" s="6372">
        <f t="shared" ca="1" si="101"/>
        <v>0</v>
      </c>
      <c r="AY49" s="6372">
        <f t="shared" ca="1" si="101"/>
        <v>0</v>
      </c>
      <c r="AZ49" s="6372">
        <f t="shared" ca="1" si="101"/>
        <v>0</v>
      </c>
      <c r="BA49" s="6372">
        <f t="shared" ca="1" si="101"/>
        <v>0</v>
      </c>
      <c r="BB49" s="6372">
        <f t="shared" ca="1" si="101"/>
        <v>0</v>
      </c>
      <c r="BC49" s="6372">
        <f t="shared" ca="1" si="101"/>
        <v>0</v>
      </c>
      <c r="BD49" s="6372">
        <f t="shared" ca="1" si="101"/>
        <v>0</v>
      </c>
      <c r="BE49" s="6372">
        <f t="shared" ca="1" si="101"/>
        <v>-5.5844328960000016E-2</v>
      </c>
      <c r="BF49" s="6372">
        <f t="shared" ca="1" si="101"/>
        <v>0</v>
      </c>
      <c r="BG49" s="6372">
        <f t="shared" ca="1" si="101"/>
        <v>0</v>
      </c>
      <c r="BH49" s="6372">
        <f t="shared" ca="1" si="101"/>
        <v>0</v>
      </c>
      <c r="BI49" s="6372">
        <f t="shared" ca="1" si="101"/>
        <v>0</v>
      </c>
      <c r="BJ49" s="6372">
        <f t="shared" ref="AU49:BL53" ca="1" si="102">IFERROR(INDEX(INDIRECT($C49&amp;".Outputs["&amp;this.Year&amp;"]"), MATCH(BJ$5, INDIRECT($C49&amp;".Outputs[Vector]"), 0)), 0)</f>
        <v>0</v>
      </c>
      <c r="BK49" s="6372">
        <f t="shared" ca="1" si="102"/>
        <v>0</v>
      </c>
      <c r="BL49" s="6372">
        <f t="shared" ca="1" si="102"/>
        <v>0</v>
      </c>
      <c r="BM49" s="6373">
        <f t="shared" ref="BM49:BM55" ca="1" si="103">SUM(AT49:BL49)</f>
        <v>-5.5844328960000016E-2</v>
      </c>
      <c r="BN49" s="6334"/>
      <c r="BO49" s="6374">
        <f t="shared" ref="BO49:BP53" ca="1" si="104">IFERROR(INDEX(INDIRECT($C49&amp;".Outputs["&amp;this.Year&amp;"]"), MATCH(BO$5, INDIRECT($C49&amp;".Outputs[Vector]"), 0)), 0)</f>
        <v>0</v>
      </c>
      <c r="BP49" s="6374">
        <f t="shared" ca="1" si="104"/>
        <v>0</v>
      </c>
      <c r="BQ49" s="6375">
        <f t="shared" ref="BQ49:BQ55" ca="1" si="105">SUM(BO49:BP49)</f>
        <v>0</v>
      </c>
      <c r="BR49" s="6334"/>
      <c r="BS49" s="114">
        <f ca="1">W49+AR49+BM49+BQ49</f>
        <v>0</v>
      </c>
      <c r="BT49" s="114"/>
      <c r="BU49" s="369"/>
      <c r="BV49" s="6500">
        <f t="shared" ref="BV49:CE53" ca="1" si="106">IFERROR(SUMIFS(INDIRECT($C49&amp;".Emissions["&amp;this.Year&amp;"]"), INDIRECT($C49&amp;".Emissions[GHG]"), BV$6, INDIRECT($C49&amp;".Emissions[IPCC Sector]"), BV$5),0)</f>
        <v>0</v>
      </c>
      <c r="BW49" s="6379">
        <f t="shared" ca="1" si="106"/>
        <v>0</v>
      </c>
      <c r="BX49" s="6379">
        <f t="shared" ca="1" si="106"/>
        <v>0</v>
      </c>
      <c r="BY49" s="6379">
        <f t="shared" ca="1" si="106"/>
        <v>0</v>
      </c>
      <c r="BZ49" s="6379">
        <f t="shared" ca="1" si="106"/>
        <v>0</v>
      </c>
      <c r="CA49" s="6379">
        <f t="shared" ca="1" si="106"/>
        <v>0</v>
      </c>
      <c r="CB49" s="6379">
        <f t="shared" ca="1" si="106"/>
        <v>0</v>
      </c>
      <c r="CC49" s="6379">
        <f t="shared" ca="1" si="106"/>
        <v>0</v>
      </c>
      <c r="CD49" s="6379">
        <f t="shared" ca="1" si="106"/>
        <v>0</v>
      </c>
      <c r="CE49" s="6379">
        <f t="shared" ca="1" si="106"/>
        <v>0</v>
      </c>
      <c r="CF49" s="6379">
        <f t="shared" ref="CF49:CO53" ca="1" si="107">IFERROR(SUMIFS(INDIRECT($C49&amp;".Emissions["&amp;this.Year&amp;"]"), INDIRECT($C49&amp;".Emissions[GHG]"), CF$6, INDIRECT($C49&amp;".Emissions[IPCC Sector]"), CF$5),0)</f>
        <v>0</v>
      </c>
      <c r="CG49" s="6379">
        <f t="shared" ca="1" si="107"/>
        <v>0</v>
      </c>
      <c r="CH49" s="6379">
        <f t="shared" ca="1" si="107"/>
        <v>0</v>
      </c>
      <c r="CI49" s="6379">
        <f t="shared" ca="1" si="107"/>
        <v>0</v>
      </c>
      <c r="CJ49" s="6379">
        <f t="shared" ca="1" si="107"/>
        <v>0</v>
      </c>
      <c r="CK49" s="6379">
        <f t="shared" ca="1" si="107"/>
        <v>0</v>
      </c>
      <c r="CL49" s="6379">
        <f t="shared" ca="1" si="107"/>
        <v>0</v>
      </c>
      <c r="CM49" s="6379">
        <f t="shared" ca="1" si="107"/>
        <v>0</v>
      </c>
      <c r="CN49" s="6379">
        <f t="shared" ca="1" si="107"/>
        <v>0</v>
      </c>
      <c r="CO49" s="6379">
        <f t="shared" ca="1" si="107"/>
        <v>0</v>
      </c>
      <c r="CP49" s="6379">
        <f t="shared" ref="CP49:CY53" ca="1" si="108">IFERROR(SUMIFS(INDIRECT($C49&amp;".Emissions["&amp;this.Year&amp;"]"), INDIRECT($C49&amp;".Emissions[GHG]"), CP$6, INDIRECT($C49&amp;".Emissions[IPCC Sector]"), CP$5),0)</f>
        <v>0</v>
      </c>
      <c r="CQ49" s="6379">
        <f t="shared" ca="1" si="108"/>
        <v>0</v>
      </c>
      <c r="CR49" s="6379">
        <f t="shared" ca="1" si="108"/>
        <v>0</v>
      </c>
      <c r="CS49" s="6379">
        <f t="shared" ca="1" si="108"/>
        <v>0</v>
      </c>
      <c r="CT49" s="6379">
        <f t="shared" ca="1" si="108"/>
        <v>0</v>
      </c>
      <c r="CU49" s="6379">
        <f t="shared" ca="1" si="108"/>
        <v>0</v>
      </c>
      <c r="CV49" s="6379">
        <f t="shared" ca="1" si="108"/>
        <v>0</v>
      </c>
      <c r="CW49" s="6379">
        <f t="shared" ca="1" si="108"/>
        <v>0</v>
      </c>
      <c r="CX49" s="6379">
        <f t="shared" ca="1" si="108"/>
        <v>0</v>
      </c>
      <c r="CY49" s="6379">
        <f t="shared" ca="1" si="108"/>
        <v>0</v>
      </c>
      <c r="CZ49" s="6379">
        <f t="shared" ref="CZ49:DM53" ca="1" si="109">IFERROR(SUMIFS(INDIRECT($C49&amp;".Emissions["&amp;this.Year&amp;"]"), INDIRECT($C49&amp;".Emissions[GHG]"), CZ$6, INDIRECT($C49&amp;".Emissions[IPCC Sector]"), CZ$5),0)</f>
        <v>0</v>
      </c>
      <c r="DA49" s="6379">
        <f t="shared" ca="1" si="109"/>
        <v>0</v>
      </c>
      <c r="DB49" s="6379">
        <f t="shared" ca="1" si="109"/>
        <v>0</v>
      </c>
      <c r="DC49" s="6379">
        <f t="shared" ca="1" si="109"/>
        <v>0</v>
      </c>
      <c r="DD49" s="6379">
        <f t="shared" ca="1" si="109"/>
        <v>0</v>
      </c>
      <c r="DE49" s="6379">
        <f t="shared" ca="1" si="109"/>
        <v>0</v>
      </c>
      <c r="DF49" s="6379">
        <f t="shared" ca="1" si="109"/>
        <v>0</v>
      </c>
      <c r="DG49" s="6379">
        <f t="shared" ca="1" si="109"/>
        <v>0</v>
      </c>
      <c r="DH49" s="6379">
        <f t="shared" ca="1" si="109"/>
        <v>0</v>
      </c>
      <c r="DI49" s="6379">
        <f t="shared" ca="1" si="109"/>
        <v>0</v>
      </c>
      <c r="DJ49" s="6379">
        <f t="shared" ca="1" si="109"/>
        <v>0</v>
      </c>
      <c r="DK49" s="6379">
        <f t="shared" ca="1" si="109"/>
        <v>0</v>
      </c>
      <c r="DL49" s="6379">
        <f t="shared" ca="1" si="109"/>
        <v>0</v>
      </c>
      <c r="DM49" s="6379">
        <f t="shared" ca="1" si="109"/>
        <v>0</v>
      </c>
      <c r="DO49" s="525">
        <f t="shared" ca="1" si="64"/>
        <v>0</v>
      </c>
    </row>
    <row r="50" spans="1:147" s="341" customFormat="1" ht="12.75" hidden="1" customHeight="1" outlineLevel="1">
      <c r="C50" s="72"/>
      <c r="D50" s="60"/>
      <c r="E50" s="60"/>
      <c r="F50" s="6334"/>
      <c r="G50" s="6368"/>
      <c r="H50" s="6368"/>
      <c r="I50" s="6368"/>
      <c r="J50" s="6368"/>
      <c r="K50" s="6368"/>
      <c r="L50" s="6368"/>
      <c r="M50" s="6368"/>
      <c r="N50" s="6368"/>
      <c r="O50" s="6368"/>
      <c r="P50" s="6368"/>
      <c r="Q50" s="6368"/>
      <c r="R50" s="6368"/>
      <c r="S50" s="6368"/>
      <c r="T50" s="6368"/>
      <c r="U50" s="6368"/>
      <c r="V50" s="6368"/>
      <c r="W50" s="6369"/>
      <c r="X50" s="6334"/>
      <c r="Y50" s="6370"/>
      <c r="Z50" s="6370"/>
      <c r="AA50" s="6370"/>
      <c r="AB50" s="6370"/>
      <c r="AC50" s="6370"/>
      <c r="AD50" s="6370"/>
      <c r="AE50" s="6370"/>
      <c r="AF50" s="6370"/>
      <c r="AG50" s="6370"/>
      <c r="AH50" s="6370"/>
      <c r="AI50" s="6370"/>
      <c r="AJ50" s="6370"/>
      <c r="AK50" s="6370"/>
      <c r="AL50" s="6370"/>
      <c r="AM50" s="6370"/>
      <c r="AN50" s="6370"/>
      <c r="AO50" s="6370"/>
      <c r="AP50" s="6370"/>
      <c r="AQ50" s="6370"/>
      <c r="AR50" s="6371"/>
      <c r="AS50" s="6334"/>
      <c r="AT50" s="6372"/>
      <c r="AU50" s="6372"/>
      <c r="AV50" s="6372"/>
      <c r="AW50" s="6372"/>
      <c r="AX50" s="6372"/>
      <c r="AY50" s="6372"/>
      <c r="AZ50" s="6372"/>
      <c r="BA50" s="6372"/>
      <c r="BB50" s="6372"/>
      <c r="BC50" s="6372"/>
      <c r="BD50" s="6372"/>
      <c r="BE50" s="6372"/>
      <c r="BF50" s="6372"/>
      <c r="BG50" s="6372"/>
      <c r="BH50" s="6372"/>
      <c r="BI50" s="6372"/>
      <c r="BJ50" s="6372"/>
      <c r="BK50" s="6372"/>
      <c r="BL50" s="6372"/>
      <c r="BM50" s="6373"/>
      <c r="BN50" s="6334"/>
      <c r="BO50" s="6374"/>
      <c r="BP50" s="6374"/>
      <c r="BQ50" s="6375"/>
      <c r="BR50" s="6334"/>
      <c r="BS50" s="114"/>
      <c r="BT50" s="114"/>
      <c r="BU50" s="369"/>
      <c r="BV50" s="6500"/>
      <c r="BW50" s="6379"/>
      <c r="BX50" s="6379"/>
      <c r="BY50" s="6379"/>
      <c r="BZ50" s="6379"/>
      <c r="CA50" s="6379"/>
      <c r="CB50" s="6379"/>
      <c r="CC50" s="6379"/>
      <c r="CD50" s="6379"/>
      <c r="CE50" s="6379"/>
      <c r="CF50" s="6379"/>
      <c r="CG50" s="6379"/>
      <c r="CH50" s="6379"/>
      <c r="CI50" s="6379"/>
      <c r="CJ50" s="6379"/>
      <c r="CK50" s="6379"/>
      <c r="CL50" s="6379"/>
      <c r="CM50" s="6379"/>
      <c r="CN50" s="6379"/>
      <c r="CO50" s="6379"/>
      <c r="CP50" s="6379"/>
      <c r="CQ50" s="6379"/>
      <c r="CR50" s="6379"/>
      <c r="CS50" s="6379"/>
      <c r="CT50" s="6379"/>
      <c r="CU50" s="6379"/>
      <c r="CV50" s="6379"/>
      <c r="CW50" s="6379"/>
      <c r="CX50" s="6379"/>
      <c r="CY50" s="6379"/>
      <c r="CZ50" s="6379"/>
      <c r="DA50" s="6379"/>
      <c r="DB50" s="6379"/>
      <c r="DC50" s="6379"/>
      <c r="DD50" s="6379"/>
      <c r="DE50" s="6379"/>
      <c r="DF50" s="6379"/>
      <c r="DG50" s="6379"/>
      <c r="DH50" s="6379"/>
      <c r="DI50" s="6379"/>
      <c r="DJ50" s="6379"/>
      <c r="DK50" s="6379"/>
      <c r="DL50" s="6379"/>
      <c r="DM50" s="6379"/>
      <c r="DO50" s="525"/>
    </row>
    <row r="51" spans="1:147" s="341" customFormat="1" ht="12.75" hidden="1" customHeight="1" outlineLevel="1">
      <c r="C51" s="72" t="s">
        <v>2332</v>
      </c>
      <c r="D51" s="60" t="str">
        <f>INDEX(Modules[Module], MATCH($C51,Modules[Code], 0))</f>
        <v>Hydroelectric power stations</v>
      </c>
      <c r="E51" s="60"/>
      <c r="F51" s="6334"/>
      <c r="G51" s="6368">
        <f t="shared" ca="1" si="97"/>
        <v>0</v>
      </c>
      <c r="H51" s="6368">
        <f t="shared" ca="1" si="97"/>
        <v>0</v>
      </c>
      <c r="I51" s="6368"/>
      <c r="J51" s="6368"/>
      <c r="K51" s="6368">
        <f t="shared" ca="1" si="97"/>
        <v>0</v>
      </c>
      <c r="L51" s="6368">
        <f t="shared" ca="1" si="97"/>
        <v>0</v>
      </c>
      <c r="M51" s="6368">
        <f t="shared" ca="1" si="97"/>
        <v>0</v>
      </c>
      <c r="N51" s="6368">
        <f t="shared" ca="1" si="97"/>
        <v>0</v>
      </c>
      <c r="O51" s="6368"/>
      <c r="P51" s="6368"/>
      <c r="Q51" s="6368"/>
      <c r="R51" s="6368">
        <f t="shared" ca="1" si="97"/>
        <v>0</v>
      </c>
      <c r="S51" s="6368">
        <f t="shared" ca="1" si="97"/>
        <v>0</v>
      </c>
      <c r="T51" s="6368">
        <f t="shared" ca="1" si="97"/>
        <v>0</v>
      </c>
      <c r="U51" s="6368"/>
      <c r="V51" s="6368">
        <f t="shared" ca="1" si="97"/>
        <v>0</v>
      </c>
      <c r="W51" s="6369">
        <f t="shared" ca="1" si="98"/>
        <v>0</v>
      </c>
      <c r="X51" s="6334"/>
      <c r="Y51" s="6370">
        <f t="shared" ca="1" si="99"/>
        <v>0</v>
      </c>
      <c r="Z51" s="6370">
        <f t="shared" ca="1" si="99"/>
        <v>31.320918000000006</v>
      </c>
      <c r="AA51" s="6370">
        <f t="shared" ca="1" si="99"/>
        <v>0</v>
      </c>
      <c r="AB51" s="6370">
        <f t="shared" ca="1" si="99"/>
        <v>0</v>
      </c>
      <c r="AC51" s="6370">
        <f t="shared" ca="1" si="99"/>
        <v>0</v>
      </c>
      <c r="AD51" s="6370">
        <f t="shared" ca="1" si="99"/>
        <v>0</v>
      </c>
      <c r="AE51" s="6370">
        <f t="shared" ca="1" si="99"/>
        <v>0</v>
      </c>
      <c r="AF51" s="6370">
        <f t="shared" ca="1" si="99"/>
        <v>0</v>
      </c>
      <c r="AG51" s="6370">
        <f t="shared" ca="1" si="99"/>
        <v>0</v>
      </c>
      <c r="AH51" s="6370">
        <f t="shared" ca="1" si="99"/>
        <v>0</v>
      </c>
      <c r="AI51" s="6370">
        <f t="shared" ca="1" si="99"/>
        <v>0</v>
      </c>
      <c r="AJ51" s="6370">
        <f t="shared" ca="1" si="99"/>
        <v>0</v>
      </c>
      <c r="AK51" s="6370">
        <f t="shared" ca="1" si="99"/>
        <v>0</v>
      </c>
      <c r="AL51" s="6370">
        <f t="shared" ca="1" si="99"/>
        <v>0</v>
      </c>
      <c r="AM51" s="6370">
        <f t="shared" ca="1" si="99"/>
        <v>0</v>
      </c>
      <c r="AN51" s="6370">
        <f t="shared" ca="1" si="99"/>
        <v>0</v>
      </c>
      <c r="AO51" s="6370">
        <f t="shared" ca="1" si="99"/>
        <v>0</v>
      </c>
      <c r="AP51" s="6370">
        <f t="shared" ca="1" si="99"/>
        <v>0</v>
      </c>
      <c r="AQ51" s="6370">
        <f t="shared" ca="1" si="99"/>
        <v>0</v>
      </c>
      <c r="AR51" s="6371">
        <f t="shared" ca="1" si="100"/>
        <v>31.320918000000006</v>
      </c>
      <c r="AS51" s="6334"/>
      <c r="AT51" s="6372">
        <f ca="1">IFERROR(INDEX(INDIRECT($C51&amp;".Outputs["&amp;this.Year&amp;"]"), MATCH(AT$5, INDIRECT($C51&amp;".Outputs[Vector]"), 0)), 0)</f>
        <v>0</v>
      </c>
      <c r="AU51" s="6372">
        <f t="shared" ca="1" si="102"/>
        <v>0</v>
      </c>
      <c r="AV51" s="6372">
        <f t="shared" ca="1" si="102"/>
        <v>0</v>
      </c>
      <c r="AW51" s="6372">
        <f t="shared" ca="1" si="102"/>
        <v>0</v>
      </c>
      <c r="AX51" s="6372">
        <f t="shared" ca="1" si="102"/>
        <v>-26.035020000000006</v>
      </c>
      <c r="AY51" s="6372">
        <f t="shared" ca="1" si="102"/>
        <v>0</v>
      </c>
      <c r="AZ51" s="6372">
        <f t="shared" ca="1" si="102"/>
        <v>0</v>
      </c>
      <c r="BA51" s="6372">
        <f t="shared" ca="1" si="102"/>
        <v>0</v>
      </c>
      <c r="BB51" s="6372">
        <f t="shared" ca="1" si="102"/>
        <v>0</v>
      </c>
      <c r="BC51" s="6372">
        <f t="shared" ca="1" si="102"/>
        <v>0</v>
      </c>
      <c r="BD51" s="6372">
        <f t="shared" ca="1" si="102"/>
        <v>0</v>
      </c>
      <c r="BE51" s="6372">
        <f t="shared" ca="1" si="102"/>
        <v>0</v>
      </c>
      <c r="BF51" s="6372">
        <f t="shared" ca="1" si="102"/>
        <v>0</v>
      </c>
      <c r="BG51" s="6372">
        <f t="shared" ca="1" si="102"/>
        <v>0</v>
      </c>
      <c r="BH51" s="6372">
        <f t="shared" ca="1" si="102"/>
        <v>0</v>
      </c>
      <c r="BI51" s="6372">
        <f t="shared" ca="1" si="102"/>
        <v>-5.2858980000000004</v>
      </c>
      <c r="BJ51" s="6372">
        <f t="shared" ca="1" si="102"/>
        <v>0</v>
      </c>
      <c r="BK51" s="6372">
        <f t="shared" ca="1" si="102"/>
        <v>0</v>
      </c>
      <c r="BL51" s="6372">
        <f t="shared" ca="1" si="102"/>
        <v>0</v>
      </c>
      <c r="BM51" s="6373">
        <f t="shared" ca="1" si="103"/>
        <v>-31.320918000000006</v>
      </c>
      <c r="BN51" s="6334"/>
      <c r="BO51" s="6374">
        <f t="shared" ca="1" si="104"/>
        <v>0</v>
      </c>
      <c r="BP51" s="6374">
        <f t="shared" ca="1" si="104"/>
        <v>0</v>
      </c>
      <c r="BQ51" s="6375">
        <f t="shared" ca="1" si="105"/>
        <v>0</v>
      </c>
      <c r="BR51" s="6334"/>
      <c r="BS51" s="114">
        <f ca="1">W51+AR51+BM51+BQ51</f>
        <v>0</v>
      </c>
      <c r="BT51" s="114"/>
      <c r="BU51" s="369"/>
      <c r="BV51" s="6500">
        <f t="shared" ca="1" si="106"/>
        <v>0</v>
      </c>
      <c r="BW51" s="6379">
        <f t="shared" ca="1" si="106"/>
        <v>0</v>
      </c>
      <c r="BX51" s="6379">
        <f t="shared" ca="1" si="106"/>
        <v>0</v>
      </c>
      <c r="BY51" s="6379">
        <f t="shared" ca="1" si="106"/>
        <v>0</v>
      </c>
      <c r="BZ51" s="6379">
        <f t="shared" ca="1" si="106"/>
        <v>0</v>
      </c>
      <c r="CA51" s="6379">
        <f t="shared" ca="1" si="106"/>
        <v>0</v>
      </c>
      <c r="CB51" s="6379">
        <f t="shared" ca="1" si="106"/>
        <v>0</v>
      </c>
      <c r="CC51" s="6379">
        <f t="shared" ca="1" si="106"/>
        <v>0</v>
      </c>
      <c r="CD51" s="6379">
        <f t="shared" ca="1" si="106"/>
        <v>0</v>
      </c>
      <c r="CE51" s="6379">
        <f t="shared" ca="1" si="106"/>
        <v>0</v>
      </c>
      <c r="CF51" s="6379">
        <f t="shared" ca="1" si="107"/>
        <v>0</v>
      </c>
      <c r="CG51" s="6379">
        <f t="shared" ca="1" si="107"/>
        <v>0</v>
      </c>
      <c r="CH51" s="6379">
        <f t="shared" ca="1" si="107"/>
        <v>0</v>
      </c>
      <c r="CI51" s="6379">
        <f t="shared" ca="1" si="107"/>
        <v>0</v>
      </c>
      <c r="CJ51" s="6379">
        <f t="shared" ca="1" si="107"/>
        <v>0</v>
      </c>
      <c r="CK51" s="6379">
        <f t="shared" ca="1" si="107"/>
        <v>0</v>
      </c>
      <c r="CL51" s="6379">
        <f t="shared" ca="1" si="107"/>
        <v>0</v>
      </c>
      <c r="CM51" s="6379">
        <f t="shared" ca="1" si="107"/>
        <v>0</v>
      </c>
      <c r="CN51" s="6379">
        <f t="shared" ca="1" si="107"/>
        <v>0</v>
      </c>
      <c r="CO51" s="6379">
        <f t="shared" ca="1" si="107"/>
        <v>0</v>
      </c>
      <c r="CP51" s="6379">
        <f t="shared" ca="1" si="108"/>
        <v>0</v>
      </c>
      <c r="CQ51" s="6379">
        <f t="shared" ca="1" si="108"/>
        <v>0</v>
      </c>
      <c r="CR51" s="6379">
        <f t="shared" ca="1" si="108"/>
        <v>0</v>
      </c>
      <c r="CS51" s="6379">
        <f t="shared" ca="1" si="108"/>
        <v>0</v>
      </c>
      <c r="CT51" s="6379">
        <f t="shared" ca="1" si="108"/>
        <v>0</v>
      </c>
      <c r="CU51" s="6379">
        <f t="shared" ca="1" si="108"/>
        <v>0</v>
      </c>
      <c r="CV51" s="6379">
        <f t="shared" ca="1" si="108"/>
        <v>0</v>
      </c>
      <c r="CW51" s="6379">
        <f t="shared" ca="1" si="108"/>
        <v>0</v>
      </c>
      <c r="CX51" s="6379">
        <f t="shared" ca="1" si="108"/>
        <v>0</v>
      </c>
      <c r="CY51" s="6379">
        <f t="shared" ca="1" si="108"/>
        <v>0</v>
      </c>
      <c r="CZ51" s="6379">
        <f t="shared" ca="1" si="109"/>
        <v>0</v>
      </c>
      <c r="DA51" s="6379">
        <f t="shared" ca="1" si="109"/>
        <v>0</v>
      </c>
      <c r="DB51" s="6379">
        <f t="shared" ca="1" si="109"/>
        <v>0</v>
      </c>
      <c r="DC51" s="6379">
        <f t="shared" ca="1" si="109"/>
        <v>0</v>
      </c>
      <c r="DD51" s="6379">
        <f t="shared" ca="1" si="109"/>
        <v>0</v>
      </c>
      <c r="DE51" s="6379">
        <f t="shared" ca="1" si="109"/>
        <v>0</v>
      </c>
      <c r="DF51" s="6379">
        <f t="shared" ca="1" si="109"/>
        <v>0</v>
      </c>
      <c r="DG51" s="6379">
        <f t="shared" ca="1" si="109"/>
        <v>0</v>
      </c>
      <c r="DH51" s="6379">
        <f t="shared" ca="1" si="109"/>
        <v>0</v>
      </c>
      <c r="DI51" s="6379">
        <f t="shared" ca="1" si="109"/>
        <v>0</v>
      </c>
      <c r="DJ51" s="6379">
        <f t="shared" ca="1" si="109"/>
        <v>0</v>
      </c>
      <c r="DK51" s="6379">
        <f t="shared" ca="1" si="109"/>
        <v>0</v>
      </c>
      <c r="DL51" s="6379">
        <f t="shared" ca="1" si="109"/>
        <v>0</v>
      </c>
      <c r="DM51" s="6379">
        <f t="shared" ca="1" si="109"/>
        <v>0</v>
      </c>
      <c r="DO51" s="525">
        <f t="shared" ca="1" si="64"/>
        <v>0</v>
      </c>
    </row>
    <row r="52" spans="1:147" s="341" customFormat="1" ht="12.75" hidden="1" customHeight="1" outlineLevel="1">
      <c r="C52" s="72" t="s">
        <v>2333</v>
      </c>
      <c r="D52" s="60" t="str">
        <f>INDEX(Modules[Module], MATCH($C52,Modules[Code], 0))</f>
        <v>CSP</v>
      </c>
      <c r="E52" s="60"/>
      <c r="F52" s="6334"/>
      <c r="G52" s="6368">
        <f t="shared" ca="1" si="97"/>
        <v>0</v>
      </c>
      <c r="H52" s="6368">
        <f t="shared" ca="1" si="97"/>
        <v>0</v>
      </c>
      <c r="I52" s="6368"/>
      <c r="J52" s="6368"/>
      <c r="K52" s="6368">
        <f t="shared" ca="1" si="97"/>
        <v>0</v>
      </c>
      <c r="L52" s="6368">
        <f t="shared" ca="1" si="97"/>
        <v>0</v>
      </c>
      <c r="M52" s="6368">
        <f t="shared" ca="1" si="97"/>
        <v>0</v>
      </c>
      <c r="N52" s="6368">
        <f t="shared" ca="1" si="97"/>
        <v>0</v>
      </c>
      <c r="O52" s="6368"/>
      <c r="P52" s="6368"/>
      <c r="Q52" s="6368"/>
      <c r="R52" s="6368">
        <f t="shared" ca="1" si="97"/>
        <v>0</v>
      </c>
      <c r="S52" s="6368">
        <f t="shared" ca="1" si="97"/>
        <v>0</v>
      </c>
      <c r="T52" s="6368">
        <f t="shared" ca="1" si="97"/>
        <v>0</v>
      </c>
      <c r="U52" s="6368"/>
      <c r="V52" s="6368">
        <f t="shared" ca="1" si="97"/>
        <v>0</v>
      </c>
      <c r="W52" s="6369">
        <f t="shared" ca="1" si="98"/>
        <v>0</v>
      </c>
      <c r="X52" s="6334"/>
      <c r="Y52" s="6370">
        <f t="shared" ca="1" si="99"/>
        <v>0</v>
      </c>
      <c r="Z52" s="6370">
        <f t="shared" ca="1" si="99"/>
        <v>0</v>
      </c>
      <c r="AA52" s="6370">
        <f t="shared" ca="1" si="99"/>
        <v>0</v>
      </c>
      <c r="AB52" s="6370">
        <f t="shared" ca="1" si="99"/>
        <v>0</v>
      </c>
      <c r="AC52" s="6370">
        <f t="shared" ca="1" si="99"/>
        <v>0</v>
      </c>
      <c r="AD52" s="6370">
        <f t="shared" ca="1" si="99"/>
        <v>0</v>
      </c>
      <c r="AE52" s="6370">
        <f t="shared" ca="1" si="99"/>
        <v>0</v>
      </c>
      <c r="AF52" s="6370">
        <f t="shared" ca="1" si="99"/>
        <v>0</v>
      </c>
      <c r="AG52" s="6370">
        <f t="shared" ca="1" si="99"/>
        <v>0</v>
      </c>
      <c r="AH52" s="6370">
        <f t="shared" ca="1" si="99"/>
        <v>0</v>
      </c>
      <c r="AI52" s="6370">
        <f t="shared" ca="1" si="99"/>
        <v>0</v>
      </c>
      <c r="AJ52" s="6370">
        <f t="shared" ca="1" si="99"/>
        <v>0</v>
      </c>
      <c r="AK52" s="6370">
        <f t="shared" ca="1" si="99"/>
        <v>0</v>
      </c>
      <c r="AL52" s="6370">
        <f t="shared" ca="1" si="99"/>
        <v>0</v>
      </c>
      <c r="AM52" s="6370">
        <f t="shared" ca="1" si="99"/>
        <v>0</v>
      </c>
      <c r="AN52" s="6370">
        <f t="shared" ca="1" si="99"/>
        <v>0</v>
      </c>
      <c r="AO52" s="6370">
        <f t="shared" ca="1" si="99"/>
        <v>0</v>
      </c>
      <c r="AP52" s="6370">
        <f t="shared" ca="1" si="99"/>
        <v>0</v>
      </c>
      <c r="AQ52" s="6370">
        <f t="shared" ca="1" si="99"/>
        <v>0</v>
      </c>
      <c r="AR52" s="6371">
        <f t="shared" ca="1" si="100"/>
        <v>0</v>
      </c>
      <c r="AS52" s="6334"/>
      <c r="AT52" s="6372">
        <f ca="1">IFERROR(INDEX(INDIRECT($C52&amp;".Outputs["&amp;this.Year&amp;"]"), MATCH(AT$5, INDIRECT($C52&amp;".Outputs[Vector]"), 0)), 0)</f>
        <v>0</v>
      </c>
      <c r="AU52" s="6372">
        <f t="shared" ca="1" si="102"/>
        <v>0</v>
      </c>
      <c r="AV52" s="6372">
        <f t="shared" ca="1" si="102"/>
        <v>0</v>
      </c>
      <c r="AW52" s="6372">
        <f t="shared" ca="1" si="102"/>
        <v>0</v>
      </c>
      <c r="AX52" s="6372">
        <f t="shared" ca="1" si="102"/>
        <v>0</v>
      </c>
      <c r="AY52" s="6372">
        <f t="shared" ca="1" si="102"/>
        <v>0</v>
      </c>
      <c r="AZ52" s="6372">
        <f t="shared" ca="1" si="102"/>
        <v>0</v>
      </c>
      <c r="BA52" s="6372">
        <f t="shared" ca="1" si="102"/>
        <v>0</v>
      </c>
      <c r="BB52" s="6372">
        <f t="shared" ca="1" si="102"/>
        <v>0</v>
      </c>
      <c r="BC52" s="6372">
        <f t="shared" ca="1" si="102"/>
        <v>0</v>
      </c>
      <c r="BD52" s="6372">
        <f t="shared" ca="1" si="102"/>
        <v>0</v>
      </c>
      <c r="BE52" s="6372">
        <f t="shared" ca="1" si="102"/>
        <v>0</v>
      </c>
      <c r="BF52" s="6372">
        <f t="shared" ca="1" si="102"/>
        <v>0</v>
      </c>
      <c r="BG52" s="6372">
        <f t="shared" ca="1" si="102"/>
        <v>0</v>
      </c>
      <c r="BH52" s="6372">
        <f t="shared" ca="1" si="102"/>
        <v>0</v>
      </c>
      <c r="BI52" s="6372">
        <f t="shared" ca="1" si="102"/>
        <v>0</v>
      </c>
      <c r="BJ52" s="6372">
        <f t="shared" ca="1" si="102"/>
        <v>0</v>
      </c>
      <c r="BK52" s="6372">
        <f t="shared" ca="1" si="102"/>
        <v>0</v>
      </c>
      <c r="BL52" s="6372">
        <f t="shared" ca="1" si="102"/>
        <v>0</v>
      </c>
      <c r="BM52" s="6373">
        <f t="shared" ca="1" si="103"/>
        <v>0</v>
      </c>
      <c r="BN52" s="6334"/>
      <c r="BO52" s="6374">
        <f t="shared" ca="1" si="104"/>
        <v>0</v>
      </c>
      <c r="BP52" s="6374">
        <f t="shared" ca="1" si="104"/>
        <v>0</v>
      </c>
      <c r="BQ52" s="6375">
        <f t="shared" ca="1" si="105"/>
        <v>0</v>
      </c>
      <c r="BR52" s="6334"/>
      <c r="BS52" s="114">
        <f ca="1">W52+AR52+BM52+BQ52</f>
        <v>0</v>
      </c>
      <c r="BT52" s="114"/>
      <c r="BU52" s="369"/>
      <c r="BV52" s="6500">
        <f t="shared" ca="1" si="106"/>
        <v>0</v>
      </c>
      <c r="BW52" s="6379">
        <f t="shared" ca="1" si="106"/>
        <v>0</v>
      </c>
      <c r="BX52" s="6379">
        <f t="shared" ca="1" si="106"/>
        <v>0</v>
      </c>
      <c r="BY52" s="6379">
        <f t="shared" ca="1" si="106"/>
        <v>0</v>
      </c>
      <c r="BZ52" s="6379">
        <f t="shared" ca="1" si="106"/>
        <v>0</v>
      </c>
      <c r="CA52" s="6379">
        <f t="shared" ca="1" si="106"/>
        <v>0</v>
      </c>
      <c r="CB52" s="6379">
        <f t="shared" ca="1" si="106"/>
        <v>0</v>
      </c>
      <c r="CC52" s="6379">
        <f t="shared" ca="1" si="106"/>
        <v>0</v>
      </c>
      <c r="CD52" s="6379">
        <f t="shared" ca="1" si="106"/>
        <v>0</v>
      </c>
      <c r="CE52" s="6379">
        <f t="shared" ca="1" si="106"/>
        <v>0</v>
      </c>
      <c r="CF52" s="6379">
        <f t="shared" ca="1" si="107"/>
        <v>0</v>
      </c>
      <c r="CG52" s="6379">
        <f t="shared" ca="1" si="107"/>
        <v>0</v>
      </c>
      <c r="CH52" s="6379">
        <f t="shared" ca="1" si="107"/>
        <v>0</v>
      </c>
      <c r="CI52" s="6379">
        <f t="shared" ca="1" si="107"/>
        <v>0</v>
      </c>
      <c r="CJ52" s="6379">
        <f t="shared" ca="1" si="107"/>
        <v>0</v>
      </c>
      <c r="CK52" s="6379">
        <f t="shared" ca="1" si="107"/>
        <v>0</v>
      </c>
      <c r="CL52" s="6379">
        <f t="shared" ca="1" si="107"/>
        <v>0</v>
      </c>
      <c r="CM52" s="6379">
        <f t="shared" ca="1" si="107"/>
        <v>0</v>
      </c>
      <c r="CN52" s="6379">
        <f t="shared" ca="1" si="107"/>
        <v>0</v>
      </c>
      <c r="CO52" s="6379">
        <f t="shared" ca="1" si="107"/>
        <v>0</v>
      </c>
      <c r="CP52" s="6379">
        <f t="shared" ca="1" si="108"/>
        <v>0</v>
      </c>
      <c r="CQ52" s="6379">
        <f t="shared" ca="1" si="108"/>
        <v>0</v>
      </c>
      <c r="CR52" s="6379">
        <f t="shared" ca="1" si="108"/>
        <v>0</v>
      </c>
      <c r="CS52" s="6379">
        <f t="shared" ca="1" si="108"/>
        <v>0</v>
      </c>
      <c r="CT52" s="6379">
        <f t="shared" ca="1" si="108"/>
        <v>0</v>
      </c>
      <c r="CU52" s="6379">
        <f t="shared" ca="1" si="108"/>
        <v>0</v>
      </c>
      <c r="CV52" s="6379">
        <f t="shared" ca="1" si="108"/>
        <v>0</v>
      </c>
      <c r="CW52" s="6379">
        <f t="shared" ca="1" si="108"/>
        <v>0</v>
      </c>
      <c r="CX52" s="6379">
        <f t="shared" ca="1" si="108"/>
        <v>0</v>
      </c>
      <c r="CY52" s="6379">
        <f t="shared" ca="1" si="108"/>
        <v>0</v>
      </c>
      <c r="CZ52" s="6379">
        <f t="shared" ca="1" si="109"/>
        <v>0</v>
      </c>
      <c r="DA52" s="6379">
        <f t="shared" ca="1" si="109"/>
        <v>0</v>
      </c>
      <c r="DB52" s="6379">
        <f t="shared" ca="1" si="109"/>
        <v>0</v>
      </c>
      <c r="DC52" s="6379">
        <f t="shared" ca="1" si="109"/>
        <v>0</v>
      </c>
      <c r="DD52" s="6379">
        <f t="shared" ca="1" si="109"/>
        <v>0</v>
      </c>
      <c r="DE52" s="6379">
        <f t="shared" ca="1" si="109"/>
        <v>0</v>
      </c>
      <c r="DF52" s="6379">
        <f t="shared" ca="1" si="109"/>
        <v>0</v>
      </c>
      <c r="DG52" s="6379">
        <f t="shared" ca="1" si="109"/>
        <v>0</v>
      </c>
      <c r="DH52" s="6379">
        <f t="shared" ca="1" si="109"/>
        <v>0</v>
      </c>
      <c r="DI52" s="6379">
        <f t="shared" ca="1" si="109"/>
        <v>0</v>
      </c>
      <c r="DJ52" s="6379">
        <f t="shared" ca="1" si="109"/>
        <v>0</v>
      </c>
      <c r="DK52" s="6379">
        <f t="shared" ca="1" si="109"/>
        <v>0</v>
      </c>
      <c r="DL52" s="6379">
        <f t="shared" ca="1" si="109"/>
        <v>0</v>
      </c>
      <c r="DM52" s="6379">
        <f t="shared" ca="1" si="109"/>
        <v>0</v>
      </c>
      <c r="DO52" s="525">
        <f t="shared" ca="1" si="64"/>
        <v>0</v>
      </c>
    </row>
    <row r="53" spans="1:147" s="341" customFormat="1" ht="12.75" hidden="1" customHeight="1" outlineLevel="1">
      <c r="C53" s="72" t="s">
        <v>2345</v>
      </c>
      <c r="D53" s="60" t="str">
        <f>INDEX(Modules[Module], MATCH($C53,Modules[Code], 0))</f>
        <v>Centralised PV</v>
      </c>
      <c r="E53" s="60"/>
      <c r="F53" s="6334"/>
      <c r="G53" s="6368">
        <f t="shared" ca="1" si="97"/>
        <v>0</v>
      </c>
      <c r="H53" s="6368">
        <f t="shared" ca="1" si="97"/>
        <v>0</v>
      </c>
      <c r="I53" s="6368"/>
      <c r="J53" s="6368"/>
      <c r="K53" s="6368">
        <f t="shared" ca="1" si="97"/>
        <v>0</v>
      </c>
      <c r="L53" s="6368">
        <f t="shared" ca="1" si="97"/>
        <v>0</v>
      </c>
      <c r="M53" s="6368">
        <f t="shared" ca="1" si="97"/>
        <v>0</v>
      </c>
      <c r="N53" s="6368">
        <f t="shared" ca="1" si="97"/>
        <v>0</v>
      </c>
      <c r="O53" s="6368"/>
      <c r="P53" s="6368"/>
      <c r="Q53" s="6368"/>
      <c r="R53" s="6368">
        <f t="shared" ca="1" si="97"/>
        <v>0</v>
      </c>
      <c r="S53" s="6368">
        <f t="shared" ca="1" si="97"/>
        <v>0</v>
      </c>
      <c r="T53" s="6368">
        <f t="shared" ca="1" si="97"/>
        <v>0</v>
      </c>
      <c r="U53" s="6368"/>
      <c r="V53" s="6368">
        <f t="shared" ca="1" si="97"/>
        <v>0</v>
      </c>
      <c r="W53" s="6369">
        <f t="shared" ca="1" si="98"/>
        <v>0</v>
      </c>
      <c r="X53" s="6334"/>
      <c r="Y53" s="6370">
        <f t="shared" ca="1" si="99"/>
        <v>0</v>
      </c>
      <c r="Z53" s="6370">
        <f t="shared" ca="1" si="99"/>
        <v>0</v>
      </c>
      <c r="AA53" s="6370">
        <f t="shared" ca="1" si="99"/>
        <v>0</v>
      </c>
      <c r="AB53" s="6370">
        <f t="shared" ca="1" si="99"/>
        <v>0</v>
      </c>
      <c r="AC53" s="6370">
        <f t="shared" ca="1" si="99"/>
        <v>0</v>
      </c>
      <c r="AD53" s="6370">
        <f t="shared" ca="1" si="99"/>
        <v>0</v>
      </c>
      <c r="AE53" s="6370">
        <f t="shared" ca="1" si="99"/>
        <v>0</v>
      </c>
      <c r="AF53" s="6370">
        <f t="shared" ca="1" si="99"/>
        <v>0</v>
      </c>
      <c r="AG53" s="6370">
        <f t="shared" ca="1" si="99"/>
        <v>0</v>
      </c>
      <c r="AH53" s="6370">
        <f t="shared" ca="1" si="99"/>
        <v>0</v>
      </c>
      <c r="AI53" s="6370">
        <f t="shared" ca="1" si="99"/>
        <v>0</v>
      </c>
      <c r="AJ53" s="6370">
        <f t="shared" ca="1" si="99"/>
        <v>0</v>
      </c>
      <c r="AK53" s="6370">
        <f t="shared" ca="1" si="99"/>
        <v>0</v>
      </c>
      <c r="AL53" s="6370">
        <f t="shared" ca="1" si="99"/>
        <v>0</v>
      </c>
      <c r="AM53" s="6370">
        <f t="shared" ca="1" si="99"/>
        <v>0</v>
      </c>
      <c r="AN53" s="6370">
        <f t="shared" ca="1" si="99"/>
        <v>0</v>
      </c>
      <c r="AO53" s="6370">
        <f t="shared" ca="1" si="99"/>
        <v>0</v>
      </c>
      <c r="AP53" s="6370">
        <f t="shared" ca="1" si="99"/>
        <v>0</v>
      </c>
      <c r="AQ53" s="6370">
        <f t="shared" ca="1" si="99"/>
        <v>0</v>
      </c>
      <c r="AR53" s="6371">
        <f t="shared" ca="1" si="100"/>
        <v>0</v>
      </c>
      <c r="AS53" s="6334"/>
      <c r="AT53" s="6372">
        <f ca="1">IFERROR(INDEX(INDIRECT($C53&amp;".Outputs["&amp;this.Year&amp;"]"), MATCH(AT$5, INDIRECT($C53&amp;".Outputs[Vector]"), 0)), 0)</f>
        <v>0</v>
      </c>
      <c r="AU53" s="6372">
        <f t="shared" ca="1" si="102"/>
        <v>0</v>
      </c>
      <c r="AV53" s="6372">
        <f t="shared" ca="1" si="102"/>
        <v>0</v>
      </c>
      <c r="AW53" s="6372">
        <f t="shared" ca="1" si="102"/>
        <v>0</v>
      </c>
      <c r="AX53" s="6372">
        <f t="shared" ca="1" si="102"/>
        <v>0</v>
      </c>
      <c r="AY53" s="6372">
        <f t="shared" ca="1" si="102"/>
        <v>0</v>
      </c>
      <c r="AZ53" s="6372">
        <f t="shared" ca="1" si="102"/>
        <v>0</v>
      </c>
      <c r="BA53" s="6372">
        <f t="shared" ca="1" si="102"/>
        <v>0</v>
      </c>
      <c r="BB53" s="6372">
        <f t="shared" ca="1" si="102"/>
        <v>0</v>
      </c>
      <c r="BC53" s="6372">
        <f t="shared" ca="1" si="102"/>
        <v>0</v>
      </c>
      <c r="BD53" s="6372">
        <f t="shared" ca="1" si="102"/>
        <v>0</v>
      </c>
      <c r="BE53" s="6372">
        <f t="shared" ca="1" si="102"/>
        <v>0</v>
      </c>
      <c r="BF53" s="6372">
        <f t="shared" ca="1" si="102"/>
        <v>0</v>
      </c>
      <c r="BG53" s="6372">
        <f t="shared" ca="1" si="102"/>
        <v>0</v>
      </c>
      <c r="BH53" s="6372">
        <f t="shared" ca="1" si="102"/>
        <v>0</v>
      </c>
      <c r="BI53" s="6372">
        <f t="shared" ca="1" si="102"/>
        <v>0</v>
      </c>
      <c r="BJ53" s="6372">
        <f t="shared" ca="1" si="102"/>
        <v>0</v>
      </c>
      <c r="BK53" s="6372">
        <f t="shared" ca="1" si="102"/>
        <v>0</v>
      </c>
      <c r="BL53" s="6372">
        <f t="shared" ca="1" si="102"/>
        <v>0</v>
      </c>
      <c r="BM53" s="6373">
        <f t="shared" ca="1" si="103"/>
        <v>0</v>
      </c>
      <c r="BN53" s="6334"/>
      <c r="BO53" s="6374">
        <f t="shared" ca="1" si="104"/>
        <v>0</v>
      </c>
      <c r="BP53" s="6374">
        <f t="shared" ca="1" si="104"/>
        <v>0</v>
      </c>
      <c r="BQ53" s="6375">
        <f t="shared" ca="1" si="105"/>
        <v>0</v>
      </c>
      <c r="BR53" s="6334"/>
      <c r="BS53" s="114">
        <f ca="1">W53+AR53+BM53+BQ53</f>
        <v>0</v>
      </c>
      <c r="BT53" s="114"/>
      <c r="BU53" s="369"/>
      <c r="BV53" s="6500">
        <f t="shared" ca="1" si="106"/>
        <v>0</v>
      </c>
      <c r="BW53" s="6379">
        <f t="shared" ca="1" si="106"/>
        <v>0</v>
      </c>
      <c r="BX53" s="6379">
        <f t="shared" ca="1" si="106"/>
        <v>0</v>
      </c>
      <c r="BY53" s="6379">
        <f t="shared" ca="1" si="106"/>
        <v>0</v>
      </c>
      <c r="BZ53" s="6379">
        <f t="shared" ca="1" si="106"/>
        <v>0</v>
      </c>
      <c r="CA53" s="6379">
        <f t="shared" ca="1" si="106"/>
        <v>0</v>
      </c>
      <c r="CB53" s="6379">
        <f t="shared" ca="1" si="106"/>
        <v>0</v>
      </c>
      <c r="CC53" s="6379">
        <f t="shared" ca="1" si="106"/>
        <v>0</v>
      </c>
      <c r="CD53" s="6379">
        <f t="shared" ca="1" si="106"/>
        <v>0</v>
      </c>
      <c r="CE53" s="6379">
        <f t="shared" ca="1" si="106"/>
        <v>0</v>
      </c>
      <c r="CF53" s="6379">
        <f t="shared" ca="1" si="107"/>
        <v>0</v>
      </c>
      <c r="CG53" s="6379">
        <f t="shared" ca="1" si="107"/>
        <v>0</v>
      </c>
      <c r="CH53" s="6379">
        <f t="shared" ca="1" si="107"/>
        <v>0</v>
      </c>
      <c r="CI53" s="6379">
        <f t="shared" ca="1" si="107"/>
        <v>0</v>
      </c>
      <c r="CJ53" s="6379">
        <f t="shared" ca="1" si="107"/>
        <v>0</v>
      </c>
      <c r="CK53" s="6379">
        <f t="shared" ca="1" si="107"/>
        <v>0</v>
      </c>
      <c r="CL53" s="6379">
        <f t="shared" ca="1" si="107"/>
        <v>0</v>
      </c>
      <c r="CM53" s="6379">
        <f t="shared" ca="1" si="107"/>
        <v>0</v>
      </c>
      <c r="CN53" s="6379">
        <f t="shared" ca="1" si="107"/>
        <v>0</v>
      </c>
      <c r="CO53" s="6379">
        <f t="shared" ca="1" si="107"/>
        <v>0</v>
      </c>
      <c r="CP53" s="6379">
        <f t="shared" ca="1" si="108"/>
        <v>0</v>
      </c>
      <c r="CQ53" s="6379">
        <f t="shared" ca="1" si="108"/>
        <v>0</v>
      </c>
      <c r="CR53" s="6379">
        <f t="shared" ca="1" si="108"/>
        <v>0</v>
      </c>
      <c r="CS53" s="6379">
        <f t="shared" ca="1" si="108"/>
        <v>0</v>
      </c>
      <c r="CT53" s="6379">
        <f t="shared" ca="1" si="108"/>
        <v>0</v>
      </c>
      <c r="CU53" s="6379">
        <f t="shared" ca="1" si="108"/>
        <v>0</v>
      </c>
      <c r="CV53" s="6379">
        <f t="shared" ca="1" si="108"/>
        <v>0</v>
      </c>
      <c r="CW53" s="6379">
        <f t="shared" ca="1" si="108"/>
        <v>0</v>
      </c>
      <c r="CX53" s="6379">
        <f t="shared" ca="1" si="108"/>
        <v>0</v>
      </c>
      <c r="CY53" s="6379">
        <f t="shared" ca="1" si="108"/>
        <v>0</v>
      </c>
      <c r="CZ53" s="6379">
        <f t="shared" ca="1" si="109"/>
        <v>0</v>
      </c>
      <c r="DA53" s="6379">
        <f t="shared" ca="1" si="109"/>
        <v>0</v>
      </c>
      <c r="DB53" s="6379">
        <f t="shared" ca="1" si="109"/>
        <v>0</v>
      </c>
      <c r="DC53" s="6379">
        <f t="shared" ca="1" si="109"/>
        <v>0</v>
      </c>
      <c r="DD53" s="6379">
        <f t="shared" ca="1" si="109"/>
        <v>0</v>
      </c>
      <c r="DE53" s="6379">
        <f t="shared" ca="1" si="109"/>
        <v>0</v>
      </c>
      <c r="DF53" s="6379">
        <f t="shared" ca="1" si="109"/>
        <v>0</v>
      </c>
      <c r="DG53" s="6379">
        <f t="shared" ca="1" si="109"/>
        <v>0</v>
      </c>
      <c r="DH53" s="6379">
        <f t="shared" ca="1" si="109"/>
        <v>0</v>
      </c>
      <c r="DI53" s="6379">
        <f t="shared" ca="1" si="109"/>
        <v>0</v>
      </c>
      <c r="DJ53" s="6379">
        <f t="shared" ca="1" si="109"/>
        <v>0</v>
      </c>
      <c r="DK53" s="6379">
        <f t="shared" ca="1" si="109"/>
        <v>0</v>
      </c>
      <c r="DL53" s="6379">
        <f t="shared" ca="1" si="109"/>
        <v>0</v>
      </c>
      <c r="DM53" s="6379">
        <f t="shared" ca="1" si="109"/>
        <v>0</v>
      </c>
      <c r="DO53" s="525">
        <f t="shared" ca="1" si="64"/>
        <v>0</v>
      </c>
    </row>
    <row r="54" spans="1:147" s="6334" customFormat="1" ht="12.75" hidden="1" customHeight="1" outlineLevel="1">
      <c r="A54" s="341"/>
      <c r="B54" s="341"/>
      <c r="C54" s="72"/>
      <c r="D54" s="60"/>
      <c r="E54" s="60"/>
      <c r="G54" s="6368"/>
      <c r="H54" s="6368"/>
      <c r="I54" s="6368"/>
      <c r="J54" s="6368"/>
      <c r="K54" s="6368"/>
      <c r="L54" s="6368"/>
      <c r="M54" s="6368"/>
      <c r="N54" s="6368"/>
      <c r="O54" s="6368"/>
      <c r="P54" s="6368"/>
      <c r="Q54" s="6368"/>
      <c r="R54" s="6368"/>
      <c r="S54" s="6368"/>
      <c r="T54" s="6368"/>
      <c r="U54" s="6368"/>
      <c r="V54" s="6368"/>
      <c r="W54" s="6369"/>
      <c r="Y54" s="6370"/>
      <c r="Z54" s="6370"/>
      <c r="AA54" s="6370"/>
      <c r="AB54" s="6370"/>
      <c r="AC54" s="6370"/>
      <c r="AD54" s="6370"/>
      <c r="AE54" s="6370"/>
      <c r="AF54" s="6370"/>
      <c r="AG54" s="6370"/>
      <c r="AH54" s="6370"/>
      <c r="AI54" s="6370"/>
      <c r="AJ54" s="6370"/>
      <c r="AK54" s="6370"/>
      <c r="AL54" s="6370"/>
      <c r="AM54" s="6370"/>
      <c r="AN54" s="6370"/>
      <c r="AO54" s="6370"/>
      <c r="AP54" s="6370"/>
      <c r="AQ54" s="6370"/>
      <c r="AR54" s="6371"/>
      <c r="AT54" s="6372"/>
      <c r="AU54" s="6372"/>
      <c r="AV54" s="6372"/>
      <c r="AW54" s="6372"/>
      <c r="AX54" s="6372"/>
      <c r="AY54" s="6372"/>
      <c r="AZ54" s="6372"/>
      <c r="BA54" s="6372"/>
      <c r="BB54" s="6372"/>
      <c r="BC54" s="6372"/>
      <c r="BD54" s="6372"/>
      <c r="BE54" s="6372"/>
      <c r="BF54" s="6372"/>
      <c r="BG54" s="6372"/>
      <c r="BH54" s="6372"/>
      <c r="BI54" s="6372"/>
      <c r="BJ54" s="6372"/>
      <c r="BK54" s="6372"/>
      <c r="BL54" s="6372"/>
      <c r="BM54" s="6373"/>
      <c r="BO54" s="6374"/>
      <c r="BP54" s="6374"/>
      <c r="BQ54" s="6375"/>
      <c r="BS54" s="114"/>
      <c r="BT54" s="114"/>
      <c r="BU54" s="369"/>
      <c r="BV54" s="6500"/>
      <c r="BW54" s="6379"/>
      <c r="BX54" s="6379"/>
      <c r="BY54" s="6379"/>
      <c r="BZ54" s="6379"/>
      <c r="CA54" s="6379"/>
      <c r="CB54" s="6379"/>
      <c r="CC54" s="6379"/>
      <c r="CD54" s="6379"/>
      <c r="CE54" s="6379"/>
      <c r="CF54" s="6379"/>
      <c r="CG54" s="6379"/>
      <c r="CH54" s="6379"/>
      <c r="CI54" s="6379"/>
      <c r="CJ54" s="6379"/>
      <c r="CK54" s="6379"/>
      <c r="CL54" s="6379"/>
      <c r="CM54" s="6379"/>
      <c r="CN54" s="6379"/>
      <c r="CO54" s="6379"/>
      <c r="CP54" s="6379"/>
      <c r="CQ54" s="6379"/>
      <c r="CR54" s="6379"/>
      <c r="CS54" s="6379"/>
      <c r="CT54" s="6379"/>
      <c r="CU54" s="6379"/>
      <c r="CV54" s="6379"/>
      <c r="CW54" s="6379"/>
      <c r="CX54" s="6379"/>
      <c r="CY54" s="6379"/>
      <c r="CZ54" s="6379"/>
      <c r="DA54" s="6379"/>
      <c r="DB54" s="6379"/>
      <c r="DC54" s="6379"/>
      <c r="DD54" s="6379"/>
      <c r="DE54" s="6379"/>
      <c r="DF54" s="6379"/>
      <c r="DG54" s="6379"/>
      <c r="DH54" s="6379"/>
      <c r="DI54" s="6379"/>
      <c r="DJ54" s="6379"/>
      <c r="DK54" s="6379"/>
      <c r="DL54" s="6379"/>
      <c r="DM54" s="6379"/>
      <c r="DO54" s="525"/>
    </row>
    <row r="55" spans="1:147" s="6410" customFormat="1" ht="15.75" collapsed="1">
      <c r="A55" s="6414"/>
      <c r="B55" s="6411"/>
      <c r="C55" s="6424" t="s">
        <v>2330</v>
      </c>
      <c r="D55" s="6412" t="str">
        <f>INDEX(Workstreams[Workstream], MATCH($C55,Workstreams[Code], 0))</f>
        <v>National renewable power generation</v>
      </c>
      <c r="E55" s="6453"/>
      <c r="G55" s="6458">
        <f t="shared" ref="G55:V55" ca="1" si="110">SUM(G49:G54)</f>
        <v>0</v>
      </c>
      <c r="H55" s="6458">
        <f t="shared" ca="1" si="110"/>
        <v>0</v>
      </c>
      <c r="I55" s="6458"/>
      <c r="J55" s="6458"/>
      <c r="K55" s="6458">
        <f t="shared" ca="1" si="110"/>
        <v>0</v>
      </c>
      <c r="L55" s="6458">
        <f t="shared" ca="1" si="110"/>
        <v>0</v>
      </c>
      <c r="M55" s="6458">
        <f t="shared" ca="1" si="110"/>
        <v>0</v>
      </c>
      <c r="N55" s="6458">
        <f t="shared" ca="1" si="110"/>
        <v>0</v>
      </c>
      <c r="O55" s="6458"/>
      <c r="P55" s="6458"/>
      <c r="Q55" s="6458"/>
      <c r="R55" s="6458">
        <f t="shared" ca="1" si="110"/>
        <v>0</v>
      </c>
      <c r="S55" s="6458">
        <f t="shared" ca="1" si="110"/>
        <v>0</v>
      </c>
      <c r="T55" s="6458">
        <f t="shared" ca="1" si="110"/>
        <v>0</v>
      </c>
      <c r="U55" s="6458"/>
      <c r="V55" s="6458">
        <f t="shared" ca="1" si="110"/>
        <v>0</v>
      </c>
      <c r="W55" s="6416">
        <f t="shared" ca="1" si="98"/>
        <v>0</v>
      </c>
      <c r="Y55" s="6417">
        <f ca="1">SUM(Y49:Y54)</f>
        <v>0</v>
      </c>
      <c r="Z55" s="6417">
        <f t="shared" ref="Z55:AQ55" ca="1" si="111">SUM(Z49:Z54)</f>
        <v>31.376762328960005</v>
      </c>
      <c r="AA55" s="6417">
        <f t="shared" ca="1" si="111"/>
        <v>0</v>
      </c>
      <c r="AB55" s="6417">
        <f t="shared" ca="1" si="111"/>
        <v>0</v>
      </c>
      <c r="AC55" s="6417">
        <f t="shared" ca="1" si="111"/>
        <v>0</v>
      </c>
      <c r="AD55" s="6417">
        <f t="shared" ca="1" si="111"/>
        <v>0</v>
      </c>
      <c r="AE55" s="6417">
        <f t="shared" ca="1" si="111"/>
        <v>0</v>
      </c>
      <c r="AF55" s="6417">
        <f t="shared" ca="1" si="111"/>
        <v>0</v>
      </c>
      <c r="AG55" s="6417">
        <f t="shared" ca="1" si="111"/>
        <v>0</v>
      </c>
      <c r="AH55" s="6417">
        <f t="shared" ca="1" si="111"/>
        <v>0</v>
      </c>
      <c r="AI55" s="6417">
        <f t="shared" ca="1" si="111"/>
        <v>0</v>
      </c>
      <c r="AJ55" s="6417">
        <f t="shared" ca="1" si="111"/>
        <v>0</v>
      </c>
      <c r="AK55" s="6417">
        <f t="shared" ca="1" si="111"/>
        <v>0</v>
      </c>
      <c r="AL55" s="6417">
        <f t="shared" ca="1" si="111"/>
        <v>0</v>
      </c>
      <c r="AM55" s="6417">
        <f t="shared" ca="1" si="111"/>
        <v>0</v>
      </c>
      <c r="AN55" s="6417">
        <f t="shared" ca="1" si="111"/>
        <v>0</v>
      </c>
      <c r="AO55" s="6417">
        <f t="shared" ca="1" si="111"/>
        <v>0</v>
      </c>
      <c r="AP55" s="6417">
        <f t="shared" ca="1" si="111"/>
        <v>0</v>
      </c>
      <c r="AQ55" s="6417">
        <f t="shared" ca="1" si="111"/>
        <v>0</v>
      </c>
      <c r="AR55" s="6459">
        <f t="shared" ca="1" si="100"/>
        <v>31.376762328960005</v>
      </c>
      <c r="AT55" s="6418">
        <f ca="1">SUM(AT49:AT54)</f>
        <v>0</v>
      </c>
      <c r="AU55" s="6418">
        <f t="shared" ref="AU55:BL55" ca="1" si="112">SUM(AU49:AU54)</f>
        <v>0</v>
      </c>
      <c r="AV55" s="6418">
        <f t="shared" ca="1" si="112"/>
        <v>0</v>
      </c>
      <c r="AW55" s="6418">
        <f t="shared" ca="1" si="112"/>
        <v>0</v>
      </c>
      <c r="AX55" s="6418">
        <f t="shared" ca="1" si="112"/>
        <v>-26.035020000000006</v>
      </c>
      <c r="AY55" s="6418">
        <f t="shared" ca="1" si="112"/>
        <v>0</v>
      </c>
      <c r="AZ55" s="6418">
        <f t="shared" ca="1" si="112"/>
        <v>0</v>
      </c>
      <c r="BA55" s="6418">
        <f t="shared" ca="1" si="112"/>
        <v>0</v>
      </c>
      <c r="BB55" s="6418">
        <f t="shared" ca="1" si="112"/>
        <v>0</v>
      </c>
      <c r="BC55" s="6418">
        <f t="shared" ca="1" si="112"/>
        <v>0</v>
      </c>
      <c r="BD55" s="6418">
        <f t="shared" ca="1" si="112"/>
        <v>0</v>
      </c>
      <c r="BE55" s="6418">
        <f t="shared" ca="1" si="112"/>
        <v>-5.5844328960000016E-2</v>
      </c>
      <c r="BF55" s="6418">
        <f t="shared" ca="1" si="112"/>
        <v>0</v>
      </c>
      <c r="BG55" s="6418">
        <f t="shared" ca="1" si="112"/>
        <v>0</v>
      </c>
      <c r="BH55" s="6418">
        <f t="shared" ca="1" si="112"/>
        <v>0</v>
      </c>
      <c r="BI55" s="6418">
        <f t="shared" ca="1" si="112"/>
        <v>-5.2858980000000004</v>
      </c>
      <c r="BJ55" s="6418">
        <f t="shared" ca="1" si="112"/>
        <v>0</v>
      </c>
      <c r="BK55" s="6418">
        <f t="shared" ca="1" si="112"/>
        <v>0</v>
      </c>
      <c r="BL55" s="6418">
        <f t="shared" ca="1" si="112"/>
        <v>0</v>
      </c>
      <c r="BM55" s="6418">
        <f t="shared" ca="1" si="103"/>
        <v>-31.376762328960005</v>
      </c>
      <c r="BO55" s="6419">
        <f ca="1">SUM(BO49:BO54)</f>
        <v>0</v>
      </c>
      <c r="BP55" s="6419">
        <f ca="1">SUM(BP49:BP54)</f>
        <v>0</v>
      </c>
      <c r="BQ55" s="6419">
        <f t="shared" ca="1" si="105"/>
        <v>0</v>
      </c>
      <c r="BS55" s="6420">
        <f ca="1">W55+AR55+BM55+BQ55</f>
        <v>0</v>
      </c>
      <c r="BT55" s="6420"/>
      <c r="BU55" s="6421"/>
      <c r="BV55" s="6501">
        <f t="shared" ref="BV55:DM55" ca="1" si="113">SUM(BV49:BV54)</f>
        <v>0</v>
      </c>
      <c r="BW55" s="6422">
        <f t="shared" ca="1" si="113"/>
        <v>0</v>
      </c>
      <c r="BX55" s="6422">
        <f t="shared" ca="1" si="113"/>
        <v>0</v>
      </c>
      <c r="BY55" s="6422">
        <f t="shared" ca="1" si="113"/>
        <v>0</v>
      </c>
      <c r="BZ55" s="6422">
        <f t="shared" ca="1" si="113"/>
        <v>0</v>
      </c>
      <c r="CA55" s="6422">
        <f t="shared" ca="1" si="113"/>
        <v>0</v>
      </c>
      <c r="CB55" s="6422">
        <f t="shared" ca="1" si="113"/>
        <v>0</v>
      </c>
      <c r="CC55" s="6422">
        <f t="shared" ca="1" si="113"/>
        <v>0</v>
      </c>
      <c r="CD55" s="6422">
        <f t="shared" ca="1" si="113"/>
        <v>0</v>
      </c>
      <c r="CE55" s="6422">
        <f t="shared" ca="1" si="113"/>
        <v>0</v>
      </c>
      <c r="CF55" s="6422">
        <f t="shared" ca="1" si="113"/>
        <v>0</v>
      </c>
      <c r="CG55" s="6422">
        <f t="shared" ca="1" si="113"/>
        <v>0</v>
      </c>
      <c r="CH55" s="6422">
        <f t="shared" ca="1" si="113"/>
        <v>0</v>
      </c>
      <c r="CI55" s="6422">
        <f t="shared" ca="1" si="113"/>
        <v>0</v>
      </c>
      <c r="CJ55" s="6422">
        <f t="shared" ca="1" si="113"/>
        <v>0</v>
      </c>
      <c r="CK55" s="6422">
        <f t="shared" ca="1" si="113"/>
        <v>0</v>
      </c>
      <c r="CL55" s="6422">
        <f t="shared" ca="1" si="113"/>
        <v>0</v>
      </c>
      <c r="CM55" s="6422">
        <f t="shared" ca="1" si="113"/>
        <v>0</v>
      </c>
      <c r="CN55" s="6422">
        <f t="shared" ca="1" si="113"/>
        <v>0</v>
      </c>
      <c r="CO55" s="6422">
        <f t="shared" ca="1" si="113"/>
        <v>0</v>
      </c>
      <c r="CP55" s="6422">
        <f t="shared" ca="1" si="113"/>
        <v>0</v>
      </c>
      <c r="CQ55" s="6422">
        <f t="shared" ca="1" si="113"/>
        <v>0</v>
      </c>
      <c r="CR55" s="6422">
        <f t="shared" ca="1" si="113"/>
        <v>0</v>
      </c>
      <c r="CS55" s="6422">
        <f t="shared" ca="1" si="113"/>
        <v>0</v>
      </c>
      <c r="CT55" s="6422">
        <f t="shared" ca="1" si="113"/>
        <v>0</v>
      </c>
      <c r="CU55" s="6422">
        <f t="shared" ca="1" si="113"/>
        <v>0</v>
      </c>
      <c r="CV55" s="6422">
        <f t="shared" ca="1" si="113"/>
        <v>0</v>
      </c>
      <c r="CW55" s="6422">
        <f t="shared" ca="1" si="113"/>
        <v>0</v>
      </c>
      <c r="CX55" s="6422">
        <f t="shared" ca="1" si="113"/>
        <v>0</v>
      </c>
      <c r="CY55" s="6422">
        <f t="shared" ca="1" si="113"/>
        <v>0</v>
      </c>
      <c r="CZ55" s="6422">
        <f t="shared" ca="1" si="113"/>
        <v>0</v>
      </c>
      <c r="DA55" s="6422">
        <f t="shared" ca="1" si="113"/>
        <v>0</v>
      </c>
      <c r="DB55" s="6422">
        <f t="shared" ca="1" si="113"/>
        <v>0</v>
      </c>
      <c r="DC55" s="6422">
        <f t="shared" ca="1" si="113"/>
        <v>0</v>
      </c>
      <c r="DD55" s="6422">
        <f t="shared" ca="1" si="113"/>
        <v>0</v>
      </c>
      <c r="DE55" s="6422">
        <f t="shared" ca="1" si="113"/>
        <v>0</v>
      </c>
      <c r="DF55" s="6422">
        <f t="shared" ca="1" si="113"/>
        <v>0</v>
      </c>
      <c r="DG55" s="6422">
        <f t="shared" ca="1" si="113"/>
        <v>0</v>
      </c>
      <c r="DH55" s="6422">
        <f t="shared" ca="1" si="113"/>
        <v>0</v>
      </c>
      <c r="DI55" s="6422">
        <f t="shared" ca="1" si="113"/>
        <v>0</v>
      </c>
      <c r="DJ55" s="6422">
        <f t="shared" ca="1" si="113"/>
        <v>0</v>
      </c>
      <c r="DK55" s="6422">
        <f t="shared" ca="1" si="113"/>
        <v>0</v>
      </c>
      <c r="DL55" s="6422">
        <f t="shared" ca="1" si="113"/>
        <v>0</v>
      </c>
      <c r="DM55" s="6422">
        <f t="shared" ca="1" si="113"/>
        <v>0</v>
      </c>
      <c r="DO55" s="6423">
        <f t="shared" ca="1" si="64"/>
        <v>0</v>
      </c>
      <c r="DP55" s="6334"/>
      <c r="DQ55" s="6334"/>
      <c r="DR55" s="6334"/>
      <c r="DS55" s="6334"/>
      <c r="DT55" s="6334"/>
      <c r="DU55" s="6334"/>
      <c r="DV55" s="6334"/>
      <c r="DW55" s="6334"/>
      <c r="DX55" s="6334"/>
      <c r="DY55" s="6334"/>
      <c r="DZ55" s="6334"/>
      <c r="EA55" s="6334"/>
      <c r="EB55" s="6334"/>
      <c r="EC55" s="6334"/>
      <c r="ED55" s="6334"/>
      <c r="EE55" s="6334"/>
      <c r="EF55" s="6334"/>
      <c r="EG55" s="6334"/>
      <c r="EH55" s="6334"/>
      <c r="EI55" s="6334"/>
      <c r="EJ55" s="6334"/>
      <c r="EK55" s="6334"/>
      <c r="EL55" s="6334"/>
      <c r="EM55" s="6334"/>
      <c r="EN55" s="6334"/>
      <c r="EO55" s="6334"/>
      <c r="EP55" s="6334"/>
      <c r="EQ55" s="6334"/>
    </row>
    <row r="56" spans="1:147" s="6334" customFormat="1" ht="12.75" hidden="1" customHeight="1" outlineLevel="1">
      <c r="A56" s="1307"/>
      <c r="B56" s="1307"/>
      <c r="C56" s="74"/>
      <c r="D56" s="53"/>
      <c r="E56" s="53"/>
      <c r="G56" s="6363"/>
      <c r="H56" s="6363"/>
      <c r="I56" s="6363"/>
      <c r="J56" s="6363"/>
      <c r="K56" s="6363"/>
      <c r="L56" s="6363"/>
      <c r="M56" s="6383"/>
      <c r="N56" s="6363"/>
      <c r="O56" s="6363"/>
      <c r="P56" s="6363"/>
      <c r="Q56" s="6363"/>
      <c r="R56" s="6363"/>
      <c r="S56" s="6363"/>
      <c r="T56" s="6363"/>
      <c r="U56" s="6363"/>
      <c r="V56" s="6363"/>
      <c r="W56" s="6363"/>
      <c r="Y56" s="6365"/>
      <c r="Z56" s="6365"/>
      <c r="AA56" s="6365"/>
      <c r="AB56" s="6365"/>
      <c r="AC56" s="6365"/>
      <c r="AD56" s="6365"/>
      <c r="AE56" s="6365"/>
      <c r="AF56" s="6365"/>
      <c r="AG56" s="6365"/>
      <c r="AH56" s="6365"/>
      <c r="AI56" s="6365"/>
      <c r="AJ56" s="6365"/>
      <c r="AK56" s="6365"/>
      <c r="AL56" s="6365"/>
      <c r="AM56" s="6365"/>
      <c r="AN56" s="6365"/>
      <c r="AO56" s="6365"/>
      <c r="AP56" s="6365"/>
      <c r="AQ56" s="6365"/>
      <c r="AR56" s="6365"/>
      <c r="AT56" s="6366"/>
      <c r="AU56" s="6366"/>
      <c r="AV56" s="6366"/>
      <c r="AW56" s="6366"/>
      <c r="AX56" s="6366"/>
      <c r="AY56" s="6366"/>
      <c r="AZ56" s="6366"/>
      <c r="BA56" s="6366"/>
      <c r="BB56" s="6366"/>
      <c r="BC56" s="6366"/>
      <c r="BD56" s="6366"/>
      <c r="BE56" s="6366"/>
      <c r="BF56" s="6366"/>
      <c r="BG56" s="6366"/>
      <c r="BH56" s="6366"/>
      <c r="BI56" s="6366"/>
      <c r="BJ56" s="6366"/>
      <c r="BK56" s="6366"/>
      <c r="BL56" s="6366"/>
      <c r="BM56" s="6366"/>
      <c r="BO56" s="6367"/>
      <c r="BP56" s="6367"/>
      <c r="BQ56" s="6367"/>
      <c r="BS56" s="55"/>
      <c r="BT56" s="55"/>
      <c r="BU56" s="1307"/>
      <c r="BV56" s="6506"/>
      <c r="BW56" s="6379"/>
      <c r="BX56" s="6379"/>
      <c r="BY56" s="6379"/>
      <c r="BZ56" s="6379"/>
      <c r="CA56" s="6379"/>
      <c r="CB56" s="6379"/>
      <c r="CC56" s="6379"/>
      <c r="CD56" s="6379"/>
      <c r="CE56" s="6379"/>
      <c r="CF56" s="6379"/>
      <c r="CG56" s="6379"/>
      <c r="CH56" s="6379"/>
      <c r="CI56" s="6379"/>
      <c r="CJ56" s="6379"/>
      <c r="CK56" s="6379"/>
      <c r="CL56" s="6379"/>
      <c r="CM56" s="6379"/>
      <c r="CN56" s="6379"/>
      <c r="CO56" s="6379"/>
      <c r="CP56" s="6379"/>
      <c r="CQ56" s="6379"/>
      <c r="CR56" s="6379"/>
      <c r="CS56" s="6379"/>
      <c r="CT56" s="6379"/>
      <c r="CU56" s="6379"/>
      <c r="CV56" s="6379"/>
      <c r="CW56" s="6379"/>
      <c r="CX56" s="6379"/>
      <c r="CY56" s="6379"/>
      <c r="CZ56" s="6379"/>
      <c r="DA56" s="6379"/>
      <c r="DB56" s="6379"/>
      <c r="DC56" s="6379"/>
      <c r="DD56" s="6379"/>
      <c r="DE56" s="6379"/>
      <c r="DF56" s="6379"/>
      <c r="DG56" s="6379"/>
      <c r="DH56" s="6379"/>
      <c r="DI56" s="6379"/>
      <c r="DJ56" s="6379"/>
      <c r="DK56" s="6379"/>
      <c r="DL56" s="6379"/>
      <c r="DM56" s="6379"/>
      <c r="DO56" s="525"/>
    </row>
    <row r="57" spans="1:147" s="341" customFormat="1" ht="12.75" hidden="1" customHeight="1" outlineLevel="1">
      <c r="C57" s="72" t="s">
        <v>2344</v>
      </c>
      <c r="D57" s="60" t="str">
        <f>INDEX(Modules[Module], MATCH($C57,Modules[Code], 0))</f>
        <v>Decentralised PV</v>
      </c>
      <c r="E57" s="60"/>
      <c r="G57" s="6391">
        <f ca="1">IFERROR(INDEX(INDIRECT($C57&amp;".Outputs["&amp;this.Year&amp;"]"), MATCH(G$5, INDIRECT($C57&amp;".Outputs[Vector]"), 0)), 0)</f>
        <v>0</v>
      </c>
      <c r="H57" s="6391">
        <f t="shared" ref="H57:V57" ca="1" si="114">IFERROR(INDEX(INDIRECT($C57&amp;".Outputs["&amp;this.Year&amp;"]"), MATCH(H$5, INDIRECT($C57&amp;".Outputs[Vector]"), 0)), 0)</f>
        <v>0</v>
      </c>
      <c r="I57" s="6391"/>
      <c r="J57" s="6391"/>
      <c r="K57" s="6391">
        <f t="shared" ca="1" si="114"/>
        <v>0</v>
      </c>
      <c r="L57" s="6391">
        <f t="shared" ca="1" si="114"/>
        <v>0</v>
      </c>
      <c r="M57" s="6392">
        <f t="shared" ca="1" si="114"/>
        <v>0</v>
      </c>
      <c r="N57" s="6391">
        <f t="shared" ca="1" si="114"/>
        <v>0</v>
      </c>
      <c r="O57" s="6391"/>
      <c r="P57" s="6391"/>
      <c r="Q57" s="6391"/>
      <c r="R57" s="6391">
        <f t="shared" ca="1" si="114"/>
        <v>0</v>
      </c>
      <c r="S57" s="6391">
        <f t="shared" ca="1" si="114"/>
        <v>0</v>
      </c>
      <c r="T57" s="6391">
        <f t="shared" ca="1" si="114"/>
        <v>0</v>
      </c>
      <c r="U57" s="6391"/>
      <c r="V57" s="6391">
        <f t="shared" ca="1" si="114"/>
        <v>0</v>
      </c>
      <c r="W57" s="6393">
        <f ca="1">SUM(G57:V57)</f>
        <v>0</v>
      </c>
      <c r="Y57" s="6394">
        <f t="shared" ref="Y57:AQ57" ca="1" si="115">IFERROR(INDEX(INDIRECT($C57&amp;".Outputs["&amp;this.Year&amp;"]"), MATCH(Y$5, INDIRECT($C57&amp;".Outputs[Vector]"), 0)), 0)</f>
        <v>0</v>
      </c>
      <c r="Z57" s="6394">
        <f t="shared" ca="1" si="115"/>
        <v>0</v>
      </c>
      <c r="AA57" s="6394">
        <f t="shared" ca="1" si="115"/>
        <v>0</v>
      </c>
      <c r="AB57" s="6394">
        <f t="shared" ca="1" si="115"/>
        <v>0</v>
      </c>
      <c r="AC57" s="6394">
        <f t="shared" ca="1" si="115"/>
        <v>0</v>
      </c>
      <c r="AD57" s="6394">
        <f t="shared" ca="1" si="115"/>
        <v>0</v>
      </c>
      <c r="AE57" s="6394">
        <f t="shared" ca="1" si="115"/>
        <v>0</v>
      </c>
      <c r="AF57" s="6394">
        <f t="shared" ca="1" si="115"/>
        <v>0</v>
      </c>
      <c r="AG57" s="6394">
        <f t="shared" ca="1" si="115"/>
        <v>0</v>
      </c>
      <c r="AH57" s="6394">
        <f t="shared" ca="1" si="115"/>
        <v>0</v>
      </c>
      <c r="AI57" s="6394">
        <f t="shared" ca="1" si="115"/>
        <v>0</v>
      </c>
      <c r="AJ57" s="6394">
        <f t="shared" ca="1" si="115"/>
        <v>0</v>
      </c>
      <c r="AK57" s="6394">
        <f t="shared" ca="1" si="115"/>
        <v>0</v>
      </c>
      <c r="AL57" s="6394">
        <f t="shared" ca="1" si="115"/>
        <v>0</v>
      </c>
      <c r="AM57" s="6394">
        <f t="shared" ca="1" si="115"/>
        <v>0</v>
      </c>
      <c r="AN57" s="6394">
        <f t="shared" ca="1" si="115"/>
        <v>0</v>
      </c>
      <c r="AO57" s="6394">
        <f t="shared" ca="1" si="115"/>
        <v>0</v>
      </c>
      <c r="AP57" s="6394">
        <f t="shared" ca="1" si="115"/>
        <v>0</v>
      </c>
      <c r="AQ57" s="6394">
        <f t="shared" ca="1" si="115"/>
        <v>0</v>
      </c>
      <c r="AR57" s="6395">
        <f ca="1">SUM(Y57:AQ57)</f>
        <v>0</v>
      </c>
      <c r="AT57" s="6396">
        <f t="shared" ref="AT57:BL57" ca="1" si="116">IFERROR(INDEX(INDIRECT($C57&amp;".Outputs["&amp;this.Year&amp;"]"), MATCH(AT$5, INDIRECT($C57&amp;".Outputs[Vector]"), 0)), 0)</f>
        <v>0</v>
      </c>
      <c r="AU57" s="6396">
        <f t="shared" ca="1" si="116"/>
        <v>0</v>
      </c>
      <c r="AV57" s="6396">
        <f t="shared" ca="1" si="116"/>
        <v>0</v>
      </c>
      <c r="AW57" s="6396">
        <f t="shared" ca="1" si="116"/>
        <v>0</v>
      </c>
      <c r="AX57" s="6396">
        <f t="shared" ca="1" si="116"/>
        <v>0</v>
      </c>
      <c r="AY57" s="6396">
        <f t="shared" ca="1" si="116"/>
        <v>0</v>
      </c>
      <c r="AZ57" s="6396">
        <f t="shared" ca="1" si="116"/>
        <v>0</v>
      </c>
      <c r="BA57" s="6396">
        <f t="shared" ca="1" si="116"/>
        <v>0</v>
      </c>
      <c r="BB57" s="6396">
        <f t="shared" ca="1" si="116"/>
        <v>0</v>
      </c>
      <c r="BC57" s="6396">
        <f t="shared" ca="1" si="116"/>
        <v>0</v>
      </c>
      <c r="BD57" s="6396">
        <f t="shared" ca="1" si="116"/>
        <v>0</v>
      </c>
      <c r="BE57" s="6396">
        <f t="shared" ca="1" si="116"/>
        <v>0</v>
      </c>
      <c r="BF57" s="6396">
        <f t="shared" ca="1" si="116"/>
        <v>0</v>
      </c>
      <c r="BG57" s="6396">
        <f t="shared" ca="1" si="116"/>
        <v>0</v>
      </c>
      <c r="BH57" s="6396">
        <f t="shared" ca="1" si="116"/>
        <v>0</v>
      </c>
      <c r="BI57" s="6396">
        <f t="shared" ca="1" si="116"/>
        <v>0</v>
      </c>
      <c r="BJ57" s="6396">
        <f t="shared" ca="1" si="116"/>
        <v>0</v>
      </c>
      <c r="BK57" s="6396">
        <f t="shared" ca="1" si="116"/>
        <v>0</v>
      </c>
      <c r="BL57" s="6396">
        <f t="shared" ca="1" si="116"/>
        <v>0</v>
      </c>
      <c r="BM57" s="6373">
        <f ca="1">SUM(AT57:BL57)</f>
        <v>0</v>
      </c>
      <c r="BO57" s="6397">
        <f ca="1">IFERROR(INDEX(INDIRECT($C57&amp;".Outputs["&amp;this.Year&amp;"]"), MATCH(BO$5, INDIRECT($C57&amp;".Outputs[Vector]"), 0)), 0)</f>
        <v>0</v>
      </c>
      <c r="BP57" s="6397">
        <f ca="1">IFERROR(INDEX(INDIRECT($C57&amp;".Outputs["&amp;this.Year&amp;"]"), MATCH(BP$5, INDIRECT($C57&amp;".Outputs[Vector]"), 0)), 0)</f>
        <v>0</v>
      </c>
      <c r="BQ57" s="6398">
        <f ca="1">SUM(BO57:BP57)</f>
        <v>0</v>
      </c>
      <c r="BS57" s="114">
        <f ca="1">W57+AR57+BM57+BQ57</f>
        <v>0</v>
      </c>
      <c r="BT57" s="114"/>
      <c r="BV57" s="6511">
        <f t="shared" ref="BV57:DM57" ca="1" si="117">IFERROR(SUMIFS(INDIRECT($C57&amp;".Emissions["&amp;this.Year&amp;"]"), INDIRECT($C57&amp;".Emissions[GHG]"), BV$6, INDIRECT($C57&amp;".Emissions[IPCC Sector]"), BV$5),0)</f>
        <v>0</v>
      </c>
      <c r="BW57" s="6399">
        <f t="shared" ca="1" si="117"/>
        <v>0</v>
      </c>
      <c r="BX57" s="6399">
        <f t="shared" ca="1" si="117"/>
        <v>0</v>
      </c>
      <c r="BY57" s="6399">
        <f t="shared" ca="1" si="117"/>
        <v>0</v>
      </c>
      <c r="BZ57" s="6399">
        <f t="shared" ca="1" si="117"/>
        <v>0</v>
      </c>
      <c r="CA57" s="6399">
        <f t="shared" ca="1" si="117"/>
        <v>0</v>
      </c>
      <c r="CB57" s="6399">
        <f t="shared" ca="1" si="117"/>
        <v>0</v>
      </c>
      <c r="CC57" s="6399">
        <f t="shared" ca="1" si="117"/>
        <v>0</v>
      </c>
      <c r="CD57" s="6399">
        <f t="shared" ca="1" si="117"/>
        <v>0</v>
      </c>
      <c r="CE57" s="6399">
        <f t="shared" ca="1" si="117"/>
        <v>0</v>
      </c>
      <c r="CF57" s="6399">
        <f t="shared" ca="1" si="117"/>
        <v>0</v>
      </c>
      <c r="CG57" s="6399">
        <f t="shared" ca="1" si="117"/>
        <v>0</v>
      </c>
      <c r="CH57" s="6399">
        <f t="shared" ca="1" si="117"/>
        <v>0</v>
      </c>
      <c r="CI57" s="6399">
        <f t="shared" ca="1" si="117"/>
        <v>0</v>
      </c>
      <c r="CJ57" s="6399">
        <f t="shared" ca="1" si="117"/>
        <v>0</v>
      </c>
      <c r="CK57" s="6399">
        <f t="shared" ca="1" si="117"/>
        <v>0</v>
      </c>
      <c r="CL57" s="6399">
        <f t="shared" ca="1" si="117"/>
        <v>0</v>
      </c>
      <c r="CM57" s="6399">
        <f t="shared" ca="1" si="117"/>
        <v>0</v>
      </c>
      <c r="CN57" s="6399">
        <f t="shared" ca="1" si="117"/>
        <v>0</v>
      </c>
      <c r="CO57" s="6399">
        <f t="shared" ca="1" si="117"/>
        <v>0</v>
      </c>
      <c r="CP57" s="6399">
        <f t="shared" ca="1" si="117"/>
        <v>0</v>
      </c>
      <c r="CQ57" s="6399">
        <f t="shared" ca="1" si="117"/>
        <v>0</v>
      </c>
      <c r="CR57" s="6399">
        <f t="shared" ca="1" si="117"/>
        <v>0</v>
      </c>
      <c r="CS57" s="6399">
        <f t="shared" ca="1" si="117"/>
        <v>0</v>
      </c>
      <c r="CT57" s="6399">
        <f t="shared" ca="1" si="117"/>
        <v>0</v>
      </c>
      <c r="CU57" s="6399">
        <f t="shared" ca="1" si="117"/>
        <v>0</v>
      </c>
      <c r="CV57" s="6399">
        <f t="shared" ca="1" si="117"/>
        <v>0</v>
      </c>
      <c r="CW57" s="6399">
        <f t="shared" ca="1" si="117"/>
        <v>0</v>
      </c>
      <c r="CX57" s="6399">
        <f t="shared" ca="1" si="117"/>
        <v>0</v>
      </c>
      <c r="CY57" s="6399">
        <f t="shared" ca="1" si="117"/>
        <v>0</v>
      </c>
      <c r="CZ57" s="6399">
        <f t="shared" ca="1" si="117"/>
        <v>0</v>
      </c>
      <c r="DA57" s="6399">
        <f t="shared" ca="1" si="117"/>
        <v>0</v>
      </c>
      <c r="DB57" s="6399">
        <f t="shared" ca="1" si="117"/>
        <v>0</v>
      </c>
      <c r="DC57" s="6399">
        <f t="shared" ca="1" si="117"/>
        <v>0</v>
      </c>
      <c r="DD57" s="6399">
        <f t="shared" ca="1" si="117"/>
        <v>0</v>
      </c>
      <c r="DE57" s="6399">
        <f t="shared" ca="1" si="117"/>
        <v>0</v>
      </c>
      <c r="DF57" s="6399">
        <f t="shared" ca="1" si="117"/>
        <v>0</v>
      </c>
      <c r="DG57" s="6399">
        <f t="shared" ca="1" si="117"/>
        <v>0</v>
      </c>
      <c r="DH57" s="6399">
        <f t="shared" ca="1" si="117"/>
        <v>0</v>
      </c>
      <c r="DI57" s="6399">
        <f t="shared" ca="1" si="117"/>
        <v>0</v>
      </c>
      <c r="DJ57" s="6399">
        <f t="shared" ca="1" si="117"/>
        <v>0</v>
      </c>
      <c r="DK57" s="6399">
        <f t="shared" ca="1" si="117"/>
        <v>0</v>
      </c>
      <c r="DL57" s="6399">
        <f t="shared" ca="1" si="117"/>
        <v>0</v>
      </c>
      <c r="DM57" s="6399">
        <f t="shared" ca="1" si="117"/>
        <v>0</v>
      </c>
      <c r="DO57" s="6400">
        <f t="shared" ca="1" si="64"/>
        <v>0</v>
      </c>
    </row>
    <row r="58" spans="1:147" s="6410" customFormat="1" ht="15.75" collapsed="1">
      <c r="A58" s="6414"/>
      <c r="B58" s="6411"/>
      <c r="C58" s="6424" t="s">
        <v>2429</v>
      </c>
      <c r="D58" s="6412" t="str">
        <f>INDEX(Workstreams[Workstream], MATCH($C58,Workstreams[Code], 0))</f>
        <v>Distributed renewable power generation</v>
      </c>
      <c r="E58" s="6453"/>
      <c r="G58" s="6416">
        <f ca="1">SUM(G57:G57)</f>
        <v>0</v>
      </c>
      <c r="H58" s="6416">
        <f ca="1">SUM(H57:H57)</f>
        <v>0</v>
      </c>
      <c r="I58" s="6416"/>
      <c r="J58" s="6416"/>
      <c r="K58" s="6416">
        <f ca="1">SUM(K57:K57)</f>
        <v>0</v>
      </c>
      <c r="L58" s="6416">
        <f ca="1">SUM(L57:L57)</f>
        <v>0</v>
      </c>
      <c r="M58" s="6416">
        <f ca="1">SUM(M57:M57)</f>
        <v>0</v>
      </c>
      <c r="N58" s="6416">
        <f ca="1">SUM(N57:N57)</f>
        <v>0</v>
      </c>
      <c r="O58" s="6416"/>
      <c r="P58" s="6416"/>
      <c r="Q58" s="6416"/>
      <c r="R58" s="6416">
        <f ca="1">SUM(R57:R57)</f>
        <v>0</v>
      </c>
      <c r="S58" s="6416">
        <f ca="1">SUM(S57:S57)</f>
        <v>0</v>
      </c>
      <c r="T58" s="6416">
        <f ca="1">SUM(T57:T57)</f>
        <v>0</v>
      </c>
      <c r="U58" s="6416"/>
      <c r="V58" s="6416">
        <f ca="1">SUM(V57:V57)</f>
        <v>0</v>
      </c>
      <c r="W58" s="6416">
        <f ca="1">SUM(G58:V58)</f>
        <v>0</v>
      </c>
      <c r="Y58" s="6417">
        <f ca="1">SUM(Y57:Y57)</f>
        <v>0</v>
      </c>
      <c r="Z58" s="6417">
        <f t="shared" ref="Z58:AQ58" ca="1" si="118">SUM(Z57:Z57)</f>
        <v>0</v>
      </c>
      <c r="AA58" s="6417">
        <f t="shared" ca="1" si="118"/>
        <v>0</v>
      </c>
      <c r="AB58" s="6417">
        <f t="shared" ca="1" si="118"/>
        <v>0</v>
      </c>
      <c r="AC58" s="6417">
        <f t="shared" ca="1" si="118"/>
        <v>0</v>
      </c>
      <c r="AD58" s="6417">
        <f t="shared" ca="1" si="118"/>
        <v>0</v>
      </c>
      <c r="AE58" s="6417">
        <f t="shared" ca="1" si="118"/>
        <v>0</v>
      </c>
      <c r="AF58" s="6417">
        <f t="shared" ca="1" si="118"/>
        <v>0</v>
      </c>
      <c r="AG58" s="6417">
        <f t="shared" ca="1" si="118"/>
        <v>0</v>
      </c>
      <c r="AH58" s="6417">
        <f t="shared" ca="1" si="118"/>
        <v>0</v>
      </c>
      <c r="AI58" s="6417">
        <f t="shared" ca="1" si="118"/>
        <v>0</v>
      </c>
      <c r="AJ58" s="6417">
        <f t="shared" ca="1" si="118"/>
        <v>0</v>
      </c>
      <c r="AK58" s="6417">
        <f t="shared" ca="1" si="118"/>
        <v>0</v>
      </c>
      <c r="AL58" s="6417">
        <f t="shared" ca="1" si="118"/>
        <v>0</v>
      </c>
      <c r="AM58" s="6417">
        <f t="shared" ca="1" si="118"/>
        <v>0</v>
      </c>
      <c r="AN58" s="6417">
        <f t="shared" ca="1" si="118"/>
        <v>0</v>
      </c>
      <c r="AO58" s="6417">
        <f t="shared" ca="1" si="118"/>
        <v>0</v>
      </c>
      <c r="AP58" s="6417">
        <f t="shared" ca="1" si="118"/>
        <v>0</v>
      </c>
      <c r="AQ58" s="6417">
        <f t="shared" ca="1" si="118"/>
        <v>0</v>
      </c>
      <c r="AR58" s="6417">
        <f ca="1">SUM(Y58:AQ58)</f>
        <v>0</v>
      </c>
      <c r="AT58" s="6418">
        <f ca="1">SUM(AT57:AT57)</f>
        <v>0</v>
      </c>
      <c r="AU58" s="6418">
        <f t="shared" ref="AU58:BL58" ca="1" si="119">SUM(AU57:AU57)</f>
        <v>0</v>
      </c>
      <c r="AV58" s="6418">
        <f t="shared" ca="1" si="119"/>
        <v>0</v>
      </c>
      <c r="AW58" s="6418">
        <f t="shared" ca="1" si="119"/>
        <v>0</v>
      </c>
      <c r="AX58" s="6418">
        <f t="shared" ca="1" si="119"/>
        <v>0</v>
      </c>
      <c r="AY58" s="6418">
        <f t="shared" ca="1" si="119"/>
        <v>0</v>
      </c>
      <c r="AZ58" s="6418">
        <f t="shared" ca="1" si="119"/>
        <v>0</v>
      </c>
      <c r="BA58" s="6418">
        <f t="shared" ca="1" si="119"/>
        <v>0</v>
      </c>
      <c r="BB58" s="6418">
        <f t="shared" ca="1" si="119"/>
        <v>0</v>
      </c>
      <c r="BC58" s="6418">
        <f t="shared" ca="1" si="119"/>
        <v>0</v>
      </c>
      <c r="BD58" s="6418">
        <f t="shared" ca="1" si="119"/>
        <v>0</v>
      </c>
      <c r="BE58" s="6418">
        <f t="shared" ca="1" si="119"/>
        <v>0</v>
      </c>
      <c r="BF58" s="6418">
        <f t="shared" ca="1" si="119"/>
        <v>0</v>
      </c>
      <c r="BG58" s="6418">
        <f t="shared" ca="1" si="119"/>
        <v>0</v>
      </c>
      <c r="BH58" s="6418">
        <f t="shared" ca="1" si="119"/>
        <v>0</v>
      </c>
      <c r="BI58" s="6418">
        <f t="shared" ca="1" si="119"/>
        <v>0</v>
      </c>
      <c r="BJ58" s="6418">
        <f t="shared" ca="1" si="119"/>
        <v>0</v>
      </c>
      <c r="BK58" s="6418">
        <f t="shared" ca="1" si="119"/>
        <v>0</v>
      </c>
      <c r="BL58" s="6418">
        <f t="shared" ca="1" si="119"/>
        <v>0</v>
      </c>
      <c r="BM58" s="6418">
        <f ca="1">SUM(AT58:BL58)</f>
        <v>0</v>
      </c>
      <c r="BO58" s="6419">
        <f ca="1">SUM(BO57:BO57)</f>
        <v>0</v>
      </c>
      <c r="BP58" s="6419">
        <f ca="1">SUM(BP57:BP57)</f>
        <v>0</v>
      </c>
      <c r="BQ58" s="6419">
        <f ca="1">SUM(BO58:BP58)</f>
        <v>0</v>
      </c>
      <c r="BS58" s="6420">
        <f ca="1">W58+AR58+BM58+BQ58</f>
        <v>0</v>
      </c>
      <c r="BT58" s="6420"/>
      <c r="BU58" s="6421"/>
      <c r="BV58" s="6501">
        <f t="shared" ref="BV58:DM58" ca="1" si="120">SUM(BV57:BV57)</f>
        <v>0</v>
      </c>
      <c r="BW58" s="6422">
        <f t="shared" ca="1" si="120"/>
        <v>0</v>
      </c>
      <c r="BX58" s="6422">
        <f t="shared" ca="1" si="120"/>
        <v>0</v>
      </c>
      <c r="BY58" s="6422">
        <f t="shared" ca="1" si="120"/>
        <v>0</v>
      </c>
      <c r="BZ58" s="6422">
        <f t="shared" ca="1" si="120"/>
        <v>0</v>
      </c>
      <c r="CA58" s="6422">
        <f t="shared" ca="1" si="120"/>
        <v>0</v>
      </c>
      <c r="CB58" s="6422">
        <f t="shared" ca="1" si="120"/>
        <v>0</v>
      </c>
      <c r="CC58" s="6422">
        <f t="shared" ca="1" si="120"/>
        <v>0</v>
      </c>
      <c r="CD58" s="6422">
        <f t="shared" ca="1" si="120"/>
        <v>0</v>
      </c>
      <c r="CE58" s="6422">
        <f t="shared" ca="1" si="120"/>
        <v>0</v>
      </c>
      <c r="CF58" s="6422">
        <f t="shared" ca="1" si="120"/>
        <v>0</v>
      </c>
      <c r="CG58" s="6422">
        <f t="shared" ca="1" si="120"/>
        <v>0</v>
      </c>
      <c r="CH58" s="6422">
        <f t="shared" ca="1" si="120"/>
        <v>0</v>
      </c>
      <c r="CI58" s="6422">
        <f t="shared" ca="1" si="120"/>
        <v>0</v>
      </c>
      <c r="CJ58" s="6422">
        <f t="shared" ca="1" si="120"/>
        <v>0</v>
      </c>
      <c r="CK58" s="6422">
        <f t="shared" ca="1" si="120"/>
        <v>0</v>
      </c>
      <c r="CL58" s="6422">
        <f t="shared" ca="1" si="120"/>
        <v>0</v>
      </c>
      <c r="CM58" s="6422">
        <f t="shared" ca="1" si="120"/>
        <v>0</v>
      </c>
      <c r="CN58" s="6422">
        <f t="shared" ca="1" si="120"/>
        <v>0</v>
      </c>
      <c r="CO58" s="6422">
        <f t="shared" ca="1" si="120"/>
        <v>0</v>
      </c>
      <c r="CP58" s="6422">
        <f t="shared" ca="1" si="120"/>
        <v>0</v>
      </c>
      <c r="CQ58" s="6422">
        <f t="shared" ca="1" si="120"/>
        <v>0</v>
      </c>
      <c r="CR58" s="6422">
        <f t="shared" ca="1" si="120"/>
        <v>0</v>
      </c>
      <c r="CS58" s="6422">
        <f t="shared" ca="1" si="120"/>
        <v>0</v>
      </c>
      <c r="CT58" s="6422">
        <f t="shared" ca="1" si="120"/>
        <v>0</v>
      </c>
      <c r="CU58" s="6422">
        <f t="shared" ca="1" si="120"/>
        <v>0</v>
      </c>
      <c r="CV58" s="6422">
        <f t="shared" ca="1" si="120"/>
        <v>0</v>
      </c>
      <c r="CW58" s="6422">
        <f t="shared" ca="1" si="120"/>
        <v>0</v>
      </c>
      <c r="CX58" s="6422">
        <f t="shared" ca="1" si="120"/>
        <v>0</v>
      </c>
      <c r="CY58" s="6422">
        <f t="shared" ca="1" si="120"/>
        <v>0</v>
      </c>
      <c r="CZ58" s="6422">
        <f t="shared" ca="1" si="120"/>
        <v>0</v>
      </c>
      <c r="DA58" s="6422">
        <f t="shared" ca="1" si="120"/>
        <v>0</v>
      </c>
      <c r="DB58" s="6422">
        <f t="shared" ca="1" si="120"/>
        <v>0</v>
      </c>
      <c r="DC58" s="6422">
        <f t="shared" ca="1" si="120"/>
        <v>0</v>
      </c>
      <c r="DD58" s="6422">
        <f t="shared" ca="1" si="120"/>
        <v>0</v>
      </c>
      <c r="DE58" s="6422">
        <f t="shared" ca="1" si="120"/>
        <v>0</v>
      </c>
      <c r="DF58" s="6422">
        <f t="shared" ca="1" si="120"/>
        <v>0</v>
      </c>
      <c r="DG58" s="6422">
        <f t="shared" ca="1" si="120"/>
        <v>0</v>
      </c>
      <c r="DH58" s="6422">
        <f t="shared" ca="1" si="120"/>
        <v>0</v>
      </c>
      <c r="DI58" s="6422">
        <f t="shared" ca="1" si="120"/>
        <v>0</v>
      </c>
      <c r="DJ58" s="6422">
        <f t="shared" ca="1" si="120"/>
        <v>0</v>
      </c>
      <c r="DK58" s="6422">
        <f t="shared" ca="1" si="120"/>
        <v>0</v>
      </c>
      <c r="DL58" s="6422">
        <f t="shared" ca="1" si="120"/>
        <v>0</v>
      </c>
      <c r="DM58" s="6422">
        <f t="shared" ca="1" si="120"/>
        <v>0</v>
      </c>
      <c r="DO58" s="6423">
        <f t="shared" ca="1" si="64"/>
        <v>0</v>
      </c>
      <c r="DP58" s="6334"/>
      <c r="DQ58" s="6334"/>
      <c r="DR58" s="6334"/>
      <c r="DS58" s="6334"/>
      <c r="DT58" s="6334"/>
      <c r="DU58" s="6334"/>
      <c r="DV58" s="6334"/>
      <c r="DW58" s="6334"/>
      <c r="DX58" s="6334"/>
      <c r="DY58" s="6334"/>
      <c r="DZ58" s="6334"/>
      <c r="EA58" s="6334"/>
      <c r="EB58" s="6334"/>
      <c r="EC58" s="6334"/>
      <c r="ED58" s="6334"/>
      <c r="EE58" s="6334"/>
      <c r="EF58" s="6334"/>
      <c r="EG58" s="6334"/>
      <c r="EH58" s="6334"/>
      <c r="EI58" s="6334"/>
      <c r="EJ58" s="6334"/>
      <c r="EK58" s="6334"/>
      <c r="EL58" s="6334"/>
      <c r="EM58" s="6334"/>
      <c r="EN58" s="6334"/>
      <c r="EO58" s="6334"/>
      <c r="EP58" s="6334"/>
      <c r="EQ58" s="6334"/>
    </row>
    <row r="59" spans="1:147" s="6334" customFormat="1" ht="12.75" hidden="1" customHeight="1" outlineLevel="1">
      <c r="A59" s="1307"/>
      <c r="B59" s="1307"/>
      <c r="C59" s="74"/>
      <c r="D59" s="53"/>
      <c r="E59" s="53"/>
      <c r="G59" s="6363"/>
      <c r="H59" s="6363"/>
      <c r="I59" s="6363"/>
      <c r="J59" s="6363"/>
      <c r="K59" s="6363"/>
      <c r="L59" s="6363"/>
      <c r="M59" s="6383"/>
      <c r="N59" s="6363"/>
      <c r="O59" s="6363"/>
      <c r="P59" s="6363"/>
      <c r="Q59" s="6363"/>
      <c r="R59" s="6363"/>
      <c r="S59" s="6363"/>
      <c r="T59" s="6363"/>
      <c r="U59" s="6363"/>
      <c r="V59" s="6363"/>
      <c r="W59" s="6363"/>
      <c r="Y59" s="6365"/>
      <c r="Z59" s="6365"/>
      <c r="AA59" s="6365"/>
      <c r="AB59" s="6365"/>
      <c r="AC59" s="6365"/>
      <c r="AD59" s="6365"/>
      <c r="AE59" s="6365"/>
      <c r="AF59" s="6365"/>
      <c r="AG59" s="6365"/>
      <c r="AH59" s="6365"/>
      <c r="AI59" s="6365"/>
      <c r="AJ59" s="6365"/>
      <c r="AK59" s="6365"/>
      <c r="AL59" s="6365"/>
      <c r="AM59" s="6365"/>
      <c r="AN59" s="6365"/>
      <c r="AO59" s="6365"/>
      <c r="AP59" s="6365"/>
      <c r="AQ59" s="6365"/>
      <c r="AR59" s="6365"/>
      <c r="AT59" s="6366"/>
      <c r="AU59" s="6366"/>
      <c r="AV59" s="6366"/>
      <c r="AW59" s="6366"/>
      <c r="AX59" s="6366"/>
      <c r="AY59" s="6366"/>
      <c r="AZ59" s="6366"/>
      <c r="BA59" s="6366"/>
      <c r="BB59" s="6366"/>
      <c r="BC59" s="6366"/>
      <c r="BD59" s="6366"/>
      <c r="BE59" s="6366"/>
      <c r="BF59" s="6366"/>
      <c r="BG59" s="6366"/>
      <c r="BH59" s="6366"/>
      <c r="BI59" s="6366"/>
      <c r="BJ59" s="6366"/>
      <c r="BK59" s="6366"/>
      <c r="BL59" s="6366"/>
      <c r="BM59" s="6366"/>
      <c r="BO59" s="6367"/>
      <c r="BP59" s="6367"/>
      <c r="BQ59" s="6367"/>
      <c r="BS59" s="55">
        <f>W59+AR59+BM59+BQ59</f>
        <v>0</v>
      </c>
      <c r="BT59" s="55"/>
      <c r="BU59" s="1307"/>
      <c r="BV59" s="6506"/>
      <c r="BW59" s="6379"/>
      <c r="BX59" s="6379"/>
      <c r="BY59" s="6379"/>
      <c r="BZ59" s="6379"/>
      <c r="CA59" s="6379"/>
      <c r="CB59" s="6379"/>
      <c r="CC59" s="6379"/>
      <c r="CD59" s="6379"/>
      <c r="CE59" s="6379"/>
      <c r="CF59" s="6379"/>
      <c r="CG59" s="6379"/>
      <c r="CH59" s="6379"/>
      <c r="CI59" s="6379"/>
      <c r="CJ59" s="6379"/>
      <c r="CK59" s="6379"/>
      <c r="CL59" s="6379"/>
      <c r="CM59" s="6379"/>
      <c r="CN59" s="6379"/>
      <c r="CO59" s="6379"/>
      <c r="CP59" s="6379"/>
      <c r="CQ59" s="6379"/>
      <c r="CR59" s="6379"/>
      <c r="CS59" s="6379"/>
      <c r="CT59" s="6379"/>
      <c r="CU59" s="6379"/>
      <c r="CV59" s="6379"/>
      <c r="CW59" s="6379"/>
      <c r="CX59" s="6379"/>
      <c r="CY59" s="6379"/>
      <c r="CZ59" s="6379"/>
      <c r="DA59" s="6379"/>
      <c r="DB59" s="6379"/>
      <c r="DC59" s="6379"/>
      <c r="DD59" s="6379"/>
      <c r="DE59" s="6379"/>
      <c r="DF59" s="6379"/>
      <c r="DG59" s="6379"/>
      <c r="DH59" s="6379"/>
      <c r="DI59" s="6379"/>
      <c r="DJ59" s="6379"/>
      <c r="DK59" s="6379"/>
      <c r="DL59" s="6379"/>
      <c r="DM59" s="6379"/>
      <c r="DO59" s="525"/>
    </row>
    <row r="60" spans="1:147" s="6334" customFormat="1" ht="12.75" hidden="1" customHeight="1" outlineLevel="1">
      <c r="A60" s="1307"/>
      <c r="B60" s="1307"/>
      <c r="C60" s="74"/>
      <c r="D60" s="53"/>
      <c r="E60" s="53"/>
      <c r="G60" s="6363"/>
      <c r="H60" s="6363"/>
      <c r="I60" s="6363"/>
      <c r="J60" s="6363"/>
      <c r="K60" s="6363"/>
      <c r="L60" s="6363"/>
      <c r="M60" s="6383"/>
      <c r="N60" s="6363"/>
      <c r="O60" s="6363"/>
      <c r="P60" s="6363"/>
      <c r="Q60" s="6363"/>
      <c r="R60" s="6363"/>
      <c r="S60" s="6363"/>
      <c r="T60" s="6363"/>
      <c r="U60" s="6363"/>
      <c r="V60" s="6363"/>
      <c r="W60" s="6363"/>
      <c r="Y60" s="6365"/>
      <c r="Z60" s="6365"/>
      <c r="AA60" s="6365"/>
      <c r="AB60" s="6365"/>
      <c r="AC60" s="6365"/>
      <c r="AD60" s="6365"/>
      <c r="AE60" s="6365"/>
      <c r="AF60" s="6365"/>
      <c r="AG60" s="6365"/>
      <c r="AH60" s="6365"/>
      <c r="AI60" s="6365"/>
      <c r="AJ60" s="6365"/>
      <c r="AK60" s="6365"/>
      <c r="AL60" s="6365"/>
      <c r="AM60" s="6365"/>
      <c r="AN60" s="6365"/>
      <c r="AO60" s="6365"/>
      <c r="AP60" s="6365"/>
      <c r="AQ60" s="6365"/>
      <c r="AR60" s="6365"/>
      <c r="AT60" s="6366"/>
      <c r="AU60" s="6366"/>
      <c r="AV60" s="6366"/>
      <c r="AW60" s="6366"/>
      <c r="AX60" s="6366"/>
      <c r="AY60" s="6366"/>
      <c r="AZ60" s="6366"/>
      <c r="BA60" s="6366"/>
      <c r="BB60" s="6366"/>
      <c r="BC60" s="6366"/>
      <c r="BD60" s="6366"/>
      <c r="BE60" s="6366"/>
      <c r="BF60" s="6366"/>
      <c r="BG60" s="6366"/>
      <c r="BH60" s="6366"/>
      <c r="BI60" s="6366"/>
      <c r="BJ60" s="6366"/>
      <c r="BK60" s="6366"/>
      <c r="BL60" s="6366"/>
      <c r="BM60" s="6366"/>
      <c r="BO60" s="6367"/>
      <c r="BP60" s="6367"/>
      <c r="BQ60" s="6367"/>
      <c r="BS60" s="55"/>
      <c r="BT60" s="55"/>
      <c r="BU60" s="1307"/>
      <c r="BV60" s="6506"/>
      <c r="BW60" s="6379"/>
      <c r="BX60" s="6379"/>
      <c r="BY60" s="6379"/>
      <c r="BZ60" s="6379"/>
      <c r="CA60" s="6379"/>
      <c r="CB60" s="6379"/>
      <c r="CC60" s="6379"/>
      <c r="CD60" s="6379"/>
      <c r="CE60" s="6379"/>
      <c r="CF60" s="6379"/>
      <c r="CG60" s="6379"/>
      <c r="CH60" s="6379"/>
      <c r="CI60" s="6379"/>
      <c r="CJ60" s="6379"/>
      <c r="CK60" s="6379"/>
      <c r="CL60" s="6379"/>
      <c r="CM60" s="6379"/>
      <c r="CN60" s="6379"/>
      <c r="CO60" s="6379"/>
      <c r="CP60" s="6379"/>
      <c r="CQ60" s="6379"/>
      <c r="CR60" s="6379"/>
      <c r="CS60" s="6379"/>
      <c r="CT60" s="6379"/>
      <c r="CU60" s="6379"/>
      <c r="CV60" s="6379"/>
      <c r="CW60" s="6379"/>
      <c r="CX60" s="6379"/>
      <c r="CY60" s="6379"/>
      <c r="CZ60" s="6379"/>
      <c r="DA60" s="6379"/>
      <c r="DB60" s="6379"/>
      <c r="DC60" s="6379"/>
      <c r="DD60" s="6379"/>
      <c r="DE60" s="6379"/>
      <c r="DF60" s="6379"/>
      <c r="DG60" s="6379"/>
      <c r="DH60" s="6379"/>
      <c r="DI60" s="6379"/>
      <c r="DJ60" s="6379"/>
      <c r="DK60" s="6379"/>
      <c r="DL60" s="6379"/>
      <c r="DM60" s="6379"/>
      <c r="DO60" s="525"/>
    </row>
    <row r="61" spans="1:147" s="342" customFormat="1" ht="12.75" hidden="1" customHeight="1" outlineLevel="1">
      <c r="C61" s="187" t="s">
        <v>2334</v>
      </c>
      <c r="D61" s="188" t="s">
        <v>1710</v>
      </c>
      <c r="E61" s="188"/>
      <c r="F61" s="70"/>
      <c r="G61" s="189"/>
      <c r="H61" s="189"/>
      <c r="I61" s="189"/>
      <c r="J61" s="189"/>
      <c r="K61" s="189"/>
      <c r="L61" s="189"/>
      <c r="M61" s="190"/>
      <c r="N61" s="189"/>
      <c r="O61" s="189"/>
      <c r="P61" s="189"/>
      <c r="Q61" s="189"/>
      <c r="R61" s="189"/>
      <c r="S61" s="189"/>
      <c r="T61" s="189"/>
      <c r="U61" s="189"/>
      <c r="V61" s="189"/>
      <c r="W61" s="189"/>
      <c r="X61" s="70"/>
      <c r="Y61" s="191">
        <f ca="1">Y$29+Y$34+Y$38+Y$47+Y$55+Y$58+Y81</f>
        <v>-900.90582072362042</v>
      </c>
      <c r="Z61" s="191">
        <f ca="1">Z$29+Z$34+Z$38+Z$47+Z$55+Z$58+Z81</f>
        <v>31.376762328960005</v>
      </c>
      <c r="AA61" s="191"/>
      <c r="AB61" s="191"/>
      <c r="AC61" s="191"/>
      <c r="AD61" s="191"/>
      <c r="AE61" s="191"/>
      <c r="AF61" s="191"/>
      <c r="AG61" s="191"/>
      <c r="AH61" s="191"/>
      <c r="AI61" s="191"/>
      <c r="AJ61" s="191"/>
      <c r="AK61" s="191"/>
      <c r="AL61" s="191"/>
      <c r="AM61" s="191"/>
      <c r="AN61" s="191"/>
      <c r="AO61" s="191"/>
      <c r="AP61" s="191"/>
      <c r="AQ61" s="191"/>
      <c r="AR61" s="191"/>
      <c r="AS61" s="70"/>
      <c r="AT61" s="192"/>
      <c r="AU61" s="192"/>
      <c r="AV61" s="192"/>
      <c r="AW61" s="192"/>
      <c r="AX61" s="192"/>
      <c r="AY61" s="192"/>
      <c r="AZ61" s="192"/>
      <c r="BA61" s="192"/>
      <c r="BB61" s="192"/>
      <c r="BC61" s="192"/>
      <c r="BD61" s="192"/>
      <c r="BE61" s="192"/>
      <c r="BF61" s="192"/>
      <c r="BG61" s="192"/>
      <c r="BH61" s="192"/>
      <c r="BI61" s="192"/>
      <c r="BJ61" s="192"/>
      <c r="BK61" s="192"/>
      <c r="BL61" s="192"/>
      <c r="BM61" s="192"/>
      <c r="BN61" s="70"/>
      <c r="BO61" s="193"/>
      <c r="BP61" s="193"/>
      <c r="BQ61" s="193">
        <f>SUM(BO61:BP61)</f>
        <v>0</v>
      </c>
      <c r="BR61" s="70"/>
      <c r="BS61" s="138">
        <f t="shared" ref="BS61:BS69" si="121">W61+AR61+BM61+BQ61</f>
        <v>0</v>
      </c>
      <c r="BT61" s="138"/>
      <c r="BV61" s="343"/>
      <c r="BW61" s="343"/>
      <c r="BX61" s="343"/>
      <c r="BY61" s="343"/>
      <c r="BZ61" s="343"/>
      <c r="CA61" s="343"/>
      <c r="CB61" s="343"/>
      <c r="CC61" s="343"/>
      <c r="CD61" s="343"/>
      <c r="CE61" s="343"/>
      <c r="CF61" s="343"/>
      <c r="CG61" s="343"/>
      <c r="CH61" s="343"/>
      <c r="CI61" s="343"/>
      <c r="CJ61" s="343"/>
      <c r="CK61" s="343"/>
      <c r="CL61" s="343"/>
      <c r="CM61" s="343"/>
      <c r="CN61" s="343"/>
      <c r="CO61" s="343"/>
      <c r="CP61" s="343"/>
      <c r="CQ61" s="343"/>
      <c r="CR61" s="343"/>
      <c r="CS61" s="343"/>
      <c r="CT61" s="343"/>
      <c r="CU61" s="343"/>
      <c r="CV61" s="343"/>
      <c r="CW61" s="343"/>
      <c r="CX61" s="343"/>
      <c r="CY61" s="343"/>
      <c r="CZ61" s="343"/>
      <c r="DA61" s="343"/>
      <c r="DB61" s="343"/>
      <c r="DC61" s="343"/>
      <c r="DD61" s="343"/>
      <c r="DE61" s="343"/>
      <c r="DF61" s="343"/>
      <c r="DG61" s="343"/>
      <c r="DH61" s="343"/>
      <c r="DI61" s="343"/>
      <c r="DJ61" s="343"/>
      <c r="DK61" s="343"/>
      <c r="DL61" s="343"/>
      <c r="DM61" s="343"/>
      <c r="DO61" s="129"/>
      <c r="DP61" s="6384"/>
      <c r="DQ61" s="6384"/>
      <c r="DR61" s="6384"/>
      <c r="DS61" s="6384"/>
      <c r="DT61" s="6384"/>
      <c r="DU61" s="6384"/>
      <c r="DV61" s="6384"/>
      <c r="DW61" s="6384"/>
      <c r="DX61" s="6384"/>
      <c r="DY61" s="6384"/>
      <c r="DZ61" s="6384"/>
      <c r="EA61" s="6384"/>
      <c r="EB61" s="6384"/>
      <c r="EC61" s="6384"/>
      <c r="ED61" s="6384"/>
      <c r="EE61" s="6384"/>
      <c r="EF61" s="6384"/>
      <c r="EG61" s="6384"/>
      <c r="EH61" s="6384"/>
      <c r="EI61" s="6384"/>
      <c r="EJ61" s="6384"/>
      <c r="EK61" s="6384"/>
      <c r="EL61" s="6384"/>
      <c r="EM61" s="6384"/>
      <c r="EN61" s="6384"/>
      <c r="EO61" s="6384"/>
      <c r="EP61" s="6384"/>
      <c r="EQ61" s="6384"/>
    </row>
    <row r="62" spans="1:147" s="341" customFormat="1" ht="12.75" hidden="1" customHeight="1" outlineLevel="1">
      <c r="C62" s="72" t="s">
        <v>2329</v>
      </c>
      <c r="D62" s="60" t="str">
        <f>INDEX(Modules[Module], MATCH($C62,Modules[Code], 0))</f>
        <v>Nuclear power</v>
      </c>
      <c r="E62" s="60"/>
      <c r="F62" s="6334"/>
      <c r="G62" s="6368">
        <f t="shared" ref="G62:V62" ca="1" si="122">IFERROR(INDEX(INDIRECT($C62&amp;".Outputs["&amp;this.Year&amp;"]"), MATCH(G$5, INDIRECT($C62&amp;".Outputs[Vector]"), 0)), 0)</f>
        <v>0</v>
      </c>
      <c r="H62" s="6368">
        <f t="shared" ca="1" si="122"/>
        <v>0</v>
      </c>
      <c r="I62" s="6368"/>
      <c r="J62" s="6368"/>
      <c r="K62" s="6368">
        <f t="shared" ca="1" si="122"/>
        <v>0</v>
      </c>
      <c r="L62" s="6368">
        <f t="shared" ca="1" si="122"/>
        <v>0</v>
      </c>
      <c r="M62" s="6368">
        <f t="shared" ca="1" si="122"/>
        <v>0</v>
      </c>
      <c r="N62" s="6368">
        <f t="shared" ca="1" si="122"/>
        <v>0</v>
      </c>
      <c r="O62" s="6368"/>
      <c r="P62" s="6368"/>
      <c r="Q62" s="6368"/>
      <c r="R62" s="6368">
        <f t="shared" ca="1" si="122"/>
        <v>0</v>
      </c>
      <c r="S62" s="6368">
        <f t="shared" ca="1" si="122"/>
        <v>0</v>
      </c>
      <c r="T62" s="6368">
        <f t="shared" ca="1" si="122"/>
        <v>0</v>
      </c>
      <c r="U62" s="6368"/>
      <c r="V62" s="6368">
        <f t="shared" ca="1" si="122"/>
        <v>0</v>
      </c>
      <c r="W62" s="6369">
        <f ca="1">SUM(G62:V62)</f>
        <v>0</v>
      </c>
      <c r="X62" s="6334"/>
      <c r="Y62" s="6370">
        <f t="shared" ref="Y62:AQ62" ca="1" si="123">IFERROR(INDEX(INDIRECT($C62&amp;".Outputs["&amp;this.Year&amp;"]"), MATCH(Y$5, INDIRECT($C62&amp;".Outputs[Vector]"), 0)), 0)</f>
        <v>0</v>
      </c>
      <c r="Z62" s="6370">
        <f t="shared" ca="1" si="123"/>
        <v>36.392224320000004</v>
      </c>
      <c r="AA62" s="6370">
        <f t="shared" ca="1" si="123"/>
        <v>0</v>
      </c>
      <c r="AB62" s="6370">
        <f t="shared" ca="1" si="123"/>
        <v>0</v>
      </c>
      <c r="AC62" s="6370">
        <f t="shared" ca="1" si="123"/>
        <v>0</v>
      </c>
      <c r="AD62" s="6370">
        <f t="shared" ca="1" si="123"/>
        <v>0</v>
      </c>
      <c r="AE62" s="6370">
        <f t="shared" ca="1" si="123"/>
        <v>0</v>
      </c>
      <c r="AF62" s="6370">
        <f t="shared" ca="1" si="123"/>
        <v>0</v>
      </c>
      <c r="AG62" s="6370">
        <f t="shared" ca="1" si="123"/>
        <v>0</v>
      </c>
      <c r="AH62" s="6370">
        <f t="shared" ca="1" si="123"/>
        <v>0</v>
      </c>
      <c r="AI62" s="6370">
        <f t="shared" ca="1" si="123"/>
        <v>0</v>
      </c>
      <c r="AJ62" s="6370">
        <f t="shared" ca="1" si="123"/>
        <v>0</v>
      </c>
      <c r="AK62" s="6370">
        <f t="shared" ca="1" si="123"/>
        <v>0</v>
      </c>
      <c r="AL62" s="6370">
        <f t="shared" ca="1" si="123"/>
        <v>0</v>
      </c>
      <c r="AM62" s="6370">
        <f t="shared" ca="1" si="123"/>
        <v>0</v>
      </c>
      <c r="AN62" s="6370">
        <f t="shared" ca="1" si="123"/>
        <v>0</v>
      </c>
      <c r="AO62" s="6370">
        <f t="shared" ca="1" si="123"/>
        <v>0</v>
      </c>
      <c r="AP62" s="6370">
        <f t="shared" ca="1" si="123"/>
        <v>0</v>
      </c>
      <c r="AQ62" s="6370">
        <f t="shared" ca="1" si="123"/>
        <v>0</v>
      </c>
      <c r="AR62" s="6371">
        <f ca="1">SUM(Y62:AQ62)</f>
        <v>36.392224320000004</v>
      </c>
      <c r="AS62" s="6334"/>
      <c r="AT62" s="6372">
        <f t="shared" ref="AT62:BL62" ca="1" si="124">IFERROR(INDEX(INDIRECT($C62&amp;".Outputs["&amp;this.Year&amp;"]"), MATCH(AT$5, INDIRECT($C62&amp;".Outputs[Vector]"), 0)), 0)</f>
        <v>0</v>
      </c>
      <c r="AU62" s="6372">
        <f t="shared" ca="1" si="124"/>
        <v>0</v>
      </c>
      <c r="AV62" s="6372">
        <f t="shared" ca="1" si="124"/>
        <v>0</v>
      </c>
      <c r="AW62" s="6372">
        <f t="shared" ca="1" si="124"/>
        <v>0</v>
      </c>
      <c r="AX62" s="6372">
        <f t="shared" ca="1" si="124"/>
        <v>0</v>
      </c>
      <c r="AY62" s="6372">
        <f t="shared" ca="1" si="124"/>
        <v>0</v>
      </c>
      <c r="AZ62" s="6372">
        <f t="shared" ca="1" si="124"/>
        <v>0</v>
      </c>
      <c r="BA62" s="6372">
        <f t="shared" ca="1" si="124"/>
        <v>0</v>
      </c>
      <c r="BB62" s="6372">
        <f t="shared" ca="1" si="124"/>
        <v>0</v>
      </c>
      <c r="BC62" s="6372">
        <f t="shared" ca="1" si="124"/>
        <v>-113.72570100000002</v>
      </c>
      <c r="BD62" s="6372">
        <f t="shared" ca="1" si="124"/>
        <v>0</v>
      </c>
      <c r="BE62" s="6372">
        <f t="shared" ca="1" si="124"/>
        <v>0</v>
      </c>
      <c r="BF62" s="6372">
        <f t="shared" ca="1" si="124"/>
        <v>0</v>
      </c>
      <c r="BG62" s="6372">
        <f t="shared" ca="1" si="124"/>
        <v>0</v>
      </c>
      <c r="BH62" s="6372">
        <f t="shared" ca="1" si="124"/>
        <v>0</v>
      </c>
      <c r="BI62" s="6372">
        <f t="shared" ca="1" si="124"/>
        <v>0</v>
      </c>
      <c r="BJ62" s="6372">
        <f t="shared" ca="1" si="124"/>
        <v>0</v>
      </c>
      <c r="BK62" s="6372">
        <f t="shared" ca="1" si="124"/>
        <v>0</v>
      </c>
      <c r="BL62" s="6372">
        <f t="shared" ca="1" si="124"/>
        <v>0</v>
      </c>
      <c r="BM62" s="6373">
        <f ca="1">SUM(AT62:BL62)</f>
        <v>-113.72570100000002</v>
      </c>
      <c r="BN62" s="6334"/>
      <c r="BO62" s="6374">
        <f ca="1">IFERROR(INDEX(INDIRECT($C62&amp;".Outputs["&amp;this.Year&amp;"]"), MATCH(BO$5, INDIRECT($C62&amp;".Outputs[Vector]"), 0)), 0)</f>
        <v>77.333476680000018</v>
      </c>
      <c r="BP62" s="6374">
        <f ca="1">IFERROR(INDEX(INDIRECT($C62&amp;".Outputs["&amp;this.Year&amp;"]"), MATCH(BP$5, INDIRECT($C62&amp;".Outputs[Vector]"), 0)), 0)</f>
        <v>0</v>
      </c>
      <c r="BQ62" s="6375">
        <f ca="1">SUM(BO62:BP62)</f>
        <v>77.333476680000018</v>
      </c>
      <c r="BR62" s="6334"/>
      <c r="BS62" s="114">
        <f t="shared" ca="1" si="121"/>
        <v>0</v>
      </c>
      <c r="BT62" s="114"/>
      <c r="BU62" s="369"/>
      <c r="BV62" s="6500">
        <f t="shared" ref="BV62:DM62" ca="1" si="125">IFERROR(SUMIFS(INDIRECT($C62&amp;".Emissions["&amp;this.Year&amp;"]"), INDIRECT($C62&amp;".Emissions[GHG]"), BV$6, INDIRECT($C62&amp;".Emissions[IPCC Sector]"), BV$5),0)</f>
        <v>0</v>
      </c>
      <c r="BW62" s="6379">
        <f t="shared" ca="1" si="125"/>
        <v>0</v>
      </c>
      <c r="BX62" s="6379">
        <f t="shared" ca="1" si="125"/>
        <v>0</v>
      </c>
      <c r="BY62" s="6379">
        <f t="shared" ca="1" si="125"/>
        <v>0</v>
      </c>
      <c r="BZ62" s="6379">
        <f t="shared" ca="1" si="125"/>
        <v>0</v>
      </c>
      <c r="CA62" s="6379">
        <f t="shared" ca="1" si="125"/>
        <v>0</v>
      </c>
      <c r="CB62" s="6379">
        <f t="shared" ca="1" si="125"/>
        <v>0</v>
      </c>
      <c r="CC62" s="6379">
        <f t="shared" ca="1" si="125"/>
        <v>0</v>
      </c>
      <c r="CD62" s="6379">
        <f t="shared" ca="1" si="125"/>
        <v>0</v>
      </c>
      <c r="CE62" s="6379">
        <f t="shared" ca="1" si="125"/>
        <v>0</v>
      </c>
      <c r="CF62" s="6379">
        <f t="shared" ca="1" si="125"/>
        <v>0</v>
      </c>
      <c r="CG62" s="6379">
        <f t="shared" ca="1" si="125"/>
        <v>0</v>
      </c>
      <c r="CH62" s="6379">
        <f t="shared" ca="1" si="125"/>
        <v>0</v>
      </c>
      <c r="CI62" s="6379">
        <f t="shared" ca="1" si="125"/>
        <v>0</v>
      </c>
      <c r="CJ62" s="6379">
        <f t="shared" ca="1" si="125"/>
        <v>0</v>
      </c>
      <c r="CK62" s="6379">
        <f t="shared" ca="1" si="125"/>
        <v>0</v>
      </c>
      <c r="CL62" s="6379">
        <f t="shared" ca="1" si="125"/>
        <v>0</v>
      </c>
      <c r="CM62" s="6379">
        <f t="shared" ca="1" si="125"/>
        <v>0</v>
      </c>
      <c r="CN62" s="6379">
        <f t="shared" ca="1" si="125"/>
        <v>0</v>
      </c>
      <c r="CO62" s="6379">
        <f t="shared" ca="1" si="125"/>
        <v>0</v>
      </c>
      <c r="CP62" s="6379">
        <f t="shared" ca="1" si="125"/>
        <v>0</v>
      </c>
      <c r="CQ62" s="6379">
        <f t="shared" ca="1" si="125"/>
        <v>0</v>
      </c>
      <c r="CR62" s="6379">
        <f t="shared" ca="1" si="125"/>
        <v>0</v>
      </c>
      <c r="CS62" s="6379">
        <f t="shared" ca="1" si="125"/>
        <v>0</v>
      </c>
      <c r="CT62" s="6379">
        <f t="shared" ca="1" si="125"/>
        <v>0</v>
      </c>
      <c r="CU62" s="6379">
        <f t="shared" ca="1" si="125"/>
        <v>0</v>
      </c>
      <c r="CV62" s="6379">
        <f t="shared" ca="1" si="125"/>
        <v>0</v>
      </c>
      <c r="CW62" s="6379">
        <f t="shared" ca="1" si="125"/>
        <v>0</v>
      </c>
      <c r="CX62" s="6379">
        <f t="shared" ca="1" si="125"/>
        <v>0</v>
      </c>
      <c r="CY62" s="6379">
        <f t="shared" ca="1" si="125"/>
        <v>0</v>
      </c>
      <c r="CZ62" s="6379">
        <f t="shared" ca="1" si="125"/>
        <v>0</v>
      </c>
      <c r="DA62" s="6379">
        <f t="shared" ca="1" si="125"/>
        <v>0</v>
      </c>
      <c r="DB62" s="6379">
        <f t="shared" ca="1" si="125"/>
        <v>0</v>
      </c>
      <c r="DC62" s="6379">
        <f t="shared" ca="1" si="125"/>
        <v>0</v>
      </c>
      <c r="DD62" s="6379">
        <f t="shared" ca="1" si="125"/>
        <v>0</v>
      </c>
      <c r="DE62" s="6379">
        <f t="shared" ca="1" si="125"/>
        <v>0</v>
      </c>
      <c r="DF62" s="6379">
        <f t="shared" ca="1" si="125"/>
        <v>0</v>
      </c>
      <c r="DG62" s="6379">
        <f t="shared" ca="1" si="125"/>
        <v>0</v>
      </c>
      <c r="DH62" s="6379">
        <f t="shared" ca="1" si="125"/>
        <v>0</v>
      </c>
      <c r="DI62" s="6379">
        <f t="shared" ca="1" si="125"/>
        <v>0</v>
      </c>
      <c r="DJ62" s="6379">
        <f t="shared" ca="1" si="125"/>
        <v>0</v>
      </c>
      <c r="DK62" s="6379">
        <f t="shared" ca="1" si="125"/>
        <v>0</v>
      </c>
      <c r="DL62" s="6379">
        <f t="shared" ca="1" si="125"/>
        <v>0</v>
      </c>
      <c r="DM62" s="6379">
        <f t="shared" ca="1" si="125"/>
        <v>0</v>
      </c>
      <c r="DO62" s="525">
        <f t="shared" ca="1" si="64"/>
        <v>0</v>
      </c>
    </row>
    <row r="63" spans="1:147" s="6410" customFormat="1" ht="15.75" collapsed="1">
      <c r="A63" s="6414"/>
      <c r="B63" s="6411"/>
      <c r="C63" s="6424" t="s">
        <v>2329</v>
      </c>
      <c r="D63" s="6412" t="str">
        <f>INDEX(Workstreams[Workstream], MATCH($C63,Workstreams[Code], 0))</f>
        <v>Nuclear power generation</v>
      </c>
      <c r="E63" s="6453"/>
      <c r="G63" s="6416">
        <f ca="1">G62</f>
        <v>0</v>
      </c>
      <c r="H63" s="6416">
        <f t="shared" ref="H63:V63" ca="1" si="126">H62</f>
        <v>0</v>
      </c>
      <c r="I63" s="6416"/>
      <c r="J63" s="6416"/>
      <c r="K63" s="6416">
        <f t="shared" ca="1" si="126"/>
        <v>0</v>
      </c>
      <c r="L63" s="6416">
        <f t="shared" ca="1" si="126"/>
        <v>0</v>
      </c>
      <c r="M63" s="6416">
        <f t="shared" ca="1" si="126"/>
        <v>0</v>
      </c>
      <c r="N63" s="6416">
        <f t="shared" ca="1" si="126"/>
        <v>0</v>
      </c>
      <c r="O63" s="6416"/>
      <c r="P63" s="6416"/>
      <c r="Q63" s="6416"/>
      <c r="R63" s="6416">
        <f t="shared" ca="1" si="126"/>
        <v>0</v>
      </c>
      <c r="S63" s="6416">
        <f t="shared" ca="1" si="126"/>
        <v>0</v>
      </c>
      <c r="T63" s="6416">
        <f t="shared" ca="1" si="126"/>
        <v>0</v>
      </c>
      <c r="U63" s="6416"/>
      <c r="V63" s="6416">
        <f t="shared" ca="1" si="126"/>
        <v>0</v>
      </c>
      <c r="W63" s="6416">
        <f ca="1">SUM(G63:V63)</f>
        <v>0</v>
      </c>
      <c r="Y63" s="6417">
        <f ca="1">Y62</f>
        <v>0</v>
      </c>
      <c r="Z63" s="6417">
        <f t="shared" ref="Z63:AQ63" ca="1" si="127">Z62</f>
        <v>36.392224320000004</v>
      </c>
      <c r="AA63" s="6417">
        <f t="shared" ca="1" si="127"/>
        <v>0</v>
      </c>
      <c r="AB63" s="6417">
        <f t="shared" ca="1" si="127"/>
        <v>0</v>
      </c>
      <c r="AC63" s="6417">
        <f t="shared" ca="1" si="127"/>
        <v>0</v>
      </c>
      <c r="AD63" s="6417">
        <f t="shared" ca="1" si="127"/>
        <v>0</v>
      </c>
      <c r="AE63" s="6417">
        <f t="shared" ca="1" si="127"/>
        <v>0</v>
      </c>
      <c r="AF63" s="6417">
        <f t="shared" ca="1" si="127"/>
        <v>0</v>
      </c>
      <c r="AG63" s="6417">
        <f t="shared" ca="1" si="127"/>
        <v>0</v>
      </c>
      <c r="AH63" s="6417">
        <f t="shared" ca="1" si="127"/>
        <v>0</v>
      </c>
      <c r="AI63" s="6417">
        <f t="shared" ca="1" si="127"/>
        <v>0</v>
      </c>
      <c r="AJ63" s="6417">
        <f t="shared" ca="1" si="127"/>
        <v>0</v>
      </c>
      <c r="AK63" s="6417">
        <f t="shared" ca="1" si="127"/>
        <v>0</v>
      </c>
      <c r="AL63" s="6417">
        <f t="shared" ca="1" si="127"/>
        <v>0</v>
      </c>
      <c r="AM63" s="6417">
        <f t="shared" ca="1" si="127"/>
        <v>0</v>
      </c>
      <c r="AN63" s="6417">
        <f t="shared" ca="1" si="127"/>
        <v>0</v>
      </c>
      <c r="AO63" s="6417">
        <f t="shared" ca="1" si="127"/>
        <v>0</v>
      </c>
      <c r="AP63" s="6417">
        <f t="shared" ca="1" si="127"/>
        <v>0</v>
      </c>
      <c r="AQ63" s="6417">
        <f t="shared" ca="1" si="127"/>
        <v>0</v>
      </c>
      <c r="AR63" s="6417">
        <f ca="1">SUM(Y63:AQ63)</f>
        <v>36.392224320000004</v>
      </c>
      <c r="AT63" s="6418">
        <f ca="1">AT62</f>
        <v>0</v>
      </c>
      <c r="AU63" s="6418">
        <f t="shared" ref="AU63:BL63" ca="1" si="128">AU62</f>
        <v>0</v>
      </c>
      <c r="AV63" s="6418">
        <f t="shared" ca="1" si="128"/>
        <v>0</v>
      </c>
      <c r="AW63" s="6418">
        <f t="shared" ca="1" si="128"/>
        <v>0</v>
      </c>
      <c r="AX63" s="6418">
        <f t="shared" ca="1" si="128"/>
        <v>0</v>
      </c>
      <c r="AY63" s="6418">
        <f t="shared" ca="1" si="128"/>
        <v>0</v>
      </c>
      <c r="AZ63" s="6418">
        <f t="shared" ca="1" si="128"/>
        <v>0</v>
      </c>
      <c r="BA63" s="6418">
        <f t="shared" ca="1" si="128"/>
        <v>0</v>
      </c>
      <c r="BB63" s="6418">
        <f t="shared" ca="1" si="128"/>
        <v>0</v>
      </c>
      <c r="BC63" s="6418">
        <f t="shared" ca="1" si="128"/>
        <v>-113.72570100000002</v>
      </c>
      <c r="BD63" s="6418">
        <f t="shared" ca="1" si="128"/>
        <v>0</v>
      </c>
      <c r="BE63" s="6418">
        <f t="shared" ca="1" si="128"/>
        <v>0</v>
      </c>
      <c r="BF63" s="6418">
        <f t="shared" ca="1" si="128"/>
        <v>0</v>
      </c>
      <c r="BG63" s="6418">
        <f t="shared" ca="1" si="128"/>
        <v>0</v>
      </c>
      <c r="BH63" s="6418">
        <f t="shared" ca="1" si="128"/>
        <v>0</v>
      </c>
      <c r="BI63" s="6418">
        <f t="shared" ca="1" si="128"/>
        <v>0</v>
      </c>
      <c r="BJ63" s="6418">
        <f t="shared" ca="1" si="128"/>
        <v>0</v>
      </c>
      <c r="BK63" s="6418">
        <f t="shared" ca="1" si="128"/>
        <v>0</v>
      </c>
      <c r="BL63" s="6418">
        <f t="shared" ca="1" si="128"/>
        <v>0</v>
      </c>
      <c r="BM63" s="6418">
        <f ca="1">SUM(AT63:BL63)</f>
        <v>-113.72570100000002</v>
      </c>
      <c r="BO63" s="6419">
        <f ca="1">BO62</f>
        <v>77.333476680000018</v>
      </c>
      <c r="BP63" s="6419">
        <f ca="1">BP62</f>
        <v>0</v>
      </c>
      <c r="BQ63" s="6419">
        <f ca="1">SUM(BO63:BP63)</f>
        <v>77.333476680000018</v>
      </c>
      <c r="BS63" s="6420">
        <f t="shared" ca="1" si="121"/>
        <v>0</v>
      </c>
      <c r="BT63" s="6420"/>
      <c r="BU63" s="6421"/>
      <c r="BV63" s="6501">
        <f t="shared" ref="BV63:DM63" ca="1" si="129">BV62</f>
        <v>0</v>
      </c>
      <c r="BW63" s="6422">
        <f t="shared" ca="1" si="129"/>
        <v>0</v>
      </c>
      <c r="BX63" s="6422">
        <f t="shared" ca="1" si="129"/>
        <v>0</v>
      </c>
      <c r="BY63" s="6422">
        <f t="shared" ca="1" si="129"/>
        <v>0</v>
      </c>
      <c r="BZ63" s="6422">
        <f t="shared" ca="1" si="129"/>
        <v>0</v>
      </c>
      <c r="CA63" s="6422">
        <f t="shared" ca="1" si="129"/>
        <v>0</v>
      </c>
      <c r="CB63" s="6422">
        <f t="shared" ca="1" si="129"/>
        <v>0</v>
      </c>
      <c r="CC63" s="6422">
        <f t="shared" ca="1" si="129"/>
        <v>0</v>
      </c>
      <c r="CD63" s="6422">
        <f t="shared" ca="1" si="129"/>
        <v>0</v>
      </c>
      <c r="CE63" s="6422">
        <f t="shared" ca="1" si="129"/>
        <v>0</v>
      </c>
      <c r="CF63" s="6422">
        <f t="shared" ca="1" si="129"/>
        <v>0</v>
      </c>
      <c r="CG63" s="6422">
        <f t="shared" ca="1" si="129"/>
        <v>0</v>
      </c>
      <c r="CH63" s="6422">
        <f t="shared" ca="1" si="129"/>
        <v>0</v>
      </c>
      <c r="CI63" s="6422">
        <f t="shared" ca="1" si="129"/>
        <v>0</v>
      </c>
      <c r="CJ63" s="6422">
        <f t="shared" ca="1" si="129"/>
        <v>0</v>
      </c>
      <c r="CK63" s="6422">
        <f t="shared" ca="1" si="129"/>
        <v>0</v>
      </c>
      <c r="CL63" s="6422">
        <f t="shared" ca="1" si="129"/>
        <v>0</v>
      </c>
      <c r="CM63" s="6422">
        <f t="shared" ca="1" si="129"/>
        <v>0</v>
      </c>
      <c r="CN63" s="6422">
        <f t="shared" ca="1" si="129"/>
        <v>0</v>
      </c>
      <c r="CO63" s="6422">
        <f t="shared" ca="1" si="129"/>
        <v>0</v>
      </c>
      <c r="CP63" s="6422">
        <f t="shared" ca="1" si="129"/>
        <v>0</v>
      </c>
      <c r="CQ63" s="6422">
        <f t="shared" ca="1" si="129"/>
        <v>0</v>
      </c>
      <c r="CR63" s="6422">
        <f t="shared" ca="1" si="129"/>
        <v>0</v>
      </c>
      <c r="CS63" s="6422">
        <f t="shared" ca="1" si="129"/>
        <v>0</v>
      </c>
      <c r="CT63" s="6422">
        <f t="shared" ca="1" si="129"/>
        <v>0</v>
      </c>
      <c r="CU63" s="6422">
        <f t="shared" ca="1" si="129"/>
        <v>0</v>
      </c>
      <c r="CV63" s="6422">
        <f t="shared" ca="1" si="129"/>
        <v>0</v>
      </c>
      <c r="CW63" s="6422">
        <f t="shared" ca="1" si="129"/>
        <v>0</v>
      </c>
      <c r="CX63" s="6422">
        <f t="shared" ca="1" si="129"/>
        <v>0</v>
      </c>
      <c r="CY63" s="6422">
        <f t="shared" ca="1" si="129"/>
        <v>0</v>
      </c>
      <c r="CZ63" s="6422">
        <f t="shared" ca="1" si="129"/>
        <v>0</v>
      </c>
      <c r="DA63" s="6422">
        <f t="shared" ca="1" si="129"/>
        <v>0</v>
      </c>
      <c r="DB63" s="6422">
        <f t="shared" ca="1" si="129"/>
        <v>0</v>
      </c>
      <c r="DC63" s="6422">
        <f t="shared" ca="1" si="129"/>
        <v>0</v>
      </c>
      <c r="DD63" s="6422">
        <f t="shared" ca="1" si="129"/>
        <v>0</v>
      </c>
      <c r="DE63" s="6422">
        <f t="shared" ca="1" si="129"/>
        <v>0</v>
      </c>
      <c r="DF63" s="6422">
        <f t="shared" ca="1" si="129"/>
        <v>0</v>
      </c>
      <c r="DG63" s="6422">
        <f t="shared" ca="1" si="129"/>
        <v>0</v>
      </c>
      <c r="DH63" s="6422">
        <f t="shared" ca="1" si="129"/>
        <v>0</v>
      </c>
      <c r="DI63" s="6422">
        <f t="shared" ca="1" si="129"/>
        <v>0</v>
      </c>
      <c r="DJ63" s="6422">
        <f t="shared" ca="1" si="129"/>
        <v>0</v>
      </c>
      <c r="DK63" s="6422">
        <f t="shared" ca="1" si="129"/>
        <v>0</v>
      </c>
      <c r="DL63" s="6422">
        <f t="shared" ca="1" si="129"/>
        <v>0</v>
      </c>
      <c r="DM63" s="6422">
        <f t="shared" ca="1" si="129"/>
        <v>0</v>
      </c>
      <c r="DO63" s="6423">
        <f t="shared" ca="1" si="64"/>
        <v>0</v>
      </c>
      <c r="DP63" s="6334"/>
      <c r="DQ63" s="6334"/>
      <c r="DR63" s="6334"/>
      <c r="DS63" s="6334"/>
      <c r="DT63" s="6334"/>
      <c r="DU63" s="6334"/>
      <c r="DV63" s="6334"/>
      <c r="DW63" s="6334"/>
      <c r="DX63" s="6334"/>
      <c r="DY63" s="6334"/>
      <c r="DZ63" s="6334"/>
      <c r="EA63" s="6334"/>
      <c r="EB63" s="6334"/>
      <c r="EC63" s="6334"/>
      <c r="ED63" s="6334"/>
      <c r="EE63" s="6334"/>
      <c r="EF63" s="6334"/>
      <c r="EG63" s="6334"/>
      <c r="EH63" s="6334"/>
      <c r="EI63" s="6334"/>
      <c r="EJ63" s="6334"/>
      <c r="EK63" s="6334"/>
      <c r="EL63" s="6334"/>
      <c r="EM63" s="6334"/>
      <c r="EN63" s="6334"/>
      <c r="EO63" s="6334"/>
      <c r="EP63" s="6334"/>
      <c r="EQ63" s="6334"/>
    </row>
    <row r="64" spans="1:147" s="6334" customFormat="1" ht="12.75" customHeight="1" outlineLevel="1">
      <c r="A64" s="1307"/>
      <c r="B64" s="1307"/>
      <c r="C64" s="74"/>
      <c r="D64" s="53"/>
      <c r="E64" s="53"/>
      <c r="G64" s="6363"/>
      <c r="H64" s="6363"/>
      <c r="I64" s="6363"/>
      <c r="J64" s="6363"/>
      <c r="K64" s="6363"/>
      <c r="L64" s="6363"/>
      <c r="M64" s="6383"/>
      <c r="N64" s="6363"/>
      <c r="O64" s="6363"/>
      <c r="P64" s="6363"/>
      <c r="Q64" s="6363"/>
      <c r="R64" s="6363"/>
      <c r="S64" s="6363"/>
      <c r="T64" s="6363"/>
      <c r="U64" s="6363"/>
      <c r="V64" s="6363"/>
      <c r="W64" s="6363"/>
      <c r="Y64" s="6365"/>
      <c r="Z64" s="6365"/>
      <c r="AA64" s="6365"/>
      <c r="AB64" s="6365"/>
      <c r="AC64" s="6365"/>
      <c r="AD64" s="6365"/>
      <c r="AE64" s="6365"/>
      <c r="AF64" s="6365"/>
      <c r="AG64" s="6365"/>
      <c r="AH64" s="6365"/>
      <c r="AI64" s="6365"/>
      <c r="AJ64" s="6365"/>
      <c r="AK64" s="6365"/>
      <c r="AL64" s="6365"/>
      <c r="AM64" s="6365"/>
      <c r="AN64" s="6365"/>
      <c r="AO64" s="6365"/>
      <c r="AP64" s="6365"/>
      <c r="AQ64" s="6365"/>
      <c r="AR64" s="6365"/>
      <c r="AT64" s="6366"/>
      <c r="AU64" s="6366"/>
      <c r="AV64" s="6366"/>
      <c r="AW64" s="6366"/>
      <c r="AX64" s="6366"/>
      <c r="AY64" s="6366"/>
      <c r="AZ64" s="6366"/>
      <c r="BA64" s="6366"/>
      <c r="BB64" s="6366"/>
      <c r="BC64" s="6366"/>
      <c r="BD64" s="6366"/>
      <c r="BE64" s="6366"/>
      <c r="BF64" s="6366"/>
      <c r="BG64" s="6366"/>
      <c r="BH64" s="6366"/>
      <c r="BI64" s="6366"/>
      <c r="BJ64" s="6366"/>
      <c r="BK64" s="6366"/>
      <c r="BL64" s="6366"/>
      <c r="BM64" s="6366"/>
      <c r="BO64" s="6367"/>
      <c r="BP64" s="6367"/>
      <c r="BQ64" s="6367"/>
      <c r="BS64" s="55">
        <f t="shared" si="121"/>
        <v>0</v>
      </c>
      <c r="BT64" s="55"/>
      <c r="BU64" s="1307"/>
      <c r="BV64" s="6506"/>
      <c r="BW64" s="6379"/>
      <c r="BX64" s="6379"/>
      <c r="BY64" s="6379"/>
      <c r="BZ64" s="6379"/>
      <c r="CA64" s="6379"/>
      <c r="CB64" s="6379"/>
      <c r="CC64" s="6379"/>
      <c r="CD64" s="6379"/>
      <c r="CE64" s="6379"/>
      <c r="CF64" s="6379"/>
      <c r="CG64" s="6379"/>
      <c r="CH64" s="6379"/>
      <c r="CI64" s="6379"/>
      <c r="CJ64" s="6379"/>
      <c r="CK64" s="6379"/>
      <c r="CL64" s="6379"/>
      <c r="CM64" s="6379"/>
      <c r="CN64" s="6379"/>
      <c r="CO64" s="6379"/>
      <c r="CP64" s="6379"/>
      <c r="CQ64" s="6379"/>
      <c r="CR64" s="6379"/>
      <c r="CS64" s="6379"/>
      <c r="CT64" s="6379"/>
      <c r="CU64" s="6379"/>
      <c r="CV64" s="6379"/>
      <c r="CW64" s="6379"/>
      <c r="CX64" s="6379"/>
      <c r="CY64" s="6379"/>
      <c r="CZ64" s="6379"/>
      <c r="DA64" s="6379"/>
      <c r="DB64" s="6379"/>
      <c r="DC64" s="6379"/>
      <c r="DD64" s="6379"/>
      <c r="DE64" s="6379"/>
      <c r="DF64" s="6379"/>
      <c r="DG64" s="6379"/>
      <c r="DH64" s="6379"/>
      <c r="DI64" s="6379"/>
      <c r="DJ64" s="6379"/>
      <c r="DK64" s="6379"/>
      <c r="DL64" s="6379"/>
      <c r="DM64" s="6379"/>
      <c r="DO64" s="525"/>
    </row>
    <row r="65" spans="1:147" s="6384" customFormat="1" ht="12.75" customHeight="1" outlineLevel="1">
      <c r="C65" s="187" t="s">
        <v>2340</v>
      </c>
      <c r="D65" s="137" t="s">
        <v>447</v>
      </c>
      <c r="E65" s="137"/>
      <c r="F65" s="6334"/>
      <c r="G65" s="6385"/>
      <c r="H65" s="6385"/>
      <c r="I65" s="6385"/>
      <c r="J65" s="6385"/>
      <c r="K65" s="6385"/>
      <c r="L65" s="6385"/>
      <c r="M65" s="6386"/>
      <c r="N65" s="6385"/>
      <c r="O65" s="6385"/>
      <c r="P65" s="6385"/>
      <c r="Q65" s="6385"/>
      <c r="R65" s="6385"/>
      <c r="S65" s="6385"/>
      <c r="T65" s="6385"/>
      <c r="U65" s="6385"/>
      <c r="V65" s="6385"/>
      <c r="W65" s="6385"/>
      <c r="X65" s="6334"/>
      <c r="Y65" s="6387">
        <f ca="1">Y$61+Y$63</f>
        <v>-900.90582072362042</v>
      </c>
      <c r="Z65" s="6387">
        <f t="shared" ref="Z65:AQ65" ca="1" si="130">Z$61+Z$63</f>
        <v>67.768986648960009</v>
      </c>
      <c r="AA65" s="6387">
        <f t="shared" ca="1" si="130"/>
        <v>0</v>
      </c>
      <c r="AB65" s="6387">
        <f t="shared" ca="1" si="130"/>
        <v>0</v>
      </c>
      <c r="AC65" s="6387">
        <f t="shared" ca="1" si="130"/>
        <v>0</v>
      </c>
      <c r="AD65" s="6387">
        <f t="shared" ca="1" si="130"/>
        <v>0</v>
      </c>
      <c r="AE65" s="6387">
        <f t="shared" ca="1" si="130"/>
        <v>0</v>
      </c>
      <c r="AF65" s="6387">
        <f t="shared" ca="1" si="130"/>
        <v>0</v>
      </c>
      <c r="AG65" s="6387">
        <f t="shared" ca="1" si="130"/>
        <v>0</v>
      </c>
      <c r="AH65" s="6387">
        <f t="shared" ca="1" si="130"/>
        <v>0</v>
      </c>
      <c r="AI65" s="6387">
        <f t="shared" ca="1" si="130"/>
        <v>0</v>
      </c>
      <c r="AJ65" s="6387">
        <f t="shared" ca="1" si="130"/>
        <v>0</v>
      </c>
      <c r="AK65" s="6387">
        <f t="shared" ca="1" si="130"/>
        <v>0</v>
      </c>
      <c r="AL65" s="6387">
        <f t="shared" ca="1" si="130"/>
        <v>0</v>
      </c>
      <c r="AM65" s="6387">
        <f t="shared" ca="1" si="130"/>
        <v>0</v>
      </c>
      <c r="AN65" s="6387">
        <f t="shared" ca="1" si="130"/>
        <v>0</v>
      </c>
      <c r="AO65" s="6387">
        <f t="shared" ca="1" si="130"/>
        <v>0</v>
      </c>
      <c r="AP65" s="6387">
        <f t="shared" ca="1" si="130"/>
        <v>0</v>
      </c>
      <c r="AQ65" s="6387">
        <f t="shared" ca="1" si="130"/>
        <v>0</v>
      </c>
      <c r="AR65" s="6371"/>
      <c r="AS65" s="6334"/>
      <c r="AT65" s="6388"/>
      <c r="AU65" s="6388"/>
      <c r="AV65" s="6388"/>
      <c r="AW65" s="6388"/>
      <c r="AX65" s="6388"/>
      <c r="AY65" s="6388"/>
      <c r="AZ65" s="6388"/>
      <c r="BA65" s="6388"/>
      <c r="BB65" s="6388"/>
      <c r="BC65" s="6388"/>
      <c r="BD65" s="6388"/>
      <c r="BE65" s="6388"/>
      <c r="BF65" s="6388"/>
      <c r="BG65" s="6388"/>
      <c r="BH65" s="6388"/>
      <c r="BI65" s="6388"/>
      <c r="BJ65" s="6388"/>
      <c r="BK65" s="6388"/>
      <c r="BL65" s="6388"/>
      <c r="BM65" s="6388"/>
      <c r="BN65" s="6334"/>
      <c r="BO65" s="6389"/>
      <c r="BP65" s="6389"/>
      <c r="BQ65" s="6389"/>
      <c r="BR65" s="6334"/>
      <c r="BS65" s="138">
        <f t="shared" si="121"/>
        <v>0</v>
      </c>
      <c r="BT65" s="138"/>
      <c r="BV65" s="6509"/>
      <c r="BW65" s="6390"/>
      <c r="BX65" s="6390"/>
      <c r="BY65" s="6390"/>
      <c r="BZ65" s="6390"/>
      <c r="CA65" s="6390"/>
      <c r="CB65" s="6390"/>
      <c r="CC65" s="6390"/>
      <c r="CD65" s="6390"/>
      <c r="CE65" s="6390"/>
      <c r="CF65" s="6390"/>
      <c r="CG65" s="6390"/>
      <c r="CH65" s="6390"/>
      <c r="CI65" s="6390"/>
      <c r="CJ65" s="6390"/>
      <c r="CK65" s="6390"/>
      <c r="CL65" s="6390"/>
      <c r="CM65" s="6390"/>
      <c r="CN65" s="6390"/>
      <c r="CO65" s="6390"/>
      <c r="CP65" s="6390"/>
      <c r="CQ65" s="6390"/>
      <c r="CR65" s="6390"/>
      <c r="CS65" s="6390"/>
      <c r="CT65" s="6390"/>
      <c r="CU65" s="6390"/>
      <c r="CV65" s="6390"/>
      <c r="CW65" s="6390"/>
      <c r="CX65" s="6390"/>
      <c r="CY65" s="6390"/>
      <c r="CZ65" s="6390"/>
      <c r="DA65" s="6390"/>
      <c r="DB65" s="6390"/>
      <c r="DC65" s="6390"/>
      <c r="DD65" s="6390"/>
      <c r="DE65" s="6390"/>
      <c r="DF65" s="6390"/>
      <c r="DG65" s="6390"/>
      <c r="DH65" s="6390"/>
      <c r="DI65" s="6390"/>
      <c r="DJ65" s="6390"/>
      <c r="DK65" s="6390"/>
      <c r="DL65" s="6390"/>
      <c r="DM65" s="6390"/>
      <c r="DO65" s="525"/>
    </row>
    <row r="66" spans="1:147" s="341" customFormat="1" ht="12.75" customHeight="1" outlineLevel="1">
      <c r="C66" s="72" t="s">
        <v>2336</v>
      </c>
      <c r="D66" s="60" t="str">
        <f>INDEX(Modules[Module], MATCH($C66,Modules[Code], 0))</f>
        <v>CCGT</v>
      </c>
      <c r="E66" s="60"/>
      <c r="F66" s="6334"/>
      <c r="G66" s="6368">
        <f t="shared" ref="G66:V66" ca="1" si="131">IFERROR(INDEX(INDIRECT($C66&amp;".Outputs["&amp;this.Year&amp;"]"), MATCH(G$5, INDIRECT($C66&amp;".Outputs[Vector]"), 0)), 0)</f>
        <v>0</v>
      </c>
      <c r="H66" s="6368">
        <f t="shared" ca="1" si="131"/>
        <v>0</v>
      </c>
      <c r="I66" s="6368"/>
      <c r="J66" s="6368"/>
      <c r="K66" s="6368">
        <f t="shared" ca="1" si="131"/>
        <v>0</v>
      </c>
      <c r="L66" s="6368">
        <f t="shared" ca="1" si="131"/>
        <v>0</v>
      </c>
      <c r="M66" s="6368">
        <f t="shared" ca="1" si="131"/>
        <v>0</v>
      </c>
      <c r="N66" s="6368">
        <f t="shared" ca="1" si="131"/>
        <v>0</v>
      </c>
      <c r="O66" s="6368"/>
      <c r="P66" s="6368"/>
      <c r="Q66" s="6368"/>
      <c r="R66" s="6368">
        <f t="shared" ca="1" si="131"/>
        <v>0</v>
      </c>
      <c r="S66" s="6368">
        <f t="shared" ca="1" si="131"/>
        <v>0</v>
      </c>
      <c r="T66" s="6368">
        <f t="shared" ca="1" si="131"/>
        <v>0</v>
      </c>
      <c r="U66" s="6368"/>
      <c r="V66" s="6368">
        <f t="shared" ca="1" si="131"/>
        <v>0</v>
      </c>
      <c r="W66" s="6369">
        <f ca="1">SUM(G66:V66)</f>
        <v>0</v>
      </c>
      <c r="X66" s="6334"/>
      <c r="Y66" s="6370">
        <f t="shared" ref="Y66:AQ66" ca="1" si="132">IFERROR(INDEX(INDIRECT($C66&amp;".Outputs["&amp;this.Year&amp;"]"), MATCH(Y$5, INDIRECT($C66&amp;".Outputs[Vector]"), 0)), 0)</f>
        <v>0</v>
      </c>
      <c r="Z66" s="6370">
        <f t="shared" ca="1" si="132"/>
        <v>0.20894301369863016</v>
      </c>
      <c r="AA66" s="6370">
        <f t="shared" ca="1" si="132"/>
        <v>0</v>
      </c>
      <c r="AB66" s="6370">
        <f t="shared" ca="1" si="132"/>
        <v>-0.64707801614644644</v>
      </c>
      <c r="AC66" s="6370">
        <f t="shared" ca="1" si="132"/>
        <v>0</v>
      </c>
      <c r="AD66" s="6370">
        <f t="shared" ca="1" si="132"/>
        <v>0</v>
      </c>
      <c r="AE66" s="6370">
        <f t="shared" ca="1" si="132"/>
        <v>0</v>
      </c>
      <c r="AF66" s="6370">
        <f t="shared" ca="1" si="132"/>
        <v>0</v>
      </c>
      <c r="AG66" s="6370">
        <f t="shared" ca="1" si="132"/>
        <v>0</v>
      </c>
      <c r="AH66" s="6370">
        <f t="shared" ca="1" si="132"/>
        <v>0</v>
      </c>
      <c r="AI66" s="6370">
        <f t="shared" ca="1" si="132"/>
        <v>0</v>
      </c>
      <c r="AJ66" s="6370">
        <f t="shared" ca="1" si="132"/>
        <v>0</v>
      </c>
      <c r="AK66" s="6370">
        <f t="shared" ca="1" si="132"/>
        <v>0</v>
      </c>
      <c r="AL66" s="6370">
        <f t="shared" ca="1" si="132"/>
        <v>0</v>
      </c>
      <c r="AM66" s="6370">
        <f t="shared" ca="1" si="132"/>
        <v>0</v>
      </c>
      <c r="AN66" s="6370">
        <f t="shared" ca="1" si="132"/>
        <v>0</v>
      </c>
      <c r="AO66" s="6370">
        <f t="shared" ca="1" si="132"/>
        <v>0</v>
      </c>
      <c r="AP66" s="6370">
        <f t="shared" ca="1" si="132"/>
        <v>0</v>
      </c>
      <c r="AQ66" s="6370">
        <f t="shared" ca="1" si="132"/>
        <v>0</v>
      </c>
      <c r="AR66" s="6371">
        <f ca="1">SUM(Y66:AQ66)</f>
        <v>-0.43813500244781628</v>
      </c>
      <c r="AS66" s="6334"/>
      <c r="AT66" s="6372">
        <f t="shared" ref="AT66:BL66" ca="1" si="133">IFERROR(INDEX(INDIRECT($C66&amp;".Outputs["&amp;this.Year&amp;"]"), MATCH(AT$5, INDIRECT($C66&amp;".Outputs[Vector]"), 0)), 0)</f>
        <v>0</v>
      </c>
      <c r="AU66" s="6372">
        <f t="shared" ca="1" si="133"/>
        <v>0</v>
      </c>
      <c r="AV66" s="6372">
        <f t="shared" ca="1" si="133"/>
        <v>0</v>
      </c>
      <c r="AW66" s="6372">
        <f t="shared" ca="1" si="133"/>
        <v>0</v>
      </c>
      <c r="AX66" s="6372">
        <f t="shared" ca="1" si="133"/>
        <v>0</v>
      </c>
      <c r="AY66" s="6372">
        <f t="shared" ca="1" si="133"/>
        <v>0</v>
      </c>
      <c r="AZ66" s="6372">
        <f t="shared" ca="1" si="133"/>
        <v>0</v>
      </c>
      <c r="BA66" s="6372">
        <f t="shared" ca="1" si="133"/>
        <v>0</v>
      </c>
      <c r="BB66" s="6372">
        <f t="shared" ca="1" si="133"/>
        <v>0</v>
      </c>
      <c r="BC66" s="6372">
        <f t="shared" ca="1" si="133"/>
        <v>0</v>
      </c>
      <c r="BD66" s="6372">
        <f t="shared" ca="1" si="133"/>
        <v>0</v>
      </c>
      <c r="BE66" s="6372">
        <f t="shared" ca="1" si="133"/>
        <v>0</v>
      </c>
      <c r="BF66" s="6372">
        <f t="shared" ca="1" si="133"/>
        <v>0</v>
      </c>
      <c r="BG66" s="6372">
        <f t="shared" ca="1" si="133"/>
        <v>0</v>
      </c>
      <c r="BH66" s="6372">
        <f t="shared" ca="1" si="133"/>
        <v>0</v>
      </c>
      <c r="BI66" s="6372">
        <f t="shared" ca="1" si="133"/>
        <v>0</v>
      </c>
      <c r="BJ66" s="6372">
        <f t="shared" ca="1" si="133"/>
        <v>0</v>
      </c>
      <c r="BK66" s="6372">
        <f t="shared" ca="1" si="133"/>
        <v>0</v>
      </c>
      <c r="BL66" s="6372">
        <f t="shared" ca="1" si="133"/>
        <v>0</v>
      </c>
      <c r="BM66" s="6373">
        <f ca="1">SUM(AT66:BL66)</f>
        <v>0</v>
      </c>
      <c r="BN66" s="6334"/>
      <c r="BO66" s="6374">
        <f ca="1">IFERROR(INDEX(INDIRECT($C66&amp;".Outputs["&amp;this.Year&amp;"]"), MATCH(BO$5, INDIRECT($C66&amp;".Outputs[Vector]"), 0)), 0)</f>
        <v>0.43813500244781628</v>
      </c>
      <c r="BP66" s="6374">
        <f ca="1">IFERROR(INDEX(INDIRECT($C66&amp;".Outputs["&amp;this.Year&amp;"]"), MATCH(BP$5, INDIRECT($C66&amp;".Outputs[Vector]"), 0)), 0)</f>
        <v>0</v>
      </c>
      <c r="BQ66" s="6375">
        <f ca="1">SUM(BO66:BP66)</f>
        <v>0.43813500244781628</v>
      </c>
      <c r="BR66" s="6334"/>
      <c r="BS66" s="114">
        <f t="shared" ca="1" si="121"/>
        <v>0</v>
      </c>
      <c r="BT66" s="114"/>
      <c r="BU66" s="369"/>
      <c r="BV66" s="6500">
        <f t="shared" ref="BV66:DM66" ca="1" si="134">IFERROR(SUMIFS(INDIRECT($C66&amp;".Emissions["&amp;this.Year&amp;"]"), INDIRECT($C66&amp;".Emissions[GHG]"), BV$6, INDIRECT($C66&amp;".Emissions[IPCC Sector]"), BV$5),0)</f>
        <v>0</v>
      </c>
      <c r="BW66" s="6379">
        <f t="shared" ca="1" si="134"/>
        <v>0</v>
      </c>
      <c r="BX66" s="6379">
        <f t="shared" ca="1" si="134"/>
        <v>0</v>
      </c>
      <c r="BY66" s="6379">
        <f t="shared" ca="1" si="134"/>
        <v>0</v>
      </c>
      <c r="BZ66" s="6379">
        <f t="shared" ca="1" si="134"/>
        <v>0</v>
      </c>
      <c r="CA66" s="6379">
        <f t="shared" ca="1" si="134"/>
        <v>0</v>
      </c>
      <c r="CB66" s="6379">
        <f t="shared" ca="1" si="134"/>
        <v>0</v>
      </c>
      <c r="CC66" s="6379">
        <f t="shared" ca="1" si="134"/>
        <v>0</v>
      </c>
      <c r="CD66" s="6379">
        <f t="shared" ca="1" si="134"/>
        <v>0</v>
      </c>
      <c r="CE66" s="6379">
        <f t="shared" ca="1" si="134"/>
        <v>0</v>
      </c>
      <c r="CF66" s="6379">
        <f t="shared" ca="1" si="134"/>
        <v>0</v>
      </c>
      <c r="CG66" s="6379">
        <f t="shared" ca="1" si="134"/>
        <v>0</v>
      </c>
      <c r="CH66" s="6379">
        <f t="shared" ca="1" si="134"/>
        <v>0</v>
      </c>
      <c r="CI66" s="6379">
        <f t="shared" ca="1" si="134"/>
        <v>0</v>
      </c>
      <c r="CJ66" s="6379">
        <f t="shared" ca="1" si="134"/>
        <v>0</v>
      </c>
      <c r="CK66" s="6379">
        <f t="shared" ca="1" si="134"/>
        <v>0</v>
      </c>
      <c r="CL66" s="6379">
        <f t="shared" ca="1" si="134"/>
        <v>0</v>
      </c>
      <c r="CM66" s="6379">
        <f t="shared" ca="1" si="134"/>
        <v>0</v>
      </c>
      <c r="CN66" s="6379">
        <f t="shared" ca="1" si="134"/>
        <v>0</v>
      </c>
      <c r="CO66" s="6379">
        <f t="shared" ca="1" si="134"/>
        <v>0</v>
      </c>
      <c r="CP66" s="6379">
        <f t="shared" ca="1" si="134"/>
        <v>0</v>
      </c>
      <c r="CQ66" s="6379">
        <f t="shared" ca="1" si="134"/>
        <v>0</v>
      </c>
      <c r="CR66" s="6379">
        <f t="shared" ca="1" si="134"/>
        <v>0</v>
      </c>
      <c r="CS66" s="6379">
        <f t="shared" ca="1" si="134"/>
        <v>0</v>
      </c>
      <c r="CT66" s="6379">
        <f t="shared" ca="1" si="134"/>
        <v>0</v>
      </c>
      <c r="CU66" s="6379">
        <f t="shared" ca="1" si="134"/>
        <v>0</v>
      </c>
      <c r="CV66" s="6379">
        <f t="shared" ca="1" si="134"/>
        <v>0</v>
      </c>
      <c r="CW66" s="6379">
        <f t="shared" ca="1" si="134"/>
        <v>0</v>
      </c>
      <c r="CX66" s="6379">
        <f t="shared" ca="1" si="134"/>
        <v>0</v>
      </c>
      <c r="CY66" s="6379">
        <f t="shared" ca="1" si="134"/>
        <v>0</v>
      </c>
      <c r="CZ66" s="6379">
        <f t="shared" ca="1" si="134"/>
        <v>0</v>
      </c>
      <c r="DA66" s="6379">
        <f t="shared" ca="1" si="134"/>
        <v>0</v>
      </c>
      <c r="DB66" s="6379">
        <f t="shared" ca="1" si="134"/>
        <v>0</v>
      </c>
      <c r="DC66" s="6379">
        <f t="shared" ca="1" si="134"/>
        <v>0</v>
      </c>
      <c r="DD66" s="6379">
        <f t="shared" ca="1" si="134"/>
        <v>0</v>
      </c>
      <c r="DE66" s="6379">
        <f t="shared" ca="1" si="134"/>
        <v>0</v>
      </c>
      <c r="DF66" s="6379">
        <f t="shared" ca="1" si="134"/>
        <v>0</v>
      </c>
      <c r="DG66" s="6379">
        <f t="shared" ca="1" si="134"/>
        <v>0</v>
      </c>
      <c r="DH66" s="6379">
        <f t="shared" ca="1" si="134"/>
        <v>0</v>
      </c>
      <c r="DI66" s="6379">
        <f t="shared" ca="1" si="134"/>
        <v>0</v>
      </c>
      <c r="DJ66" s="6379">
        <f t="shared" ca="1" si="134"/>
        <v>0</v>
      </c>
      <c r="DK66" s="6379">
        <f t="shared" ca="1" si="134"/>
        <v>0</v>
      </c>
      <c r="DL66" s="6379">
        <f t="shared" ca="1" si="134"/>
        <v>0</v>
      </c>
      <c r="DM66" s="6379">
        <f t="shared" ca="1" si="134"/>
        <v>0</v>
      </c>
      <c r="DO66" s="525">
        <f t="shared" ca="1" si="64"/>
        <v>0</v>
      </c>
    </row>
    <row r="67" spans="1:147" s="6384" customFormat="1" ht="12.75" customHeight="1" outlineLevel="1">
      <c r="C67" s="187" t="s">
        <v>2339</v>
      </c>
      <c r="D67" s="137" t="s">
        <v>447</v>
      </c>
      <c r="E67" s="137"/>
      <c r="F67" s="6334"/>
      <c r="G67" s="6385"/>
      <c r="H67" s="6385"/>
      <c r="I67" s="6385"/>
      <c r="J67" s="6385"/>
      <c r="K67" s="6385"/>
      <c r="L67" s="6385"/>
      <c r="M67" s="6386"/>
      <c r="N67" s="6385"/>
      <c r="O67" s="6385"/>
      <c r="P67" s="6385"/>
      <c r="Q67" s="6385"/>
      <c r="R67" s="6385"/>
      <c r="S67" s="6385"/>
      <c r="T67" s="6385"/>
      <c r="U67" s="6385"/>
      <c r="V67" s="6385"/>
      <c r="W67" s="6385"/>
      <c r="X67" s="6334"/>
      <c r="Y67" s="6387">
        <f ca="1">Y65+Y66</f>
        <v>-900.90582072362042</v>
      </c>
      <c r="Z67" s="6387">
        <f t="shared" ref="Z67:AQ67" ca="1" si="135">Z65+Z66</f>
        <v>67.977929662658639</v>
      </c>
      <c r="AA67" s="6387">
        <f t="shared" ca="1" si="135"/>
        <v>0</v>
      </c>
      <c r="AB67" s="6387">
        <f t="shared" ca="1" si="135"/>
        <v>-0.64707801614644644</v>
      </c>
      <c r="AC67" s="6387">
        <f t="shared" ca="1" si="135"/>
        <v>0</v>
      </c>
      <c r="AD67" s="6387">
        <f t="shared" ca="1" si="135"/>
        <v>0</v>
      </c>
      <c r="AE67" s="6387">
        <f t="shared" ca="1" si="135"/>
        <v>0</v>
      </c>
      <c r="AF67" s="6387">
        <f t="shared" ca="1" si="135"/>
        <v>0</v>
      </c>
      <c r="AG67" s="6387">
        <f t="shared" ca="1" si="135"/>
        <v>0</v>
      </c>
      <c r="AH67" s="6387">
        <f t="shared" ca="1" si="135"/>
        <v>0</v>
      </c>
      <c r="AI67" s="6387">
        <f t="shared" ca="1" si="135"/>
        <v>0</v>
      </c>
      <c r="AJ67" s="6387">
        <f t="shared" ca="1" si="135"/>
        <v>0</v>
      </c>
      <c r="AK67" s="6387">
        <f t="shared" ca="1" si="135"/>
        <v>0</v>
      </c>
      <c r="AL67" s="6387">
        <f t="shared" ca="1" si="135"/>
        <v>0</v>
      </c>
      <c r="AM67" s="6387">
        <f t="shared" ca="1" si="135"/>
        <v>0</v>
      </c>
      <c r="AN67" s="6387">
        <f t="shared" ca="1" si="135"/>
        <v>0</v>
      </c>
      <c r="AO67" s="6387">
        <f t="shared" ca="1" si="135"/>
        <v>0</v>
      </c>
      <c r="AP67" s="6387">
        <f t="shared" ca="1" si="135"/>
        <v>0</v>
      </c>
      <c r="AQ67" s="6387">
        <f t="shared" ca="1" si="135"/>
        <v>0</v>
      </c>
      <c r="AR67" s="6371"/>
      <c r="AS67" s="6334"/>
      <c r="AT67" s="6388"/>
      <c r="AU67" s="6388"/>
      <c r="AV67" s="6388"/>
      <c r="AW67" s="6388"/>
      <c r="AX67" s="6388"/>
      <c r="AY67" s="6388"/>
      <c r="AZ67" s="6388"/>
      <c r="BA67" s="6388"/>
      <c r="BB67" s="6388"/>
      <c r="BC67" s="6388"/>
      <c r="BD67" s="6388"/>
      <c r="BE67" s="6388"/>
      <c r="BF67" s="6388"/>
      <c r="BG67" s="6388"/>
      <c r="BH67" s="6388"/>
      <c r="BI67" s="6388"/>
      <c r="BJ67" s="6388"/>
      <c r="BK67" s="6388"/>
      <c r="BL67" s="6388"/>
      <c r="BM67" s="6388"/>
      <c r="BN67" s="6334"/>
      <c r="BO67" s="6389"/>
      <c r="BP67" s="6389"/>
      <c r="BQ67" s="6389"/>
      <c r="BR67" s="6334"/>
      <c r="BS67" s="138">
        <f t="shared" si="121"/>
        <v>0</v>
      </c>
      <c r="BT67" s="138"/>
      <c r="BV67" s="6509"/>
      <c r="BW67" s="6390"/>
      <c r="BX67" s="6390"/>
      <c r="BY67" s="6390"/>
      <c r="BZ67" s="6390"/>
      <c r="CA67" s="6390"/>
      <c r="CB67" s="6390"/>
      <c r="CC67" s="6390"/>
      <c r="CD67" s="6390"/>
      <c r="CE67" s="6390"/>
      <c r="CF67" s="6390"/>
      <c r="CG67" s="6390"/>
      <c r="CH67" s="6390"/>
      <c r="CI67" s="6390"/>
      <c r="CJ67" s="6390"/>
      <c r="CK67" s="6390"/>
      <c r="CL67" s="6390"/>
      <c r="CM67" s="6390"/>
      <c r="CN67" s="6390"/>
      <c r="CO67" s="6390"/>
      <c r="CP67" s="6390"/>
      <c r="CQ67" s="6390"/>
      <c r="CR67" s="6390"/>
      <c r="CS67" s="6390"/>
      <c r="CT67" s="6390"/>
      <c r="CU67" s="6390"/>
      <c r="CV67" s="6390"/>
      <c r="CW67" s="6390"/>
      <c r="CX67" s="6390"/>
      <c r="CY67" s="6390"/>
      <c r="CZ67" s="6390"/>
      <c r="DA67" s="6390"/>
      <c r="DB67" s="6390"/>
      <c r="DC67" s="6390"/>
      <c r="DD67" s="6390"/>
      <c r="DE67" s="6390"/>
      <c r="DF67" s="6390"/>
      <c r="DG67" s="6390"/>
      <c r="DH67" s="6390"/>
      <c r="DI67" s="6390"/>
      <c r="DJ67" s="6390"/>
      <c r="DK67" s="6390"/>
      <c r="DL67" s="6390"/>
      <c r="DM67" s="6390"/>
      <c r="DO67" s="525"/>
    </row>
    <row r="68" spans="1:147" s="341" customFormat="1" ht="12.75" customHeight="1" outlineLevel="1">
      <c r="C68" s="72" t="s">
        <v>2335</v>
      </c>
      <c r="D68" s="60" t="str">
        <f>INDEX(Modules[Module], MATCH($C68,Modules[Code], 0))</f>
        <v>Biomass/Coal power stations</v>
      </c>
      <c r="E68" s="60"/>
      <c r="F68" s="6334"/>
      <c r="G68" s="6368">
        <f t="shared" ref="G68:V68" ca="1" si="136">IFERROR(INDEX(INDIRECT($C68&amp;".Outputs["&amp;this.Year&amp;"]"), MATCH(G$5, INDIRECT($C68&amp;".Outputs[Vector]"), 0)), 0)</f>
        <v>0</v>
      </c>
      <c r="H68" s="6368">
        <f t="shared" ca="1" si="136"/>
        <v>0</v>
      </c>
      <c r="I68" s="6368"/>
      <c r="J68" s="6368"/>
      <c r="K68" s="6368">
        <f t="shared" ca="1" si="136"/>
        <v>0</v>
      </c>
      <c r="L68" s="6368">
        <f t="shared" ca="1" si="136"/>
        <v>0</v>
      </c>
      <c r="M68" s="6368">
        <f t="shared" ca="1" si="136"/>
        <v>0</v>
      </c>
      <c r="N68" s="6368">
        <f t="shared" ca="1" si="136"/>
        <v>0</v>
      </c>
      <c r="O68" s="6368"/>
      <c r="P68" s="6368"/>
      <c r="Q68" s="6368"/>
      <c r="R68" s="6368">
        <f t="shared" ca="1" si="136"/>
        <v>0</v>
      </c>
      <c r="S68" s="6368">
        <f t="shared" ca="1" si="136"/>
        <v>0</v>
      </c>
      <c r="T68" s="6368">
        <f t="shared" ca="1" si="136"/>
        <v>0</v>
      </c>
      <c r="U68" s="6368"/>
      <c r="V68" s="6368">
        <f t="shared" ca="1" si="136"/>
        <v>0</v>
      </c>
      <c r="W68" s="6369">
        <f ca="1">SUM(G68:V68)</f>
        <v>0</v>
      </c>
      <c r="X68" s="6334"/>
      <c r="Y68" s="6370">
        <f t="shared" ref="Y68:AQ68" ca="1" si="137">IFERROR(INDEX(INDIRECT($C68&amp;".Outputs["&amp;this.Year&amp;"]"), MATCH(Y$5, INDIRECT($C68&amp;".Outputs[Vector]"), 0)), 0)</f>
        <v>0</v>
      </c>
      <c r="Z68" s="6370">
        <f t="shared" ca="1" si="137"/>
        <v>832.92789106096177</v>
      </c>
      <c r="AA68" s="6370">
        <f t="shared" ca="1" si="137"/>
        <v>-2504.190668013794</v>
      </c>
      <c r="AB68" s="6370">
        <f t="shared" ca="1" si="137"/>
        <v>0</v>
      </c>
      <c r="AC68" s="6370">
        <f t="shared" ca="1" si="137"/>
        <v>0</v>
      </c>
      <c r="AD68" s="6370">
        <f t="shared" ca="1" si="137"/>
        <v>0</v>
      </c>
      <c r="AE68" s="6370">
        <f t="shared" ca="1" si="137"/>
        <v>0</v>
      </c>
      <c r="AF68" s="6370">
        <f t="shared" ca="1" si="137"/>
        <v>0</v>
      </c>
      <c r="AG68" s="6370">
        <f t="shared" ca="1" si="137"/>
        <v>0</v>
      </c>
      <c r="AH68" s="6370">
        <f t="shared" ca="1" si="137"/>
        <v>0</v>
      </c>
      <c r="AI68" s="6370">
        <f t="shared" ca="1" si="137"/>
        <v>0</v>
      </c>
      <c r="AJ68" s="6370">
        <f t="shared" ca="1" si="137"/>
        <v>0</v>
      </c>
      <c r="AK68" s="6370">
        <f t="shared" ca="1" si="137"/>
        <v>0</v>
      </c>
      <c r="AL68" s="6370">
        <f t="shared" ca="1" si="137"/>
        <v>0</v>
      </c>
      <c r="AM68" s="6370">
        <f t="shared" ca="1" si="137"/>
        <v>0</v>
      </c>
      <c r="AN68" s="6370">
        <f t="shared" ca="1" si="137"/>
        <v>0</v>
      </c>
      <c r="AO68" s="6370">
        <f t="shared" ca="1" si="137"/>
        <v>0</v>
      </c>
      <c r="AP68" s="6370">
        <f t="shared" ca="1" si="137"/>
        <v>0</v>
      </c>
      <c r="AQ68" s="6370">
        <f t="shared" ca="1" si="137"/>
        <v>0</v>
      </c>
      <c r="AR68" s="6371">
        <f ca="1">SUM(Y68:AQ68)</f>
        <v>-1671.2627769528322</v>
      </c>
      <c r="AS68" s="6334"/>
      <c r="AT68" s="6372">
        <f t="shared" ref="AT68:BL68" ca="1" si="138">IFERROR(INDEX(INDIRECT($C68&amp;".Outputs["&amp;this.Year&amp;"]"), MATCH(AT$5, INDIRECT($C68&amp;".Outputs[Vector]"), 0)), 0)</f>
        <v>0</v>
      </c>
      <c r="AU68" s="6372">
        <f t="shared" ca="1" si="138"/>
        <v>0</v>
      </c>
      <c r="AV68" s="6372">
        <f t="shared" ca="1" si="138"/>
        <v>0</v>
      </c>
      <c r="AW68" s="6372">
        <f t="shared" ca="1" si="138"/>
        <v>0</v>
      </c>
      <c r="AX68" s="6372">
        <f t="shared" ca="1" si="138"/>
        <v>0</v>
      </c>
      <c r="AY68" s="6372">
        <f t="shared" ca="1" si="138"/>
        <v>0</v>
      </c>
      <c r="AZ68" s="6372">
        <f t="shared" ca="1" si="138"/>
        <v>0</v>
      </c>
      <c r="BA68" s="6372">
        <f t="shared" ca="1" si="138"/>
        <v>0</v>
      </c>
      <c r="BB68" s="6372">
        <f t="shared" ca="1" si="138"/>
        <v>0</v>
      </c>
      <c r="BC68" s="6372">
        <f t="shared" ca="1" si="138"/>
        <v>0</v>
      </c>
      <c r="BD68" s="6372">
        <f t="shared" ca="1" si="138"/>
        <v>0</v>
      </c>
      <c r="BE68" s="6372">
        <f t="shared" ca="1" si="138"/>
        <v>0</v>
      </c>
      <c r="BF68" s="6372">
        <f t="shared" ca="1" si="138"/>
        <v>0</v>
      </c>
      <c r="BG68" s="6372">
        <f t="shared" ca="1" si="138"/>
        <v>0</v>
      </c>
      <c r="BH68" s="6372">
        <f t="shared" ca="1" si="138"/>
        <v>0</v>
      </c>
      <c r="BI68" s="6372">
        <f t="shared" ca="1" si="138"/>
        <v>0</v>
      </c>
      <c r="BJ68" s="6372">
        <f t="shared" ca="1" si="138"/>
        <v>0</v>
      </c>
      <c r="BK68" s="6372">
        <f t="shared" ca="1" si="138"/>
        <v>0</v>
      </c>
      <c r="BL68" s="6372">
        <f t="shared" ca="1" si="138"/>
        <v>0</v>
      </c>
      <c r="BM68" s="6373">
        <f ca="1">SUM(AT68:BL68)</f>
        <v>0</v>
      </c>
      <c r="BN68" s="6334"/>
      <c r="BO68" s="6374">
        <f ca="1">IFERROR(INDEX(INDIRECT($C68&amp;".Outputs["&amp;this.Year&amp;"]"), MATCH(BO$5, INDIRECT($C68&amp;".Outputs[Vector]"), 0)), 0)</f>
        <v>1671.2627769528324</v>
      </c>
      <c r="BP68" s="6374">
        <f ca="1">IFERROR(INDEX(INDIRECT($C68&amp;".Outputs["&amp;this.Year&amp;"]"), MATCH(BP$5, INDIRECT($C68&amp;".Outputs[Vector]"), 0)), 0)</f>
        <v>0</v>
      </c>
      <c r="BQ68" s="6375">
        <f ca="1">SUM(BO68:BP68)</f>
        <v>1671.2627769528324</v>
      </c>
      <c r="BR68" s="6334"/>
      <c r="BS68" s="114">
        <f t="shared" ca="1" si="121"/>
        <v>0</v>
      </c>
      <c r="BT68" s="114"/>
      <c r="BU68" s="369"/>
      <c r="BV68" s="6500">
        <f t="shared" ref="BV68:DM68" ca="1" si="139">IFERROR(SUMIFS(INDIRECT($C68&amp;".Emissions["&amp;this.Year&amp;"]"), INDIRECT($C68&amp;".Emissions[GHG]"), BV$6, INDIRECT($C68&amp;".Emissions[IPCC Sector]"), BV$5),0)</f>
        <v>241.07627872962621</v>
      </c>
      <c r="BW68" s="6379">
        <f t="shared" ca="1" si="139"/>
        <v>5.2628769943306897E-2</v>
      </c>
      <c r="BX68" s="6379">
        <f t="shared" ca="1" si="139"/>
        <v>1.0869391064289899</v>
      </c>
      <c r="BY68" s="6379">
        <f t="shared" ca="1" si="139"/>
        <v>0</v>
      </c>
      <c r="BZ68" s="6379">
        <f t="shared" ca="1" si="139"/>
        <v>0</v>
      </c>
      <c r="CA68" s="6379">
        <f t="shared" ca="1" si="139"/>
        <v>0</v>
      </c>
      <c r="CB68" s="6379">
        <f t="shared" ca="1" si="139"/>
        <v>0</v>
      </c>
      <c r="CC68" s="6379">
        <f t="shared" ca="1" si="139"/>
        <v>0</v>
      </c>
      <c r="CD68" s="6379">
        <f t="shared" ca="1" si="139"/>
        <v>0</v>
      </c>
      <c r="CE68" s="6379">
        <f t="shared" ca="1" si="139"/>
        <v>0</v>
      </c>
      <c r="CF68" s="6379">
        <f t="shared" ca="1" si="139"/>
        <v>0</v>
      </c>
      <c r="CG68" s="6379">
        <f t="shared" ca="1" si="139"/>
        <v>0</v>
      </c>
      <c r="CH68" s="6379">
        <f t="shared" ca="1" si="139"/>
        <v>0</v>
      </c>
      <c r="CI68" s="6379">
        <f t="shared" ca="1" si="139"/>
        <v>0</v>
      </c>
      <c r="CJ68" s="6379">
        <f t="shared" ca="1" si="139"/>
        <v>0</v>
      </c>
      <c r="CK68" s="6379">
        <f t="shared" ca="1" si="139"/>
        <v>0</v>
      </c>
      <c r="CL68" s="6379">
        <f t="shared" ca="1" si="139"/>
        <v>0</v>
      </c>
      <c r="CM68" s="6379">
        <f t="shared" ca="1" si="139"/>
        <v>0</v>
      </c>
      <c r="CN68" s="6379">
        <f t="shared" ca="1" si="139"/>
        <v>0</v>
      </c>
      <c r="CO68" s="6379">
        <f t="shared" ca="1" si="139"/>
        <v>0</v>
      </c>
      <c r="CP68" s="6379">
        <f t="shared" ca="1" si="139"/>
        <v>0</v>
      </c>
      <c r="CQ68" s="6379">
        <f t="shared" ca="1" si="139"/>
        <v>0</v>
      </c>
      <c r="CR68" s="6379">
        <f t="shared" ca="1" si="139"/>
        <v>0</v>
      </c>
      <c r="CS68" s="6379">
        <f t="shared" ca="1" si="139"/>
        <v>0</v>
      </c>
      <c r="CT68" s="6379">
        <f t="shared" ca="1" si="139"/>
        <v>0</v>
      </c>
      <c r="CU68" s="6379">
        <f t="shared" ca="1" si="139"/>
        <v>0</v>
      </c>
      <c r="CV68" s="6379">
        <f t="shared" ca="1" si="139"/>
        <v>0</v>
      </c>
      <c r="CW68" s="6379">
        <f t="shared" ca="1" si="139"/>
        <v>0</v>
      </c>
      <c r="CX68" s="6379">
        <f t="shared" ca="1" si="139"/>
        <v>0</v>
      </c>
      <c r="CY68" s="6379">
        <f t="shared" ca="1" si="139"/>
        <v>0</v>
      </c>
      <c r="CZ68" s="6379">
        <f t="shared" ca="1" si="139"/>
        <v>0</v>
      </c>
      <c r="DA68" s="6379">
        <f t="shared" ca="1" si="139"/>
        <v>0</v>
      </c>
      <c r="DB68" s="6379">
        <f t="shared" ca="1" si="139"/>
        <v>0</v>
      </c>
      <c r="DC68" s="6379">
        <f t="shared" ca="1" si="139"/>
        <v>0</v>
      </c>
      <c r="DD68" s="6379">
        <f t="shared" ca="1" si="139"/>
        <v>0</v>
      </c>
      <c r="DE68" s="6379">
        <f t="shared" ca="1" si="139"/>
        <v>0</v>
      </c>
      <c r="DF68" s="6379">
        <f t="shared" ca="1" si="139"/>
        <v>0</v>
      </c>
      <c r="DG68" s="6379">
        <f t="shared" ca="1" si="139"/>
        <v>0</v>
      </c>
      <c r="DH68" s="6379">
        <f t="shared" ca="1" si="139"/>
        <v>0</v>
      </c>
      <c r="DI68" s="6379">
        <f t="shared" ca="1" si="139"/>
        <v>0</v>
      </c>
      <c r="DJ68" s="6379">
        <f t="shared" ca="1" si="139"/>
        <v>0</v>
      </c>
      <c r="DK68" s="6379">
        <f t="shared" ca="1" si="139"/>
        <v>0</v>
      </c>
      <c r="DL68" s="6379">
        <f t="shared" ca="1" si="139"/>
        <v>0</v>
      </c>
      <c r="DM68" s="6379">
        <f t="shared" ca="1" si="139"/>
        <v>0</v>
      </c>
      <c r="DO68" s="525">
        <f t="shared" ca="1" si="64"/>
        <v>242.21584660599851</v>
      </c>
    </row>
    <row r="69" spans="1:147" s="6410" customFormat="1" ht="15" customHeight="1">
      <c r="A69" s="6414"/>
      <c r="B69" s="6411"/>
      <c r="C69" s="6424" t="s">
        <v>2337</v>
      </c>
      <c r="D69" s="6412" t="str">
        <f>INDEX(Workstreams[Workstream], MATCH($C69,Workstreams[Code], 0))</f>
        <v>Hydrocarbon fuel power generation</v>
      </c>
      <c r="E69" s="6453"/>
      <c r="G69" s="6416">
        <f t="shared" ref="G69:V69" ca="1" si="140">G66+G68</f>
        <v>0</v>
      </c>
      <c r="H69" s="6416">
        <f t="shared" ca="1" si="140"/>
        <v>0</v>
      </c>
      <c r="I69" s="6416"/>
      <c r="J69" s="6416"/>
      <c r="K69" s="6416">
        <f t="shared" ca="1" si="140"/>
        <v>0</v>
      </c>
      <c r="L69" s="6416">
        <f t="shared" ca="1" si="140"/>
        <v>0</v>
      </c>
      <c r="M69" s="6416">
        <f t="shared" ca="1" si="140"/>
        <v>0</v>
      </c>
      <c r="N69" s="6416">
        <f t="shared" ca="1" si="140"/>
        <v>0</v>
      </c>
      <c r="O69" s="6416"/>
      <c r="P69" s="6416"/>
      <c r="Q69" s="6416"/>
      <c r="R69" s="6416">
        <f t="shared" ca="1" si="140"/>
        <v>0</v>
      </c>
      <c r="S69" s="6416">
        <f t="shared" ca="1" si="140"/>
        <v>0</v>
      </c>
      <c r="T69" s="6416">
        <f t="shared" ca="1" si="140"/>
        <v>0</v>
      </c>
      <c r="U69" s="6416"/>
      <c r="V69" s="6416">
        <f t="shared" ca="1" si="140"/>
        <v>0</v>
      </c>
      <c r="W69" s="6416">
        <f ca="1">SUM(G69:V69)</f>
        <v>0</v>
      </c>
      <c r="Y69" s="6417">
        <f ca="1">Y66+Y68</f>
        <v>0</v>
      </c>
      <c r="Z69" s="6417">
        <f t="shared" ref="Z69:AQ69" ca="1" si="141">Z66+Z68</f>
        <v>833.13683407466044</v>
      </c>
      <c r="AA69" s="6417">
        <f t="shared" ca="1" si="141"/>
        <v>-2504.190668013794</v>
      </c>
      <c r="AB69" s="6417">
        <f t="shared" ca="1" si="141"/>
        <v>-0.64707801614644644</v>
      </c>
      <c r="AC69" s="6417">
        <f t="shared" ca="1" si="141"/>
        <v>0</v>
      </c>
      <c r="AD69" s="6417">
        <f t="shared" ca="1" si="141"/>
        <v>0</v>
      </c>
      <c r="AE69" s="6417">
        <f t="shared" ca="1" si="141"/>
        <v>0</v>
      </c>
      <c r="AF69" s="6417">
        <f t="shared" ca="1" si="141"/>
        <v>0</v>
      </c>
      <c r="AG69" s="6417">
        <f t="shared" ca="1" si="141"/>
        <v>0</v>
      </c>
      <c r="AH69" s="6417">
        <f t="shared" ca="1" si="141"/>
        <v>0</v>
      </c>
      <c r="AI69" s="6417">
        <f t="shared" ca="1" si="141"/>
        <v>0</v>
      </c>
      <c r="AJ69" s="6417">
        <f t="shared" ca="1" si="141"/>
        <v>0</v>
      </c>
      <c r="AK69" s="6417">
        <f t="shared" ca="1" si="141"/>
        <v>0</v>
      </c>
      <c r="AL69" s="6417">
        <f t="shared" ca="1" si="141"/>
        <v>0</v>
      </c>
      <c r="AM69" s="6417">
        <f t="shared" ca="1" si="141"/>
        <v>0</v>
      </c>
      <c r="AN69" s="6417">
        <f t="shared" ca="1" si="141"/>
        <v>0</v>
      </c>
      <c r="AO69" s="6417">
        <f t="shared" ca="1" si="141"/>
        <v>0</v>
      </c>
      <c r="AP69" s="6417">
        <f t="shared" ca="1" si="141"/>
        <v>0</v>
      </c>
      <c r="AQ69" s="6417">
        <f t="shared" ca="1" si="141"/>
        <v>0</v>
      </c>
      <c r="AR69" s="6417">
        <f ca="1">SUM(Y69:AQ69)</f>
        <v>-1671.7009119552802</v>
      </c>
      <c r="AT69" s="6418">
        <f ca="1">AT66+AT68</f>
        <v>0</v>
      </c>
      <c r="AU69" s="6418">
        <f t="shared" ref="AU69:BL69" ca="1" si="142">AU66+AU68</f>
        <v>0</v>
      </c>
      <c r="AV69" s="6418">
        <f t="shared" ca="1" si="142"/>
        <v>0</v>
      </c>
      <c r="AW69" s="6418">
        <f t="shared" ca="1" si="142"/>
        <v>0</v>
      </c>
      <c r="AX69" s="6418">
        <f t="shared" ca="1" si="142"/>
        <v>0</v>
      </c>
      <c r="AY69" s="6418">
        <f t="shared" ca="1" si="142"/>
        <v>0</v>
      </c>
      <c r="AZ69" s="6418">
        <f t="shared" ca="1" si="142"/>
        <v>0</v>
      </c>
      <c r="BA69" s="6418">
        <f t="shared" ca="1" si="142"/>
        <v>0</v>
      </c>
      <c r="BB69" s="6418">
        <f t="shared" ca="1" si="142"/>
        <v>0</v>
      </c>
      <c r="BC69" s="6418">
        <f t="shared" ca="1" si="142"/>
        <v>0</v>
      </c>
      <c r="BD69" s="6418">
        <f t="shared" ca="1" si="142"/>
        <v>0</v>
      </c>
      <c r="BE69" s="6418">
        <f t="shared" ca="1" si="142"/>
        <v>0</v>
      </c>
      <c r="BF69" s="6418">
        <f t="shared" ca="1" si="142"/>
        <v>0</v>
      </c>
      <c r="BG69" s="6418">
        <f t="shared" ca="1" si="142"/>
        <v>0</v>
      </c>
      <c r="BH69" s="6418">
        <f t="shared" ca="1" si="142"/>
        <v>0</v>
      </c>
      <c r="BI69" s="6418">
        <f t="shared" ca="1" si="142"/>
        <v>0</v>
      </c>
      <c r="BJ69" s="6418">
        <f t="shared" ca="1" si="142"/>
        <v>0</v>
      </c>
      <c r="BK69" s="6418">
        <f t="shared" ca="1" si="142"/>
        <v>0</v>
      </c>
      <c r="BL69" s="6418">
        <f t="shared" ca="1" si="142"/>
        <v>0</v>
      </c>
      <c r="BM69" s="6418">
        <f ca="1">SUM(AT69:BL69)</f>
        <v>0</v>
      </c>
      <c r="BO69" s="6419">
        <f ca="1">BO66+BO68</f>
        <v>1671.7009119552802</v>
      </c>
      <c r="BP69" s="6419">
        <f ca="1">BP66+BP68</f>
        <v>0</v>
      </c>
      <c r="BQ69" s="6419">
        <f ca="1">SUM(BO69:BP69)</f>
        <v>1671.7009119552802</v>
      </c>
      <c r="BS69" s="6420">
        <f t="shared" ca="1" si="121"/>
        <v>0</v>
      </c>
      <c r="BT69" s="6420"/>
      <c r="BU69" s="6421"/>
      <c r="BV69" s="6501">
        <f t="shared" ref="BV69:DM69" ca="1" si="143">BV66+BV68</f>
        <v>241.07627872962621</v>
      </c>
      <c r="BW69" s="6422">
        <f t="shared" ca="1" si="143"/>
        <v>5.2628769943306897E-2</v>
      </c>
      <c r="BX69" s="6422">
        <f t="shared" ca="1" si="143"/>
        <v>1.0869391064289899</v>
      </c>
      <c r="BY69" s="6422">
        <f t="shared" ca="1" si="143"/>
        <v>0</v>
      </c>
      <c r="BZ69" s="6422">
        <f t="shared" ca="1" si="143"/>
        <v>0</v>
      </c>
      <c r="CA69" s="6422">
        <f t="shared" ca="1" si="143"/>
        <v>0</v>
      </c>
      <c r="CB69" s="6422">
        <f t="shared" ca="1" si="143"/>
        <v>0</v>
      </c>
      <c r="CC69" s="6422">
        <f t="shared" ca="1" si="143"/>
        <v>0</v>
      </c>
      <c r="CD69" s="6422">
        <f t="shared" ca="1" si="143"/>
        <v>0</v>
      </c>
      <c r="CE69" s="6422">
        <f t="shared" ca="1" si="143"/>
        <v>0</v>
      </c>
      <c r="CF69" s="6422">
        <f t="shared" ca="1" si="143"/>
        <v>0</v>
      </c>
      <c r="CG69" s="6422">
        <f t="shared" ca="1" si="143"/>
        <v>0</v>
      </c>
      <c r="CH69" s="6422">
        <f t="shared" ca="1" si="143"/>
        <v>0</v>
      </c>
      <c r="CI69" s="6422">
        <f t="shared" ca="1" si="143"/>
        <v>0</v>
      </c>
      <c r="CJ69" s="6422">
        <f t="shared" ca="1" si="143"/>
        <v>0</v>
      </c>
      <c r="CK69" s="6422">
        <f t="shared" ca="1" si="143"/>
        <v>0</v>
      </c>
      <c r="CL69" s="6422">
        <f t="shared" ca="1" si="143"/>
        <v>0</v>
      </c>
      <c r="CM69" s="6422">
        <f t="shared" ca="1" si="143"/>
        <v>0</v>
      </c>
      <c r="CN69" s="6422">
        <f t="shared" ca="1" si="143"/>
        <v>0</v>
      </c>
      <c r="CO69" s="6422">
        <f t="shared" ca="1" si="143"/>
        <v>0</v>
      </c>
      <c r="CP69" s="6422">
        <f t="shared" ca="1" si="143"/>
        <v>0</v>
      </c>
      <c r="CQ69" s="6422">
        <f t="shared" ca="1" si="143"/>
        <v>0</v>
      </c>
      <c r="CR69" s="6422">
        <f t="shared" ca="1" si="143"/>
        <v>0</v>
      </c>
      <c r="CS69" s="6422">
        <f t="shared" ca="1" si="143"/>
        <v>0</v>
      </c>
      <c r="CT69" s="6422">
        <f t="shared" ca="1" si="143"/>
        <v>0</v>
      </c>
      <c r="CU69" s="6422">
        <f t="shared" ca="1" si="143"/>
        <v>0</v>
      </c>
      <c r="CV69" s="6422">
        <f t="shared" ca="1" si="143"/>
        <v>0</v>
      </c>
      <c r="CW69" s="6422">
        <f t="shared" ca="1" si="143"/>
        <v>0</v>
      </c>
      <c r="CX69" s="6422">
        <f t="shared" ca="1" si="143"/>
        <v>0</v>
      </c>
      <c r="CY69" s="6422">
        <f t="shared" ca="1" si="143"/>
        <v>0</v>
      </c>
      <c r="CZ69" s="6422">
        <f t="shared" ca="1" si="143"/>
        <v>0</v>
      </c>
      <c r="DA69" s="6422">
        <f t="shared" ca="1" si="143"/>
        <v>0</v>
      </c>
      <c r="DB69" s="6422">
        <f t="shared" ca="1" si="143"/>
        <v>0</v>
      </c>
      <c r="DC69" s="6422">
        <f t="shared" ca="1" si="143"/>
        <v>0</v>
      </c>
      <c r="DD69" s="6422">
        <f t="shared" ca="1" si="143"/>
        <v>0</v>
      </c>
      <c r="DE69" s="6422">
        <f t="shared" ca="1" si="143"/>
        <v>0</v>
      </c>
      <c r="DF69" s="6422">
        <f t="shared" ca="1" si="143"/>
        <v>0</v>
      </c>
      <c r="DG69" s="6422">
        <f t="shared" ca="1" si="143"/>
        <v>0</v>
      </c>
      <c r="DH69" s="6422">
        <f t="shared" ca="1" si="143"/>
        <v>0</v>
      </c>
      <c r="DI69" s="6422">
        <f t="shared" ca="1" si="143"/>
        <v>0</v>
      </c>
      <c r="DJ69" s="6422">
        <f t="shared" ca="1" si="143"/>
        <v>0</v>
      </c>
      <c r="DK69" s="6422">
        <f t="shared" ca="1" si="143"/>
        <v>0</v>
      </c>
      <c r="DL69" s="6422">
        <f t="shared" ca="1" si="143"/>
        <v>0</v>
      </c>
      <c r="DM69" s="6422">
        <f t="shared" ca="1" si="143"/>
        <v>0</v>
      </c>
      <c r="DO69" s="6423">
        <f t="shared" ca="1" si="64"/>
        <v>242.21584660599851</v>
      </c>
      <c r="DP69" s="6334"/>
      <c r="DQ69" s="6334"/>
      <c r="DR69" s="6334"/>
      <c r="DS69" s="6334"/>
      <c r="DT69" s="6334"/>
      <c r="DU69" s="6334"/>
      <c r="DV69" s="6334"/>
      <c r="DW69" s="6334"/>
      <c r="DX69" s="6334"/>
      <c r="DY69" s="6334"/>
      <c r="DZ69" s="6334"/>
      <c r="EA69" s="6334"/>
      <c r="EB69" s="6334"/>
      <c r="EC69" s="6334"/>
      <c r="ED69" s="6334"/>
      <c r="EE69" s="6334"/>
      <c r="EF69" s="6334"/>
      <c r="EG69" s="6334"/>
      <c r="EH69" s="6334"/>
      <c r="EI69" s="6334"/>
      <c r="EJ69" s="6334"/>
      <c r="EK69" s="6334"/>
      <c r="EL69" s="6334"/>
      <c r="EM69" s="6334"/>
      <c r="EN69" s="6334"/>
      <c r="EO69" s="6334"/>
      <c r="EP69" s="6334"/>
      <c r="EQ69" s="6334"/>
    </row>
    <row r="70" spans="1:147" s="6428" customFormat="1" ht="14.25" customHeight="1" thickBot="1">
      <c r="C70" s="6461"/>
      <c r="D70" s="6429"/>
      <c r="E70" s="6430"/>
      <c r="G70" s="6462"/>
      <c r="H70" s="6462"/>
      <c r="I70" s="6462"/>
      <c r="J70" s="6462"/>
      <c r="K70" s="6462"/>
      <c r="L70" s="6462"/>
      <c r="M70" s="6463"/>
      <c r="N70" s="6462"/>
      <c r="O70" s="6462"/>
      <c r="P70" s="6462"/>
      <c r="Q70" s="6462"/>
      <c r="R70" s="6462"/>
      <c r="S70" s="6462"/>
      <c r="T70" s="6462"/>
      <c r="U70" s="6462"/>
      <c r="V70" s="6462"/>
      <c r="W70" s="6462"/>
      <c r="Y70" s="6464"/>
      <c r="Z70" s="6464"/>
      <c r="AA70" s="6464"/>
      <c r="AB70" s="6464"/>
      <c r="AC70" s="6464"/>
      <c r="AD70" s="6464"/>
      <c r="AE70" s="6464"/>
      <c r="AF70" s="6464"/>
      <c r="AG70" s="6464"/>
      <c r="AH70" s="6464"/>
      <c r="AI70" s="6464"/>
      <c r="AJ70" s="6464"/>
      <c r="AK70" s="6464"/>
      <c r="AL70" s="6464"/>
      <c r="AM70" s="6464"/>
      <c r="AN70" s="6464"/>
      <c r="AO70" s="6464"/>
      <c r="AP70" s="6464"/>
      <c r="AQ70" s="6464"/>
      <c r="AR70" s="6464"/>
      <c r="AT70" s="6465"/>
      <c r="AU70" s="6465"/>
      <c r="AV70" s="6465"/>
      <c r="AW70" s="6465"/>
      <c r="AX70" s="6465"/>
      <c r="AY70" s="6465"/>
      <c r="AZ70" s="6465"/>
      <c r="BA70" s="6465"/>
      <c r="BB70" s="6465"/>
      <c r="BC70" s="6465"/>
      <c r="BD70" s="6465"/>
      <c r="BE70" s="6465"/>
      <c r="BF70" s="6465"/>
      <c r="BG70" s="6465"/>
      <c r="BH70" s="6465"/>
      <c r="BI70" s="6465"/>
      <c r="BJ70" s="6465"/>
      <c r="BK70" s="6465"/>
      <c r="BL70" s="6465"/>
      <c r="BM70" s="6465">
        <f>SUM(AT70:BL70)</f>
        <v>0</v>
      </c>
      <c r="BO70" s="6466"/>
      <c r="BP70" s="6466"/>
      <c r="BQ70" s="6466"/>
      <c r="BS70" s="6467"/>
      <c r="BT70" s="6467"/>
      <c r="BV70" s="6512"/>
      <c r="BW70" s="6468"/>
      <c r="BX70" s="6468"/>
      <c r="BY70" s="6468"/>
      <c r="BZ70" s="6468"/>
      <c r="CA70" s="6468"/>
      <c r="CB70" s="6468"/>
      <c r="CC70" s="6468"/>
      <c r="CD70" s="6468"/>
      <c r="CE70" s="6468"/>
      <c r="CF70" s="6468"/>
      <c r="CG70" s="6468"/>
      <c r="CH70" s="6468"/>
      <c r="CI70" s="6468"/>
      <c r="CJ70" s="6468"/>
      <c r="CK70" s="6468"/>
      <c r="CL70" s="6468"/>
      <c r="CM70" s="6468"/>
      <c r="CN70" s="6468"/>
      <c r="CO70" s="6468"/>
      <c r="CP70" s="6468"/>
      <c r="CQ70" s="6468"/>
      <c r="CR70" s="6468"/>
      <c r="CS70" s="6468"/>
      <c r="CT70" s="6468"/>
      <c r="CU70" s="6468"/>
      <c r="CV70" s="6468"/>
      <c r="CW70" s="6468"/>
      <c r="CX70" s="6468"/>
      <c r="CY70" s="6468"/>
      <c r="CZ70" s="6468"/>
      <c r="DA70" s="6468"/>
      <c r="DB70" s="6468"/>
      <c r="DC70" s="6468"/>
      <c r="DD70" s="6468"/>
      <c r="DE70" s="6468"/>
      <c r="DF70" s="6468"/>
      <c r="DG70" s="6468"/>
      <c r="DH70" s="6468"/>
      <c r="DI70" s="6468"/>
      <c r="DJ70" s="6468"/>
      <c r="DK70" s="6468"/>
      <c r="DL70" s="6468"/>
      <c r="DM70" s="6468"/>
      <c r="DO70" s="6469"/>
      <c r="DP70" s="6334"/>
      <c r="DQ70" s="6334"/>
      <c r="DR70" s="6334"/>
      <c r="DS70" s="6334"/>
      <c r="DT70" s="6334"/>
      <c r="DU70" s="6334"/>
      <c r="DV70" s="6334"/>
      <c r="DW70" s="6334"/>
      <c r="DX70" s="6334"/>
      <c r="DY70" s="6334"/>
      <c r="DZ70" s="6334"/>
      <c r="EA70" s="6334"/>
      <c r="EB70" s="6334"/>
      <c r="EC70" s="6334"/>
      <c r="ED70" s="6334"/>
      <c r="EE70" s="6334"/>
      <c r="EF70" s="6334"/>
      <c r="EG70" s="6334"/>
      <c r="EH70" s="6334"/>
      <c r="EI70" s="6334"/>
      <c r="EJ70" s="6334"/>
      <c r="EK70" s="6334"/>
      <c r="EL70" s="6334"/>
      <c r="EM70" s="6334"/>
      <c r="EN70" s="6334"/>
      <c r="EO70" s="6334"/>
      <c r="EP70" s="6334"/>
      <c r="EQ70" s="6334"/>
    </row>
    <row r="71" spans="1:147" s="6431" customFormat="1" ht="16.5" thickBot="1">
      <c r="B71" s="6432"/>
      <c r="C71" s="6433" t="s">
        <v>591</v>
      </c>
      <c r="D71" s="6434" t="s">
        <v>123</v>
      </c>
      <c r="E71" s="6435"/>
      <c r="G71" s="6460">
        <f ca="1">G$38+G$47+G$55+G$58+G$63+G$69+G$34+G41</f>
        <v>0</v>
      </c>
      <c r="H71" s="6460">
        <f t="shared" ref="H71:V71" ca="1" si="144">H$38+H$47+H$55+H$58+H$63+H$69+H$34+H41</f>
        <v>0</v>
      </c>
      <c r="I71" s="6460">
        <f t="shared" ca="1" si="144"/>
        <v>0</v>
      </c>
      <c r="J71" s="6460">
        <f t="shared" ca="1" si="144"/>
        <v>0</v>
      </c>
      <c r="K71" s="6460">
        <f t="shared" ca="1" si="144"/>
        <v>0</v>
      </c>
      <c r="L71" s="6460">
        <f t="shared" ca="1" si="144"/>
        <v>0</v>
      </c>
      <c r="M71" s="6460">
        <f t="shared" ca="1" si="144"/>
        <v>0</v>
      </c>
      <c r="N71" s="6460">
        <f t="shared" ca="1" si="144"/>
        <v>0</v>
      </c>
      <c r="O71" s="6460">
        <f t="shared" ca="1" si="144"/>
        <v>0</v>
      </c>
      <c r="P71" s="6460">
        <f t="shared" ca="1" si="144"/>
        <v>0</v>
      </c>
      <c r="Q71" s="6460">
        <f t="shared" ca="1" si="144"/>
        <v>0</v>
      </c>
      <c r="R71" s="6460">
        <f t="shared" ca="1" si="144"/>
        <v>0</v>
      </c>
      <c r="S71" s="6460">
        <f t="shared" ca="1" si="144"/>
        <v>0</v>
      </c>
      <c r="T71" s="6460">
        <f t="shared" ca="1" si="144"/>
        <v>0</v>
      </c>
      <c r="U71" s="6460">
        <f t="shared" ca="1" si="144"/>
        <v>0</v>
      </c>
      <c r="V71" s="6460">
        <f t="shared" ca="1" si="144"/>
        <v>0</v>
      </c>
      <c r="W71" s="6436">
        <f ca="1">SUM(G71:V71)</f>
        <v>0</v>
      </c>
      <c r="Y71" s="6437">
        <f ca="1">Y$38+Y$47+Y$55+Y$58+Y41+Y$63+Y$69+Y$34+Y34</f>
        <v>-48.104666817580416</v>
      </c>
      <c r="Z71" s="6437">
        <f t="shared" ref="Z71:AP71" ca="1" si="145">Z$38+Z$47+Z$55+Z$58+Z41+Z$63+Z$69+Z$34+Z34</f>
        <v>900.90582072362042</v>
      </c>
      <c r="AA71" s="6437">
        <f t="shared" ca="1" si="145"/>
        <v>-3227.7045964153481</v>
      </c>
      <c r="AB71" s="6437">
        <f t="shared" ca="1" si="145"/>
        <v>-49.733989266146445</v>
      </c>
      <c r="AC71" s="6437">
        <f t="shared" ca="1" si="145"/>
        <v>-65.183308547383092</v>
      </c>
      <c r="AD71" s="6437">
        <f t="shared" ca="1" si="145"/>
        <v>3923.8624844765291</v>
      </c>
      <c r="AE71" s="6437">
        <f t="shared" ca="1" si="145"/>
        <v>855.91262766060424</v>
      </c>
      <c r="AF71" s="6437">
        <f t="shared" ca="1" si="145"/>
        <v>178.33879038118226</v>
      </c>
      <c r="AG71" s="6437">
        <f t="shared" ca="1" si="145"/>
        <v>0</v>
      </c>
      <c r="AH71" s="6437">
        <f t="shared" ca="1" si="145"/>
        <v>0</v>
      </c>
      <c r="AI71" s="6437">
        <f t="shared" ca="1" si="145"/>
        <v>0</v>
      </c>
      <c r="AJ71" s="6437">
        <f t="shared" ca="1" si="145"/>
        <v>0</v>
      </c>
      <c r="AK71" s="6437">
        <f t="shared" ca="1" si="145"/>
        <v>0</v>
      </c>
      <c r="AL71" s="6437">
        <f t="shared" ca="1" si="145"/>
        <v>148.57477709136856</v>
      </c>
      <c r="AM71" s="6437">
        <f t="shared" ca="1" si="145"/>
        <v>0</v>
      </c>
      <c r="AN71" s="6437">
        <f t="shared" ca="1" si="145"/>
        <v>3.3501982324662928E-2</v>
      </c>
      <c r="AO71" s="6437">
        <f t="shared" ca="1" si="145"/>
        <v>0</v>
      </c>
      <c r="AP71" s="6437">
        <f t="shared" ca="1" si="145"/>
        <v>0</v>
      </c>
      <c r="AQ71" s="6437">
        <f ca="1">AQ$38+AQ$47+AQ$55+AQ$58+AQ41+AQ$63+AQ$69+AQ$34</f>
        <v>0</v>
      </c>
      <c r="AR71" s="6437">
        <f ca="1">SUM(Y71:AQ71)</f>
        <v>2616.9014412691708</v>
      </c>
      <c r="AT71" s="6438">
        <f ca="1">AT$38+AT$47+AT$55+AT$58+AT$63+AT$69+AT$34+AT41</f>
        <v>-3923.6390696027211</v>
      </c>
      <c r="AU71" s="6438">
        <f t="shared" ref="AU71:BL71" ca="1" si="146">AU$38+AU$47+AU$55+AU$58+AU$63+AU$69+AU$34+AU41</f>
        <v>0</v>
      </c>
      <c r="AV71" s="6438">
        <f t="shared" ca="1" si="146"/>
        <v>-61.214999999999996</v>
      </c>
      <c r="AW71" s="6438">
        <f t="shared" ca="1" si="146"/>
        <v>-148.16437528020037</v>
      </c>
      <c r="AX71" s="6438">
        <f t="shared" ca="1" si="146"/>
        <v>-26.035020000000006</v>
      </c>
      <c r="AY71" s="6438">
        <f t="shared" ca="1" si="146"/>
        <v>0</v>
      </c>
      <c r="AZ71" s="6438">
        <f t="shared" ca="1" si="146"/>
        <v>0</v>
      </c>
      <c r="BA71" s="6438">
        <f t="shared" ca="1" si="146"/>
        <v>-663.77566493075631</v>
      </c>
      <c r="BB71" s="6438">
        <f t="shared" ca="1" si="146"/>
        <v>-117.12379038118226</v>
      </c>
      <c r="BC71" s="6438">
        <f t="shared" ca="1" si="146"/>
        <v>-113.72570100000002</v>
      </c>
      <c r="BD71" s="6438">
        <f t="shared" ca="1" si="146"/>
        <v>0</v>
      </c>
      <c r="BE71" s="6438">
        <f t="shared" ca="1" si="146"/>
        <v>-5.5844328960000016E-2</v>
      </c>
      <c r="BF71" s="6438">
        <f t="shared" ca="1" si="146"/>
        <v>0</v>
      </c>
      <c r="BG71" s="6438">
        <f t="shared" ca="1" si="146"/>
        <v>0</v>
      </c>
      <c r="BH71" s="6438">
        <f t="shared" ca="1" si="146"/>
        <v>0</v>
      </c>
      <c r="BI71" s="6438">
        <f t="shared" ca="1" si="146"/>
        <v>-5.2858980000000004</v>
      </c>
      <c r="BJ71" s="6438">
        <f t="shared" ca="1" si="146"/>
        <v>0</v>
      </c>
      <c r="BK71" s="6438">
        <f t="shared" ca="1" si="146"/>
        <v>70.375500000000002</v>
      </c>
      <c r="BL71" s="6438">
        <f t="shared" ca="1" si="146"/>
        <v>-0.44536677055440582</v>
      </c>
      <c r="BM71" s="6438">
        <f ca="1">SUM(AT71:BL71)</f>
        <v>-4989.0902302943759</v>
      </c>
      <c r="BO71" s="6439">
        <f ca="1">BO$38+BO$47+BO$55+BO$58+BO$63+BO$69+BO$34+BO41</f>
        <v>2367.8934503520445</v>
      </c>
      <c r="BP71" s="6439">
        <f ca="1">BP$38+BP$47+BP$55+BP$58+BP$63+BP$69+BP$34+BP41</f>
        <v>4.2953386731587253</v>
      </c>
      <c r="BQ71" s="6439">
        <f ca="1">SUM(BO71:BP71)</f>
        <v>2372.1887890252033</v>
      </c>
      <c r="BS71" s="6440">
        <f ca="1">W71+AR71+BM71+BQ71</f>
        <v>0</v>
      </c>
      <c r="BT71" s="6440"/>
      <c r="BV71" s="6508">
        <f ca="1">BV$38+BV$47+BV$55+BV$58+BV$63+BV$69+BV$34+BV41</f>
        <v>265.09249521166117</v>
      </c>
      <c r="BW71" s="6508">
        <f t="shared" ref="BW71:DM71" ca="1" si="147">BW$38+BW$47+BW$55+BW$58+BW$63+BW$69+BW$34+BW41</f>
        <v>6.2322158543939764E-2</v>
      </c>
      <c r="BX71" s="6508">
        <f t="shared" ca="1" si="147"/>
        <v>1.1887240090448199</v>
      </c>
      <c r="BY71" s="6508">
        <f t="shared" ca="1" si="147"/>
        <v>0</v>
      </c>
      <c r="BZ71" s="6508">
        <f t="shared" ca="1" si="147"/>
        <v>0</v>
      </c>
      <c r="CA71" s="6508">
        <f t="shared" ca="1" si="147"/>
        <v>0</v>
      </c>
      <c r="CB71" s="6508">
        <f t="shared" ca="1" si="147"/>
        <v>0</v>
      </c>
      <c r="CC71" s="6508">
        <f t="shared" ca="1" si="147"/>
        <v>0</v>
      </c>
      <c r="CD71" s="6508">
        <f t="shared" ca="1" si="147"/>
        <v>32.911783733745608</v>
      </c>
      <c r="CE71" s="6508">
        <f t="shared" ca="1" si="147"/>
        <v>7.9115345055630906E-2</v>
      </c>
      <c r="CF71" s="6508">
        <f t="shared" ca="1" si="147"/>
        <v>0</v>
      </c>
      <c r="CG71" s="6508">
        <f t="shared" ca="1" si="147"/>
        <v>0</v>
      </c>
      <c r="CH71" s="6508">
        <f t="shared" ca="1" si="147"/>
        <v>0</v>
      </c>
      <c r="CI71" s="6508">
        <f t="shared" ca="1" si="147"/>
        <v>0</v>
      </c>
      <c r="CJ71" s="6508">
        <f t="shared" ca="1" si="147"/>
        <v>0</v>
      </c>
      <c r="CK71" s="6508">
        <f t="shared" ca="1" si="147"/>
        <v>0</v>
      </c>
      <c r="CL71" s="6508">
        <f t="shared" ca="1" si="147"/>
        <v>0</v>
      </c>
      <c r="CM71" s="6508">
        <f t="shared" ca="1" si="147"/>
        <v>26.372944995707112</v>
      </c>
      <c r="CN71" s="6508">
        <f t="shared" ca="1" si="147"/>
        <v>17.238630800000003</v>
      </c>
      <c r="CO71" s="6508">
        <f t="shared" ca="1" si="147"/>
        <v>0</v>
      </c>
      <c r="CP71" s="6508">
        <f t="shared" ca="1" si="147"/>
        <v>-49.024897983769158</v>
      </c>
      <c r="CQ71" s="6508">
        <f t="shared" ca="1" si="147"/>
        <v>0</v>
      </c>
      <c r="CR71" s="6508">
        <f t="shared" ca="1" si="147"/>
        <v>0</v>
      </c>
      <c r="CS71" s="6508">
        <f t="shared" ca="1" si="147"/>
        <v>0</v>
      </c>
      <c r="CT71" s="6508">
        <f t="shared" ca="1" si="147"/>
        <v>0</v>
      </c>
      <c r="CU71" s="6508">
        <f t="shared" ca="1" si="147"/>
        <v>2.0914695213229066</v>
      </c>
      <c r="CV71" s="6508">
        <f t="shared" ca="1" si="147"/>
        <v>0.66278000000000004</v>
      </c>
      <c r="CW71" s="6508">
        <f t="shared" ca="1" si="147"/>
        <v>0</v>
      </c>
      <c r="CX71" s="6508">
        <f t="shared" ca="1" si="147"/>
        <v>0</v>
      </c>
      <c r="CY71" s="6508">
        <f t="shared" ca="1" si="147"/>
        <v>0</v>
      </c>
      <c r="CZ71" s="6508">
        <f t="shared" ca="1" si="147"/>
        <v>0</v>
      </c>
      <c r="DA71" s="6508">
        <f t="shared" ca="1" si="147"/>
        <v>0</v>
      </c>
      <c r="DB71" s="6508">
        <f t="shared" ca="1" si="147"/>
        <v>0</v>
      </c>
      <c r="DC71" s="6508">
        <f t="shared" ca="1" si="147"/>
        <v>0</v>
      </c>
      <c r="DD71" s="6508">
        <f t="shared" ca="1" si="147"/>
        <v>0</v>
      </c>
      <c r="DE71" s="6508">
        <f t="shared" ca="1" si="147"/>
        <v>0</v>
      </c>
      <c r="DF71" s="6508">
        <f t="shared" ca="1" si="147"/>
        <v>-1.8715259050429433E-2</v>
      </c>
      <c r="DG71" s="6508">
        <f t="shared" ca="1" si="147"/>
        <v>0</v>
      </c>
      <c r="DH71" s="6508">
        <f t="shared" ca="1" si="147"/>
        <v>0</v>
      </c>
      <c r="DI71" s="6508">
        <f t="shared" ca="1" si="147"/>
        <v>0</v>
      </c>
      <c r="DJ71" s="6508">
        <f t="shared" ca="1" si="147"/>
        <v>0</v>
      </c>
      <c r="DK71" s="6508">
        <f t="shared" ca="1" si="147"/>
        <v>0</v>
      </c>
      <c r="DL71" s="6508">
        <f t="shared" ca="1" si="147"/>
        <v>0</v>
      </c>
      <c r="DM71" s="6508">
        <f t="shared" ca="1" si="147"/>
        <v>0</v>
      </c>
      <c r="DO71" s="6442">
        <f ca="1">SUM(BV71:DM71)</f>
        <v>296.6566525322616</v>
      </c>
      <c r="DP71" s="6334"/>
      <c r="DQ71" s="6334"/>
      <c r="DR71" s="6334"/>
      <c r="DS71" s="6334"/>
      <c r="DT71" s="6334"/>
      <c r="DU71" s="6334"/>
      <c r="DV71" s="6334"/>
      <c r="DW71" s="6334"/>
      <c r="DX71" s="6334"/>
      <c r="DY71" s="6334"/>
      <c r="DZ71" s="6334"/>
      <c r="EA71" s="6334"/>
      <c r="EB71" s="6334"/>
      <c r="EC71" s="6334"/>
      <c r="ED71" s="6334"/>
      <c r="EE71" s="6334"/>
      <c r="EF71" s="6334"/>
      <c r="EG71" s="6334"/>
      <c r="EH71" s="6334"/>
      <c r="EI71" s="6334"/>
      <c r="EJ71" s="6334"/>
      <c r="EK71" s="6334"/>
      <c r="EL71" s="6334"/>
      <c r="EM71" s="6334"/>
      <c r="EN71" s="6334"/>
      <c r="EO71" s="6334"/>
      <c r="EP71" s="6334"/>
      <c r="EQ71" s="6334"/>
    </row>
    <row r="72" spans="1:147" s="6334" customFormat="1" ht="6" customHeight="1">
      <c r="C72" s="56"/>
      <c r="D72" s="57"/>
      <c r="E72" s="51"/>
      <c r="G72" s="6363"/>
      <c r="H72" s="6363"/>
      <c r="I72" s="6363"/>
      <c r="J72" s="6363"/>
      <c r="K72" s="6363"/>
      <c r="L72" s="6363"/>
      <c r="M72" s="6383"/>
      <c r="N72" s="6363"/>
      <c r="O72" s="6363"/>
      <c r="P72" s="6363"/>
      <c r="Q72" s="6363"/>
      <c r="R72" s="6363"/>
      <c r="S72" s="6363"/>
      <c r="T72" s="6363"/>
      <c r="U72" s="6363"/>
      <c r="V72" s="6363"/>
      <c r="W72" s="6363"/>
      <c r="Y72" s="6365"/>
      <c r="Z72" s="6365"/>
      <c r="AA72" s="6365"/>
      <c r="AB72" s="6365"/>
      <c r="AC72" s="6365"/>
      <c r="AD72" s="6365"/>
      <c r="AE72" s="6365"/>
      <c r="AF72" s="6365"/>
      <c r="AG72" s="6365"/>
      <c r="AH72" s="6365"/>
      <c r="AI72" s="6365"/>
      <c r="AJ72" s="6365"/>
      <c r="AK72" s="6365"/>
      <c r="AL72" s="6365"/>
      <c r="AM72" s="6365"/>
      <c r="AN72" s="6365"/>
      <c r="AO72" s="6365"/>
      <c r="AP72" s="6365"/>
      <c r="AQ72" s="6365"/>
      <c r="AR72" s="6365"/>
      <c r="AT72" s="6366"/>
      <c r="AU72" s="6366"/>
      <c r="AV72" s="6366"/>
      <c r="AW72" s="6366"/>
      <c r="AX72" s="6366"/>
      <c r="AY72" s="6366"/>
      <c r="AZ72" s="6366"/>
      <c r="BA72" s="6366"/>
      <c r="BB72" s="6366"/>
      <c r="BC72" s="6366"/>
      <c r="BD72" s="6366"/>
      <c r="BE72" s="6366"/>
      <c r="BF72" s="6366"/>
      <c r="BG72" s="6366"/>
      <c r="BH72" s="6366"/>
      <c r="BI72" s="6366"/>
      <c r="BJ72" s="6366"/>
      <c r="BK72" s="6366"/>
      <c r="BL72" s="6366"/>
      <c r="BM72" s="6366"/>
      <c r="BO72" s="6367"/>
      <c r="BP72" s="6367"/>
      <c r="BQ72" s="6367"/>
      <c r="BS72" s="55"/>
      <c r="BT72" s="55"/>
      <c r="BV72" s="6506"/>
      <c r="BW72" s="6379"/>
      <c r="BX72" s="6379"/>
      <c r="BY72" s="6379"/>
      <c r="BZ72" s="6379"/>
      <c r="CA72" s="6379"/>
      <c r="CB72" s="6379"/>
      <c r="CC72" s="6379"/>
      <c r="CD72" s="6379"/>
      <c r="CE72" s="6379"/>
      <c r="CF72" s="6379"/>
      <c r="CG72" s="6379"/>
      <c r="CH72" s="6379"/>
      <c r="CI72" s="6379"/>
      <c r="CJ72" s="6379"/>
      <c r="CK72" s="6379"/>
      <c r="CL72" s="6379"/>
      <c r="CM72" s="6379"/>
      <c r="CN72" s="6379"/>
      <c r="CO72" s="6379"/>
      <c r="CP72" s="6379"/>
      <c r="CQ72" s="6379"/>
      <c r="CR72" s="6379"/>
      <c r="CS72" s="6379"/>
      <c r="CT72" s="6379"/>
      <c r="CU72" s="6379"/>
      <c r="CV72" s="6379"/>
      <c r="CW72" s="6379"/>
      <c r="CX72" s="6379"/>
      <c r="CY72" s="6379"/>
      <c r="CZ72" s="6379"/>
      <c r="DA72" s="6379"/>
      <c r="DB72" s="6379"/>
      <c r="DC72" s="6379"/>
      <c r="DD72" s="6379"/>
      <c r="DE72" s="6379"/>
      <c r="DF72" s="6379"/>
      <c r="DG72" s="6379"/>
      <c r="DH72" s="6379"/>
      <c r="DI72" s="6379"/>
      <c r="DJ72" s="6379"/>
      <c r="DK72" s="6379"/>
      <c r="DL72" s="6379"/>
      <c r="DM72" s="6379"/>
      <c r="DO72" s="525"/>
    </row>
    <row r="73" spans="1:147" s="6334" customFormat="1" ht="24" customHeight="1">
      <c r="C73" s="6452" t="s">
        <v>337</v>
      </c>
      <c r="D73" s="45"/>
      <c r="E73" s="63"/>
      <c r="G73" s="6359"/>
      <c r="H73" s="6359"/>
      <c r="I73" s="6359"/>
      <c r="J73" s="6359"/>
      <c r="K73" s="6359"/>
      <c r="L73" s="6359"/>
      <c r="M73" s="6359"/>
      <c r="N73" s="6359"/>
      <c r="O73" s="6359"/>
      <c r="P73" s="6359"/>
      <c r="Q73" s="6359"/>
      <c r="R73" s="6359"/>
      <c r="S73" s="6359"/>
      <c r="T73" s="6359"/>
      <c r="U73" s="6359"/>
      <c r="V73" s="6359"/>
      <c r="W73" s="6359"/>
      <c r="Y73" s="6401"/>
      <c r="Z73" s="6401"/>
      <c r="AA73" s="6401"/>
      <c r="AB73" s="6401"/>
      <c r="AC73" s="6401"/>
      <c r="AD73" s="6401"/>
      <c r="AE73" s="6401"/>
      <c r="AF73" s="6401"/>
      <c r="AG73" s="6401"/>
      <c r="AH73" s="6401"/>
      <c r="AI73" s="6401"/>
      <c r="AJ73" s="6401"/>
      <c r="AK73" s="6401"/>
      <c r="AL73" s="6401"/>
      <c r="AM73" s="6401"/>
      <c r="AN73" s="6401"/>
      <c r="AO73" s="6401"/>
      <c r="AP73" s="6401"/>
      <c r="AQ73" s="6401"/>
      <c r="AR73" s="6401"/>
      <c r="AT73" s="6402"/>
      <c r="AU73" s="6402"/>
      <c r="AV73" s="6402"/>
      <c r="AW73" s="6402"/>
      <c r="AX73" s="6402"/>
      <c r="AY73" s="6402"/>
      <c r="AZ73" s="6402"/>
      <c r="BA73" s="6402"/>
      <c r="BB73" s="6402"/>
      <c r="BC73" s="6402"/>
      <c r="BD73" s="6402"/>
      <c r="BE73" s="6402"/>
      <c r="BF73" s="6402"/>
      <c r="BG73" s="6402"/>
      <c r="BH73" s="6402"/>
      <c r="BI73" s="6402"/>
      <c r="BJ73" s="6402"/>
      <c r="BK73" s="6402"/>
      <c r="BL73" s="6402"/>
      <c r="BM73" s="6402"/>
      <c r="BO73" s="6403"/>
      <c r="BP73" s="6403"/>
      <c r="BQ73" s="6403"/>
      <c r="BS73" s="54"/>
      <c r="BT73" s="54"/>
      <c r="BV73" s="6506"/>
      <c r="BW73" s="6379"/>
      <c r="BX73" s="6379"/>
      <c r="BY73" s="6379"/>
      <c r="BZ73" s="6379"/>
      <c r="CA73" s="6379"/>
      <c r="CB73" s="6379"/>
      <c r="CC73" s="6379"/>
      <c r="CD73" s="6379"/>
      <c r="CE73" s="6379"/>
      <c r="CF73" s="6379"/>
      <c r="CG73" s="6379"/>
      <c r="CH73" s="6379"/>
      <c r="CI73" s="6379"/>
      <c r="CJ73" s="6379"/>
      <c r="CK73" s="6379"/>
      <c r="CL73" s="6379"/>
      <c r="CM73" s="6379"/>
      <c r="CN73" s="6379"/>
      <c r="CO73" s="6379"/>
      <c r="CP73" s="6379"/>
      <c r="CQ73" s="6379"/>
      <c r="CR73" s="6379"/>
      <c r="CS73" s="6379"/>
      <c r="CT73" s="6379"/>
      <c r="CU73" s="6379"/>
      <c r="CV73" s="6379"/>
      <c r="CW73" s="6379"/>
      <c r="CX73" s="6379"/>
      <c r="CY73" s="6379"/>
      <c r="CZ73" s="6379"/>
      <c r="DA73" s="6379"/>
      <c r="DB73" s="6379"/>
      <c r="DC73" s="6379"/>
      <c r="DD73" s="6379"/>
      <c r="DE73" s="6379"/>
      <c r="DF73" s="6379"/>
      <c r="DG73" s="6379"/>
      <c r="DH73" s="6379"/>
      <c r="DI73" s="6379"/>
      <c r="DJ73" s="6379"/>
      <c r="DK73" s="6379"/>
      <c r="DL73" s="6379"/>
      <c r="DM73" s="6379"/>
      <c r="DO73" s="525"/>
    </row>
    <row r="74" spans="1:147" s="6334" customFormat="1" ht="6" customHeight="1">
      <c r="C74" s="59"/>
      <c r="D74" s="34"/>
      <c r="E74" s="51"/>
      <c r="G74" s="6363"/>
      <c r="H74" s="6363"/>
      <c r="I74" s="6363"/>
      <c r="J74" s="6363"/>
      <c r="K74" s="6363"/>
      <c r="L74" s="6363"/>
      <c r="M74" s="6383"/>
      <c r="N74" s="6363"/>
      <c r="O74" s="6363"/>
      <c r="P74" s="6363"/>
      <c r="Q74" s="6363"/>
      <c r="R74" s="6363"/>
      <c r="S74" s="6363"/>
      <c r="T74" s="6363"/>
      <c r="U74" s="6363"/>
      <c r="V74" s="6363"/>
      <c r="W74" s="6363"/>
      <c r="Y74" s="6365"/>
      <c r="Z74" s="6365"/>
      <c r="AA74" s="6365"/>
      <c r="AB74" s="6365"/>
      <c r="AC74" s="6365"/>
      <c r="AD74" s="6365"/>
      <c r="AE74" s="6365"/>
      <c r="AF74" s="6365"/>
      <c r="AG74" s="6365"/>
      <c r="AH74" s="6365"/>
      <c r="AI74" s="6365"/>
      <c r="AJ74" s="6365"/>
      <c r="AK74" s="6365"/>
      <c r="AL74" s="6365"/>
      <c r="AM74" s="6365"/>
      <c r="AN74" s="6365"/>
      <c r="AO74" s="6365"/>
      <c r="AP74" s="6365"/>
      <c r="AQ74" s="6365"/>
      <c r="AR74" s="6365"/>
      <c r="AT74" s="6366"/>
      <c r="AU74" s="6366"/>
      <c r="AV74" s="6366"/>
      <c r="AW74" s="6366"/>
      <c r="AX74" s="6366"/>
      <c r="AY74" s="6366"/>
      <c r="AZ74" s="6366"/>
      <c r="BA74" s="6366"/>
      <c r="BB74" s="6366"/>
      <c r="BC74" s="6366"/>
      <c r="BD74" s="6366"/>
      <c r="BE74" s="6366"/>
      <c r="BF74" s="6366"/>
      <c r="BG74" s="6366"/>
      <c r="BH74" s="6366"/>
      <c r="BI74" s="6366"/>
      <c r="BJ74" s="6366"/>
      <c r="BK74" s="6366"/>
      <c r="BL74" s="6366"/>
      <c r="BM74" s="6366"/>
      <c r="BO74" s="6367"/>
      <c r="BP74" s="6367"/>
      <c r="BQ74" s="6367"/>
      <c r="BS74" s="55"/>
      <c r="BT74" s="55"/>
      <c r="BV74" s="6506"/>
      <c r="BW74" s="6379"/>
      <c r="BX74" s="6379"/>
      <c r="BY74" s="6379"/>
      <c r="BZ74" s="6379"/>
      <c r="CA74" s="6379"/>
      <c r="CB74" s="6379"/>
      <c r="CC74" s="6379"/>
      <c r="CD74" s="6379"/>
      <c r="CE74" s="6379"/>
      <c r="CF74" s="6379"/>
      <c r="CG74" s="6379"/>
      <c r="CH74" s="6379"/>
      <c r="CI74" s="6379"/>
      <c r="CJ74" s="6379"/>
      <c r="CK74" s="6379"/>
      <c r="CL74" s="6379"/>
      <c r="CM74" s="6379"/>
      <c r="CN74" s="6379"/>
      <c r="CO74" s="6379"/>
      <c r="CP74" s="6379"/>
      <c r="CQ74" s="6379"/>
      <c r="CR74" s="6379"/>
      <c r="CS74" s="6379"/>
      <c r="CT74" s="6379"/>
      <c r="CU74" s="6379"/>
      <c r="CV74" s="6379"/>
      <c r="CW74" s="6379"/>
      <c r="CX74" s="6379"/>
      <c r="CY74" s="6379"/>
      <c r="CZ74" s="6379"/>
      <c r="DA74" s="6379"/>
      <c r="DB74" s="6379"/>
      <c r="DC74" s="6379"/>
      <c r="DD74" s="6379"/>
      <c r="DE74" s="6379"/>
      <c r="DF74" s="6379"/>
      <c r="DG74" s="6379"/>
      <c r="DH74" s="6379"/>
      <c r="DI74" s="6379"/>
      <c r="DJ74" s="6379"/>
      <c r="DK74" s="6379"/>
      <c r="DL74" s="6379"/>
      <c r="DM74" s="6379"/>
      <c r="DO74" s="525"/>
    </row>
    <row r="75" spans="1:147" s="6334" customFormat="1" outlineLevel="1">
      <c r="A75" s="6384"/>
      <c r="B75" s="6384"/>
      <c r="C75" s="136"/>
      <c r="D75" s="137"/>
      <c r="E75" s="137"/>
      <c r="G75" s="6385"/>
      <c r="H75" s="6385"/>
      <c r="I75" s="6385"/>
      <c r="J75" s="6385"/>
      <c r="K75" s="6385"/>
      <c r="L75" s="6385"/>
      <c r="M75" s="6386"/>
      <c r="N75" s="6385"/>
      <c r="O75" s="6385"/>
      <c r="P75" s="6385"/>
      <c r="Q75" s="6385"/>
      <c r="R75" s="6385"/>
      <c r="S75" s="6385"/>
      <c r="T75" s="6385"/>
      <c r="U75" s="6385"/>
      <c r="V75" s="6385"/>
      <c r="W75" s="6385"/>
      <c r="Y75" s="6387"/>
      <c r="Z75" s="6387"/>
      <c r="AA75" s="6387"/>
      <c r="AB75" s="6387"/>
      <c r="AC75" s="6387"/>
      <c r="AD75" s="6387"/>
      <c r="AE75" s="6387"/>
      <c r="AF75" s="6387"/>
      <c r="AG75" s="6387"/>
      <c r="AH75" s="6387"/>
      <c r="AI75" s="6387"/>
      <c r="AJ75" s="6387"/>
      <c r="AK75" s="6387"/>
      <c r="AL75" s="6387"/>
      <c r="AM75" s="6387"/>
      <c r="AN75" s="6387"/>
      <c r="AO75" s="6387"/>
      <c r="AP75" s="6387"/>
      <c r="AQ75" s="6387"/>
      <c r="AR75" s="6387"/>
      <c r="AT75" s="6388"/>
      <c r="AU75" s="6388"/>
      <c r="AV75" s="6388"/>
      <c r="AW75" s="6388"/>
      <c r="AX75" s="6388"/>
      <c r="AY75" s="6388"/>
      <c r="AZ75" s="6388"/>
      <c r="BA75" s="6388"/>
      <c r="BB75" s="6388"/>
      <c r="BC75" s="6388"/>
      <c r="BD75" s="6388"/>
      <c r="BE75" s="6388"/>
      <c r="BF75" s="6388"/>
      <c r="BG75" s="6388"/>
      <c r="BH75" s="6388"/>
      <c r="BI75" s="6388"/>
      <c r="BJ75" s="6388"/>
      <c r="BK75" s="6388"/>
      <c r="BL75" s="6388"/>
      <c r="BM75" s="6388"/>
      <c r="BO75" s="6389"/>
      <c r="BP75" s="6389"/>
      <c r="BQ75" s="6389"/>
      <c r="BS75" s="138"/>
      <c r="BT75" s="138"/>
      <c r="BU75" s="6384"/>
      <c r="BV75" s="6509"/>
      <c r="BW75" s="6379"/>
      <c r="BX75" s="6379"/>
      <c r="BY75" s="6379"/>
      <c r="BZ75" s="6379"/>
      <c r="CA75" s="6379"/>
      <c r="CB75" s="6379"/>
      <c r="CC75" s="6379"/>
      <c r="CD75" s="6379"/>
      <c r="CE75" s="6379"/>
      <c r="CF75" s="6379"/>
      <c r="CG75" s="6379"/>
      <c r="CH75" s="6379"/>
      <c r="CI75" s="6379"/>
      <c r="CJ75" s="6379"/>
      <c r="CK75" s="6379"/>
      <c r="CL75" s="6379"/>
      <c r="CM75" s="6379"/>
      <c r="CN75" s="6379"/>
      <c r="CO75" s="6379"/>
      <c r="CP75" s="6379"/>
      <c r="CQ75" s="6379"/>
      <c r="CR75" s="6379"/>
      <c r="CS75" s="6379"/>
      <c r="CT75" s="6379"/>
      <c r="CU75" s="6379"/>
      <c r="CV75" s="6379"/>
      <c r="CW75" s="6379"/>
      <c r="CX75" s="6379"/>
      <c r="CY75" s="6379"/>
      <c r="CZ75" s="6379"/>
      <c r="DA75" s="6379"/>
      <c r="DB75" s="6379"/>
      <c r="DC75" s="6379"/>
      <c r="DD75" s="6379"/>
      <c r="DE75" s="6379"/>
      <c r="DF75" s="6379"/>
      <c r="DG75" s="6379"/>
      <c r="DH75" s="6379"/>
      <c r="DI75" s="6379"/>
      <c r="DJ75" s="6379"/>
      <c r="DK75" s="6379"/>
      <c r="DL75" s="6379"/>
      <c r="DM75" s="6379"/>
      <c r="DO75" s="525"/>
    </row>
    <row r="76" spans="1:147" s="341" customFormat="1" outlineLevel="1">
      <c r="C76" s="61" t="s">
        <v>2354</v>
      </c>
      <c r="D76" s="60" t="str">
        <f>INDEX(Modules[Module], MATCH($C76,Modules[Code], 0))</f>
        <v>Electricity imports and exports</v>
      </c>
      <c r="E76" s="60"/>
      <c r="F76" s="6334"/>
      <c r="G76" s="6368">
        <f ca="1">IFERROR(INDEX(INDIRECT($C76&amp;".Outputs["&amp;this.Year&amp;"]"), MATCH(G$5, INDIRECT($C76&amp;".Outputs[Vector]"), 0)), 0)</f>
        <v>0</v>
      </c>
      <c r="H76" s="6368">
        <f t="shared" ref="H76:V76" ca="1" si="148">IFERROR(INDEX(INDIRECT($C76&amp;".Outputs["&amp;this.Year&amp;"]"), MATCH(H$5, INDIRECT($C76&amp;".Outputs[Vector]"), 0)), 0)</f>
        <v>0</v>
      </c>
      <c r="I76" s="6368"/>
      <c r="J76" s="6368"/>
      <c r="K76" s="6368">
        <f t="shared" ca="1" si="148"/>
        <v>0</v>
      </c>
      <c r="L76" s="6368">
        <f t="shared" ca="1" si="148"/>
        <v>0</v>
      </c>
      <c r="M76" s="6368">
        <f t="shared" ca="1" si="148"/>
        <v>0</v>
      </c>
      <c r="N76" s="6368">
        <f t="shared" ca="1" si="148"/>
        <v>0</v>
      </c>
      <c r="O76" s="6368"/>
      <c r="P76" s="6368"/>
      <c r="Q76" s="6368"/>
      <c r="R76" s="6368">
        <f t="shared" ca="1" si="148"/>
        <v>0</v>
      </c>
      <c r="S76" s="6368">
        <f t="shared" ca="1" si="148"/>
        <v>0</v>
      </c>
      <c r="T76" s="6368">
        <f t="shared" ca="1" si="148"/>
        <v>0</v>
      </c>
      <c r="U76" s="6368"/>
      <c r="V76" s="6368">
        <f t="shared" ca="1" si="148"/>
        <v>0</v>
      </c>
      <c r="W76" s="6369">
        <f ca="1">SUM(G76:V76)</f>
        <v>0</v>
      </c>
      <c r="X76" s="6334"/>
      <c r="Y76" s="6370">
        <f t="shared" ref="Y76:AQ77" ca="1" si="149">IFERROR(INDEX(INDIRECT($C76&amp;".Outputs["&amp;this.Year&amp;"]"), MATCH(Y$5, INDIRECT($C76&amp;".Outputs[Vector]"), 0)), 0)</f>
        <v>-50.8536</v>
      </c>
      <c r="Z76" s="6370">
        <f t="shared" ca="1" si="149"/>
        <v>0</v>
      </c>
      <c r="AA76" s="6370">
        <f t="shared" ca="1" si="149"/>
        <v>0</v>
      </c>
      <c r="AB76" s="6370">
        <f t="shared" ca="1" si="149"/>
        <v>0</v>
      </c>
      <c r="AC76" s="6370">
        <f t="shared" ca="1" si="149"/>
        <v>0</v>
      </c>
      <c r="AD76" s="6370">
        <f t="shared" ca="1" si="149"/>
        <v>0</v>
      </c>
      <c r="AE76" s="6370">
        <f t="shared" ca="1" si="149"/>
        <v>0</v>
      </c>
      <c r="AF76" s="6370">
        <f t="shared" ca="1" si="149"/>
        <v>0</v>
      </c>
      <c r="AG76" s="6370">
        <f t="shared" ca="1" si="149"/>
        <v>0</v>
      </c>
      <c r="AH76" s="6370">
        <f t="shared" ca="1" si="149"/>
        <v>0</v>
      </c>
      <c r="AI76" s="6370">
        <f t="shared" ca="1" si="149"/>
        <v>0</v>
      </c>
      <c r="AJ76" s="6370">
        <f t="shared" ca="1" si="149"/>
        <v>0</v>
      </c>
      <c r="AK76" s="6370">
        <f t="shared" ca="1" si="149"/>
        <v>0</v>
      </c>
      <c r="AL76" s="6370">
        <f t="shared" ca="1" si="149"/>
        <v>0</v>
      </c>
      <c r="AM76" s="6370">
        <f t="shared" ca="1" si="149"/>
        <v>0</v>
      </c>
      <c r="AN76" s="6370">
        <f t="shared" ca="1" si="149"/>
        <v>0</v>
      </c>
      <c r="AO76" s="6370">
        <f t="shared" ca="1" si="149"/>
        <v>0</v>
      </c>
      <c r="AP76" s="6370">
        <f t="shared" ca="1" si="149"/>
        <v>0</v>
      </c>
      <c r="AQ76" s="6370">
        <f t="shared" ca="1" si="149"/>
        <v>0</v>
      </c>
      <c r="AR76" s="6371">
        <f ca="1">SUM(Y76:AQ76)</f>
        <v>-50.8536</v>
      </c>
      <c r="AS76" s="6334"/>
      <c r="AT76" s="6372">
        <f t="shared" ref="AT76:BI77" ca="1" si="150">IFERROR(INDEX(INDIRECT($C76&amp;".Outputs["&amp;this.Year&amp;"]"), MATCH(AT$5, INDIRECT($C76&amp;".Outputs[Vector]"), 0)), 0)</f>
        <v>0</v>
      </c>
      <c r="AU76" s="6372">
        <f t="shared" ca="1" si="150"/>
        <v>0</v>
      </c>
      <c r="AV76" s="6372">
        <f t="shared" ca="1" si="150"/>
        <v>0</v>
      </c>
      <c r="AW76" s="6372">
        <f t="shared" ca="1" si="150"/>
        <v>0</v>
      </c>
      <c r="AX76" s="6372">
        <f t="shared" ca="1" si="150"/>
        <v>50.8536</v>
      </c>
      <c r="AY76" s="6372">
        <f t="shared" ca="1" si="150"/>
        <v>0</v>
      </c>
      <c r="AZ76" s="6372">
        <f t="shared" ca="1" si="150"/>
        <v>0</v>
      </c>
      <c r="BA76" s="6372">
        <f t="shared" ca="1" si="150"/>
        <v>0</v>
      </c>
      <c r="BB76" s="6372">
        <f t="shared" ca="1" si="150"/>
        <v>0</v>
      </c>
      <c r="BC76" s="6372">
        <f t="shared" ca="1" si="150"/>
        <v>0</v>
      </c>
      <c r="BD76" s="6372">
        <f t="shared" ca="1" si="150"/>
        <v>0</v>
      </c>
      <c r="BE76" s="6372">
        <f t="shared" ca="1" si="150"/>
        <v>0</v>
      </c>
      <c r="BF76" s="6372">
        <f t="shared" ca="1" si="150"/>
        <v>0</v>
      </c>
      <c r="BG76" s="6372">
        <f t="shared" ca="1" si="150"/>
        <v>0</v>
      </c>
      <c r="BH76" s="6372">
        <f t="shared" ca="1" si="150"/>
        <v>0</v>
      </c>
      <c r="BI76" s="6372">
        <f t="shared" ca="1" si="150"/>
        <v>0</v>
      </c>
      <c r="BJ76" s="6372">
        <f t="shared" ref="AU76:BL77" ca="1" si="151">IFERROR(INDEX(INDIRECT($C76&amp;".Outputs["&amp;this.Year&amp;"]"), MATCH(BJ$5, INDIRECT($C76&amp;".Outputs[Vector]"), 0)), 0)</f>
        <v>0</v>
      </c>
      <c r="BK76" s="6372">
        <f t="shared" ca="1" si="151"/>
        <v>0</v>
      </c>
      <c r="BL76" s="6372">
        <f t="shared" ca="1" si="151"/>
        <v>0</v>
      </c>
      <c r="BM76" s="6373">
        <f ca="1">SUM(AT76:BL76)</f>
        <v>50.8536</v>
      </c>
      <c r="BN76" s="6334"/>
      <c r="BO76" s="6374">
        <f ca="1">IFERROR(INDEX(INDIRECT($C76&amp;".Outputs["&amp;this.Year&amp;"]"), MATCH(BO$5, INDIRECT($C76&amp;".Outputs[Vector]"), 0)), 0)</f>
        <v>0</v>
      </c>
      <c r="BP76" s="6374">
        <f ca="1">IFERROR(INDEX(INDIRECT($C76&amp;".Outputs["&amp;this.Year&amp;"]"), MATCH(BP$5, INDIRECT($C76&amp;".Outputs[Vector]"), 0)), 0)</f>
        <v>0</v>
      </c>
      <c r="BQ76" s="6375">
        <f ca="1">SUM(BO76:BP76)</f>
        <v>0</v>
      </c>
      <c r="BR76" s="6334"/>
      <c r="BS76" s="114">
        <f ca="1">W76+AR76+BM76+BQ76</f>
        <v>0</v>
      </c>
      <c r="BT76" s="114"/>
      <c r="BV76" s="6500">
        <f t="shared" ref="BV76:DM76" ca="1" si="152">IFERROR(SUMIFS(INDIRECT($C76&amp;".Emissions["&amp;this.Year&amp;"]"), INDIRECT($C76&amp;".Emissions[GHG]"), BV$6, INDIRECT($C76&amp;".Emissions[IPCC Sector]"), BV$5),0)</f>
        <v>0</v>
      </c>
      <c r="BW76" s="6379">
        <f t="shared" ca="1" si="152"/>
        <v>0</v>
      </c>
      <c r="BX76" s="6379">
        <f t="shared" ca="1" si="152"/>
        <v>0</v>
      </c>
      <c r="BY76" s="6379">
        <f t="shared" ca="1" si="152"/>
        <v>0</v>
      </c>
      <c r="BZ76" s="6379">
        <f t="shared" ca="1" si="152"/>
        <v>0</v>
      </c>
      <c r="CA76" s="6379">
        <f t="shared" ca="1" si="152"/>
        <v>0</v>
      </c>
      <c r="CB76" s="6379">
        <f t="shared" ca="1" si="152"/>
        <v>0</v>
      </c>
      <c r="CC76" s="6379">
        <f t="shared" ca="1" si="152"/>
        <v>0</v>
      </c>
      <c r="CD76" s="6379">
        <f t="shared" ca="1" si="152"/>
        <v>0</v>
      </c>
      <c r="CE76" s="6379">
        <f t="shared" ca="1" si="152"/>
        <v>0</v>
      </c>
      <c r="CF76" s="6379">
        <f t="shared" ca="1" si="152"/>
        <v>0</v>
      </c>
      <c r="CG76" s="6379">
        <f t="shared" ca="1" si="152"/>
        <v>0</v>
      </c>
      <c r="CH76" s="6379">
        <f t="shared" ca="1" si="152"/>
        <v>0</v>
      </c>
      <c r="CI76" s="6379">
        <f t="shared" ca="1" si="152"/>
        <v>0</v>
      </c>
      <c r="CJ76" s="6379">
        <f t="shared" ca="1" si="152"/>
        <v>0</v>
      </c>
      <c r="CK76" s="6379">
        <f t="shared" ca="1" si="152"/>
        <v>0</v>
      </c>
      <c r="CL76" s="6379">
        <f t="shared" ca="1" si="152"/>
        <v>0</v>
      </c>
      <c r="CM76" s="6379">
        <f t="shared" ca="1" si="152"/>
        <v>0</v>
      </c>
      <c r="CN76" s="6379">
        <f t="shared" ca="1" si="152"/>
        <v>0</v>
      </c>
      <c r="CO76" s="6379">
        <f t="shared" ca="1" si="152"/>
        <v>0</v>
      </c>
      <c r="CP76" s="6379">
        <f t="shared" ca="1" si="152"/>
        <v>0</v>
      </c>
      <c r="CQ76" s="6379">
        <f t="shared" ca="1" si="152"/>
        <v>0</v>
      </c>
      <c r="CR76" s="6379">
        <f t="shared" ca="1" si="152"/>
        <v>0</v>
      </c>
      <c r="CS76" s="6379">
        <f t="shared" ca="1" si="152"/>
        <v>0</v>
      </c>
      <c r="CT76" s="6379">
        <f t="shared" ca="1" si="152"/>
        <v>0</v>
      </c>
      <c r="CU76" s="6379">
        <f t="shared" ca="1" si="152"/>
        <v>0</v>
      </c>
      <c r="CV76" s="6379">
        <f t="shared" ca="1" si="152"/>
        <v>0</v>
      </c>
      <c r="CW76" s="6379">
        <f t="shared" ca="1" si="152"/>
        <v>0</v>
      </c>
      <c r="CX76" s="6379">
        <f t="shared" ca="1" si="152"/>
        <v>0</v>
      </c>
      <c r="CY76" s="6379">
        <f t="shared" ca="1" si="152"/>
        <v>0</v>
      </c>
      <c r="CZ76" s="6379">
        <f t="shared" ca="1" si="152"/>
        <v>0</v>
      </c>
      <c r="DA76" s="6379">
        <f t="shared" ca="1" si="152"/>
        <v>0</v>
      </c>
      <c r="DB76" s="6379">
        <f t="shared" ca="1" si="152"/>
        <v>0</v>
      </c>
      <c r="DC76" s="6379">
        <f t="shared" ca="1" si="152"/>
        <v>0</v>
      </c>
      <c r="DD76" s="6379">
        <f t="shared" ca="1" si="152"/>
        <v>0</v>
      </c>
      <c r="DE76" s="6379">
        <f t="shared" ca="1" si="152"/>
        <v>0</v>
      </c>
      <c r="DF76" s="6379">
        <f t="shared" ca="1" si="152"/>
        <v>0</v>
      </c>
      <c r="DG76" s="6379">
        <f t="shared" ca="1" si="152"/>
        <v>0</v>
      </c>
      <c r="DH76" s="6379">
        <f t="shared" ca="1" si="152"/>
        <v>0</v>
      </c>
      <c r="DI76" s="6379">
        <f t="shared" ca="1" si="152"/>
        <v>0</v>
      </c>
      <c r="DJ76" s="6379">
        <f t="shared" ca="1" si="152"/>
        <v>0</v>
      </c>
      <c r="DK76" s="6379">
        <f t="shared" ca="1" si="152"/>
        <v>0</v>
      </c>
      <c r="DL76" s="6379">
        <f t="shared" ca="1" si="152"/>
        <v>0</v>
      </c>
      <c r="DM76" s="6379">
        <f t="shared" ca="1" si="152"/>
        <v>0</v>
      </c>
      <c r="DO76" s="525">
        <f ca="1">SUM(BV76:DM76)</f>
        <v>0</v>
      </c>
    </row>
    <row r="77" spans="1:147" s="341" customFormat="1" outlineLevel="1">
      <c r="C77" s="61" t="s">
        <v>2362</v>
      </c>
      <c r="D77" s="60" t="str">
        <f>INDEX(Modules[Module], MATCH($C77,Modules[Code], 0))</f>
        <v>Electricity storage scheme</v>
      </c>
      <c r="E77" s="60"/>
      <c r="F77" s="6334"/>
      <c r="G77" s="6368"/>
      <c r="H77" s="6368"/>
      <c r="I77" s="6368"/>
      <c r="J77" s="6368"/>
      <c r="K77" s="6368"/>
      <c r="L77" s="6368"/>
      <c r="M77" s="6368"/>
      <c r="N77" s="6368"/>
      <c r="O77" s="6368"/>
      <c r="P77" s="6368"/>
      <c r="Q77" s="6368"/>
      <c r="R77" s="6368"/>
      <c r="S77" s="6368"/>
      <c r="T77" s="6368"/>
      <c r="U77" s="6368"/>
      <c r="V77" s="6368"/>
      <c r="W77" s="6369"/>
      <c r="X77" s="6334"/>
      <c r="Y77" s="6370">
        <f ca="1">IFERROR(INDEX(INDIRECT($C77&amp;".Outputs["&amp;this.Year&amp;"]"), MATCH(Y$5, INDIRECT($C77&amp;".Outputs[Vector]"), 0)), 0)</f>
        <v>-15.026605150684937</v>
      </c>
      <c r="Z77" s="6370">
        <f t="shared" ca="1" si="149"/>
        <v>0</v>
      </c>
      <c r="AA77" s="6370">
        <f t="shared" ca="1" si="149"/>
        <v>0</v>
      </c>
      <c r="AB77" s="6370">
        <f t="shared" ca="1" si="149"/>
        <v>0</v>
      </c>
      <c r="AC77" s="6370">
        <f t="shared" ca="1" si="149"/>
        <v>0</v>
      </c>
      <c r="AD77" s="6370">
        <f t="shared" ca="1" si="149"/>
        <v>0</v>
      </c>
      <c r="AE77" s="6370">
        <f t="shared" ca="1" si="149"/>
        <v>0</v>
      </c>
      <c r="AF77" s="6370">
        <f t="shared" ca="1" si="149"/>
        <v>0</v>
      </c>
      <c r="AG77" s="6370">
        <f t="shared" ca="1" si="149"/>
        <v>0</v>
      </c>
      <c r="AH77" s="6370">
        <f t="shared" ca="1" si="149"/>
        <v>0</v>
      </c>
      <c r="AI77" s="6370">
        <f t="shared" ca="1" si="149"/>
        <v>0</v>
      </c>
      <c r="AJ77" s="6370">
        <f t="shared" ca="1" si="149"/>
        <v>0</v>
      </c>
      <c r="AK77" s="6370">
        <f t="shared" ca="1" si="149"/>
        <v>0</v>
      </c>
      <c r="AL77" s="6370">
        <f t="shared" ca="1" si="149"/>
        <v>0</v>
      </c>
      <c r="AM77" s="6370">
        <f t="shared" ca="1" si="149"/>
        <v>0</v>
      </c>
      <c r="AN77" s="6370">
        <f t="shared" ca="1" si="149"/>
        <v>0</v>
      </c>
      <c r="AO77" s="6370">
        <f t="shared" ca="1" si="149"/>
        <v>0</v>
      </c>
      <c r="AP77" s="6370">
        <f t="shared" ca="1" si="149"/>
        <v>0</v>
      </c>
      <c r="AQ77" s="6370">
        <f t="shared" ca="1" si="149"/>
        <v>0</v>
      </c>
      <c r="AR77" s="6371">
        <f ca="1">SUM(Y77:AQ77)</f>
        <v>-15.026605150684937</v>
      </c>
      <c r="AS77" s="6334"/>
      <c r="AT77" s="6372">
        <f t="shared" ca="1" si="150"/>
        <v>0</v>
      </c>
      <c r="AU77" s="6372">
        <f t="shared" ca="1" si="151"/>
        <v>0</v>
      </c>
      <c r="AV77" s="6372">
        <f t="shared" ca="1" si="151"/>
        <v>0</v>
      </c>
      <c r="AW77" s="6372">
        <f t="shared" ca="1" si="151"/>
        <v>0</v>
      </c>
      <c r="AX77" s="6372">
        <f t="shared" ca="1" si="151"/>
        <v>0</v>
      </c>
      <c r="AY77" s="6372">
        <f t="shared" ca="1" si="151"/>
        <v>0</v>
      </c>
      <c r="AZ77" s="6372">
        <f t="shared" ca="1" si="151"/>
        <v>0</v>
      </c>
      <c r="BA77" s="6372">
        <f t="shared" ca="1" si="151"/>
        <v>0</v>
      </c>
      <c r="BB77" s="6372">
        <f t="shared" ca="1" si="151"/>
        <v>0</v>
      </c>
      <c r="BC77" s="6372">
        <f t="shared" ca="1" si="151"/>
        <v>0</v>
      </c>
      <c r="BD77" s="6372">
        <f t="shared" ca="1" si="151"/>
        <v>0</v>
      </c>
      <c r="BE77" s="6372">
        <f t="shared" ca="1" si="151"/>
        <v>0</v>
      </c>
      <c r="BF77" s="6372">
        <f t="shared" ca="1" si="151"/>
        <v>0</v>
      </c>
      <c r="BG77" s="6372">
        <f t="shared" ca="1" si="151"/>
        <v>0</v>
      </c>
      <c r="BH77" s="6372">
        <f t="shared" ca="1" si="151"/>
        <v>0</v>
      </c>
      <c r="BI77" s="6372">
        <f t="shared" ca="1" si="151"/>
        <v>0</v>
      </c>
      <c r="BJ77" s="6372">
        <f t="shared" ca="1" si="151"/>
        <v>0</v>
      </c>
      <c r="BK77" s="6372">
        <f t="shared" ca="1" si="151"/>
        <v>0</v>
      </c>
      <c r="BL77" s="6372">
        <f t="shared" ca="1" si="151"/>
        <v>0</v>
      </c>
      <c r="BM77" s="6373">
        <f ca="1">SUM(AT77:BL77)</f>
        <v>0</v>
      </c>
      <c r="BN77" s="6334"/>
      <c r="BO77" s="6374">
        <f ca="1">IFERROR(INDEX(INDIRECT($C77&amp;".Outputs["&amp;this.Year&amp;"]"), MATCH(BO$5, INDIRECT($C77&amp;".Outputs[Vector]"), 0)), 0)</f>
        <v>15.026605150684937</v>
      </c>
      <c r="BP77" s="6374">
        <f ca="1">IFERROR(INDEX(INDIRECT($C77&amp;".Outputs["&amp;this.Year&amp;"]"), MATCH(BP$5, INDIRECT($C77&amp;".Outputs[Vector]"), 0)), 0)</f>
        <v>0</v>
      </c>
      <c r="BQ77" s="6375">
        <f ca="1">SUM(BO77:BP77)</f>
        <v>15.026605150684937</v>
      </c>
      <c r="BR77" s="6334"/>
      <c r="BS77" s="114">
        <f ca="1">W77+AR77+BM77+BQ77</f>
        <v>0</v>
      </c>
      <c r="BT77" s="114"/>
      <c r="BV77" s="6500"/>
      <c r="BW77" s="6379"/>
      <c r="BX77" s="6379"/>
      <c r="BY77" s="6379"/>
      <c r="BZ77" s="6379"/>
      <c r="CA77" s="6379"/>
      <c r="CB77" s="6379"/>
      <c r="CC77" s="6379"/>
      <c r="CD77" s="6379"/>
      <c r="CE77" s="6379"/>
      <c r="CF77" s="6379"/>
      <c r="CG77" s="6379"/>
      <c r="CH77" s="6379"/>
      <c r="CI77" s="6379"/>
      <c r="CJ77" s="6379"/>
      <c r="CK77" s="6379"/>
      <c r="CL77" s="6379"/>
      <c r="CM77" s="6379"/>
      <c r="CN77" s="6379"/>
      <c r="CO77" s="6379"/>
      <c r="CP77" s="6379"/>
      <c r="CQ77" s="6379"/>
      <c r="CR77" s="6379"/>
      <c r="CS77" s="6379"/>
      <c r="CT77" s="6379"/>
      <c r="CU77" s="6379"/>
      <c r="CV77" s="6379"/>
      <c r="CW77" s="6379"/>
      <c r="CX77" s="6379"/>
      <c r="CY77" s="6379"/>
      <c r="CZ77" s="6379"/>
      <c r="DA77" s="6379"/>
      <c r="DB77" s="6379"/>
      <c r="DC77" s="6379"/>
      <c r="DD77" s="6379"/>
      <c r="DE77" s="6379"/>
      <c r="DF77" s="6379"/>
      <c r="DG77" s="6379"/>
      <c r="DH77" s="6379"/>
      <c r="DI77" s="6379"/>
      <c r="DJ77" s="6379"/>
      <c r="DK77" s="6379"/>
      <c r="DL77" s="6379"/>
      <c r="DM77" s="6379"/>
      <c r="DO77" s="525"/>
    </row>
    <row r="78" spans="1:147" s="6384" customFormat="1" ht="12.75" customHeight="1" outlineLevel="1">
      <c r="C78" s="187" t="s">
        <v>2428</v>
      </c>
      <c r="D78" s="137" t="s">
        <v>448</v>
      </c>
      <c r="E78" s="137"/>
      <c r="F78" s="6334"/>
      <c r="G78" s="6385"/>
      <c r="H78" s="6385"/>
      <c r="I78" s="6385"/>
      <c r="J78" s="6385"/>
      <c r="K78" s="6385"/>
      <c r="L78" s="6385"/>
      <c r="M78" s="6386"/>
      <c r="N78" s="6385"/>
      <c r="O78" s="6385"/>
      <c r="P78" s="6385"/>
      <c r="Q78" s="6385"/>
      <c r="R78" s="6385"/>
      <c r="S78" s="6385"/>
      <c r="T78" s="6385"/>
      <c r="U78" s="6385"/>
      <c r="V78" s="6385"/>
      <c r="W78" s="6385"/>
      <c r="X78" s="6334"/>
      <c r="Y78" s="6387">
        <f ca="1">Y$29+Y$34+Y$38+Y$47</f>
        <v>-742.84586312307977</v>
      </c>
      <c r="Z78" s="6387">
        <f t="shared" ref="Z78:AQ78" ca="1" si="153">Z$29+Z$34+Z$38+Z$47</f>
        <v>0</v>
      </c>
      <c r="AA78" s="6387">
        <f t="shared" ca="1" si="153"/>
        <v>-1419.2637207739012</v>
      </c>
      <c r="AB78" s="6387">
        <f t="shared" ca="1" si="153"/>
        <v>-855.63593491963718</v>
      </c>
      <c r="AC78" s="6387">
        <f t="shared" ca="1" si="153"/>
        <v>-178.32203939001994</v>
      </c>
      <c r="AD78" s="6387">
        <f t="shared" ca="1" si="153"/>
        <v>3923.8624844765291</v>
      </c>
      <c r="AE78" s="6387">
        <f t="shared" ca="1" si="153"/>
        <v>855.91262766060424</v>
      </c>
      <c r="AF78" s="6387">
        <f t="shared" ca="1" si="153"/>
        <v>178.33879038118226</v>
      </c>
      <c r="AG78" s="6387">
        <f t="shared" ca="1" si="153"/>
        <v>0</v>
      </c>
      <c r="AH78" s="6387">
        <f t="shared" ca="1" si="153"/>
        <v>0</v>
      </c>
      <c r="AI78" s="6387">
        <f t="shared" ca="1" si="153"/>
        <v>0</v>
      </c>
      <c r="AJ78" s="6387">
        <f t="shared" ca="1" si="153"/>
        <v>0</v>
      </c>
      <c r="AK78" s="6387">
        <f t="shared" ca="1" si="153"/>
        <v>0</v>
      </c>
      <c r="AL78" s="6387">
        <f t="shared" ca="1" si="153"/>
        <v>-148.16437528020037</v>
      </c>
      <c r="AM78" s="6387">
        <f t="shared" ca="1" si="153"/>
        <v>0</v>
      </c>
      <c r="AN78" s="6387">
        <f t="shared" ca="1" si="153"/>
        <v>1.6750991162331464E-2</v>
      </c>
      <c r="AO78" s="6387">
        <f t="shared" ca="1" si="153"/>
        <v>0</v>
      </c>
      <c r="AP78" s="6387">
        <f t="shared" ca="1" si="153"/>
        <v>0</v>
      </c>
      <c r="AQ78" s="6387">
        <f t="shared" ca="1" si="153"/>
        <v>0</v>
      </c>
      <c r="AR78" s="6371"/>
      <c r="AS78" s="6334"/>
      <c r="AT78" s="6388"/>
      <c r="AU78" s="6388"/>
      <c r="AV78" s="6388"/>
      <c r="AW78" s="6388"/>
      <c r="AX78" s="6388"/>
      <c r="AY78" s="6388"/>
      <c r="AZ78" s="6388"/>
      <c r="BA78" s="6388"/>
      <c r="BB78" s="6388"/>
      <c r="BC78" s="6388"/>
      <c r="BD78" s="6388"/>
      <c r="BE78" s="6388"/>
      <c r="BF78" s="6388"/>
      <c r="BG78" s="6388"/>
      <c r="BH78" s="6388"/>
      <c r="BI78" s="6388"/>
      <c r="BJ78" s="6388"/>
      <c r="BK78" s="6388"/>
      <c r="BL78" s="6388"/>
      <c r="BM78" s="6388"/>
      <c r="BN78" s="6334"/>
      <c r="BO78" s="6389"/>
      <c r="BP78" s="6389"/>
      <c r="BQ78" s="6389"/>
      <c r="BR78" s="6334"/>
      <c r="BS78" s="138">
        <f>W78+AR78+BM78+BQ78</f>
        <v>0</v>
      </c>
      <c r="BT78" s="138"/>
      <c r="BV78" s="6509"/>
      <c r="BW78" s="6390"/>
      <c r="BX78" s="6390"/>
      <c r="BY78" s="6390"/>
      <c r="BZ78" s="6390"/>
      <c r="CA78" s="6390"/>
      <c r="CB78" s="6390"/>
      <c r="CC78" s="6390"/>
      <c r="CD78" s="6390"/>
      <c r="CE78" s="6390"/>
      <c r="CF78" s="6390"/>
      <c r="CG78" s="6390"/>
      <c r="CH78" s="6390"/>
      <c r="CI78" s="6390"/>
      <c r="CJ78" s="6390"/>
      <c r="CK78" s="6390"/>
      <c r="CL78" s="6390"/>
      <c r="CM78" s="6390"/>
      <c r="CN78" s="6390"/>
      <c r="CO78" s="6390"/>
      <c r="CP78" s="6390"/>
      <c r="CQ78" s="6390"/>
      <c r="CR78" s="6390"/>
      <c r="CS78" s="6390"/>
      <c r="CT78" s="6390"/>
      <c r="CU78" s="6390"/>
      <c r="CV78" s="6390"/>
      <c r="CW78" s="6390"/>
      <c r="CX78" s="6390"/>
      <c r="CY78" s="6390"/>
      <c r="CZ78" s="6390"/>
      <c r="DA78" s="6390"/>
      <c r="DB78" s="6390"/>
      <c r="DC78" s="6390"/>
      <c r="DD78" s="6390"/>
      <c r="DE78" s="6390"/>
      <c r="DF78" s="6390"/>
      <c r="DG78" s="6390"/>
      <c r="DH78" s="6390"/>
      <c r="DI78" s="6390"/>
      <c r="DJ78" s="6390"/>
      <c r="DK78" s="6390"/>
      <c r="DL78" s="6390"/>
      <c r="DM78" s="6390"/>
      <c r="DO78" s="525"/>
    </row>
    <row r="79" spans="1:147" s="341" customFormat="1" outlineLevel="1">
      <c r="C79" s="61" t="s">
        <v>2427</v>
      </c>
      <c r="D79" s="60" t="str">
        <f>INDEX(Modules[Module], MATCH($C79,Modules[Code], 0))</f>
        <v>Electricity grid distribution</v>
      </c>
      <c r="E79" s="60"/>
      <c r="F79" s="6334"/>
      <c r="G79" s="6368">
        <f t="shared" ref="G79:V79" ca="1" si="154">IFERROR(INDEX(INDIRECT($C79&amp;".Outputs["&amp;this.Year&amp;"]"), MATCH(G$5, INDIRECT($C79&amp;".Outputs[Vector]"), 0)), 0)</f>
        <v>0</v>
      </c>
      <c r="H79" s="6368">
        <f t="shared" ca="1" si="154"/>
        <v>0</v>
      </c>
      <c r="I79" s="6368"/>
      <c r="J79" s="6368"/>
      <c r="K79" s="6368">
        <f t="shared" ca="1" si="154"/>
        <v>0</v>
      </c>
      <c r="L79" s="6368">
        <f t="shared" ca="1" si="154"/>
        <v>0</v>
      </c>
      <c r="M79" s="6368">
        <f t="shared" ca="1" si="154"/>
        <v>0</v>
      </c>
      <c r="N79" s="6368">
        <f t="shared" ca="1" si="154"/>
        <v>0</v>
      </c>
      <c r="O79" s="6368"/>
      <c r="P79" s="6368"/>
      <c r="Q79" s="6368"/>
      <c r="R79" s="6368">
        <f t="shared" ca="1" si="154"/>
        <v>0</v>
      </c>
      <c r="S79" s="6368">
        <f t="shared" ca="1" si="154"/>
        <v>0</v>
      </c>
      <c r="T79" s="6368">
        <f t="shared" ca="1" si="154"/>
        <v>0</v>
      </c>
      <c r="U79" s="6368"/>
      <c r="V79" s="6368">
        <f t="shared" ca="1" si="154"/>
        <v>0</v>
      </c>
      <c r="W79" s="6369">
        <f ca="1">SUM(G79:V79)</f>
        <v>0</v>
      </c>
      <c r="X79" s="6334"/>
      <c r="Y79" s="6370">
        <f t="shared" ref="Y79:AQ79" ca="1" si="155">IFERROR(INDEX(INDIRECT($C79&amp;".Outputs["&amp;this.Year&amp;"]"), MATCH(Y$5, INDIRECT($C79&amp;".Outputs[Vector]"), 0)), 0)</f>
        <v>-92.179752449855712</v>
      </c>
      <c r="Z79" s="6370">
        <f t="shared" ca="1" si="155"/>
        <v>0</v>
      </c>
      <c r="AA79" s="6370">
        <f t="shared" ca="1" si="155"/>
        <v>0</v>
      </c>
      <c r="AB79" s="6370">
        <f t="shared" ca="1" si="155"/>
        <v>0</v>
      </c>
      <c r="AC79" s="6370">
        <f t="shared" ca="1" si="155"/>
        <v>0</v>
      </c>
      <c r="AD79" s="6370">
        <f t="shared" ca="1" si="155"/>
        <v>0</v>
      </c>
      <c r="AE79" s="6370">
        <f t="shared" ca="1" si="155"/>
        <v>0</v>
      </c>
      <c r="AF79" s="6370">
        <f t="shared" ca="1" si="155"/>
        <v>0</v>
      </c>
      <c r="AG79" s="6370">
        <f t="shared" ca="1" si="155"/>
        <v>0</v>
      </c>
      <c r="AH79" s="6370">
        <f t="shared" ca="1" si="155"/>
        <v>0</v>
      </c>
      <c r="AI79" s="6370">
        <f t="shared" ca="1" si="155"/>
        <v>0</v>
      </c>
      <c r="AJ79" s="6370">
        <f t="shared" ca="1" si="155"/>
        <v>0</v>
      </c>
      <c r="AK79" s="6370">
        <f t="shared" ca="1" si="155"/>
        <v>0</v>
      </c>
      <c r="AL79" s="6370">
        <f t="shared" ca="1" si="155"/>
        <v>0</v>
      </c>
      <c r="AM79" s="6370">
        <f t="shared" ca="1" si="155"/>
        <v>0</v>
      </c>
      <c r="AN79" s="6370">
        <f t="shared" ca="1" si="155"/>
        <v>0</v>
      </c>
      <c r="AO79" s="6370">
        <f t="shared" ca="1" si="155"/>
        <v>0</v>
      </c>
      <c r="AP79" s="6370">
        <f t="shared" ca="1" si="155"/>
        <v>0</v>
      </c>
      <c r="AQ79" s="6370">
        <f t="shared" ca="1" si="155"/>
        <v>0</v>
      </c>
      <c r="AR79" s="6371">
        <f ca="1">SUM(Y79:AQ79)</f>
        <v>-92.179752449855712</v>
      </c>
      <c r="AS79" s="6334"/>
      <c r="AT79" s="6372">
        <f t="shared" ref="AT79:BI79" ca="1" si="156">IFERROR(INDEX(INDIRECT($C79&amp;".Outputs["&amp;this.Year&amp;"]"), MATCH(AT$5, INDIRECT($C79&amp;".Outputs[Vector]"), 0)), 0)</f>
        <v>0</v>
      </c>
      <c r="AU79" s="6372">
        <f t="shared" ca="1" si="156"/>
        <v>0</v>
      </c>
      <c r="AV79" s="6372">
        <f t="shared" ca="1" si="156"/>
        <v>0</v>
      </c>
      <c r="AW79" s="6372">
        <f t="shared" ca="1" si="156"/>
        <v>0</v>
      </c>
      <c r="AX79" s="6372">
        <f t="shared" ca="1" si="156"/>
        <v>0</v>
      </c>
      <c r="AY79" s="6372">
        <f t="shared" ca="1" si="156"/>
        <v>0</v>
      </c>
      <c r="AZ79" s="6372">
        <f t="shared" ca="1" si="156"/>
        <v>0</v>
      </c>
      <c r="BA79" s="6372">
        <f t="shared" ca="1" si="156"/>
        <v>0</v>
      </c>
      <c r="BB79" s="6372">
        <f t="shared" ca="1" si="156"/>
        <v>0</v>
      </c>
      <c r="BC79" s="6372">
        <f t="shared" ca="1" si="156"/>
        <v>0</v>
      </c>
      <c r="BD79" s="6372">
        <f t="shared" ca="1" si="156"/>
        <v>0</v>
      </c>
      <c r="BE79" s="6372">
        <f t="shared" ca="1" si="156"/>
        <v>0</v>
      </c>
      <c r="BF79" s="6372">
        <f t="shared" ca="1" si="156"/>
        <v>0</v>
      </c>
      <c r="BG79" s="6372">
        <f t="shared" ca="1" si="156"/>
        <v>0</v>
      </c>
      <c r="BH79" s="6372">
        <f t="shared" ca="1" si="156"/>
        <v>0</v>
      </c>
      <c r="BI79" s="6372">
        <f t="shared" ca="1" si="156"/>
        <v>0</v>
      </c>
      <c r="BJ79" s="6372">
        <f ca="1">IFERROR(INDEX(INDIRECT($C79&amp;".Outputs["&amp;this.Year&amp;"]"), MATCH(BJ$5, INDIRECT($C79&amp;".Outputs[Vector]"), 0)), 0)</f>
        <v>0</v>
      </c>
      <c r="BK79" s="6372">
        <f ca="1">IFERROR(INDEX(INDIRECT($C79&amp;".Outputs["&amp;this.Year&amp;"]"), MATCH(BK$5, INDIRECT($C79&amp;".Outputs[Vector]"), 0)), 0)</f>
        <v>0</v>
      </c>
      <c r="BL79" s="6372">
        <f ca="1">IFERROR(INDEX(INDIRECT($C79&amp;".Outputs["&amp;this.Year&amp;"]"), MATCH(BL$5, INDIRECT($C79&amp;".Outputs[Vector]"), 0)), 0)</f>
        <v>0</v>
      </c>
      <c r="BM79" s="6373">
        <f ca="1">SUM(AT79:BL79)</f>
        <v>0</v>
      </c>
      <c r="BN79" s="6334"/>
      <c r="BO79" s="6374">
        <f ca="1">IFERROR(INDEX(INDIRECT($C79&amp;".Outputs["&amp;this.Year&amp;"]"), MATCH(BO$5, INDIRECT($C79&amp;".Outputs[Vector]"), 0)), 0)</f>
        <v>0</v>
      </c>
      <c r="BP79" s="6374">
        <f ca="1">IFERROR(INDEX(INDIRECT($C79&amp;".Outputs["&amp;this.Year&amp;"]"), MATCH(BP$5, INDIRECT($C79&amp;".Outputs[Vector]"), 0)), 0)</f>
        <v>92.179752449855712</v>
      </c>
      <c r="BQ79" s="6375">
        <f ca="1">SUM(BO79:BP79)</f>
        <v>92.179752449855712</v>
      </c>
      <c r="BR79" s="6334"/>
      <c r="BS79" s="138">
        <f ca="1">W79+AR79+BM79+BQ79</f>
        <v>0</v>
      </c>
      <c r="BT79" s="114"/>
      <c r="BV79" s="6500">
        <f t="shared" ref="BV79:CE79" ca="1" si="157">IFERROR(SUMIFS(INDIRECT($C79&amp;".Emissions["&amp;this.Year&amp;"]"), INDIRECT($C79&amp;".Emissions[GHG]"), BV$6, INDIRECT($C79&amp;".Emissions[IPCC Sector]"), BV$5),0)</f>
        <v>0</v>
      </c>
      <c r="BW79" s="6379">
        <f t="shared" ca="1" si="157"/>
        <v>0</v>
      </c>
      <c r="BX79" s="6379">
        <f t="shared" ca="1" si="157"/>
        <v>0</v>
      </c>
      <c r="BY79" s="6379">
        <f t="shared" ca="1" si="157"/>
        <v>0</v>
      </c>
      <c r="BZ79" s="6379">
        <f t="shared" ca="1" si="157"/>
        <v>0</v>
      </c>
      <c r="CA79" s="6379">
        <f t="shared" ca="1" si="157"/>
        <v>0</v>
      </c>
      <c r="CB79" s="6379">
        <f t="shared" ca="1" si="157"/>
        <v>0</v>
      </c>
      <c r="CC79" s="6379">
        <f t="shared" ca="1" si="157"/>
        <v>0</v>
      </c>
      <c r="CD79" s="6379">
        <f t="shared" ca="1" si="157"/>
        <v>0</v>
      </c>
      <c r="CE79" s="6379">
        <f t="shared" ca="1" si="157"/>
        <v>0</v>
      </c>
      <c r="CF79" s="6379">
        <f t="shared" ref="CF79:CO79" ca="1" si="158">IFERROR(SUMIFS(INDIRECT($C79&amp;".Emissions["&amp;this.Year&amp;"]"), INDIRECT($C79&amp;".Emissions[GHG]"), CF$6, INDIRECT($C79&amp;".Emissions[IPCC Sector]"), CF$5),0)</f>
        <v>0</v>
      </c>
      <c r="CG79" s="6379">
        <f t="shared" ca="1" si="158"/>
        <v>0</v>
      </c>
      <c r="CH79" s="6379">
        <f t="shared" ca="1" si="158"/>
        <v>0</v>
      </c>
      <c r="CI79" s="6379">
        <f t="shared" ca="1" si="158"/>
        <v>0</v>
      </c>
      <c r="CJ79" s="6379">
        <f t="shared" ca="1" si="158"/>
        <v>0</v>
      </c>
      <c r="CK79" s="6379">
        <f t="shared" ca="1" si="158"/>
        <v>0</v>
      </c>
      <c r="CL79" s="6379">
        <f t="shared" ca="1" si="158"/>
        <v>0</v>
      </c>
      <c r="CM79" s="6379">
        <f t="shared" ca="1" si="158"/>
        <v>0</v>
      </c>
      <c r="CN79" s="6379">
        <f t="shared" ca="1" si="158"/>
        <v>0</v>
      </c>
      <c r="CO79" s="6379">
        <f t="shared" ca="1" si="158"/>
        <v>0</v>
      </c>
      <c r="CP79" s="6379">
        <f t="shared" ref="CP79:CY79" ca="1" si="159">IFERROR(SUMIFS(INDIRECT($C79&amp;".Emissions["&amp;this.Year&amp;"]"), INDIRECT($C79&amp;".Emissions[GHG]"), CP$6, INDIRECT($C79&amp;".Emissions[IPCC Sector]"), CP$5),0)</f>
        <v>0</v>
      </c>
      <c r="CQ79" s="6379">
        <f t="shared" ca="1" si="159"/>
        <v>0</v>
      </c>
      <c r="CR79" s="6379">
        <f t="shared" ca="1" si="159"/>
        <v>0</v>
      </c>
      <c r="CS79" s="6379">
        <f t="shared" ca="1" si="159"/>
        <v>0</v>
      </c>
      <c r="CT79" s="6379">
        <f t="shared" ca="1" si="159"/>
        <v>0</v>
      </c>
      <c r="CU79" s="6379">
        <f t="shared" ca="1" si="159"/>
        <v>0</v>
      </c>
      <c r="CV79" s="6379">
        <f t="shared" ca="1" si="159"/>
        <v>0</v>
      </c>
      <c r="CW79" s="6379">
        <f t="shared" ca="1" si="159"/>
        <v>0</v>
      </c>
      <c r="CX79" s="6379">
        <f t="shared" ca="1" si="159"/>
        <v>0</v>
      </c>
      <c r="CY79" s="6379">
        <f t="shared" ca="1" si="159"/>
        <v>0</v>
      </c>
      <c r="CZ79" s="6379">
        <f t="shared" ref="CZ79:DM79" ca="1" si="160">IFERROR(SUMIFS(INDIRECT($C79&amp;".Emissions["&amp;this.Year&amp;"]"), INDIRECT($C79&amp;".Emissions[GHG]"), CZ$6, INDIRECT($C79&amp;".Emissions[IPCC Sector]"), CZ$5),0)</f>
        <v>0</v>
      </c>
      <c r="DA79" s="6379">
        <f t="shared" ca="1" si="160"/>
        <v>0</v>
      </c>
      <c r="DB79" s="6379">
        <f t="shared" ca="1" si="160"/>
        <v>0</v>
      </c>
      <c r="DC79" s="6379">
        <f t="shared" ca="1" si="160"/>
        <v>0</v>
      </c>
      <c r="DD79" s="6379">
        <f t="shared" ca="1" si="160"/>
        <v>0</v>
      </c>
      <c r="DE79" s="6379">
        <f t="shared" ca="1" si="160"/>
        <v>0</v>
      </c>
      <c r="DF79" s="6379">
        <f t="shared" ca="1" si="160"/>
        <v>0</v>
      </c>
      <c r="DG79" s="6379">
        <f t="shared" ca="1" si="160"/>
        <v>0</v>
      </c>
      <c r="DH79" s="6379">
        <f t="shared" ca="1" si="160"/>
        <v>0</v>
      </c>
      <c r="DI79" s="6379">
        <f t="shared" ca="1" si="160"/>
        <v>0</v>
      </c>
      <c r="DJ79" s="6379">
        <f t="shared" ca="1" si="160"/>
        <v>0</v>
      </c>
      <c r="DK79" s="6379">
        <f t="shared" ca="1" si="160"/>
        <v>0</v>
      </c>
      <c r="DL79" s="6379">
        <f t="shared" ca="1" si="160"/>
        <v>0</v>
      </c>
      <c r="DM79" s="6379">
        <f t="shared" ca="1" si="160"/>
        <v>0</v>
      </c>
      <c r="DO79" s="525">
        <f ca="1">SUM(BV79:DM79)</f>
        <v>0</v>
      </c>
    </row>
    <row r="80" spans="1:147" s="341" customFormat="1" outlineLevel="1">
      <c r="C80" s="61"/>
      <c r="D80" s="60"/>
      <c r="E80" s="60"/>
      <c r="F80" s="6334"/>
      <c r="G80" s="6368"/>
      <c r="H80" s="6368"/>
      <c r="I80" s="6368"/>
      <c r="J80" s="6368"/>
      <c r="K80" s="6368"/>
      <c r="L80" s="6368"/>
      <c r="M80" s="6368"/>
      <c r="N80" s="6368"/>
      <c r="O80" s="6368"/>
      <c r="P80" s="6368"/>
      <c r="Q80" s="6368"/>
      <c r="R80" s="6368"/>
      <c r="S80" s="6368"/>
      <c r="T80" s="6368"/>
      <c r="U80" s="6368"/>
      <c r="V80" s="6368"/>
      <c r="W80" s="6369"/>
      <c r="X80" s="6334"/>
      <c r="Y80" s="6370"/>
      <c r="Z80" s="6370"/>
      <c r="AA80" s="6370"/>
      <c r="AB80" s="6370"/>
      <c r="AC80" s="6370"/>
      <c r="AD80" s="6370"/>
      <c r="AE80" s="6370"/>
      <c r="AF80" s="6370"/>
      <c r="AG80" s="6370"/>
      <c r="AH80" s="6370"/>
      <c r="AI80" s="6370"/>
      <c r="AJ80" s="6370"/>
      <c r="AK80" s="6370"/>
      <c r="AL80" s="6370"/>
      <c r="AM80" s="6370"/>
      <c r="AN80" s="6370"/>
      <c r="AO80" s="6370"/>
      <c r="AP80" s="6370"/>
      <c r="AQ80" s="6370"/>
      <c r="AR80" s="6371"/>
      <c r="AS80" s="6334"/>
      <c r="AT80" s="6372"/>
      <c r="AU80" s="6372"/>
      <c r="AV80" s="6372"/>
      <c r="AW80" s="6372"/>
      <c r="AX80" s="6372"/>
      <c r="AY80" s="6372"/>
      <c r="AZ80" s="6372"/>
      <c r="BA80" s="6372"/>
      <c r="BB80" s="6372"/>
      <c r="BC80" s="6372"/>
      <c r="BD80" s="6372"/>
      <c r="BE80" s="6372"/>
      <c r="BF80" s="6372"/>
      <c r="BG80" s="6372"/>
      <c r="BH80" s="6372"/>
      <c r="BI80" s="6372"/>
      <c r="BJ80" s="6372"/>
      <c r="BK80" s="6372"/>
      <c r="BL80" s="6372"/>
      <c r="BM80" s="6373"/>
      <c r="BN80" s="6334"/>
      <c r="BO80" s="6374"/>
      <c r="BP80" s="6374"/>
      <c r="BQ80" s="6375"/>
      <c r="BR80" s="6334"/>
      <c r="BS80" s="138"/>
      <c r="BT80" s="114"/>
      <c r="BV80" s="6500"/>
      <c r="BW80" s="6379"/>
      <c r="BX80" s="6379"/>
      <c r="BY80" s="6379"/>
      <c r="BZ80" s="6379"/>
      <c r="CA80" s="6379"/>
      <c r="CB80" s="6379"/>
      <c r="CC80" s="6379"/>
      <c r="CD80" s="6379"/>
      <c r="CE80" s="6379"/>
      <c r="CF80" s="6379"/>
      <c r="CG80" s="6379"/>
      <c r="CH80" s="6379"/>
      <c r="CI80" s="6379"/>
      <c r="CJ80" s="6379"/>
      <c r="CK80" s="6379"/>
      <c r="CL80" s="6379"/>
      <c r="CM80" s="6379"/>
      <c r="CN80" s="6379"/>
      <c r="CO80" s="6379"/>
      <c r="CP80" s="6379"/>
      <c r="CQ80" s="6379"/>
      <c r="CR80" s="6379"/>
      <c r="CS80" s="6379"/>
      <c r="CT80" s="6379"/>
      <c r="CU80" s="6379"/>
      <c r="CV80" s="6379"/>
      <c r="CW80" s="6379"/>
      <c r="CX80" s="6379"/>
      <c r="CY80" s="6379"/>
      <c r="CZ80" s="6379"/>
      <c r="DA80" s="6379"/>
      <c r="DB80" s="6379"/>
      <c r="DC80" s="6379"/>
      <c r="DD80" s="6379"/>
      <c r="DE80" s="6379"/>
      <c r="DF80" s="6379"/>
      <c r="DG80" s="6379"/>
      <c r="DH80" s="6379"/>
      <c r="DI80" s="6379"/>
      <c r="DJ80" s="6379"/>
      <c r="DK80" s="6379"/>
      <c r="DL80" s="6379"/>
      <c r="DM80" s="6379"/>
      <c r="DO80" s="525"/>
    </row>
    <row r="81" spans="1:147" s="6414" customFormat="1" ht="12.75" customHeight="1">
      <c r="B81" s="6411"/>
      <c r="C81" s="6424" t="s">
        <v>2353</v>
      </c>
      <c r="D81" s="6412" t="str">
        <f>INDEX(Workstreams[Workstream], MATCH($C81,Workstreams[Code], 0))</f>
        <v>Electricity distribution, storage, and balancing</v>
      </c>
      <c r="E81" s="6453"/>
      <c r="F81" s="6410"/>
      <c r="G81" s="6458">
        <f t="shared" ref="G81:V81" ca="1" si="161">G$76+G$79+G$80</f>
        <v>0</v>
      </c>
      <c r="H81" s="6458">
        <f t="shared" ca="1" si="161"/>
        <v>0</v>
      </c>
      <c r="I81" s="6458"/>
      <c r="J81" s="6458"/>
      <c r="K81" s="6458">
        <f t="shared" ca="1" si="161"/>
        <v>0</v>
      </c>
      <c r="L81" s="6458">
        <f t="shared" ca="1" si="161"/>
        <v>0</v>
      </c>
      <c r="M81" s="6470">
        <f t="shared" ca="1" si="161"/>
        <v>0</v>
      </c>
      <c r="N81" s="6458">
        <f t="shared" ca="1" si="161"/>
        <v>0</v>
      </c>
      <c r="O81" s="6458"/>
      <c r="P81" s="6458"/>
      <c r="Q81" s="6458"/>
      <c r="R81" s="6458">
        <f t="shared" ca="1" si="161"/>
        <v>0</v>
      </c>
      <c r="S81" s="6458">
        <f t="shared" ca="1" si="161"/>
        <v>0</v>
      </c>
      <c r="T81" s="6458">
        <f t="shared" ca="1" si="161"/>
        <v>0</v>
      </c>
      <c r="U81" s="6458"/>
      <c r="V81" s="6458">
        <f t="shared" ca="1" si="161"/>
        <v>0</v>
      </c>
      <c r="W81" s="6416">
        <f ca="1">SUM(G81:V81)</f>
        <v>0</v>
      </c>
      <c r="X81" s="6410"/>
      <c r="Y81" s="6417">
        <f ca="1">Y$76+Y$79+Y$77</f>
        <v>-158.05995760054066</v>
      </c>
      <c r="Z81" s="6417">
        <f t="shared" ref="Z81:AP81" ca="1" si="162">Z$76+Z$79+Z$77</f>
        <v>0</v>
      </c>
      <c r="AA81" s="6417">
        <f t="shared" ca="1" si="162"/>
        <v>0</v>
      </c>
      <c r="AB81" s="6417">
        <f t="shared" ca="1" si="162"/>
        <v>0</v>
      </c>
      <c r="AC81" s="6417">
        <f t="shared" ca="1" si="162"/>
        <v>0</v>
      </c>
      <c r="AD81" s="6417">
        <f t="shared" ca="1" si="162"/>
        <v>0</v>
      </c>
      <c r="AE81" s="6417">
        <f t="shared" ca="1" si="162"/>
        <v>0</v>
      </c>
      <c r="AF81" s="6417">
        <f t="shared" ca="1" si="162"/>
        <v>0</v>
      </c>
      <c r="AG81" s="6417">
        <f t="shared" ca="1" si="162"/>
        <v>0</v>
      </c>
      <c r="AH81" s="6417">
        <f t="shared" ca="1" si="162"/>
        <v>0</v>
      </c>
      <c r="AI81" s="6417">
        <f t="shared" ca="1" si="162"/>
        <v>0</v>
      </c>
      <c r="AJ81" s="6417">
        <f t="shared" ca="1" si="162"/>
        <v>0</v>
      </c>
      <c r="AK81" s="6417">
        <f t="shared" ca="1" si="162"/>
        <v>0</v>
      </c>
      <c r="AL81" s="6417">
        <f t="shared" ca="1" si="162"/>
        <v>0</v>
      </c>
      <c r="AM81" s="6417">
        <f t="shared" ca="1" si="162"/>
        <v>0</v>
      </c>
      <c r="AN81" s="6417">
        <f t="shared" ca="1" si="162"/>
        <v>0</v>
      </c>
      <c r="AO81" s="6417">
        <f t="shared" ca="1" si="162"/>
        <v>0</v>
      </c>
      <c r="AP81" s="6417">
        <f t="shared" ca="1" si="162"/>
        <v>0</v>
      </c>
      <c r="AQ81" s="6417">
        <f ca="1">AQ$76+AQ$79+AQ$77</f>
        <v>0</v>
      </c>
      <c r="AR81" s="6417">
        <f ca="1">SUM(Y81:AQ81)</f>
        <v>-158.05995760054066</v>
      </c>
      <c r="AS81" s="6410"/>
      <c r="AT81" s="6418">
        <f ca="1">AT$76+AT$77+AT$79</f>
        <v>0</v>
      </c>
      <c r="AU81" s="6418">
        <f t="shared" ref="AU81:BL81" ca="1" si="163">AU$76+AU$77+AU$79</f>
        <v>0</v>
      </c>
      <c r="AV81" s="6418">
        <f t="shared" ca="1" si="163"/>
        <v>0</v>
      </c>
      <c r="AW81" s="6418">
        <f t="shared" ca="1" si="163"/>
        <v>0</v>
      </c>
      <c r="AX81" s="6418">
        <f t="shared" ca="1" si="163"/>
        <v>50.8536</v>
      </c>
      <c r="AY81" s="6418">
        <f t="shared" ca="1" si="163"/>
        <v>0</v>
      </c>
      <c r="AZ81" s="6418">
        <f t="shared" ca="1" si="163"/>
        <v>0</v>
      </c>
      <c r="BA81" s="6418">
        <f t="shared" ca="1" si="163"/>
        <v>0</v>
      </c>
      <c r="BB81" s="6418">
        <f t="shared" ca="1" si="163"/>
        <v>0</v>
      </c>
      <c r="BC81" s="6418">
        <f t="shared" ca="1" si="163"/>
        <v>0</v>
      </c>
      <c r="BD81" s="6418">
        <f t="shared" ca="1" si="163"/>
        <v>0</v>
      </c>
      <c r="BE81" s="6418">
        <f t="shared" ca="1" si="163"/>
        <v>0</v>
      </c>
      <c r="BF81" s="6418">
        <f t="shared" ca="1" si="163"/>
        <v>0</v>
      </c>
      <c r="BG81" s="6418">
        <f t="shared" ca="1" si="163"/>
        <v>0</v>
      </c>
      <c r="BH81" s="6418">
        <f t="shared" ca="1" si="163"/>
        <v>0</v>
      </c>
      <c r="BI81" s="6418">
        <f t="shared" ca="1" si="163"/>
        <v>0</v>
      </c>
      <c r="BJ81" s="6418">
        <f t="shared" ca="1" si="163"/>
        <v>0</v>
      </c>
      <c r="BK81" s="6418">
        <f t="shared" ca="1" si="163"/>
        <v>0</v>
      </c>
      <c r="BL81" s="6418">
        <f t="shared" ca="1" si="163"/>
        <v>0</v>
      </c>
      <c r="BM81" s="6418">
        <f ca="1">SUM(AT81:BL81)</f>
        <v>50.8536</v>
      </c>
      <c r="BN81" s="6410"/>
      <c r="BO81" s="6419">
        <f ca="1">BO$76+BO$79+BO77</f>
        <v>15.026605150684937</v>
      </c>
      <c r="BP81" s="6419">
        <f ca="1">BP$76+BP$79+BP77</f>
        <v>92.179752449855712</v>
      </c>
      <c r="BQ81" s="6419">
        <f ca="1">BQ$76+BQ$79+BQ$80+BQ77</f>
        <v>107.20635760054066</v>
      </c>
      <c r="BR81" s="6410"/>
      <c r="BS81" s="6420">
        <f ca="1">W81+AR81+BM81+BQ81</f>
        <v>0</v>
      </c>
      <c r="BT81" s="6420"/>
      <c r="BU81" s="6421"/>
      <c r="BV81" s="6501">
        <f ca="1">BV$76+BV$79</f>
        <v>0</v>
      </c>
      <c r="BW81" s="6501">
        <f t="shared" ref="BW81:DM81" ca="1" si="164">BW$76+BW$79</f>
        <v>0</v>
      </c>
      <c r="BX81" s="6501">
        <f t="shared" ca="1" si="164"/>
        <v>0</v>
      </c>
      <c r="BY81" s="6501">
        <f t="shared" ca="1" si="164"/>
        <v>0</v>
      </c>
      <c r="BZ81" s="6501">
        <f t="shared" ca="1" si="164"/>
        <v>0</v>
      </c>
      <c r="CA81" s="6501">
        <f t="shared" ca="1" si="164"/>
        <v>0</v>
      </c>
      <c r="CB81" s="6501">
        <f t="shared" ca="1" si="164"/>
        <v>0</v>
      </c>
      <c r="CC81" s="6501">
        <f t="shared" ca="1" si="164"/>
        <v>0</v>
      </c>
      <c r="CD81" s="6501">
        <f t="shared" ca="1" si="164"/>
        <v>0</v>
      </c>
      <c r="CE81" s="6501">
        <f t="shared" ca="1" si="164"/>
        <v>0</v>
      </c>
      <c r="CF81" s="6501">
        <f t="shared" ca="1" si="164"/>
        <v>0</v>
      </c>
      <c r="CG81" s="6501">
        <f t="shared" ca="1" si="164"/>
        <v>0</v>
      </c>
      <c r="CH81" s="6501">
        <f t="shared" ca="1" si="164"/>
        <v>0</v>
      </c>
      <c r="CI81" s="6501">
        <f t="shared" ca="1" si="164"/>
        <v>0</v>
      </c>
      <c r="CJ81" s="6501">
        <f t="shared" ca="1" si="164"/>
        <v>0</v>
      </c>
      <c r="CK81" s="6501">
        <f t="shared" ca="1" si="164"/>
        <v>0</v>
      </c>
      <c r="CL81" s="6501">
        <f t="shared" ca="1" si="164"/>
        <v>0</v>
      </c>
      <c r="CM81" s="6501">
        <f t="shared" ca="1" si="164"/>
        <v>0</v>
      </c>
      <c r="CN81" s="6501">
        <f t="shared" ca="1" si="164"/>
        <v>0</v>
      </c>
      <c r="CO81" s="6501">
        <f t="shared" ca="1" si="164"/>
        <v>0</v>
      </c>
      <c r="CP81" s="6501">
        <f t="shared" ca="1" si="164"/>
        <v>0</v>
      </c>
      <c r="CQ81" s="6501">
        <f t="shared" ca="1" si="164"/>
        <v>0</v>
      </c>
      <c r="CR81" s="6501">
        <f t="shared" ca="1" si="164"/>
        <v>0</v>
      </c>
      <c r="CS81" s="6501">
        <f t="shared" ca="1" si="164"/>
        <v>0</v>
      </c>
      <c r="CT81" s="6501">
        <f t="shared" ca="1" si="164"/>
        <v>0</v>
      </c>
      <c r="CU81" s="6501">
        <f t="shared" ca="1" si="164"/>
        <v>0</v>
      </c>
      <c r="CV81" s="6501">
        <f t="shared" ca="1" si="164"/>
        <v>0</v>
      </c>
      <c r="CW81" s="6501">
        <f t="shared" ca="1" si="164"/>
        <v>0</v>
      </c>
      <c r="CX81" s="6501">
        <f t="shared" ca="1" si="164"/>
        <v>0</v>
      </c>
      <c r="CY81" s="6501">
        <f t="shared" ca="1" si="164"/>
        <v>0</v>
      </c>
      <c r="CZ81" s="6501">
        <f t="shared" ca="1" si="164"/>
        <v>0</v>
      </c>
      <c r="DA81" s="6501">
        <f t="shared" ca="1" si="164"/>
        <v>0</v>
      </c>
      <c r="DB81" s="6501">
        <f t="shared" ca="1" si="164"/>
        <v>0</v>
      </c>
      <c r="DC81" s="6501">
        <f t="shared" ca="1" si="164"/>
        <v>0</v>
      </c>
      <c r="DD81" s="6501">
        <f t="shared" ca="1" si="164"/>
        <v>0</v>
      </c>
      <c r="DE81" s="6501">
        <f t="shared" ca="1" si="164"/>
        <v>0</v>
      </c>
      <c r="DF81" s="6501">
        <f t="shared" ca="1" si="164"/>
        <v>0</v>
      </c>
      <c r="DG81" s="6501">
        <f t="shared" ca="1" si="164"/>
        <v>0</v>
      </c>
      <c r="DH81" s="6501">
        <f t="shared" ca="1" si="164"/>
        <v>0</v>
      </c>
      <c r="DI81" s="6501">
        <f t="shared" ca="1" si="164"/>
        <v>0</v>
      </c>
      <c r="DJ81" s="6501">
        <f t="shared" ca="1" si="164"/>
        <v>0</v>
      </c>
      <c r="DK81" s="6501">
        <f t="shared" ca="1" si="164"/>
        <v>0</v>
      </c>
      <c r="DL81" s="6501">
        <f t="shared" ca="1" si="164"/>
        <v>0</v>
      </c>
      <c r="DM81" s="6501">
        <f t="shared" ca="1" si="164"/>
        <v>0</v>
      </c>
      <c r="DO81" s="6423">
        <f t="shared" ref="DO81:DO87" ca="1" si="165">SUM(BV81:DM81)</f>
        <v>0</v>
      </c>
      <c r="DP81" s="1307"/>
      <c r="DQ81" s="1307"/>
      <c r="DR81" s="1307"/>
      <c r="DS81" s="1307"/>
      <c r="DT81" s="1307"/>
      <c r="DU81" s="1307"/>
      <c r="DV81" s="1307"/>
      <c r="DW81" s="1307"/>
      <c r="DX81" s="1307"/>
      <c r="DY81" s="1307"/>
      <c r="DZ81" s="1307"/>
      <c r="EA81" s="1307"/>
      <c r="EB81" s="1307"/>
      <c r="EC81" s="1307"/>
      <c r="ED81" s="1307"/>
      <c r="EE81" s="1307"/>
      <c r="EF81" s="1307"/>
      <c r="EG81" s="1307"/>
      <c r="EH81" s="1307"/>
      <c r="EI81" s="1307"/>
      <c r="EJ81" s="1307"/>
      <c r="EK81" s="1307"/>
      <c r="EL81" s="1307"/>
      <c r="EM81" s="1307"/>
      <c r="EN81" s="1307"/>
      <c r="EO81" s="1307"/>
      <c r="EP81" s="1307"/>
      <c r="EQ81" s="1307"/>
    </row>
    <row r="82" spans="1:147" s="6334" customFormat="1" ht="12.75" customHeight="1" outlineLevel="1">
      <c r="A82" s="1307"/>
      <c r="B82" s="1307"/>
      <c r="C82" s="74"/>
      <c r="D82" s="53"/>
      <c r="E82" s="53"/>
      <c r="G82" s="6363"/>
      <c r="H82" s="6363"/>
      <c r="I82" s="6363"/>
      <c r="J82" s="6363"/>
      <c r="K82" s="6363"/>
      <c r="L82" s="6363"/>
      <c r="M82" s="6383"/>
      <c r="N82" s="6363"/>
      <c r="O82" s="6363"/>
      <c r="P82" s="6363"/>
      <c r="Q82" s="6363"/>
      <c r="R82" s="6363"/>
      <c r="S82" s="6363"/>
      <c r="T82" s="6363"/>
      <c r="U82" s="6363"/>
      <c r="V82" s="6363"/>
      <c r="W82" s="6363"/>
      <c r="Y82" s="6365"/>
      <c r="Z82" s="6365"/>
      <c r="AA82" s="6365"/>
      <c r="AB82" s="6365"/>
      <c r="AC82" s="6365"/>
      <c r="AD82" s="6365"/>
      <c r="AE82" s="6365"/>
      <c r="AF82" s="6365"/>
      <c r="AG82" s="6365"/>
      <c r="AH82" s="6365"/>
      <c r="AI82" s="6365"/>
      <c r="AJ82" s="6365"/>
      <c r="AK82" s="6365"/>
      <c r="AL82" s="6365"/>
      <c r="AM82" s="6365"/>
      <c r="AN82" s="6365"/>
      <c r="AO82" s="6365"/>
      <c r="AP82" s="6365"/>
      <c r="AQ82" s="6365"/>
      <c r="AR82" s="6365"/>
      <c r="AT82" s="6366"/>
      <c r="AU82" s="6366"/>
      <c r="AV82" s="6366"/>
      <c r="AW82" s="6366"/>
      <c r="AX82" s="6366"/>
      <c r="AY82" s="6366"/>
      <c r="AZ82" s="6366"/>
      <c r="BA82" s="6366"/>
      <c r="BB82" s="6366"/>
      <c r="BC82" s="6366"/>
      <c r="BD82" s="6366"/>
      <c r="BE82" s="6366"/>
      <c r="BF82" s="6366"/>
      <c r="BG82" s="6366"/>
      <c r="BH82" s="6366"/>
      <c r="BI82" s="6366"/>
      <c r="BJ82" s="6366"/>
      <c r="BK82" s="6366"/>
      <c r="BL82" s="6366"/>
      <c r="BM82" s="6366"/>
      <c r="BO82" s="6367"/>
      <c r="BP82" s="6367"/>
      <c r="BQ82" s="6367"/>
      <c r="BS82" s="55"/>
      <c r="BT82" s="55"/>
      <c r="BU82" s="369"/>
      <c r="BV82" s="6506"/>
      <c r="BW82" s="6379"/>
      <c r="BX82" s="6379"/>
      <c r="BY82" s="6379"/>
      <c r="BZ82" s="6379"/>
      <c r="CA82" s="6379"/>
      <c r="CB82" s="6379"/>
      <c r="CC82" s="6379"/>
      <c r="CD82" s="6379"/>
      <c r="CE82" s="6379"/>
      <c r="CF82" s="6379"/>
      <c r="CG82" s="6379"/>
      <c r="CH82" s="6379"/>
      <c r="CI82" s="6379"/>
      <c r="CJ82" s="6379"/>
      <c r="CK82" s="6379"/>
      <c r="CL82" s="6379"/>
      <c r="CM82" s="6379"/>
      <c r="CN82" s="6379"/>
      <c r="CO82" s="6379"/>
      <c r="CP82" s="6379"/>
      <c r="CQ82" s="6379"/>
      <c r="CR82" s="6379"/>
      <c r="CS82" s="6379"/>
      <c r="CT82" s="6379"/>
      <c r="CU82" s="6379"/>
      <c r="CV82" s="6379"/>
      <c r="CW82" s="6379"/>
      <c r="CX82" s="6379"/>
      <c r="CY82" s="6379"/>
      <c r="CZ82" s="6379"/>
      <c r="DA82" s="6379"/>
      <c r="DB82" s="6379"/>
      <c r="DC82" s="6379"/>
      <c r="DD82" s="6379"/>
      <c r="DE82" s="6379"/>
      <c r="DF82" s="6379"/>
      <c r="DG82" s="6379"/>
      <c r="DH82" s="6379"/>
      <c r="DI82" s="6379"/>
      <c r="DJ82" s="6379"/>
      <c r="DK82" s="6379"/>
      <c r="DL82" s="6379"/>
      <c r="DM82" s="6379"/>
      <c r="DO82" s="525"/>
    </row>
    <row r="83" spans="1:147" s="1307" customFormat="1" ht="12.75" customHeight="1" outlineLevel="1">
      <c r="B83" s="6377"/>
      <c r="C83" s="71"/>
      <c r="D83" s="57"/>
      <c r="E83" s="53"/>
      <c r="F83" s="6334"/>
      <c r="G83" s="6363"/>
      <c r="H83" s="6363"/>
      <c r="I83" s="6363"/>
      <c r="J83" s="6363"/>
      <c r="K83" s="6363"/>
      <c r="L83" s="6363"/>
      <c r="M83" s="6383"/>
      <c r="N83" s="6363"/>
      <c r="O83" s="6363"/>
      <c r="P83" s="6363"/>
      <c r="Q83" s="6363"/>
      <c r="R83" s="6363"/>
      <c r="S83" s="6363"/>
      <c r="T83" s="6363"/>
      <c r="U83" s="6363"/>
      <c r="V83" s="6363"/>
      <c r="W83" s="6378"/>
      <c r="X83" s="6334"/>
      <c r="Y83" s="6365"/>
      <c r="Z83" s="6365"/>
      <c r="AA83" s="6365"/>
      <c r="AB83" s="6365"/>
      <c r="AC83" s="6365"/>
      <c r="AD83" s="6365"/>
      <c r="AE83" s="6365"/>
      <c r="AF83" s="6365"/>
      <c r="AG83" s="6365"/>
      <c r="AH83" s="6365"/>
      <c r="AI83" s="6365"/>
      <c r="AJ83" s="6365"/>
      <c r="AK83" s="6365"/>
      <c r="AL83" s="6365"/>
      <c r="AM83" s="6365"/>
      <c r="AN83" s="6365"/>
      <c r="AO83" s="6365"/>
      <c r="AP83" s="6365"/>
      <c r="AQ83" s="6365"/>
      <c r="AR83" s="6365"/>
      <c r="AS83" s="6334"/>
      <c r="AT83" s="6366"/>
      <c r="AU83" s="6366"/>
      <c r="AV83" s="6366"/>
      <c r="AW83" s="6366"/>
      <c r="AX83" s="6366"/>
      <c r="AY83" s="6366"/>
      <c r="AZ83" s="6366"/>
      <c r="BA83" s="6366"/>
      <c r="BB83" s="6366"/>
      <c r="BC83" s="6366"/>
      <c r="BD83" s="6366"/>
      <c r="BE83" s="6366"/>
      <c r="BF83" s="6366"/>
      <c r="BG83" s="6366"/>
      <c r="BH83" s="6366"/>
      <c r="BI83" s="6366"/>
      <c r="BJ83" s="6366"/>
      <c r="BK83" s="6366"/>
      <c r="BL83" s="6366"/>
      <c r="BM83" s="6366"/>
      <c r="BN83" s="6334"/>
      <c r="BO83" s="6367"/>
      <c r="BP83" s="6367"/>
      <c r="BQ83" s="6367"/>
      <c r="BR83" s="6334"/>
      <c r="BS83" s="55"/>
      <c r="BT83" s="55"/>
      <c r="BV83" s="6506"/>
      <c r="BW83" s="6379"/>
      <c r="BX83" s="6379"/>
      <c r="BY83" s="6379"/>
      <c r="BZ83" s="6379"/>
      <c r="CA83" s="6379"/>
      <c r="CB83" s="6379"/>
      <c r="CC83" s="6379"/>
      <c r="CD83" s="6379"/>
      <c r="CE83" s="6379"/>
      <c r="CF83" s="6379"/>
      <c r="CG83" s="6379"/>
      <c r="CH83" s="6379"/>
      <c r="CI83" s="6379"/>
      <c r="CJ83" s="6379"/>
      <c r="CK83" s="6379"/>
      <c r="CL83" s="6379"/>
      <c r="CM83" s="6379"/>
      <c r="CN83" s="6379"/>
      <c r="CO83" s="6379"/>
      <c r="CP83" s="6379"/>
      <c r="CQ83" s="6379"/>
      <c r="CR83" s="6379"/>
      <c r="CS83" s="6379"/>
      <c r="CT83" s="6379"/>
      <c r="CU83" s="6379"/>
      <c r="CV83" s="6379"/>
      <c r="CW83" s="6379"/>
      <c r="CX83" s="6379"/>
      <c r="CY83" s="6379"/>
      <c r="CZ83" s="6379"/>
      <c r="DA83" s="6379"/>
      <c r="DB83" s="6379"/>
      <c r="DC83" s="6379"/>
      <c r="DD83" s="6379"/>
      <c r="DE83" s="6379"/>
      <c r="DF83" s="6379"/>
      <c r="DG83" s="6379"/>
      <c r="DH83" s="6379"/>
      <c r="DI83" s="6379"/>
      <c r="DJ83" s="6379"/>
      <c r="DK83" s="6379"/>
      <c r="DL83" s="6379"/>
      <c r="DM83" s="6379"/>
      <c r="DO83" s="525"/>
    </row>
    <row r="84" spans="1:147" s="6384" customFormat="1" ht="12.75" customHeight="1" outlineLevel="1">
      <c r="C84" s="187" t="s">
        <v>582</v>
      </c>
      <c r="D84" s="137" t="s">
        <v>570</v>
      </c>
      <c r="E84" s="137"/>
      <c r="G84" s="6385"/>
      <c r="H84" s="6385"/>
      <c r="I84" s="6385"/>
      <c r="J84" s="6385"/>
      <c r="K84" s="6385"/>
      <c r="L84" s="6385"/>
      <c r="M84" s="6386"/>
      <c r="N84" s="6385"/>
      <c r="O84" s="6385"/>
      <c r="P84" s="6385"/>
      <c r="Q84" s="6385"/>
      <c r="R84" s="6385"/>
      <c r="S84" s="6385"/>
      <c r="T84" s="6385"/>
      <c r="U84" s="6385"/>
      <c r="V84" s="6385"/>
      <c r="W84" s="6404"/>
      <c r="Y84" s="6387">
        <f ca="1">(Y$29+Y$71+Y$81)</f>
        <v>-900.90582072362042</v>
      </c>
      <c r="Z84" s="6387">
        <f t="shared" ref="Z84:AQ84" ca="1" si="166">(Z$29+Z$71+Z$81)</f>
        <v>900.90582072362042</v>
      </c>
      <c r="AA84" s="6387">
        <f t="shared" ca="1" si="166"/>
        <v>-3923.6390696027211</v>
      </c>
      <c r="AB84" s="6387">
        <f t="shared" ca="1" si="166"/>
        <v>-856.28301293578363</v>
      </c>
      <c r="AC84" s="6387">
        <f t="shared" ca="1" si="166"/>
        <v>-178.33879038118226</v>
      </c>
      <c r="AD84" s="6387">
        <f t="shared" ca="1" si="166"/>
        <v>3923.8624844765291</v>
      </c>
      <c r="AE84" s="6387">
        <f t="shared" ca="1" si="166"/>
        <v>855.91262766060424</v>
      </c>
      <c r="AF84" s="6387">
        <f t="shared" ca="1" si="166"/>
        <v>178.33879038118226</v>
      </c>
      <c r="AG84" s="6387">
        <f t="shared" ca="1" si="166"/>
        <v>0</v>
      </c>
      <c r="AH84" s="6387">
        <f t="shared" ca="1" si="166"/>
        <v>0</v>
      </c>
      <c r="AI84" s="6387">
        <f t="shared" ca="1" si="166"/>
        <v>0</v>
      </c>
      <c r="AJ84" s="6387">
        <f t="shared" ca="1" si="166"/>
        <v>0</v>
      </c>
      <c r="AK84" s="6387">
        <f t="shared" ca="1" si="166"/>
        <v>0</v>
      </c>
      <c r="AL84" s="6387">
        <f t="shared" ca="1" si="166"/>
        <v>0.20520090558409265</v>
      </c>
      <c r="AM84" s="6387">
        <f t="shared" ca="1" si="166"/>
        <v>0</v>
      </c>
      <c r="AN84" s="6387">
        <f t="shared" ca="1" si="166"/>
        <v>3.3501982324662928E-2</v>
      </c>
      <c r="AO84" s="6387">
        <f t="shared" ca="1" si="166"/>
        <v>0</v>
      </c>
      <c r="AP84" s="6387">
        <f t="shared" ca="1" si="166"/>
        <v>0</v>
      </c>
      <c r="AQ84" s="6387">
        <f t="shared" ca="1" si="166"/>
        <v>0</v>
      </c>
      <c r="AR84" s="6387"/>
      <c r="AT84" s="6388"/>
      <c r="AU84" s="6388"/>
      <c r="AV84" s="6388"/>
      <c r="AW84" s="6388"/>
      <c r="AX84" s="6388"/>
      <c r="AY84" s="6388"/>
      <c r="AZ84" s="6388"/>
      <c r="BA84" s="6388"/>
      <c r="BB84" s="6388"/>
      <c r="BC84" s="6388"/>
      <c r="BD84" s="6388"/>
      <c r="BE84" s="6388"/>
      <c r="BF84" s="6388"/>
      <c r="BG84" s="6388"/>
      <c r="BH84" s="6388"/>
      <c r="BI84" s="6388"/>
      <c r="BJ84" s="6388"/>
      <c r="BK84" s="6388"/>
      <c r="BL84" s="6388"/>
      <c r="BM84" s="6388"/>
      <c r="BO84" s="6389"/>
      <c r="BP84" s="6389"/>
      <c r="BQ84" s="6389"/>
      <c r="BS84" s="138"/>
      <c r="BT84" s="138"/>
      <c r="BV84" s="6509"/>
      <c r="BW84" s="6390"/>
      <c r="BX84" s="6390"/>
      <c r="BY84" s="6390"/>
      <c r="BZ84" s="6390"/>
      <c r="CA84" s="6390"/>
      <c r="CB84" s="6390"/>
      <c r="CC84" s="6390"/>
      <c r="CD84" s="6390"/>
      <c r="CE84" s="6390"/>
      <c r="CF84" s="6390"/>
      <c r="CG84" s="6390"/>
      <c r="CH84" s="6390"/>
      <c r="CI84" s="6390"/>
      <c r="CJ84" s="6390"/>
      <c r="CK84" s="6390"/>
      <c r="CL84" s="6390"/>
      <c r="CM84" s="6390"/>
      <c r="CN84" s="6390"/>
      <c r="CO84" s="6390"/>
      <c r="CP84" s="6390"/>
      <c r="CQ84" s="6390"/>
      <c r="CR84" s="6390"/>
      <c r="CS84" s="6390"/>
      <c r="CT84" s="6390"/>
      <c r="CU84" s="6390"/>
      <c r="CV84" s="6390"/>
      <c r="CW84" s="6390"/>
      <c r="CX84" s="6390"/>
      <c r="CY84" s="6390"/>
      <c r="CZ84" s="6390"/>
      <c r="DA84" s="6390"/>
      <c r="DB84" s="6390"/>
      <c r="DC84" s="6390"/>
      <c r="DD84" s="6390"/>
      <c r="DE84" s="6390"/>
      <c r="DF84" s="6390"/>
      <c r="DG84" s="6390"/>
      <c r="DH84" s="6390"/>
      <c r="DI84" s="6390"/>
      <c r="DJ84" s="6390"/>
      <c r="DK84" s="6390"/>
      <c r="DL84" s="6390"/>
      <c r="DM84" s="6390"/>
      <c r="DO84" s="525"/>
    </row>
    <row r="85" spans="1:147" s="341" customFormat="1" ht="12.75" customHeight="1" outlineLevel="1">
      <c r="B85" s="6405"/>
      <c r="C85" s="61" t="s">
        <v>348</v>
      </c>
      <c r="D85" s="60" t="str">
        <f>INDEX(Modules[Module], MATCH($C85,Modules[Code], 0))</f>
        <v>Fuel to primary comodities</v>
      </c>
      <c r="E85" s="60"/>
      <c r="F85" s="6334"/>
      <c r="G85" s="6393">
        <f t="shared" ref="G85:V85" ca="1" si="167">IFERROR(INDEX(INDIRECT($C85&amp;".Outputs["&amp;this.Year&amp;"]"), MATCH(G$5, INDIRECT($C85&amp;".Outputs[Vector]"), 0)), 0)</f>
        <v>0</v>
      </c>
      <c r="H85" s="6393">
        <f t="shared" ca="1" si="167"/>
        <v>0</v>
      </c>
      <c r="I85" s="6393"/>
      <c r="J85" s="6393"/>
      <c r="K85" s="6393">
        <f t="shared" ca="1" si="167"/>
        <v>0</v>
      </c>
      <c r="L85" s="6393">
        <f t="shared" ca="1" si="167"/>
        <v>0</v>
      </c>
      <c r="M85" s="6406">
        <f t="shared" ca="1" si="167"/>
        <v>0</v>
      </c>
      <c r="N85" s="6393">
        <f t="shared" ca="1" si="167"/>
        <v>0</v>
      </c>
      <c r="O85" s="6393"/>
      <c r="P85" s="6393"/>
      <c r="Q85" s="6393"/>
      <c r="R85" s="6393">
        <f t="shared" ca="1" si="167"/>
        <v>0</v>
      </c>
      <c r="S85" s="6393">
        <f t="shared" ca="1" si="167"/>
        <v>0</v>
      </c>
      <c r="T85" s="6393">
        <f t="shared" ca="1" si="167"/>
        <v>0</v>
      </c>
      <c r="U85" s="6393"/>
      <c r="V85" s="6393">
        <f t="shared" ca="1" si="167"/>
        <v>0</v>
      </c>
      <c r="W85" s="6407">
        <f ca="1">SUM(G85:V85)</f>
        <v>0</v>
      </c>
      <c r="X85" s="6334"/>
      <c r="Y85" s="6395">
        <f t="shared" ref="Y85:AQ85" ca="1" si="168">IFERROR(INDEX(INDIRECT($C85&amp;".Outputs["&amp;this.Year&amp;"]"), MATCH(Y$5, INDIRECT($C85&amp;".Outputs[Vector]"), 0)), 0)</f>
        <v>0</v>
      </c>
      <c r="Z85" s="6395">
        <f t="shared" ca="1" si="168"/>
        <v>0</v>
      </c>
      <c r="AA85" s="6395">
        <f t="shared" ca="1" si="168"/>
        <v>3923.6390696027211</v>
      </c>
      <c r="AB85" s="6395">
        <f t="shared" ca="1" si="168"/>
        <v>856.28301293578363</v>
      </c>
      <c r="AC85" s="6395">
        <f t="shared" ca="1" si="168"/>
        <v>178.33879038118226</v>
      </c>
      <c r="AD85" s="6395">
        <f t="shared" ca="1" si="168"/>
        <v>-3923.6390696027211</v>
      </c>
      <c r="AE85" s="6395">
        <f t="shared" ca="1" si="168"/>
        <v>-856.28301293578363</v>
      </c>
      <c r="AF85" s="6395">
        <f t="shared" ca="1" si="168"/>
        <v>-178.33879038118226</v>
      </c>
      <c r="AG85" s="6395">
        <f t="shared" ca="1" si="168"/>
        <v>0</v>
      </c>
      <c r="AH85" s="6395">
        <f t="shared" ca="1" si="168"/>
        <v>0</v>
      </c>
      <c r="AI85" s="6395">
        <f t="shared" ca="1" si="168"/>
        <v>0</v>
      </c>
      <c r="AJ85" s="6395">
        <f t="shared" ca="1" si="168"/>
        <v>0</v>
      </c>
      <c r="AK85" s="6395">
        <f t="shared" ca="1" si="168"/>
        <v>0</v>
      </c>
      <c r="AL85" s="6395">
        <f t="shared" ca="1" si="168"/>
        <v>0</v>
      </c>
      <c r="AM85" s="6395">
        <f t="shared" ca="1" si="168"/>
        <v>0</v>
      </c>
      <c r="AN85" s="6395">
        <f t="shared" ca="1" si="168"/>
        <v>0</v>
      </c>
      <c r="AO85" s="6395">
        <f t="shared" ca="1" si="168"/>
        <v>0</v>
      </c>
      <c r="AP85" s="6395">
        <f t="shared" ca="1" si="168"/>
        <v>0</v>
      </c>
      <c r="AQ85" s="6395">
        <f t="shared" ca="1" si="168"/>
        <v>0</v>
      </c>
      <c r="AR85" s="6395">
        <f ca="1">SUM(Y85:AQ85)</f>
        <v>2.8421709430404007E-13</v>
      </c>
      <c r="AS85" s="6334"/>
      <c r="AT85" s="6373">
        <f t="shared" ref="AT85:BL86" ca="1" si="169">IFERROR(INDEX(INDIRECT($C85&amp;".Outputs["&amp;this.Year&amp;"]"), MATCH(AT$5, INDIRECT($C85&amp;".Outputs[Vector]"), 0)), 0)</f>
        <v>0</v>
      </c>
      <c r="AU85" s="6373">
        <f t="shared" ca="1" si="169"/>
        <v>0</v>
      </c>
      <c r="AV85" s="6373">
        <f t="shared" ca="1" si="169"/>
        <v>0</v>
      </c>
      <c r="AW85" s="6373">
        <f t="shared" ca="1" si="169"/>
        <v>0</v>
      </c>
      <c r="AX85" s="6373">
        <f t="shared" ca="1" si="169"/>
        <v>0</v>
      </c>
      <c r="AY85" s="6373">
        <f t="shared" ca="1" si="169"/>
        <v>0</v>
      </c>
      <c r="AZ85" s="6373">
        <f t="shared" ca="1" si="169"/>
        <v>0</v>
      </c>
      <c r="BA85" s="6373">
        <f t="shared" ca="1" si="169"/>
        <v>0</v>
      </c>
      <c r="BB85" s="6373">
        <f t="shared" ca="1" si="169"/>
        <v>0</v>
      </c>
      <c r="BC85" s="6373">
        <f t="shared" ca="1" si="169"/>
        <v>0</v>
      </c>
      <c r="BD85" s="6373">
        <f t="shared" ca="1" si="169"/>
        <v>0</v>
      </c>
      <c r="BE85" s="6373">
        <f t="shared" ca="1" si="169"/>
        <v>0</v>
      </c>
      <c r="BF85" s="6373">
        <f t="shared" ca="1" si="169"/>
        <v>0</v>
      </c>
      <c r="BG85" s="6373">
        <f t="shared" ca="1" si="169"/>
        <v>0</v>
      </c>
      <c r="BH85" s="6373">
        <f t="shared" ca="1" si="169"/>
        <v>0</v>
      </c>
      <c r="BI85" s="6373">
        <f t="shared" ca="1" si="169"/>
        <v>0</v>
      </c>
      <c r="BJ85" s="6373">
        <f t="shared" ca="1" si="169"/>
        <v>0</v>
      </c>
      <c r="BK85" s="6373">
        <f t="shared" ca="1" si="169"/>
        <v>0</v>
      </c>
      <c r="BL85" s="6373">
        <f t="shared" ca="1" si="169"/>
        <v>0</v>
      </c>
      <c r="BM85" s="6373">
        <f ca="1">SUM(AT85:BL85)</f>
        <v>0</v>
      </c>
      <c r="BN85" s="6334"/>
      <c r="BO85" s="6398">
        <f ca="1">IFERROR(INDEX(INDIRECT($C85&amp;".Outputs["&amp;this.Year&amp;"]"), MATCH(BO$5, INDIRECT($C85&amp;".Outputs[Vector]"), 0)), 0)</f>
        <v>0</v>
      </c>
      <c r="BP85" s="6398">
        <f ca="1">IFERROR(INDEX(INDIRECT($C85&amp;".Outputs["&amp;this.Year&amp;"]"), MATCH(BP$5, INDIRECT($C85&amp;".Outputs[Vector]"), 0)), 0)</f>
        <v>0</v>
      </c>
      <c r="BQ85" s="6398">
        <f ca="1">SUM(BO85:BP85)</f>
        <v>0</v>
      </c>
      <c r="BR85" s="6334"/>
      <c r="BS85" s="55">
        <f ca="1">W85+AR85+BM85+BQ85</f>
        <v>2.8421709430404007E-13</v>
      </c>
      <c r="BT85" s="114"/>
      <c r="BV85" s="6500">
        <f t="shared" ref="BV85:CE86" ca="1" si="170">IFERROR(SUMIFS(INDIRECT($C85&amp;".Emissions["&amp;this.Year&amp;"]"), INDIRECT($C85&amp;".Emissions[GHG]"), BV$6, INDIRECT($C85&amp;".Emissions[IPCC Sector]"), BV$5),0)</f>
        <v>0</v>
      </c>
      <c r="BW85" s="6379">
        <f t="shared" ca="1" si="170"/>
        <v>0</v>
      </c>
      <c r="BX85" s="6379">
        <f t="shared" ca="1" si="170"/>
        <v>0</v>
      </c>
      <c r="BY85" s="6379">
        <f t="shared" ca="1" si="170"/>
        <v>0</v>
      </c>
      <c r="BZ85" s="6379">
        <f t="shared" ca="1" si="170"/>
        <v>0</v>
      </c>
      <c r="CA85" s="6379">
        <f t="shared" ca="1" si="170"/>
        <v>0</v>
      </c>
      <c r="CB85" s="6379">
        <f t="shared" ca="1" si="170"/>
        <v>0</v>
      </c>
      <c r="CC85" s="6379">
        <f t="shared" ca="1" si="170"/>
        <v>0</v>
      </c>
      <c r="CD85" s="6379">
        <f t="shared" ca="1" si="170"/>
        <v>0</v>
      </c>
      <c r="CE85" s="6379">
        <f t="shared" ca="1" si="170"/>
        <v>0</v>
      </c>
      <c r="CF85" s="6379">
        <f t="shared" ref="CF85:CO86" ca="1" si="171">IFERROR(SUMIFS(INDIRECT($C85&amp;".Emissions["&amp;this.Year&amp;"]"), INDIRECT($C85&amp;".Emissions[GHG]"), CF$6, INDIRECT($C85&amp;".Emissions[IPCC Sector]"), CF$5),0)</f>
        <v>0</v>
      </c>
      <c r="CG85" s="6379">
        <f t="shared" ca="1" si="171"/>
        <v>0</v>
      </c>
      <c r="CH85" s="6379">
        <f t="shared" ca="1" si="171"/>
        <v>0</v>
      </c>
      <c r="CI85" s="6379">
        <f t="shared" ca="1" si="171"/>
        <v>0</v>
      </c>
      <c r="CJ85" s="6379">
        <f t="shared" ca="1" si="171"/>
        <v>0</v>
      </c>
      <c r="CK85" s="6379">
        <f t="shared" ca="1" si="171"/>
        <v>0</v>
      </c>
      <c r="CL85" s="6379">
        <f t="shared" ca="1" si="171"/>
        <v>0</v>
      </c>
      <c r="CM85" s="6379">
        <f t="shared" ca="1" si="171"/>
        <v>0</v>
      </c>
      <c r="CN85" s="6379">
        <f t="shared" ca="1" si="171"/>
        <v>0</v>
      </c>
      <c r="CO85" s="6379">
        <f t="shared" ca="1" si="171"/>
        <v>0</v>
      </c>
      <c r="CP85" s="6379">
        <f t="shared" ref="CP85:CY86" ca="1" si="172">IFERROR(SUMIFS(INDIRECT($C85&amp;".Emissions["&amp;this.Year&amp;"]"), INDIRECT($C85&amp;".Emissions[GHG]"), CP$6, INDIRECT($C85&amp;".Emissions[IPCC Sector]"), CP$5),0)</f>
        <v>0</v>
      </c>
      <c r="CQ85" s="6379">
        <f t="shared" ca="1" si="172"/>
        <v>0</v>
      </c>
      <c r="CR85" s="6379">
        <f t="shared" ca="1" si="172"/>
        <v>0</v>
      </c>
      <c r="CS85" s="6379">
        <f t="shared" ca="1" si="172"/>
        <v>0</v>
      </c>
      <c r="CT85" s="6379">
        <f t="shared" ca="1" si="172"/>
        <v>0</v>
      </c>
      <c r="CU85" s="6379">
        <f t="shared" ca="1" si="172"/>
        <v>0</v>
      </c>
      <c r="CV85" s="6379">
        <f t="shared" ca="1" si="172"/>
        <v>0</v>
      </c>
      <c r="CW85" s="6379">
        <f t="shared" ca="1" si="172"/>
        <v>0</v>
      </c>
      <c r="CX85" s="6379">
        <f t="shared" ca="1" si="172"/>
        <v>0</v>
      </c>
      <c r="CY85" s="6379">
        <f t="shared" ca="1" si="172"/>
        <v>0</v>
      </c>
      <c r="CZ85" s="6379">
        <f t="shared" ref="CZ85:DM86" ca="1" si="173">IFERROR(SUMIFS(INDIRECT($C85&amp;".Emissions["&amp;this.Year&amp;"]"), INDIRECT($C85&amp;".Emissions[GHG]"), CZ$6, INDIRECT($C85&amp;".Emissions[IPCC Sector]"), CZ$5),0)</f>
        <v>0</v>
      </c>
      <c r="DA85" s="6379">
        <f t="shared" ca="1" si="173"/>
        <v>0</v>
      </c>
      <c r="DB85" s="6379">
        <f t="shared" ca="1" si="173"/>
        <v>0</v>
      </c>
      <c r="DC85" s="6379">
        <f t="shared" ca="1" si="173"/>
        <v>0</v>
      </c>
      <c r="DD85" s="6379">
        <f t="shared" ca="1" si="173"/>
        <v>0</v>
      </c>
      <c r="DE85" s="6379">
        <f t="shared" ca="1" si="173"/>
        <v>0</v>
      </c>
      <c r="DF85" s="6379">
        <f t="shared" ca="1" si="173"/>
        <v>0</v>
      </c>
      <c r="DG85" s="6379">
        <f t="shared" ca="1" si="173"/>
        <v>0</v>
      </c>
      <c r="DH85" s="6379">
        <f t="shared" ca="1" si="173"/>
        <v>0</v>
      </c>
      <c r="DI85" s="6379">
        <f t="shared" ca="1" si="173"/>
        <v>0</v>
      </c>
      <c r="DJ85" s="6379">
        <f t="shared" ca="1" si="173"/>
        <v>0</v>
      </c>
      <c r="DK85" s="6379">
        <f t="shared" ca="1" si="173"/>
        <v>0</v>
      </c>
      <c r="DL85" s="6379">
        <f t="shared" ca="1" si="173"/>
        <v>0</v>
      </c>
      <c r="DM85" s="6379">
        <f t="shared" ca="1" si="173"/>
        <v>0</v>
      </c>
      <c r="DO85" s="525">
        <f t="shared" ca="1" si="165"/>
        <v>0</v>
      </c>
    </row>
    <row r="86" spans="1:147" s="341" customFormat="1" ht="12.75" customHeight="1" outlineLevel="1">
      <c r="B86" s="6405" t="s">
        <v>285</v>
      </c>
      <c r="C86" s="61" t="s">
        <v>349</v>
      </c>
      <c r="D86" s="60" t="str">
        <f>INDEX(Modules[Module], MATCH($C86,Modules[Code], 0))</f>
        <v>Imported fuels</v>
      </c>
      <c r="E86" s="60"/>
      <c r="F86" s="6334"/>
      <c r="G86" s="6393"/>
      <c r="H86" s="6393"/>
      <c r="I86" s="6393"/>
      <c r="J86" s="6393"/>
      <c r="K86" s="6393"/>
      <c r="L86" s="6393"/>
      <c r="M86" s="6406"/>
      <c r="N86" s="6393"/>
      <c r="O86" s="6393"/>
      <c r="P86" s="6393"/>
      <c r="Q86" s="6393"/>
      <c r="R86" s="6393"/>
      <c r="S86" s="6393"/>
      <c r="T86" s="6393"/>
      <c r="U86" s="6393"/>
      <c r="V86" s="6393"/>
      <c r="W86" s="6407">
        <f>SUM(G86:V86)</f>
        <v>0</v>
      </c>
      <c r="X86" s="6334"/>
      <c r="Y86" s="6395"/>
      <c r="Z86" s="6395">
        <f ca="1">-(Z$84+Y$84)</f>
        <v>0</v>
      </c>
      <c r="AA86" s="6395"/>
      <c r="AB86" s="6395"/>
      <c r="AC86" s="6395"/>
      <c r="AD86" s="6395">
        <f ca="1">-(AD$29+AD$81+AD$85+AD$71)</f>
        <v>-0.22341487380799663</v>
      </c>
      <c r="AE86" s="6395">
        <f ca="1">-(AE$29+AE$81+AE$85+AE$71)</f>
        <v>0.37038527517938746</v>
      </c>
      <c r="AF86" s="6395">
        <f ca="1">-(AF$29+AF$81+AF$85+AF$71)</f>
        <v>0</v>
      </c>
      <c r="AG86" s="6395"/>
      <c r="AH86" s="6395"/>
      <c r="AI86" s="6395"/>
      <c r="AJ86" s="6395"/>
      <c r="AK86" s="6395"/>
      <c r="AL86" s="6395"/>
      <c r="AM86" s="6395"/>
      <c r="AN86" s="6395"/>
      <c r="AO86" s="6395"/>
      <c r="AP86" s="6395"/>
      <c r="AQ86" s="6395"/>
      <c r="AR86" s="6395">
        <f ca="1">SUM(Y86:AQ86)</f>
        <v>0.14697040137139084</v>
      </c>
      <c r="AS86" s="6334"/>
      <c r="AT86" s="6373">
        <f t="shared" ca="1" si="169"/>
        <v>0</v>
      </c>
      <c r="AU86" s="6373">
        <f t="shared" ca="1" si="169"/>
        <v>0</v>
      </c>
      <c r="AV86" s="6373">
        <f t="shared" ca="1" si="169"/>
        <v>0</v>
      </c>
      <c r="AW86" s="6373">
        <f t="shared" ca="1" si="169"/>
        <v>0</v>
      </c>
      <c r="AX86" s="6373">
        <f ca="1">-Z86</f>
        <v>0</v>
      </c>
      <c r="AY86" s="6373">
        <f>-AB86</f>
        <v>0</v>
      </c>
      <c r="AZ86" s="6373"/>
      <c r="BA86" s="6373">
        <f ca="1">-AE86</f>
        <v>-0.37038527517938746</v>
      </c>
      <c r="BB86" s="6373">
        <f ca="1">-AF86</f>
        <v>0</v>
      </c>
      <c r="BC86" s="6373">
        <f t="shared" ca="1" si="169"/>
        <v>0</v>
      </c>
      <c r="BD86" s="6373">
        <f t="shared" ca="1" si="169"/>
        <v>0</v>
      </c>
      <c r="BE86" s="6373">
        <f t="shared" ca="1" si="169"/>
        <v>0</v>
      </c>
      <c r="BF86" s="6373">
        <f t="shared" ca="1" si="169"/>
        <v>0</v>
      </c>
      <c r="BG86" s="6373">
        <f t="shared" ca="1" si="169"/>
        <v>0</v>
      </c>
      <c r="BH86" s="6373">
        <f t="shared" ca="1" si="169"/>
        <v>0</v>
      </c>
      <c r="BI86" s="6373">
        <f t="shared" ca="1" si="169"/>
        <v>0</v>
      </c>
      <c r="BJ86" s="6373">
        <f t="shared" ca="1" si="169"/>
        <v>0</v>
      </c>
      <c r="BK86" s="6373">
        <f t="shared" ca="1" si="169"/>
        <v>0</v>
      </c>
      <c r="BL86" s="6373">
        <f t="shared" ca="1" si="169"/>
        <v>0</v>
      </c>
      <c r="BM86" s="6373">
        <f ca="1">SUM(AT86:BL86)</f>
        <v>-0.37038527517938746</v>
      </c>
      <c r="BN86" s="6334"/>
      <c r="BO86" s="6398"/>
      <c r="BP86" s="6398"/>
      <c r="BQ86" s="6398">
        <f>SUM(BO86:BP86)</f>
        <v>0</v>
      </c>
      <c r="BR86" s="6334"/>
      <c r="BS86" s="55">
        <f ca="1">W86+AR86+BM86+BQ86</f>
        <v>-0.22341487380799663</v>
      </c>
      <c r="BT86" s="114"/>
      <c r="BV86" s="6500">
        <f t="shared" ca="1" si="170"/>
        <v>0</v>
      </c>
      <c r="BW86" s="6379">
        <f t="shared" ca="1" si="170"/>
        <v>0</v>
      </c>
      <c r="BX86" s="6379">
        <f t="shared" ca="1" si="170"/>
        <v>0</v>
      </c>
      <c r="BY86" s="6379">
        <f t="shared" ca="1" si="170"/>
        <v>0</v>
      </c>
      <c r="BZ86" s="6379">
        <f t="shared" ca="1" si="170"/>
        <v>0</v>
      </c>
      <c r="CA86" s="6379">
        <f t="shared" ca="1" si="170"/>
        <v>0</v>
      </c>
      <c r="CB86" s="6379">
        <f t="shared" ca="1" si="170"/>
        <v>0</v>
      </c>
      <c r="CC86" s="6379">
        <f t="shared" ca="1" si="170"/>
        <v>0</v>
      </c>
      <c r="CD86" s="6379">
        <f t="shared" ca="1" si="170"/>
        <v>0</v>
      </c>
      <c r="CE86" s="6379">
        <f t="shared" ca="1" si="170"/>
        <v>0</v>
      </c>
      <c r="CF86" s="6379">
        <f t="shared" ca="1" si="171"/>
        <v>0</v>
      </c>
      <c r="CG86" s="6379">
        <f t="shared" ca="1" si="171"/>
        <v>0</v>
      </c>
      <c r="CH86" s="6379">
        <f t="shared" ca="1" si="171"/>
        <v>0</v>
      </c>
      <c r="CI86" s="6379">
        <f t="shared" ca="1" si="171"/>
        <v>0</v>
      </c>
      <c r="CJ86" s="6379">
        <f t="shared" ca="1" si="171"/>
        <v>0</v>
      </c>
      <c r="CK86" s="6379">
        <f t="shared" ca="1" si="171"/>
        <v>0</v>
      </c>
      <c r="CL86" s="6379">
        <f t="shared" ca="1" si="171"/>
        <v>0</v>
      </c>
      <c r="CM86" s="6379">
        <f t="shared" ca="1" si="171"/>
        <v>0</v>
      </c>
      <c r="CN86" s="6379">
        <f t="shared" ca="1" si="171"/>
        <v>0</v>
      </c>
      <c r="CO86" s="6379">
        <f t="shared" ca="1" si="171"/>
        <v>0</v>
      </c>
      <c r="CP86" s="6379">
        <f t="shared" ca="1" si="172"/>
        <v>0</v>
      </c>
      <c r="CQ86" s="6379">
        <f t="shared" ca="1" si="172"/>
        <v>0</v>
      </c>
      <c r="CR86" s="6379">
        <f t="shared" ca="1" si="172"/>
        <v>0</v>
      </c>
      <c r="CS86" s="6379">
        <f t="shared" ca="1" si="172"/>
        <v>0</v>
      </c>
      <c r="CT86" s="6379">
        <f t="shared" ca="1" si="172"/>
        <v>0</v>
      </c>
      <c r="CU86" s="6379">
        <f t="shared" ca="1" si="172"/>
        <v>0</v>
      </c>
      <c r="CV86" s="6379">
        <f t="shared" ca="1" si="172"/>
        <v>0</v>
      </c>
      <c r="CW86" s="6379">
        <f t="shared" ca="1" si="172"/>
        <v>0</v>
      </c>
      <c r="CX86" s="6379">
        <f t="shared" ca="1" si="172"/>
        <v>0</v>
      </c>
      <c r="CY86" s="6379">
        <f t="shared" ca="1" si="172"/>
        <v>0</v>
      </c>
      <c r="CZ86" s="6379">
        <f t="shared" ca="1" si="173"/>
        <v>0</v>
      </c>
      <c r="DA86" s="6379">
        <f t="shared" ca="1" si="173"/>
        <v>0</v>
      </c>
      <c r="DB86" s="6379">
        <f t="shared" ca="1" si="173"/>
        <v>0</v>
      </c>
      <c r="DC86" s="6379">
        <f t="shared" ca="1" si="173"/>
        <v>0</v>
      </c>
      <c r="DD86" s="6379">
        <f t="shared" ca="1" si="173"/>
        <v>0</v>
      </c>
      <c r="DE86" s="6379">
        <f t="shared" ca="1" si="173"/>
        <v>0</v>
      </c>
      <c r="DF86" s="6379">
        <f t="shared" ca="1" si="173"/>
        <v>0</v>
      </c>
      <c r="DG86" s="6379">
        <f t="shared" ca="1" si="173"/>
        <v>0</v>
      </c>
      <c r="DH86" s="6379">
        <f t="shared" ca="1" si="173"/>
        <v>0</v>
      </c>
      <c r="DI86" s="6379">
        <f t="shared" ca="1" si="173"/>
        <v>0</v>
      </c>
      <c r="DJ86" s="6379">
        <f t="shared" ca="1" si="173"/>
        <v>0</v>
      </c>
      <c r="DK86" s="6379">
        <f t="shared" ca="1" si="173"/>
        <v>0</v>
      </c>
      <c r="DL86" s="6379">
        <f t="shared" ca="1" si="173"/>
        <v>0</v>
      </c>
      <c r="DM86" s="6379">
        <f t="shared" ca="1" si="173"/>
        <v>0</v>
      </c>
      <c r="DO86" s="525">
        <f t="shared" ca="1" si="165"/>
        <v>0</v>
      </c>
    </row>
    <row r="87" spans="1:147" s="6410" customFormat="1" ht="15.75">
      <c r="B87" s="6411" t="s">
        <v>285</v>
      </c>
      <c r="C87" s="6471" t="s">
        <v>347</v>
      </c>
      <c r="D87" s="6412" t="str">
        <f>INDEX(Workstreams[Workstream], MATCH($C87,Workstreams[Code], 0))</f>
        <v>Transfers</v>
      </c>
      <c r="E87" s="6413"/>
      <c r="G87" s="6416">
        <f t="shared" ref="G87:V87" ca="1" si="174">SUM(G85:G86)</f>
        <v>0</v>
      </c>
      <c r="H87" s="6416">
        <f t="shared" ca="1" si="174"/>
        <v>0</v>
      </c>
      <c r="I87" s="6416"/>
      <c r="J87" s="6416"/>
      <c r="K87" s="6416">
        <f t="shared" ca="1" si="174"/>
        <v>0</v>
      </c>
      <c r="L87" s="6416">
        <f t="shared" ca="1" si="174"/>
        <v>0</v>
      </c>
      <c r="M87" s="6416">
        <f t="shared" ca="1" si="174"/>
        <v>0</v>
      </c>
      <c r="N87" s="6416">
        <f t="shared" ca="1" si="174"/>
        <v>0</v>
      </c>
      <c r="O87" s="6416"/>
      <c r="P87" s="6416"/>
      <c r="Q87" s="6416"/>
      <c r="R87" s="6416">
        <f t="shared" ca="1" si="174"/>
        <v>0</v>
      </c>
      <c r="S87" s="6416">
        <f t="shared" ca="1" si="174"/>
        <v>0</v>
      </c>
      <c r="T87" s="6416">
        <f t="shared" ca="1" si="174"/>
        <v>0</v>
      </c>
      <c r="U87" s="6416"/>
      <c r="V87" s="6416">
        <f t="shared" ca="1" si="174"/>
        <v>0</v>
      </c>
      <c r="W87" s="6416">
        <f ca="1">SUM(G87:V87)</f>
        <v>0</v>
      </c>
      <c r="Y87" s="6417">
        <f ca="1">SUM(Y85:Y86)</f>
        <v>0</v>
      </c>
      <c r="Z87" s="6417">
        <f t="shared" ref="Z87:AQ87" ca="1" si="175">SUM(Z85:Z86)</f>
        <v>0</v>
      </c>
      <c r="AA87" s="6417">
        <f t="shared" ca="1" si="175"/>
        <v>3923.6390696027211</v>
      </c>
      <c r="AB87" s="6417">
        <f t="shared" ca="1" si="175"/>
        <v>856.28301293578363</v>
      </c>
      <c r="AC87" s="6417">
        <f t="shared" ca="1" si="175"/>
        <v>178.33879038118226</v>
      </c>
      <c r="AD87" s="6417">
        <f t="shared" ca="1" si="175"/>
        <v>-3923.8624844765291</v>
      </c>
      <c r="AE87" s="6417">
        <f t="shared" ca="1" si="175"/>
        <v>-855.91262766060424</v>
      </c>
      <c r="AF87" s="6417">
        <f t="shared" ca="1" si="175"/>
        <v>-178.33879038118226</v>
      </c>
      <c r="AG87" s="6417">
        <f t="shared" ca="1" si="175"/>
        <v>0</v>
      </c>
      <c r="AH87" s="6417">
        <f t="shared" ca="1" si="175"/>
        <v>0</v>
      </c>
      <c r="AI87" s="6417">
        <f t="shared" ca="1" si="175"/>
        <v>0</v>
      </c>
      <c r="AJ87" s="6417">
        <f t="shared" ca="1" si="175"/>
        <v>0</v>
      </c>
      <c r="AK87" s="6417">
        <f t="shared" ca="1" si="175"/>
        <v>0</v>
      </c>
      <c r="AL87" s="6417">
        <f t="shared" ca="1" si="175"/>
        <v>0</v>
      </c>
      <c r="AM87" s="6417">
        <f t="shared" ca="1" si="175"/>
        <v>0</v>
      </c>
      <c r="AN87" s="6417">
        <f t="shared" ca="1" si="175"/>
        <v>0</v>
      </c>
      <c r="AO87" s="6417">
        <f t="shared" ca="1" si="175"/>
        <v>0</v>
      </c>
      <c r="AP87" s="6417">
        <f t="shared" ca="1" si="175"/>
        <v>0</v>
      </c>
      <c r="AQ87" s="6417">
        <f t="shared" ca="1" si="175"/>
        <v>0</v>
      </c>
      <c r="AR87" s="6417">
        <f ca="1">SUM(Y87:AQ87)</f>
        <v>0.14697040137167505</v>
      </c>
      <c r="AT87" s="6418">
        <f ca="1">SUM(AT85:AT86)</f>
        <v>0</v>
      </c>
      <c r="AU87" s="6418">
        <f t="shared" ref="AU87:BL87" ca="1" si="176">SUM(AU85:AU86)</f>
        <v>0</v>
      </c>
      <c r="AV87" s="6418">
        <f t="shared" ca="1" si="176"/>
        <v>0</v>
      </c>
      <c r="AW87" s="6418">
        <f t="shared" ca="1" si="176"/>
        <v>0</v>
      </c>
      <c r="AX87" s="6418">
        <f t="shared" ca="1" si="176"/>
        <v>0</v>
      </c>
      <c r="AY87" s="6418">
        <f t="shared" ca="1" si="176"/>
        <v>0</v>
      </c>
      <c r="AZ87" s="6418">
        <f t="shared" ca="1" si="176"/>
        <v>0</v>
      </c>
      <c r="BA87" s="6418">
        <f t="shared" ca="1" si="176"/>
        <v>-0.37038527517938746</v>
      </c>
      <c r="BB87" s="6418">
        <f t="shared" ca="1" si="176"/>
        <v>0</v>
      </c>
      <c r="BC87" s="6418">
        <f t="shared" ca="1" si="176"/>
        <v>0</v>
      </c>
      <c r="BD87" s="6418">
        <f t="shared" ca="1" si="176"/>
        <v>0</v>
      </c>
      <c r="BE87" s="6418">
        <f t="shared" ca="1" si="176"/>
        <v>0</v>
      </c>
      <c r="BF87" s="6418">
        <f t="shared" ca="1" si="176"/>
        <v>0</v>
      </c>
      <c r="BG87" s="6418">
        <f t="shared" ca="1" si="176"/>
        <v>0</v>
      </c>
      <c r="BH87" s="6418">
        <f t="shared" ca="1" si="176"/>
        <v>0</v>
      </c>
      <c r="BI87" s="6418">
        <f t="shared" ca="1" si="176"/>
        <v>0</v>
      </c>
      <c r="BJ87" s="6418">
        <f t="shared" ca="1" si="176"/>
        <v>0</v>
      </c>
      <c r="BK87" s="6418">
        <f t="shared" ca="1" si="176"/>
        <v>0</v>
      </c>
      <c r="BL87" s="6418">
        <f t="shared" ca="1" si="176"/>
        <v>0</v>
      </c>
      <c r="BM87" s="6418">
        <f ca="1">SUM(AT87:BL87)</f>
        <v>-0.37038527517938746</v>
      </c>
      <c r="BO87" s="6419">
        <f ca="1">SUM(BO85:BO86)</f>
        <v>0</v>
      </c>
      <c r="BP87" s="6419">
        <f ca="1">SUM(BP85:BP86)</f>
        <v>0</v>
      </c>
      <c r="BQ87" s="6419">
        <f ca="1">SUM(BO87:BP87)</f>
        <v>0</v>
      </c>
      <c r="BS87" s="6420">
        <f ca="1">W87+AR87+BM87+BQ87</f>
        <v>-0.22341487380771241</v>
      </c>
      <c r="BT87" s="6420"/>
      <c r="BU87" s="6421"/>
      <c r="BV87" s="6501">
        <f t="shared" ref="BV87:DM87" ca="1" si="177">SUM(BV85:BV86)</f>
        <v>0</v>
      </c>
      <c r="BW87" s="6422">
        <f t="shared" ca="1" si="177"/>
        <v>0</v>
      </c>
      <c r="BX87" s="6422">
        <f t="shared" ca="1" si="177"/>
        <v>0</v>
      </c>
      <c r="BY87" s="6422">
        <f t="shared" ca="1" si="177"/>
        <v>0</v>
      </c>
      <c r="BZ87" s="6422">
        <f t="shared" ca="1" si="177"/>
        <v>0</v>
      </c>
      <c r="CA87" s="6422">
        <f t="shared" ca="1" si="177"/>
        <v>0</v>
      </c>
      <c r="CB87" s="6422">
        <f t="shared" ca="1" si="177"/>
        <v>0</v>
      </c>
      <c r="CC87" s="6422">
        <f t="shared" ca="1" si="177"/>
        <v>0</v>
      </c>
      <c r="CD87" s="6422">
        <f t="shared" ca="1" si="177"/>
        <v>0</v>
      </c>
      <c r="CE87" s="6422">
        <f t="shared" ca="1" si="177"/>
        <v>0</v>
      </c>
      <c r="CF87" s="6422">
        <f t="shared" ca="1" si="177"/>
        <v>0</v>
      </c>
      <c r="CG87" s="6422">
        <f t="shared" ca="1" si="177"/>
        <v>0</v>
      </c>
      <c r="CH87" s="6422">
        <f t="shared" ca="1" si="177"/>
        <v>0</v>
      </c>
      <c r="CI87" s="6422">
        <f t="shared" ca="1" si="177"/>
        <v>0</v>
      </c>
      <c r="CJ87" s="6422">
        <f t="shared" ca="1" si="177"/>
        <v>0</v>
      </c>
      <c r="CK87" s="6422">
        <f t="shared" ca="1" si="177"/>
        <v>0</v>
      </c>
      <c r="CL87" s="6422">
        <f t="shared" ca="1" si="177"/>
        <v>0</v>
      </c>
      <c r="CM87" s="6422">
        <f t="shared" ca="1" si="177"/>
        <v>0</v>
      </c>
      <c r="CN87" s="6422">
        <f t="shared" ca="1" si="177"/>
        <v>0</v>
      </c>
      <c r="CO87" s="6422">
        <f t="shared" ca="1" si="177"/>
        <v>0</v>
      </c>
      <c r="CP87" s="6422">
        <f t="shared" ca="1" si="177"/>
        <v>0</v>
      </c>
      <c r="CQ87" s="6422">
        <f t="shared" ca="1" si="177"/>
        <v>0</v>
      </c>
      <c r="CR87" s="6422">
        <f t="shared" ca="1" si="177"/>
        <v>0</v>
      </c>
      <c r="CS87" s="6422">
        <f t="shared" ca="1" si="177"/>
        <v>0</v>
      </c>
      <c r="CT87" s="6422">
        <f t="shared" ca="1" si="177"/>
        <v>0</v>
      </c>
      <c r="CU87" s="6422">
        <f t="shared" ca="1" si="177"/>
        <v>0</v>
      </c>
      <c r="CV87" s="6422">
        <f t="shared" ca="1" si="177"/>
        <v>0</v>
      </c>
      <c r="CW87" s="6422">
        <f t="shared" ca="1" si="177"/>
        <v>0</v>
      </c>
      <c r="CX87" s="6422">
        <f t="shared" ca="1" si="177"/>
        <v>0</v>
      </c>
      <c r="CY87" s="6422">
        <f t="shared" ca="1" si="177"/>
        <v>0</v>
      </c>
      <c r="CZ87" s="6422">
        <f t="shared" ca="1" si="177"/>
        <v>0</v>
      </c>
      <c r="DA87" s="6422">
        <f t="shared" ca="1" si="177"/>
        <v>0</v>
      </c>
      <c r="DB87" s="6422">
        <f t="shared" ca="1" si="177"/>
        <v>0</v>
      </c>
      <c r="DC87" s="6422">
        <f t="shared" ca="1" si="177"/>
        <v>0</v>
      </c>
      <c r="DD87" s="6422">
        <f t="shared" ca="1" si="177"/>
        <v>0</v>
      </c>
      <c r="DE87" s="6422">
        <f t="shared" ca="1" si="177"/>
        <v>0</v>
      </c>
      <c r="DF87" s="6422">
        <f t="shared" ca="1" si="177"/>
        <v>0</v>
      </c>
      <c r="DG87" s="6422">
        <f t="shared" ca="1" si="177"/>
        <v>0</v>
      </c>
      <c r="DH87" s="6422">
        <f t="shared" ca="1" si="177"/>
        <v>0</v>
      </c>
      <c r="DI87" s="6422">
        <f t="shared" ca="1" si="177"/>
        <v>0</v>
      </c>
      <c r="DJ87" s="6422">
        <f t="shared" ca="1" si="177"/>
        <v>0</v>
      </c>
      <c r="DK87" s="6422">
        <f t="shared" ca="1" si="177"/>
        <v>0</v>
      </c>
      <c r="DL87" s="6422">
        <f t="shared" ca="1" si="177"/>
        <v>0</v>
      </c>
      <c r="DM87" s="6422">
        <f t="shared" ca="1" si="177"/>
        <v>0</v>
      </c>
      <c r="DO87" s="6423">
        <f t="shared" ca="1" si="165"/>
        <v>0</v>
      </c>
      <c r="DP87" s="6334"/>
      <c r="DQ87" s="6334"/>
      <c r="DR87" s="6334"/>
      <c r="DS87" s="6334"/>
      <c r="DT87" s="6334"/>
      <c r="DU87" s="6334"/>
      <c r="DV87" s="6334"/>
      <c r="DW87" s="6334"/>
      <c r="DX87" s="6334"/>
      <c r="DY87" s="6334"/>
      <c r="DZ87" s="6334"/>
      <c r="EA87" s="6334"/>
      <c r="EB87" s="6334"/>
      <c r="EC87" s="6334"/>
      <c r="ED87" s="6334"/>
      <c r="EE87" s="6334"/>
      <c r="EF87" s="6334"/>
      <c r="EG87" s="6334"/>
      <c r="EH87" s="6334"/>
      <c r="EI87" s="6334"/>
      <c r="EJ87" s="6334"/>
      <c r="EK87" s="6334"/>
      <c r="EL87" s="6334"/>
      <c r="EM87" s="6334"/>
      <c r="EN87" s="6334"/>
      <c r="EO87" s="6334"/>
      <c r="EP87" s="6334"/>
      <c r="EQ87" s="6334"/>
    </row>
    <row r="88" spans="1:147" s="6428" customFormat="1" ht="17.25" customHeight="1" thickBot="1">
      <c r="C88" s="6472"/>
      <c r="D88" s="6430"/>
      <c r="E88" s="6430"/>
      <c r="G88" s="6462"/>
      <c r="H88" s="6462"/>
      <c r="I88" s="6462"/>
      <c r="J88" s="6462"/>
      <c r="K88" s="6462"/>
      <c r="L88" s="6462"/>
      <c r="M88" s="6463"/>
      <c r="N88" s="6462"/>
      <c r="O88" s="6462"/>
      <c r="P88" s="6462"/>
      <c r="Q88" s="6462"/>
      <c r="R88" s="6462"/>
      <c r="S88" s="6462"/>
      <c r="T88" s="6462"/>
      <c r="U88" s="6462"/>
      <c r="V88" s="6462"/>
      <c r="W88" s="6462"/>
      <c r="Y88" s="6464"/>
      <c r="Z88" s="6464"/>
      <c r="AA88" s="6464"/>
      <c r="AB88" s="6464"/>
      <c r="AC88" s="6464"/>
      <c r="AD88" s="6464"/>
      <c r="AE88" s="6464"/>
      <c r="AF88" s="6464"/>
      <c r="AG88" s="6464"/>
      <c r="AH88" s="6464"/>
      <c r="AI88" s="6464"/>
      <c r="AJ88" s="6464"/>
      <c r="AK88" s="6464"/>
      <c r="AL88" s="6464"/>
      <c r="AM88" s="6464"/>
      <c r="AN88" s="6464"/>
      <c r="AO88" s="6464"/>
      <c r="AP88" s="6464"/>
      <c r="AQ88" s="6464"/>
      <c r="AR88" s="6464"/>
      <c r="AT88" s="6465"/>
      <c r="AU88" s="6465"/>
      <c r="AV88" s="6465"/>
      <c r="AW88" s="6465"/>
      <c r="AX88" s="6465"/>
      <c r="AY88" s="6465"/>
      <c r="AZ88" s="6465"/>
      <c r="BA88" s="6465"/>
      <c r="BB88" s="6465"/>
      <c r="BC88" s="6465"/>
      <c r="BD88" s="6465"/>
      <c r="BE88" s="6465"/>
      <c r="BF88" s="6465"/>
      <c r="BG88" s="6465"/>
      <c r="BH88" s="6465"/>
      <c r="BI88" s="6465"/>
      <c r="BJ88" s="6465"/>
      <c r="BK88" s="6465"/>
      <c r="BL88" s="6465"/>
      <c r="BM88" s="6465"/>
      <c r="BO88" s="6466"/>
      <c r="BP88" s="6466"/>
      <c r="BQ88" s="6466"/>
      <c r="BS88" s="6467"/>
      <c r="BT88" s="6467"/>
      <c r="BV88" s="6512"/>
      <c r="BW88" s="6468"/>
      <c r="BX88" s="6468"/>
      <c r="BY88" s="6468"/>
      <c r="BZ88" s="6468"/>
      <c r="CA88" s="6468"/>
      <c r="CB88" s="6468"/>
      <c r="CC88" s="6468"/>
      <c r="CD88" s="6468"/>
      <c r="CE88" s="6468"/>
      <c r="CF88" s="6468"/>
      <c r="CG88" s="6468"/>
      <c r="CH88" s="6468"/>
      <c r="CI88" s="6468"/>
      <c r="CJ88" s="6468"/>
      <c r="CK88" s="6468"/>
      <c r="CL88" s="6468"/>
      <c r="CM88" s="6468"/>
      <c r="CN88" s="6468"/>
      <c r="CO88" s="6468"/>
      <c r="CP88" s="6468"/>
      <c r="CQ88" s="6468"/>
      <c r="CR88" s="6468"/>
      <c r="CS88" s="6468"/>
      <c r="CT88" s="6468"/>
      <c r="CU88" s="6468"/>
      <c r="CV88" s="6468"/>
      <c r="CW88" s="6468"/>
      <c r="CX88" s="6468"/>
      <c r="CY88" s="6468"/>
      <c r="CZ88" s="6468"/>
      <c r="DA88" s="6468"/>
      <c r="DB88" s="6468"/>
      <c r="DC88" s="6468"/>
      <c r="DD88" s="6468"/>
      <c r="DE88" s="6468"/>
      <c r="DF88" s="6468"/>
      <c r="DG88" s="6468"/>
      <c r="DH88" s="6468"/>
      <c r="DI88" s="6468"/>
      <c r="DJ88" s="6468"/>
      <c r="DK88" s="6468"/>
      <c r="DL88" s="6468"/>
      <c r="DM88" s="6468"/>
      <c r="DO88" s="6469"/>
      <c r="DP88" s="6334"/>
      <c r="DQ88" s="6334"/>
      <c r="DR88" s="6334"/>
      <c r="DS88" s="6334"/>
      <c r="DT88" s="6334"/>
      <c r="DU88" s="6334"/>
      <c r="DV88" s="6334"/>
      <c r="DW88" s="6334"/>
      <c r="DX88" s="6334"/>
      <c r="DY88" s="6334"/>
      <c r="DZ88" s="6334"/>
      <c r="EA88" s="6334"/>
      <c r="EB88" s="6334"/>
      <c r="EC88" s="6334"/>
      <c r="ED88" s="6334"/>
      <c r="EE88" s="6334"/>
      <c r="EF88" s="6334"/>
      <c r="EG88" s="6334"/>
      <c r="EH88" s="6334"/>
      <c r="EI88" s="6334"/>
      <c r="EJ88" s="6334"/>
      <c r="EK88" s="6334"/>
      <c r="EL88" s="6334"/>
      <c r="EM88" s="6334"/>
      <c r="EN88" s="6334"/>
      <c r="EO88" s="6334"/>
      <c r="EP88" s="6334"/>
      <c r="EQ88" s="6334"/>
    </row>
    <row r="89" spans="1:147" s="6431" customFormat="1" ht="16.5" thickBot="1">
      <c r="B89" s="6432"/>
      <c r="C89" s="6433" t="s">
        <v>592</v>
      </c>
      <c r="D89" s="6434" t="s">
        <v>350</v>
      </c>
      <c r="E89" s="6435"/>
      <c r="G89" s="6460">
        <f ca="1">G$81+G$87</f>
        <v>0</v>
      </c>
      <c r="H89" s="6460">
        <f t="shared" ref="H89:V89" ca="1" si="178">H$81+H$87</f>
        <v>0</v>
      </c>
      <c r="I89" s="6460">
        <f t="shared" si="178"/>
        <v>0</v>
      </c>
      <c r="J89" s="6460">
        <f t="shared" si="178"/>
        <v>0</v>
      </c>
      <c r="K89" s="6460">
        <f t="shared" ca="1" si="178"/>
        <v>0</v>
      </c>
      <c r="L89" s="6460">
        <f t="shared" ca="1" si="178"/>
        <v>0</v>
      </c>
      <c r="M89" s="6460">
        <f t="shared" ca="1" si="178"/>
        <v>0</v>
      </c>
      <c r="N89" s="6460">
        <f t="shared" ca="1" si="178"/>
        <v>0</v>
      </c>
      <c r="O89" s="6460">
        <f t="shared" si="178"/>
        <v>0</v>
      </c>
      <c r="P89" s="6460">
        <f t="shared" si="178"/>
        <v>0</v>
      </c>
      <c r="Q89" s="6460">
        <f t="shared" si="178"/>
        <v>0</v>
      </c>
      <c r="R89" s="6460">
        <f t="shared" ca="1" si="178"/>
        <v>0</v>
      </c>
      <c r="S89" s="6460">
        <f t="shared" ca="1" si="178"/>
        <v>0</v>
      </c>
      <c r="T89" s="6460">
        <f t="shared" ca="1" si="178"/>
        <v>0</v>
      </c>
      <c r="U89" s="6460">
        <f t="shared" si="178"/>
        <v>0</v>
      </c>
      <c r="V89" s="6460">
        <f t="shared" ca="1" si="178"/>
        <v>0</v>
      </c>
      <c r="W89" s="6436">
        <f ca="1">SUM(G89:V89)</f>
        <v>0</v>
      </c>
      <c r="Y89" s="6437">
        <f ca="1">Y$81+Y$87</f>
        <v>-158.05995760054066</v>
      </c>
      <c r="Z89" s="6437">
        <f t="shared" ref="Z89:AQ89" ca="1" si="179">Z$81+Z$87</f>
        <v>0</v>
      </c>
      <c r="AA89" s="6437">
        <f t="shared" ca="1" si="179"/>
        <v>3923.6390696027211</v>
      </c>
      <c r="AB89" s="6437">
        <f t="shared" ca="1" si="179"/>
        <v>856.28301293578363</v>
      </c>
      <c r="AC89" s="6437">
        <f t="shared" ca="1" si="179"/>
        <v>178.33879038118226</v>
      </c>
      <c r="AD89" s="6437">
        <f t="shared" ca="1" si="179"/>
        <v>-3923.8624844765291</v>
      </c>
      <c r="AE89" s="6437">
        <f t="shared" ca="1" si="179"/>
        <v>-855.91262766060424</v>
      </c>
      <c r="AF89" s="6437">
        <f t="shared" ca="1" si="179"/>
        <v>-178.33879038118226</v>
      </c>
      <c r="AG89" s="6437">
        <f t="shared" ca="1" si="179"/>
        <v>0</v>
      </c>
      <c r="AH89" s="6437">
        <f t="shared" ca="1" si="179"/>
        <v>0</v>
      </c>
      <c r="AI89" s="6437">
        <f t="shared" ca="1" si="179"/>
        <v>0</v>
      </c>
      <c r="AJ89" s="6437">
        <f t="shared" ca="1" si="179"/>
        <v>0</v>
      </c>
      <c r="AK89" s="6437">
        <f t="shared" ca="1" si="179"/>
        <v>0</v>
      </c>
      <c r="AL89" s="6437">
        <f t="shared" ca="1" si="179"/>
        <v>0</v>
      </c>
      <c r="AM89" s="6437">
        <f t="shared" ca="1" si="179"/>
        <v>0</v>
      </c>
      <c r="AN89" s="6437">
        <f t="shared" ca="1" si="179"/>
        <v>0</v>
      </c>
      <c r="AO89" s="6437">
        <f t="shared" ca="1" si="179"/>
        <v>0</v>
      </c>
      <c r="AP89" s="6437">
        <f t="shared" ca="1" si="179"/>
        <v>0</v>
      </c>
      <c r="AQ89" s="6437">
        <f t="shared" ca="1" si="179"/>
        <v>0</v>
      </c>
      <c r="AR89" s="6437">
        <f ca="1">SUM(Y89:AQ89)</f>
        <v>-157.91298719916898</v>
      </c>
      <c r="AT89" s="6438">
        <f ca="1">AT$81+AT$87</f>
        <v>0</v>
      </c>
      <c r="AU89" s="6438">
        <f t="shared" ref="AU89:BL89" ca="1" si="180">AU$81+AU$87</f>
        <v>0</v>
      </c>
      <c r="AV89" s="6438">
        <f t="shared" ca="1" si="180"/>
        <v>0</v>
      </c>
      <c r="AW89" s="6438">
        <f t="shared" ca="1" si="180"/>
        <v>0</v>
      </c>
      <c r="AX89" s="6438">
        <f t="shared" ca="1" si="180"/>
        <v>50.8536</v>
      </c>
      <c r="AY89" s="6438">
        <f t="shared" ca="1" si="180"/>
        <v>0</v>
      </c>
      <c r="AZ89" s="6438">
        <f t="shared" ca="1" si="180"/>
        <v>0</v>
      </c>
      <c r="BA89" s="6438">
        <f t="shared" ca="1" si="180"/>
        <v>-0.37038527517938746</v>
      </c>
      <c r="BB89" s="6438">
        <f t="shared" ca="1" si="180"/>
        <v>0</v>
      </c>
      <c r="BC89" s="6438">
        <f t="shared" ca="1" si="180"/>
        <v>0</v>
      </c>
      <c r="BD89" s="6438">
        <f t="shared" ca="1" si="180"/>
        <v>0</v>
      </c>
      <c r="BE89" s="6438">
        <f t="shared" ca="1" si="180"/>
        <v>0</v>
      </c>
      <c r="BF89" s="6438">
        <f t="shared" ca="1" si="180"/>
        <v>0</v>
      </c>
      <c r="BG89" s="6438">
        <f t="shared" ca="1" si="180"/>
        <v>0</v>
      </c>
      <c r="BH89" s="6438">
        <f t="shared" ca="1" si="180"/>
        <v>0</v>
      </c>
      <c r="BI89" s="6438">
        <f t="shared" ca="1" si="180"/>
        <v>0</v>
      </c>
      <c r="BJ89" s="6438">
        <f t="shared" ca="1" si="180"/>
        <v>0</v>
      </c>
      <c r="BK89" s="6438">
        <f t="shared" ca="1" si="180"/>
        <v>0</v>
      </c>
      <c r="BL89" s="6438">
        <f t="shared" ca="1" si="180"/>
        <v>0</v>
      </c>
      <c r="BM89" s="6438">
        <f ca="1">SUM(AT89:BL89)</f>
        <v>50.483214724820613</v>
      </c>
      <c r="BO89" s="6439">
        <f ca="1">BO$81+BO$87</f>
        <v>15.026605150684937</v>
      </c>
      <c r="BP89" s="6439">
        <f ca="1">BP$81+BP$87</f>
        <v>92.179752449855712</v>
      </c>
      <c r="BQ89" s="6448">
        <f ca="1">SUM(BO89:BP89)</f>
        <v>107.20635760054066</v>
      </c>
      <c r="BS89" s="6440">
        <f ca="1">W89+AR89+BM89+BQ89</f>
        <v>-0.22341487380771241</v>
      </c>
      <c r="BT89" s="6440"/>
      <c r="BV89" s="6508">
        <f ca="1">BV$81+BV$87</f>
        <v>0</v>
      </c>
      <c r="BW89" s="6441">
        <f t="shared" ref="BW89:DL89" ca="1" si="181">BW$81+BW$87</f>
        <v>0</v>
      </c>
      <c r="BX89" s="6441">
        <f t="shared" ca="1" si="181"/>
        <v>0</v>
      </c>
      <c r="BY89" s="6441">
        <f t="shared" ca="1" si="181"/>
        <v>0</v>
      </c>
      <c r="BZ89" s="6441">
        <f t="shared" ca="1" si="181"/>
        <v>0</v>
      </c>
      <c r="CA89" s="6441">
        <f t="shared" ca="1" si="181"/>
        <v>0</v>
      </c>
      <c r="CB89" s="6441">
        <f t="shared" ca="1" si="181"/>
        <v>0</v>
      </c>
      <c r="CC89" s="6441">
        <f t="shared" ca="1" si="181"/>
        <v>0</v>
      </c>
      <c r="CD89" s="6441">
        <f t="shared" ca="1" si="181"/>
        <v>0</v>
      </c>
      <c r="CE89" s="6441">
        <f t="shared" ca="1" si="181"/>
        <v>0</v>
      </c>
      <c r="CF89" s="6441">
        <f t="shared" ca="1" si="181"/>
        <v>0</v>
      </c>
      <c r="CG89" s="6441">
        <f t="shared" ca="1" si="181"/>
        <v>0</v>
      </c>
      <c r="CH89" s="6441">
        <f t="shared" ca="1" si="181"/>
        <v>0</v>
      </c>
      <c r="CI89" s="6441">
        <f t="shared" ca="1" si="181"/>
        <v>0</v>
      </c>
      <c r="CJ89" s="6441">
        <f t="shared" ca="1" si="181"/>
        <v>0</v>
      </c>
      <c r="CK89" s="6441">
        <f t="shared" ca="1" si="181"/>
        <v>0</v>
      </c>
      <c r="CL89" s="6441">
        <f t="shared" ca="1" si="181"/>
        <v>0</v>
      </c>
      <c r="CM89" s="6441">
        <f t="shared" ca="1" si="181"/>
        <v>0</v>
      </c>
      <c r="CN89" s="6441">
        <f t="shared" ca="1" si="181"/>
        <v>0</v>
      </c>
      <c r="CO89" s="6441">
        <f t="shared" ca="1" si="181"/>
        <v>0</v>
      </c>
      <c r="CP89" s="6441">
        <f t="shared" ca="1" si="181"/>
        <v>0</v>
      </c>
      <c r="CQ89" s="6441">
        <f t="shared" ca="1" si="181"/>
        <v>0</v>
      </c>
      <c r="CR89" s="6441">
        <f t="shared" ca="1" si="181"/>
        <v>0</v>
      </c>
      <c r="CS89" s="6441">
        <f t="shared" ca="1" si="181"/>
        <v>0</v>
      </c>
      <c r="CT89" s="6441">
        <f t="shared" ca="1" si="181"/>
        <v>0</v>
      </c>
      <c r="CU89" s="6441">
        <f t="shared" ca="1" si="181"/>
        <v>0</v>
      </c>
      <c r="CV89" s="6441">
        <f t="shared" ca="1" si="181"/>
        <v>0</v>
      </c>
      <c r="CW89" s="6441">
        <f t="shared" ca="1" si="181"/>
        <v>0</v>
      </c>
      <c r="CX89" s="6441">
        <f t="shared" ca="1" si="181"/>
        <v>0</v>
      </c>
      <c r="CY89" s="6441">
        <f t="shared" ca="1" si="181"/>
        <v>0</v>
      </c>
      <c r="CZ89" s="6441">
        <f t="shared" ca="1" si="181"/>
        <v>0</v>
      </c>
      <c r="DA89" s="6441">
        <f t="shared" ca="1" si="181"/>
        <v>0</v>
      </c>
      <c r="DB89" s="6441">
        <f t="shared" ca="1" si="181"/>
        <v>0</v>
      </c>
      <c r="DC89" s="6441">
        <f t="shared" ca="1" si="181"/>
        <v>0</v>
      </c>
      <c r="DD89" s="6441">
        <f t="shared" ca="1" si="181"/>
        <v>0</v>
      </c>
      <c r="DE89" s="6441">
        <f t="shared" ca="1" si="181"/>
        <v>0</v>
      </c>
      <c r="DF89" s="6441">
        <f t="shared" ca="1" si="181"/>
        <v>0</v>
      </c>
      <c r="DG89" s="6441">
        <f t="shared" ca="1" si="181"/>
        <v>0</v>
      </c>
      <c r="DH89" s="6441">
        <f t="shared" ca="1" si="181"/>
        <v>0</v>
      </c>
      <c r="DI89" s="6441">
        <f t="shared" ca="1" si="181"/>
        <v>0</v>
      </c>
      <c r="DJ89" s="6441">
        <f t="shared" ca="1" si="181"/>
        <v>0</v>
      </c>
      <c r="DK89" s="6441">
        <f t="shared" ca="1" si="181"/>
        <v>0</v>
      </c>
      <c r="DL89" s="6441">
        <f t="shared" ca="1" si="181"/>
        <v>0</v>
      </c>
      <c r="DM89" s="6441">
        <f ca="1">DM$81+DM$87</f>
        <v>0</v>
      </c>
      <c r="DO89" s="6442">
        <f ca="1">SUM(BV89:DM89)</f>
        <v>0</v>
      </c>
      <c r="DP89" s="6334"/>
      <c r="DQ89" s="6334"/>
      <c r="DR89" s="6334"/>
      <c r="DS89" s="6334"/>
      <c r="DT89" s="6334"/>
      <c r="DU89" s="6334"/>
      <c r="DV89" s="6334"/>
      <c r="DW89" s="6334"/>
      <c r="DX89" s="6334"/>
      <c r="DY89" s="6334"/>
      <c r="DZ89" s="6334"/>
      <c r="EA89" s="6334"/>
      <c r="EB89" s="6334"/>
      <c r="EC89" s="6334"/>
      <c r="ED89" s="6334"/>
      <c r="EE89" s="6334"/>
      <c r="EF89" s="6334"/>
      <c r="EG89" s="6334"/>
      <c r="EH89" s="6334"/>
      <c r="EI89" s="6334"/>
      <c r="EJ89" s="6334"/>
      <c r="EK89" s="6334"/>
      <c r="EL89" s="6334"/>
      <c r="EM89" s="6334"/>
      <c r="EN89" s="6334"/>
      <c r="EO89" s="6334"/>
      <c r="EP89" s="6334"/>
      <c r="EQ89" s="6334"/>
    </row>
    <row r="90" spans="1:147" s="6334" customFormat="1">
      <c r="C90" s="50"/>
      <c r="D90" s="51"/>
      <c r="E90" s="51"/>
      <c r="G90" s="6363"/>
      <c r="H90" s="6363"/>
      <c r="I90" s="6363"/>
      <c r="J90" s="6363"/>
      <c r="K90" s="6363"/>
      <c r="L90" s="6363"/>
      <c r="M90" s="6383"/>
      <c r="N90" s="6363"/>
      <c r="O90" s="6363"/>
      <c r="P90" s="6363"/>
      <c r="Q90" s="6363"/>
      <c r="R90" s="6363"/>
      <c r="S90" s="6363"/>
      <c r="T90" s="6363"/>
      <c r="U90" s="6363"/>
      <c r="V90" s="6363"/>
      <c r="W90" s="6363"/>
      <c r="Y90" s="6365"/>
      <c r="Z90" s="6365"/>
      <c r="AA90" s="6365"/>
      <c r="AB90" s="6365"/>
      <c r="AC90" s="6365"/>
      <c r="AD90" s="6365"/>
      <c r="AE90" s="6365"/>
      <c r="AF90" s="6365"/>
      <c r="AG90" s="6365"/>
      <c r="AH90" s="6365"/>
      <c r="AI90" s="6365"/>
      <c r="AJ90" s="6365"/>
      <c r="AK90" s="6365"/>
      <c r="AL90" s="6365"/>
      <c r="AM90" s="6365"/>
      <c r="AN90" s="6365"/>
      <c r="AO90" s="6365"/>
      <c r="AP90" s="6365"/>
      <c r="AQ90" s="6365"/>
      <c r="AR90" s="6365"/>
      <c r="AT90" s="6366"/>
      <c r="AU90" s="6366"/>
      <c r="AV90" s="6366"/>
      <c r="AW90" s="6366"/>
      <c r="AX90" s="6366"/>
      <c r="AY90" s="6366"/>
      <c r="AZ90" s="6366"/>
      <c r="BA90" s="6366"/>
      <c r="BB90" s="6366"/>
      <c r="BC90" s="6366"/>
      <c r="BD90" s="6366"/>
      <c r="BE90" s="6366"/>
      <c r="BF90" s="6366"/>
      <c r="BG90" s="6366"/>
      <c r="BH90" s="6366"/>
      <c r="BI90" s="6366"/>
      <c r="BJ90" s="6366"/>
      <c r="BK90" s="6366"/>
      <c r="BL90" s="6366"/>
      <c r="BM90" s="6366"/>
      <c r="BO90" s="6367"/>
      <c r="BP90" s="6367"/>
      <c r="BQ90" s="6367"/>
      <c r="BS90" s="55"/>
      <c r="BT90" s="55"/>
      <c r="BV90" s="6506"/>
      <c r="BW90" s="6379"/>
      <c r="BX90" s="6379"/>
      <c r="BY90" s="6379"/>
      <c r="BZ90" s="6379"/>
      <c r="CA90" s="6379"/>
      <c r="CB90" s="6379"/>
      <c r="CC90" s="6379"/>
      <c r="CD90" s="6379"/>
      <c r="CE90" s="6379"/>
      <c r="CF90" s="6379"/>
      <c r="CG90" s="6379"/>
      <c r="CH90" s="6379"/>
      <c r="CI90" s="6379"/>
      <c r="CJ90" s="6379"/>
      <c r="CK90" s="6379"/>
      <c r="CL90" s="6379"/>
      <c r="CM90" s="6379"/>
      <c r="CN90" s="6379"/>
      <c r="CO90" s="6379"/>
      <c r="CP90" s="6379"/>
      <c r="CQ90" s="6379"/>
      <c r="CR90" s="6379"/>
      <c r="CS90" s="6379"/>
      <c r="CT90" s="6379"/>
      <c r="CU90" s="6379"/>
      <c r="CV90" s="6379"/>
      <c r="CW90" s="6379"/>
      <c r="CX90" s="6379"/>
      <c r="CY90" s="6379"/>
      <c r="CZ90" s="6379"/>
      <c r="DA90" s="6379"/>
      <c r="DB90" s="6379"/>
      <c r="DC90" s="6379"/>
      <c r="DD90" s="6379"/>
      <c r="DE90" s="6379"/>
      <c r="DF90" s="6379"/>
      <c r="DG90" s="6379"/>
      <c r="DH90" s="6379"/>
      <c r="DI90" s="6379"/>
      <c r="DJ90" s="6379"/>
      <c r="DK90" s="6379"/>
      <c r="DL90" s="6379"/>
      <c r="DM90" s="6379"/>
      <c r="DO90" s="525"/>
    </row>
    <row r="91" spans="1:147" s="6431" customFormat="1" ht="13.5" thickBot="1">
      <c r="C91" s="6474"/>
      <c r="D91" s="6435"/>
      <c r="E91" s="6435"/>
      <c r="G91" s="6475"/>
      <c r="H91" s="6475"/>
      <c r="I91" s="6475"/>
      <c r="J91" s="6475"/>
      <c r="K91" s="6475"/>
      <c r="L91" s="6475"/>
      <c r="M91" s="6476"/>
      <c r="N91" s="6475"/>
      <c r="O91" s="6475"/>
      <c r="P91" s="6475"/>
      <c r="Q91" s="6475"/>
      <c r="R91" s="6475"/>
      <c r="S91" s="6475"/>
      <c r="T91" s="6475"/>
      <c r="U91" s="6475"/>
      <c r="V91" s="6475"/>
      <c r="W91" s="6475"/>
      <c r="Y91" s="6446"/>
      <c r="Z91" s="6446"/>
      <c r="AA91" s="6446"/>
      <c r="AB91" s="6446"/>
      <c r="AC91" s="6446"/>
      <c r="AD91" s="6446"/>
      <c r="AE91" s="6446"/>
      <c r="AF91" s="6446"/>
      <c r="AG91" s="6446"/>
      <c r="AH91" s="6446"/>
      <c r="AI91" s="6446"/>
      <c r="AJ91" s="6446"/>
      <c r="AK91" s="6446"/>
      <c r="AL91" s="6446"/>
      <c r="AM91" s="6446"/>
      <c r="AN91" s="6446"/>
      <c r="AO91" s="6446"/>
      <c r="AP91" s="6446"/>
      <c r="AQ91" s="6446"/>
      <c r="AR91" s="6446"/>
      <c r="AT91" s="6447"/>
      <c r="AU91" s="6447"/>
      <c r="AV91" s="6447"/>
      <c r="AW91" s="6447"/>
      <c r="AX91" s="6447"/>
      <c r="AY91" s="6447"/>
      <c r="AZ91" s="6447"/>
      <c r="BA91" s="6447"/>
      <c r="BB91" s="6447"/>
      <c r="BC91" s="6447"/>
      <c r="BD91" s="6447"/>
      <c r="BE91" s="6447"/>
      <c r="BF91" s="6447"/>
      <c r="BG91" s="6447"/>
      <c r="BH91" s="6447"/>
      <c r="BI91" s="6447"/>
      <c r="BJ91" s="6447"/>
      <c r="BK91" s="6447"/>
      <c r="BL91" s="6447"/>
      <c r="BM91" s="6447"/>
      <c r="BO91" s="6448"/>
      <c r="BP91" s="6448"/>
      <c r="BQ91" s="6448"/>
      <c r="BS91" s="6449"/>
      <c r="BT91" s="6449"/>
      <c r="BV91" s="6507"/>
      <c r="BW91" s="6450"/>
      <c r="BX91" s="6450"/>
      <c r="BY91" s="6450"/>
      <c r="BZ91" s="6450"/>
      <c r="CA91" s="6450"/>
      <c r="CB91" s="6450"/>
      <c r="CC91" s="6450"/>
      <c r="CD91" s="6450"/>
      <c r="CE91" s="6450"/>
      <c r="CF91" s="6450"/>
      <c r="CG91" s="6450"/>
      <c r="CH91" s="6450"/>
      <c r="CI91" s="6450"/>
      <c r="CJ91" s="6450"/>
      <c r="CK91" s="6450"/>
      <c r="CL91" s="6450"/>
      <c r="CM91" s="6450"/>
      <c r="CN91" s="6450"/>
      <c r="CO91" s="6450"/>
      <c r="CP91" s="6450"/>
      <c r="CQ91" s="6450"/>
      <c r="CR91" s="6450"/>
      <c r="CS91" s="6450"/>
      <c r="CT91" s="6450"/>
      <c r="CU91" s="6450"/>
      <c r="CV91" s="6450"/>
      <c r="CW91" s="6450"/>
      <c r="CX91" s="6450"/>
      <c r="CY91" s="6450"/>
      <c r="CZ91" s="6450"/>
      <c r="DA91" s="6450"/>
      <c r="DB91" s="6450"/>
      <c r="DC91" s="6450"/>
      <c r="DD91" s="6450"/>
      <c r="DE91" s="6450"/>
      <c r="DF91" s="6450"/>
      <c r="DG91" s="6450"/>
      <c r="DH91" s="6450"/>
      <c r="DI91" s="6450"/>
      <c r="DJ91" s="6450"/>
      <c r="DK91" s="6450"/>
      <c r="DL91" s="6450"/>
      <c r="DM91" s="6450"/>
      <c r="DO91" s="6451"/>
      <c r="DP91" s="6334"/>
      <c r="DQ91" s="6334"/>
      <c r="DR91" s="6334"/>
      <c r="DS91" s="6334"/>
      <c r="DT91" s="6334"/>
      <c r="DU91" s="6334"/>
      <c r="DV91" s="6334"/>
      <c r="DW91" s="6334"/>
      <c r="DX91" s="6334"/>
      <c r="DY91" s="6334"/>
      <c r="DZ91" s="6334"/>
      <c r="EA91" s="6334"/>
      <c r="EB91" s="6334"/>
      <c r="EC91" s="6334"/>
      <c r="ED91" s="6334"/>
      <c r="EE91" s="6334"/>
      <c r="EF91" s="6334"/>
      <c r="EG91" s="6334"/>
      <c r="EH91" s="6334"/>
      <c r="EI91" s="6334"/>
      <c r="EJ91" s="6334"/>
      <c r="EK91" s="6334"/>
      <c r="EL91" s="6334"/>
      <c r="EM91" s="6334"/>
      <c r="EN91" s="6334"/>
      <c r="EO91" s="6334"/>
      <c r="EP91" s="6334"/>
      <c r="EQ91" s="6334"/>
    </row>
    <row r="92" spans="1:147" s="6477" customFormat="1" ht="24" customHeight="1" thickBot="1">
      <c r="C92" s="6473" t="s">
        <v>184</v>
      </c>
      <c r="D92" s="6478"/>
      <c r="E92" s="6478"/>
      <c r="G92" s="6479">
        <f t="shared" ref="G92:V92" ca="1" si="182">G$29+G$71+G$89</f>
        <v>35.852541720318115</v>
      </c>
      <c r="H92" s="6479">
        <f t="shared" ca="1" si="182"/>
        <v>258.14691493559513</v>
      </c>
      <c r="I92" s="6479">
        <f t="shared" ca="1" si="182"/>
        <v>84.031804817253885</v>
      </c>
      <c r="J92" s="6479">
        <f t="shared" ca="1" si="182"/>
        <v>74.637653535086827</v>
      </c>
      <c r="K92" s="6479">
        <f t="shared" ca="1" si="182"/>
        <v>7.3604096683643041</v>
      </c>
      <c r="L92" s="6479">
        <f t="shared" ca="1" si="182"/>
        <v>41.747506158517005</v>
      </c>
      <c r="M92" s="6479">
        <f t="shared" ca="1" si="182"/>
        <v>0</v>
      </c>
      <c r="N92" s="6479">
        <f t="shared" ca="1" si="182"/>
        <v>82.184767358508353</v>
      </c>
      <c r="O92" s="6479">
        <f t="shared" ca="1" si="182"/>
        <v>670.30869715885751</v>
      </c>
      <c r="P92" s="6479">
        <f t="shared" ca="1" si="182"/>
        <v>34.576185657420837</v>
      </c>
      <c r="Q92" s="6479">
        <f t="shared" ca="1" si="182"/>
        <v>78.010000000000005</v>
      </c>
      <c r="R92" s="6479">
        <f t="shared" ca="1" si="182"/>
        <v>0</v>
      </c>
      <c r="S92" s="6479">
        <f t="shared" ca="1" si="182"/>
        <v>0</v>
      </c>
      <c r="T92" s="6479">
        <f t="shared" ca="1" si="182"/>
        <v>0</v>
      </c>
      <c r="U92" s="6479">
        <f t="shared" ca="1" si="182"/>
        <v>1189.3485812448703</v>
      </c>
      <c r="V92" s="6479">
        <f t="shared" ca="1" si="182"/>
        <v>0</v>
      </c>
      <c r="W92" s="6479">
        <f ca="1">SUM(G92:V92)</f>
        <v>2556.2050622547922</v>
      </c>
      <c r="Y92" s="6480">
        <f ca="1">Y$29+Y$71+Y$89</f>
        <v>-900.90582072362042</v>
      </c>
      <c r="Z92" s="6480">
        <f t="shared" ref="Z92:AQ92" ca="1" si="183">Z$29+Z$71+Z$89</f>
        <v>900.90582072362042</v>
      </c>
      <c r="AA92" s="6480">
        <f t="shared" ca="1" si="183"/>
        <v>0</v>
      </c>
      <c r="AB92" s="6480">
        <f t="shared" ca="1" si="183"/>
        <v>0</v>
      </c>
      <c r="AC92" s="6480">
        <f t="shared" ca="1" si="183"/>
        <v>0</v>
      </c>
      <c r="AD92" s="6480">
        <f t="shared" ca="1" si="183"/>
        <v>0</v>
      </c>
      <c r="AE92" s="6480">
        <f t="shared" ca="1" si="183"/>
        <v>0</v>
      </c>
      <c r="AF92" s="6480">
        <f t="shared" ca="1" si="183"/>
        <v>0</v>
      </c>
      <c r="AG92" s="6480">
        <f t="shared" ca="1" si="183"/>
        <v>0</v>
      </c>
      <c r="AH92" s="6480">
        <f t="shared" ca="1" si="183"/>
        <v>0</v>
      </c>
      <c r="AI92" s="6480">
        <f t="shared" ca="1" si="183"/>
        <v>0</v>
      </c>
      <c r="AJ92" s="6480">
        <f t="shared" ca="1" si="183"/>
        <v>0</v>
      </c>
      <c r="AK92" s="6480">
        <f t="shared" ca="1" si="183"/>
        <v>0</v>
      </c>
      <c r="AL92" s="6480">
        <f t="shared" ca="1" si="183"/>
        <v>0.20520090558409265</v>
      </c>
      <c r="AM92" s="6480">
        <f t="shared" ca="1" si="183"/>
        <v>0</v>
      </c>
      <c r="AN92" s="6480">
        <f t="shared" ca="1" si="183"/>
        <v>3.3501982324662928E-2</v>
      </c>
      <c r="AO92" s="6480">
        <f t="shared" ca="1" si="183"/>
        <v>0</v>
      </c>
      <c r="AP92" s="6480">
        <f t="shared" ca="1" si="183"/>
        <v>0</v>
      </c>
      <c r="AQ92" s="6480">
        <f t="shared" ca="1" si="183"/>
        <v>0</v>
      </c>
      <c r="AR92" s="6480">
        <f ca="1">SUM(Y92:AQ92)</f>
        <v>0.23870288790875557</v>
      </c>
      <c r="AT92" s="6481">
        <f ca="1">AT$29+AT$71+AT$89</f>
        <v>-3923.6390696027211</v>
      </c>
      <c r="AU92" s="6481">
        <f t="shared" ref="AU92:BL92" ca="1" si="184">AU$29+AU$71+AU$89</f>
        <v>0</v>
      </c>
      <c r="AV92" s="6481">
        <f t="shared" ca="1" si="184"/>
        <v>-61.214999999999996</v>
      </c>
      <c r="AW92" s="6481">
        <f t="shared" ca="1" si="184"/>
        <v>-148.16437528020037</v>
      </c>
      <c r="AX92" s="6481">
        <f t="shared" ca="1" si="184"/>
        <v>24.818579999999994</v>
      </c>
      <c r="AY92" s="6481">
        <f t="shared" ca="1" si="184"/>
        <v>0</v>
      </c>
      <c r="AZ92" s="6481">
        <f t="shared" ca="1" si="184"/>
        <v>0</v>
      </c>
      <c r="BA92" s="6481">
        <f t="shared" ca="1" si="184"/>
        <v>-664.14605020593569</v>
      </c>
      <c r="BB92" s="6481">
        <f t="shared" ca="1" si="184"/>
        <v>-117.12379038118226</v>
      </c>
      <c r="BC92" s="6481">
        <f t="shared" ca="1" si="184"/>
        <v>-113.72570100000002</v>
      </c>
      <c r="BD92" s="6481">
        <f t="shared" ca="1" si="184"/>
        <v>-0.21953250719033521</v>
      </c>
      <c r="BE92" s="6481">
        <f t="shared" ca="1" si="184"/>
        <v>-5.5844328960000016E-2</v>
      </c>
      <c r="BF92" s="6481">
        <f t="shared" ca="1" si="184"/>
        <v>0</v>
      </c>
      <c r="BG92" s="6481">
        <f t="shared" ca="1" si="184"/>
        <v>0</v>
      </c>
      <c r="BH92" s="6481">
        <f t="shared" ca="1" si="184"/>
        <v>0</v>
      </c>
      <c r="BI92" s="6481">
        <f t="shared" ca="1" si="184"/>
        <v>-5.2858980000000004</v>
      </c>
      <c r="BJ92" s="6481">
        <f t="shared" ca="1" si="184"/>
        <v>0</v>
      </c>
      <c r="BK92" s="6481">
        <f t="shared" ca="1" si="184"/>
        <v>70.375500000000002</v>
      </c>
      <c r="BL92" s="6481">
        <f t="shared" ca="1" si="184"/>
        <v>-0.44536677055440582</v>
      </c>
      <c r="BM92" s="6481">
        <f ca="1">SUM(AT92:BL92)</f>
        <v>-4938.826548076745</v>
      </c>
      <c r="BO92" s="6482">
        <f ca="1">BO$29+BO$71+BO$89</f>
        <v>2285.6842769372211</v>
      </c>
      <c r="BP92" s="6482">
        <f ca="1">BP$29+BP$71+BP$89</f>
        <v>96.475091123014437</v>
      </c>
      <c r="BQ92" s="6482">
        <f ca="1">SUM(BO92:BP92)</f>
        <v>2382.1593680602355</v>
      </c>
      <c r="BS92" s="6483">
        <f ca="1">W92+AR92+BM92+BQ92</f>
        <v>-0.22341487380845138</v>
      </c>
      <c r="BT92" s="6483"/>
      <c r="BV92" s="6513">
        <f t="shared" ref="BV92:DM92" ca="1" si="185">BV$29+BV$71+BV$89</f>
        <v>388.34055922562789</v>
      </c>
      <c r="BW92" s="6484">
        <f t="shared" ca="1" si="185"/>
        <v>0.10485405124788647</v>
      </c>
      <c r="BX92" s="6484">
        <f t="shared" ca="1" si="185"/>
        <v>1.5531983174835013</v>
      </c>
      <c r="BY92" s="6484">
        <f t="shared" ca="1" si="185"/>
        <v>0</v>
      </c>
      <c r="BZ92" s="6484">
        <f t="shared" ca="1" si="185"/>
        <v>0</v>
      </c>
      <c r="CA92" s="6484">
        <f t="shared" ca="1" si="185"/>
        <v>0</v>
      </c>
      <c r="CB92" s="6484">
        <f t="shared" ca="1" si="185"/>
        <v>0</v>
      </c>
      <c r="CC92" s="6484">
        <f t="shared" ca="1" si="185"/>
        <v>0</v>
      </c>
      <c r="CD92" s="6484">
        <f t="shared" ca="1" si="185"/>
        <v>39.891820432413454</v>
      </c>
      <c r="CE92" s="6484">
        <f t="shared" ca="1" si="185"/>
        <v>8.1003996320081428E-2</v>
      </c>
      <c r="CF92" s="6484">
        <f t="shared" ca="1" si="185"/>
        <v>2.4596675274826969E-2</v>
      </c>
      <c r="CG92" s="6484">
        <f t="shared" ca="1" si="185"/>
        <v>0</v>
      </c>
      <c r="CH92" s="6484">
        <f t="shared" ca="1" si="185"/>
        <v>0</v>
      </c>
      <c r="CI92" s="6484">
        <f t="shared" ca="1" si="185"/>
        <v>0</v>
      </c>
      <c r="CJ92" s="6484">
        <f t="shared" ca="1" si="185"/>
        <v>0</v>
      </c>
      <c r="CK92" s="6484">
        <f t="shared" ca="1" si="185"/>
        <v>0</v>
      </c>
      <c r="CL92" s="6484">
        <f t="shared" ca="1" si="185"/>
        <v>0</v>
      </c>
      <c r="CM92" s="6484">
        <f t="shared" ca="1" si="185"/>
        <v>26.372944995707112</v>
      </c>
      <c r="CN92" s="6484">
        <f t="shared" ca="1" si="185"/>
        <v>17.238630800000003</v>
      </c>
      <c r="CO92" s="6484">
        <f t="shared" ca="1" si="185"/>
        <v>0</v>
      </c>
      <c r="CP92" s="6484">
        <f t="shared" ca="1" si="185"/>
        <v>-49.024897983769158</v>
      </c>
      <c r="CQ92" s="6484">
        <f t="shared" ca="1" si="185"/>
        <v>0</v>
      </c>
      <c r="CR92" s="6484">
        <f t="shared" ca="1" si="185"/>
        <v>0</v>
      </c>
      <c r="CS92" s="6484">
        <f t="shared" ca="1" si="185"/>
        <v>0</v>
      </c>
      <c r="CT92" s="6484">
        <f t="shared" ca="1" si="185"/>
        <v>0</v>
      </c>
      <c r="CU92" s="6484">
        <f t="shared" ca="1" si="185"/>
        <v>2.0914695213229066</v>
      </c>
      <c r="CV92" s="6484">
        <f t="shared" ca="1" si="185"/>
        <v>0.66278000000000004</v>
      </c>
      <c r="CW92" s="6484">
        <f t="shared" ca="1" si="185"/>
        <v>0</v>
      </c>
      <c r="CX92" s="6484">
        <f t="shared" ca="1" si="185"/>
        <v>0</v>
      </c>
      <c r="CY92" s="6484">
        <f t="shared" ca="1" si="185"/>
        <v>0</v>
      </c>
      <c r="CZ92" s="6484">
        <f t="shared" ca="1" si="185"/>
        <v>0</v>
      </c>
      <c r="DA92" s="6484">
        <f t="shared" ca="1" si="185"/>
        <v>0</v>
      </c>
      <c r="DB92" s="6484">
        <f t="shared" ca="1" si="185"/>
        <v>0</v>
      </c>
      <c r="DC92" s="6484">
        <f t="shared" ca="1" si="185"/>
        <v>0</v>
      </c>
      <c r="DD92" s="6484">
        <f t="shared" ca="1" si="185"/>
        <v>0</v>
      </c>
      <c r="DE92" s="6484">
        <f t="shared" ca="1" si="185"/>
        <v>0</v>
      </c>
      <c r="DF92" s="6484">
        <f t="shared" ca="1" si="185"/>
        <v>-1.8715259050429433E-2</v>
      </c>
      <c r="DG92" s="6484">
        <f t="shared" ca="1" si="185"/>
        <v>0</v>
      </c>
      <c r="DH92" s="6484">
        <f t="shared" ca="1" si="185"/>
        <v>0</v>
      </c>
      <c r="DI92" s="6484">
        <f t="shared" ca="1" si="185"/>
        <v>0</v>
      </c>
      <c r="DJ92" s="6484">
        <f t="shared" ca="1" si="185"/>
        <v>0</v>
      </c>
      <c r="DK92" s="6484">
        <f t="shared" ca="1" si="185"/>
        <v>0</v>
      </c>
      <c r="DL92" s="6484">
        <f t="shared" ca="1" si="185"/>
        <v>0</v>
      </c>
      <c r="DM92" s="6484">
        <f t="shared" ca="1" si="185"/>
        <v>0</v>
      </c>
      <c r="DO92" s="6442">
        <f ca="1">SUM(BV92:DM92)</f>
        <v>427.31824477257805</v>
      </c>
      <c r="DP92" s="415"/>
      <c r="DQ92" s="415"/>
      <c r="DR92" s="415"/>
      <c r="DS92" s="415"/>
      <c r="DT92" s="415"/>
      <c r="DU92" s="415"/>
      <c r="DV92" s="415"/>
      <c r="DW92" s="415"/>
      <c r="DX92" s="415"/>
      <c r="DY92" s="415"/>
      <c r="DZ92" s="415"/>
      <c r="EA92" s="415"/>
      <c r="EB92" s="415"/>
      <c r="EC92" s="415"/>
      <c r="ED92" s="415"/>
      <c r="EE92" s="415"/>
      <c r="EF92" s="415"/>
      <c r="EG92" s="415"/>
      <c r="EH92" s="415"/>
      <c r="EI92" s="415"/>
      <c r="EJ92" s="415"/>
      <c r="EK92" s="415"/>
      <c r="EL92" s="415"/>
      <c r="EM92" s="415"/>
      <c r="EN92" s="415"/>
      <c r="EO92" s="415"/>
      <c r="EP92" s="415"/>
      <c r="EQ92" s="415"/>
    </row>
    <row r="93" spans="1:147" s="6334" customFormat="1">
      <c r="C93" s="50"/>
      <c r="D93" s="51"/>
      <c r="E93" s="51"/>
      <c r="G93" s="6363"/>
      <c r="H93" s="6363"/>
      <c r="I93" s="6363"/>
      <c r="J93" s="6363"/>
      <c r="K93" s="6363"/>
      <c r="L93" s="6363"/>
      <c r="M93" s="6383"/>
      <c r="N93" s="6363"/>
      <c r="O93" s="6363"/>
      <c r="P93" s="6363"/>
      <c r="Q93" s="6363"/>
      <c r="R93" s="6363"/>
      <c r="S93" s="6363"/>
      <c r="T93" s="6363"/>
      <c r="U93" s="6363"/>
      <c r="V93" s="6363"/>
      <c r="W93" s="6363"/>
      <c r="Y93" s="6365"/>
      <c r="Z93" s="6365"/>
      <c r="AA93" s="6365"/>
      <c r="AB93" s="6365"/>
      <c r="AC93" s="6365"/>
      <c r="AD93" s="6365"/>
      <c r="AE93" s="6365"/>
      <c r="AF93" s="6365"/>
      <c r="AG93" s="6365"/>
      <c r="AH93" s="6365"/>
      <c r="AI93" s="6365"/>
      <c r="AJ93" s="6365"/>
      <c r="AK93" s="6365"/>
      <c r="AL93" s="6365"/>
      <c r="AM93" s="6365"/>
      <c r="AN93" s="6365"/>
      <c r="AO93" s="6365"/>
      <c r="AP93" s="6365"/>
      <c r="AQ93" s="6365"/>
      <c r="AR93" s="6365"/>
      <c r="AT93" s="6366"/>
      <c r="AU93" s="6366"/>
      <c r="AV93" s="6366"/>
      <c r="AW93" s="6366"/>
      <c r="AX93" s="6366"/>
      <c r="AY93" s="6366"/>
      <c r="AZ93" s="6366"/>
      <c r="BA93" s="6366"/>
      <c r="BB93" s="6366"/>
      <c r="BC93" s="6366"/>
      <c r="BD93" s="6366"/>
      <c r="BE93" s="6366"/>
      <c r="BF93" s="6366"/>
      <c r="BG93" s="6366"/>
      <c r="BH93" s="6366"/>
      <c r="BI93" s="6366"/>
      <c r="BJ93" s="6366"/>
      <c r="BK93" s="6366"/>
      <c r="BL93" s="6366"/>
      <c r="BM93" s="6366"/>
      <c r="BO93" s="6367"/>
      <c r="BP93" s="6367"/>
      <c r="BQ93" s="6367"/>
      <c r="BS93" s="55"/>
      <c r="BT93" s="55"/>
      <c r="BV93" s="6514"/>
      <c r="BW93" s="502"/>
      <c r="BX93" s="502"/>
      <c r="BY93" s="502"/>
      <c r="BZ93" s="502"/>
      <c r="CA93" s="502"/>
      <c r="CB93" s="502"/>
      <c r="CC93" s="502"/>
      <c r="CD93" s="502"/>
      <c r="CE93" s="502"/>
      <c r="CF93" s="502"/>
      <c r="CG93" s="502"/>
      <c r="CH93" s="502"/>
      <c r="CI93" s="502"/>
      <c r="CJ93" s="502"/>
      <c r="CK93" s="502"/>
      <c r="CL93" s="502"/>
      <c r="CM93" s="502"/>
      <c r="CN93" s="502"/>
      <c r="CO93" s="502"/>
      <c r="CP93" s="502"/>
      <c r="CQ93" s="502"/>
      <c r="CR93" s="502"/>
      <c r="CS93" s="502"/>
      <c r="CT93" s="502"/>
      <c r="CU93" s="502"/>
      <c r="CV93" s="502"/>
      <c r="CW93" s="502"/>
      <c r="CX93" s="502"/>
      <c r="CY93" s="502"/>
      <c r="CZ93" s="502"/>
      <c r="DA93" s="502"/>
      <c r="DB93" s="502"/>
      <c r="DC93" s="502"/>
      <c r="DD93" s="502"/>
      <c r="DE93" s="502"/>
      <c r="DF93" s="502"/>
      <c r="DG93" s="502"/>
      <c r="DH93" s="502"/>
      <c r="DI93" s="502"/>
      <c r="DJ93" s="502"/>
      <c r="DK93" s="502"/>
      <c r="DL93" s="502"/>
      <c r="DM93" s="502"/>
    </row>
    <row r="94" spans="1:147">
      <c r="G94" s="55"/>
      <c r="H94" s="55"/>
      <c r="I94" s="55"/>
      <c r="J94" s="55"/>
      <c r="K94" s="55"/>
      <c r="L94" s="55"/>
      <c r="M94" s="58"/>
      <c r="N94" s="55"/>
      <c r="O94" s="55"/>
      <c r="P94" s="55"/>
      <c r="Q94" s="55"/>
      <c r="R94" s="55"/>
      <c r="S94" s="55"/>
      <c r="T94" s="55"/>
      <c r="U94" s="55"/>
      <c r="V94" s="55"/>
      <c r="W94" s="55"/>
      <c r="Y94" s="55"/>
      <c r="Z94" s="55"/>
      <c r="AA94" s="55"/>
      <c r="AB94" s="55"/>
      <c r="AC94" s="55"/>
      <c r="AD94" s="55"/>
      <c r="AE94" s="55"/>
      <c r="AF94" s="55"/>
      <c r="AG94" s="55"/>
      <c r="AH94" s="55"/>
      <c r="AI94" s="55"/>
      <c r="AJ94" s="55"/>
      <c r="AK94" s="55"/>
      <c r="AL94" s="55"/>
      <c r="AM94" s="55"/>
      <c r="AN94" s="55"/>
      <c r="AO94" s="55"/>
      <c r="AP94" s="2165"/>
      <c r="AQ94" s="55"/>
      <c r="AR94" s="55"/>
      <c r="AT94" s="55"/>
      <c r="AU94" s="55"/>
      <c r="AV94" s="55"/>
      <c r="AW94" s="55"/>
      <c r="AX94" s="55"/>
      <c r="AY94" s="55"/>
      <c r="AZ94" s="55"/>
      <c r="BA94" s="55"/>
      <c r="BB94" s="55"/>
      <c r="BC94" s="55"/>
      <c r="BD94" s="55"/>
      <c r="BE94" s="55"/>
      <c r="BF94" s="55"/>
      <c r="BG94" s="55"/>
      <c r="BH94" s="55"/>
      <c r="BI94" s="55"/>
      <c r="BJ94" s="55"/>
      <c r="BK94" s="55"/>
      <c r="BL94" s="55"/>
      <c r="BM94" s="55"/>
      <c r="BO94" s="55"/>
      <c r="BP94" s="55"/>
      <c r="BQ94" s="55"/>
      <c r="BS94" s="55"/>
      <c r="BT94" s="55"/>
    </row>
    <row r="95" spans="1:147">
      <c r="F95" s="1950"/>
      <c r="G95" s="1950"/>
      <c r="H95" s="1950"/>
      <c r="I95" s="1950"/>
      <c r="J95" s="1950"/>
      <c r="K95" s="1950"/>
      <c r="L95" s="1950"/>
      <c r="M95" s="1950"/>
      <c r="N95" s="1950"/>
      <c r="O95" s="1950"/>
      <c r="P95" s="1950"/>
      <c r="Q95" s="1950"/>
      <c r="R95" s="1950"/>
      <c r="S95" s="1950"/>
      <c r="T95" s="1950"/>
      <c r="U95" s="1950"/>
      <c r="V95" s="1950"/>
      <c r="W95" s="1950"/>
      <c r="X95" s="1950"/>
      <c r="Y95" s="1950"/>
      <c r="Z95" s="1950"/>
      <c r="AA95" s="1950"/>
      <c r="AB95" s="1950"/>
      <c r="AC95" s="1950"/>
      <c r="AD95" s="1950"/>
      <c r="AE95" s="1950"/>
      <c r="AF95" s="1950"/>
      <c r="AG95" s="55"/>
      <c r="AH95" s="55"/>
      <c r="AI95" s="55"/>
      <c r="AJ95" s="55"/>
      <c r="AK95" s="55"/>
      <c r="AL95" s="55"/>
      <c r="AM95" s="55"/>
      <c r="AN95" s="55"/>
      <c r="AO95" s="55"/>
      <c r="AP95" s="55"/>
      <c r="AQ95" s="2165"/>
      <c r="AR95" s="55"/>
      <c r="AT95" s="2191"/>
      <c r="AU95" s="2191"/>
      <c r="AV95" s="2191"/>
      <c r="AW95" s="2191"/>
      <c r="AX95" s="2191"/>
      <c r="AY95" s="2191"/>
      <c r="AZ95" s="2191"/>
      <c r="BA95" s="2191"/>
      <c r="BB95" s="2191"/>
      <c r="BC95" s="2191"/>
      <c r="BD95" s="2191"/>
      <c r="BE95" s="2191"/>
      <c r="BF95" s="2191"/>
      <c r="BG95" s="2191"/>
      <c r="BH95" s="2191"/>
      <c r="BI95" s="2191"/>
      <c r="BJ95" s="2191"/>
      <c r="BK95" s="2191"/>
      <c r="BL95" s="2191"/>
      <c r="BM95" s="55"/>
      <c r="BO95" s="55"/>
      <c r="BP95" s="55"/>
      <c r="BQ95" s="55"/>
      <c r="BS95" s="55"/>
      <c r="BT95" s="55"/>
      <c r="DM95" s="121" t="s">
        <v>757</v>
      </c>
      <c r="DO95" s="6116">
        <f ca="1">SUM(DO55,DO58,DO63,DO69)</f>
        <v>242.21584660599851</v>
      </c>
    </row>
    <row r="96" spans="1:147">
      <c r="B96" s="2251" t="s">
        <v>285</v>
      </c>
      <c r="C96" s="201" t="s">
        <v>351</v>
      </c>
      <c r="G96" s="55"/>
      <c r="H96" s="55"/>
      <c r="I96" s="55"/>
      <c r="J96" s="55"/>
      <c r="K96" s="55"/>
      <c r="L96" s="55"/>
      <c r="M96" s="58"/>
      <c r="N96" s="55"/>
      <c r="O96" s="55"/>
      <c r="P96" s="55"/>
      <c r="Q96" s="55"/>
      <c r="R96" s="55"/>
      <c r="S96" s="55"/>
      <c r="T96" s="55"/>
      <c r="U96" s="55"/>
      <c r="V96" s="55"/>
      <c r="W96" s="55"/>
      <c r="Y96" s="55"/>
      <c r="Z96" s="55"/>
      <c r="AA96" s="55"/>
      <c r="AB96" s="55"/>
      <c r="AC96" s="55"/>
      <c r="AD96" s="55"/>
      <c r="AE96" s="55"/>
      <c r="AF96" s="55"/>
      <c r="AG96" s="55"/>
      <c r="AH96" s="55"/>
      <c r="AI96" s="55"/>
      <c r="AJ96" s="55"/>
      <c r="AK96" s="55"/>
      <c r="AL96" s="55"/>
      <c r="AM96" s="55"/>
      <c r="AN96" s="55"/>
      <c r="AO96" s="55"/>
      <c r="AP96" s="55"/>
      <c r="AQ96" s="55"/>
      <c r="AR96" s="55"/>
      <c r="AT96" s="55"/>
      <c r="AU96" s="55"/>
      <c r="AV96" s="55"/>
      <c r="AW96" s="55"/>
      <c r="AX96" s="55"/>
      <c r="AY96" s="55"/>
      <c r="AZ96" s="55"/>
      <c r="BA96" s="55"/>
      <c r="BB96" s="55"/>
      <c r="BC96" s="55"/>
      <c r="BD96" s="55"/>
      <c r="BE96" s="55"/>
      <c r="BF96" s="55"/>
      <c r="BG96" s="55"/>
      <c r="BH96" s="55"/>
      <c r="BI96" s="55"/>
      <c r="BJ96" s="55"/>
      <c r="BK96" s="55"/>
      <c r="BL96" s="55"/>
      <c r="BM96" s="55"/>
      <c r="BO96" s="55"/>
      <c r="BP96" s="55"/>
      <c r="BQ96" s="55"/>
      <c r="BS96" s="55"/>
      <c r="BT96" s="55"/>
      <c r="DM96" s="121" t="s">
        <v>758</v>
      </c>
      <c r="DO96" s="6116">
        <f ca="1">Z92-MIN(Z86,0)</f>
        <v>900.90582072362042</v>
      </c>
    </row>
    <row r="97" spans="2:119" ht="15.75">
      <c r="B97" s="4572"/>
      <c r="G97" s="55"/>
      <c r="H97" s="55"/>
      <c r="I97" s="55"/>
      <c r="J97" s="55"/>
      <c r="K97" s="55"/>
      <c r="L97" s="55"/>
      <c r="M97" s="58"/>
      <c r="N97" s="55"/>
      <c r="O97" s="55"/>
      <c r="P97" s="55"/>
      <c r="Q97" s="55"/>
      <c r="R97" s="55"/>
      <c r="S97" s="55"/>
      <c r="T97" s="55"/>
      <c r="U97" s="55"/>
      <c r="V97" s="55"/>
      <c r="W97" s="55"/>
      <c r="Y97" s="55"/>
      <c r="Z97" s="55"/>
      <c r="AA97" s="3937"/>
      <c r="AB97" s="55"/>
      <c r="AC97" s="55"/>
      <c r="AD97" s="55"/>
      <c r="AE97" s="55"/>
      <c r="AF97" s="55"/>
      <c r="AG97" s="55"/>
      <c r="AH97" s="55"/>
      <c r="AI97" s="55"/>
      <c r="AJ97" s="55"/>
      <c r="AK97" s="55"/>
      <c r="AL97" s="55"/>
      <c r="AM97" s="55"/>
      <c r="AN97" s="55"/>
      <c r="AO97" s="55"/>
      <c r="AP97" s="55"/>
      <c r="AQ97" s="55"/>
      <c r="AR97" s="55"/>
      <c r="AT97" s="55"/>
      <c r="AU97" s="55"/>
      <c r="AV97" s="55"/>
      <c r="AY97" s="55"/>
      <c r="AZ97" s="55"/>
      <c r="BA97" s="55"/>
      <c r="BB97" s="55"/>
      <c r="BC97" s="55"/>
      <c r="BD97" s="55"/>
      <c r="BE97" s="55"/>
      <c r="BF97" s="55"/>
      <c r="BG97" s="55"/>
      <c r="BH97" s="55"/>
      <c r="BI97" s="55"/>
      <c r="BJ97" s="55"/>
      <c r="BK97" s="55"/>
      <c r="BL97" s="55"/>
      <c r="BM97" s="55"/>
      <c r="BO97" s="55"/>
      <c r="BP97" s="55"/>
      <c r="BQ97" s="55"/>
      <c r="BS97" s="55"/>
      <c r="BT97" s="55"/>
      <c r="DM97" s="121" t="s">
        <v>759</v>
      </c>
      <c r="DO97" s="2251">
        <f ca="1">DO95/DO96</f>
        <v>0.26885812149759147</v>
      </c>
    </row>
    <row r="98" spans="2:119">
      <c r="G98" s="55"/>
      <c r="H98" s="55"/>
      <c r="I98" s="55"/>
      <c r="J98" s="55"/>
      <c r="K98" s="55"/>
      <c r="L98" s="55"/>
      <c r="M98" s="58"/>
      <c r="N98" s="55"/>
      <c r="O98" s="55"/>
      <c r="P98" s="55"/>
      <c r="Q98" s="55"/>
      <c r="R98" s="55"/>
      <c r="S98" s="55"/>
      <c r="T98" s="55"/>
      <c r="U98" s="55"/>
      <c r="V98" s="55"/>
      <c r="W98" s="55"/>
      <c r="Y98" s="55"/>
      <c r="Z98" s="55"/>
      <c r="AA98" s="55"/>
      <c r="AB98" s="55"/>
      <c r="AC98" s="55"/>
      <c r="AD98" s="55"/>
      <c r="AE98" s="55"/>
      <c r="AF98" s="55"/>
      <c r="AG98" s="55"/>
      <c r="AH98" s="55"/>
      <c r="AI98" s="55"/>
      <c r="AJ98" s="55"/>
      <c r="AK98" s="55"/>
      <c r="AL98" s="55"/>
      <c r="AM98" s="55"/>
      <c r="AN98" s="55"/>
      <c r="AO98" s="55"/>
      <c r="AP98" s="55"/>
      <c r="AQ98" s="55"/>
      <c r="AR98" s="55"/>
      <c r="AT98" s="53"/>
      <c r="AY98" s="55"/>
      <c r="AZ98" s="55"/>
      <c r="BA98" s="55"/>
      <c r="BB98" s="55"/>
      <c r="BC98" s="55"/>
      <c r="BD98" s="55"/>
      <c r="BE98" s="55"/>
      <c r="BF98" s="55"/>
      <c r="BG98" s="55"/>
      <c r="BH98" s="55"/>
      <c r="BI98" s="55"/>
      <c r="BJ98" s="55"/>
      <c r="BK98" s="55"/>
      <c r="BL98" s="55"/>
      <c r="BM98" s="55"/>
      <c r="BO98" s="55"/>
      <c r="BP98" s="55"/>
      <c r="BQ98" s="55"/>
      <c r="BS98" s="55"/>
      <c r="BT98" s="55"/>
    </row>
    <row r="99" spans="2:119" ht="15.75">
      <c r="B99" s="4572"/>
      <c r="G99" s="55"/>
      <c r="H99" s="55"/>
      <c r="I99" s="55"/>
      <c r="J99" s="55"/>
      <c r="K99" s="55"/>
      <c r="L99" s="55"/>
      <c r="M99" s="58"/>
      <c r="N99" s="55"/>
      <c r="O99" s="55"/>
      <c r="P99" s="55"/>
      <c r="Q99" s="55"/>
      <c r="R99" s="55"/>
      <c r="S99" s="55"/>
      <c r="T99" s="55"/>
      <c r="U99" s="55"/>
      <c r="V99" s="55"/>
      <c r="W99" s="55"/>
      <c r="Y99" s="55"/>
      <c r="Z99" s="55"/>
      <c r="AA99" s="55"/>
      <c r="AB99" s="55"/>
      <c r="AC99" s="55"/>
      <c r="AD99" s="55"/>
      <c r="AE99" s="55"/>
      <c r="AF99" s="55"/>
      <c r="AG99" s="55"/>
      <c r="AH99" s="55"/>
      <c r="AI99" s="55"/>
      <c r="AJ99" s="55"/>
      <c r="AK99" s="55"/>
      <c r="AL99" s="55"/>
      <c r="AM99" s="55"/>
      <c r="AN99" s="55"/>
      <c r="AO99" s="55"/>
      <c r="AP99" s="55"/>
      <c r="AQ99" s="55"/>
      <c r="AR99" s="55"/>
      <c r="AY99" s="55"/>
      <c r="AZ99" s="55"/>
      <c r="BA99" s="55"/>
      <c r="BB99" s="55"/>
      <c r="BC99" s="55"/>
      <c r="BD99" s="55"/>
      <c r="BE99" s="55"/>
      <c r="BF99" s="55"/>
      <c r="BG99" s="55"/>
      <c r="BH99" s="55"/>
      <c r="BI99" s="55"/>
      <c r="BJ99" s="55"/>
      <c r="BK99" s="55"/>
      <c r="BL99" s="55"/>
      <c r="BM99" s="55"/>
      <c r="BO99" s="55"/>
      <c r="BP99" s="55"/>
      <c r="BQ99" s="55"/>
      <c r="BS99" s="55"/>
      <c r="BT99" s="55"/>
    </row>
    <row r="100" spans="2:119" ht="15.75">
      <c r="B100" s="4572"/>
      <c r="G100" s="55"/>
      <c r="H100" s="55"/>
      <c r="I100" s="55"/>
      <c r="J100" s="55"/>
      <c r="K100" s="55"/>
      <c r="L100" s="55"/>
      <c r="M100" s="58"/>
      <c r="N100" s="55"/>
      <c r="O100" s="55"/>
      <c r="P100" s="55"/>
      <c r="Q100" s="55"/>
      <c r="R100" s="55"/>
      <c r="S100" s="55"/>
      <c r="T100" s="55"/>
      <c r="U100" s="55"/>
      <c r="V100" s="55"/>
      <c r="W100" s="55"/>
      <c r="Y100" s="55"/>
      <c r="Z100" s="55"/>
      <c r="AA100" s="55"/>
      <c r="AB100" s="55"/>
      <c r="AC100" s="55"/>
      <c r="AD100" s="55"/>
      <c r="AE100" s="55"/>
      <c r="AF100" s="55"/>
      <c r="AG100" s="55"/>
      <c r="AH100" s="55"/>
      <c r="AI100" s="55"/>
      <c r="AJ100" s="55"/>
      <c r="AK100" s="55"/>
      <c r="AL100" s="55"/>
      <c r="AM100" s="55"/>
      <c r="AN100" s="55"/>
      <c r="AO100" s="55"/>
      <c r="AP100" s="55"/>
      <c r="AQ100" s="55"/>
      <c r="AR100" s="55"/>
      <c r="AT100" s="53"/>
      <c r="AV100" s="55"/>
      <c r="AY100" s="55"/>
      <c r="AZ100" s="55"/>
      <c r="BA100" s="55"/>
      <c r="BB100" s="55"/>
      <c r="BC100" s="55"/>
      <c r="BD100" s="55"/>
      <c r="BE100" s="55"/>
      <c r="BF100" s="55"/>
      <c r="BG100" s="55"/>
      <c r="BH100" s="55"/>
      <c r="BI100" s="55"/>
      <c r="BJ100" s="55"/>
      <c r="BK100" s="55"/>
      <c r="BL100" s="55"/>
      <c r="BM100" s="55"/>
      <c r="BO100" s="55"/>
      <c r="BP100" s="55"/>
      <c r="BQ100" s="55"/>
      <c r="BS100" s="55"/>
      <c r="BT100" s="55"/>
    </row>
    <row r="101" spans="2:119" ht="15.75">
      <c r="B101" s="4572"/>
      <c r="G101" s="55"/>
      <c r="H101" s="55"/>
      <c r="I101" s="55"/>
      <c r="J101" s="55"/>
      <c r="K101" s="55"/>
      <c r="L101" s="55"/>
      <c r="M101" s="58"/>
      <c r="N101" s="55"/>
      <c r="O101" s="55"/>
      <c r="P101" s="55"/>
      <c r="Q101" s="55"/>
      <c r="R101" s="55"/>
      <c r="S101" s="55"/>
      <c r="T101" s="55"/>
      <c r="U101" s="55"/>
      <c r="V101" s="55"/>
      <c r="W101" s="55"/>
      <c r="Y101" s="55"/>
      <c r="Z101" s="55"/>
      <c r="AA101" s="55"/>
      <c r="AB101" s="55"/>
      <c r="AC101" s="55"/>
      <c r="AD101" s="55"/>
      <c r="AE101" s="55"/>
      <c r="AF101" s="55"/>
      <c r="AG101" s="55"/>
      <c r="AH101" s="55"/>
      <c r="AI101" s="55"/>
      <c r="AJ101" s="55"/>
      <c r="AK101" s="55"/>
      <c r="AL101" s="55"/>
      <c r="AM101" s="55"/>
      <c r="AN101" s="55"/>
      <c r="AO101" s="55"/>
      <c r="AP101" s="55"/>
      <c r="AQ101" s="55"/>
      <c r="AR101" s="55"/>
      <c r="AT101" s="55"/>
      <c r="AV101" s="55"/>
      <c r="AY101" s="55"/>
      <c r="AZ101" s="55"/>
      <c r="BA101" s="55"/>
      <c r="BB101" s="55"/>
      <c r="BC101" s="55"/>
      <c r="BD101" s="55"/>
      <c r="BE101" s="55"/>
      <c r="BF101" s="55"/>
      <c r="BG101" s="55"/>
      <c r="BH101" s="55"/>
      <c r="BI101" s="55"/>
      <c r="BJ101" s="55"/>
      <c r="BK101" s="55"/>
      <c r="BL101" s="55"/>
      <c r="BM101" s="55"/>
      <c r="BO101" s="55"/>
      <c r="BP101" s="55"/>
      <c r="BQ101" s="55"/>
      <c r="BS101" s="55"/>
      <c r="BT101" s="55"/>
    </row>
    <row r="102" spans="2:119" ht="15.75">
      <c r="B102" s="4572"/>
      <c r="G102" s="55"/>
      <c r="H102" s="55"/>
      <c r="I102" s="55"/>
      <c r="J102" s="55"/>
      <c r="K102" s="55"/>
      <c r="L102" s="55"/>
      <c r="M102" s="58"/>
      <c r="N102" s="55"/>
      <c r="O102" s="55"/>
      <c r="P102" s="55"/>
      <c r="Q102" s="55"/>
      <c r="R102" s="55"/>
      <c r="S102" s="55"/>
      <c r="T102" s="55"/>
      <c r="U102" s="55"/>
      <c r="V102" s="55"/>
      <c r="W102" s="55"/>
      <c r="Y102" s="55"/>
      <c r="Z102" s="55"/>
      <c r="AA102" s="55"/>
      <c r="AB102" s="55"/>
      <c r="AC102" s="55"/>
      <c r="AD102" s="55"/>
      <c r="AE102" s="55"/>
      <c r="AF102" s="55"/>
      <c r="AG102" s="55"/>
      <c r="AH102" s="55"/>
      <c r="AI102" s="55"/>
      <c r="AJ102" s="55"/>
      <c r="AK102" s="55"/>
      <c r="AL102" s="55"/>
      <c r="AM102" s="55"/>
      <c r="AN102" s="55"/>
      <c r="AO102" s="55"/>
      <c r="AP102" s="55"/>
      <c r="AQ102" s="55"/>
      <c r="AR102" s="55"/>
      <c r="AT102" s="55"/>
      <c r="AU102" s="55"/>
      <c r="AV102" s="55"/>
      <c r="AY102" s="55"/>
      <c r="AZ102" s="55"/>
      <c r="BA102" s="55"/>
      <c r="BB102" s="55"/>
      <c r="BC102" s="55"/>
      <c r="BD102" s="55"/>
      <c r="BE102" s="55"/>
      <c r="BF102" s="55"/>
      <c r="BG102" s="55"/>
      <c r="BH102" s="55"/>
      <c r="BI102" s="55"/>
      <c r="BJ102" s="55"/>
      <c r="BK102" s="55"/>
      <c r="BL102" s="55"/>
      <c r="BM102" s="55"/>
      <c r="BO102" s="55"/>
      <c r="BP102" s="55"/>
      <c r="BQ102" s="55"/>
      <c r="BS102" s="55"/>
      <c r="BT102" s="55"/>
    </row>
    <row r="103" spans="2:119" ht="15.75">
      <c r="B103" s="4572"/>
      <c r="G103" s="55"/>
      <c r="H103" s="55"/>
      <c r="I103" s="55"/>
      <c r="J103" s="55"/>
      <c r="K103" s="55"/>
      <c r="L103" s="55"/>
      <c r="M103" s="58"/>
      <c r="N103" s="55"/>
      <c r="O103" s="55"/>
      <c r="P103" s="55"/>
      <c r="Q103" s="55"/>
      <c r="R103" s="55"/>
      <c r="S103" s="55"/>
      <c r="T103" s="55"/>
      <c r="U103" s="55"/>
      <c r="V103" s="55"/>
      <c r="W103" s="55"/>
      <c r="Y103" s="55"/>
      <c r="Z103" s="55"/>
      <c r="AA103" s="55"/>
      <c r="AB103" s="55"/>
      <c r="AC103" s="55"/>
      <c r="AD103" s="55"/>
      <c r="AE103" s="55"/>
      <c r="AF103" s="55"/>
      <c r="AG103" s="55"/>
      <c r="AH103" s="55"/>
      <c r="AI103" s="55"/>
      <c r="AJ103" s="55"/>
      <c r="AK103" s="55"/>
      <c r="AL103" s="55"/>
      <c r="AM103" s="55"/>
      <c r="AN103" s="55"/>
      <c r="AO103" s="55"/>
      <c r="AP103" s="55"/>
      <c r="AQ103" s="55"/>
      <c r="AR103" s="55"/>
      <c r="AT103" s="6408"/>
      <c r="AU103" s="55"/>
      <c r="AV103" s="55"/>
      <c r="AY103" s="55"/>
      <c r="AZ103" s="55"/>
      <c r="BA103" s="55"/>
      <c r="BB103" s="55"/>
      <c r="BC103" s="55"/>
      <c r="BD103" s="55"/>
      <c r="BE103" s="55"/>
      <c r="BF103" s="55"/>
      <c r="BG103" s="55"/>
      <c r="BH103" s="55"/>
      <c r="BI103" s="55"/>
      <c r="BJ103" s="55"/>
      <c r="BK103" s="55"/>
      <c r="BL103" s="55"/>
      <c r="BM103" s="55"/>
      <c r="BO103" s="55"/>
      <c r="BP103" s="55"/>
      <c r="BQ103" s="55"/>
      <c r="BS103" s="55"/>
      <c r="BT103" s="55"/>
    </row>
    <row r="104" spans="2:119" ht="15.75">
      <c r="B104" s="4572"/>
      <c r="G104" s="55"/>
      <c r="H104" s="55"/>
      <c r="I104" s="55"/>
      <c r="J104" s="55"/>
      <c r="K104" s="55"/>
      <c r="L104" s="55"/>
      <c r="M104" s="58"/>
      <c r="N104" s="55"/>
      <c r="O104" s="55"/>
      <c r="P104" s="55"/>
      <c r="Q104" s="55"/>
      <c r="R104" s="55"/>
      <c r="S104" s="55"/>
      <c r="T104" s="55"/>
      <c r="U104" s="55"/>
      <c r="V104" s="55"/>
      <c r="W104" s="55"/>
      <c r="Y104" s="55"/>
      <c r="Z104" s="55"/>
      <c r="AA104" s="55"/>
      <c r="AB104" s="55"/>
      <c r="AC104" s="55"/>
      <c r="AD104" s="55"/>
      <c r="AE104" s="55"/>
      <c r="AF104" s="55"/>
      <c r="AG104" s="55"/>
      <c r="AH104" s="55"/>
      <c r="AI104" s="55"/>
      <c r="AJ104" s="55"/>
      <c r="AK104" s="55"/>
      <c r="AL104" s="55"/>
      <c r="AM104" s="55"/>
      <c r="AN104" s="55"/>
      <c r="AO104" s="55"/>
      <c r="AP104" s="55"/>
      <c r="AQ104" s="55"/>
      <c r="AR104" s="55"/>
      <c r="AT104" s="55"/>
      <c r="AU104" s="1950"/>
      <c r="AV104" s="55"/>
      <c r="AY104" s="55"/>
      <c r="AZ104" s="55"/>
      <c r="BA104" s="55"/>
      <c r="BB104" s="55"/>
      <c r="BC104" s="55"/>
      <c r="BD104" s="55"/>
      <c r="BE104" s="55"/>
      <c r="BF104" s="55"/>
      <c r="BG104" s="55"/>
      <c r="BH104" s="55"/>
      <c r="BI104" s="55"/>
      <c r="BJ104" s="55"/>
      <c r="BK104" s="55"/>
      <c r="BL104" s="55"/>
      <c r="BM104" s="55"/>
      <c r="BO104" s="55"/>
      <c r="BP104" s="55"/>
      <c r="BQ104" s="55"/>
      <c r="BS104" s="55"/>
      <c r="BT104" s="55"/>
    </row>
    <row r="105" spans="2:119">
      <c r="G105" s="55"/>
      <c r="H105" s="55"/>
      <c r="I105" s="55"/>
      <c r="J105" s="55"/>
      <c r="K105" s="55"/>
      <c r="L105" s="55"/>
      <c r="M105" s="58"/>
      <c r="N105" s="55"/>
      <c r="O105" s="55"/>
      <c r="P105" s="55"/>
      <c r="Q105" s="55"/>
      <c r="R105" s="55"/>
      <c r="S105" s="55"/>
      <c r="T105" s="55"/>
      <c r="U105" s="55"/>
      <c r="V105" s="55"/>
      <c r="W105" s="55"/>
      <c r="Y105" s="55"/>
      <c r="Z105" s="55"/>
      <c r="AA105" s="55"/>
      <c r="AB105" s="55"/>
      <c r="AC105" s="55"/>
      <c r="AD105" s="55"/>
      <c r="AE105" s="55"/>
      <c r="AF105" s="55"/>
      <c r="AG105" s="55"/>
      <c r="AH105" s="55"/>
      <c r="AI105" s="55"/>
      <c r="AJ105" s="55"/>
      <c r="AK105" s="55"/>
      <c r="AL105" s="55"/>
      <c r="AM105" s="55"/>
      <c r="AN105" s="55"/>
      <c r="AO105" s="55"/>
      <c r="AP105" s="55"/>
      <c r="AQ105" s="55"/>
      <c r="AR105" s="55"/>
      <c r="AT105" s="55"/>
      <c r="AU105" s="55"/>
      <c r="AV105" s="55"/>
      <c r="AW105" s="55"/>
      <c r="AX105" s="55"/>
      <c r="AY105" s="55"/>
      <c r="AZ105" s="55"/>
      <c r="BA105" s="55"/>
      <c r="BB105" s="55"/>
      <c r="BC105" s="55"/>
      <c r="BD105" s="55"/>
      <c r="BE105" s="55"/>
      <c r="BF105" s="55"/>
      <c r="BG105" s="55"/>
      <c r="BH105" s="55"/>
      <c r="BI105" s="55"/>
      <c r="BJ105" s="55"/>
      <c r="BK105" s="55"/>
      <c r="BL105" s="55"/>
      <c r="BM105" s="55"/>
      <c r="BO105" s="55"/>
      <c r="BP105" s="55"/>
      <c r="BQ105" s="55"/>
      <c r="BS105" s="55"/>
      <c r="BT105" s="55"/>
    </row>
    <row r="106" spans="2:119" ht="24" customHeight="1">
      <c r="G106" s="55"/>
      <c r="H106" s="55"/>
      <c r="I106" s="55"/>
      <c r="J106" s="55"/>
      <c r="K106" s="55"/>
      <c r="L106" s="55"/>
      <c r="M106" s="58"/>
      <c r="N106" s="55"/>
      <c r="O106" s="55"/>
      <c r="P106" s="55"/>
      <c r="Q106" s="55"/>
      <c r="R106" s="55"/>
      <c r="S106" s="55"/>
      <c r="T106" s="55"/>
      <c r="U106" s="55"/>
      <c r="V106" s="55"/>
      <c r="W106" s="55"/>
      <c r="Y106" s="55"/>
      <c r="Z106" s="55"/>
      <c r="AA106" s="55"/>
      <c r="AB106" s="55"/>
      <c r="AC106" s="55"/>
      <c r="AD106" s="55"/>
      <c r="AE106" s="55"/>
      <c r="AF106" s="55"/>
      <c r="AG106" s="55"/>
      <c r="AH106" s="55"/>
      <c r="AI106" s="55"/>
      <c r="AJ106" s="55"/>
      <c r="AK106" s="55"/>
      <c r="AL106" s="55"/>
      <c r="AM106" s="55"/>
      <c r="AN106" s="55"/>
      <c r="AO106" s="55"/>
      <c r="AP106" s="55"/>
      <c r="AQ106" s="55"/>
      <c r="AR106" s="55"/>
      <c r="AT106" s="55"/>
      <c r="AU106" s="55"/>
      <c r="AV106" s="55"/>
      <c r="AW106" s="53"/>
      <c r="AX106" s="55"/>
      <c r="AY106" s="55"/>
      <c r="AZ106" s="53"/>
      <c r="BA106" s="55"/>
      <c r="BB106" s="55"/>
      <c r="BC106" s="55"/>
      <c r="BD106" s="55"/>
      <c r="BE106" s="55"/>
      <c r="BF106" s="55"/>
      <c r="BG106" s="55"/>
      <c r="BH106" s="55"/>
      <c r="BI106" s="55"/>
      <c r="BJ106" s="55"/>
      <c r="BK106" s="55"/>
      <c r="BL106" s="55"/>
      <c r="BM106" s="55"/>
      <c r="BO106" s="55"/>
      <c r="BP106" s="55"/>
      <c r="BQ106" s="55"/>
      <c r="BS106" s="55"/>
      <c r="BT106" s="55"/>
    </row>
    <row r="107" spans="2:119">
      <c r="G107" s="55"/>
      <c r="H107" s="55"/>
      <c r="I107" s="55"/>
      <c r="J107" s="55"/>
      <c r="K107" s="55"/>
      <c r="L107" s="55"/>
      <c r="M107" s="58"/>
      <c r="N107" s="55"/>
      <c r="O107" s="55"/>
      <c r="P107" s="55"/>
      <c r="Q107" s="55"/>
      <c r="R107" s="55"/>
      <c r="S107" s="55"/>
      <c r="T107" s="55"/>
      <c r="U107" s="55"/>
      <c r="V107" s="55"/>
      <c r="W107" s="55"/>
      <c r="Y107" s="55"/>
      <c r="Z107" s="55"/>
      <c r="AA107" s="55"/>
      <c r="AB107" s="55"/>
      <c r="AC107" s="55"/>
      <c r="AD107" s="55"/>
      <c r="AE107" s="55"/>
      <c r="AF107" s="55"/>
      <c r="AG107" s="55"/>
      <c r="AH107" s="55"/>
      <c r="AI107" s="55"/>
      <c r="AJ107" s="55"/>
      <c r="AK107" s="55"/>
      <c r="AL107" s="55"/>
      <c r="AM107" s="55"/>
      <c r="AN107" s="55"/>
      <c r="AO107" s="55"/>
      <c r="AP107" s="55"/>
      <c r="AQ107" s="55"/>
      <c r="AR107" s="55"/>
      <c r="AT107" s="55"/>
      <c r="AU107" s="55"/>
      <c r="AV107" s="55"/>
      <c r="AW107" s="55"/>
      <c r="AX107" s="55"/>
      <c r="AY107" s="55"/>
      <c r="AZ107" s="55"/>
      <c r="BA107" s="55"/>
      <c r="BB107" s="55"/>
      <c r="BC107" s="55"/>
      <c r="BD107" s="55"/>
      <c r="BE107" s="55"/>
      <c r="BF107" s="55"/>
      <c r="BG107" s="55"/>
      <c r="BH107" s="55"/>
      <c r="BI107" s="55"/>
      <c r="BJ107" s="55"/>
      <c r="BK107" s="55"/>
      <c r="BL107" s="55"/>
      <c r="BM107" s="55"/>
      <c r="BO107" s="55"/>
      <c r="BP107" s="55"/>
      <c r="BQ107" s="55"/>
      <c r="BS107" s="55"/>
      <c r="BT107" s="55"/>
    </row>
    <row r="108" spans="2:119">
      <c r="C108" s="59"/>
      <c r="D108" s="34"/>
      <c r="G108" s="55"/>
      <c r="H108" s="55"/>
      <c r="I108" s="55"/>
      <c r="J108" s="55"/>
      <c r="K108" s="55"/>
      <c r="L108" s="55"/>
      <c r="M108" s="58"/>
      <c r="N108" s="55"/>
      <c r="O108" s="55"/>
      <c r="P108" s="55"/>
      <c r="Q108" s="55"/>
      <c r="R108" s="55"/>
      <c r="S108" s="55"/>
      <c r="T108" s="55"/>
      <c r="U108" s="55"/>
      <c r="V108" s="55"/>
      <c r="W108" s="55"/>
      <c r="Y108" s="55"/>
      <c r="Z108" s="55"/>
      <c r="AA108" s="55"/>
      <c r="AB108" s="55"/>
      <c r="AC108" s="55"/>
      <c r="AD108" s="55"/>
      <c r="AE108" s="55"/>
      <c r="AF108" s="55"/>
      <c r="AG108" s="55"/>
      <c r="AH108" s="55"/>
      <c r="AI108" s="55"/>
      <c r="AJ108" s="55"/>
      <c r="AK108" s="55"/>
      <c r="AL108" s="55"/>
      <c r="AM108" s="55"/>
      <c r="AN108" s="55"/>
      <c r="AO108" s="55"/>
      <c r="AP108" s="55"/>
      <c r="AQ108" s="55"/>
      <c r="AR108" s="55"/>
      <c r="AT108" s="55"/>
      <c r="AW108" s="55"/>
      <c r="AX108" s="55"/>
      <c r="AY108" s="55"/>
      <c r="AZ108" s="55"/>
      <c r="BA108" s="55"/>
      <c r="BB108" s="55"/>
      <c r="BC108" s="6409"/>
      <c r="BD108" s="55"/>
      <c r="BE108" s="55"/>
      <c r="BF108" s="55"/>
      <c r="BG108" s="55"/>
      <c r="BH108" s="55"/>
      <c r="BI108" s="55"/>
      <c r="BJ108" s="55"/>
      <c r="BK108" s="55"/>
      <c r="BL108" s="55"/>
      <c r="BM108" s="55"/>
      <c r="BO108" s="55"/>
      <c r="BP108" s="55"/>
      <c r="BQ108" s="55"/>
      <c r="BS108" s="55"/>
      <c r="BT108" s="55"/>
    </row>
    <row r="109" spans="2:119">
      <c r="G109" s="55"/>
      <c r="H109" s="55"/>
      <c r="I109" s="55"/>
      <c r="J109" s="55"/>
      <c r="K109" s="55"/>
      <c r="L109" s="55"/>
      <c r="M109" s="58"/>
      <c r="N109" s="55"/>
      <c r="O109" s="55"/>
      <c r="P109" s="55"/>
      <c r="Q109" s="55"/>
      <c r="R109" s="55"/>
      <c r="S109" s="55"/>
      <c r="T109" s="55"/>
      <c r="U109" s="55"/>
      <c r="V109" s="55"/>
      <c r="W109" s="55"/>
      <c r="Y109" s="55"/>
      <c r="Z109" s="55"/>
      <c r="AA109" s="55"/>
      <c r="AB109" s="55"/>
      <c r="AC109" s="55"/>
      <c r="AD109" s="55"/>
      <c r="AE109" s="55"/>
      <c r="AF109" s="55"/>
      <c r="AG109" s="55"/>
      <c r="AH109" s="55"/>
      <c r="AI109" s="55"/>
      <c r="AJ109" s="55"/>
      <c r="AK109" s="55"/>
      <c r="AL109" s="55"/>
      <c r="AM109" s="55"/>
      <c r="AN109" s="55"/>
      <c r="AO109" s="55"/>
      <c r="AP109" s="55"/>
      <c r="AQ109" s="55"/>
      <c r="AR109" s="55"/>
      <c r="AT109" s="55"/>
      <c r="AW109" s="55"/>
      <c r="AX109" s="55"/>
      <c r="AY109" s="55"/>
      <c r="BA109" s="55"/>
      <c r="BB109" s="55"/>
      <c r="BC109" s="55"/>
      <c r="BD109" s="55"/>
      <c r="BE109" s="55"/>
      <c r="BF109" s="55"/>
      <c r="BG109" s="55"/>
      <c r="BH109" s="55"/>
      <c r="BI109" s="55"/>
      <c r="BJ109" s="55"/>
      <c r="BK109" s="55"/>
      <c r="BL109" s="55"/>
      <c r="BM109" s="55"/>
      <c r="BO109" s="55"/>
      <c r="BP109" s="55"/>
      <c r="BQ109" s="55"/>
      <c r="BS109" s="55"/>
      <c r="BT109" s="55"/>
    </row>
    <row r="110" spans="2:119">
      <c r="G110" s="55"/>
      <c r="H110" s="55"/>
      <c r="I110" s="55"/>
      <c r="J110" s="55"/>
      <c r="K110" s="55"/>
      <c r="L110" s="55"/>
      <c r="M110" s="58"/>
      <c r="N110" s="55"/>
      <c r="O110" s="55"/>
      <c r="P110" s="55"/>
      <c r="Q110" s="55"/>
      <c r="R110" s="55"/>
      <c r="S110" s="55"/>
      <c r="T110" s="55"/>
      <c r="U110" s="55"/>
      <c r="V110" s="55"/>
      <c r="W110" s="55"/>
      <c r="Y110" s="55"/>
      <c r="Z110" s="55"/>
      <c r="AA110" s="55"/>
      <c r="AB110" s="55"/>
      <c r="AC110" s="55"/>
      <c r="AD110" s="55"/>
      <c r="AE110" s="55"/>
      <c r="AF110" s="55"/>
      <c r="AG110" s="55"/>
      <c r="AH110" s="55"/>
      <c r="AI110" s="55"/>
      <c r="AJ110" s="55"/>
      <c r="AK110" s="55"/>
      <c r="AL110" s="55"/>
      <c r="AM110" s="55"/>
      <c r="AN110" s="55"/>
      <c r="AO110" s="55"/>
      <c r="AP110" s="55"/>
      <c r="AQ110" s="55"/>
      <c r="AR110" s="55"/>
      <c r="AT110" s="55"/>
      <c r="AW110" s="55"/>
      <c r="AX110" s="55"/>
      <c r="AY110" s="55"/>
      <c r="BA110" s="55"/>
      <c r="BB110" s="55"/>
      <c r="BC110" s="55"/>
      <c r="BD110" s="55"/>
      <c r="BE110" s="55"/>
      <c r="BF110" s="55"/>
      <c r="BG110" s="55"/>
      <c r="BH110" s="55"/>
      <c r="BI110" s="55"/>
      <c r="BJ110" s="55"/>
      <c r="BK110" s="55"/>
      <c r="BL110" s="55"/>
      <c r="BM110" s="55"/>
      <c r="BO110" s="55"/>
      <c r="BP110" s="55"/>
      <c r="BQ110" s="55"/>
      <c r="BS110" s="55"/>
      <c r="BT110" s="55"/>
    </row>
    <row r="111" spans="2:119">
      <c r="G111" s="55"/>
      <c r="H111" s="55"/>
      <c r="I111" s="55"/>
      <c r="J111" s="55"/>
      <c r="K111" s="55"/>
      <c r="L111" s="55"/>
      <c r="M111" s="58"/>
      <c r="N111" s="55"/>
      <c r="O111" s="55"/>
      <c r="P111" s="55"/>
      <c r="Q111" s="55"/>
      <c r="R111" s="55"/>
      <c r="S111" s="55"/>
      <c r="T111" s="55"/>
      <c r="U111" s="55"/>
      <c r="V111" s="55"/>
      <c r="W111" s="55"/>
      <c r="Y111" s="55"/>
      <c r="Z111" s="55"/>
      <c r="AA111" s="55"/>
      <c r="AB111" s="55"/>
      <c r="AC111" s="55"/>
      <c r="AD111" s="55"/>
      <c r="AE111" s="55"/>
      <c r="AF111" s="55"/>
      <c r="AG111" s="55"/>
      <c r="AH111" s="55"/>
      <c r="AI111" s="55"/>
      <c r="AJ111" s="55"/>
      <c r="AK111" s="55"/>
      <c r="AL111" s="55"/>
      <c r="AM111" s="55"/>
      <c r="AN111" s="55"/>
      <c r="AO111" s="55"/>
      <c r="AP111" s="55"/>
      <c r="AQ111" s="55"/>
      <c r="AR111" s="55"/>
      <c r="AT111" s="55"/>
      <c r="AW111" s="55"/>
      <c r="AX111" s="55"/>
      <c r="AY111" s="55"/>
      <c r="AZ111" s="55"/>
      <c r="BA111" s="55"/>
      <c r="BB111" s="55"/>
      <c r="BC111" s="55"/>
      <c r="BD111" s="55"/>
      <c r="BE111" s="55"/>
      <c r="BF111" s="55"/>
      <c r="BG111" s="55"/>
      <c r="BH111" s="55"/>
      <c r="BI111" s="55"/>
      <c r="BJ111" s="55"/>
      <c r="BK111" s="55"/>
      <c r="BL111" s="55"/>
      <c r="BM111" s="55"/>
      <c r="BO111" s="55"/>
      <c r="BP111" s="55"/>
      <c r="BQ111" s="55"/>
      <c r="BS111" s="55"/>
      <c r="BT111" s="55"/>
    </row>
    <row r="112" spans="2:119">
      <c r="G112" s="55"/>
      <c r="H112" s="55"/>
      <c r="I112" s="55"/>
      <c r="J112" s="55"/>
      <c r="K112" s="55"/>
      <c r="L112" s="55"/>
      <c r="M112" s="58"/>
      <c r="N112" s="55"/>
      <c r="O112" s="55"/>
      <c r="P112" s="55"/>
      <c r="Q112" s="55"/>
      <c r="R112" s="55"/>
      <c r="S112" s="55"/>
      <c r="T112" s="55"/>
      <c r="U112" s="55"/>
      <c r="V112" s="55"/>
      <c r="W112" s="55"/>
      <c r="Y112" s="55"/>
      <c r="Z112" s="55"/>
      <c r="AA112" s="55"/>
      <c r="AB112" s="55"/>
      <c r="AC112" s="55"/>
      <c r="AD112" s="55"/>
      <c r="AE112" s="55"/>
      <c r="AF112" s="55"/>
      <c r="AG112" s="55"/>
      <c r="AH112" s="55"/>
      <c r="AI112" s="55"/>
      <c r="AJ112" s="55"/>
      <c r="AK112" s="55"/>
      <c r="AL112" s="55"/>
      <c r="AM112" s="55"/>
      <c r="AN112" s="55"/>
      <c r="AO112" s="55"/>
      <c r="AP112" s="55"/>
      <c r="AQ112" s="55"/>
      <c r="AR112" s="55"/>
      <c r="AT112" s="55"/>
      <c r="AW112" s="55"/>
      <c r="AX112" s="55"/>
      <c r="AY112" s="55"/>
      <c r="AZ112" s="55"/>
      <c r="BA112" s="55"/>
      <c r="BB112" s="55"/>
      <c r="BC112" s="55"/>
      <c r="BD112" s="55"/>
      <c r="BE112" s="55"/>
      <c r="BF112" s="55"/>
      <c r="BG112" s="55"/>
      <c r="BH112" s="55"/>
      <c r="BI112" s="55"/>
      <c r="BJ112" s="55"/>
      <c r="BK112" s="55"/>
      <c r="BL112" s="55"/>
      <c r="BM112" s="55"/>
      <c r="BO112" s="55"/>
      <c r="BP112" s="55"/>
      <c r="BQ112" s="55"/>
      <c r="BS112" s="55"/>
      <c r="BT112" s="55"/>
    </row>
    <row r="113" spans="7:72" s="2251" customFormat="1">
      <c r="G113" s="55"/>
      <c r="H113" s="55"/>
      <c r="I113" s="55"/>
      <c r="J113" s="55"/>
      <c r="K113" s="55"/>
      <c r="L113" s="55"/>
      <c r="M113" s="58"/>
      <c r="N113" s="55"/>
      <c r="O113" s="55"/>
      <c r="P113" s="55"/>
      <c r="Q113" s="55"/>
      <c r="R113" s="55"/>
      <c r="S113" s="55"/>
      <c r="T113" s="55"/>
      <c r="U113" s="55"/>
      <c r="V113" s="55"/>
      <c r="W113" s="55"/>
      <c r="Y113" s="55"/>
      <c r="Z113" s="55"/>
      <c r="AA113" s="55"/>
      <c r="AB113" s="55"/>
      <c r="AC113" s="55"/>
      <c r="AD113" s="55"/>
      <c r="AE113" s="55"/>
      <c r="AF113" s="55"/>
      <c r="AG113" s="55"/>
      <c r="AH113" s="55"/>
      <c r="AI113" s="55"/>
      <c r="AJ113" s="55"/>
      <c r="AK113" s="55"/>
      <c r="AL113" s="55"/>
      <c r="AM113" s="55"/>
      <c r="AN113" s="55"/>
      <c r="AO113" s="55"/>
      <c r="AP113" s="55"/>
      <c r="AQ113" s="55"/>
      <c r="AR113" s="55"/>
      <c r="AT113" s="55"/>
      <c r="AU113" s="51"/>
      <c r="AV113" s="51"/>
      <c r="AW113" s="2191"/>
      <c r="AX113" s="2788"/>
      <c r="AY113" s="2191"/>
      <c r="AZ113" s="2191"/>
      <c r="BA113" s="2191"/>
      <c r="BB113" s="2191"/>
      <c r="BC113" s="2191"/>
      <c r="BD113" s="55"/>
      <c r="BE113" s="55"/>
      <c r="BF113" s="55"/>
      <c r="BG113" s="55"/>
      <c r="BH113" s="55"/>
      <c r="BI113" s="55"/>
      <c r="BJ113" s="55"/>
      <c r="BK113" s="55"/>
      <c r="BL113" s="55"/>
      <c r="BM113" s="55"/>
      <c r="BO113" s="55"/>
      <c r="BP113" s="55"/>
      <c r="BQ113" s="55"/>
      <c r="BS113" s="55"/>
      <c r="BT113" s="55"/>
    </row>
    <row r="114" spans="7:72" s="2251" customFormat="1">
      <c r="G114" s="55"/>
      <c r="H114" s="55"/>
      <c r="I114" s="55"/>
      <c r="J114" s="55"/>
      <c r="K114" s="55"/>
      <c r="L114" s="55"/>
      <c r="M114" s="58"/>
      <c r="N114" s="55"/>
      <c r="O114" s="55"/>
      <c r="P114" s="55"/>
      <c r="Q114" s="55"/>
      <c r="R114" s="55"/>
      <c r="S114" s="55"/>
      <c r="T114" s="55"/>
      <c r="U114" s="55"/>
      <c r="V114" s="55"/>
      <c r="W114" s="55"/>
      <c r="Y114" s="55"/>
      <c r="Z114" s="55"/>
      <c r="AA114" s="55"/>
      <c r="AB114" s="55"/>
      <c r="AC114" s="55"/>
      <c r="AD114" s="55"/>
      <c r="AE114" s="55"/>
      <c r="AF114" s="55"/>
      <c r="AG114" s="55"/>
      <c r="AH114" s="55"/>
      <c r="AI114" s="55"/>
      <c r="AJ114" s="55"/>
      <c r="AK114" s="55"/>
      <c r="AL114" s="55"/>
      <c r="AM114" s="55"/>
      <c r="AN114" s="55"/>
      <c r="AO114" s="55"/>
      <c r="AP114" s="55"/>
      <c r="AQ114" s="55"/>
      <c r="AR114" s="55"/>
      <c r="AT114" s="55"/>
      <c r="AU114" s="55"/>
      <c r="AV114" s="55"/>
      <c r="AW114" s="55"/>
      <c r="AX114" s="55"/>
      <c r="AY114" s="55"/>
      <c r="AZ114" s="55"/>
      <c r="BA114" s="55"/>
      <c r="BB114" s="55"/>
      <c r="BC114" s="55"/>
      <c r="BD114" s="55"/>
      <c r="BE114" s="55"/>
      <c r="BF114" s="55"/>
      <c r="BG114" s="55"/>
      <c r="BH114" s="55"/>
      <c r="BI114" s="55"/>
      <c r="BJ114" s="55"/>
      <c r="BK114" s="55"/>
      <c r="BL114" s="55"/>
      <c r="BM114" s="55"/>
      <c r="BO114" s="55"/>
      <c r="BP114" s="55"/>
      <c r="BQ114" s="55"/>
      <c r="BS114" s="55"/>
      <c r="BT114" s="55"/>
    </row>
    <row r="115" spans="7:72" s="2251" customFormat="1">
      <c r="G115" s="55"/>
      <c r="H115" s="55"/>
      <c r="I115" s="55"/>
      <c r="J115" s="55"/>
      <c r="K115" s="55"/>
      <c r="L115" s="55"/>
      <c r="M115" s="58"/>
      <c r="N115" s="55"/>
      <c r="O115" s="55"/>
      <c r="P115" s="55"/>
      <c r="Q115" s="55"/>
      <c r="R115" s="55"/>
      <c r="S115" s="55"/>
      <c r="T115" s="55"/>
      <c r="U115" s="55"/>
      <c r="V115" s="55"/>
      <c r="W115" s="55"/>
      <c r="Y115" s="55"/>
      <c r="Z115" s="55"/>
      <c r="AA115" s="55"/>
      <c r="AB115" s="55"/>
      <c r="AC115" s="55"/>
      <c r="AD115" s="55"/>
      <c r="AE115" s="55"/>
      <c r="AF115" s="55"/>
      <c r="AG115" s="55"/>
      <c r="AH115" s="55"/>
      <c r="AI115" s="55"/>
      <c r="AJ115" s="55"/>
      <c r="AK115" s="55"/>
      <c r="AL115" s="55"/>
      <c r="AM115" s="55"/>
      <c r="AN115" s="55"/>
      <c r="AO115" s="55"/>
      <c r="AP115" s="55"/>
      <c r="AQ115" s="55"/>
      <c r="AR115" s="55"/>
      <c r="AT115" s="55"/>
      <c r="AU115" s="55"/>
      <c r="AV115" s="55"/>
      <c r="AW115" s="55"/>
      <c r="AX115" s="55"/>
      <c r="AY115" s="55"/>
      <c r="AZ115" s="55"/>
      <c r="BA115" s="55"/>
      <c r="BB115" s="55"/>
      <c r="BC115" s="55"/>
      <c r="BD115" s="55"/>
      <c r="BE115" s="55"/>
      <c r="BF115" s="55"/>
      <c r="BG115" s="55"/>
      <c r="BH115" s="55"/>
      <c r="BI115" s="55"/>
      <c r="BJ115" s="55"/>
      <c r="BK115" s="55"/>
      <c r="BL115" s="55"/>
      <c r="BM115" s="55"/>
      <c r="BO115" s="55"/>
      <c r="BP115" s="55"/>
      <c r="BQ115" s="55"/>
      <c r="BS115" s="55"/>
      <c r="BT115" s="55"/>
    </row>
    <row r="116" spans="7:72" s="2251" customFormat="1">
      <c r="G116" s="55"/>
      <c r="H116" s="55"/>
      <c r="I116" s="55"/>
      <c r="J116" s="55"/>
      <c r="K116" s="55"/>
      <c r="L116" s="55"/>
      <c r="M116" s="58"/>
      <c r="N116" s="55"/>
      <c r="O116" s="55"/>
      <c r="P116" s="55"/>
      <c r="Q116" s="55"/>
      <c r="R116" s="55"/>
      <c r="S116" s="55"/>
      <c r="T116" s="55"/>
      <c r="U116" s="55"/>
      <c r="V116" s="55"/>
      <c r="W116" s="55"/>
      <c r="Y116" s="55"/>
      <c r="Z116" s="55"/>
      <c r="AA116" s="55"/>
      <c r="AB116" s="55"/>
      <c r="AC116" s="55"/>
      <c r="AD116" s="55"/>
      <c r="AE116" s="55"/>
      <c r="AF116" s="55"/>
      <c r="AG116" s="55"/>
      <c r="AH116" s="55"/>
      <c r="AI116" s="55"/>
      <c r="AJ116" s="55"/>
      <c r="AK116" s="55"/>
      <c r="AL116" s="55"/>
      <c r="AM116" s="55"/>
      <c r="AN116" s="55"/>
      <c r="AO116" s="55"/>
      <c r="AP116" s="55"/>
      <c r="AQ116" s="55"/>
      <c r="AR116" s="55"/>
      <c r="AT116" s="55"/>
      <c r="AU116" s="55"/>
      <c r="AV116" s="55"/>
      <c r="AW116" s="55"/>
      <c r="AX116" s="55"/>
      <c r="AY116" s="55"/>
      <c r="AZ116" s="55"/>
      <c r="BA116" s="55"/>
      <c r="BB116" s="55"/>
      <c r="BC116" s="55"/>
      <c r="BD116" s="55"/>
      <c r="BE116" s="55"/>
      <c r="BF116" s="55"/>
      <c r="BG116" s="55"/>
      <c r="BH116" s="55"/>
      <c r="BI116" s="55"/>
      <c r="BJ116" s="55"/>
      <c r="BK116" s="55"/>
      <c r="BL116" s="55"/>
      <c r="BM116" s="55"/>
      <c r="BO116" s="55"/>
      <c r="BP116" s="55"/>
      <c r="BQ116" s="55"/>
      <c r="BS116" s="55"/>
      <c r="BT116" s="55"/>
    </row>
    <row r="117" spans="7:72" s="2251" customFormat="1">
      <c r="G117" s="55"/>
      <c r="H117" s="55"/>
      <c r="I117" s="55"/>
      <c r="J117" s="55"/>
      <c r="K117" s="55"/>
      <c r="L117" s="55"/>
      <c r="M117" s="58"/>
      <c r="N117" s="55"/>
      <c r="O117" s="55"/>
      <c r="P117" s="55"/>
      <c r="Q117" s="55"/>
      <c r="R117" s="55"/>
      <c r="S117" s="55"/>
      <c r="T117" s="55"/>
      <c r="U117" s="55"/>
      <c r="V117" s="55"/>
      <c r="W117" s="55"/>
      <c r="Y117" s="55"/>
      <c r="Z117" s="55"/>
      <c r="AA117" s="55"/>
      <c r="AB117" s="55"/>
      <c r="AC117" s="55"/>
      <c r="AD117" s="55"/>
      <c r="AE117" s="55"/>
      <c r="AF117" s="55"/>
      <c r="AG117" s="55"/>
      <c r="AH117" s="55"/>
      <c r="AI117" s="55"/>
      <c r="AJ117" s="55"/>
      <c r="AK117" s="55"/>
      <c r="AL117" s="55"/>
      <c r="AM117" s="55"/>
      <c r="AN117" s="55"/>
      <c r="AO117" s="55"/>
      <c r="AP117" s="55"/>
      <c r="AQ117" s="55"/>
      <c r="AR117" s="55"/>
      <c r="AT117" s="55"/>
      <c r="AU117" s="55"/>
      <c r="AV117" s="55"/>
      <c r="AW117" s="55"/>
      <c r="AX117" s="55"/>
      <c r="AY117" s="55"/>
      <c r="AZ117" s="55"/>
      <c r="BA117" s="55"/>
      <c r="BB117" s="55"/>
      <c r="BC117" s="55"/>
      <c r="BD117" s="55"/>
      <c r="BE117" s="55"/>
      <c r="BF117" s="55"/>
      <c r="BG117" s="55"/>
      <c r="BH117" s="55"/>
      <c r="BI117" s="55"/>
      <c r="BJ117" s="55"/>
      <c r="BK117" s="55"/>
      <c r="BL117" s="55"/>
      <c r="BM117" s="55"/>
      <c r="BO117" s="55"/>
      <c r="BP117" s="55"/>
      <c r="BQ117" s="55"/>
      <c r="BS117" s="55"/>
      <c r="BT117" s="55"/>
    </row>
    <row r="118" spans="7:72" s="2251" customFormat="1">
      <c r="G118" s="55"/>
      <c r="H118" s="55"/>
      <c r="I118" s="55"/>
      <c r="J118" s="55"/>
      <c r="K118" s="55"/>
      <c r="L118" s="55"/>
      <c r="M118" s="58"/>
      <c r="N118" s="55"/>
      <c r="O118" s="55"/>
      <c r="P118" s="55"/>
      <c r="Q118" s="55"/>
      <c r="R118" s="55"/>
      <c r="S118" s="55"/>
      <c r="T118" s="55"/>
      <c r="U118" s="55"/>
      <c r="V118" s="55"/>
      <c r="W118" s="55"/>
      <c r="Y118" s="55"/>
      <c r="Z118" s="55"/>
      <c r="AA118" s="55"/>
      <c r="AB118" s="55"/>
      <c r="AC118" s="55"/>
      <c r="AD118" s="55"/>
      <c r="AE118" s="55"/>
      <c r="AF118" s="55"/>
      <c r="AG118" s="55"/>
      <c r="AH118" s="55"/>
      <c r="AI118" s="55"/>
      <c r="AJ118" s="55"/>
      <c r="AK118" s="55"/>
      <c r="AL118" s="55"/>
      <c r="AM118" s="55"/>
      <c r="AN118" s="55"/>
      <c r="AO118" s="55"/>
      <c r="AP118" s="55"/>
      <c r="AQ118" s="55"/>
      <c r="AR118" s="55"/>
      <c r="AT118" s="55"/>
      <c r="AU118" s="55"/>
      <c r="AV118" s="55"/>
      <c r="AW118" s="55"/>
      <c r="AX118" s="55"/>
      <c r="AY118" s="55"/>
      <c r="AZ118" s="55"/>
      <c r="BA118" s="55"/>
      <c r="BB118" s="55"/>
      <c r="BC118" s="55"/>
      <c r="BD118" s="55"/>
      <c r="BE118" s="55"/>
      <c r="BF118" s="55"/>
      <c r="BG118" s="55"/>
      <c r="BH118" s="55"/>
      <c r="BI118" s="55"/>
      <c r="BJ118" s="55"/>
      <c r="BK118" s="55"/>
      <c r="BL118" s="55"/>
      <c r="BM118" s="55"/>
      <c r="BO118" s="55"/>
      <c r="BP118" s="55"/>
      <c r="BQ118" s="55"/>
      <c r="BS118" s="55"/>
      <c r="BT118" s="55"/>
    </row>
    <row r="119" spans="7:72" s="2251" customFormat="1">
      <c r="G119" s="55"/>
      <c r="H119" s="55"/>
      <c r="I119" s="55"/>
      <c r="J119" s="55"/>
      <c r="K119" s="55"/>
      <c r="L119" s="55"/>
      <c r="M119" s="58"/>
      <c r="N119" s="55"/>
      <c r="O119" s="55"/>
      <c r="P119" s="55"/>
      <c r="Q119" s="55"/>
      <c r="R119" s="55"/>
      <c r="S119" s="55"/>
      <c r="T119" s="55"/>
      <c r="U119" s="55"/>
      <c r="V119" s="55"/>
      <c r="W119" s="55"/>
      <c r="Y119" s="55"/>
      <c r="Z119" s="55"/>
      <c r="AA119" s="55"/>
      <c r="AB119" s="55"/>
      <c r="AC119" s="55"/>
      <c r="AD119" s="55"/>
      <c r="AE119" s="55"/>
      <c r="AF119" s="55"/>
      <c r="AG119" s="55"/>
      <c r="AH119" s="55"/>
      <c r="AI119" s="55"/>
      <c r="AJ119" s="55"/>
      <c r="AK119" s="55"/>
      <c r="AL119" s="55"/>
      <c r="AM119" s="55"/>
      <c r="AN119" s="55"/>
      <c r="AO119" s="55"/>
      <c r="AP119" s="55"/>
      <c r="AQ119" s="55"/>
      <c r="AR119" s="55"/>
      <c r="AT119" s="55"/>
      <c r="AU119" s="55"/>
      <c r="AV119" s="55"/>
      <c r="AW119" s="55"/>
      <c r="AX119" s="55"/>
      <c r="AY119" s="55"/>
      <c r="AZ119" s="55"/>
      <c r="BA119" s="55"/>
      <c r="BB119" s="55"/>
      <c r="BC119" s="55"/>
      <c r="BD119" s="55"/>
      <c r="BE119" s="55"/>
      <c r="BF119" s="55"/>
      <c r="BG119" s="55"/>
      <c r="BH119" s="55"/>
      <c r="BI119" s="55"/>
      <c r="BJ119" s="55"/>
      <c r="BK119" s="55"/>
      <c r="BL119" s="55"/>
      <c r="BM119" s="55"/>
      <c r="BO119" s="55"/>
      <c r="BP119" s="55"/>
      <c r="BQ119" s="55"/>
      <c r="BS119" s="55"/>
      <c r="BT119" s="55"/>
    </row>
    <row r="120" spans="7:72" s="2251" customFormat="1">
      <c r="G120" s="55"/>
      <c r="H120" s="55"/>
      <c r="I120" s="55"/>
      <c r="J120" s="55"/>
      <c r="K120" s="55"/>
      <c r="L120" s="55"/>
      <c r="M120" s="58"/>
      <c r="N120" s="55"/>
      <c r="O120" s="55"/>
      <c r="P120" s="55"/>
      <c r="Q120" s="55"/>
      <c r="R120" s="55"/>
      <c r="S120" s="55"/>
      <c r="T120" s="55"/>
      <c r="U120" s="55"/>
      <c r="V120" s="55"/>
      <c r="W120" s="55"/>
      <c r="Y120" s="55"/>
      <c r="Z120" s="55"/>
      <c r="AA120" s="55"/>
      <c r="AB120" s="55"/>
      <c r="AC120" s="55"/>
      <c r="AD120" s="55"/>
      <c r="AE120" s="55"/>
      <c r="AF120" s="55"/>
      <c r="AG120" s="55"/>
      <c r="AH120" s="55"/>
      <c r="AI120" s="55"/>
      <c r="AJ120" s="55"/>
      <c r="AK120" s="55"/>
      <c r="AL120" s="55"/>
      <c r="AM120" s="55"/>
      <c r="AN120" s="55"/>
      <c r="AO120" s="55"/>
      <c r="AP120" s="55"/>
      <c r="AQ120" s="55"/>
      <c r="AR120" s="55"/>
      <c r="AT120" s="55"/>
      <c r="AU120" s="55"/>
      <c r="AV120" s="55"/>
      <c r="AW120" s="55"/>
      <c r="AX120" s="55"/>
      <c r="AY120" s="55"/>
      <c r="AZ120" s="55"/>
      <c r="BA120" s="55"/>
      <c r="BB120" s="55"/>
      <c r="BC120" s="55"/>
      <c r="BD120" s="55"/>
      <c r="BE120" s="55"/>
      <c r="BF120" s="55"/>
      <c r="BG120" s="55"/>
      <c r="BH120" s="55"/>
      <c r="BI120" s="55"/>
      <c r="BJ120" s="55"/>
      <c r="BK120" s="55"/>
      <c r="BL120" s="55"/>
      <c r="BM120" s="55"/>
      <c r="BO120" s="55"/>
      <c r="BP120" s="55"/>
      <c r="BQ120" s="55"/>
      <c r="BS120" s="55"/>
      <c r="BT120" s="55"/>
    </row>
    <row r="121" spans="7:72" s="2251" customFormat="1">
      <c r="G121" s="55"/>
      <c r="H121" s="55"/>
      <c r="I121" s="55"/>
      <c r="J121" s="55"/>
      <c r="K121" s="55"/>
      <c r="L121" s="55"/>
      <c r="M121" s="58"/>
      <c r="N121" s="55"/>
      <c r="O121" s="55"/>
      <c r="P121" s="55"/>
      <c r="Q121" s="55"/>
      <c r="R121" s="55"/>
      <c r="S121" s="55"/>
      <c r="T121" s="55"/>
      <c r="U121" s="55"/>
      <c r="V121" s="55"/>
      <c r="W121" s="55"/>
      <c r="Y121" s="55"/>
      <c r="Z121" s="55"/>
      <c r="AA121" s="55"/>
      <c r="AB121" s="55"/>
      <c r="AC121" s="55"/>
      <c r="AD121" s="55"/>
      <c r="AE121" s="55"/>
      <c r="AF121" s="55"/>
      <c r="AG121" s="55"/>
      <c r="AH121" s="55"/>
      <c r="AI121" s="55"/>
      <c r="AJ121" s="55"/>
      <c r="AK121" s="55"/>
      <c r="AL121" s="55"/>
      <c r="AM121" s="55"/>
      <c r="AN121" s="55"/>
      <c r="AO121" s="55"/>
      <c r="AP121" s="55"/>
      <c r="AQ121" s="55"/>
      <c r="AR121" s="55"/>
      <c r="AT121" s="55"/>
      <c r="AU121" s="55"/>
      <c r="AV121" s="55"/>
      <c r="AW121" s="55"/>
      <c r="AX121" s="55"/>
      <c r="AY121" s="55"/>
      <c r="AZ121" s="55"/>
      <c r="BA121" s="55"/>
      <c r="BB121" s="55"/>
      <c r="BC121" s="55"/>
      <c r="BD121" s="55"/>
      <c r="BE121" s="55"/>
      <c r="BF121" s="55"/>
      <c r="BG121" s="55"/>
      <c r="BH121" s="55"/>
      <c r="BI121" s="55"/>
      <c r="BJ121" s="55"/>
      <c r="BK121" s="55"/>
      <c r="BL121" s="55"/>
      <c r="BM121" s="55"/>
      <c r="BO121" s="55"/>
      <c r="BP121" s="55"/>
      <c r="BQ121" s="55"/>
      <c r="BS121" s="55"/>
      <c r="BT121" s="55"/>
    </row>
    <row r="122" spans="7:72" s="2251" customFormat="1">
      <c r="G122" s="55"/>
      <c r="H122" s="55"/>
      <c r="I122" s="55"/>
      <c r="J122" s="55"/>
      <c r="K122" s="55"/>
      <c r="L122" s="55"/>
      <c r="M122" s="58"/>
      <c r="N122" s="55"/>
      <c r="O122" s="55"/>
      <c r="P122" s="55"/>
      <c r="Q122" s="55"/>
      <c r="R122" s="55"/>
      <c r="S122" s="55"/>
      <c r="T122" s="55"/>
      <c r="U122" s="55"/>
      <c r="V122" s="55"/>
      <c r="W122" s="55"/>
      <c r="Y122" s="55"/>
      <c r="Z122" s="55"/>
      <c r="AA122" s="55"/>
      <c r="AB122" s="55"/>
      <c r="AC122" s="55"/>
      <c r="AD122" s="55"/>
      <c r="AE122" s="55"/>
      <c r="AF122" s="55"/>
      <c r="AG122" s="55"/>
      <c r="AH122" s="55"/>
      <c r="AI122" s="55"/>
      <c r="AJ122" s="55"/>
      <c r="AK122" s="55"/>
      <c r="AL122" s="55"/>
      <c r="AM122" s="55"/>
      <c r="AN122" s="55"/>
      <c r="AO122" s="55"/>
      <c r="AP122" s="55"/>
      <c r="AQ122" s="55"/>
      <c r="AR122" s="55"/>
      <c r="AT122" s="55"/>
      <c r="AU122" s="55"/>
      <c r="AV122" s="55"/>
      <c r="AW122" s="55"/>
      <c r="AX122" s="55"/>
      <c r="AY122" s="55"/>
      <c r="AZ122" s="55"/>
      <c r="BA122" s="55"/>
      <c r="BB122" s="55"/>
      <c r="BC122" s="55"/>
      <c r="BD122" s="55"/>
      <c r="BE122" s="55"/>
      <c r="BF122" s="55"/>
      <c r="BG122" s="55"/>
      <c r="BH122" s="55"/>
      <c r="BI122" s="55"/>
      <c r="BJ122" s="55"/>
      <c r="BK122" s="55"/>
      <c r="BL122" s="55"/>
      <c r="BM122" s="55"/>
      <c r="BO122" s="55"/>
      <c r="BP122" s="55"/>
      <c r="BQ122" s="55"/>
      <c r="BS122" s="55"/>
      <c r="BT122" s="55"/>
    </row>
    <row r="123" spans="7:72" s="2251" customFormat="1">
      <c r="G123" s="55"/>
      <c r="H123" s="55"/>
      <c r="I123" s="55"/>
      <c r="J123" s="55"/>
      <c r="K123" s="55"/>
      <c r="L123" s="55"/>
      <c r="M123" s="58"/>
      <c r="N123" s="55"/>
      <c r="O123" s="55"/>
      <c r="P123" s="55"/>
      <c r="Q123" s="55"/>
      <c r="R123" s="55"/>
      <c r="S123" s="55"/>
      <c r="T123" s="55"/>
      <c r="U123" s="55"/>
      <c r="V123" s="55"/>
      <c r="W123" s="55"/>
      <c r="Y123" s="55"/>
      <c r="Z123" s="55"/>
      <c r="AA123" s="55"/>
      <c r="AB123" s="55"/>
      <c r="AC123" s="55"/>
      <c r="AD123" s="55"/>
      <c r="AE123" s="55"/>
      <c r="AF123" s="55"/>
      <c r="AG123" s="55"/>
      <c r="AH123" s="55"/>
      <c r="AI123" s="55"/>
      <c r="AJ123" s="55"/>
      <c r="AK123" s="55"/>
      <c r="AL123" s="55"/>
      <c r="AM123" s="55"/>
      <c r="AN123" s="55"/>
      <c r="AO123" s="55"/>
      <c r="AP123" s="55"/>
      <c r="AQ123" s="55"/>
      <c r="AR123" s="55"/>
      <c r="AT123" s="55"/>
      <c r="AU123" s="55"/>
      <c r="AV123" s="55"/>
      <c r="AW123" s="55"/>
      <c r="AX123" s="55"/>
      <c r="AY123" s="55"/>
      <c r="AZ123" s="55"/>
      <c r="BA123" s="55"/>
      <c r="BB123" s="55"/>
      <c r="BC123" s="55"/>
      <c r="BD123" s="55"/>
      <c r="BE123" s="55"/>
      <c r="BF123" s="55"/>
      <c r="BG123" s="55"/>
      <c r="BH123" s="55"/>
      <c r="BI123" s="55"/>
      <c r="BJ123" s="55"/>
      <c r="BK123" s="55"/>
      <c r="BL123" s="55"/>
      <c r="BM123" s="55"/>
      <c r="BO123" s="55"/>
      <c r="BP123" s="55"/>
      <c r="BQ123" s="55"/>
      <c r="BS123" s="55"/>
      <c r="BT123" s="55"/>
    </row>
    <row r="124" spans="7:72" s="2251" customFormat="1">
      <c r="G124" s="55"/>
      <c r="H124" s="55"/>
      <c r="I124" s="55"/>
      <c r="J124" s="55"/>
      <c r="K124" s="55"/>
      <c r="L124" s="55"/>
      <c r="M124" s="58"/>
      <c r="N124" s="55"/>
      <c r="O124" s="55"/>
      <c r="P124" s="55"/>
      <c r="Q124" s="55"/>
      <c r="R124" s="55"/>
      <c r="S124" s="55"/>
      <c r="T124" s="55"/>
      <c r="U124" s="55"/>
      <c r="V124" s="55"/>
      <c r="W124" s="55"/>
      <c r="Y124" s="55"/>
      <c r="Z124" s="55"/>
      <c r="AA124" s="55"/>
      <c r="AB124" s="55"/>
      <c r="AC124" s="55"/>
      <c r="AD124" s="55"/>
      <c r="AE124" s="55"/>
      <c r="AF124" s="55"/>
      <c r="AG124" s="55"/>
      <c r="AH124" s="55"/>
      <c r="AI124" s="55"/>
      <c r="AJ124" s="55"/>
      <c r="AK124" s="55"/>
      <c r="AL124" s="55"/>
      <c r="AM124" s="55"/>
      <c r="AN124" s="55"/>
      <c r="AO124" s="55"/>
      <c r="AP124" s="55"/>
      <c r="AQ124" s="55"/>
      <c r="AR124" s="55"/>
      <c r="AT124" s="55"/>
      <c r="AU124" s="55"/>
      <c r="AV124" s="55"/>
      <c r="AW124" s="55"/>
      <c r="AX124" s="55"/>
      <c r="AY124" s="55"/>
      <c r="AZ124" s="55"/>
      <c r="BA124" s="55"/>
      <c r="BB124" s="55"/>
      <c r="BC124" s="55"/>
      <c r="BD124" s="55"/>
      <c r="BE124" s="55"/>
      <c r="BF124" s="55"/>
      <c r="BG124" s="55"/>
      <c r="BH124" s="55"/>
      <c r="BI124" s="55"/>
      <c r="BJ124" s="55"/>
      <c r="BK124" s="55"/>
      <c r="BL124" s="55"/>
      <c r="BM124" s="55"/>
      <c r="BO124" s="55"/>
      <c r="BP124" s="55"/>
      <c r="BQ124" s="55"/>
      <c r="BS124" s="55"/>
      <c r="BT124" s="55"/>
    </row>
    <row r="125" spans="7:72" s="2251" customFormat="1">
      <c r="G125" s="55"/>
      <c r="H125" s="55"/>
      <c r="I125" s="55"/>
      <c r="J125" s="55"/>
      <c r="K125" s="55"/>
      <c r="L125" s="55"/>
      <c r="M125" s="58"/>
      <c r="N125" s="55"/>
      <c r="O125" s="55"/>
      <c r="P125" s="55"/>
      <c r="Q125" s="55"/>
      <c r="R125" s="55"/>
      <c r="S125" s="55"/>
      <c r="T125" s="55"/>
      <c r="U125" s="55"/>
      <c r="V125" s="55"/>
      <c r="W125" s="55"/>
      <c r="Y125" s="55"/>
      <c r="Z125" s="55"/>
      <c r="AA125" s="55"/>
      <c r="AB125" s="55"/>
      <c r="AC125" s="55"/>
      <c r="AD125" s="55"/>
      <c r="AE125" s="55"/>
      <c r="AF125" s="55"/>
      <c r="AG125" s="55"/>
      <c r="AH125" s="55"/>
      <c r="AI125" s="55"/>
      <c r="AJ125" s="55"/>
      <c r="AK125" s="55"/>
      <c r="AL125" s="55"/>
      <c r="AM125" s="55"/>
      <c r="AN125" s="55"/>
      <c r="AO125" s="55"/>
      <c r="AP125" s="55"/>
      <c r="AQ125" s="55"/>
      <c r="AR125" s="55"/>
      <c r="AT125" s="55"/>
      <c r="AU125" s="55"/>
      <c r="AV125" s="55"/>
      <c r="AW125" s="55"/>
      <c r="AX125" s="55"/>
      <c r="AY125" s="55"/>
      <c r="AZ125" s="55"/>
      <c r="BA125" s="55"/>
      <c r="BB125" s="55"/>
      <c r="BC125" s="55"/>
      <c r="BD125" s="55"/>
      <c r="BE125" s="55"/>
      <c r="BF125" s="55"/>
      <c r="BG125" s="55"/>
      <c r="BH125" s="55"/>
      <c r="BI125" s="55"/>
      <c r="BJ125" s="55"/>
      <c r="BK125" s="55"/>
      <c r="BL125" s="55"/>
      <c r="BM125" s="55"/>
      <c r="BO125" s="55"/>
      <c r="BP125" s="55"/>
      <c r="BQ125" s="55"/>
      <c r="BS125" s="55"/>
      <c r="BT125" s="55"/>
    </row>
    <row r="126" spans="7:72" s="2251" customFormat="1">
      <c r="G126" s="55"/>
      <c r="H126" s="55"/>
      <c r="I126" s="55"/>
      <c r="J126" s="55"/>
      <c r="K126" s="55"/>
      <c r="L126" s="55"/>
      <c r="M126" s="58"/>
      <c r="N126" s="55"/>
      <c r="O126" s="55"/>
      <c r="P126" s="55"/>
      <c r="Q126" s="55"/>
      <c r="R126" s="55"/>
      <c r="S126" s="55"/>
      <c r="T126" s="55"/>
      <c r="U126" s="55"/>
      <c r="V126" s="55"/>
      <c r="W126" s="55"/>
      <c r="Y126" s="55"/>
      <c r="Z126" s="55"/>
      <c r="AA126" s="55"/>
      <c r="AB126" s="55"/>
      <c r="AC126" s="55"/>
      <c r="AD126" s="55"/>
      <c r="AE126" s="55"/>
      <c r="AF126" s="55"/>
      <c r="AG126" s="55"/>
      <c r="AH126" s="55"/>
      <c r="AI126" s="55"/>
      <c r="AJ126" s="55"/>
      <c r="AK126" s="55"/>
      <c r="AL126" s="55"/>
      <c r="AM126" s="55"/>
      <c r="AN126" s="55"/>
      <c r="AO126" s="55"/>
      <c r="AP126" s="55"/>
      <c r="AQ126" s="55"/>
      <c r="AR126" s="55"/>
      <c r="AT126" s="55"/>
      <c r="AU126" s="55"/>
      <c r="AV126" s="55"/>
      <c r="AW126" s="55"/>
      <c r="AX126" s="55"/>
      <c r="AY126" s="55"/>
      <c r="AZ126" s="55"/>
      <c r="BA126" s="55"/>
      <c r="BB126" s="55"/>
      <c r="BC126" s="55"/>
      <c r="BD126" s="55"/>
      <c r="BE126" s="55"/>
      <c r="BF126" s="55"/>
      <c r="BG126" s="55"/>
      <c r="BH126" s="55"/>
      <c r="BI126" s="55"/>
      <c r="BJ126" s="55"/>
      <c r="BK126" s="55"/>
      <c r="BL126" s="55"/>
      <c r="BM126" s="55"/>
      <c r="BO126" s="55"/>
      <c r="BP126" s="55"/>
      <c r="BQ126" s="55"/>
      <c r="BS126" s="55"/>
      <c r="BT126" s="55"/>
    </row>
    <row r="127" spans="7:72" s="2251" customFormat="1">
      <c r="G127" s="55"/>
      <c r="H127" s="55"/>
      <c r="I127" s="55"/>
      <c r="J127" s="55"/>
      <c r="K127" s="55"/>
      <c r="L127" s="55"/>
      <c r="M127" s="58"/>
      <c r="N127" s="55"/>
      <c r="O127" s="55"/>
      <c r="P127" s="55"/>
      <c r="Q127" s="55"/>
      <c r="R127" s="55"/>
      <c r="S127" s="55"/>
      <c r="T127" s="55"/>
      <c r="U127" s="55"/>
      <c r="V127" s="55"/>
      <c r="W127" s="55"/>
      <c r="Y127" s="55"/>
      <c r="Z127" s="55"/>
      <c r="AA127" s="55"/>
      <c r="AB127" s="55"/>
      <c r="AC127" s="55"/>
      <c r="AD127" s="55"/>
      <c r="AE127" s="55"/>
      <c r="AF127" s="55"/>
      <c r="AG127" s="55"/>
      <c r="AH127" s="55"/>
      <c r="AI127" s="55"/>
      <c r="AJ127" s="55"/>
      <c r="AK127" s="55"/>
      <c r="AL127" s="55"/>
      <c r="AM127" s="55"/>
      <c r="AN127" s="55"/>
      <c r="AO127" s="55"/>
      <c r="AP127" s="55"/>
      <c r="AQ127" s="55"/>
      <c r="AR127" s="55"/>
      <c r="AT127" s="55"/>
      <c r="AU127" s="55"/>
      <c r="AV127" s="55"/>
      <c r="AW127" s="55"/>
      <c r="AX127" s="55"/>
      <c r="AY127" s="55"/>
      <c r="AZ127" s="55"/>
      <c r="BA127" s="55"/>
      <c r="BB127" s="55"/>
      <c r="BC127" s="55"/>
      <c r="BD127" s="55"/>
      <c r="BE127" s="55"/>
      <c r="BF127" s="55"/>
      <c r="BG127" s="55"/>
      <c r="BH127" s="55"/>
      <c r="BI127" s="55"/>
      <c r="BJ127" s="55"/>
      <c r="BK127" s="55"/>
      <c r="BL127" s="55"/>
      <c r="BM127" s="55"/>
      <c r="BO127" s="55"/>
      <c r="BP127" s="55"/>
      <c r="BQ127" s="55"/>
      <c r="BS127" s="55"/>
      <c r="BT127" s="55"/>
    </row>
    <row r="128" spans="7:72" s="2251" customFormat="1">
      <c r="G128" s="55"/>
      <c r="H128" s="55"/>
      <c r="I128" s="55"/>
      <c r="J128" s="55"/>
      <c r="K128" s="55"/>
      <c r="L128" s="55"/>
      <c r="M128" s="58"/>
      <c r="N128" s="55"/>
      <c r="O128" s="55"/>
      <c r="P128" s="55"/>
      <c r="Q128" s="55"/>
      <c r="R128" s="55"/>
      <c r="S128" s="55"/>
      <c r="T128" s="55"/>
      <c r="U128" s="55"/>
      <c r="V128" s="55"/>
      <c r="W128" s="55"/>
      <c r="Y128" s="55"/>
      <c r="Z128" s="55"/>
      <c r="AA128" s="55"/>
      <c r="AB128" s="55"/>
      <c r="AC128" s="55"/>
      <c r="AD128" s="55"/>
      <c r="AE128" s="55"/>
      <c r="AF128" s="55"/>
      <c r="AG128" s="55"/>
      <c r="AH128" s="55"/>
      <c r="AI128" s="55"/>
      <c r="AJ128" s="55"/>
      <c r="AK128" s="55"/>
      <c r="AL128" s="55"/>
      <c r="AM128" s="55"/>
      <c r="AN128" s="55"/>
      <c r="AO128" s="55"/>
      <c r="AP128" s="55"/>
      <c r="AQ128" s="55"/>
      <c r="AR128" s="55"/>
      <c r="AT128" s="55"/>
      <c r="AU128" s="55"/>
      <c r="AV128" s="55"/>
      <c r="AW128" s="55"/>
      <c r="AX128" s="55"/>
      <c r="AY128" s="55"/>
      <c r="AZ128" s="55"/>
      <c r="BA128" s="55"/>
      <c r="BB128" s="55"/>
      <c r="BC128" s="55"/>
      <c r="BD128" s="55"/>
      <c r="BE128" s="55"/>
      <c r="BF128" s="55"/>
      <c r="BG128" s="55"/>
      <c r="BH128" s="55"/>
      <c r="BI128" s="55"/>
      <c r="BJ128" s="55"/>
      <c r="BK128" s="55"/>
      <c r="BL128" s="55"/>
      <c r="BM128" s="55"/>
      <c r="BO128" s="55"/>
      <c r="BP128" s="55"/>
      <c r="BQ128" s="55"/>
      <c r="BS128" s="55"/>
      <c r="BT128" s="55"/>
    </row>
    <row r="129" spans="7:72" s="2251" customFormat="1">
      <c r="G129" s="55"/>
      <c r="H129" s="55"/>
      <c r="I129" s="55"/>
      <c r="J129" s="55"/>
      <c r="K129" s="55"/>
      <c r="L129" s="55"/>
      <c r="M129" s="58"/>
      <c r="N129" s="55"/>
      <c r="O129" s="55"/>
      <c r="P129" s="55"/>
      <c r="Q129" s="55"/>
      <c r="R129" s="55"/>
      <c r="S129" s="55"/>
      <c r="T129" s="55"/>
      <c r="U129" s="55"/>
      <c r="V129" s="55"/>
      <c r="W129" s="55"/>
      <c r="Y129" s="55"/>
      <c r="Z129" s="55"/>
      <c r="AA129" s="55"/>
      <c r="AB129" s="55"/>
      <c r="AC129" s="55"/>
      <c r="AD129" s="55"/>
      <c r="AE129" s="55"/>
      <c r="AF129" s="55"/>
      <c r="AG129" s="55"/>
      <c r="AH129" s="55"/>
      <c r="AI129" s="55"/>
      <c r="AJ129" s="55"/>
      <c r="AK129" s="55"/>
      <c r="AL129" s="55"/>
      <c r="AM129" s="55"/>
      <c r="AN129" s="55"/>
      <c r="AO129" s="55"/>
      <c r="AP129" s="55"/>
      <c r="AQ129" s="55"/>
      <c r="AR129" s="55"/>
      <c r="AT129" s="55"/>
      <c r="AU129" s="55"/>
      <c r="AV129" s="55"/>
      <c r="AW129" s="55"/>
      <c r="AX129" s="55"/>
      <c r="AY129" s="55"/>
      <c r="AZ129" s="55"/>
      <c r="BA129" s="55"/>
      <c r="BB129" s="55"/>
      <c r="BC129" s="55"/>
      <c r="BD129" s="55"/>
      <c r="BE129" s="55"/>
      <c r="BF129" s="55"/>
      <c r="BG129" s="55"/>
      <c r="BH129" s="55"/>
      <c r="BI129" s="55"/>
      <c r="BJ129" s="55"/>
      <c r="BK129" s="55"/>
      <c r="BL129" s="55"/>
      <c r="BM129" s="55"/>
      <c r="BO129" s="55"/>
      <c r="BP129" s="55"/>
      <c r="BQ129" s="55"/>
      <c r="BS129" s="55"/>
      <c r="BT129" s="55"/>
    </row>
    <row r="130" spans="7:72" s="2251" customFormat="1">
      <c r="G130" s="55"/>
      <c r="H130" s="55"/>
      <c r="I130" s="55"/>
      <c r="J130" s="55"/>
      <c r="K130" s="55"/>
      <c r="L130" s="55"/>
      <c r="M130" s="58"/>
      <c r="N130" s="55"/>
      <c r="O130" s="55"/>
      <c r="P130" s="55"/>
      <c r="Q130" s="55"/>
      <c r="R130" s="55"/>
      <c r="S130" s="55"/>
      <c r="T130" s="55"/>
      <c r="U130" s="55"/>
      <c r="V130" s="55"/>
      <c r="W130" s="55"/>
      <c r="Y130" s="55"/>
      <c r="Z130" s="55"/>
      <c r="AA130" s="55"/>
      <c r="AB130" s="55"/>
      <c r="AC130" s="55"/>
      <c r="AD130" s="55"/>
      <c r="AE130" s="55"/>
      <c r="AF130" s="55"/>
      <c r="AG130" s="55"/>
      <c r="AH130" s="55"/>
      <c r="AI130" s="55"/>
      <c r="AJ130" s="55"/>
      <c r="AK130" s="55"/>
      <c r="AL130" s="55"/>
      <c r="AM130" s="55"/>
      <c r="AN130" s="55"/>
      <c r="AO130" s="55"/>
      <c r="AP130" s="55"/>
      <c r="AQ130" s="55"/>
      <c r="AR130" s="55"/>
      <c r="AT130" s="55"/>
      <c r="AU130" s="55"/>
      <c r="AV130" s="55"/>
      <c r="AW130" s="55"/>
      <c r="AX130" s="55"/>
      <c r="AY130" s="55"/>
      <c r="AZ130" s="55"/>
      <c r="BA130" s="55"/>
      <c r="BB130" s="55"/>
      <c r="BC130" s="55"/>
      <c r="BD130" s="55"/>
      <c r="BE130" s="55"/>
      <c r="BF130" s="55"/>
      <c r="BG130" s="55"/>
      <c r="BH130" s="55"/>
      <c r="BI130" s="55"/>
      <c r="BJ130" s="55"/>
      <c r="BK130" s="55"/>
      <c r="BL130" s="55"/>
      <c r="BM130" s="55"/>
      <c r="BO130" s="55"/>
      <c r="BP130" s="55"/>
      <c r="BQ130" s="55"/>
      <c r="BS130" s="55"/>
      <c r="BT130" s="55"/>
    </row>
    <row r="131" spans="7:72" s="2251" customFormat="1">
      <c r="G131" s="55"/>
      <c r="H131" s="55"/>
      <c r="I131" s="55"/>
      <c r="J131" s="55"/>
      <c r="K131" s="55"/>
      <c r="L131" s="55"/>
      <c r="M131" s="58"/>
      <c r="N131" s="55"/>
      <c r="O131" s="55"/>
      <c r="P131" s="55"/>
      <c r="Q131" s="55"/>
      <c r="R131" s="55"/>
      <c r="S131" s="55"/>
      <c r="T131" s="55"/>
      <c r="U131" s="55"/>
      <c r="V131" s="55"/>
      <c r="W131" s="55"/>
      <c r="Y131" s="55"/>
      <c r="Z131" s="55"/>
      <c r="AA131" s="55"/>
      <c r="AB131" s="55"/>
      <c r="AC131" s="55"/>
      <c r="AD131" s="55"/>
      <c r="AE131" s="55"/>
      <c r="AF131" s="55"/>
      <c r="AG131" s="55"/>
      <c r="AH131" s="55"/>
      <c r="AI131" s="55"/>
      <c r="AJ131" s="55"/>
      <c r="AK131" s="55"/>
      <c r="AL131" s="55"/>
      <c r="AM131" s="55"/>
      <c r="AN131" s="55"/>
      <c r="AO131" s="55"/>
      <c r="AP131" s="55"/>
      <c r="AQ131" s="55"/>
      <c r="AR131" s="55"/>
      <c r="AT131" s="55"/>
      <c r="AU131" s="55"/>
      <c r="AV131" s="55"/>
      <c r="AW131" s="55"/>
      <c r="AX131" s="55"/>
      <c r="AY131" s="55"/>
      <c r="AZ131" s="55"/>
      <c r="BA131" s="55"/>
      <c r="BB131" s="55"/>
      <c r="BC131" s="55"/>
      <c r="BD131" s="55"/>
      <c r="BE131" s="55"/>
      <c r="BF131" s="55"/>
      <c r="BG131" s="55"/>
      <c r="BH131" s="55"/>
      <c r="BI131" s="55"/>
      <c r="BJ131" s="55"/>
      <c r="BK131" s="55"/>
      <c r="BL131" s="55"/>
      <c r="BM131" s="55"/>
      <c r="BO131" s="55"/>
      <c r="BP131" s="55"/>
      <c r="BQ131" s="55"/>
      <c r="BS131" s="55"/>
      <c r="BT131" s="55"/>
    </row>
    <row r="132" spans="7:72" s="2251" customFormat="1">
      <c r="G132" s="51"/>
      <c r="H132" s="51"/>
      <c r="I132" s="51"/>
      <c r="J132" s="51"/>
      <c r="K132" s="51"/>
      <c r="L132" s="51"/>
      <c r="M132" s="62"/>
      <c r="N132" s="51"/>
      <c r="O132" s="51"/>
      <c r="P132" s="51"/>
      <c r="Q132" s="51"/>
      <c r="R132" s="51"/>
      <c r="S132" s="51"/>
      <c r="T132" s="51"/>
      <c r="U132" s="51"/>
      <c r="V132" s="51"/>
      <c r="W132" s="51"/>
      <c r="Y132" s="51"/>
      <c r="Z132" s="51"/>
      <c r="AA132" s="51"/>
      <c r="AB132" s="51"/>
      <c r="AC132" s="51"/>
      <c r="AD132" s="51"/>
      <c r="AE132" s="51"/>
      <c r="AF132" s="51"/>
      <c r="AG132" s="51"/>
      <c r="AH132" s="51"/>
      <c r="AI132" s="51"/>
      <c r="AJ132" s="51"/>
      <c r="AK132" s="51"/>
      <c r="AL132" s="51"/>
      <c r="AM132" s="51"/>
      <c r="AN132" s="51"/>
      <c r="AO132" s="51"/>
      <c r="AP132" s="51"/>
      <c r="AQ132" s="51"/>
      <c r="AR132" s="51"/>
      <c r="AT132" s="51"/>
      <c r="AU132" s="51"/>
      <c r="AV132" s="51"/>
      <c r="AW132" s="51"/>
      <c r="AX132" s="51"/>
      <c r="AY132" s="51"/>
      <c r="AZ132" s="51"/>
      <c r="BA132" s="51"/>
      <c r="BB132" s="51"/>
      <c r="BC132" s="51"/>
      <c r="BD132" s="51"/>
      <c r="BE132" s="51"/>
      <c r="BF132" s="51"/>
      <c r="BG132" s="51"/>
      <c r="BH132" s="51"/>
      <c r="BI132" s="51"/>
      <c r="BJ132" s="51"/>
      <c r="BK132" s="51"/>
      <c r="BL132" s="51"/>
      <c r="BM132" s="51"/>
      <c r="BO132" s="51"/>
      <c r="BP132" s="51"/>
      <c r="BQ132" s="51"/>
      <c r="BS132" s="51"/>
      <c r="BT132" s="51"/>
    </row>
    <row r="133" spans="7:72" s="2251" customFormat="1">
      <c r="G133" s="51"/>
      <c r="H133" s="51"/>
      <c r="I133" s="51"/>
      <c r="J133" s="51"/>
      <c r="K133" s="51"/>
      <c r="L133" s="51"/>
      <c r="M133" s="62"/>
      <c r="N133" s="51"/>
      <c r="O133" s="51"/>
      <c r="P133" s="51"/>
      <c r="Q133" s="51"/>
      <c r="R133" s="51"/>
      <c r="S133" s="51"/>
      <c r="T133" s="51"/>
      <c r="U133" s="51"/>
      <c r="V133" s="51"/>
      <c r="W133" s="51"/>
      <c r="Y133" s="51"/>
      <c r="Z133" s="51"/>
      <c r="AA133" s="51"/>
      <c r="AB133" s="51"/>
      <c r="AC133" s="51"/>
      <c r="AD133" s="51"/>
      <c r="AE133" s="51"/>
      <c r="AF133" s="51"/>
      <c r="AG133" s="51"/>
      <c r="AH133" s="51"/>
      <c r="AI133" s="51"/>
      <c r="AJ133" s="51"/>
      <c r="AK133" s="51"/>
      <c r="AL133" s="51"/>
      <c r="AM133" s="51"/>
      <c r="AN133" s="51"/>
      <c r="AO133" s="51"/>
      <c r="AP133" s="51"/>
      <c r="AQ133" s="51"/>
      <c r="AR133" s="51"/>
      <c r="AT133" s="51"/>
      <c r="AU133" s="51"/>
      <c r="AV133" s="51"/>
      <c r="AW133" s="51"/>
      <c r="AX133" s="51"/>
      <c r="AY133" s="51"/>
      <c r="AZ133" s="51"/>
      <c r="BA133" s="51"/>
      <c r="BB133" s="51"/>
      <c r="BC133" s="51"/>
      <c r="BD133" s="51"/>
      <c r="BE133" s="51"/>
      <c r="BF133" s="51"/>
      <c r="BG133" s="51"/>
      <c r="BH133" s="51"/>
      <c r="BI133" s="51"/>
      <c r="BJ133" s="51"/>
      <c r="BK133" s="51"/>
      <c r="BL133" s="51"/>
      <c r="BM133" s="51"/>
      <c r="BO133" s="51"/>
      <c r="BP133" s="51"/>
      <c r="BQ133" s="51"/>
      <c r="BS133" s="51"/>
      <c r="BT133" s="51"/>
    </row>
    <row r="134" spans="7:72" s="2251" customFormat="1">
      <c r="G134" s="51"/>
      <c r="H134" s="51"/>
      <c r="I134" s="51"/>
      <c r="J134" s="51"/>
      <c r="K134" s="51"/>
      <c r="L134" s="51"/>
      <c r="M134" s="62"/>
      <c r="N134" s="51"/>
      <c r="O134" s="51"/>
      <c r="P134" s="51"/>
      <c r="Q134" s="51"/>
      <c r="R134" s="51"/>
      <c r="S134" s="51"/>
      <c r="T134" s="51"/>
      <c r="U134" s="51"/>
      <c r="V134" s="51"/>
      <c r="W134" s="51"/>
      <c r="Y134" s="51"/>
      <c r="Z134" s="51"/>
      <c r="AA134" s="51"/>
      <c r="AB134" s="51"/>
      <c r="AC134" s="51"/>
      <c r="AD134" s="51"/>
      <c r="AE134" s="51"/>
      <c r="AF134" s="51"/>
      <c r="AG134" s="51"/>
      <c r="AH134" s="51"/>
      <c r="AI134" s="51"/>
      <c r="AJ134" s="51"/>
      <c r="AK134" s="51"/>
      <c r="AL134" s="51"/>
      <c r="AM134" s="51"/>
      <c r="AN134" s="51"/>
      <c r="AO134" s="51"/>
      <c r="AP134" s="51"/>
      <c r="AQ134" s="51"/>
      <c r="AR134" s="51"/>
      <c r="AT134" s="51"/>
      <c r="AU134" s="51"/>
      <c r="AV134" s="51"/>
      <c r="AW134" s="51"/>
      <c r="AX134" s="51"/>
      <c r="AY134" s="51"/>
      <c r="AZ134" s="51"/>
      <c r="BA134" s="51"/>
      <c r="BB134" s="51"/>
      <c r="BC134" s="51"/>
      <c r="BD134" s="51"/>
      <c r="BE134" s="51"/>
      <c r="BF134" s="51"/>
      <c r="BG134" s="51"/>
      <c r="BH134" s="51"/>
      <c r="BI134" s="51"/>
      <c r="BJ134" s="51"/>
      <c r="BK134" s="51"/>
      <c r="BL134" s="51"/>
      <c r="BM134" s="51"/>
      <c r="BO134" s="51"/>
      <c r="BP134" s="51"/>
      <c r="BQ134" s="51"/>
      <c r="BS134" s="51"/>
      <c r="BT134" s="51"/>
    </row>
  </sheetData>
  <mergeCells count="5">
    <mergeCell ref="Y3:AR3"/>
    <mergeCell ref="AT3:BM3"/>
    <mergeCell ref="BO3:BQ3"/>
    <mergeCell ref="BV3:CA3"/>
    <mergeCell ref="CP4:CS4"/>
  </mergeCells>
  <pageMargins left="0.25" right="0.25" top="0.75" bottom="0.75" header="0.3" footer="0.3"/>
  <pageSetup paperSize="9" orientation="portrait" r:id="rId1"/>
  <headerFooter>
    <oddFooter>&amp;L&amp;"+,Regular"Pathways to 2050 -- Energy Flow Model&amp;R&amp;"+,Regular"&amp;F  |  This version printed &amp;D</oddFooter>
  </headerFooter>
  <ignoredErrors>
    <ignoredError sqref="Y67:AA67" formula="1"/>
  </ignoredErrors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6" tint="0.39997558519241921"/>
    <pageSetUpPr autoPageBreaks="0"/>
  </sheetPr>
  <dimension ref="A1:EQ134"/>
  <sheetViews>
    <sheetView topLeftCell="W35" workbookViewId="0">
      <selection activeCell="Y78" sqref="Y78:AQ78"/>
    </sheetView>
  </sheetViews>
  <sheetFormatPr defaultColWidth="8.85546875" defaultRowHeight="12.75" outlineLevelRow="1" outlineLevelCol="2"/>
  <cols>
    <col min="1" max="1" width="9.85546875" style="2251" customWidth="1"/>
    <col min="2" max="2" width="1.42578125" style="2251" customWidth="1"/>
    <col min="3" max="3" width="6.85546875" style="50" customWidth="1"/>
    <col min="4" max="4" width="35.42578125" style="51" customWidth="1"/>
    <col min="5" max="5" width="20.42578125" style="51" customWidth="1"/>
    <col min="6" max="6" width="8.85546875" style="2251" customWidth="1" outlineLevel="1"/>
    <col min="7" max="12" width="8.85546875" style="51" hidden="1" customWidth="1" outlineLevel="2"/>
    <col min="13" max="13" width="8.85546875" style="62" hidden="1" customWidth="1" outlineLevel="2"/>
    <col min="14" max="22" width="8.85546875" style="51" hidden="1" customWidth="1" outlineLevel="2"/>
    <col min="23" max="23" width="8.85546875" style="51" customWidth="1" outlineLevel="1" collapsed="1"/>
    <col min="24" max="24" width="1.85546875" style="2251" customWidth="1" outlineLevel="1"/>
    <col min="25" max="25" width="15.28515625" style="51" customWidth="1" outlineLevel="2"/>
    <col min="26" max="26" width="19.7109375" style="51" customWidth="1" outlineLevel="2"/>
    <col min="27" max="27" width="17.140625" style="51" customWidth="1" outlineLevel="2"/>
    <col min="28" max="28" width="16.7109375" style="51" customWidth="1" outlineLevel="2"/>
    <col min="29" max="29" width="15.85546875" style="51" customWidth="1" outlineLevel="2"/>
    <col min="30" max="30" width="19.5703125" style="51" customWidth="1" outlineLevel="2"/>
    <col min="31" max="43" width="10" style="51" customWidth="1" outlineLevel="2"/>
    <col min="44" max="44" width="10" style="51" customWidth="1" outlineLevel="1"/>
    <col min="45" max="45" width="1.140625" style="2251" customWidth="1" outlineLevel="1"/>
    <col min="46" max="46" width="12.42578125" style="51" customWidth="1" outlineLevel="2"/>
    <col min="47" max="64" width="10" style="51" customWidth="1" outlineLevel="2"/>
    <col min="65" max="65" width="10" style="51" customWidth="1" outlineLevel="1"/>
    <col min="66" max="66" width="1.140625" style="2251" customWidth="1" outlineLevel="1"/>
    <col min="67" max="68" width="10" style="51" customWidth="1" outlineLevel="2"/>
    <col min="69" max="69" width="10" style="51" customWidth="1" outlineLevel="1"/>
    <col min="70" max="70" width="1.140625" style="2251" customWidth="1" outlineLevel="1"/>
    <col min="71" max="71" width="11" style="51" customWidth="1" outlineLevel="1"/>
    <col min="72" max="72" width="5.28515625" style="51" customWidth="1"/>
    <col min="73" max="73" width="8.85546875" style="2251"/>
    <col min="74" max="74" width="22.7109375" style="3478" customWidth="1"/>
    <col min="75" max="75" width="7.42578125" style="2251" customWidth="1"/>
    <col min="76" max="76" width="8.5703125" style="2251" customWidth="1"/>
    <col min="77" max="91" width="7.42578125" style="2251" customWidth="1"/>
    <col min="92" max="93" width="10.42578125" style="2251" customWidth="1"/>
    <col min="94" max="117" width="7.42578125" style="2251" customWidth="1"/>
    <col min="118" max="118" width="2.42578125" style="2251" customWidth="1"/>
    <col min="119" max="16384" width="8.85546875" style="2251"/>
  </cols>
  <sheetData>
    <row r="1" spans="1:147" ht="6" customHeight="1"/>
    <row r="2" spans="1:147" ht="21" customHeight="1">
      <c r="D2" s="43"/>
      <c r="E2" s="6337">
        <v>2010</v>
      </c>
      <c r="G2" s="2251"/>
      <c r="H2" s="2251"/>
      <c r="I2" s="2251"/>
      <c r="J2" s="2251"/>
      <c r="K2" s="2251"/>
      <c r="L2" s="2251"/>
      <c r="M2" s="2251"/>
      <c r="N2" s="2251"/>
      <c r="O2" s="2251"/>
      <c r="P2" s="2251"/>
      <c r="Q2" s="2251"/>
      <c r="R2" s="2251"/>
      <c r="S2" s="2251"/>
      <c r="T2" s="2251"/>
      <c r="U2" s="2251"/>
      <c r="V2" s="2251"/>
      <c r="W2" s="2251"/>
      <c r="Y2" s="6338"/>
      <c r="Z2" s="6338"/>
      <c r="AA2" s="1394"/>
      <c r="AB2" s="1394"/>
      <c r="AC2" s="6338"/>
      <c r="AD2" s="2251"/>
      <c r="AE2" s="2251"/>
      <c r="AF2" s="2251"/>
      <c r="AG2" s="2251"/>
      <c r="AH2" s="2251"/>
      <c r="AI2" s="2251"/>
      <c r="AJ2" s="2251"/>
      <c r="AK2" s="2251"/>
      <c r="AL2" s="2251"/>
      <c r="AM2" s="2251"/>
      <c r="AN2" s="2251"/>
      <c r="AO2" s="2251"/>
      <c r="AP2" s="2251"/>
      <c r="AQ2" s="2251"/>
      <c r="AR2" s="2251"/>
      <c r="AT2" s="2251"/>
      <c r="AU2" s="2251"/>
      <c r="AV2" s="2251"/>
      <c r="AW2" s="2251"/>
      <c r="AX2" s="2251"/>
      <c r="AY2" s="2251"/>
      <c r="AZ2" s="2251"/>
      <c r="BA2" s="2251"/>
      <c r="BB2" s="2251"/>
      <c r="BC2" s="2251"/>
      <c r="BD2" s="2251"/>
      <c r="BE2" s="2251"/>
      <c r="BF2" s="2251"/>
      <c r="BG2" s="2251"/>
      <c r="BH2" s="2251"/>
      <c r="BI2" s="2251"/>
      <c r="BJ2" s="2251"/>
      <c r="BK2" s="2251"/>
      <c r="BL2" s="2251"/>
      <c r="BM2" s="2251"/>
      <c r="BO2" s="2251"/>
      <c r="BP2" s="2251"/>
      <c r="BQ2" s="2251"/>
      <c r="BS2" s="2251"/>
      <c r="BT2" s="64"/>
    </row>
    <row r="3" spans="1:147" ht="39" customHeight="1">
      <c r="A3" s="78"/>
      <c r="B3" s="78"/>
      <c r="C3" s="78"/>
      <c r="D3" s="44"/>
      <c r="E3" s="112" t="str">
        <f>Preferences.EnergyUnits</f>
        <v>PJ</v>
      </c>
      <c r="G3" s="6339" t="s">
        <v>269</v>
      </c>
      <c r="H3" s="6339"/>
      <c r="I3" s="6339"/>
      <c r="J3" s="6339"/>
      <c r="K3" s="6339"/>
      <c r="L3" s="6339"/>
      <c r="M3" s="6339"/>
      <c r="N3" s="6339"/>
      <c r="O3" s="6339"/>
      <c r="P3" s="6339"/>
      <c r="Q3" s="6339"/>
      <c r="R3" s="6339"/>
      <c r="S3" s="6339"/>
      <c r="T3" s="6339"/>
      <c r="U3" s="6339"/>
      <c r="V3" s="6339"/>
      <c r="W3" s="6339"/>
      <c r="Y3" s="6609" t="s">
        <v>219</v>
      </c>
      <c r="Z3" s="6609"/>
      <c r="AA3" s="6609"/>
      <c r="AB3" s="6609"/>
      <c r="AC3" s="6609"/>
      <c r="AD3" s="6609"/>
      <c r="AE3" s="6609"/>
      <c r="AF3" s="6609"/>
      <c r="AG3" s="6609"/>
      <c r="AH3" s="6609"/>
      <c r="AI3" s="6609"/>
      <c r="AJ3" s="6609"/>
      <c r="AK3" s="6609"/>
      <c r="AL3" s="6609"/>
      <c r="AM3" s="6609"/>
      <c r="AN3" s="6609"/>
      <c r="AO3" s="6609"/>
      <c r="AP3" s="6609"/>
      <c r="AQ3" s="6609"/>
      <c r="AR3" s="6609"/>
      <c r="AT3" s="6610" t="s">
        <v>385</v>
      </c>
      <c r="AU3" s="6610"/>
      <c r="AV3" s="6610"/>
      <c r="AW3" s="6610"/>
      <c r="AX3" s="6610"/>
      <c r="AY3" s="6610"/>
      <c r="AZ3" s="6610"/>
      <c r="BA3" s="6610"/>
      <c r="BB3" s="6610"/>
      <c r="BC3" s="6610"/>
      <c r="BD3" s="6610"/>
      <c r="BE3" s="6610"/>
      <c r="BF3" s="6610"/>
      <c r="BG3" s="6610"/>
      <c r="BH3" s="6610"/>
      <c r="BI3" s="6610"/>
      <c r="BJ3" s="6610"/>
      <c r="BK3" s="6610"/>
      <c r="BL3" s="6610"/>
      <c r="BM3" s="6610"/>
      <c r="BO3" s="6611" t="s">
        <v>326</v>
      </c>
      <c r="BP3" s="6611"/>
      <c r="BQ3" s="6611"/>
      <c r="BS3" s="47"/>
      <c r="BT3" s="47"/>
      <c r="BU3" s="78"/>
      <c r="BV3" s="6612" t="s">
        <v>389</v>
      </c>
      <c r="BW3" s="6613"/>
      <c r="BX3" s="6613"/>
      <c r="BY3" s="6613"/>
      <c r="BZ3" s="6613"/>
      <c r="CA3" s="6613"/>
      <c r="CB3" s="6340"/>
      <c r="CC3" s="6340"/>
      <c r="CD3" s="6340"/>
      <c r="CE3" s="6340"/>
      <c r="CF3" s="6340"/>
      <c r="CG3" s="6340"/>
      <c r="CH3" s="6340"/>
      <c r="CI3" s="6340"/>
      <c r="CJ3" s="6340"/>
      <c r="CK3" s="6340"/>
      <c r="CL3" s="6340"/>
      <c r="CM3" s="6340"/>
      <c r="CN3" s="6340"/>
      <c r="CO3" s="6340"/>
      <c r="CP3" s="6340"/>
      <c r="CQ3" s="6340"/>
      <c r="CR3" s="6340"/>
      <c r="CS3" s="6340"/>
      <c r="CT3" s="6340"/>
      <c r="CU3" s="6340"/>
      <c r="CV3" s="6340"/>
      <c r="CW3" s="6340"/>
      <c r="CX3" s="6340"/>
      <c r="CY3" s="6340"/>
      <c r="CZ3" s="6340"/>
      <c r="DA3" s="6340"/>
      <c r="DB3" s="6340"/>
      <c r="DC3" s="6340"/>
      <c r="DD3" s="6340"/>
      <c r="DE3" s="6340"/>
      <c r="DF3" s="6340"/>
      <c r="DG3" s="6340"/>
      <c r="DH3" s="6340"/>
      <c r="DI3" s="6340"/>
      <c r="DJ3" s="6341"/>
      <c r="DK3" s="6341"/>
      <c r="DL3" s="6341"/>
      <c r="DM3" s="6341"/>
    </row>
    <row r="4" spans="1:147" ht="56.25" customHeight="1">
      <c r="C4" s="48"/>
      <c r="D4" s="48"/>
      <c r="G4" s="6342" t="str">
        <f>INDEX(Vectors[Description], MATCH(G$5,Vectors[Code],0))</f>
        <v>Cooking</v>
      </c>
      <c r="H4" s="6342" t="str">
        <f>INDEX(Vectors[Description], MATCH(H$5,Vectors[Code],0))</f>
        <v>Lighting</v>
      </c>
      <c r="I4" s="6342" t="str">
        <f>INDEX(Vectors[Description], MATCH(I$5,Vectors[Code],0))</f>
        <v>Space Heating</v>
      </c>
      <c r="J4" s="6342" t="str">
        <f>INDEX(Vectors[Description], MATCH(J$5,Vectors[Code],0))</f>
        <v>Water Heating</v>
      </c>
      <c r="K4" s="6342" t="str">
        <f>INDEX(Vectors[Description], MATCH(K$5,Vectors[Code],0))</f>
        <v>Refridgeration</v>
      </c>
      <c r="L4" s="6342" t="str">
        <f>INDEX(Vectors[Description], MATCH(L$5,Vectors[Code],0))</f>
        <v>Other Use</v>
      </c>
      <c r="M4" s="6342" t="str">
        <f>INDEX(Vectors[Description], MATCH(M$5,Vectors[Code],0))</f>
        <v>Non Energy Use</v>
      </c>
      <c r="N4" s="6342" t="str">
        <f>INDEX(Vectors[Description], MATCH(N$5,Vectors[Code],0))</f>
        <v>Cooling</v>
      </c>
      <c r="O4" s="6342" t="str">
        <f>INDEX(Vectors[Description], MATCH(O$5,Vectors[Code],0))</f>
        <v>Road transport</v>
      </c>
      <c r="P4" s="6342" t="str">
        <f>INDEX(Vectors[Description], MATCH(P$5,Vectors[Code],0))</f>
        <v>Rail transport</v>
      </c>
      <c r="Q4" s="6342" t="str">
        <f>INDEX(Vectors[Description], MATCH(Q$5,Vectors[Code],0))</f>
        <v>Domestic aviation</v>
      </c>
      <c r="R4" s="6342" t="str">
        <f>INDEX(Vectors[Description], MATCH(R$5,Vectors[Code],0))</f>
        <v>National navigation</v>
      </c>
      <c r="S4" s="6342" t="str">
        <f>INDEX(Vectors[Description], MATCH(S$5,Vectors[Code],0))</f>
        <v>International aviation</v>
      </c>
      <c r="T4" s="6342" t="str">
        <f>INDEX(Vectors[Description], MATCH(T$5,Vectors[Code],0))</f>
        <v>International shipping</v>
      </c>
      <c r="U4" s="6342" t="str">
        <f>INDEX(Vectors[Description], MATCH(U$5,Vectors[Code],0))</f>
        <v>Industry</v>
      </c>
      <c r="V4" s="6342" t="str">
        <f>INDEX(Vectors[Description], MATCH(V$5,Vectors[Code],0))</f>
        <v>Food consumption [UNUSED]</v>
      </c>
      <c r="W4" s="6343" t="s">
        <v>327</v>
      </c>
      <c r="Y4" s="6342" t="str">
        <f>INDEX(Vectors[Description], MATCH(Y$5,Vectors[Code],0))</f>
        <v>Electricity (delivered to end user)</v>
      </c>
      <c r="Z4" s="6342" t="str">
        <f>INDEX(Vectors[Description], MATCH(Z$5,Vectors[Code],0))</f>
        <v>Electricity (supplied to grid)</v>
      </c>
      <c r="AA4" s="6342" t="str">
        <f>INDEX(Vectors[Description], MATCH(AA$5,Vectors[Code],0))</f>
        <v>Solid hydrocarbons</v>
      </c>
      <c r="AB4" s="6342" t="str">
        <f>INDEX(Vectors[Description], MATCH(AB$5,Vectors[Code],0))</f>
        <v>Liquid hydrocarbons</v>
      </c>
      <c r="AC4" s="6342" t="str">
        <f>INDEX(Vectors[Description], MATCH(AC$5,Vectors[Code],0))</f>
        <v>Gaseous hydrocarbons</v>
      </c>
      <c r="AD4" s="6342" t="str">
        <f>INDEX(Vectors[Description], MATCH(AD$5,Vectors[Code],0))</f>
        <v>Coal and fossil waste</v>
      </c>
      <c r="AE4" s="6342" t="str">
        <f>INDEX(Vectors[Description], MATCH(AE$5,Vectors[Code],0))</f>
        <v>Oil and petroleum products</v>
      </c>
      <c r="AF4" s="6342" t="str">
        <f>INDEX(Vectors[Description], MATCH(AF$5,Vectors[Code],0))</f>
        <v>Natural gas</v>
      </c>
      <c r="AG4" s="6342" t="str">
        <f>INDEX(Vectors[Description], MATCH(AG$5,Vectors[Code],0))</f>
        <v>Blast furnace gas</v>
      </c>
      <c r="AH4" s="6342" t="str">
        <f>INDEX(Vectors[Description], MATCH(AH$5,Vectors[Code],0))</f>
        <v>Heat transport</v>
      </c>
      <c r="AI4" s="6342" t="str">
        <f>INDEX(Vectors[Description], MATCH(AI$5,Vectors[Code],0))</f>
        <v>Edible biomass</v>
      </c>
      <c r="AJ4" s="6342" t="str">
        <f>INDEX(Vectors[Description], MATCH(AJ$5,Vectors[Code],0))</f>
        <v>Energy crops (second generation)</v>
      </c>
      <c r="AK4" s="6342" t="str">
        <f>INDEX(Vectors[Description], MATCH(AK$5,Vectors[Code],0))</f>
        <v>Energy crops (first generation)</v>
      </c>
      <c r="AL4" s="6342" t="str">
        <f>INDEX(Vectors[Description], MATCH(AL$5,Vectors[Code],0))</f>
        <v>Dry biomass and waste</v>
      </c>
      <c r="AM4" s="6342" t="str">
        <f>INDEX(Vectors[Description], MATCH(AM$5,Vectors[Code],0))</f>
        <v>Wet biomass and waste</v>
      </c>
      <c r="AN4" s="6342" t="str">
        <f>INDEX(Vectors[Description], MATCH(AN$5,Vectors[Code],0))</f>
        <v>Gaseous waste</v>
      </c>
      <c r="AO4" s="6342" t="str">
        <f>INDEX(Vectors[Description], MATCH(AO$5,Vectors[Code],0))</f>
        <v>Domestic solar thermal</v>
      </c>
      <c r="AP4" s="6342" t="str">
        <f>INDEX(Vectors[Description], MATCH(AP$5,Vectors[Code],0))</f>
        <v>Other Waste</v>
      </c>
      <c r="AQ4" s="6342" t="str">
        <f>INDEX(Vectors[Description], MATCH(AQ$5,Vectors[Code],0))</f>
        <v>Hydrogen</v>
      </c>
      <c r="AR4" s="6344" t="s">
        <v>217</v>
      </c>
      <c r="AT4" s="6342" t="str">
        <f>INDEX(Vectors[Description], MATCH(AT$5,Vectors[Code],0))</f>
        <v>Coal reserves</v>
      </c>
      <c r="AU4" s="6342" t="str">
        <f>INDEX(Vectors[Description], MATCH(AU$5,Vectors[Code],0))</f>
        <v>Oil reserves</v>
      </c>
      <c r="AV4" s="6342" t="str">
        <f>INDEX(Vectors[Description], MATCH(AV$5,Vectors[Code],0))</f>
        <v>Gas reserves</v>
      </c>
      <c r="AW4" s="6342" t="str">
        <f>INDEX(Vectors[Description], MATCH(AW$5,Vectors[Code],0))</f>
        <v xml:space="preserve">Biomass </v>
      </c>
      <c r="AX4" s="6342" t="str">
        <f>INDEX(Vectors[Description], MATCH(AX$5,Vectors[Code],0))</f>
        <v>Electricity oversupply (imports)</v>
      </c>
      <c r="AY4" s="6342" t="str">
        <f>INDEX(Vectors[Description], MATCH(AY$5,Vectors[Code],0))</f>
        <v>Petroleum products oversupply</v>
      </c>
      <c r="AZ4" s="6342" t="str">
        <f>INDEX(Vectors[Description], MATCH(AZ$5,Vectors[Code],0))</f>
        <v>Coal oversupply (imports)</v>
      </c>
      <c r="BA4" s="6342" t="str">
        <f>INDEX(Vectors[Description], MATCH(BA$5,Vectors[Code],0))</f>
        <v>Oil and petroleum products oversupply (imports)</v>
      </c>
      <c r="BB4" s="6342" t="str">
        <f>INDEX(Vectors[Description], MATCH(BB$5,Vectors[Code],0))</f>
        <v>Gas oversupply (imports)</v>
      </c>
      <c r="BC4" s="6342" t="str">
        <f>INDEX(Vectors[Description], MATCH(BC$5,Vectors[Code],0))</f>
        <v>Nuclear fission</v>
      </c>
      <c r="BD4" s="6342" t="str">
        <f>INDEX(Vectors[Description], MATCH(BD$5,Vectors[Code],0))</f>
        <v>Solar</v>
      </c>
      <c r="BE4" s="6342" t="str">
        <f>INDEX(Vectors[Description], MATCH(BE$5,Vectors[Code],0))</f>
        <v>Wind</v>
      </c>
      <c r="BF4" s="6342" t="str">
        <f>INDEX(Vectors[Description], MATCH(BF$5,Vectors[Code],0))</f>
        <v>Tidal</v>
      </c>
      <c r="BG4" s="6342" t="str">
        <f>INDEX(Vectors[Description], MATCH(BG$5,Vectors[Code],0))</f>
        <v>Wave</v>
      </c>
      <c r="BH4" s="6342" t="str">
        <f>INDEX(Vectors[Description], MATCH(BH$5,Vectors[Code],0))</f>
        <v>Geothermal</v>
      </c>
      <c r="BI4" s="6342" t="str">
        <f>INDEX(Vectors[Description], MATCH(BI$5,Vectors[Code],0))</f>
        <v>Hydro</v>
      </c>
      <c r="BJ4" s="6342" t="str">
        <f>INDEX(Vectors[Description], MATCH(BJ$5,Vectors[Code],0))</f>
        <v>Environmental heat</v>
      </c>
      <c r="BK4" s="6342" t="str">
        <f>INDEX(Vectors[Description], MATCH(BK$5,Vectors[Code],0))</f>
        <v>Agriculture</v>
      </c>
      <c r="BL4" s="6342" t="str">
        <f>INDEX(Vectors[Description], MATCH(BL$5,Vectors[Code],0))</f>
        <v>Waste</v>
      </c>
      <c r="BM4" s="6345" t="s">
        <v>218</v>
      </c>
      <c r="BO4" s="6342" t="str">
        <f>INDEX(Vectors[Description], MATCH(BO$5,Vectors[Code],0))</f>
        <v>Conversion losses</v>
      </c>
      <c r="BP4" s="6342" t="str">
        <f>INDEX(Vectors[Description], MATCH(BP$5,Vectors[Code],0))</f>
        <v>Distribution losses and own use</v>
      </c>
      <c r="BQ4" s="6346" t="s">
        <v>325</v>
      </c>
      <c r="BS4" s="49" t="str">
        <f>INDEX(Vectors[Description], MATCH(BS$5,Vectors[Code],FALSE))</f>
        <v>Unallocated</v>
      </c>
      <c r="BT4" s="49"/>
      <c r="BV4" s="6544" t="str">
        <f>INDEX(IPCC[Sector_description], MATCH(BV$5, IPCC[Sector_code], 0))</f>
        <v>Fuel Combustion</v>
      </c>
      <c r="BW4" s="6347"/>
      <c r="BX4" s="6347"/>
      <c r="BY4" s="6347"/>
      <c r="BZ4" s="6347" t="str">
        <f>INDEX(IPCC[Sector_description], MATCH(BZ$5, IPCC[Sector_code], 0))</f>
        <v>Fugitive Emissions from Fuels</v>
      </c>
      <c r="CA4" s="6347"/>
      <c r="CB4" s="6347"/>
      <c r="CC4" s="6347"/>
      <c r="CD4" s="6347" t="str">
        <f>INDEX(IPCC[Sector_description], MATCH(CD$5, IPCC[Sector_code], 0))</f>
        <v>Industrial Processes</v>
      </c>
      <c r="CE4" s="6347"/>
      <c r="CF4" s="6347"/>
      <c r="CG4" s="6347"/>
      <c r="CH4" s="6347" t="str">
        <f>INDEX(IPCC[Sector_description], MATCH(CH$5, IPCC[Sector_code], 0))</f>
        <v>Solvent and Other Product Use</v>
      </c>
      <c r="CI4" s="6347"/>
      <c r="CJ4" s="6347"/>
      <c r="CK4" s="6347"/>
      <c r="CL4" s="6347" t="str">
        <f>INDEX(IPCC[Sector_description], MATCH(CL$5, IPCC[Sector_code], 0))</f>
        <v>Agriculture</v>
      </c>
      <c r="CM4" s="6347"/>
      <c r="CN4" s="6347"/>
      <c r="CO4" s="6347"/>
      <c r="CP4" s="6614" t="str">
        <f>INDEX(IPCC[Sector_description], MATCH(CP$5, IPCC[Sector_code], 0))</f>
        <v>Land Use, Land-Use Change and Forestry</v>
      </c>
      <c r="CQ4" s="6615"/>
      <c r="CR4" s="6615"/>
      <c r="CS4" s="6615"/>
      <c r="CT4" s="6347" t="str">
        <f>INDEX(IPCC[Sector_description], MATCH(CT$5, IPCC[Sector_code], 0))</f>
        <v>Waste</v>
      </c>
      <c r="CU4" s="6347"/>
      <c r="CV4" s="6347"/>
      <c r="CW4" s="6347"/>
      <c r="CX4" s="6347" t="str">
        <f>INDEX(IPCC[Sector_description], MATCH(CX$5, IPCC[Sector_code], 0))</f>
        <v>Other</v>
      </c>
      <c r="CY4" s="6347"/>
      <c r="CZ4" s="6347"/>
      <c r="DA4" s="6347"/>
      <c r="DB4" s="6347" t="str">
        <f>INDEX(IPCC[Sector_description], MATCH(DB$5, IPCC[Sector_code], 0))</f>
        <v>International Aviation and Shipping</v>
      </c>
      <c r="DC4" s="6347"/>
      <c r="DD4" s="6347"/>
      <c r="DE4" s="6347"/>
      <c r="DF4" s="6347" t="str">
        <f>INDEX(IPCC[Sector_description], MATCH(DF$5, IPCC[Sector_code], 0))</f>
        <v>Bioenergy credit</v>
      </c>
      <c r="DG4" s="6347"/>
      <c r="DH4" s="6347"/>
      <c r="DI4" s="6347"/>
      <c r="DJ4" s="6347" t="str">
        <f>INDEX(IPCC[Sector_description], MATCH(DJ$5, IPCC[Sector_code], 0))</f>
        <v>Carbon capture</v>
      </c>
      <c r="DK4" s="6347"/>
      <c r="DL4" s="6347"/>
      <c r="DM4" s="6347"/>
      <c r="DO4" s="6348" t="s">
        <v>104</v>
      </c>
    </row>
    <row r="5" spans="1:147" ht="32.25" customHeight="1">
      <c r="D5" s="181" t="s">
        <v>116</v>
      </c>
      <c r="G5" s="6342" t="s">
        <v>1204</v>
      </c>
      <c r="H5" s="6342" t="s">
        <v>46</v>
      </c>
      <c r="I5" s="6342" t="s">
        <v>5</v>
      </c>
      <c r="J5" s="6342" t="s">
        <v>1236</v>
      </c>
      <c r="K5" s="6342" t="s">
        <v>1237</v>
      </c>
      <c r="L5" s="6342" t="s">
        <v>1215</v>
      </c>
      <c r="M5" s="6342" t="s">
        <v>1239</v>
      </c>
      <c r="N5" s="6342" t="s">
        <v>1242</v>
      </c>
      <c r="O5" s="6342" t="s">
        <v>29</v>
      </c>
      <c r="P5" s="6342" t="s">
        <v>30</v>
      </c>
      <c r="Q5" s="6342" t="s">
        <v>31</v>
      </c>
      <c r="R5" s="6342" t="s">
        <v>32</v>
      </c>
      <c r="S5" s="6342" t="s">
        <v>330</v>
      </c>
      <c r="T5" s="6342" t="s">
        <v>331</v>
      </c>
      <c r="U5" s="6342" t="s">
        <v>12</v>
      </c>
      <c r="V5" s="6342" t="s">
        <v>33</v>
      </c>
      <c r="W5" s="6342"/>
      <c r="Y5" s="6349" t="s">
        <v>35</v>
      </c>
      <c r="Z5" s="6349" t="s">
        <v>36</v>
      </c>
      <c r="AA5" s="6349" t="s">
        <v>37</v>
      </c>
      <c r="AB5" s="6349" t="s">
        <v>39</v>
      </c>
      <c r="AC5" s="6349" t="s">
        <v>40</v>
      </c>
      <c r="AD5" s="6349" t="s">
        <v>53</v>
      </c>
      <c r="AE5" s="6349" t="s">
        <v>54</v>
      </c>
      <c r="AF5" s="6349" t="s">
        <v>55</v>
      </c>
      <c r="AG5" s="6349" t="s">
        <v>89</v>
      </c>
      <c r="AH5" s="6349" t="s">
        <v>270</v>
      </c>
      <c r="AI5" s="6349" t="s">
        <v>271</v>
      </c>
      <c r="AJ5" s="6349" t="s">
        <v>587</v>
      </c>
      <c r="AK5" s="6349" t="s">
        <v>746</v>
      </c>
      <c r="AL5" s="6349" t="s">
        <v>272</v>
      </c>
      <c r="AM5" s="6349" t="s">
        <v>324</v>
      </c>
      <c r="AN5" s="6349" t="s">
        <v>749</v>
      </c>
      <c r="AO5" s="6349" t="s">
        <v>445</v>
      </c>
      <c r="AP5" s="6349" t="s">
        <v>1363</v>
      </c>
      <c r="AQ5" s="6349" t="s">
        <v>502</v>
      </c>
      <c r="AR5" s="6349"/>
      <c r="AT5" s="6350" t="s">
        <v>342</v>
      </c>
      <c r="AU5" s="6350" t="s">
        <v>343</v>
      </c>
      <c r="AV5" s="6350" t="s">
        <v>344</v>
      </c>
      <c r="AW5" s="6350" t="s">
        <v>48</v>
      </c>
      <c r="AX5" s="6350" t="s">
        <v>49</v>
      </c>
      <c r="AY5" s="6350" t="s">
        <v>286</v>
      </c>
      <c r="AZ5" s="6350" t="s">
        <v>338</v>
      </c>
      <c r="BA5" s="6350" t="s">
        <v>339</v>
      </c>
      <c r="BB5" s="6350" t="s">
        <v>340</v>
      </c>
      <c r="BC5" s="6350" t="s">
        <v>6</v>
      </c>
      <c r="BD5" s="6350" t="s">
        <v>26</v>
      </c>
      <c r="BE5" s="6350" t="s">
        <v>7</v>
      </c>
      <c r="BF5" s="6350" t="s">
        <v>8</v>
      </c>
      <c r="BG5" s="6350" t="s">
        <v>9</v>
      </c>
      <c r="BH5" s="6350" t="s">
        <v>10</v>
      </c>
      <c r="BI5" s="6350" t="s">
        <v>11</v>
      </c>
      <c r="BJ5" s="6350" t="s">
        <v>86</v>
      </c>
      <c r="BK5" s="6350" t="s">
        <v>360</v>
      </c>
      <c r="BL5" s="6350" t="s">
        <v>44</v>
      </c>
      <c r="BM5" s="6350"/>
      <c r="BO5" s="6351" t="s">
        <v>27</v>
      </c>
      <c r="BP5" s="6351" t="s">
        <v>28</v>
      </c>
      <c r="BQ5" s="6351"/>
      <c r="BS5" s="46" t="s">
        <v>50</v>
      </c>
      <c r="BT5" s="46"/>
      <c r="BV5" s="6498" t="s">
        <v>387</v>
      </c>
      <c r="BW5" s="6352" t="s">
        <v>387</v>
      </c>
      <c r="BX5" s="6352" t="s">
        <v>387</v>
      </c>
      <c r="BY5" s="6352" t="s">
        <v>387</v>
      </c>
      <c r="BZ5" s="6352" t="s">
        <v>386</v>
      </c>
      <c r="CA5" s="6352" t="s">
        <v>386</v>
      </c>
      <c r="CB5" s="6352" t="s">
        <v>386</v>
      </c>
      <c r="CC5" s="6352" t="s">
        <v>386</v>
      </c>
      <c r="CD5" s="6352">
        <v>2</v>
      </c>
      <c r="CE5" s="6352">
        <v>2</v>
      </c>
      <c r="CF5" s="6352">
        <v>2</v>
      </c>
      <c r="CG5" s="6352">
        <v>2</v>
      </c>
      <c r="CH5" s="6352">
        <v>3</v>
      </c>
      <c r="CI5" s="6352">
        <v>3</v>
      </c>
      <c r="CJ5" s="6352">
        <v>3</v>
      </c>
      <c r="CK5" s="6352">
        <v>3</v>
      </c>
      <c r="CL5" s="6352">
        <v>4</v>
      </c>
      <c r="CM5" s="6352">
        <v>4</v>
      </c>
      <c r="CN5" s="6352">
        <v>4</v>
      </c>
      <c r="CO5" s="6352">
        <v>4</v>
      </c>
      <c r="CP5" s="6352">
        <v>5</v>
      </c>
      <c r="CQ5" s="6352">
        <v>5</v>
      </c>
      <c r="CR5" s="6352">
        <v>5</v>
      </c>
      <c r="CS5" s="6352">
        <v>5</v>
      </c>
      <c r="CT5" s="6352">
        <v>6</v>
      </c>
      <c r="CU5" s="6352">
        <v>6</v>
      </c>
      <c r="CV5" s="6352">
        <v>6</v>
      </c>
      <c r="CW5" s="6352">
        <v>6</v>
      </c>
      <c r="CX5" s="6352">
        <v>7</v>
      </c>
      <c r="CY5" s="6352">
        <v>7</v>
      </c>
      <c r="CZ5" s="6352">
        <v>7</v>
      </c>
      <c r="DA5" s="6352">
        <v>7</v>
      </c>
      <c r="DB5" s="6352" t="s">
        <v>372</v>
      </c>
      <c r="DC5" s="6352" t="s">
        <v>372</v>
      </c>
      <c r="DD5" s="6352" t="s">
        <v>372</v>
      </c>
      <c r="DE5" s="6352" t="s">
        <v>372</v>
      </c>
      <c r="DF5" s="6352" t="s">
        <v>373</v>
      </c>
      <c r="DG5" s="6352" t="s">
        <v>373</v>
      </c>
      <c r="DH5" s="6352" t="s">
        <v>373</v>
      </c>
      <c r="DI5" s="6352" t="s">
        <v>373</v>
      </c>
      <c r="DJ5" s="6352" t="s">
        <v>399</v>
      </c>
      <c r="DK5" s="6352" t="s">
        <v>399</v>
      </c>
      <c r="DL5" s="6352" t="s">
        <v>399</v>
      </c>
      <c r="DM5" s="6352" t="s">
        <v>399</v>
      </c>
    </row>
    <row r="6" spans="1:147" ht="15.75" customHeight="1">
      <c r="G6" s="6353"/>
      <c r="H6" s="6353"/>
      <c r="I6" s="6353"/>
      <c r="J6" s="6353"/>
      <c r="K6" s="6353"/>
      <c r="L6" s="6353"/>
      <c r="M6" s="6354"/>
      <c r="N6" s="6353"/>
      <c r="O6" s="6353"/>
      <c r="P6" s="6353"/>
      <c r="Q6" s="6353"/>
      <c r="R6" s="6353"/>
      <c r="S6" s="6353"/>
      <c r="T6" s="6353"/>
      <c r="U6" s="6353"/>
      <c r="V6" s="6353"/>
      <c r="W6" s="6353"/>
      <c r="Y6" s="6355"/>
      <c r="Z6" s="6355"/>
      <c r="AA6" s="6355"/>
      <c r="AB6" s="6355"/>
      <c r="AC6" s="6355"/>
      <c r="AD6" s="6355"/>
      <c r="AE6" s="6355"/>
      <c r="AF6" s="6355"/>
      <c r="AG6" s="6355"/>
      <c r="AH6" s="6355"/>
      <c r="AI6" s="6355"/>
      <c r="AJ6" s="6355"/>
      <c r="AK6" s="6355"/>
      <c r="AL6" s="6355"/>
      <c r="AM6" s="6355"/>
      <c r="AN6" s="6355"/>
      <c r="AO6" s="6355"/>
      <c r="AP6" s="6355"/>
      <c r="AQ6" s="6355"/>
      <c r="AR6" s="6355"/>
      <c r="AT6" s="6356"/>
      <c r="AU6" s="6356"/>
      <c r="AV6" s="6356"/>
      <c r="AW6" s="6356"/>
      <c r="AX6" s="6356"/>
      <c r="AY6" s="6356"/>
      <c r="AZ6" s="6356"/>
      <c r="BA6" s="6356"/>
      <c r="BB6" s="6356"/>
      <c r="BC6" s="6356"/>
      <c r="BD6" s="6356"/>
      <c r="BE6" s="6356"/>
      <c r="BF6" s="6356"/>
      <c r="BG6" s="6356"/>
      <c r="BH6" s="6356"/>
      <c r="BI6" s="6356"/>
      <c r="BJ6" s="6356"/>
      <c r="BK6" s="6356"/>
      <c r="BL6" s="6356"/>
      <c r="BM6" s="6356"/>
      <c r="BO6" s="6357"/>
      <c r="BP6" s="6357"/>
      <c r="BQ6" s="6357"/>
      <c r="BS6" s="52"/>
      <c r="BT6" s="52"/>
      <c r="BV6" s="6358" t="s">
        <v>377</v>
      </c>
      <c r="BW6" s="6358" t="s">
        <v>378</v>
      </c>
      <c r="BX6" s="6358" t="s">
        <v>379</v>
      </c>
      <c r="BY6" s="6358" t="s">
        <v>380</v>
      </c>
      <c r="BZ6" s="6358" t="s">
        <v>377</v>
      </c>
      <c r="CA6" s="6358" t="s">
        <v>378</v>
      </c>
      <c r="CB6" s="6358" t="s">
        <v>379</v>
      </c>
      <c r="CC6" s="6358" t="s">
        <v>380</v>
      </c>
      <c r="CD6" s="6358" t="s">
        <v>377</v>
      </c>
      <c r="CE6" s="6358" t="s">
        <v>378</v>
      </c>
      <c r="CF6" s="6358" t="s">
        <v>379</v>
      </c>
      <c r="CG6" s="6358" t="s">
        <v>380</v>
      </c>
      <c r="CH6" s="6358" t="s">
        <v>377</v>
      </c>
      <c r="CI6" s="6358" t="s">
        <v>378</v>
      </c>
      <c r="CJ6" s="6358" t="s">
        <v>379</v>
      </c>
      <c r="CK6" s="6358" t="s">
        <v>380</v>
      </c>
      <c r="CL6" s="6358" t="s">
        <v>377</v>
      </c>
      <c r="CM6" s="6358" t="s">
        <v>378</v>
      </c>
      <c r="CN6" s="6358" t="s">
        <v>379</v>
      </c>
      <c r="CO6" s="6358" t="s">
        <v>380</v>
      </c>
      <c r="CP6" s="6358" t="s">
        <v>377</v>
      </c>
      <c r="CQ6" s="6358" t="s">
        <v>378</v>
      </c>
      <c r="CR6" s="6358" t="s">
        <v>379</v>
      </c>
      <c r="CS6" s="6358" t="s">
        <v>380</v>
      </c>
      <c r="CT6" s="6358" t="s">
        <v>377</v>
      </c>
      <c r="CU6" s="6358" t="s">
        <v>378</v>
      </c>
      <c r="CV6" s="6358" t="s">
        <v>379</v>
      </c>
      <c r="CW6" s="6358" t="s">
        <v>380</v>
      </c>
      <c r="CX6" s="6358" t="s">
        <v>377</v>
      </c>
      <c r="CY6" s="6358" t="s">
        <v>378</v>
      </c>
      <c r="CZ6" s="6358" t="s">
        <v>379</v>
      </c>
      <c r="DA6" s="6358" t="s">
        <v>380</v>
      </c>
      <c r="DB6" s="6358" t="s">
        <v>377</v>
      </c>
      <c r="DC6" s="6358" t="s">
        <v>378</v>
      </c>
      <c r="DD6" s="6358" t="s">
        <v>379</v>
      </c>
      <c r="DE6" s="6358" t="s">
        <v>380</v>
      </c>
      <c r="DF6" s="6358" t="s">
        <v>377</v>
      </c>
      <c r="DG6" s="6358" t="s">
        <v>378</v>
      </c>
      <c r="DH6" s="6358" t="s">
        <v>379</v>
      </c>
      <c r="DI6" s="6358" t="s">
        <v>380</v>
      </c>
      <c r="DJ6" s="6358" t="s">
        <v>377</v>
      </c>
      <c r="DK6" s="6358" t="s">
        <v>378</v>
      </c>
      <c r="DL6" s="6358" t="s">
        <v>379</v>
      </c>
      <c r="DM6" s="6358" t="s">
        <v>380</v>
      </c>
    </row>
    <row r="7" spans="1:147" ht="18" customHeight="1">
      <c r="C7" s="6452" t="s">
        <v>183</v>
      </c>
      <c r="D7" s="45"/>
      <c r="E7" s="63"/>
      <c r="G7" s="6359"/>
      <c r="H7" s="6359"/>
      <c r="I7" s="6359"/>
      <c r="J7" s="6359"/>
      <c r="K7" s="6359"/>
      <c r="L7" s="6359"/>
      <c r="M7" s="6359"/>
      <c r="N7" s="6359"/>
      <c r="O7" s="6359"/>
      <c r="P7" s="6359"/>
      <c r="Q7" s="6359"/>
      <c r="R7" s="6359"/>
      <c r="S7" s="6359"/>
      <c r="T7" s="6359"/>
      <c r="U7" s="6359"/>
      <c r="V7" s="6359"/>
      <c r="W7" s="6359"/>
      <c r="Y7" s="6360"/>
      <c r="Z7" s="6360"/>
      <c r="AA7" s="6360"/>
      <c r="AB7" s="6360"/>
      <c r="AC7" s="6360"/>
      <c r="AD7" s="6360"/>
      <c r="AE7" s="6360"/>
      <c r="AF7" s="6360"/>
      <c r="AG7" s="6360"/>
      <c r="AH7" s="6360"/>
      <c r="AI7" s="6360"/>
      <c r="AJ7" s="6360"/>
      <c r="AK7" s="6360"/>
      <c r="AL7" s="6360"/>
      <c r="AM7" s="6360"/>
      <c r="AN7" s="6360"/>
      <c r="AO7" s="6360"/>
      <c r="AP7" s="6360"/>
      <c r="AQ7" s="6360"/>
      <c r="AR7" s="6360"/>
      <c r="AT7" s="6361"/>
      <c r="AU7" s="6361"/>
      <c r="AV7" s="6361"/>
      <c r="AW7" s="6361"/>
      <c r="AX7" s="6361"/>
      <c r="AY7" s="6361"/>
      <c r="AZ7" s="6361"/>
      <c r="BA7" s="6361"/>
      <c r="BB7" s="6361"/>
      <c r="BC7" s="6361"/>
      <c r="BD7" s="6361"/>
      <c r="BE7" s="6361"/>
      <c r="BF7" s="6361"/>
      <c r="BG7" s="6361"/>
      <c r="BH7" s="6361"/>
      <c r="BI7" s="6361"/>
      <c r="BJ7" s="6361"/>
      <c r="BK7" s="6361"/>
      <c r="BL7" s="6361"/>
      <c r="BM7" s="6361"/>
      <c r="BO7" s="6362"/>
      <c r="BP7" s="6362"/>
      <c r="BQ7" s="6362"/>
      <c r="BS7" s="54"/>
      <c r="BT7" s="54"/>
      <c r="BV7" s="6499"/>
      <c r="BW7" s="2319"/>
      <c r="BX7" s="2319"/>
      <c r="BY7" s="2319"/>
      <c r="BZ7" s="2319"/>
      <c r="CA7" s="2319"/>
      <c r="CB7" s="2319"/>
      <c r="CC7" s="2319"/>
      <c r="CD7" s="2319"/>
      <c r="CE7" s="2319"/>
      <c r="CF7" s="2319"/>
      <c r="CG7" s="2319"/>
      <c r="CH7" s="2319"/>
      <c r="CI7" s="2319"/>
      <c r="CJ7" s="2319"/>
      <c r="CK7" s="2319"/>
      <c r="CL7" s="2319"/>
      <c r="CM7" s="2319"/>
      <c r="CN7" s="2319"/>
      <c r="CO7" s="2319"/>
      <c r="CP7" s="2319"/>
      <c r="CQ7" s="2319"/>
      <c r="CR7" s="2319"/>
      <c r="CS7" s="2319"/>
      <c r="CT7" s="2319"/>
      <c r="CU7" s="2319"/>
      <c r="CV7" s="2319"/>
      <c r="CW7" s="2319"/>
      <c r="CX7" s="2319"/>
      <c r="CY7" s="2319"/>
      <c r="CZ7" s="2319"/>
      <c r="DA7" s="2319"/>
      <c r="DB7" s="2319"/>
      <c r="DC7" s="2319"/>
      <c r="DD7" s="2319"/>
      <c r="DE7" s="2319"/>
      <c r="DF7" s="2319"/>
      <c r="DG7" s="2319"/>
      <c r="DH7" s="2319"/>
      <c r="DI7" s="2319"/>
      <c r="DJ7" s="2319"/>
      <c r="DK7" s="2319"/>
      <c r="DL7" s="2319"/>
      <c r="DM7" s="2319"/>
    </row>
    <row r="8" spans="1:147" ht="10.5" hidden="1" customHeight="1" outlineLevel="1">
      <c r="G8" s="6363"/>
      <c r="H8" s="6363"/>
      <c r="I8" s="6363"/>
      <c r="J8" s="6363"/>
      <c r="K8" s="6363"/>
      <c r="L8" s="6363"/>
      <c r="M8" s="6364"/>
      <c r="N8" s="6363"/>
      <c r="O8" s="6363"/>
      <c r="P8" s="6363"/>
      <c r="Q8" s="6363"/>
      <c r="R8" s="6363"/>
      <c r="S8" s="6363"/>
      <c r="T8" s="6363"/>
      <c r="U8" s="6363"/>
      <c r="V8" s="6363"/>
      <c r="W8" s="6363"/>
      <c r="Y8" s="6365"/>
      <c r="Z8" s="6365"/>
      <c r="AA8" s="6365"/>
      <c r="AB8" s="6365"/>
      <c r="AC8" s="6365"/>
      <c r="AD8" s="6365"/>
      <c r="AE8" s="6365"/>
      <c r="AF8" s="6365"/>
      <c r="AG8" s="6365"/>
      <c r="AH8" s="6365"/>
      <c r="AI8" s="6365"/>
      <c r="AJ8" s="6365"/>
      <c r="AK8" s="6365"/>
      <c r="AL8" s="6365"/>
      <c r="AM8" s="6365"/>
      <c r="AN8" s="6365"/>
      <c r="AO8" s="6365"/>
      <c r="AP8" s="6365"/>
      <c r="AQ8" s="6365"/>
      <c r="AR8" s="6365"/>
      <c r="AT8" s="6366"/>
      <c r="AU8" s="6366"/>
      <c r="AV8" s="6366"/>
      <c r="AW8" s="6366"/>
      <c r="AX8" s="6366"/>
      <c r="AY8" s="6366"/>
      <c r="AZ8" s="6366"/>
      <c r="BA8" s="6366"/>
      <c r="BB8" s="6366"/>
      <c r="BC8" s="6366"/>
      <c r="BD8" s="6366"/>
      <c r="BE8" s="6366"/>
      <c r="BF8" s="6366"/>
      <c r="BG8" s="6366"/>
      <c r="BH8" s="6366"/>
      <c r="BI8" s="6366"/>
      <c r="BJ8" s="6366"/>
      <c r="BK8" s="6366"/>
      <c r="BL8" s="6366"/>
      <c r="BM8" s="6366"/>
      <c r="BO8" s="6367"/>
      <c r="BP8" s="6367"/>
      <c r="BQ8" s="6367"/>
      <c r="BS8" s="55"/>
      <c r="BT8" s="55"/>
      <c r="BV8" s="6499"/>
      <c r="BW8" s="2319"/>
      <c r="BX8" s="2319"/>
      <c r="BY8" s="2319"/>
      <c r="BZ8" s="2319"/>
      <c r="CA8" s="2319"/>
      <c r="CB8" s="2319"/>
      <c r="CC8" s="2319"/>
      <c r="CD8" s="2319"/>
      <c r="CE8" s="2319"/>
      <c r="CF8" s="2319"/>
      <c r="CG8" s="2319"/>
      <c r="CH8" s="2319"/>
      <c r="CI8" s="2319"/>
      <c r="CJ8" s="2319"/>
      <c r="CK8" s="2319"/>
      <c r="CL8" s="2319"/>
      <c r="CM8" s="2319"/>
      <c r="CN8" s="2319"/>
      <c r="CO8" s="2319"/>
      <c r="CP8" s="2319"/>
      <c r="CQ8" s="2319"/>
      <c r="CR8" s="2319"/>
      <c r="CS8" s="2319"/>
      <c r="CT8" s="2319"/>
      <c r="CU8" s="2319"/>
      <c r="CV8" s="2319"/>
      <c r="CW8" s="2319"/>
      <c r="CX8" s="2319"/>
      <c r="CY8" s="2319"/>
      <c r="CZ8" s="2319"/>
      <c r="DA8" s="2319"/>
      <c r="DB8" s="2319"/>
      <c r="DC8" s="2319"/>
      <c r="DD8" s="2319"/>
      <c r="DE8" s="2319"/>
      <c r="DF8" s="2319"/>
      <c r="DG8" s="2319"/>
      <c r="DH8" s="2319"/>
      <c r="DI8" s="2319"/>
      <c r="DJ8" s="2319"/>
      <c r="DK8" s="2319"/>
      <c r="DL8" s="2319"/>
      <c r="DM8" s="2319"/>
    </row>
    <row r="9" spans="1:147" s="6543" customFormat="1" ht="12.75" hidden="1" customHeight="1" outlineLevel="1">
      <c r="A9" s="341"/>
      <c r="B9" s="341"/>
      <c r="C9" s="71" t="s">
        <v>1308</v>
      </c>
      <c r="D9" s="341" t="str">
        <f>INDEX(Modules[Module], MATCH($C9,Modules[Code], 0))</f>
        <v>Commercial Sector</v>
      </c>
      <c r="E9" s="53"/>
      <c r="G9" s="6368">
        <f t="shared" ref="G9:V9" ca="1" si="0">IFERROR(INDEX(INDIRECT($C9&amp;".Outputs["&amp;this.Year&amp;"]"), MATCH(G$5, INDIRECT($C9&amp;".Outputs[Vector]"), 0)), 0)</f>
        <v>0.32758611478184785</v>
      </c>
      <c r="H9" s="6368">
        <f t="shared" ca="1" si="0"/>
        <v>198.92069430501229</v>
      </c>
      <c r="I9" s="6368">
        <f t="shared" ca="1" si="0"/>
        <v>49.513667994567236</v>
      </c>
      <c r="J9" s="6368">
        <f t="shared" ca="1" si="0"/>
        <v>34.577387774093708</v>
      </c>
      <c r="K9" s="6368">
        <f t="shared" ca="1" si="0"/>
        <v>8.0596926375485651</v>
      </c>
      <c r="L9" s="6368">
        <f t="shared" ca="1" si="0"/>
        <v>37.22899606031342</v>
      </c>
      <c r="M9" s="6368">
        <f t="shared" ca="1" si="0"/>
        <v>0</v>
      </c>
      <c r="N9" s="6368">
        <f t="shared" ca="1" si="0"/>
        <v>89.992812118189107</v>
      </c>
      <c r="O9" s="6368">
        <f t="shared" ca="1" si="0"/>
        <v>0</v>
      </c>
      <c r="P9" s="6368">
        <f t="shared" ca="1" si="0"/>
        <v>0</v>
      </c>
      <c r="Q9" s="6368">
        <f t="shared" ca="1" si="0"/>
        <v>0</v>
      </c>
      <c r="R9" s="6368">
        <f t="shared" ca="1" si="0"/>
        <v>0</v>
      </c>
      <c r="S9" s="6368">
        <f t="shared" ca="1" si="0"/>
        <v>0</v>
      </c>
      <c r="T9" s="6368">
        <f t="shared" ca="1" si="0"/>
        <v>0</v>
      </c>
      <c r="U9" s="6368">
        <f t="shared" ca="1" si="0"/>
        <v>0</v>
      </c>
      <c r="V9" s="6368">
        <f t="shared" ca="1" si="0"/>
        <v>0</v>
      </c>
      <c r="W9" s="6369">
        <f ca="1">SUM(G9:V9)</f>
        <v>418.62083700450614</v>
      </c>
      <c r="Y9" s="6370">
        <f t="shared" ref="Y9:AQ9" ca="1" si="1">IFERROR(INDEX(INDIRECT($C9&amp;".Outputs["&amp;this.Year&amp;"]"), MATCH(Y$5, INDIRECT($C9&amp;".Outputs[Vector]"), 0)), 0)</f>
        <v>-115.03837727639011</v>
      </c>
      <c r="Z9" s="6370">
        <f t="shared" ca="1" si="1"/>
        <v>0</v>
      </c>
      <c r="AA9" s="6370">
        <f t="shared" ca="1" si="1"/>
        <v>-106.74725028709499</v>
      </c>
      <c r="AB9" s="6370">
        <f t="shared" ca="1" si="1"/>
        <v>-3.6286890353268055</v>
      </c>
      <c r="AC9" s="6370">
        <f t="shared" ca="1" si="1"/>
        <v>-24.03972368555916</v>
      </c>
      <c r="AD9" s="6370">
        <f t="shared" ca="1" si="1"/>
        <v>0</v>
      </c>
      <c r="AE9" s="6370">
        <f t="shared" ca="1" si="1"/>
        <v>0</v>
      </c>
      <c r="AF9" s="6370">
        <f t="shared" ca="1" si="1"/>
        <v>0</v>
      </c>
      <c r="AG9" s="6370">
        <f t="shared" ca="1" si="1"/>
        <v>0</v>
      </c>
      <c r="AH9" s="6370">
        <f t="shared" ca="1" si="1"/>
        <v>0</v>
      </c>
      <c r="AI9" s="6370">
        <f t="shared" ca="1" si="1"/>
        <v>0</v>
      </c>
      <c r="AJ9" s="6370">
        <f t="shared" ca="1" si="1"/>
        <v>0</v>
      </c>
      <c r="AK9" s="6370">
        <f t="shared" ca="1" si="1"/>
        <v>0</v>
      </c>
      <c r="AL9" s="6370">
        <f t="shared" ca="1" si="1"/>
        <v>0</v>
      </c>
      <c r="AM9" s="6370">
        <f t="shared" ca="1" si="1"/>
        <v>0</v>
      </c>
      <c r="AN9" s="6370">
        <f t="shared" ca="1" si="1"/>
        <v>0</v>
      </c>
      <c r="AO9" s="6370">
        <f t="shared" ca="1" si="1"/>
        <v>0</v>
      </c>
      <c r="AP9" s="6370">
        <f t="shared" ca="1" si="1"/>
        <v>0</v>
      </c>
      <c r="AQ9" s="6370">
        <f t="shared" ca="1" si="1"/>
        <v>0</v>
      </c>
      <c r="AR9" s="6371">
        <f ca="1">SUM(Y9:AQ9)</f>
        <v>-249.45404028437105</v>
      </c>
      <c r="AT9" s="6372">
        <f t="shared" ref="AT9:BL9" ca="1" si="2">IFERROR(INDEX(INDIRECT($C9&amp;".Outputs["&amp;this.Year&amp;"]"), MATCH(AT$5, INDIRECT($C9&amp;".Outputs[Vector]"), 0)), 0)</f>
        <v>0</v>
      </c>
      <c r="AU9" s="6372">
        <f t="shared" ca="1" si="2"/>
        <v>0</v>
      </c>
      <c r="AV9" s="6372">
        <f t="shared" ca="1" si="2"/>
        <v>0</v>
      </c>
      <c r="AW9" s="6372">
        <f t="shared" ca="1" si="2"/>
        <v>0</v>
      </c>
      <c r="AX9" s="6372">
        <f t="shared" ca="1" si="2"/>
        <v>0</v>
      </c>
      <c r="AY9" s="6372">
        <f t="shared" ca="1" si="2"/>
        <v>0</v>
      </c>
      <c r="AZ9" s="6372">
        <f t="shared" ca="1" si="2"/>
        <v>0</v>
      </c>
      <c r="BA9" s="6372">
        <f t="shared" ca="1" si="2"/>
        <v>0</v>
      </c>
      <c r="BB9" s="6372">
        <f t="shared" ca="1" si="2"/>
        <v>0</v>
      </c>
      <c r="BC9" s="6372">
        <f t="shared" ca="1" si="2"/>
        <v>0</v>
      </c>
      <c r="BD9" s="6372">
        <f t="shared" ca="1" si="2"/>
        <v>0</v>
      </c>
      <c r="BE9" s="6372">
        <f t="shared" ca="1" si="2"/>
        <v>0</v>
      </c>
      <c r="BF9" s="6372">
        <f t="shared" ca="1" si="2"/>
        <v>0</v>
      </c>
      <c r="BG9" s="6372">
        <f t="shared" ca="1" si="2"/>
        <v>0</v>
      </c>
      <c r="BH9" s="6372">
        <f t="shared" ca="1" si="2"/>
        <v>0</v>
      </c>
      <c r="BI9" s="6372">
        <f t="shared" ca="1" si="2"/>
        <v>0</v>
      </c>
      <c r="BJ9" s="6372">
        <f t="shared" ca="1" si="2"/>
        <v>0</v>
      </c>
      <c r="BK9" s="6372">
        <f t="shared" ca="1" si="2"/>
        <v>0</v>
      </c>
      <c r="BL9" s="6372">
        <f t="shared" ca="1" si="2"/>
        <v>0</v>
      </c>
      <c r="BM9" s="6373">
        <f ca="1">SUM(AT9:BL9)</f>
        <v>0</v>
      </c>
      <c r="BO9" s="6374">
        <f ca="1">IFERROR(INDEX(INDIRECT($C9&amp;".Outputs["&amp;this.Year&amp;"]"), MATCH(BO$5, INDIRECT($C9&amp;".Outputs[Vector]"), 0)), 0)</f>
        <v>-169.16679672013512</v>
      </c>
      <c r="BP9" s="6374">
        <f ca="1">IFERROR(INDEX(INDIRECT($C9&amp;".Outputs["&amp;this.Year&amp;"]"), MATCH(BP$5, INDIRECT($C9&amp;".Outputs[Vector]"), 0)), 0)</f>
        <v>0</v>
      </c>
      <c r="BQ9" s="6375">
        <f ca="1">SUM(BO9:BP9)</f>
        <v>-169.16679672013512</v>
      </c>
      <c r="BS9" s="114">
        <f ca="1">W9+AR9+BM9+BQ9</f>
        <v>0</v>
      </c>
      <c r="BT9" s="114"/>
      <c r="BU9" s="369"/>
      <c r="BV9" s="6500">
        <f t="shared" ref="BV9:CK9" ca="1" si="3">IFERROR(SUMIFS(INDIRECT($C9&amp;".Emissions["&amp;this.Year&amp;"]"), INDIRECT($C9&amp;".Emissions[GHG]"), BV$6, INDIRECT($C9&amp;".Emissions[IPCC Sector]"), BV$5),0)</f>
        <v>12.330919233013491</v>
      </c>
      <c r="BW9" s="6376">
        <f t="shared" ca="1" si="3"/>
        <v>3.9299177873137522E-3</v>
      </c>
      <c r="BX9" s="6376">
        <f t="shared" ca="1" si="3"/>
        <v>5.0720974955213056E-2</v>
      </c>
      <c r="BY9" s="6376">
        <f t="shared" ca="1" si="3"/>
        <v>0</v>
      </c>
      <c r="BZ9" s="6376">
        <f t="shared" ca="1" si="3"/>
        <v>0</v>
      </c>
      <c r="CA9" s="6376">
        <f t="shared" ca="1" si="3"/>
        <v>0</v>
      </c>
      <c r="CB9" s="6376">
        <f t="shared" ca="1" si="3"/>
        <v>0</v>
      </c>
      <c r="CC9" s="6376">
        <f t="shared" ca="1" si="3"/>
        <v>0</v>
      </c>
      <c r="CD9" s="6376">
        <f t="shared" ca="1" si="3"/>
        <v>0</v>
      </c>
      <c r="CE9" s="6376">
        <f t="shared" ca="1" si="3"/>
        <v>0</v>
      </c>
      <c r="CF9" s="6376">
        <f t="shared" ca="1" si="3"/>
        <v>0</v>
      </c>
      <c r="CG9" s="6376">
        <f t="shared" ca="1" si="3"/>
        <v>0</v>
      </c>
      <c r="CH9" s="6376">
        <f t="shared" ca="1" si="3"/>
        <v>0</v>
      </c>
      <c r="CI9" s="6376">
        <f t="shared" ca="1" si="3"/>
        <v>0</v>
      </c>
      <c r="CJ9" s="6376">
        <f t="shared" ca="1" si="3"/>
        <v>0</v>
      </c>
      <c r="CK9" s="6376">
        <f t="shared" ca="1" si="3"/>
        <v>0</v>
      </c>
      <c r="CL9" s="6376">
        <f t="shared" ref="CL9:CU9" ca="1" si="4">IFERROR(SUMIFS(INDIRECT($C9&amp;".Emissions["&amp;this.Year&amp;"]"), INDIRECT($C9&amp;".Emissions[GHG]"), CL$6, INDIRECT($C9&amp;".Emissions[IPCC Sector]"), CL$5),0)</f>
        <v>0</v>
      </c>
      <c r="CM9" s="6376">
        <f t="shared" ca="1" si="4"/>
        <v>0</v>
      </c>
      <c r="CN9" s="6376">
        <f t="shared" ca="1" si="4"/>
        <v>0</v>
      </c>
      <c r="CO9" s="6376">
        <f t="shared" ca="1" si="4"/>
        <v>0</v>
      </c>
      <c r="CP9" s="6376">
        <f t="shared" ca="1" si="4"/>
        <v>0</v>
      </c>
      <c r="CQ9" s="6376">
        <f t="shared" ca="1" si="4"/>
        <v>0</v>
      </c>
      <c r="CR9" s="6376">
        <f t="shared" ca="1" si="4"/>
        <v>0</v>
      </c>
      <c r="CS9" s="6376">
        <f t="shared" ca="1" si="4"/>
        <v>0</v>
      </c>
      <c r="CT9" s="6376">
        <f t="shared" ca="1" si="4"/>
        <v>0</v>
      </c>
      <c r="CU9" s="6376">
        <f t="shared" ca="1" si="4"/>
        <v>0</v>
      </c>
      <c r="CV9" s="6376">
        <f t="shared" ref="CV9:DE9" ca="1" si="5">IFERROR(SUMIFS(INDIRECT($C9&amp;".Emissions["&amp;this.Year&amp;"]"), INDIRECT($C9&amp;".Emissions[GHG]"), CV$6, INDIRECT($C9&amp;".Emissions[IPCC Sector]"), CV$5),0)</f>
        <v>0</v>
      </c>
      <c r="CW9" s="6376">
        <f t="shared" ca="1" si="5"/>
        <v>0</v>
      </c>
      <c r="CX9" s="6376">
        <f t="shared" ca="1" si="5"/>
        <v>0</v>
      </c>
      <c r="CY9" s="6376">
        <f t="shared" ca="1" si="5"/>
        <v>0</v>
      </c>
      <c r="CZ9" s="6376">
        <f t="shared" ca="1" si="5"/>
        <v>0</v>
      </c>
      <c r="DA9" s="6376">
        <f t="shared" ca="1" si="5"/>
        <v>0</v>
      </c>
      <c r="DB9" s="6376">
        <f t="shared" ca="1" si="5"/>
        <v>0</v>
      </c>
      <c r="DC9" s="6376">
        <f t="shared" ca="1" si="5"/>
        <v>0</v>
      </c>
      <c r="DD9" s="6376">
        <f t="shared" ca="1" si="5"/>
        <v>0</v>
      </c>
      <c r="DE9" s="6376">
        <f t="shared" ca="1" si="5"/>
        <v>0</v>
      </c>
      <c r="DF9" s="6376">
        <f t="shared" ref="DF9:DM9" ca="1" si="6">IFERROR(SUMIFS(INDIRECT($C9&amp;".Emissions["&amp;this.Year&amp;"]"), INDIRECT($C9&amp;".Emissions[GHG]"), DF$6, INDIRECT($C9&amp;".Emissions[IPCC Sector]"), DF$5),0)</f>
        <v>0</v>
      </c>
      <c r="DG9" s="6376">
        <f t="shared" ca="1" si="6"/>
        <v>0</v>
      </c>
      <c r="DH9" s="6376">
        <f t="shared" ca="1" si="6"/>
        <v>0</v>
      </c>
      <c r="DI9" s="6376">
        <f t="shared" ca="1" si="6"/>
        <v>0</v>
      </c>
      <c r="DJ9" s="6376">
        <f t="shared" ca="1" si="6"/>
        <v>0</v>
      </c>
      <c r="DK9" s="6376">
        <f t="shared" ca="1" si="6"/>
        <v>0</v>
      </c>
      <c r="DL9" s="6376">
        <f t="shared" ca="1" si="6"/>
        <v>0</v>
      </c>
      <c r="DM9" s="6376">
        <f t="shared" ca="1" si="6"/>
        <v>0</v>
      </c>
      <c r="DO9" s="525"/>
    </row>
    <row r="10" spans="1:147" s="6410" customFormat="1" ht="15.75" collapsed="1">
      <c r="A10" s="6414"/>
      <c r="B10" s="6411"/>
      <c r="C10" s="6410" t="s">
        <v>1223</v>
      </c>
      <c r="D10" s="6410" t="str">
        <f>D9</f>
        <v>Commercial Sector</v>
      </c>
      <c r="E10" s="6415" t="s">
        <v>1311</v>
      </c>
      <c r="G10" s="6416">
        <f t="shared" ref="G10:V10" ca="1" si="7">G9</f>
        <v>0.32758611478184785</v>
      </c>
      <c r="H10" s="6416">
        <f t="shared" ca="1" si="7"/>
        <v>198.92069430501229</v>
      </c>
      <c r="I10" s="6416">
        <f t="shared" ca="1" si="7"/>
        <v>49.513667994567236</v>
      </c>
      <c r="J10" s="6416">
        <f t="shared" ca="1" si="7"/>
        <v>34.577387774093708</v>
      </c>
      <c r="K10" s="6416">
        <f t="shared" ca="1" si="7"/>
        <v>8.0596926375485651</v>
      </c>
      <c r="L10" s="6416">
        <f t="shared" ca="1" si="7"/>
        <v>37.22899606031342</v>
      </c>
      <c r="M10" s="6416">
        <f t="shared" ca="1" si="7"/>
        <v>0</v>
      </c>
      <c r="N10" s="6416">
        <f t="shared" ca="1" si="7"/>
        <v>89.992812118189107</v>
      </c>
      <c r="O10" s="6416">
        <f t="shared" ca="1" si="7"/>
        <v>0</v>
      </c>
      <c r="P10" s="6416">
        <f t="shared" ca="1" si="7"/>
        <v>0</v>
      </c>
      <c r="Q10" s="6416">
        <f t="shared" ca="1" si="7"/>
        <v>0</v>
      </c>
      <c r="R10" s="6416">
        <f t="shared" ca="1" si="7"/>
        <v>0</v>
      </c>
      <c r="S10" s="6416">
        <f t="shared" ca="1" si="7"/>
        <v>0</v>
      </c>
      <c r="T10" s="6416">
        <f t="shared" ca="1" si="7"/>
        <v>0</v>
      </c>
      <c r="U10" s="6416">
        <f t="shared" ca="1" si="7"/>
        <v>0</v>
      </c>
      <c r="V10" s="6416">
        <f t="shared" ca="1" si="7"/>
        <v>0</v>
      </c>
      <c r="W10" s="6416">
        <f ca="1">SUM(G10:V10)</f>
        <v>418.62083700450614</v>
      </c>
      <c r="Y10" s="6417">
        <f ca="1">Y9</f>
        <v>-115.03837727639011</v>
      </c>
      <c r="Z10" s="6417">
        <f t="shared" ref="Z10:AQ10" ca="1" si="8">Z9</f>
        <v>0</v>
      </c>
      <c r="AA10" s="6417">
        <f t="shared" ca="1" si="8"/>
        <v>-106.74725028709499</v>
      </c>
      <c r="AB10" s="6417">
        <f t="shared" ca="1" si="8"/>
        <v>-3.6286890353268055</v>
      </c>
      <c r="AC10" s="6417">
        <f t="shared" ca="1" si="8"/>
        <v>-24.03972368555916</v>
      </c>
      <c r="AD10" s="6417">
        <f t="shared" ca="1" si="8"/>
        <v>0</v>
      </c>
      <c r="AE10" s="6417">
        <f t="shared" ca="1" si="8"/>
        <v>0</v>
      </c>
      <c r="AF10" s="6417">
        <f t="shared" ca="1" si="8"/>
        <v>0</v>
      </c>
      <c r="AG10" s="6417">
        <f t="shared" ca="1" si="8"/>
        <v>0</v>
      </c>
      <c r="AH10" s="6417">
        <f t="shared" ca="1" si="8"/>
        <v>0</v>
      </c>
      <c r="AI10" s="6417">
        <f t="shared" ca="1" si="8"/>
        <v>0</v>
      </c>
      <c r="AJ10" s="6417">
        <f t="shared" ca="1" si="8"/>
        <v>0</v>
      </c>
      <c r="AK10" s="6417">
        <f t="shared" ca="1" si="8"/>
        <v>0</v>
      </c>
      <c r="AL10" s="6417">
        <f t="shared" ca="1" si="8"/>
        <v>0</v>
      </c>
      <c r="AM10" s="6417">
        <f t="shared" ca="1" si="8"/>
        <v>0</v>
      </c>
      <c r="AN10" s="6417">
        <f t="shared" ca="1" si="8"/>
        <v>0</v>
      </c>
      <c r="AO10" s="6417">
        <f t="shared" ca="1" si="8"/>
        <v>0</v>
      </c>
      <c r="AP10" s="6417">
        <f t="shared" ca="1" si="8"/>
        <v>0</v>
      </c>
      <c r="AQ10" s="6417">
        <f t="shared" ca="1" si="8"/>
        <v>0</v>
      </c>
      <c r="AR10" s="6417">
        <f ca="1">SUM(Y10:AQ10)</f>
        <v>-249.45404028437105</v>
      </c>
      <c r="AT10" s="6418">
        <f ca="1">AT9</f>
        <v>0</v>
      </c>
      <c r="AU10" s="6418">
        <f t="shared" ref="AU10:BL10" ca="1" si="9">AU9</f>
        <v>0</v>
      </c>
      <c r="AV10" s="6418">
        <f t="shared" ca="1" si="9"/>
        <v>0</v>
      </c>
      <c r="AW10" s="6418">
        <f t="shared" ca="1" si="9"/>
        <v>0</v>
      </c>
      <c r="AX10" s="6418">
        <f t="shared" ca="1" si="9"/>
        <v>0</v>
      </c>
      <c r="AY10" s="6418">
        <f t="shared" ca="1" si="9"/>
        <v>0</v>
      </c>
      <c r="AZ10" s="6418">
        <f t="shared" ca="1" si="9"/>
        <v>0</v>
      </c>
      <c r="BA10" s="6418">
        <f t="shared" ca="1" si="9"/>
        <v>0</v>
      </c>
      <c r="BB10" s="6418">
        <f t="shared" ca="1" si="9"/>
        <v>0</v>
      </c>
      <c r="BC10" s="6418">
        <f t="shared" ca="1" si="9"/>
        <v>0</v>
      </c>
      <c r="BD10" s="6418">
        <f t="shared" ca="1" si="9"/>
        <v>0</v>
      </c>
      <c r="BE10" s="6418">
        <f t="shared" ca="1" si="9"/>
        <v>0</v>
      </c>
      <c r="BF10" s="6418">
        <f t="shared" ca="1" si="9"/>
        <v>0</v>
      </c>
      <c r="BG10" s="6418">
        <f t="shared" ca="1" si="9"/>
        <v>0</v>
      </c>
      <c r="BH10" s="6418">
        <f t="shared" ca="1" si="9"/>
        <v>0</v>
      </c>
      <c r="BI10" s="6418">
        <f t="shared" ca="1" si="9"/>
        <v>0</v>
      </c>
      <c r="BJ10" s="6418">
        <f t="shared" ca="1" si="9"/>
        <v>0</v>
      </c>
      <c r="BK10" s="6418">
        <f t="shared" ca="1" si="9"/>
        <v>0</v>
      </c>
      <c r="BL10" s="6418">
        <f t="shared" ca="1" si="9"/>
        <v>0</v>
      </c>
      <c r="BM10" s="6418">
        <f ca="1">SUM(AT10:BL10)</f>
        <v>0</v>
      </c>
      <c r="BO10" s="6419">
        <f ca="1">BO9</f>
        <v>-169.16679672013512</v>
      </c>
      <c r="BP10" s="6419">
        <f ca="1">BP9</f>
        <v>0</v>
      </c>
      <c r="BQ10" s="6419">
        <f ca="1">SUM(BO10:BP10)</f>
        <v>-169.16679672013512</v>
      </c>
      <c r="BS10" s="6420">
        <f ca="1">W10+AR10+BM10+BQ10</f>
        <v>0</v>
      </c>
      <c r="BT10" s="6420"/>
      <c r="BU10" s="6421"/>
      <c r="BV10" s="6501">
        <f ca="1">BV9</f>
        <v>12.330919233013491</v>
      </c>
      <c r="BW10" s="6422">
        <f t="shared" ref="BW10:DM10" ca="1" si="10">BW9</f>
        <v>3.9299177873137522E-3</v>
      </c>
      <c r="BX10" s="6422">
        <f t="shared" ca="1" si="10"/>
        <v>5.0720974955213056E-2</v>
      </c>
      <c r="BY10" s="6422">
        <f t="shared" ca="1" si="10"/>
        <v>0</v>
      </c>
      <c r="BZ10" s="6422">
        <f t="shared" ca="1" si="10"/>
        <v>0</v>
      </c>
      <c r="CA10" s="6422">
        <f t="shared" ca="1" si="10"/>
        <v>0</v>
      </c>
      <c r="CB10" s="6422">
        <f t="shared" ca="1" si="10"/>
        <v>0</v>
      </c>
      <c r="CC10" s="6422">
        <f t="shared" ca="1" si="10"/>
        <v>0</v>
      </c>
      <c r="CD10" s="6422">
        <f t="shared" ca="1" si="10"/>
        <v>0</v>
      </c>
      <c r="CE10" s="6422">
        <f t="shared" ca="1" si="10"/>
        <v>0</v>
      </c>
      <c r="CF10" s="6422">
        <f t="shared" ca="1" si="10"/>
        <v>0</v>
      </c>
      <c r="CG10" s="6422">
        <f t="shared" ca="1" si="10"/>
        <v>0</v>
      </c>
      <c r="CH10" s="6422">
        <f t="shared" ca="1" si="10"/>
        <v>0</v>
      </c>
      <c r="CI10" s="6422">
        <f t="shared" ca="1" si="10"/>
        <v>0</v>
      </c>
      <c r="CJ10" s="6422">
        <f t="shared" ca="1" si="10"/>
        <v>0</v>
      </c>
      <c r="CK10" s="6422">
        <f t="shared" ca="1" si="10"/>
        <v>0</v>
      </c>
      <c r="CL10" s="6422">
        <f t="shared" ca="1" si="10"/>
        <v>0</v>
      </c>
      <c r="CM10" s="6422">
        <f t="shared" ca="1" si="10"/>
        <v>0</v>
      </c>
      <c r="CN10" s="6422">
        <f t="shared" ca="1" si="10"/>
        <v>0</v>
      </c>
      <c r="CO10" s="6422">
        <f t="shared" ca="1" si="10"/>
        <v>0</v>
      </c>
      <c r="CP10" s="6422">
        <f t="shared" ca="1" si="10"/>
        <v>0</v>
      </c>
      <c r="CQ10" s="6422">
        <f t="shared" ca="1" si="10"/>
        <v>0</v>
      </c>
      <c r="CR10" s="6422">
        <f t="shared" ca="1" si="10"/>
        <v>0</v>
      </c>
      <c r="CS10" s="6422">
        <f t="shared" ca="1" si="10"/>
        <v>0</v>
      </c>
      <c r="CT10" s="6422">
        <f t="shared" ca="1" si="10"/>
        <v>0</v>
      </c>
      <c r="CU10" s="6422">
        <f t="shared" ca="1" si="10"/>
        <v>0</v>
      </c>
      <c r="CV10" s="6422">
        <f t="shared" ca="1" si="10"/>
        <v>0</v>
      </c>
      <c r="CW10" s="6422">
        <f t="shared" ca="1" si="10"/>
        <v>0</v>
      </c>
      <c r="CX10" s="6422">
        <f t="shared" ca="1" si="10"/>
        <v>0</v>
      </c>
      <c r="CY10" s="6422">
        <f t="shared" ca="1" si="10"/>
        <v>0</v>
      </c>
      <c r="CZ10" s="6422">
        <f t="shared" ca="1" si="10"/>
        <v>0</v>
      </c>
      <c r="DA10" s="6422">
        <f t="shared" ca="1" si="10"/>
        <v>0</v>
      </c>
      <c r="DB10" s="6422">
        <f t="shared" ca="1" si="10"/>
        <v>0</v>
      </c>
      <c r="DC10" s="6422">
        <f t="shared" ca="1" si="10"/>
        <v>0</v>
      </c>
      <c r="DD10" s="6422">
        <f t="shared" ca="1" si="10"/>
        <v>0</v>
      </c>
      <c r="DE10" s="6422">
        <f t="shared" ca="1" si="10"/>
        <v>0</v>
      </c>
      <c r="DF10" s="6422">
        <f t="shared" ca="1" si="10"/>
        <v>0</v>
      </c>
      <c r="DG10" s="6422">
        <f t="shared" ca="1" si="10"/>
        <v>0</v>
      </c>
      <c r="DH10" s="6422">
        <f t="shared" ca="1" si="10"/>
        <v>0</v>
      </c>
      <c r="DI10" s="6422">
        <f t="shared" ca="1" si="10"/>
        <v>0</v>
      </c>
      <c r="DJ10" s="6422">
        <f t="shared" ca="1" si="10"/>
        <v>0</v>
      </c>
      <c r="DK10" s="6422">
        <f t="shared" ca="1" si="10"/>
        <v>0</v>
      </c>
      <c r="DL10" s="6422">
        <f t="shared" ca="1" si="10"/>
        <v>0</v>
      </c>
      <c r="DM10" s="6422">
        <f t="shared" ca="1" si="10"/>
        <v>0</v>
      </c>
      <c r="DO10" s="6423">
        <f ca="1">SUM(BV10:DM10)</f>
        <v>12.385570125756018</v>
      </c>
      <c r="DP10" s="6543"/>
      <c r="DQ10" s="6543"/>
      <c r="DR10" s="6543"/>
      <c r="DS10" s="6543"/>
      <c r="DT10" s="6543"/>
      <c r="DU10" s="6543"/>
      <c r="DV10" s="6543"/>
      <c r="DW10" s="6543"/>
      <c r="DX10" s="6543"/>
      <c r="DY10" s="6543"/>
      <c r="DZ10" s="6543"/>
      <c r="EA10" s="6543"/>
      <c r="EB10" s="6543"/>
      <c r="EC10" s="6543"/>
      <c r="ED10" s="6543"/>
      <c r="EE10" s="6543"/>
      <c r="EF10" s="6543"/>
      <c r="EG10" s="6543"/>
      <c r="EH10" s="6543"/>
      <c r="EI10" s="6543"/>
      <c r="EJ10" s="6543"/>
      <c r="EK10" s="6543"/>
      <c r="EL10" s="6543"/>
      <c r="EM10" s="6543"/>
      <c r="EN10" s="6543"/>
      <c r="EO10" s="6543"/>
      <c r="EP10" s="6543"/>
      <c r="EQ10" s="6543"/>
    </row>
    <row r="11" spans="1:147" s="6543" customFormat="1" hidden="1" outlineLevel="1">
      <c r="A11" s="341"/>
      <c r="B11" s="341"/>
      <c r="C11" s="72"/>
      <c r="D11" s="341"/>
      <c r="E11" s="60"/>
      <c r="G11" s="6369"/>
      <c r="H11" s="6369"/>
      <c r="I11" s="6368"/>
      <c r="J11" s="6368"/>
      <c r="K11" s="6368"/>
      <c r="L11" s="6368"/>
      <c r="M11" s="6368"/>
      <c r="N11" s="6368"/>
      <c r="O11" s="6368"/>
      <c r="P11" s="6368"/>
      <c r="Q11" s="6368"/>
      <c r="R11" s="6368"/>
      <c r="S11" s="6368"/>
      <c r="T11" s="6368"/>
      <c r="U11" s="6368"/>
      <c r="V11" s="6368"/>
      <c r="W11" s="6378"/>
      <c r="Y11" s="6371"/>
      <c r="Z11" s="6371"/>
      <c r="AA11" s="6371"/>
      <c r="AB11" s="6371"/>
      <c r="AC11" s="6371"/>
      <c r="AD11" s="6371"/>
      <c r="AE11" s="6371"/>
      <c r="AF11" s="6371"/>
      <c r="AG11" s="6371"/>
      <c r="AH11" s="6371"/>
      <c r="AI11" s="6371"/>
      <c r="AJ11" s="6371"/>
      <c r="AK11" s="6371"/>
      <c r="AL11" s="6371"/>
      <c r="AM11" s="6371"/>
      <c r="AN11" s="6371"/>
      <c r="AO11" s="6371"/>
      <c r="AP11" s="6371"/>
      <c r="AQ11" s="6371"/>
      <c r="AR11" s="6371"/>
      <c r="AT11" s="6380"/>
      <c r="AU11" s="6380"/>
      <c r="AV11" s="6380"/>
      <c r="AW11" s="6380"/>
      <c r="AX11" s="6380"/>
      <c r="AY11" s="6380"/>
      <c r="AZ11" s="6380"/>
      <c r="BA11" s="6380"/>
      <c r="BB11" s="6380"/>
      <c r="BC11" s="6380"/>
      <c r="BD11" s="6380"/>
      <c r="BE11" s="6380"/>
      <c r="BF11" s="6380"/>
      <c r="BG11" s="6380"/>
      <c r="BH11" s="6380"/>
      <c r="BI11" s="6380"/>
      <c r="BJ11" s="6380"/>
      <c r="BK11" s="6380"/>
      <c r="BL11" s="6380"/>
      <c r="BM11" s="6373"/>
      <c r="BO11" s="6375"/>
      <c r="BP11" s="6375"/>
      <c r="BQ11" s="6375"/>
      <c r="BS11" s="114"/>
      <c r="BT11" s="114"/>
      <c r="BU11" s="341"/>
      <c r="BV11" s="6500"/>
      <c r="BW11" s="6379"/>
      <c r="BX11" s="6379"/>
      <c r="BY11" s="6379"/>
      <c r="BZ11" s="6379"/>
      <c r="CA11" s="6379"/>
      <c r="CB11" s="6379"/>
      <c r="CC11" s="6379"/>
      <c r="CD11" s="6379"/>
      <c r="CE11" s="6379"/>
      <c r="CF11" s="6379"/>
      <c r="CG11" s="6379"/>
      <c r="CH11" s="6379"/>
      <c r="CI11" s="6379"/>
      <c r="CJ11" s="6379"/>
      <c r="CK11" s="6379"/>
      <c r="CL11" s="6379"/>
      <c r="CM11" s="6379"/>
      <c r="CN11" s="6379"/>
      <c r="CO11" s="6379"/>
      <c r="CP11" s="6379"/>
      <c r="CQ11" s="6379"/>
      <c r="CR11" s="6379"/>
      <c r="CS11" s="6379"/>
      <c r="CT11" s="6379"/>
      <c r="CU11" s="6379"/>
      <c r="CV11" s="6379"/>
      <c r="CW11" s="6379"/>
      <c r="CX11" s="6379"/>
      <c r="CY11" s="6379"/>
      <c r="CZ11" s="6379"/>
      <c r="DA11" s="6379"/>
      <c r="DB11" s="6379"/>
      <c r="DC11" s="6379"/>
      <c r="DD11" s="6379"/>
      <c r="DE11" s="6379"/>
      <c r="DF11" s="6379"/>
      <c r="DG11" s="6379"/>
      <c r="DH11" s="6379"/>
      <c r="DI11" s="6379"/>
      <c r="DJ11" s="6379"/>
      <c r="DK11" s="6379"/>
      <c r="DL11" s="6379"/>
      <c r="DM11" s="6379"/>
      <c r="DO11" s="525"/>
    </row>
    <row r="12" spans="1:147" s="6543" customFormat="1" ht="12.75" hidden="1" customHeight="1" outlineLevel="1">
      <c r="A12" s="341"/>
      <c r="B12" s="341"/>
      <c r="C12" s="72" t="s">
        <v>1197</v>
      </c>
      <c r="D12" s="341" t="str">
        <f>INDEX(Modules[Module], MATCH($C12,Modules[Code], 0))</f>
        <v>Residential Cooking</v>
      </c>
      <c r="E12" s="60"/>
      <c r="G12" s="6368">
        <f t="shared" ref="G12:H17" ca="1" si="11">IFERROR(INDEX(INDIRECT($C12&amp;".Outputs["&amp;this.Year&amp;"]"), MATCH(G$5, INDIRECT($C12&amp;".Outputs[Vector]"), 0)), 0)</f>
        <v>36.623765059874806</v>
      </c>
      <c r="H12" s="6368">
        <f t="shared" ref="H12:V15" ca="1" si="12">IFERROR(INDEX(INDIRECT($C12&amp;".Outputs["&amp;this.Year&amp;"]"), MATCH(H$5, INDIRECT($C12&amp;".Outputs[Vector]"), 0)), 0)</f>
        <v>0</v>
      </c>
      <c r="I12" s="6368">
        <f t="shared" ca="1" si="12"/>
        <v>0</v>
      </c>
      <c r="J12" s="6368">
        <f t="shared" ca="1" si="12"/>
        <v>0</v>
      </c>
      <c r="K12" s="6368">
        <f t="shared" ca="1" si="12"/>
        <v>0</v>
      </c>
      <c r="L12" s="6368">
        <f t="shared" ca="1" si="12"/>
        <v>0</v>
      </c>
      <c r="M12" s="6368">
        <f t="shared" ca="1" si="12"/>
        <v>0</v>
      </c>
      <c r="N12" s="6368">
        <f t="shared" ca="1" si="12"/>
        <v>0</v>
      </c>
      <c r="O12" s="6368">
        <f t="shared" ca="1" si="12"/>
        <v>0</v>
      </c>
      <c r="P12" s="6368">
        <f t="shared" ca="1" si="12"/>
        <v>0</v>
      </c>
      <c r="Q12" s="6368">
        <f t="shared" ca="1" si="12"/>
        <v>0</v>
      </c>
      <c r="R12" s="6368">
        <f t="shared" ca="1" si="12"/>
        <v>0</v>
      </c>
      <c r="S12" s="6368">
        <f t="shared" ca="1" si="12"/>
        <v>0</v>
      </c>
      <c r="T12" s="6368">
        <f t="shared" ca="1" si="12"/>
        <v>0</v>
      </c>
      <c r="U12" s="6368">
        <f t="shared" ca="1" si="12"/>
        <v>0</v>
      </c>
      <c r="V12" s="6368">
        <f t="shared" ca="1" si="12"/>
        <v>0</v>
      </c>
      <c r="W12" s="6378">
        <f ca="1">SUM(G12:V12)</f>
        <v>36.623765059874806</v>
      </c>
      <c r="Y12" s="6370">
        <f ca="1">IFERROR(INDEX(INDIRECT($C12&amp;".Outputs["&amp;this.Year&amp;"]"), MATCH(Y$5, INDIRECT($C12&amp;".Outputs[Vector]"), 0)), 0)</f>
        <v>-28.739773498892099</v>
      </c>
      <c r="Z12" s="6370">
        <f t="shared" ref="Z12:AQ12" ca="1" si="13">IFERROR(INDEX(INDIRECT($C12&amp;".Outputs["&amp;this.Year&amp;"]"), MATCH(Z$5, INDIRECT($C12&amp;".Outputs[Vector]"), 0)), 0)</f>
        <v>0</v>
      </c>
      <c r="AA12" s="6370">
        <f t="shared" ca="1" si="13"/>
        <v>-13.887227336917348</v>
      </c>
      <c r="AB12" s="6370">
        <f t="shared" ca="1" si="13"/>
        <v>-4.8825377680042665</v>
      </c>
      <c r="AC12" s="6370">
        <f t="shared" ca="1" si="13"/>
        <v>-1.3768796612219911</v>
      </c>
      <c r="AD12" s="6370">
        <f t="shared" ref="AD12:AF17" ca="1" si="14">IFERROR(INDEX(INDIRECT($C12&amp;".Outputs["&amp;this.Year&amp;"]"), MATCH(AD$5, INDIRECT($C12&amp;".Outputs[Vector]"), 0)), 0)</f>
        <v>0</v>
      </c>
      <c r="AE12" s="6370">
        <f t="shared" ca="1" si="14"/>
        <v>0</v>
      </c>
      <c r="AF12" s="6370">
        <f t="shared" ca="1" si="14"/>
        <v>0</v>
      </c>
      <c r="AG12" s="6370">
        <f t="shared" ca="1" si="13"/>
        <v>0</v>
      </c>
      <c r="AH12" s="6370">
        <f t="shared" ca="1" si="13"/>
        <v>0</v>
      </c>
      <c r="AI12" s="6370">
        <f t="shared" ca="1" si="13"/>
        <v>0</v>
      </c>
      <c r="AJ12" s="6370">
        <f t="shared" ca="1" si="13"/>
        <v>0</v>
      </c>
      <c r="AK12" s="6370">
        <f t="shared" ca="1" si="13"/>
        <v>0</v>
      </c>
      <c r="AL12" s="6370">
        <f t="shared" ca="1" si="13"/>
        <v>-48.824305151881305</v>
      </c>
      <c r="AM12" s="6370">
        <f t="shared" ca="1" si="13"/>
        <v>0</v>
      </c>
      <c r="AN12" s="6370">
        <f t="shared" ca="1" si="13"/>
        <v>0</v>
      </c>
      <c r="AO12" s="6370">
        <f t="shared" ca="1" si="13"/>
        <v>0</v>
      </c>
      <c r="AP12" s="6370">
        <f t="shared" ca="1" si="13"/>
        <v>0</v>
      </c>
      <c r="AQ12" s="6370">
        <f t="shared" ca="1" si="13"/>
        <v>0</v>
      </c>
      <c r="AR12" s="6371">
        <f t="shared" ref="AR12:AR17" ca="1" si="15">SUM(Y12:AQ12)</f>
        <v>-97.710723416917006</v>
      </c>
      <c r="AT12" s="6372">
        <f t="shared" ref="AT12:BI12" ca="1" si="16">IFERROR(INDEX(INDIRECT($C12&amp;".Outputs["&amp;this.Year&amp;"]"), MATCH(AT$5, INDIRECT($C12&amp;".Outputs[Vector]"), 0)), 0)</f>
        <v>0</v>
      </c>
      <c r="AU12" s="6372">
        <f t="shared" ca="1" si="16"/>
        <v>0</v>
      </c>
      <c r="AV12" s="6372">
        <f t="shared" ca="1" si="16"/>
        <v>0</v>
      </c>
      <c r="AW12" s="6372">
        <f t="shared" ca="1" si="16"/>
        <v>0</v>
      </c>
      <c r="AX12" s="6372">
        <f t="shared" ca="1" si="16"/>
        <v>0</v>
      </c>
      <c r="AY12" s="6372">
        <f t="shared" ca="1" si="16"/>
        <v>0</v>
      </c>
      <c r="AZ12" s="6372">
        <f t="shared" ca="1" si="16"/>
        <v>0</v>
      </c>
      <c r="BA12" s="6372">
        <f t="shared" ca="1" si="16"/>
        <v>0</v>
      </c>
      <c r="BB12" s="6372">
        <f t="shared" ca="1" si="16"/>
        <v>0</v>
      </c>
      <c r="BC12" s="6372">
        <f t="shared" ca="1" si="16"/>
        <v>0</v>
      </c>
      <c r="BD12" s="6372">
        <f t="shared" ca="1" si="16"/>
        <v>0</v>
      </c>
      <c r="BE12" s="6372">
        <f t="shared" ca="1" si="16"/>
        <v>0</v>
      </c>
      <c r="BF12" s="6372">
        <f t="shared" ca="1" si="16"/>
        <v>0</v>
      </c>
      <c r="BG12" s="6372">
        <f t="shared" ca="1" si="16"/>
        <v>0</v>
      </c>
      <c r="BH12" s="6372">
        <f t="shared" ca="1" si="16"/>
        <v>0</v>
      </c>
      <c r="BI12" s="6372">
        <f t="shared" ca="1" si="16"/>
        <v>0</v>
      </c>
      <c r="BJ12" s="6372">
        <f t="shared" ref="BJ12:BL12" ca="1" si="17">IFERROR(INDEX(INDIRECT($C12&amp;".Outputs["&amp;this.Year&amp;"]"), MATCH(BJ$5, INDIRECT($C12&amp;".Outputs[Vector]"), 0)), 0)</f>
        <v>0</v>
      </c>
      <c r="BK12" s="6372">
        <f t="shared" ca="1" si="17"/>
        <v>0</v>
      </c>
      <c r="BL12" s="6372">
        <f t="shared" ca="1" si="17"/>
        <v>0</v>
      </c>
      <c r="BM12" s="6373">
        <f t="shared" ref="BM12:BM17" ca="1" si="18">SUM(AT12:BL12)</f>
        <v>0</v>
      </c>
      <c r="BO12" s="6374">
        <f t="shared" ref="BO12:BP17" ca="1" si="19">IFERROR(INDEX(INDIRECT($C12&amp;".Outputs["&amp;this.Year&amp;"]"), MATCH(BO$5, INDIRECT($C12&amp;".Outputs[Vector]"), 0)), 0)</f>
        <v>61.086958357042207</v>
      </c>
      <c r="BP12" s="6374">
        <f t="shared" ca="1" si="19"/>
        <v>0</v>
      </c>
      <c r="BQ12" s="6375">
        <f t="shared" ref="BQ12:BQ17" ca="1" si="20">SUM(BO12:BP12)</f>
        <v>61.086958357042207</v>
      </c>
      <c r="BS12" s="114">
        <f t="shared" ref="BS12:BS17" ca="1" si="21">W12+AR12+BM12+BQ12</f>
        <v>0</v>
      </c>
      <c r="BT12" s="114"/>
      <c r="BU12" s="369"/>
      <c r="BV12" s="6502">
        <f t="shared" ref="BV12:CE17" ca="1" si="22">IFERROR(SUMIFS(INDIRECT($C12&amp;".Emissions["&amp;this.Year&amp;"]"), INDIRECT($C12&amp;".Emissions[GHG]"), BV$6, INDIRECT($C12&amp;".Emissions[IPCC Sector]"), BV$5),0)</f>
        <v>0.7232633388610995</v>
      </c>
      <c r="BW12" s="6381">
        <f t="shared" ca="1" si="22"/>
        <v>4.6357652122975401E-4</v>
      </c>
      <c r="BX12" s="6381">
        <f t="shared" ca="1" si="22"/>
        <v>2.4256865764283406E-3</v>
      </c>
      <c r="BY12" s="6379">
        <f t="shared" ca="1" si="22"/>
        <v>0</v>
      </c>
      <c r="BZ12" s="6379">
        <f t="shared" ca="1" si="22"/>
        <v>0</v>
      </c>
      <c r="CA12" s="6379">
        <f t="shared" ca="1" si="22"/>
        <v>0</v>
      </c>
      <c r="CB12" s="6379">
        <f t="shared" ca="1" si="22"/>
        <v>0</v>
      </c>
      <c r="CC12" s="6379">
        <f t="shared" ca="1" si="22"/>
        <v>0</v>
      </c>
      <c r="CD12" s="6379">
        <f t="shared" ca="1" si="22"/>
        <v>0</v>
      </c>
      <c r="CE12" s="6379">
        <f t="shared" ca="1" si="22"/>
        <v>0</v>
      </c>
      <c r="CF12" s="6379">
        <f t="shared" ref="CF12:CO17" ca="1" si="23">IFERROR(SUMIFS(INDIRECT($C12&amp;".Emissions["&amp;this.Year&amp;"]"), INDIRECT($C12&amp;".Emissions[GHG]"), CF$6, INDIRECT($C12&amp;".Emissions[IPCC Sector]"), CF$5),0)</f>
        <v>0</v>
      </c>
      <c r="CG12" s="6379">
        <f t="shared" ca="1" si="23"/>
        <v>0</v>
      </c>
      <c r="CH12" s="6379">
        <f t="shared" ca="1" si="23"/>
        <v>0</v>
      </c>
      <c r="CI12" s="6379">
        <f t="shared" ca="1" si="23"/>
        <v>0</v>
      </c>
      <c r="CJ12" s="6379">
        <f t="shared" ca="1" si="23"/>
        <v>0</v>
      </c>
      <c r="CK12" s="6379">
        <f t="shared" ca="1" si="23"/>
        <v>0</v>
      </c>
      <c r="CL12" s="6379">
        <f t="shared" ca="1" si="23"/>
        <v>0</v>
      </c>
      <c r="CM12" s="6379">
        <f t="shared" ca="1" si="23"/>
        <v>0</v>
      </c>
      <c r="CN12" s="6379">
        <f t="shared" ca="1" si="23"/>
        <v>0</v>
      </c>
      <c r="CO12" s="6379">
        <f t="shared" ca="1" si="23"/>
        <v>0</v>
      </c>
      <c r="CP12" s="6379">
        <f t="shared" ref="CP12:CY17" ca="1" si="24">IFERROR(SUMIFS(INDIRECT($C12&amp;".Emissions["&amp;this.Year&amp;"]"), INDIRECT($C12&amp;".Emissions[GHG]"), CP$6, INDIRECT($C12&amp;".Emissions[IPCC Sector]"), CP$5),0)</f>
        <v>0</v>
      </c>
      <c r="CQ12" s="6379">
        <f t="shared" ca="1" si="24"/>
        <v>0</v>
      </c>
      <c r="CR12" s="6379">
        <f t="shared" ca="1" si="24"/>
        <v>0</v>
      </c>
      <c r="CS12" s="6379">
        <f t="shared" ca="1" si="24"/>
        <v>0</v>
      </c>
      <c r="CT12" s="6379">
        <f t="shared" ca="1" si="24"/>
        <v>0</v>
      </c>
      <c r="CU12" s="6379">
        <f t="shared" ca="1" si="24"/>
        <v>0</v>
      </c>
      <c r="CV12" s="6379">
        <f t="shared" ca="1" si="24"/>
        <v>0</v>
      </c>
      <c r="CW12" s="6379">
        <f t="shared" ca="1" si="24"/>
        <v>0</v>
      </c>
      <c r="CX12" s="6379">
        <f t="shared" ca="1" si="24"/>
        <v>0</v>
      </c>
      <c r="CY12" s="6379">
        <f t="shared" ca="1" si="24"/>
        <v>0</v>
      </c>
      <c r="CZ12" s="6379">
        <f t="shared" ref="CZ12:DM17" ca="1" si="25">IFERROR(SUMIFS(INDIRECT($C12&amp;".Emissions["&amp;this.Year&amp;"]"), INDIRECT($C12&amp;".Emissions[GHG]"), CZ$6, INDIRECT($C12&amp;".Emissions[IPCC Sector]"), CZ$5),0)</f>
        <v>0</v>
      </c>
      <c r="DA12" s="6379">
        <f t="shared" ca="1" si="25"/>
        <v>0</v>
      </c>
      <c r="DB12" s="6379">
        <f t="shared" ca="1" si="25"/>
        <v>0</v>
      </c>
      <c r="DC12" s="6379">
        <f t="shared" ca="1" si="25"/>
        <v>0</v>
      </c>
      <c r="DD12" s="6379">
        <f t="shared" ca="1" si="25"/>
        <v>0</v>
      </c>
      <c r="DE12" s="6379">
        <f t="shared" ca="1" si="25"/>
        <v>0</v>
      </c>
      <c r="DF12" s="6379">
        <f t="shared" ca="1" si="25"/>
        <v>0</v>
      </c>
      <c r="DG12" s="6379">
        <f t="shared" ca="1" si="25"/>
        <v>0</v>
      </c>
      <c r="DH12" s="6379">
        <f t="shared" ca="1" si="25"/>
        <v>0</v>
      </c>
      <c r="DI12" s="6379">
        <f t="shared" ca="1" si="25"/>
        <v>0</v>
      </c>
      <c r="DJ12" s="6379">
        <f t="shared" ca="1" si="25"/>
        <v>0</v>
      </c>
      <c r="DK12" s="6379">
        <f t="shared" ca="1" si="25"/>
        <v>0</v>
      </c>
      <c r="DL12" s="6379">
        <f t="shared" ca="1" si="25"/>
        <v>0</v>
      </c>
      <c r="DM12" s="6379">
        <f t="shared" ca="1" si="25"/>
        <v>0</v>
      </c>
      <c r="DO12" s="525">
        <f ca="1">SUM(BV12:DM12)</f>
        <v>0.72615260195875764</v>
      </c>
    </row>
    <row r="13" spans="1:147" s="6543" customFormat="1" ht="12.75" hidden="1" customHeight="1" outlineLevel="1">
      <c r="A13" s="341"/>
      <c r="B13" s="341"/>
      <c r="C13" s="72" t="s">
        <v>1198</v>
      </c>
      <c r="D13" s="341" t="str">
        <f>INDEX(Modules[Module], MATCH($C13,Modules[Code], 0))</f>
        <v>Residential Lighting</v>
      </c>
      <c r="E13" s="60"/>
      <c r="G13" s="6368">
        <f t="shared" ca="1" si="11"/>
        <v>0</v>
      </c>
      <c r="H13" s="6368">
        <f t="shared" ca="1" si="12"/>
        <v>82.419531763427074</v>
      </c>
      <c r="I13" s="6368">
        <f t="shared" ca="1" si="12"/>
        <v>0</v>
      </c>
      <c r="J13" s="6368">
        <f t="shared" ca="1" si="12"/>
        <v>0</v>
      </c>
      <c r="K13" s="6368">
        <f t="shared" ca="1" si="12"/>
        <v>0</v>
      </c>
      <c r="L13" s="6368">
        <f t="shared" ca="1" si="12"/>
        <v>0</v>
      </c>
      <c r="M13" s="6368">
        <f t="shared" ca="1" si="12"/>
        <v>0</v>
      </c>
      <c r="N13" s="6368">
        <f t="shared" ca="1" si="12"/>
        <v>0</v>
      </c>
      <c r="O13" s="6368">
        <f t="shared" ca="1" si="12"/>
        <v>0</v>
      </c>
      <c r="P13" s="6368">
        <f t="shared" ca="1" si="12"/>
        <v>0</v>
      </c>
      <c r="Q13" s="6368">
        <f t="shared" ca="1" si="12"/>
        <v>0</v>
      </c>
      <c r="R13" s="6368">
        <f t="shared" ca="1" si="12"/>
        <v>0</v>
      </c>
      <c r="S13" s="6368">
        <f t="shared" ca="1" si="12"/>
        <v>0</v>
      </c>
      <c r="T13" s="6368">
        <f t="shared" ca="1" si="12"/>
        <v>0</v>
      </c>
      <c r="U13" s="6368">
        <f t="shared" ca="1" si="12"/>
        <v>0</v>
      </c>
      <c r="V13" s="6368">
        <f t="shared" ca="1" si="12"/>
        <v>0</v>
      </c>
      <c r="W13" s="6378">
        <f t="shared" ref="W13:W19" ca="1" si="26">SUM(G13:V13)</f>
        <v>82.419531763427074</v>
      </c>
      <c r="Y13" s="6370">
        <f t="shared" ref="Y13:AQ17" ca="1" si="27">IFERROR(INDEX(INDIRECT($C13&amp;".Outputs["&amp;this.Year&amp;"]"), MATCH(Y$5, INDIRECT($C13&amp;".Outputs[Vector]"), 0)), 0)</f>
        <v>-29.394150526107246</v>
      </c>
      <c r="Z13" s="6370">
        <f t="shared" ca="1" si="27"/>
        <v>0</v>
      </c>
      <c r="AA13" s="6370">
        <f t="shared" ca="1" si="27"/>
        <v>0</v>
      </c>
      <c r="AB13" s="6370">
        <f t="shared" ca="1" si="27"/>
        <v>-0.71034478228209685</v>
      </c>
      <c r="AC13" s="6370">
        <f t="shared" ca="1" si="27"/>
        <v>0</v>
      </c>
      <c r="AD13" s="6370">
        <f t="shared" ca="1" si="14"/>
        <v>0</v>
      </c>
      <c r="AE13" s="6370">
        <f t="shared" ca="1" si="14"/>
        <v>0</v>
      </c>
      <c r="AF13" s="6370">
        <f t="shared" ca="1" si="14"/>
        <v>0</v>
      </c>
      <c r="AG13" s="6370">
        <f t="shared" ca="1" si="27"/>
        <v>0</v>
      </c>
      <c r="AH13" s="6370">
        <f t="shared" ca="1" si="27"/>
        <v>0</v>
      </c>
      <c r="AI13" s="6370">
        <f t="shared" ca="1" si="27"/>
        <v>0</v>
      </c>
      <c r="AJ13" s="6370">
        <f t="shared" ca="1" si="27"/>
        <v>0</v>
      </c>
      <c r="AK13" s="6370">
        <f t="shared" ca="1" si="27"/>
        <v>0</v>
      </c>
      <c r="AL13" s="6370">
        <f t="shared" ca="1" si="27"/>
        <v>0</v>
      </c>
      <c r="AM13" s="6370">
        <f t="shared" ca="1" si="27"/>
        <v>0</v>
      </c>
      <c r="AN13" s="6370">
        <f t="shared" ca="1" si="27"/>
        <v>0</v>
      </c>
      <c r="AO13" s="6370">
        <f t="shared" ca="1" si="27"/>
        <v>0</v>
      </c>
      <c r="AP13" s="6370">
        <f t="shared" ca="1" si="27"/>
        <v>0</v>
      </c>
      <c r="AQ13" s="6370">
        <f t="shared" ca="1" si="27"/>
        <v>0</v>
      </c>
      <c r="AR13" s="6371">
        <f t="shared" ca="1" si="15"/>
        <v>-30.104495308389343</v>
      </c>
      <c r="AT13" s="6372">
        <f ca="1">IFERROR(INDEX(INDIRECT($C13&amp;".Outputs["&amp;this.Year&amp;"]"), MATCH(AT$5, INDIRECT($C13&amp;".Outputs[Vector]"), 0)), 0)</f>
        <v>0</v>
      </c>
      <c r="AU13" s="6372">
        <f t="shared" ref="AU13:BL17" ca="1" si="28">IFERROR(INDEX(INDIRECT($C13&amp;".Outputs["&amp;this.Year&amp;"]"), MATCH(AU$5, INDIRECT($C13&amp;".Outputs[Vector]"), 0)), 0)</f>
        <v>0</v>
      </c>
      <c r="AV13" s="6372">
        <f t="shared" ca="1" si="28"/>
        <v>0</v>
      </c>
      <c r="AW13" s="6372">
        <f t="shared" ca="1" si="28"/>
        <v>0</v>
      </c>
      <c r="AX13" s="6372">
        <f t="shared" ca="1" si="28"/>
        <v>0</v>
      </c>
      <c r="AY13" s="6372">
        <f t="shared" ca="1" si="28"/>
        <v>0</v>
      </c>
      <c r="AZ13" s="6372">
        <f t="shared" ca="1" si="28"/>
        <v>0</v>
      </c>
      <c r="BA13" s="6372">
        <f t="shared" ca="1" si="28"/>
        <v>0</v>
      </c>
      <c r="BB13" s="6372">
        <f t="shared" ca="1" si="28"/>
        <v>0</v>
      </c>
      <c r="BC13" s="6372">
        <f t="shared" ca="1" si="28"/>
        <v>0</v>
      </c>
      <c r="BD13" s="6372">
        <f t="shared" ca="1" si="28"/>
        <v>0</v>
      </c>
      <c r="BE13" s="6372">
        <f t="shared" ca="1" si="28"/>
        <v>0</v>
      </c>
      <c r="BF13" s="6372">
        <f t="shared" ca="1" si="28"/>
        <v>0</v>
      </c>
      <c r="BG13" s="6372">
        <f t="shared" ca="1" si="28"/>
        <v>0</v>
      </c>
      <c r="BH13" s="6372">
        <f t="shared" ca="1" si="28"/>
        <v>0</v>
      </c>
      <c r="BI13" s="6372">
        <f t="shared" ca="1" si="28"/>
        <v>0</v>
      </c>
      <c r="BJ13" s="6372">
        <f t="shared" ca="1" si="28"/>
        <v>0</v>
      </c>
      <c r="BK13" s="6372">
        <f t="shared" ca="1" si="28"/>
        <v>0</v>
      </c>
      <c r="BL13" s="6372">
        <f t="shared" ca="1" si="28"/>
        <v>0</v>
      </c>
      <c r="BM13" s="6373">
        <f t="shared" ca="1" si="18"/>
        <v>0</v>
      </c>
      <c r="BO13" s="6374">
        <f t="shared" ca="1" si="19"/>
        <v>-52.315036455037728</v>
      </c>
      <c r="BP13" s="6374">
        <f t="shared" ca="1" si="19"/>
        <v>0</v>
      </c>
      <c r="BQ13" s="6375">
        <f t="shared" ca="1" si="20"/>
        <v>-52.315036455037728</v>
      </c>
      <c r="BS13" s="114">
        <f t="shared" ca="1" si="21"/>
        <v>0</v>
      </c>
      <c r="BT13" s="114"/>
      <c r="BU13" s="369"/>
      <c r="BV13" s="6502">
        <f t="shared" ca="1" si="22"/>
        <v>5.2612893885853391E-2</v>
      </c>
      <c r="BW13" s="6381">
        <f t="shared" ca="1" si="22"/>
        <v>4.4751721283772109E-5</v>
      </c>
      <c r="BX13" s="6381">
        <f t="shared" ca="1" si="22"/>
        <v>1.3212412950447004E-4</v>
      </c>
      <c r="BY13" s="6379">
        <f t="shared" ca="1" si="22"/>
        <v>0</v>
      </c>
      <c r="BZ13" s="6379">
        <f t="shared" ca="1" si="22"/>
        <v>0</v>
      </c>
      <c r="CA13" s="6379">
        <f t="shared" ca="1" si="22"/>
        <v>0</v>
      </c>
      <c r="CB13" s="6379">
        <f t="shared" ca="1" si="22"/>
        <v>0</v>
      </c>
      <c r="CC13" s="6379">
        <f t="shared" ca="1" si="22"/>
        <v>0</v>
      </c>
      <c r="CD13" s="6379">
        <f t="shared" ca="1" si="22"/>
        <v>0</v>
      </c>
      <c r="CE13" s="6379">
        <f t="shared" ca="1" si="22"/>
        <v>0</v>
      </c>
      <c r="CF13" s="6379">
        <f t="shared" ca="1" si="23"/>
        <v>0</v>
      </c>
      <c r="CG13" s="6379">
        <f t="shared" ca="1" si="23"/>
        <v>0</v>
      </c>
      <c r="CH13" s="6379">
        <f t="shared" ca="1" si="23"/>
        <v>0</v>
      </c>
      <c r="CI13" s="6379">
        <f t="shared" ca="1" si="23"/>
        <v>0</v>
      </c>
      <c r="CJ13" s="6379">
        <f t="shared" ca="1" si="23"/>
        <v>0</v>
      </c>
      <c r="CK13" s="6379">
        <f t="shared" ca="1" si="23"/>
        <v>0</v>
      </c>
      <c r="CL13" s="6379">
        <f t="shared" ca="1" si="23"/>
        <v>0</v>
      </c>
      <c r="CM13" s="6379">
        <f t="shared" ca="1" si="23"/>
        <v>0</v>
      </c>
      <c r="CN13" s="6379">
        <f t="shared" ca="1" si="23"/>
        <v>0</v>
      </c>
      <c r="CO13" s="6379">
        <f t="shared" ca="1" si="23"/>
        <v>0</v>
      </c>
      <c r="CP13" s="6379">
        <f t="shared" ca="1" si="24"/>
        <v>0</v>
      </c>
      <c r="CQ13" s="6379">
        <f t="shared" ca="1" si="24"/>
        <v>0</v>
      </c>
      <c r="CR13" s="6379">
        <f t="shared" ca="1" si="24"/>
        <v>0</v>
      </c>
      <c r="CS13" s="6379">
        <f t="shared" ca="1" si="24"/>
        <v>0</v>
      </c>
      <c r="CT13" s="6379">
        <f t="shared" ca="1" si="24"/>
        <v>0</v>
      </c>
      <c r="CU13" s="6379">
        <f t="shared" ca="1" si="24"/>
        <v>0</v>
      </c>
      <c r="CV13" s="6379">
        <f t="shared" ca="1" si="24"/>
        <v>0</v>
      </c>
      <c r="CW13" s="6379">
        <f t="shared" ca="1" si="24"/>
        <v>0</v>
      </c>
      <c r="CX13" s="6379">
        <f t="shared" ca="1" si="24"/>
        <v>0</v>
      </c>
      <c r="CY13" s="6379">
        <f t="shared" ca="1" si="24"/>
        <v>0</v>
      </c>
      <c r="CZ13" s="6379">
        <f t="shared" ca="1" si="25"/>
        <v>0</v>
      </c>
      <c r="DA13" s="6379">
        <f t="shared" ca="1" si="25"/>
        <v>0</v>
      </c>
      <c r="DB13" s="6379">
        <f t="shared" ca="1" si="25"/>
        <v>0</v>
      </c>
      <c r="DC13" s="6379">
        <f t="shared" ca="1" si="25"/>
        <v>0</v>
      </c>
      <c r="DD13" s="6379">
        <f t="shared" ca="1" si="25"/>
        <v>0</v>
      </c>
      <c r="DE13" s="6379">
        <f t="shared" ca="1" si="25"/>
        <v>0</v>
      </c>
      <c r="DF13" s="6379">
        <f t="shared" ca="1" si="25"/>
        <v>0</v>
      </c>
      <c r="DG13" s="6379">
        <f t="shared" ca="1" si="25"/>
        <v>0</v>
      </c>
      <c r="DH13" s="6379">
        <f t="shared" ca="1" si="25"/>
        <v>0</v>
      </c>
      <c r="DI13" s="6379">
        <f t="shared" ca="1" si="25"/>
        <v>0</v>
      </c>
      <c r="DJ13" s="6379">
        <f t="shared" ca="1" si="25"/>
        <v>0</v>
      </c>
      <c r="DK13" s="6379">
        <f t="shared" ca="1" si="25"/>
        <v>0</v>
      </c>
      <c r="DL13" s="6379">
        <f t="shared" ca="1" si="25"/>
        <v>0</v>
      </c>
      <c r="DM13" s="6379">
        <f t="shared" ca="1" si="25"/>
        <v>0</v>
      </c>
      <c r="DO13" s="525"/>
    </row>
    <row r="14" spans="1:147" s="6543" customFormat="1" ht="12.75" hidden="1" customHeight="1" outlineLevel="1">
      <c r="A14" s="341"/>
      <c r="B14" s="341"/>
      <c r="C14" s="72" t="s">
        <v>1199</v>
      </c>
      <c r="D14" s="341" t="str">
        <f>INDEX(Modules[Module], MATCH($C14,Modules[Code], 0))</f>
        <v>Residential Space Heating</v>
      </c>
      <c r="E14" s="60"/>
      <c r="G14" s="6368">
        <f t="shared" ca="1" si="11"/>
        <v>0</v>
      </c>
      <c r="H14" s="6368">
        <f t="shared" ca="1" si="12"/>
        <v>0</v>
      </c>
      <c r="I14" s="6368">
        <f t="shared" ca="1" si="12"/>
        <v>39.979604313469999</v>
      </c>
      <c r="J14" s="6368">
        <f t="shared" ca="1" si="12"/>
        <v>0</v>
      </c>
      <c r="K14" s="6368">
        <f t="shared" ca="1" si="12"/>
        <v>0</v>
      </c>
      <c r="L14" s="6368">
        <f t="shared" ca="1" si="12"/>
        <v>0</v>
      </c>
      <c r="M14" s="6368">
        <f t="shared" ca="1" si="12"/>
        <v>0</v>
      </c>
      <c r="N14" s="6368">
        <f t="shared" ca="1" si="12"/>
        <v>0</v>
      </c>
      <c r="O14" s="6368">
        <f t="shared" ca="1" si="12"/>
        <v>0</v>
      </c>
      <c r="P14" s="6368">
        <f t="shared" ca="1" si="12"/>
        <v>0</v>
      </c>
      <c r="Q14" s="6368">
        <f t="shared" ca="1" si="12"/>
        <v>0</v>
      </c>
      <c r="R14" s="6368">
        <f t="shared" ca="1" si="12"/>
        <v>0</v>
      </c>
      <c r="S14" s="6368">
        <f t="shared" ca="1" si="12"/>
        <v>0</v>
      </c>
      <c r="T14" s="6368">
        <f t="shared" ca="1" si="12"/>
        <v>0</v>
      </c>
      <c r="U14" s="6368">
        <f t="shared" ca="1" si="12"/>
        <v>0</v>
      </c>
      <c r="V14" s="6368">
        <f t="shared" ca="1" si="12"/>
        <v>0</v>
      </c>
      <c r="W14" s="6378">
        <f t="shared" ca="1" si="26"/>
        <v>39.979604313469999</v>
      </c>
      <c r="Y14" s="6370">
        <f t="shared" ca="1" si="27"/>
        <v>-19.596326235586261</v>
      </c>
      <c r="Z14" s="6370">
        <f t="shared" ca="1" si="27"/>
        <v>0</v>
      </c>
      <c r="AA14" s="6370">
        <f t="shared" ca="1" si="27"/>
        <v>-21.871945579804574</v>
      </c>
      <c r="AB14" s="6370">
        <f t="shared" ca="1" si="27"/>
        <v>-5.3340338107075524</v>
      </c>
      <c r="AC14" s="6370">
        <f t="shared" ca="1" si="27"/>
        <v>-1.5740460477523817E-2</v>
      </c>
      <c r="AD14" s="6370">
        <f t="shared" ca="1" si="14"/>
        <v>0</v>
      </c>
      <c r="AE14" s="6370">
        <f t="shared" ca="1" si="14"/>
        <v>0</v>
      </c>
      <c r="AF14" s="6370">
        <f t="shared" ca="1" si="14"/>
        <v>0</v>
      </c>
      <c r="AG14" s="6370">
        <f t="shared" ca="1" si="27"/>
        <v>0</v>
      </c>
      <c r="AH14" s="6370">
        <f t="shared" ca="1" si="27"/>
        <v>0</v>
      </c>
      <c r="AI14" s="6370">
        <f t="shared" ca="1" si="27"/>
        <v>0</v>
      </c>
      <c r="AJ14" s="6370">
        <f t="shared" ca="1" si="27"/>
        <v>0</v>
      </c>
      <c r="AK14" s="6370">
        <f t="shared" ca="1" si="27"/>
        <v>0</v>
      </c>
      <c r="AL14" s="6370">
        <f t="shared" ca="1" si="27"/>
        <v>-15.931943097795259</v>
      </c>
      <c r="AM14" s="6370">
        <f t="shared" ca="1" si="27"/>
        <v>0</v>
      </c>
      <c r="AN14" s="6370">
        <f t="shared" ca="1" si="27"/>
        <v>0</v>
      </c>
      <c r="AO14" s="6370">
        <f t="shared" ca="1" si="27"/>
        <v>0</v>
      </c>
      <c r="AP14" s="6370">
        <f t="shared" ca="1" si="27"/>
        <v>0</v>
      </c>
      <c r="AQ14" s="6370">
        <f t="shared" ca="1" si="27"/>
        <v>0</v>
      </c>
      <c r="AR14" s="6371">
        <f t="shared" ca="1" si="15"/>
        <v>-62.749989184371174</v>
      </c>
      <c r="AT14" s="6372">
        <f ca="1">IFERROR(INDEX(INDIRECT($C14&amp;".Outputs["&amp;this.Year&amp;"]"), MATCH(AT$5, INDIRECT($C14&amp;".Outputs[Vector]"), 0)), 0)</f>
        <v>0</v>
      </c>
      <c r="AU14" s="6372">
        <f t="shared" ca="1" si="28"/>
        <v>0</v>
      </c>
      <c r="AV14" s="6372">
        <f t="shared" ca="1" si="28"/>
        <v>0</v>
      </c>
      <c r="AW14" s="6372">
        <f t="shared" ca="1" si="28"/>
        <v>0</v>
      </c>
      <c r="AX14" s="6372">
        <f t="shared" ca="1" si="28"/>
        <v>0</v>
      </c>
      <c r="AY14" s="6372">
        <f t="shared" ca="1" si="28"/>
        <v>0</v>
      </c>
      <c r="AZ14" s="6372">
        <f t="shared" ca="1" si="28"/>
        <v>0</v>
      </c>
      <c r="BA14" s="6372">
        <f t="shared" ca="1" si="28"/>
        <v>0</v>
      </c>
      <c r="BB14" s="6372">
        <f t="shared" ca="1" si="28"/>
        <v>0</v>
      </c>
      <c r="BC14" s="6372">
        <f t="shared" ca="1" si="28"/>
        <v>0</v>
      </c>
      <c r="BD14" s="6372">
        <f t="shared" ca="1" si="28"/>
        <v>0</v>
      </c>
      <c r="BE14" s="6372">
        <f t="shared" ca="1" si="28"/>
        <v>0</v>
      </c>
      <c r="BF14" s="6372">
        <f t="shared" ca="1" si="28"/>
        <v>0</v>
      </c>
      <c r="BG14" s="6372">
        <f t="shared" ca="1" si="28"/>
        <v>0</v>
      </c>
      <c r="BH14" s="6372">
        <f t="shared" ca="1" si="28"/>
        <v>0</v>
      </c>
      <c r="BI14" s="6372">
        <f t="shared" ca="1" si="28"/>
        <v>0</v>
      </c>
      <c r="BJ14" s="6372">
        <f t="shared" ca="1" si="28"/>
        <v>0</v>
      </c>
      <c r="BK14" s="6372">
        <f t="shared" ca="1" si="28"/>
        <v>0</v>
      </c>
      <c r="BL14" s="6372">
        <f t="shared" ca="1" si="28"/>
        <v>0</v>
      </c>
      <c r="BM14" s="6373">
        <f t="shared" ca="1" si="18"/>
        <v>0</v>
      </c>
      <c r="BO14" s="6374">
        <f t="shared" ca="1" si="19"/>
        <v>22.770384870901175</v>
      </c>
      <c r="BP14" s="6374">
        <f t="shared" ca="1" si="19"/>
        <v>0</v>
      </c>
      <c r="BQ14" s="6375">
        <f t="shared" ca="1" si="20"/>
        <v>22.770384870901175</v>
      </c>
      <c r="BS14" s="114">
        <f t="shared" ca="1" si="21"/>
        <v>0</v>
      </c>
      <c r="BT14" s="114"/>
      <c r="BU14" s="369"/>
      <c r="BV14" s="6502">
        <f t="shared" ca="1" si="22"/>
        <v>2.5012422671598551</v>
      </c>
      <c r="BW14" s="6381">
        <f t="shared" ca="1" si="22"/>
        <v>7.9634663626055582E-4</v>
      </c>
      <c r="BX14" s="6381">
        <f t="shared" ca="1" si="22"/>
        <v>2.2812580592360854E-2</v>
      </c>
      <c r="BY14" s="6379">
        <f t="shared" ca="1" si="22"/>
        <v>0</v>
      </c>
      <c r="BZ14" s="6379">
        <f t="shared" ca="1" si="22"/>
        <v>0</v>
      </c>
      <c r="CA14" s="6379">
        <f t="shared" ca="1" si="22"/>
        <v>0</v>
      </c>
      <c r="CB14" s="6379">
        <f t="shared" ca="1" si="22"/>
        <v>0</v>
      </c>
      <c r="CC14" s="6379">
        <f t="shared" ca="1" si="22"/>
        <v>0</v>
      </c>
      <c r="CD14" s="6379">
        <f t="shared" ca="1" si="22"/>
        <v>0</v>
      </c>
      <c r="CE14" s="6379">
        <f t="shared" ca="1" si="22"/>
        <v>0</v>
      </c>
      <c r="CF14" s="6379">
        <f t="shared" ca="1" si="23"/>
        <v>0</v>
      </c>
      <c r="CG14" s="6379">
        <f t="shared" ca="1" si="23"/>
        <v>0</v>
      </c>
      <c r="CH14" s="6379">
        <f t="shared" ca="1" si="23"/>
        <v>0</v>
      </c>
      <c r="CI14" s="6379">
        <f t="shared" ca="1" si="23"/>
        <v>0</v>
      </c>
      <c r="CJ14" s="6379">
        <f t="shared" ca="1" si="23"/>
        <v>0</v>
      </c>
      <c r="CK14" s="6379">
        <f t="shared" ca="1" si="23"/>
        <v>0</v>
      </c>
      <c r="CL14" s="6379">
        <f t="shared" ca="1" si="23"/>
        <v>0</v>
      </c>
      <c r="CM14" s="6379">
        <f t="shared" ca="1" si="23"/>
        <v>0</v>
      </c>
      <c r="CN14" s="6379">
        <f t="shared" ca="1" si="23"/>
        <v>0</v>
      </c>
      <c r="CO14" s="6379">
        <f t="shared" ca="1" si="23"/>
        <v>0</v>
      </c>
      <c r="CP14" s="6379">
        <f t="shared" ca="1" si="24"/>
        <v>0</v>
      </c>
      <c r="CQ14" s="6379">
        <f t="shared" ca="1" si="24"/>
        <v>0</v>
      </c>
      <c r="CR14" s="6379">
        <f t="shared" ca="1" si="24"/>
        <v>0</v>
      </c>
      <c r="CS14" s="6379">
        <f t="shared" ca="1" si="24"/>
        <v>0</v>
      </c>
      <c r="CT14" s="6379">
        <f t="shared" ca="1" si="24"/>
        <v>0</v>
      </c>
      <c r="CU14" s="6379">
        <f t="shared" ca="1" si="24"/>
        <v>0</v>
      </c>
      <c r="CV14" s="6379">
        <f t="shared" ca="1" si="24"/>
        <v>0</v>
      </c>
      <c r="CW14" s="6379">
        <f t="shared" ca="1" si="24"/>
        <v>0</v>
      </c>
      <c r="CX14" s="6379">
        <f t="shared" ca="1" si="24"/>
        <v>0</v>
      </c>
      <c r="CY14" s="6379">
        <f t="shared" ca="1" si="24"/>
        <v>0</v>
      </c>
      <c r="CZ14" s="6379">
        <f t="shared" ca="1" si="25"/>
        <v>0</v>
      </c>
      <c r="DA14" s="6379">
        <f t="shared" ca="1" si="25"/>
        <v>0</v>
      </c>
      <c r="DB14" s="6379">
        <f t="shared" ca="1" si="25"/>
        <v>0</v>
      </c>
      <c r="DC14" s="6379">
        <f t="shared" ca="1" si="25"/>
        <v>0</v>
      </c>
      <c r="DD14" s="6379">
        <f t="shared" ca="1" si="25"/>
        <v>0</v>
      </c>
      <c r="DE14" s="6379">
        <f t="shared" ca="1" si="25"/>
        <v>0</v>
      </c>
      <c r="DF14" s="6379">
        <f t="shared" ca="1" si="25"/>
        <v>0</v>
      </c>
      <c r="DG14" s="6379">
        <f t="shared" ca="1" si="25"/>
        <v>0</v>
      </c>
      <c r="DH14" s="6379">
        <f t="shared" ca="1" si="25"/>
        <v>0</v>
      </c>
      <c r="DI14" s="6379">
        <f t="shared" ca="1" si="25"/>
        <v>0</v>
      </c>
      <c r="DJ14" s="6379">
        <f t="shared" ca="1" si="25"/>
        <v>0</v>
      </c>
      <c r="DK14" s="6379">
        <f t="shared" ca="1" si="25"/>
        <v>0</v>
      </c>
      <c r="DL14" s="6379">
        <f t="shared" ca="1" si="25"/>
        <v>0</v>
      </c>
      <c r="DM14" s="6379">
        <f t="shared" ca="1" si="25"/>
        <v>0</v>
      </c>
      <c r="DO14" s="525"/>
    </row>
    <row r="15" spans="1:147" s="6543" customFormat="1" ht="12.75" hidden="1" customHeight="1" outlineLevel="1">
      <c r="A15" s="341"/>
      <c r="B15" s="341"/>
      <c r="C15" s="72" t="s">
        <v>1200</v>
      </c>
      <c r="D15" s="341" t="str">
        <f>INDEX(Modules[Module], MATCH($C15,Modules[Code], 0))</f>
        <v>Residential Water Heating</v>
      </c>
      <c r="E15" s="60"/>
      <c r="G15" s="6368">
        <f t="shared" ca="1" si="11"/>
        <v>0</v>
      </c>
      <c r="H15" s="6368">
        <f t="shared" ca="1" si="12"/>
        <v>0</v>
      </c>
      <c r="I15" s="6368">
        <f t="shared" ca="1" si="12"/>
        <v>0</v>
      </c>
      <c r="J15" s="6368">
        <f t="shared" ca="1" si="12"/>
        <v>46.046471355099669</v>
      </c>
      <c r="K15" s="6368">
        <f t="shared" ca="1" si="12"/>
        <v>0</v>
      </c>
      <c r="L15" s="6368">
        <f t="shared" ca="1" si="12"/>
        <v>0</v>
      </c>
      <c r="M15" s="6368">
        <f t="shared" ca="1" si="12"/>
        <v>0</v>
      </c>
      <c r="N15" s="6368">
        <f t="shared" ca="1" si="12"/>
        <v>0</v>
      </c>
      <c r="O15" s="6368">
        <f t="shared" ca="1" si="12"/>
        <v>0</v>
      </c>
      <c r="P15" s="6368">
        <f t="shared" ca="1" si="12"/>
        <v>0</v>
      </c>
      <c r="Q15" s="6368">
        <f t="shared" ca="1" si="12"/>
        <v>0</v>
      </c>
      <c r="R15" s="6368">
        <f t="shared" ca="1" si="12"/>
        <v>0</v>
      </c>
      <c r="S15" s="6368">
        <f t="shared" ca="1" si="12"/>
        <v>0</v>
      </c>
      <c r="T15" s="6368">
        <f t="shared" ca="1" si="12"/>
        <v>0</v>
      </c>
      <c r="U15" s="6368">
        <f t="shared" ca="1" si="12"/>
        <v>0</v>
      </c>
      <c r="V15" s="6368">
        <f t="shared" ca="1" si="12"/>
        <v>0</v>
      </c>
      <c r="W15" s="6378">
        <f t="shared" ca="1" si="26"/>
        <v>46.046471355099669</v>
      </c>
      <c r="Y15" s="6370">
        <f ca="1">IFERROR(INDEX(INDIRECT($C15&amp;".Outputs["&amp;this.Year&amp;"]"), MATCH(Y$5, INDIRECT($C15&amp;".Outputs[Vector]"), 0)), 0)</f>
        <v>-55.606848429074674</v>
      </c>
      <c r="Z15" s="6370">
        <f t="shared" ca="1" si="27"/>
        <v>0</v>
      </c>
      <c r="AA15" s="6370">
        <f t="shared" ca="1" si="27"/>
        <v>0</v>
      </c>
      <c r="AB15" s="6370">
        <f t="shared" ca="1" si="27"/>
        <v>-1.5549967232659014</v>
      </c>
      <c r="AC15" s="6370">
        <f t="shared" ca="1" si="27"/>
        <v>-0.44556483024576593</v>
      </c>
      <c r="AD15" s="6370">
        <f t="shared" ca="1" si="14"/>
        <v>0</v>
      </c>
      <c r="AE15" s="6370">
        <f t="shared" ca="1" si="14"/>
        <v>0</v>
      </c>
      <c r="AF15" s="6370">
        <f t="shared" ca="1" si="14"/>
        <v>0</v>
      </c>
      <c r="AG15" s="6370">
        <f t="shared" ca="1" si="27"/>
        <v>0</v>
      </c>
      <c r="AH15" s="6370">
        <f t="shared" ca="1" si="27"/>
        <v>0</v>
      </c>
      <c r="AI15" s="6370">
        <f t="shared" ca="1" si="27"/>
        <v>0</v>
      </c>
      <c r="AJ15" s="6370">
        <f t="shared" ca="1" si="27"/>
        <v>0</v>
      </c>
      <c r="AK15" s="6370">
        <f t="shared" ca="1" si="27"/>
        <v>0</v>
      </c>
      <c r="AL15" s="6370">
        <f t="shared" ca="1" si="27"/>
        <v>-5.4108283492499369</v>
      </c>
      <c r="AM15" s="6370">
        <f t="shared" ca="1" si="27"/>
        <v>0</v>
      </c>
      <c r="AN15" s="6370">
        <f t="shared" ca="1" si="27"/>
        <v>0</v>
      </c>
      <c r="AO15" s="6370">
        <f t="shared" ca="1" si="27"/>
        <v>0</v>
      </c>
      <c r="AP15" s="6370">
        <f t="shared" ca="1" si="27"/>
        <v>0</v>
      </c>
      <c r="AQ15" s="6370">
        <f t="shared" ca="1" si="27"/>
        <v>0</v>
      </c>
      <c r="AR15" s="6371">
        <f t="shared" ca="1" si="15"/>
        <v>-63.01823833183628</v>
      </c>
      <c r="AT15" s="6372">
        <f ca="1">IFERROR(INDEX(INDIRECT($C15&amp;".Outputs["&amp;this.Year&amp;"]"), MATCH(AT$5, INDIRECT($C15&amp;".Outputs[Vector]"), 0)), 0)</f>
        <v>0</v>
      </c>
      <c r="AU15" s="6372">
        <f t="shared" ca="1" si="28"/>
        <v>0</v>
      </c>
      <c r="AV15" s="6372">
        <f t="shared" ca="1" si="28"/>
        <v>0</v>
      </c>
      <c r="AW15" s="6372">
        <f t="shared" ca="1" si="28"/>
        <v>0</v>
      </c>
      <c r="AX15" s="6372">
        <f t="shared" ca="1" si="28"/>
        <v>0</v>
      </c>
      <c r="AY15" s="6372">
        <f t="shared" ca="1" si="28"/>
        <v>0</v>
      </c>
      <c r="AZ15" s="6372">
        <f t="shared" ca="1" si="28"/>
        <v>0</v>
      </c>
      <c r="BA15" s="6372">
        <f t="shared" ca="1" si="28"/>
        <v>0</v>
      </c>
      <c r="BB15" s="6372">
        <f t="shared" ca="1" si="28"/>
        <v>0</v>
      </c>
      <c r="BC15" s="6372">
        <f t="shared" ca="1" si="28"/>
        <v>0</v>
      </c>
      <c r="BD15" s="6372">
        <f t="shared" ca="1" si="28"/>
        <v>-1.015416515124596</v>
      </c>
      <c r="BE15" s="6372">
        <f t="shared" ca="1" si="28"/>
        <v>0</v>
      </c>
      <c r="BF15" s="6372">
        <f t="shared" ca="1" si="28"/>
        <v>0</v>
      </c>
      <c r="BG15" s="6372">
        <f t="shared" ca="1" si="28"/>
        <v>0</v>
      </c>
      <c r="BH15" s="6372">
        <f t="shared" ca="1" si="28"/>
        <v>0</v>
      </c>
      <c r="BI15" s="6372">
        <f t="shared" ca="1" si="28"/>
        <v>0</v>
      </c>
      <c r="BJ15" s="6372">
        <f t="shared" ca="1" si="28"/>
        <v>0</v>
      </c>
      <c r="BK15" s="6372">
        <f t="shared" ca="1" si="28"/>
        <v>0</v>
      </c>
      <c r="BL15" s="6372">
        <f t="shared" ca="1" si="28"/>
        <v>0</v>
      </c>
      <c r="BM15" s="6373">
        <f t="shared" ca="1" si="18"/>
        <v>-1.015416515124596</v>
      </c>
      <c r="BO15" s="6374">
        <f t="shared" ca="1" si="19"/>
        <v>17.987183491861209</v>
      </c>
      <c r="BP15" s="6374">
        <f t="shared" ca="1" si="19"/>
        <v>0</v>
      </c>
      <c r="BQ15" s="6375">
        <f t="shared" ca="1" si="20"/>
        <v>17.987183491861209</v>
      </c>
      <c r="BS15" s="114">
        <f t="shared" ca="1" si="21"/>
        <v>0</v>
      </c>
      <c r="BT15" s="114"/>
      <c r="BU15" s="369"/>
      <c r="BV15" s="6502">
        <f ca="1">IFERROR(SUMIFS(INDIRECT($C15&amp;".Emissions["&amp;this.Year&amp;"]"), INDIRECT($C15&amp;".Emissions[GHG]"), BV$6, INDIRECT($C15&amp;".Emissions[IPCC Sector]"), BV$5),0)</f>
        <v>0.14328861659162637</v>
      </c>
      <c r="BW15" s="6381">
        <f t="shared" ca="1" si="22"/>
        <v>1.2603537787123504E-4</v>
      </c>
      <c r="BX15" s="6379">
        <f t="shared" ca="1" si="22"/>
        <v>3.0304190026507645E-4</v>
      </c>
      <c r="BY15" s="6379">
        <f t="shared" ca="1" si="22"/>
        <v>0</v>
      </c>
      <c r="BZ15" s="6379">
        <f t="shared" ca="1" si="22"/>
        <v>0</v>
      </c>
      <c r="CA15" s="6379">
        <f t="shared" ca="1" si="22"/>
        <v>0</v>
      </c>
      <c r="CB15" s="6379">
        <f t="shared" ca="1" si="22"/>
        <v>0</v>
      </c>
      <c r="CC15" s="6379">
        <f t="shared" ca="1" si="22"/>
        <v>0</v>
      </c>
      <c r="CD15" s="6379">
        <f t="shared" ca="1" si="22"/>
        <v>0</v>
      </c>
      <c r="CE15" s="6379">
        <f t="shared" ca="1" si="22"/>
        <v>0</v>
      </c>
      <c r="CF15" s="6379">
        <f t="shared" ca="1" si="23"/>
        <v>0</v>
      </c>
      <c r="CG15" s="6379">
        <f t="shared" ca="1" si="23"/>
        <v>0</v>
      </c>
      <c r="CH15" s="6379">
        <f t="shared" ca="1" si="23"/>
        <v>0</v>
      </c>
      <c r="CI15" s="6379">
        <f t="shared" ca="1" si="23"/>
        <v>0</v>
      </c>
      <c r="CJ15" s="6379">
        <f t="shared" ca="1" si="23"/>
        <v>0</v>
      </c>
      <c r="CK15" s="6379">
        <f t="shared" ca="1" si="23"/>
        <v>0</v>
      </c>
      <c r="CL15" s="6379">
        <f t="shared" ca="1" si="23"/>
        <v>0</v>
      </c>
      <c r="CM15" s="6379">
        <f t="shared" ca="1" si="23"/>
        <v>0</v>
      </c>
      <c r="CN15" s="6379">
        <f t="shared" ca="1" si="23"/>
        <v>0</v>
      </c>
      <c r="CO15" s="6379">
        <f t="shared" ca="1" si="23"/>
        <v>0</v>
      </c>
      <c r="CP15" s="6379">
        <f t="shared" ca="1" si="24"/>
        <v>0</v>
      </c>
      <c r="CQ15" s="6379">
        <f t="shared" ca="1" si="24"/>
        <v>0</v>
      </c>
      <c r="CR15" s="6379">
        <f t="shared" ca="1" si="24"/>
        <v>0</v>
      </c>
      <c r="CS15" s="6379">
        <f t="shared" ca="1" si="24"/>
        <v>0</v>
      </c>
      <c r="CT15" s="6379">
        <f t="shared" ca="1" si="24"/>
        <v>0</v>
      </c>
      <c r="CU15" s="6379">
        <f t="shared" ca="1" si="24"/>
        <v>0</v>
      </c>
      <c r="CV15" s="6379">
        <f t="shared" ca="1" si="24"/>
        <v>0</v>
      </c>
      <c r="CW15" s="6379">
        <f t="shared" ca="1" si="24"/>
        <v>0</v>
      </c>
      <c r="CX15" s="6379">
        <f t="shared" ca="1" si="24"/>
        <v>0</v>
      </c>
      <c r="CY15" s="6379">
        <f t="shared" ca="1" si="24"/>
        <v>0</v>
      </c>
      <c r="CZ15" s="6379">
        <f t="shared" ca="1" si="25"/>
        <v>0</v>
      </c>
      <c r="DA15" s="6379">
        <f t="shared" ca="1" si="25"/>
        <v>0</v>
      </c>
      <c r="DB15" s="6379">
        <f t="shared" ca="1" si="25"/>
        <v>0</v>
      </c>
      <c r="DC15" s="6379">
        <f t="shared" ca="1" si="25"/>
        <v>0</v>
      </c>
      <c r="DD15" s="6379">
        <f t="shared" ca="1" si="25"/>
        <v>0</v>
      </c>
      <c r="DE15" s="6379">
        <f t="shared" ca="1" si="25"/>
        <v>0</v>
      </c>
      <c r="DF15" s="6379">
        <f t="shared" ca="1" si="25"/>
        <v>0</v>
      </c>
      <c r="DG15" s="6379">
        <f t="shared" ca="1" si="25"/>
        <v>0</v>
      </c>
      <c r="DH15" s="6379">
        <f t="shared" ca="1" si="25"/>
        <v>0</v>
      </c>
      <c r="DI15" s="6379">
        <f t="shared" ca="1" si="25"/>
        <v>0</v>
      </c>
      <c r="DJ15" s="6379">
        <f t="shared" ca="1" si="25"/>
        <v>0</v>
      </c>
      <c r="DK15" s="6379">
        <f t="shared" ca="1" si="25"/>
        <v>0</v>
      </c>
      <c r="DL15" s="6379">
        <f t="shared" ca="1" si="25"/>
        <v>0</v>
      </c>
      <c r="DM15" s="6379">
        <f t="shared" ca="1" si="25"/>
        <v>0</v>
      </c>
      <c r="DO15" s="525"/>
    </row>
    <row r="16" spans="1:147" s="6543" customFormat="1" ht="12.75" hidden="1" customHeight="1" outlineLevel="1">
      <c r="A16" s="341"/>
      <c r="B16" s="341"/>
      <c r="C16" s="72" t="s">
        <v>1201</v>
      </c>
      <c r="D16" s="341" t="str">
        <f>INDEX(Modules[Module], MATCH($C16,Modules[Code], 0))</f>
        <v>Residential Refrigeration</v>
      </c>
      <c r="E16" s="60"/>
      <c r="G16" s="6368">
        <f t="shared" ca="1" si="11"/>
        <v>0</v>
      </c>
      <c r="H16" s="6368">
        <f t="shared" ca="1" si="11"/>
        <v>0</v>
      </c>
      <c r="I16" s="6368">
        <f t="shared" ref="I16:V17" ca="1" si="29">IFERROR(INDEX(INDIRECT($C16&amp;".Outputs["&amp;this.Year&amp;"]"), MATCH(I$5, INDIRECT($C16&amp;".Outputs[Vector]"), 0)), 0)</f>
        <v>0</v>
      </c>
      <c r="J16" s="6368">
        <f t="shared" ca="1" si="29"/>
        <v>0</v>
      </c>
      <c r="K16" s="6368">
        <f t="shared" ca="1" si="29"/>
        <v>0</v>
      </c>
      <c r="L16" s="6368">
        <f t="shared" ca="1" si="29"/>
        <v>0</v>
      </c>
      <c r="M16" s="6368">
        <f t="shared" ca="1" si="29"/>
        <v>0</v>
      </c>
      <c r="N16" s="6368">
        <f t="shared" ca="1" si="29"/>
        <v>0</v>
      </c>
      <c r="O16" s="6368">
        <f t="shared" ca="1" si="29"/>
        <v>0</v>
      </c>
      <c r="P16" s="6368">
        <f t="shared" ca="1" si="29"/>
        <v>0</v>
      </c>
      <c r="Q16" s="6368">
        <f t="shared" ca="1" si="29"/>
        <v>0</v>
      </c>
      <c r="R16" s="6368">
        <f t="shared" ca="1" si="29"/>
        <v>0</v>
      </c>
      <c r="S16" s="6368">
        <f t="shared" ca="1" si="29"/>
        <v>0</v>
      </c>
      <c r="T16" s="6368">
        <f t="shared" ca="1" si="29"/>
        <v>0</v>
      </c>
      <c r="U16" s="6368">
        <f t="shared" ca="1" si="29"/>
        <v>0</v>
      </c>
      <c r="V16" s="6368">
        <f t="shared" ca="1" si="29"/>
        <v>0</v>
      </c>
      <c r="W16" s="6378">
        <f t="shared" ca="1" si="26"/>
        <v>0</v>
      </c>
      <c r="Y16" s="6370">
        <f t="shared" ca="1" si="27"/>
        <v>0</v>
      </c>
      <c r="Z16" s="6370">
        <f t="shared" ca="1" si="27"/>
        <v>0</v>
      </c>
      <c r="AA16" s="6370">
        <f t="shared" ca="1" si="27"/>
        <v>0</v>
      </c>
      <c r="AB16" s="6370">
        <f t="shared" ca="1" si="27"/>
        <v>0</v>
      </c>
      <c r="AC16" s="6370">
        <f t="shared" ca="1" si="27"/>
        <v>0</v>
      </c>
      <c r="AD16" s="6370">
        <f t="shared" ca="1" si="14"/>
        <v>0</v>
      </c>
      <c r="AE16" s="6370">
        <f t="shared" ca="1" si="14"/>
        <v>0</v>
      </c>
      <c r="AF16" s="6370">
        <f t="shared" ca="1" si="14"/>
        <v>0</v>
      </c>
      <c r="AG16" s="6370">
        <f t="shared" ca="1" si="27"/>
        <v>0</v>
      </c>
      <c r="AH16" s="6370">
        <f t="shared" ca="1" si="27"/>
        <v>0</v>
      </c>
      <c r="AI16" s="6370">
        <f t="shared" ca="1" si="27"/>
        <v>0</v>
      </c>
      <c r="AJ16" s="6370">
        <f t="shared" ca="1" si="27"/>
        <v>0</v>
      </c>
      <c r="AK16" s="6370">
        <f t="shared" ca="1" si="27"/>
        <v>0</v>
      </c>
      <c r="AL16" s="6370">
        <f t="shared" ca="1" si="27"/>
        <v>0</v>
      </c>
      <c r="AM16" s="6370">
        <f t="shared" ca="1" si="27"/>
        <v>0</v>
      </c>
      <c r="AN16" s="6370">
        <f t="shared" ca="1" si="27"/>
        <v>0</v>
      </c>
      <c r="AO16" s="6370">
        <f t="shared" ca="1" si="27"/>
        <v>0</v>
      </c>
      <c r="AP16" s="6370">
        <f t="shared" ca="1" si="27"/>
        <v>0</v>
      </c>
      <c r="AQ16" s="6370">
        <f t="shared" ca="1" si="27"/>
        <v>0</v>
      </c>
      <c r="AR16" s="6371">
        <f t="shared" ca="1" si="15"/>
        <v>0</v>
      </c>
      <c r="AT16" s="6372">
        <f ca="1">IFERROR(INDEX(INDIRECT($C16&amp;".Outputs["&amp;this.Year&amp;"]"), MATCH(AT$5, INDIRECT($C16&amp;".Outputs[Vector]"), 0)), 0)</f>
        <v>0</v>
      </c>
      <c r="AU16" s="6372">
        <f t="shared" ca="1" si="28"/>
        <v>0</v>
      </c>
      <c r="AV16" s="6372">
        <f t="shared" ca="1" si="28"/>
        <v>0</v>
      </c>
      <c r="AW16" s="6372">
        <f t="shared" ca="1" si="28"/>
        <v>0</v>
      </c>
      <c r="AX16" s="6372">
        <f t="shared" ca="1" si="28"/>
        <v>0</v>
      </c>
      <c r="AY16" s="6372">
        <f t="shared" ca="1" si="28"/>
        <v>0</v>
      </c>
      <c r="AZ16" s="6372">
        <f t="shared" ca="1" si="28"/>
        <v>0</v>
      </c>
      <c r="BA16" s="6372">
        <f t="shared" ca="1" si="28"/>
        <v>0</v>
      </c>
      <c r="BB16" s="6372">
        <f t="shared" ca="1" si="28"/>
        <v>0</v>
      </c>
      <c r="BC16" s="6372">
        <f t="shared" ca="1" si="28"/>
        <v>0</v>
      </c>
      <c r="BD16" s="6372">
        <f t="shared" ca="1" si="28"/>
        <v>0</v>
      </c>
      <c r="BE16" s="6372">
        <f t="shared" ca="1" si="28"/>
        <v>0</v>
      </c>
      <c r="BF16" s="6372">
        <f t="shared" ca="1" si="28"/>
        <v>0</v>
      </c>
      <c r="BG16" s="6372">
        <f t="shared" ca="1" si="28"/>
        <v>0</v>
      </c>
      <c r="BH16" s="6372">
        <f t="shared" ca="1" si="28"/>
        <v>0</v>
      </c>
      <c r="BI16" s="6372">
        <f t="shared" ca="1" si="28"/>
        <v>0</v>
      </c>
      <c r="BJ16" s="6372">
        <f t="shared" ca="1" si="28"/>
        <v>0</v>
      </c>
      <c r="BK16" s="6372">
        <f t="shared" ca="1" si="28"/>
        <v>0</v>
      </c>
      <c r="BL16" s="6372">
        <f t="shared" ca="1" si="28"/>
        <v>0</v>
      </c>
      <c r="BM16" s="6373">
        <f t="shared" ca="1" si="18"/>
        <v>0</v>
      </c>
      <c r="BO16" s="6374">
        <f t="shared" ca="1" si="19"/>
        <v>0</v>
      </c>
      <c r="BP16" s="6374">
        <f t="shared" ca="1" si="19"/>
        <v>0</v>
      </c>
      <c r="BQ16" s="6375">
        <f t="shared" ca="1" si="20"/>
        <v>0</v>
      </c>
      <c r="BS16" s="114">
        <f t="shared" ca="1" si="21"/>
        <v>0</v>
      </c>
      <c r="BT16" s="114"/>
      <c r="BU16" s="369"/>
      <c r="BV16" s="6500">
        <f ca="1">IFERROR(SUMIFS(INDIRECT($C16&amp;".Emissions["&amp;this.Year&amp;"]"), INDIRECT($C16&amp;".Emissions[GHG]"), BV$6, INDIRECT($C16&amp;".Emissions[IPCC Sector]"), BV$5),0)</f>
        <v>0</v>
      </c>
      <c r="BW16" s="6379">
        <f t="shared" ca="1" si="22"/>
        <v>0</v>
      </c>
      <c r="BX16" s="6379">
        <f t="shared" ca="1" si="22"/>
        <v>0</v>
      </c>
      <c r="BY16" s="6379">
        <f t="shared" ca="1" si="22"/>
        <v>0</v>
      </c>
      <c r="BZ16" s="6379">
        <f t="shared" ca="1" si="22"/>
        <v>0</v>
      </c>
      <c r="CA16" s="6379">
        <f t="shared" ca="1" si="22"/>
        <v>0</v>
      </c>
      <c r="CB16" s="6379">
        <f t="shared" ca="1" si="22"/>
        <v>0</v>
      </c>
      <c r="CC16" s="6379">
        <f t="shared" ca="1" si="22"/>
        <v>0</v>
      </c>
      <c r="CD16" s="6379">
        <f t="shared" ca="1" si="22"/>
        <v>0</v>
      </c>
      <c r="CE16" s="6379">
        <f t="shared" ca="1" si="22"/>
        <v>0</v>
      </c>
      <c r="CF16" s="6379">
        <f t="shared" ca="1" si="23"/>
        <v>0</v>
      </c>
      <c r="CG16" s="6379">
        <f t="shared" ca="1" si="23"/>
        <v>0</v>
      </c>
      <c r="CH16" s="6379">
        <f t="shared" ca="1" si="23"/>
        <v>0</v>
      </c>
      <c r="CI16" s="6379">
        <f t="shared" ca="1" si="23"/>
        <v>0</v>
      </c>
      <c r="CJ16" s="6379">
        <f t="shared" ca="1" si="23"/>
        <v>0</v>
      </c>
      <c r="CK16" s="6379">
        <f t="shared" ca="1" si="23"/>
        <v>0</v>
      </c>
      <c r="CL16" s="6379">
        <f t="shared" ca="1" si="23"/>
        <v>0</v>
      </c>
      <c r="CM16" s="6379">
        <f t="shared" ca="1" si="23"/>
        <v>0</v>
      </c>
      <c r="CN16" s="6379">
        <f t="shared" ca="1" si="23"/>
        <v>0</v>
      </c>
      <c r="CO16" s="6379">
        <f t="shared" ca="1" si="23"/>
        <v>0</v>
      </c>
      <c r="CP16" s="6379">
        <f t="shared" ca="1" si="24"/>
        <v>0</v>
      </c>
      <c r="CQ16" s="6379">
        <f t="shared" ca="1" si="24"/>
        <v>0</v>
      </c>
      <c r="CR16" s="6379">
        <f t="shared" ca="1" si="24"/>
        <v>0</v>
      </c>
      <c r="CS16" s="6379">
        <f t="shared" ca="1" si="24"/>
        <v>0</v>
      </c>
      <c r="CT16" s="6379">
        <f t="shared" ca="1" si="24"/>
        <v>0</v>
      </c>
      <c r="CU16" s="6379">
        <f t="shared" ca="1" si="24"/>
        <v>0</v>
      </c>
      <c r="CV16" s="6379">
        <f t="shared" ca="1" si="24"/>
        <v>0</v>
      </c>
      <c r="CW16" s="6379">
        <f t="shared" ca="1" si="24"/>
        <v>0</v>
      </c>
      <c r="CX16" s="6379">
        <f t="shared" ca="1" si="24"/>
        <v>0</v>
      </c>
      <c r="CY16" s="6379">
        <f t="shared" ca="1" si="24"/>
        <v>0</v>
      </c>
      <c r="CZ16" s="6379">
        <f t="shared" ca="1" si="25"/>
        <v>0</v>
      </c>
      <c r="DA16" s="6379">
        <f t="shared" ca="1" si="25"/>
        <v>0</v>
      </c>
      <c r="DB16" s="6379">
        <f t="shared" ca="1" si="25"/>
        <v>0</v>
      </c>
      <c r="DC16" s="6379">
        <f t="shared" ca="1" si="25"/>
        <v>0</v>
      </c>
      <c r="DD16" s="6379">
        <f t="shared" ca="1" si="25"/>
        <v>0</v>
      </c>
      <c r="DE16" s="6379">
        <f t="shared" ca="1" si="25"/>
        <v>0</v>
      </c>
      <c r="DF16" s="6379">
        <f t="shared" ca="1" si="25"/>
        <v>0</v>
      </c>
      <c r="DG16" s="6379">
        <f t="shared" ca="1" si="25"/>
        <v>0</v>
      </c>
      <c r="DH16" s="6379">
        <f t="shared" ca="1" si="25"/>
        <v>0</v>
      </c>
      <c r="DI16" s="6379">
        <f t="shared" ca="1" si="25"/>
        <v>0</v>
      </c>
      <c r="DJ16" s="6379">
        <f t="shared" ca="1" si="25"/>
        <v>0</v>
      </c>
      <c r="DK16" s="6379">
        <f t="shared" ca="1" si="25"/>
        <v>0</v>
      </c>
      <c r="DL16" s="6379">
        <f t="shared" ca="1" si="25"/>
        <v>0</v>
      </c>
      <c r="DM16" s="6379">
        <f t="shared" ca="1" si="25"/>
        <v>0</v>
      </c>
      <c r="DO16" s="525"/>
    </row>
    <row r="17" spans="1:147" s="6543" customFormat="1" ht="12.75" hidden="1" customHeight="1" outlineLevel="1">
      <c r="A17" s="341"/>
      <c r="B17" s="341"/>
      <c r="C17" s="72" t="s">
        <v>1202</v>
      </c>
      <c r="D17" s="341" t="str">
        <f>INDEX(Modules[Module], MATCH($C17,Modules[Code], 0))</f>
        <v>Residential Other Use</v>
      </c>
      <c r="E17" s="60"/>
      <c r="G17" s="6368">
        <f t="shared" ca="1" si="11"/>
        <v>0</v>
      </c>
      <c r="H17" s="6368">
        <f t="shared" ca="1" si="11"/>
        <v>0</v>
      </c>
      <c r="I17" s="6368">
        <f t="shared" ca="1" si="29"/>
        <v>0</v>
      </c>
      <c r="J17" s="6368">
        <f t="shared" ca="1" si="29"/>
        <v>0</v>
      </c>
      <c r="K17" s="6368">
        <f t="shared" ca="1" si="29"/>
        <v>0</v>
      </c>
      <c r="L17" s="6368">
        <f t="shared" ca="1" si="29"/>
        <v>8.2821542455964003</v>
      </c>
      <c r="M17" s="6368">
        <f t="shared" ca="1" si="29"/>
        <v>0</v>
      </c>
      <c r="N17" s="6368">
        <f t="shared" ca="1" si="29"/>
        <v>0</v>
      </c>
      <c r="O17" s="6368">
        <f t="shared" ca="1" si="29"/>
        <v>0</v>
      </c>
      <c r="P17" s="6368">
        <f t="shared" ca="1" si="29"/>
        <v>0</v>
      </c>
      <c r="Q17" s="6368">
        <f t="shared" ca="1" si="29"/>
        <v>0</v>
      </c>
      <c r="R17" s="6368">
        <f t="shared" ca="1" si="29"/>
        <v>0</v>
      </c>
      <c r="S17" s="6368">
        <f t="shared" ca="1" si="29"/>
        <v>0</v>
      </c>
      <c r="T17" s="6368">
        <f t="shared" ca="1" si="29"/>
        <v>0</v>
      </c>
      <c r="U17" s="6368">
        <f t="shared" ca="1" si="29"/>
        <v>0</v>
      </c>
      <c r="V17" s="6368">
        <f t="shared" ca="1" si="29"/>
        <v>0</v>
      </c>
      <c r="W17" s="6378">
        <f t="shared" ca="1" si="26"/>
        <v>8.2821542455964003</v>
      </c>
      <c r="Y17" s="6370">
        <f t="shared" ca="1" si="27"/>
        <v>-10.352692806995499</v>
      </c>
      <c r="Z17" s="6370">
        <f t="shared" ca="1" si="27"/>
        <v>0</v>
      </c>
      <c r="AA17" s="6370">
        <f t="shared" ca="1" si="27"/>
        <v>0</v>
      </c>
      <c r="AB17" s="6370">
        <f t="shared" ca="1" si="27"/>
        <v>0</v>
      </c>
      <c r="AC17" s="6370">
        <f t="shared" ca="1" si="27"/>
        <v>0</v>
      </c>
      <c r="AD17" s="6370">
        <f t="shared" ca="1" si="14"/>
        <v>0</v>
      </c>
      <c r="AE17" s="6370">
        <f t="shared" ca="1" si="14"/>
        <v>0</v>
      </c>
      <c r="AF17" s="6370">
        <f t="shared" ca="1" si="14"/>
        <v>0</v>
      </c>
      <c r="AG17" s="6370">
        <f t="shared" ca="1" si="27"/>
        <v>0</v>
      </c>
      <c r="AH17" s="6370">
        <f t="shared" ca="1" si="27"/>
        <v>0</v>
      </c>
      <c r="AI17" s="6370">
        <f t="shared" ca="1" si="27"/>
        <v>0</v>
      </c>
      <c r="AJ17" s="6370">
        <f t="shared" ca="1" si="27"/>
        <v>0</v>
      </c>
      <c r="AK17" s="6370">
        <f t="shared" ca="1" si="27"/>
        <v>0</v>
      </c>
      <c r="AL17" s="6370">
        <f t="shared" ca="1" si="27"/>
        <v>0</v>
      </c>
      <c r="AM17" s="6370">
        <f t="shared" ca="1" si="27"/>
        <v>0</v>
      </c>
      <c r="AN17" s="6370">
        <f t="shared" ca="1" si="27"/>
        <v>0</v>
      </c>
      <c r="AO17" s="6370">
        <f t="shared" ca="1" si="27"/>
        <v>0</v>
      </c>
      <c r="AP17" s="6370">
        <f t="shared" ca="1" si="27"/>
        <v>0</v>
      </c>
      <c r="AQ17" s="6370">
        <f t="shared" ca="1" si="27"/>
        <v>0</v>
      </c>
      <c r="AR17" s="6371">
        <f t="shared" ca="1" si="15"/>
        <v>-10.352692806995499</v>
      </c>
      <c r="AT17" s="6372">
        <f ca="1">IFERROR(INDEX(INDIRECT($C17&amp;".Outputs["&amp;this.Year&amp;"]"), MATCH(AT$5, INDIRECT($C17&amp;".Outputs[Vector]"), 0)), 0)</f>
        <v>0</v>
      </c>
      <c r="AU17" s="6372">
        <f t="shared" ca="1" si="28"/>
        <v>0</v>
      </c>
      <c r="AV17" s="6372">
        <f t="shared" ca="1" si="28"/>
        <v>0</v>
      </c>
      <c r="AW17" s="6372">
        <f t="shared" ca="1" si="28"/>
        <v>0</v>
      </c>
      <c r="AX17" s="6372">
        <f t="shared" ca="1" si="28"/>
        <v>0</v>
      </c>
      <c r="AY17" s="6372">
        <f t="shared" ca="1" si="28"/>
        <v>0</v>
      </c>
      <c r="AZ17" s="6372">
        <f t="shared" ca="1" si="28"/>
        <v>0</v>
      </c>
      <c r="BA17" s="6372">
        <f t="shared" ca="1" si="28"/>
        <v>0</v>
      </c>
      <c r="BB17" s="6372">
        <f t="shared" ca="1" si="28"/>
        <v>0</v>
      </c>
      <c r="BC17" s="6372">
        <f t="shared" ca="1" si="28"/>
        <v>0</v>
      </c>
      <c r="BD17" s="6372">
        <f t="shared" ca="1" si="28"/>
        <v>0</v>
      </c>
      <c r="BE17" s="6372">
        <f t="shared" ca="1" si="28"/>
        <v>0</v>
      </c>
      <c r="BF17" s="6372">
        <f t="shared" ca="1" si="28"/>
        <v>0</v>
      </c>
      <c r="BG17" s="6372">
        <f t="shared" ca="1" si="28"/>
        <v>0</v>
      </c>
      <c r="BH17" s="6372">
        <f t="shared" ca="1" si="28"/>
        <v>0</v>
      </c>
      <c r="BI17" s="6372">
        <f t="shared" ca="1" si="28"/>
        <v>0</v>
      </c>
      <c r="BJ17" s="6372">
        <f t="shared" ca="1" si="28"/>
        <v>0</v>
      </c>
      <c r="BK17" s="6372">
        <f t="shared" ca="1" si="28"/>
        <v>0</v>
      </c>
      <c r="BL17" s="6372">
        <f t="shared" ca="1" si="28"/>
        <v>0</v>
      </c>
      <c r="BM17" s="6373">
        <f t="shared" ca="1" si="18"/>
        <v>0</v>
      </c>
      <c r="BO17" s="6374">
        <f t="shared" ca="1" si="19"/>
        <v>2.0705385613990992</v>
      </c>
      <c r="BP17" s="6374">
        <f t="shared" ca="1" si="19"/>
        <v>0</v>
      </c>
      <c r="BQ17" s="6375">
        <f t="shared" ca="1" si="20"/>
        <v>2.0705385613990992</v>
      </c>
      <c r="BS17" s="114">
        <f t="shared" ca="1" si="21"/>
        <v>0</v>
      </c>
      <c r="BT17" s="114"/>
      <c r="BU17" s="369"/>
      <c r="BV17" s="6500">
        <f ca="1">IFERROR(SUMIFS(INDIRECT($C17&amp;".Emissions["&amp;this.Year&amp;"]"), INDIRECT($C17&amp;".Emissions[GHG]"), BV$6, INDIRECT($C17&amp;".Emissions[IPCC Sector]"), BV$5),0)</f>
        <v>0</v>
      </c>
      <c r="BW17" s="6379">
        <f t="shared" ca="1" si="22"/>
        <v>0</v>
      </c>
      <c r="BX17" s="6379">
        <f t="shared" ca="1" si="22"/>
        <v>0</v>
      </c>
      <c r="BY17" s="6379">
        <f t="shared" ca="1" si="22"/>
        <v>0</v>
      </c>
      <c r="BZ17" s="6379">
        <f t="shared" ca="1" si="22"/>
        <v>0</v>
      </c>
      <c r="CA17" s="6379">
        <f t="shared" ca="1" si="22"/>
        <v>0</v>
      </c>
      <c r="CB17" s="6379">
        <f t="shared" ca="1" si="22"/>
        <v>0</v>
      </c>
      <c r="CC17" s="6379">
        <f t="shared" ca="1" si="22"/>
        <v>0</v>
      </c>
      <c r="CD17" s="6379">
        <f t="shared" ca="1" si="22"/>
        <v>0</v>
      </c>
      <c r="CE17" s="6379">
        <f t="shared" ca="1" si="22"/>
        <v>0</v>
      </c>
      <c r="CF17" s="6379">
        <f t="shared" ca="1" si="23"/>
        <v>0</v>
      </c>
      <c r="CG17" s="6379">
        <f t="shared" ca="1" si="23"/>
        <v>0</v>
      </c>
      <c r="CH17" s="6379">
        <f t="shared" ca="1" si="23"/>
        <v>0</v>
      </c>
      <c r="CI17" s="6379">
        <f t="shared" ca="1" si="23"/>
        <v>0</v>
      </c>
      <c r="CJ17" s="6379">
        <f t="shared" ca="1" si="23"/>
        <v>0</v>
      </c>
      <c r="CK17" s="6379">
        <f t="shared" ca="1" si="23"/>
        <v>0</v>
      </c>
      <c r="CL17" s="6379">
        <f t="shared" ca="1" si="23"/>
        <v>0</v>
      </c>
      <c r="CM17" s="6379">
        <f t="shared" ca="1" si="23"/>
        <v>0</v>
      </c>
      <c r="CN17" s="6379">
        <f t="shared" ca="1" si="23"/>
        <v>0</v>
      </c>
      <c r="CO17" s="6379">
        <f t="shared" ca="1" si="23"/>
        <v>0</v>
      </c>
      <c r="CP17" s="6379">
        <f t="shared" ca="1" si="24"/>
        <v>0</v>
      </c>
      <c r="CQ17" s="6379">
        <f t="shared" ca="1" si="24"/>
        <v>0</v>
      </c>
      <c r="CR17" s="6379">
        <f t="shared" ca="1" si="24"/>
        <v>0</v>
      </c>
      <c r="CS17" s="6379">
        <f t="shared" ca="1" si="24"/>
        <v>0</v>
      </c>
      <c r="CT17" s="6379">
        <f t="shared" ca="1" si="24"/>
        <v>0</v>
      </c>
      <c r="CU17" s="6379">
        <f t="shared" ca="1" si="24"/>
        <v>0</v>
      </c>
      <c r="CV17" s="6379">
        <f t="shared" ca="1" si="24"/>
        <v>0</v>
      </c>
      <c r="CW17" s="6379">
        <f t="shared" ca="1" si="24"/>
        <v>0</v>
      </c>
      <c r="CX17" s="6379">
        <f t="shared" ca="1" si="24"/>
        <v>0</v>
      </c>
      <c r="CY17" s="6379">
        <f t="shared" ca="1" si="24"/>
        <v>0</v>
      </c>
      <c r="CZ17" s="6379">
        <f t="shared" ca="1" si="25"/>
        <v>0</v>
      </c>
      <c r="DA17" s="6379">
        <f t="shared" ca="1" si="25"/>
        <v>0</v>
      </c>
      <c r="DB17" s="6379">
        <f t="shared" ca="1" si="25"/>
        <v>0</v>
      </c>
      <c r="DC17" s="6379">
        <f t="shared" ca="1" si="25"/>
        <v>0</v>
      </c>
      <c r="DD17" s="6379">
        <f t="shared" ca="1" si="25"/>
        <v>0</v>
      </c>
      <c r="DE17" s="6379">
        <f t="shared" ca="1" si="25"/>
        <v>0</v>
      </c>
      <c r="DF17" s="6379">
        <f t="shared" ca="1" si="25"/>
        <v>0</v>
      </c>
      <c r="DG17" s="6379">
        <f t="shared" ca="1" si="25"/>
        <v>0</v>
      </c>
      <c r="DH17" s="6379">
        <f t="shared" ca="1" si="25"/>
        <v>0</v>
      </c>
      <c r="DI17" s="6379">
        <f t="shared" ca="1" si="25"/>
        <v>0</v>
      </c>
      <c r="DJ17" s="6379">
        <f t="shared" ca="1" si="25"/>
        <v>0</v>
      </c>
      <c r="DK17" s="6379">
        <f t="shared" ca="1" si="25"/>
        <v>0</v>
      </c>
      <c r="DL17" s="6379">
        <f t="shared" ca="1" si="25"/>
        <v>0</v>
      </c>
      <c r="DM17" s="6379">
        <f t="shared" ca="1" si="25"/>
        <v>0</v>
      </c>
      <c r="DO17" s="525"/>
    </row>
    <row r="18" spans="1:147" s="6543" customFormat="1" ht="12.75" hidden="1" customHeight="1" outlineLevel="1">
      <c r="A18" s="341"/>
      <c r="B18" s="341"/>
      <c r="C18" s="72"/>
      <c r="D18" s="341"/>
      <c r="E18" s="60"/>
      <c r="G18" s="6368"/>
      <c r="H18" s="6368"/>
      <c r="I18" s="6368"/>
      <c r="J18" s="6368"/>
      <c r="K18" s="6368"/>
      <c r="L18" s="6368"/>
      <c r="M18" s="6368"/>
      <c r="N18" s="6368"/>
      <c r="O18" s="6368"/>
      <c r="P18" s="6368"/>
      <c r="Q18" s="6368"/>
      <c r="R18" s="6368"/>
      <c r="S18" s="6368"/>
      <c r="T18" s="6368"/>
      <c r="U18" s="6368"/>
      <c r="V18" s="6368"/>
      <c r="W18" s="6378"/>
      <c r="Y18" s="6370"/>
      <c r="Z18" s="6370"/>
      <c r="AA18" s="6370"/>
      <c r="AB18" s="6370"/>
      <c r="AC18" s="6370"/>
      <c r="AD18" s="6370"/>
      <c r="AE18" s="6370"/>
      <c r="AF18" s="6370"/>
      <c r="AG18" s="6370"/>
      <c r="AH18" s="6370"/>
      <c r="AI18" s="6370"/>
      <c r="AJ18" s="6370"/>
      <c r="AK18" s="6370"/>
      <c r="AL18" s="6370"/>
      <c r="AM18" s="6370"/>
      <c r="AN18" s="6370"/>
      <c r="AO18" s="6370"/>
      <c r="AP18" s="6370"/>
      <c r="AQ18" s="6370"/>
      <c r="AR18" s="6371"/>
      <c r="AT18" s="6372"/>
      <c r="AU18" s="6372"/>
      <c r="AV18" s="6372"/>
      <c r="AW18" s="6372"/>
      <c r="AX18" s="6372"/>
      <c r="AY18" s="6372"/>
      <c r="AZ18" s="6372"/>
      <c r="BA18" s="6372"/>
      <c r="BB18" s="6372"/>
      <c r="BC18" s="6372"/>
      <c r="BD18" s="6372"/>
      <c r="BE18" s="6372"/>
      <c r="BF18" s="6372"/>
      <c r="BG18" s="6372"/>
      <c r="BH18" s="6372"/>
      <c r="BI18" s="6372"/>
      <c r="BJ18" s="6372"/>
      <c r="BK18" s="6372"/>
      <c r="BL18" s="6372"/>
      <c r="BM18" s="6373"/>
      <c r="BO18" s="6374"/>
      <c r="BP18" s="6374"/>
      <c r="BQ18" s="6375"/>
      <c r="BS18" s="114"/>
      <c r="BT18" s="114"/>
      <c r="BU18" s="369"/>
      <c r="BV18" s="6502"/>
      <c r="BW18" s="6379"/>
      <c r="BX18" s="6379"/>
      <c r="BY18" s="6379"/>
      <c r="BZ18" s="6379"/>
      <c r="CA18" s="6379"/>
      <c r="CB18" s="6379"/>
      <c r="CC18" s="6379"/>
      <c r="CD18" s="6379"/>
      <c r="CE18" s="6379"/>
      <c r="CF18" s="6379"/>
      <c r="CG18" s="6379"/>
      <c r="CH18" s="6379"/>
      <c r="CI18" s="6379"/>
      <c r="CJ18" s="6379"/>
      <c r="CK18" s="6379"/>
      <c r="CL18" s="6379"/>
      <c r="CM18" s="6379"/>
      <c r="CN18" s="6379"/>
      <c r="CO18" s="6379"/>
      <c r="CP18" s="6379"/>
      <c r="CQ18" s="6379"/>
      <c r="CR18" s="6379"/>
      <c r="CS18" s="6379"/>
      <c r="CT18" s="6379"/>
      <c r="CU18" s="6379"/>
      <c r="CV18" s="6379"/>
      <c r="CW18" s="6379"/>
      <c r="CX18" s="6379"/>
      <c r="CY18" s="6379"/>
      <c r="CZ18" s="6379"/>
      <c r="DA18" s="6379"/>
      <c r="DB18" s="6379"/>
      <c r="DC18" s="6379"/>
      <c r="DD18" s="6379"/>
      <c r="DE18" s="6379"/>
      <c r="DF18" s="6379"/>
      <c r="DG18" s="6379"/>
      <c r="DH18" s="6379"/>
      <c r="DI18" s="6379"/>
      <c r="DJ18" s="6379"/>
      <c r="DK18" s="6379"/>
      <c r="DL18" s="6379"/>
      <c r="DM18" s="6379"/>
      <c r="DO18" s="525"/>
    </row>
    <row r="19" spans="1:147" s="6410" customFormat="1" ht="15.75" collapsed="1">
      <c r="A19" s="6414"/>
      <c r="B19" s="6411"/>
      <c r="C19" s="6424" t="s">
        <v>1122</v>
      </c>
      <c r="D19" s="6425" t="str">
        <f>INDEX(Workstreams[Workstream], MATCH($C19,Workstreams[Code], 0))</f>
        <v>Residential</v>
      </c>
      <c r="E19" s="6426" t="s">
        <v>1311</v>
      </c>
      <c r="G19" s="6416">
        <f ca="1">SUM(G12:G18)</f>
        <v>36.623765059874806</v>
      </c>
      <c r="H19" s="6416">
        <f t="shared" ref="H19:V19" ca="1" si="30">SUM(H12:H18)</f>
        <v>82.419531763427074</v>
      </c>
      <c r="I19" s="6416">
        <f t="shared" ca="1" si="30"/>
        <v>39.979604313469999</v>
      </c>
      <c r="J19" s="6416">
        <f t="shared" ca="1" si="30"/>
        <v>46.046471355099669</v>
      </c>
      <c r="K19" s="6416">
        <f t="shared" ca="1" si="30"/>
        <v>0</v>
      </c>
      <c r="L19" s="6416">
        <f ca="1">SUM(L12:L18)</f>
        <v>8.2821542455964003</v>
      </c>
      <c r="M19" s="6416">
        <f t="shared" ca="1" si="30"/>
        <v>0</v>
      </c>
      <c r="N19" s="6416">
        <f t="shared" ca="1" si="30"/>
        <v>0</v>
      </c>
      <c r="O19" s="6416">
        <f t="shared" ca="1" si="30"/>
        <v>0</v>
      </c>
      <c r="P19" s="6416">
        <f t="shared" ca="1" si="30"/>
        <v>0</v>
      </c>
      <c r="Q19" s="6416">
        <f t="shared" ca="1" si="30"/>
        <v>0</v>
      </c>
      <c r="R19" s="6416">
        <f t="shared" ca="1" si="30"/>
        <v>0</v>
      </c>
      <c r="S19" s="6416">
        <f t="shared" ca="1" si="30"/>
        <v>0</v>
      </c>
      <c r="T19" s="6416">
        <f t="shared" ca="1" si="30"/>
        <v>0</v>
      </c>
      <c r="U19" s="6416">
        <f t="shared" ca="1" si="30"/>
        <v>0</v>
      </c>
      <c r="V19" s="6416">
        <f t="shared" ca="1" si="30"/>
        <v>0</v>
      </c>
      <c r="W19" s="6416">
        <f t="shared" ca="1" si="26"/>
        <v>213.35152673746794</v>
      </c>
      <c r="Y19" s="6417">
        <f ca="1">SUM(Y12:Y18)</f>
        <v>-143.68979149665577</v>
      </c>
      <c r="Z19" s="6417">
        <f t="shared" ref="Z19:AO19" ca="1" si="31">SUM(Z12:Z18)</f>
        <v>0</v>
      </c>
      <c r="AA19" s="6417">
        <f t="shared" ca="1" si="31"/>
        <v>-35.759172916721923</v>
      </c>
      <c r="AB19" s="6417">
        <f t="shared" ca="1" si="31"/>
        <v>-12.481913084259817</v>
      </c>
      <c r="AC19" s="6417">
        <f t="shared" ca="1" si="31"/>
        <v>-1.8381849519452809</v>
      </c>
      <c r="AD19" s="6417">
        <f t="shared" ca="1" si="31"/>
        <v>0</v>
      </c>
      <c r="AE19" s="6417">
        <f t="shared" ca="1" si="31"/>
        <v>0</v>
      </c>
      <c r="AF19" s="6417">
        <f t="shared" ca="1" si="31"/>
        <v>0</v>
      </c>
      <c r="AG19" s="6417">
        <f t="shared" ca="1" si="31"/>
        <v>0</v>
      </c>
      <c r="AH19" s="6417">
        <f t="shared" ca="1" si="31"/>
        <v>0</v>
      </c>
      <c r="AI19" s="6417">
        <f t="shared" ca="1" si="31"/>
        <v>0</v>
      </c>
      <c r="AJ19" s="6417">
        <f t="shared" ca="1" si="31"/>
        <v>0</v>
      </c>
      <c r="AK19" s="6417">
        <f t="shared" ca="1" si="31"/>
        <v>0</v>
      </c>
      <c r="AL19" s="6417">
        <f t="shared" ca="1" si="31"/>
        <v>-70.167076598926499</v>
      </c>
      <c r="AM19" s="6417">
        <f t="shared" ca="1" si="31"/>
        <v>0</v>
      </c>
      <c r="AN19" s="6417">
        <f t="shared" ca="1" si="31"/>
        <v>0</v>
      </c>
      <c r="AO19" s="6417">
        <f t="shared" ca="1" si="31"/>
        <v>0</v>
      </c>
      <c r="AP19" s="6417">
        <f ca="1">SUM(AP12:AP18)</f>
        <v>0</v>
      </c>
      <c r="AQ19" s="6417">
        <f ca="1">SUM(AQ12:AQ18)</f>
        <v>0</v>
      </c>
      <c r="AR19" s="6417">
        <f ca="1">SUM(Y19:AQ19)</f>
        <v>-263.93613904850929</v>
      </c>
      <c r="AT19" s="6418">
        <f ca="1">SUM(AT12:AT17)</f>
        <v>0</v>
      </c>
      <c r="AU19" s="6418">
        <f t="shared" ref="AU19:BL19" ca="1" si="32">SUM(AU12:AU17)</f>
        <v>0</v>
      </c>
      <c r="AV19" s="6418">
        <f t="shared" ca="1" si="32"/>
        <v>0</v>
      </c>
      <c r="AW19" s="6418">
        <f t="shared" ca="1" si="32"/>
        <v>0</v>
      </c>
      <c r="AX19" s="6418">
        <f t="shared" ca="1" si="32"/>
        <v>0</v>
      </c>
      <c r="AY19" s="6418">
        <f t="shared" ca="1" si="32"/>
        <v>0</v>
      </c>
      <c r="AZ19" s="6418">
        <f t="shared" ca="1" si="32"/>
        <v>0</v>
      </c>
      <c r="BA19" s="6418">
        <f t="shared" ca="1" si="32"/>
        <v>0</v>
      </c>
      <c r="BB19" s="6418">
        <f t="shared" ca="1" si="32"/>
        <v>0</v>
      </c>
      <c r="BC19" s="6418">
        <f t="shared" ca="1" si="32"/>
        <v>0</v>
      </c>
      <c r="BD19" s="6418">
        <f t="shared" ca="1" si="32"/>
        <v>-1.015416515124596</v>
      </c>
      <c r="BE19" s="6418">
        <f t="shared" ca="1" si="32"/>
        <v>0</v>
      </c>
      <c r="BF19" s="6418">
        <f t="shared" ca="1" si="32"/>
        <v>0</v>
      </c>
      <c r="BG19" s="6418">
        <f t="shared" ca="1" si="32"/>
        <v>0</v>
      </c>
      <c r="BH19" s="6418">
        <f t="shared" ca="1" si="32"/>
        <v>0</v>
      </c>
      <c r="BI19" s="6418">
        <f t="shared" ca="1" si="32"/>
        <v>0</v>
      </c>
      <c r="BJ19" s="6418">
        <f t="shared" ca="1" si="32"/>
        <v>0</v>
      </c>
      <c r="BK19" s="6418">
        <f t="shared" ca="1" si="32"/>
        <v>0</v>
      </c>
      <c r="BL19" s="6418">
        <f t="shared" ca="1" si="32"/>
        <v>0</v>
      </c>
      <c r="BM19" s="6418">
        <f ca="1">SUM(BM12:BM17)</f>
        <v>-1.015416515124596</v>
      </c>
      <c r="BO19" s="6419">
        <f ca="1">SUM(BO12:BO18)</f>
        <v>51.600028826165961</v>
      </c>
      <c r="BP19" s="6419">
        <f ca="1">SUM(BP12:BP18)</f>
        <v>0</v>
      </c>
      <c r="BQ19" s="6419">
        <f ca="1">SUM(BQ12:BQ18)</f>
        <v>51.600028826165961</v>
      </c>
      <c r="BS19" s="6420">
        <f ca="1">W19+AR19+BM19+BQ19</f>
        <v>0</v>
      </c>
      <c r="BT19" s="6420"/>
      <c r="BU19" s="6421"/>
      <c r="BV19" s="6503">
        <f ca="1">SUM(BV12:BV18)</f>
        <v>3.4204071164984344</v>
      </c>
      <c r="BW19" s="6427">
        <f t="shared" ref="BW19:CC19" ca="1" si="33">SUM(BW12:BW18)</f>
        <v>1.4307102566453169E-3</v>
      </c>
      <c r="BX19" s="6427">
        <f t="shared" ca="1" si="33"/>
        <v>2.5673433198558741E-2</v>
      </c>
      <c r="BY19" s="6422">
        <f t="shared" ca="1" si="33"/>
        <v>0</v>
      </c>
      <c r="BZ19" s="6422">
        <f t="shared" ca="1" si="33"/>
        <v>0</v>
      </c>
      <c r="CA19" s="6422">
        <f t="shared" ca="1" si="33"/>
        <v>0</v>
      </c>
      <c r="CB19" s="6422">
        <f t="shared" ca="1" si="33"/>
        <v>0</v>
      </c>
      <c r="CC19" s="6422">
        <f t="shared" ca="1" si="33"/>
        <v>0</v>
      </c>
      <c r="CD19" s="6422">
        <f ca="1">CD12</f>
        <v>0</v>
      </c>
      <c r="CE19" s="6422">
        <f t="shared" ref="CE19:DM19" ca="1" si="34">CE12</f>
        <v>0</v>
      </c>
      <c r="CF19" s="6422">
        <f t="shared" ca="1" si="34"/>
        <v>0</v>
      </c>
      <c r="CG19" s="6422">
        <f t="shared" ca="1" si="34"/>
        <v>0</v>
      </c>
      <c r="CH19" s="6422">
        <f t="shared" ca="1" si="34"/>
        <v>0</v>
      </c>
      <c r="CI19" s="6422">
        <f t="shared" ca="1" si="34"/>
        <v>0</v>
      </c>
      <c r="CJ19" s="6422">
        <f t="shared" ca="1" si="34"/>
        <v>0</v>
      </c>
      <c r="CK19" s="6422">
        <f t="shared" ca="1" si="34"/>
        <v>0</v>
      </c>
      <c r="CL19" s="6422">
        <f t="shared" ca="1" si="34"/>
        <v>0</v>
      </c>
      <c r="CM19" s="6422">
        <f t="shared" ca="1" si="34"/>
        <v>0</v>
      </c>
      <c r="CN19" s="6422">
        <f t="shared" ca="1" si="34"/>
        <v>0</v>
      </c>
      <c r="CO19" s="6422">
        <f t="shared" ca="1" si="34"/>
        <v>0</v>
      </c>
      <c r="CP19" s="6422">
        <f t="shared" ca="1" si="34"/>
        <v>0</v>
      </c>
      <c r="CQ19" s="6422">
        <f t="shared" ca="1" si="34"/>
        <v>0</v>
      </c>
      <c r="CR19" s="6422">
        <f t="shared" ca="1" si="34"/>
        <v>0</v>
      </c>
      <c r="CS19" s="6422">
        <f t="shared" ca="1" si="34"/>
        <v>0</v>
      </c>
      <c r="CT19" s="6422">
        <f t="shared" ca="1" si="34"/>
        <v>0</v>
      </c>
      <c r="CU19" s="6422">
        <f t="shared" ca="1" si="34"/>
        <v>0</v>
      </c>
      <c r="CV19" s="6422">
        <f t="shared" ca="1" si="34"/>
        <v>0</v>
      </c>
      <c r="CW19" s="6422">
        <f t="shared" ca="1" si="34"/>
        <v>0</v>
      </c>
      <c r="CX19" s="6422">
        <f t="shared" ca="1" si="34"/>
        <v>0</v>
      </c>
      <c r="CY19" s="6422">
        <f t="shared" ca="1" si="34"/>
        <v>0</v>
      </c>
      <c r="CZ19" s="6422">
        <f t="shared" ca="1" si="34"/>
        <v>0</v>
      </c>
      <c r="DA19" s="6422">
        <f t="shared" ca="1" si="34"/>
        <v>0</v>
      </c>
      <c r="DB19" s="6422">
        <f t="shared" ca="1" si="34"/>
        <v>0</v>
      </c>
      <c r="DC19" s="6422">
        <f t="shared" ca="1" si="34"/>
        <v>0</v>
      </c>
      <c r="DD19" s="6422">
        <f t="shared" ca="1" si="34"/>
        <v>0</v>
      </c>
      <c r="DE19" s="6422">
        <f t="shared" ca="1" si="34"/>
        <v>0</v>
      </c>
      <c r="DF19" s="6422">
        <f t="shared" ca="1" si="34"/>
        <v>0</v>
      </c>
      <c r="DG19" s="6422">
        <f t="shared" ca="1" si="34"/>
        <v>0</v>
      </c>
      <c r="DH19" s="6422">
        <f t="shared" ca="1" si="34"/>
        <v>0</v>
      </c>
      <c r="DI19" s="6422">
        <f t="shared" ca="1" si="34"/>
        <v>0</v>
      </c>
      <c r="DJ19" s="6422">
        <f t="shared" ca="1" si="34"/>
        <v>0</v>
      </c>
      <c r="DK19" s="6422">
        <f t="shared" ca="1" si="34"/>
        <v>0</v>
      </c>
      <c r="DL19" s="6422">
        <f t="shared" ca="1" si="34"/>
        <v>0</v>
      </c>
      <c r="DM19" s="6422">
        <f t="shared" ca="1" si="34"/>
        <v>0</v>
      </c>
      <c r="DO19" s="6423">
        <f ca="1">SUM(BV19:DM19)</f>
        <v>3.4475112599536382</v>
      </c>
      <c r="DP19" s="6543"/>
      <c r="DQ19" s="6543"/>
      <c r="DR19" s="6543"/>
      <c r="DS19" s="6543"/>
      <c r="DT19" s="6543"/>
      <c r="DU19" s="6543"/>
      <c r="DV19" s="6543"/>
      <c r="DW19" s="6543"/>
      <c r="DX19" s="6543"/>
      <c r="DY19" s="6543"/>
      <c r="DZ19" s="6543"/>
      <c r="EA19" s="6543"/>
      <c r="EB19" s="6543"/>
      <c r="EC19" s="6543"/>
      <c r="ED19" s="6543"/>
      <c r="EE19" s="6543"/>
      <c r="EF19" s="6543"/>
      <c r="EG19" s="6543"/>
      <c r="EH19" s="6543"/>
      <c r="EI19" s="6543"/>
      <c r="EJ19" s="6543"/>
      <c r="EK19" s="6543"/>
      <c r="EL19" s="6543"/>
      <c r="EM19" s="6543"/>
      <c r="EN19" s="6543"/>
      <c r="EO19" s="6543"/>
      <c r="EP19" s="6543"/>
      <c r="EQ19" s="6543"/>
    </row>
    <row r="20" spans="1:147" s="6543" customFormat="1" ht="12.75" hidden="1" customHeight="1" outlineLevel="1">
      <c r="A20" s="341"/>
      <c r="B20" s="341"/>
      <c r="C20" s="72"/>
      <c r="D20" s="341"/>
      <c r="E20" s="60"/>
      <c r="G20" s="6369"/>
      <c r="H20" s="6369"/>
      <c r="I20" s="6369"/>
      <c r="J20" s="6369"/>
      <c r="K20" s="6369"/>
      <c r="L20" s="6369"/>
      <c r="M20" s="6369"/>
      <c r="N20" s="6369"/>
      <c r="O20" s="6369"/>
      <c r="P20" s="6369"/>
      <c r="Q20" s="6369"/>
      <c r="R20" s="6369"/>
      <c r="S20" s="6369"/>
      <c r="T20" s="6369"/>
      <c r="U20" s="6369"/>
      <c r="V20" s="6369"/>
      <c r="W20" s="6369"/>
      <c r="Y20" s="6371"/>
      <c r="Z20" s="6371"/>
      <c r="AA20" s="6371"/>
      <c r="AB20" s="6371"/>
      <c r="AC20" s="6371"/>
      <c r="AD20" s="6371"/>
      <c r="AE20" s="6371"/>
      <c r="AF20" s="6371"/>
      <c r="AG20" s="6371"/>
      <c r="AH20" s="6371"/>
      <c r="AI20" s="6371"/>
      <c r="AJ20" s="6371"/>
      <c r="AK20" s="6371"/>
      <c r="AL20" s="6371"/>
      <c r="AM20" s="6371"/>
      <c r="AN20" s="6371"/>
      <c r="AO20" s="6371"/>
      <c r="AP20" s="6371"/>
      <c r="AQ20" s="6371"/>
      <c r="AR20" s="6371"/>
      <c r="AT20" s="6380"/>
      <c r="AU20" s="6380"/>
      <c r="AV20" s="6380"/>
      <c r="AW20" s="6380"/>
      <c r="AX20" s="6380"/>
      <c r="AY20" s="6380"/>
      <c r="AZ20" s="6380"/>
      <c r="BA20" s="6380"/>
      <c r="BB20" s="6380"/>
      <c r="BC20" s="6380"/>
      <c r="BD20" s="6380"/>
      <c r="BE20" s="6380"/>
      <c r="BF20" s="6380"/>
      <c r="BG20" s="6380"/>
      <c r="BH20" s="6380"/>
      <c r="BI20" s="6380"/>
      <c r="BJ20" s="6380"/>
      <c r="BK20" s="6380"/>
      <c r="BL20" s="6380"/>
      <c r="BM20" s="6373"/>
      <c r="BO20" s="6375"/>
      <c r="BP20" s="6375"/>
      <c r="BQ20" s="6375"/>
      <c r="BS20" s="114">
        <f>W20+AR20+BM20+BQ20</f>
        <v>0</v>
      </c>
      <c r="BT20" s="114"/>
      <c r="BU20" s="341"/>
      <c r="BV20" s="6504"/>
      <c r="BW20" s="6382"/>
      <c r="BX20" s="6382"/>
      <c r="BY20" s="6379"/>
      <c r="BZ20" s="6379"/>
      <c r="CA20" s="6379">
        <f t="shared" ref="CA20:DM20" ca="1" si="35">CA13+CA19</f>
        <v>0</v>
      </c>
      <c r="CB20" s="6379">
        <f t="shared" ca="1" si="35"/>
        <v>0</v>
      </c>
      <c r="CC20" s="6379">
        <f t="shared" ca="1" si="35"/>
        <v>0</v>
      </c>
      <c r="CD20" s="6379">
        <f t="shared" ca="1" si="35"/>
        <v>0</v>
      </c>
      <c r="CE20" s="6379">
        <f t="shared" ca="1" si="35"/>
        <v>0</v>
      </c>
      <c r="CF20" s="6379">
        <f t="shared" ca="1" si="35"/>
        <v>0</v>
      </c>
      <c r="CG20" s="6379">
        <f t="shared" ca="1" si="35"/>
        <v>0</v>
      </c>
      <c r="CH20" s="6379">
        <f t="shared" ca="1" si="35"/>
        <v>0</v>
      </c>
      <c r="CI20" s="6379">
        <f t="shared" ca="1" si="35"/>
        <v>0</v>
      </c>
      <c r="CJ20" s="6379">
        <f t="shared" ca="1" si="35"/>
        <v>0</v>
      </c>
      <c r="CK20" s="6379">
        <f t="shared" ca="1" si="35"/>
        <v>0</v>
      </c>
      <c r="CL20" s="6379">
        <f t="shared" ca="1" si="35"/>
        <v>0</v>
      </c>
      <c r="CM20" s="6379">
        <f t="shared" ca="1" si="35"/>
        <v>0</v>
      </c>
      <c r="CN20" s="6379">
        <f t="shared" ca="1" si="35"/>
        <v>0</v>
      </c>
      <c r="CO20" s="6379">
        <f t="shared" ca="1" si="35"/>
        <v>0</v>
      </c>
      <c r="CP20" s="6379">
        <f t="shared" ca="1" si="35"/>
        <v>0</v>
      </c>
      <c r="CQ20" s="6379">
        <f t="shared" ca="1" si="35"/>
        <v>0</v>
      </c>
      <c r="CR20" s="6379">
        <f t="shared" ca="1" si="35"/>
        <v>0</v>
      </c>
      <c r="CS20" s="6379">
        <f t="shared" ca="1" si="35"/>
        <v>0</v>
      </c>
      <c r="CT20" s="6379">
        <f t="shared" ca="1" si="35"/>
        <v>0</v>
      </c>
      <c r="CU20" s="6379">
        <f t="shared" ca="1" si="35"/>
        <v>0</v>
      </c>
      <c r="CV20" s="6379">
        <f t="shared" ca="1" si="35"/>
        <v>0</v>
      </c>
      <c r="CW20" s="6379">
        <f t="shared" ca="1" si="35"/>
        <v>0</v>
      </c>
      <c r="CX20" s="6379">
        <f t="shared" ca="1" si="35"/>
        <v>0</v>
      </c>
      <c r="CY20" s="6379">
        <f t="shared" ca="1" si="35"/>
        <v>0</v>
      </c>
      <c r="CZ20" s="6379">
        <f t="shared" ca="1" si="35"/>
        <v>0</v>
      </c>
      <c r="DA20" s="6379">
        <f t="shared" ca="1" si="35"/>
        <v>0</v>
      </c>
      <c r="DB20" s="6379">
        <f t="shared" ca="1" si="35"/>
        <v>0</v>
      </c>
      <c r="DC20" s="6379">
        <f t="shared" ca="1" si="35"/>
        <v>0</v>
      </c>
      <c r="DD20" s="6379">
        <f t="shared" ca="1" si="35"/>
        <v>0</v>
      </c>
      <c r="DE20" s="6379">
        <f t="shared" ca="1" si="35"/>
        <v>0</v>
      </c>
      <c r="DF20" s="6379">
        <f t="shared" ca="1" si="35"/>
        <v>0</v>
      </c>
      <c r="DG20" s="6379">
        <f t="shared" ca="1" si="35"/>
        <v>0</v>
      </c>
      <c r="DH20" s="6379">
        <f t="shared" ca="1" si="35"/>
        <v>0</v>
      </c>
      <c r="DI20" s="6379">
        <f t="shared" ca="1" si="35"/>
        <v>0</v>
      </c>
      <c r="DJ20" s="6379">
        <f t="shared" ca="1" si="35"/>
        <v>0</v>
      </c>
      <c r="DK20" s="6379">
        <f t="shared" ca="1" si="35"/>
        <v>0</v>
      </c>
      <c r="DL20" s="6379">
        <f t="shared" ca="1" si="35"/>
        <v>0</v>
      </c>
      <c r="DM20" s="6379">
        <f t="shared" ca="1" si="35"/>
        <v>0</v>
      </c>
      <c r="DO20" s="525">
        <f ca="1">SUM(BV20:DM20)</f>
        <v>0</v>
      </c>
    </row>
    <row r="21" spans="1:147" s="6543" customFormat="1" ht="12.75" hidden="1" customHeight="1" outlineLevel="1">
      <c r="A21" s="341"/>
      <c r="B21" s="341"/>
      <c r="C21" s="72" t="s">
        <v>1677</v>
      </c>
      <c r="D21" s="341" t="str">
        <f>INDEX(Modules[Module], MATCH($C21,Modules[Code], 0))</f>
        <v>Industry</v>
      </c>
      <c r="E21" s="60"/>
      <c r="G21" s="6368">
        <f t="shared" ref="G21:V21" ca="1" si="36">IFERROR(INDEX(INDIRECT($C21&amp;".Outputs["&amp;this.Year&amp;"]"), MATCH(G$5, INDIRECT($C21&amp;".Outputs[Vector]"), 0)), 0)</f>
        <v>0</v>
      </c>
      <c r="H21" s="6368">
        <f t="shared" ca="1" si="36"/>
        <v>0</v>
      </c>
      <c r="I21" s="6368"/>
      <c r="J21" s="6368"/>
      <c r="K21" s="6368">
        <f t="shared" ca="1" si="36"/>
        <v>0</v>
      </c>
      <c r="L21" s="6368">
        <f t="shared" ca="1" si="36"/>
        <v>0</v>
      </c>
      <c r="M21" s="6368">
        <f t="shared" ca="1" si="36"/>
        <v>0</v>
      </c>
      <c r="N21" s="6368">
        <f t="shared" ca="1" si="36"/>
        <v>0</v>
      </c>
      <c r="O21" s="6368">
        <f t="shared" ca="1" si="36"/>
        <v>0</v>
      </c>
      <c r="P21" s="6368">
        <f t="shared" ca="1" si="36"/>
        <v>0</v>
      </c>
      <c r="Q21" s="6368">
        <f t="shared" ca="1" si="36"/>
        <v>0</v>
      </c>
      <c r="R21" s="6368">
        <f t="shared" ca="1" si="36"/>
        <v>0</v>
      </c>
      <c r="S21" s="6368">
        <f t="shared" ca="1" si="36"/>
        <v>0</v>
      </c>
      <c r="T21" s="6368">
        <f t="shared" ca="1" si="36"/>
        <v>0</v>
      </c>
      <c r="U21" s="6368">
        <f t="shared" ca="1" si="36"/>
        <v>1202.3078766190038</v>
      </c>
      <c r="V21" s="6368">
        <f t="shared" ca="1" si="36"/>
        <v>0</v>
      </c>
      <c r="W21" s="6369">
        <f ca="1">SUM(G21:V21)</f>
        <v>1202.3078766190038</v>
      </c>
      <c r="Y21" s="6370">
        <f t="shared" ref="Y21:AQ21" ca="1" si="37">IFERROR(INDEX(INDIRECT($C21&amp;".Outputs["&amp;this.Year&amp;"]"), MATCH(Y$5, INDIRECT($C21&amp;".Outputs[Vector]"), 0)), 0)</f>
        <v>-422.45918300206466</v>
      </c>
      <c r="Z21" s="6370">
        <f t="shared" ca="1" si="37"/>
        <v>0</v>
      </c>
      <c r="AA21" s="6370">
        <f t="shared" ca="1" si="37"/>
        <v>-572.01058837615039</v>
      </c>
      <c r="AB21" s="6370">
        <f t="shared" ca="1" si="37"/>
        <v>-38.71596022834045</v>
      </c>
      <c r="AC21" s="6370">
        <f t="shared" ca="1" si="37"/>
        <v>-91.621577722365998</v>
      </c>
      <c r="AD21" s="6370">
        <f ca="1">IFERROR(INDEX(INDIRECT($C21&amp;".Outputs["&amp;this.Year&amp;"]"), MATCH(AD$5, INDIRECT($C21&amp;".Outputs[Vector]"), 0)), 0)</f>
        <v>0</v>
      </c>
      <c r="AE21" s="6370">
        <f ca="1">IFERROR(INDEX(INDIRECT($C21&amp;".Outputs["&amp;this.Year&amp;"]"), MATCH(AE$5, INDIRECT($C21&amp;".Outputs[Vector]"), 0)), 0)</f>
        <v>0</v>
      </c>
      <c r="AF21" s="6370">
        <f ca="1">IFERROR(INDEX(INDIRECT($C21&amp;".Outputs["&amp;this.Year&amp;"]"), MATCH(AF$5, INDIRECT($C21&amp;".Outputs[Vector]"), 0)), 0)</f>
        <v>0</v>
      </c>
      <c r="AG21" s="6370">
        <f t="shared" ca="1" si="37"/>
        <v>0</v>
      </c>
      <c r="AH21" s="6370">
        <f t="shared" ca="1" si="37"/>
        <v>0</v>
      </c>
      <c r="AI21" s="6370">
        <f t="shared" ca="1" si="37"/>
        <v>0</v>
      </c>
      <c r="AJ21" s="6370">
        <f t="shared" ca="1" si="37"/>
        <v>0</v>
      </c>
      <c r="AK21" s="6370">
        <f t="shared" ca="1" si="37"/>
        <v>0</v>
      </c>
      <c r="AL21" s="6370">
        <f t="shared" ca="1" si="37"/>
        <v>-77.500567290082216</v>
      </c>
      <c r="AM21" s="6370">
        <f t="shared" ca="1" si="37"/>
        <v>0</v>
      </c>
      <c r="AN21" s="6370">
        <f t="shared" ca="1" si="37"/>
        <v>0</v>
      </c>
      <c r="AO21" s="6370">
        <f t="shared" ca="1" si="37"/>
        <v>0</v>
      </c>
      <c r="AP21" s="6370">
        <f t="shared" ca="1" si="37"/>
        <v>0</v>
      </c>
      <c r="AQ21" s="6370">
        <f t="shared" ca="1" si="37"/>
        <v>0</v>
      </c>
      <c r="AR21" s="6371">
        <f ca="1">SUM(Y21:AQ21)</f>
        <v>-1202.3078766190038</v>
      </c>
      <c r="AT21" s="6372">
        <f t="shared" ref="AT21:BL21" ca="1" si="38">IFERROR(INDEX(INDIRECT($C21&amp;".Outputs["&amp;this.Year&amp;"]"), MATCH(AT$5, INDIRECT($C21&amp;".Outputs[Vector]"), 0)), 0)</f>
        <v>0</v>
      </c>
      <c r="AU21" s="6372">
        <f t="shared" ca="1" si="38"/>
        <v>0</v>
      </c>
      <c r="AV21" s="6372">
        <f t="shared" ca="1" si="38"/>
        <v>0</v>
      </c>
      <c r="AW21" s="6372">
        <f t="shared" ca="1" si="38"/>
        <v>0</v>
      </c>
      <c r="AX21" s="6372">
        <f t="shared" ca="1" si="38"/>
        <v>0</v>
      </c>
      <c r="AY21" s="6372">
        <f t="shared" ca="1" si="38"/>
        <v>0</v>
      </c>
      <c r="AZ21" s="6372">
        <f t="shared" ca="1" si="38"/>
        <v>0</v>
      </c>
      <c r="BA21" s="6372">
        <f t="shared" ca="1" si="38"/>
        <v>0</v>
      </c>
      <c r="BB21" s="6372">
        <f t="shared" ca="1" si="38"/>
        <v>0</v>
      </c>
      <c r="BC21" s="6372">
        <f t="shared" ca="1" si="38"/>
        <v>0</v>
      </c>
      <c r="BD21" s="6372">
        <f t="shared" ca="1" si="38"/>
        <v>0</v>
      </c>
      <c r="BE21" s="6372">
        <f t="shared" ca="1" si="38"/>
        <v>0</v>
      </c>
      <c r="BF21" s="6372">
        <f t="shared" ca="1" si="38"/>
        <v>0</v>
      </c>
      <c r="BG21" s="6372">
        <f t="shared" ca="1" si="38"/>
        <v>0</v>
      </c>
      <c r="BH21" s="6372">
        <f t="shared" ca="1" si="38"/>
        <v>0</v>
      </c>
      <c r="BI21" s="6372">
        <f t="shared" ca="1" si="38"/>
        <v>0</v>
      </c>
      <c r="BJ21" s="6372">
        <f t="shared" ca="1" si="38"/>
        <v>0</v>
      </c>
      <c r="BK21" s="6372">
        <f t="shared" ca="1" si="38"/>
        <v>0</v>
      </c>
      <c r="BL21" s="6372">
        <f t="shared" ca="1" si="38"/>
        <v>0</v>
      </c>
      <c r="BM21" s="6373">
        <f ca="1">SUM(AT21:BL21)</f>
        <v>0</v>
      </c>
      <c r="BO21" s="6374">
        <f ca="1">IFERROR(INDEX(INDIRECT($C21&amp;".Outputs["&amp;this.Year&amp;"]"), MATCH(BO$5, INDIRECT($C21&amp;".Outputs[Vector]"), 0)), 0)</f>
        <v>0</v>
      </c>
      <c r="BP21" s="6374">
        <f ca="1">IFERROR(INDEX(INDIRECT($C21&amp;".Outputs["&amp;this.Year&amp;"]"), MATCH(BP$5, INDIRECT($C21&amp;".Outputs[Vector]"), 0)), 0)</f>
        <v>0</v>
      </c>
      <c r="BQ21" s="6375">
        <f ca="1">SUM(BO21:BP21)</f>
        <v>0</v>
      </c>
      <c r="BS21" s="114">
        <f ca="1">W21+AR21+BM21+BQ21</f>
        <v>0</v>
      </c>
      <c r="BT21" s="114"/>
      <c r="BU21" s="369"/>
      <c r="BV21" s="6502">
        <f t="shared" ref="BV21:DM21" ca="1" si="39">IFERROR(SUMIFS(INDIRECT($C21&amp;".Emissions["&amp;this.Year&amp;"]"), INDIRECT($C21&amp;".Emissions[GHG]"), BV$6, INDIRECT($C21&amp;".Emissions[IPCC Sector]"), BV$5),0)</f>
        <v>55.785654702413908</v>
      </c>
      <c r="BW21" s="6381">
        <f t="shared" ca="1" si="39"/>
        <v>1.4440665689488732E-2</v>
      </c>
      <c r="BX21" s="6381">
        <f t="shared" ca="1" si="39"/>
        <v>0.23408215729816606</v>
      </c>
      <c r="BY21" s="6379">
        <f t="shared" ca="1" si="39"/>
        <v>0</v>
      </c>
      <c r="BZ21" s="6379">
        <f t="shared" ca="1" si="39"/>
        <v>0</v>
      </c>
      <c r="CA21" s="6379">
        <f t="shared" ca="1" si="39"/>
        <v>0</v>
      </c>
      <c r="CB21" s="6379">
        <f t="shared" ca="1" si="39"/>
        <v>0</v>
      </c>
      <c r="CC21" s="6379">
        <f t="shared" ca="1" si="39"/>
        <v>0</v>
      </c>
      <c r="CD21" s="6379">
        <f t="shared" ca="1" si="39"/>
        <v>7.1502791439384037</v>
      </c>
      <c r="CE21" s="6379">
        <f t="shared" ca="1" si="39"/>
        <v>1.9347152929655598E-3</v>
      </c>
      <c r="CF21" s="6379">
        <f t="shared" ca="1" si="39"/>
        <v>2.5196585894940428E-2</v>
      </c>
      <c r="CG21" s="6379">
        <f t="shared" ca="1" si="39"/>
        <v>0</v>
      </c>
      <c r="CH21" s="6379">
        <f t="shared" ca="1" si="39"/>
        <v>0</v>
      </c>
      <c r="CI21" s="6379">
        <f t="shared" ca="1" si="39"/>
        <v>0</v>
      </c>
      <c r="CJ21" s="6379">
        <f t="shared" ca="1" si="39"/>
        <v>0</v>
      </c>
      <c r="CK21" s="6379">
        <f t="shared" ca="1" si="39"/>
        <v>0</v>
      </c>
      <c r="CL21" s="6379">
        <f t="shared" ca="1" si="39"/>
        <v>0</v>
      </c>
      <c r="CM21" s="6379">
        <f t="shared" ca="1" si="39"/>
        <v>0</v>
      </c>
      <c r="CN21" s="6379">
        <f t="shared" ca="1" si="39"/>
        <v>0</v>
      </c>
      <c r="CO21" s="6379">
        <f t="shared" ca="1" si="39"/>
        <v>0</v>
      </c>
      <c r="CP21" s="6379">
        <f t="shared" ca="1" si="39"/>
        <v>0</v>
      </c>
      <c r="CQ21" s="6379">
        <f t="shared" ca="1" si="39"/>
        <v>0</v>
      </c>
      <c r="CR21" s="6379">
        <f t="shared" ca="1" si="39"/>
        <v>0</v>
      </c>
      <c r="CS21" s="6379">
        <f t="shared" ca="1" si="39"/>
        <v>0</v>
      </c>
      <c r="CT21" s="6379">
        <f t="shared" ca="1" si="39"/>
        <v>0</v>
      </c>
      <c r="CU21" s="6379">
        <f t="shared" ca="1" si="39"/>
        <v>0</v>
      </c>
      <c r="CV21" s="6379">
        <f t="shared" ca="1" si="39"/>
        <v>0</v>
      </c>
      <c r="CW21" s="6379">
        <f t="shared" ca="1" si="39"/>
        <v>0</v>
      </c>
      <c r="CX21" s="6379">
        <f t="shared" ca="1" si="39"/>
        <v>0</v>
      </c>
      <c r="CY21" s="6379">
        <f t="shared" ca="1" si="39"/>
        <v>0</v>
      </c>
      <c r="CZ21" s="6379">
        <f t="shared" ca="1" si="39"/>
        <v>0</v>
      </c>
      <c r="DA21" s="6379">
        <f t="shared" ca="1" si="39"/>
        <v>0</v>
      </c>
      <c r="DB21" s="6379">
        <f t="shared" ca="1" si="39"/>
        <v>0</v>
      </c>
      <c r="DC21" s="6379">
        <f t="shared" ca="1" si="39"/>
        <v>0</v>
      </c>
      <c r="DD21" s="6379">
        <f t="shared" ca="1" si="39"/>
        <v>0</v>
      </c>
      <c r="DE21" s="6379">
        <f t="shared" ca="1" si="39"/>
        <v>0</v>
      </c>
      <c r="DF21" s="6379">
        <f t="shared" ca="1" si="39"/>
        <v>0</v>
      </c>
      <c r="DG21" s="6379">
        <f t="shared" ca="1" si="39"/>
        <v>0</v>
      </c>
      <c r="DH21" s="6379">
        <f t="shared" ca="1" si="39"/>
        <v>0</v>
      </c>
      <c r="DI21" s="6379">
        <f t="shared" ca="1" si="39"/>
        <v>0</v>
      </c>
      <c r="DJ21" s="6379">
        <f t="shared" ca="1" si="39"/>
        <v>0</v>
      </c>
      <c r="DK21" s="6379">
        <f t="shared" ca="1" si="39"/>
        <v>0</v>
      </c>
      <c r="DL21" s="6379">
        <f t="shared" ca="1" si="39"/>
        <v>0</v>
      </c>
      <c r="DM21" s="6379">
        <f t="shared" ca="1" si="39"/>
        <v>0</v>
      </c>
      <c r="DO21" s="525">
        <f ca="1">SUM(BV21:DM21)</f>
        <v>63.21158797052788</v>
      </c>
    </row>
    <row r="22" spans="1:147" s="6410" customFormat="1" ht="15.75" collapsed="1">
      <c r="A22" s="6414"/>
      <c r="B22" s="6411"/>
      <c r="C22" s="6424" t="s">
        <v>1357</v>
      </c>
      <c r="D22" s="6412" t="str">
        <f>INDEX(Workstreams[Workstream], MATCH($C22,Workstreams[Code], 0))</f>
        <v>Industry</v>
      </c>
      <c r="E22" s="6453"/>
      <c r="G22" s="6416">
        <f ca="1">G21</f>
        <v>0</v>
      </c>
      <c r="H22" s="6416">
        <f t="shared" ref="H22:V22" ca="1" si="40">H21</f>
        <v>0</v>
      </c>
      <c r="I22" s="6416"/>
      <c r="J22" s="6416"/>
      <c r="K22" s="6416">
        <f t="shared" ca="1" si="40"/>
        <v>0</v>
      </c>
      <c r="L22" s="6416">
        <f t="shared" ca="1" si="40"/>
        <v>0</v>
      </c>
      <c r="M22" s="6416">
        <f t="shared" ca="1" si="40"/>
        <v>0</v>
      </c>
      <c r="N22" s="6416">
        <f t="shared" ca="1" si="40"/>
        <v>0</v>
      </c>
      <c r="O22" s="6416">
        <f t="shared" ca="1" si="40"/>
        <v>0</v>
      </c>
      <c r="P22" s="6416">
        <f t="shared" ca="1" si="40"/>
        <v>0</v>
      </c>
      <c r="Q22" s="6416">
        <f t="shared" ca="1" si="40"/>
        <v>0</v>
      </c>
      <c r="R22" s="6416">
        <f t="shared" ca="1" si="40"/>
        <v>0</v>
      </c>
      <c r="S22" s="6416">
        <f t="shared" ca="1" si="40"/>
        <v>0</v>
      </c>
      <c r="T22" s="6416">
        <f t="shared" ca="1" si="40"/>
        <v>0</v>
      </c>
      <c r="U22" s="6416">
        <f t="shared" ca="1" si="40"/>
        <v>1202.3078766190038</v>
      </c>
      <c r="V22" s="6416">
        <f t="shared" ca="1" si="40"/>
        <v>0</v>
      </c>
      <c r="W22" s="6416">
        <f ca="1">SUM(G22:V22)</f>
        <v>1202.3078766190038</v>
      </c>
      <c r="Y22" s="6417">
        <f ca="1">Y21</f>
        <v>-422.45918300206466</v>
      </c>
      <c r="Z22" s="6417">
        <f t="shared" ref="Z22:AQ22" ca="1" si="41">Z21</f>
        <v>0</v>
      </c>
      <c r="AA22" s="6417">
        <f t="shared" ca="1" si="41"/>
        <v>-572.01058837615039</v>
      </c>
      <c r="AB22" s="6417">
        <f t="shared" ca="1" si="41"/>
        <v>-38.71596022834045</v>
      </c>
      <c r="AC22" s="6417">
        <f t="shared" ca="1" si="41"/>
        <v>-91.621577722365998</v>
      </c>
      <c r="AD22" s="6417">
        <f t="shared" ca="1" si="41"/>
        <v>0</v>
      </c>
      <c r="AE22" s="6417">
        <f t="shared" ca="1" si="41"/>
        <v>0</v>
      </c>
      <c r="AF22" s="6417">
        <f t="shared" ca="1" si="41"/>
        <v>0</v>
      </c>
      <c r="AG22" s="6417">
        <f t="shared" ca="1" si="41"/>
        <v>0</v>
      </c>
      <c r="AH22" s="6417">
        <f t="shared" ca="1" si="41"/>
        <v>0</v>
      </c>
      <c r="AI22" s="6417">
        <f t="shared" ca="1" si="41"/>
        <v>0</v>
      </c>
      <c r="AJ22" s="6417">
        <f t="shared" ca="1" si="41"/>
        <v>0</v>
      </c>
      <c r="AK22" s="6417">
        <f ca="1">AK21</f>
        <v>0</v>
      </c>
      <c r="AL22" s="6417">
        <f t="shared" ca="1" si="41"/>
        <v>-77.500567290082216</v>
      </c>
      <c r="AM22" s="6417">
        <f t="shared" ca="1" si="41"/>
        <v>0</v>
      </c>
      <c r="AN22" s="6417">
        <f ca="1">AN21</f>
        <v>0</v>
      </c>
      <c r="AO22" s="6417">
        <f t="shared" ca="1" si="41"/>
        <v>0</v>
      </c>
      <c r="AP22" s="6417">
        <f ca="1">AP21</f>
        <v>0</v>
      </c>
      <c r="AQ22" s="6417">
        <f t="shared" ca="1" si="41"/>
        <v>0</v>
      </c>
      <c r="AR22" s="6417">
        <f ca="1">SUM(Y22:AQ22)</f>
        <v>-1202.3078766190038</v>
      </c>
      <c r="AT22" s="6418">
        <f ca="1">AT21</f>
        <v>0</v>
      </c>
      <c r="AU22" s="6418">
        <f t="shared" ref="AU22:BL22" ca="1" si="42">AU21</f>
        <v>0</v>
      </c>
      <c r="AV22" s="6418">
        <f t="shared" ca="1" si="42"/>
        <v>0</v>
      </c>
      <c r="AW22" s="6418">
        <f t="shared" ca="1" si="42"/>
        <v>0</v>
      </c>
      <c r="AX22" s="6418">
        <f t="shared" ca="1" si="42"/>
        <v>0</v>
      </c>
      <c r="AY22" s="6418">
        <f t="shared" ca="1" si="42"/>
        <v>0</v>
      </c>
      <c r="AZ22" s="6418">
        <f t="shared" ca="1" si="42"/>
        <v>0</v>
      </c>
      <c r="BA22" s="6418">
        <f t="shared" ca="1" si="42"/>
        <v>0</v>
      </c>
      <c r="BB22" s="6418">
        <f t="shared" ca="1" si="42"/>
        <v>0</v>
      </c>
      <c r="BC22" s="6418">
        <f t="shared" ca="1" si="42"/>
        <v>0</v>
      </c>
      <c r="BD22" s="6418">
        <f t="shared" ca="1" si="42"/>
        <v>0</v>
      </c>
      <c r="BE22" s="6418">
        <f t="shared" ca="1" si="42"/>
        <v>0</v>
      </c>
      <c r="BF22" s="6418">
        <f t="shared" ca="1" si="42"/>
        <v>0</v>
      </c>
      <c r="BG22" s="6418">
        <f t="shared" ca="1" si="42"/>
        <v>0</v>
      </c>
      <c r="BH22" s="6418">
        <f t="shared" ca="1" si="42"/>
        <v>0</v>
      </c>
      <c r="BI22" s="6418">
        <f t="shared" ca="1" si="42"/>
        <v>0</v>
      </c>
      <c r="BJ22" s="6418">
        <f t="shared" ca="1" si="42"/>
        <v>0</v>
      </c>
      <c r="BK22" s="6418">
        <f t="shared" ca="1" si="42"/>
        <v>0</v>
      </c>
      <c r="BL22" s="6418">
        <f t="shared" ca="1" si="42"/>
        <v>0</v>
      </c>
      <c r="BM22" s="6418">
        <f ca="1">SUM(AT22:BL22)</f>
        <v>0</v>
      </c>
      <c r="BO22" s="6419">
        <f ca="1">BO21</f>
        <v>0</v>
      </c>
      <c r="BP22" s="6419">
        <f ca="1">BP21</f>
        <v>0</v>
      </c>
      <c r="BQ22" s="6419">
        <f ca="1">SUM(BO22:BP22)</f>
        <v>0</v>
      </c>
      <c r="BS22" s="6420">
        <f ca="1">W22+AR22+BM22+BQ22</f>
        <v>0</v>
      </c>
      <c r="BT22" s="6420"/>
      <c r="BU22" s="6421"/>
      <c r="BV22" s="6505">
        <f ca="1">BV21</f>
        <v>55.785654702413908</v>
      </c>
      <c r="BW22" s="6485">
        <f t="shared" ref="BW22:DM22" ca="1" si="43">BW21</f>
        <v>1.4440665689488732E-2</v>
      </c>
      <c r="BX22" s="6485">
        <f t="shared" ca="1" si="43"/>
        <v>0.23408215729816606</v>
      </c>
      <c r="BY22" s="6422">
        <f t="shared" ca="1" si="43"/>
        <v>0</v>
      </c>
      <c r="BZ22" s="6422">
        <f t="shared" ca="1" si="43"/>
        <v>0</v>
      </c>
      <c r="CA22" s="6422">
        <f t="shared" ca="1" si="43"/>
        <v>0</v>
      </c>
      <c r="CB22" s="6422">
        <f t="shared" ca="1" si="43"/>
        <v>0</v>
      </c>
      <c r="CC22" s="6422">
        <f t="shared" ca="1" si="43"/>
        <v>0</v>
      </c>
      <c r="CD22" s="6422">
        <f t="shared" ca="1" si="43"/>
        <v>7.1502791439384037</v>
      </c>
      <c r="CE22" s="6422">
        <f t="shared" ca="1" si="43"/>
        <v>1.9347152929655598E-3</v>
      </c>
      <c r="CF22" s="6422">
        <f t="shared" ca="1" si="43"/>
        <v>2.5196585894940428E-2</v>
      </c>
      <c r="CG22" s="6422">
        <f t="shared" ca="1" si="43"/>
        <v>0</v>
      </c>
      <c r="CH22" s="6422">
        <f t="shared" ca="1" si="43"/>
        <v>0</v>
      </c>
      <c r="CI22" s="6422">
        <f t="shared" ca="1" si="43"/>
        <v>0</v>
      </c>
      <c r="CJ22" s="6422">
        <f t="shared" ca="1" si="43"/>
        <v>0</v>
      </c>
      <c r="CK22" s="6422">
        <f t="shared" ca="1" si="43"/>
        <v>0</v>
      </c>
      <c r="CL22" s="6422">
        <f t="shared" ca="1" si="43"/>
        <v>0</v>
      </c>
      <c r="CM22" s="6422">
        <f t="shared" ca="1" si="43"/>
        <v>0</v>
      </c>
      <c r="CN22" s="6422">
        <f t="shared" ca="1" si="43"/>
        <v>0</v>
      </c>
      <c r="CO22" s="6422">
        <f t="shared" ca="1" si="43"/>
        <v>0</v>
      </c>
      <c r="CP22" s="6422">
        <f t="shared" ca="1" si="43"/>
        <v>0</v>
      </c>
      <c r="CQ22" s="6422">
        <f t="shared" ca="1" si="43"/>
        <v>0</v>
      </c>
      <c r="CR22" s="6422">
        <f t="shared" ca="1" si="43"/>
        <v>0</v>
      </c>
      <c r="CS22" s="6422">
        <f t="shared" ca="1" si="43"/>
        <v>0</v>
      </c>
      <c r="CT22" s="6422">
        <f t="shared" ca="1" si="43"/>
        <v>0</v>
      </c>
      <c r="CU22" s="6422">
        <f t="shared" ca="1" si="43"/>
        <v>0</v>
      </c>
      <c r="CV22" s="6422">
        <f t="shared" ca="1" si="43"/>
        <v>0</v>
      </c>
      <c r="CW22" s="6422">
        <f t="shared" ca="1" si="43"/>
        <v>0</v>
      </c>
      <c r="CX22" s="6422">
        <f t="shared" ca="1" si="43"/>
        <v>0</v>
      </c>
      <c r="CY22" s="6422">
        <f t="shared" ca="1" si="43"/>
        <v>0</v>
      </c>
      <c r="CZ22" s="6422">
        <f t="shared" ca="1" si="43"/>
        <v>0</v>
      </c>
      <c r="DA22" s="6422">
        <f t="shared" ca="1" si="43"/>
        <v>0</v>
      </c>
      <c r="DB22" s="6422">
        <f t="shared" ca="1" si="43"/>
        <v>0</v>
      </c>
      <c r="DC22" s="6422">
        <f t="shared" ca="1" si="43"/>
        <v>0</v>
      </c>
      <c r="DD22" s="6422">
        <f t="shared" ca="1" si="43"/>
        <v>0</v>
      </c>
      <c r="DE22" s="6422">
        <f t="shared" ca="1" si="43"/>
        <v>0</v>
      </c>
      <c r="DF22" s="6422">
        <f t="shared" ca="1" si="43"/>
        <v>0</v>
      </c>
      <c r="DG22" s="6422">
        <f t="shared" ca="1" si="43"/>
        <v>0</v>
      </c>
      <c r="DH22" s="6422">
        <f t="shared" ca="1" si="43"/>
        <v>0</v>
      </c>
      <c r="DI22" s="6422">
        <f t="shared" ca="1" si="43"/>
        <v>0</v>
      </c>
      <c r="DJ22" s="6422">
        <f t="shared" ca="1" si="43"/>
        <v>0</v>
      </c>
      <c r="DK22" s="6422">
        <f t="shared" ca="1" si="43"/>
        <v>0</v>
      </c>
      <c r="DL22" s="6422">
        <f t="shared" ca="1" si="43"/>
        <v>0</v>
      </c>
      <c r="DM22" s="6422">
        <f t="shared" ca="1" si="43"/>
        <v>0</v>
      </c>
      <c r="DO22" s="6423">
        <f ca="1">SUM(BV22:DM22)</f>
        <v>63.21158797052788</v>
      </c>
      <c r="DP22" s="6543"/>
      <c r="DQ22" s="6543"/>
      <c r="DR22" s="6543"/>
      <c r="DS22" s="6543"/>
      <c r="DT22" s="6543"/>
      <c r="DU22" s="6543"/>
      <c r="DV22" s="6543"/>
      <c r="DW22" s="6543"/>
      <c r="DX22" s="6543"/>
      <c r="DY22" s="6543"/>
      <c r="DZ22" s="6543"/>
      <c r="EA22" s="6543"/>
      <c r="EB22" s="6543"/>
      <c r="EC22" s="6543"/>
      <c r="ED22" s="6543"/>
      <c r="EE22" s="6543"/>
      <c r="EF22" s="6543"/>
      <c r="EG22" s="6543"/>
      <c r="EH22" s="6543"/>
      <c r="EI22" s="6543"/>
      <c r="EJ22" s="6543"/>
      <c r="EK22" s="6543"/>
      <c r="EL22" s="6543"/>
      <c r="EM22" s="6543"/>
      <c r="EN22" s="6543"/>
      <c r="EO22" s="6543"/>
      <c r="EP22" s="6543"/>
      <c r="EQ22" s="6543"/>
    </row>
    <row r="23" spans="1:147" s="6543" customFormat="1" ht="12.75" hidden="1" customHeight="1" outlineLevel="1">
      <c r="A23" s="1307"/>
      <c r="B23" s="1307"/>
      <c r="C23" s="74"/>
      <c r="D23" s="341"/>
      <c r="E23" s="53"/>
      <c r="G23" s="6378"/>
      <c r="H23" s="6378"/>
      <c r="I23" s="6378"/>
      <c r="J23" s="6378"/>
      <c r="K23" s="6378"/>
      <c r="L23" s="6378"/>
      <c r="M23" s="6378"/>
      <c r="N23" s="6378"/>
      <c r="O23" s="6378"/>
      <c r="P23" s="6378"/>
      <c r="Q23" s="6378"/>
      <c r="R23" s="6378"/>
      <c r="S23" s="6378"/>
      <c r="T23" s="6378"/>
      <c r="U23" s="6378"/>
      <c r="V23" s="6378"/>
      <c r="W23" s="6378"/>
      <c r="Y23" s="6365"/>
      <c r="Z23" s="6365"/>
      <c r="AA23" s="6365"/>
      <c r="AB23" s="6365"/>
      <c r="AC23" s="6365"/>
      <c r="AD23" s="6365"/>
      <c r="AE23" s="6365"/>
      <c r="AF23" s="6365"/>
      <c r="AG23" s="6365"/>
      <c r="AH23" s="6365"/>
      <c r="AI23" s="6365"/>
      <c r="AJ23" s="6365"/>
      <c r="AK23" s="6365"/>
      <c r="AL23" s="6365"/>
      <c r="AM23" s="6365"/>
      <c r="AN23" s="6365"/>
      <c r="AO23" s="6365"/>
      <c r="AP23" s="6365"/>
      <c r="AQ23" s="6365"/>
      <c r="AR23" s="6365"/>
      <c r="AT23" s="6366"/>
      <c r="AU23" s="6366"/>
      <c r="AV23" s="6366"/>
      <c r="AW23" s="6366"/>
      <c r="AX23" s="6366"/>
      <c r="AY23" s="6366"/>
      <c r="AZ23" s="6366"/>
      <c r="BA23" s="6366"/>
      <c r="BB23" s="6366"/>
      <c r="BC23" s="6366"/>
      <c r="BD23" s="6366"/>
      <c r="BE23" s="6366"/>
      <c r="BF23" s="6366"/>
      <c r="BG23" s="6366"/>
      <c r="BH23" s="6366"/>
      <c r="BI23" s="6366"/>
      <c r="BJ23" s="6366"/>
      <c r="BK23" s="6366"/>
      <c r="BL23" s="6366"/>
      <c r="BM23" s="6366"/>
      <c r="BO23" s="6367"/>
      <c r="BP23" s="6367"/>
      <c r="BQ23" s="6367"/>
      <c r="BS23" s="55"/>
      <c r="BT23" s="55"/>
      <c r="BU23" s="1307"/>
      <c r="BV23" s="6506"/>
      <c r="BW23" s="6379"/>
      <c r="BX23" s="6379"/>
      <c r="BY23" s="6379"/>
      <c r="BZ23" s="6379"/>
      <c r="CA23" s="6379"/>
      <c r="CB23" s="6379"/>
      <c r="CC23" s="6379"/>
      <c r="CD23" s="6379"/>
      <c r="CE23" s="6379"/>
      <c r="CF23" s="6379"/>
      <c r="CG23" s="6379"/>
      <c r="CH23" s="6379"/>
      <c r="CI23" s="6379"/>
      <c r="CJ23" s="6379"/>
      <c r="CK23" s="6379"/>
      <c r="CL23" s="6379"/>
      <c r="CM23" s="6379"/>
      <c r="CN23" s="6379"/>
      <c r="CO23" s="6379"/>
      <c r="CP23" s="6379"/>
      <c r="CQ23" s="6379"/>
      <c r="CR23" s="6379"/>
      <c r="CS23" s="6379"/>
      <c r="CT23" s="6379"/>
      <c r="CU23" s="6379"/>
      <c r="CV23" s="6379"/>
      <c r="CW23" s="6379"/>
      <c r="CX23" s="6379"/>
      <c r="CY23" s="6379"/>
      <c r="CZ23" s="6379"/>
      <c r="DA23" s="6379"/>
      <c r="DB23" s="6379"/>
      <c r="DC23" s="6379"/>
      <c r="DD23" s="6379"/>
      <c r="DE23" s="6379"/>
      <c r="DF23" s="6379"/>
      <c r="DG23" s="6379"/>
      <c r="DH23" s="6379"/>
      <c r="DI23" s="6379"/>
      <c r="DJ23" s="6379"/>
      <c r="DK23" s="6379"/>
      <c r="DL23" s="6379"/>
      <c r="DM23" s="6379"/>
      <c r="DO23" s="525"/>
    </row>
    <row r="24" spans="1:147" s="6543" customFormat="1" ht="12.75" hidden="1" customHeight="1" outlineLevel="1">
      <c r="A24" s="341"/>
      <c r="B24" s="341"/>
      <c r="C24" s="72" t="s">
        <v>2133</v>
      </c>
      <c r="D24" s="341" t="str">
        <f>INDEX(Modules[Module], MATCH($C24,Modules[Code], 0))</f>
        <v>Domestic transportation</v>
      </c>
      <c r="E24" s="60"/>
      <c r="G24" s="6368">
        <f t="shared" ref="G24:V25" ca="1" si="44">IFERROR(INDEX(INDIRECT($C24&amp;".Outputs["&amp;this.Year&amp;"]"), MATCH(G$5, INDIRECT($C24&amp;".Outputs[Vector]"), 0)), 0)</f>
        <v>0</v>
      </c>
      <c r="H24" s="6368">
        <f t="shared" ca="1" si="44"/>
        <v>0</v>
      </c>
      <c r="I24" s="6368"/>
      <c r="J24" s="6368"/>
      <c r="K24" s="6368">
        <f t="shared" ca="1" si="44"/>
        <v>0</v>
      </c>
      <c r="L24" s="6368">
        <f t="shared" ca="1" si="44"/>
        <v>0</v>
      </c>
      <c r="M24" s="6368">
        <f t="shared" ca="1" si="44"/>
        <v>0</v>
      </c>
      <c r="N24" s="6368">
        <f t="shared" ca="1" si="44"/>
        <v>0</v>
      </c>
      <c r="O24" s="6368">
        <f t="shared" ca="1" si="44"/>
        <v>428.68338629440166</v>
      </c>
      <c r="P24" s="6368">
        <f t="shared" ca="1" si="44"/>
        <v>2.3092350360459268</v>
      </c>
      <c r="Q24" s="6368">
        <f t="shared" ca="1" si="44"/>
        <v>78.010000000000005</v>
      </c>
      <c r="R24" s="6368">
        <f t="shared" ca="1" si="44"/>
        <v>0</v>
      </c>
      <c r="S24" s="6368">
        <f t="shared" ca="1" si="44"/>
        <v>0</v>
      </c>
      <c r="T24" s="6368">
        <f t="shared" ca="1" si="44"/>
        <v>0</v>
      </c>
      <c r="U24" s="6368">
        <f t="shared" ca="1" si="44"/>
        <v>0</v>
      </c>
      <c r="V24" s="6368">
        <f t="shared" ca="1" si="44"/>
        <v>0</v>
      </c>
      <c r="W24" s="6369">
        <f ca="1">SUM(G24:V24)</f>
        <v>509.0026213304476</v>
      </c>
      <c r="Y24" s="6370">
        <f t="shared" ref="Y24:AQ25" ca="1" si="45">IFERROR(INDEX(INDIRECT($C24&amp;".Outputs["&amp;this.Year&amp;"]"), MATCH(Y$5, INDIRECT($C24&amp;".Outputs[Vector]"), 0)), 0)</f>
        <v>-2.3092350360459268</v>
      </c>
      <c r="Z24" s="6370">
        <f t="shared" ca="1" si="45"/>
        <v>0</v>
      </c>
      <c r="AA24" s="6370">
        <f t="shared" ca="1" si="45"/>
        <v>0</v>
      </c>
      <c r="AB24" s="6370">
        <f t="shared" ca="1" si="45"/>
        <v>-506.69338629440171</v>
      </c>
      <c r="AC24" s="6370">
        <f t="shared" ca="1" si="45"/>
        <v>0</v>
      </c>
      <c r="AD24" s="6370">
        <f t="shared" ref="AD24:AF25" ca="1" si="46">IFERROR(INDEX(INDIRECT($C24&amp;".Outputs["&amp;this.Year&amp;"]"), MATCH(AD$5, INDIRECT($C24&amp;".Outputs[Vector]"), 0)), 0)</f>
        <v>0</v>
      </c>
      <c r="AE24" s="6370">
        <f t="shared" ca="1" si="46"/>
        <v>0</v>
      </c>
      <c r="AF24" s="6370">
        <f t="shared" ca="1" si="46"/>
        <v>0</v>
      </c>
      <c r="AG24" s="6370">
        <f t="shared" ca="1" si="45"/>
        <v>0</v>
      </c>
      <c r="AH24" s="6370">
        <f t="shared" ca="1" si="45"/>
        <v>0</v>
      </c>
      <c r="AI24" s="6370">
        <f t="shared" ca="1" si="45"/>
        <v>0</v>
      </c>
      <c r="AJ24" s="6370">
        <f t="shared" ca="1" si="45"/>
        <v>0</v>
      </c>
      <c r="AK24" s="6370">
        <f t="shared" ca="1" si="45"/>
        <v>0</v>
      </c>
      <c r="AL24" s="6370">
        <f t="shared" ca="1" si="45"/>
        <v>0</v>
      </c>
      <c r="AM24" s="6370">
        <f t="shared" ca="1" si="45"/>
        <v>0</v>
      </c>
      <c r="AN24" s="6370">
        <f t="shared" ca="1" si="45"/>
        <v>0</v>
      </c>
      <c r="AO24" s="6370">
        <f t="shared" ca="1" si="45"/>
        <v>0</v>
      </c>
      <c r="AP24" s="6370">
        <f t="shared" ca="1" si="45"/>
        <v>0</v>
      </c>
      <c r="AQ24" s="6370">
        <f t="shared" ca="1" si="45"/>
        <v>0</v>
      </c>
      <c r="AR24" s="6371">
        <f ca="1">SUM(Y24:AQ24)</f>
        <v>-509.00262133044765</v>
      </c>
      <c r="AT24" s="6372">
        <f t="shared" ref="AT24:BI25" ca="1" si="47">IFERROR(INDEX(INDIRECT($C24&amp;".Outputs["&amp;this.Year&amp;"]"), MATCH(AT$5, INDIRECT($C24&amp;".Outputs[Vector]"), 0)), 0)</f>
        <v>0</v>
      </c>
      <c r="AU24" s="6372">
        <f t="shared" ca="1" si="47"/>
        <v>0</v>
      </c>
      <c r="AV24" s="6372">
        <f t="shared" ca="1" si="47"/>
        <v>0</v>
      </c>
      <c r="AW24" s="6372">
        <f t="shared" ca="1" si="47"/>
        <v>0</v>
      </c>
      <c r="AX24" s="6372">
        <f t="shared" ca="1" si="47"/>
        <v>0</v>
      </c>
      <c r="AY24" s="6372">
        <f t="shared" ca="1" si="47"/>
        <v>0</v>
      </c>
      <c r="AZ24" s="6372">
        <f t="shared" ca="1" si="47"/>
        <v>0</v>
      </c>
      <c r="BA24" s="6372">
        <f t="shared" ca="1" si="47"/>
        <v>0</v>
      </c>
      <c r="BB24" s="6372">
        <f t="shared" ca="1" si="47"/>
        <v>0</v>
      </c>
      <c r="BC24" s="6372">
        <f t="shared" ca="1" si="47"/>
        <v>0</v>
      </c>
      <c r="BD24" s="6372">
        <f t="shared" ca="1" si="47"/>
        <v>0</v>
      </c>
      <c r="BE24" s="6372">
        <f t="shared" ca="1" si="47"/>
        <v>0</v>
      </c>
      <c r="BF24" s="6372">
        <f t="shared" ca="1" si="47"/>
        <v>0</v>
      </c>
      <c r="BG24" s="6372">
        <f t="shared" ca="1" si="47"/>
        <v>0</v>
      </c>
      <c r="BH24" s="6372">
        <f t="shared" ca="1" si="47"/>
        <v>0</v>
      </c>
      <c r="BI24" s="6372">
        <f t="shared" ca="1" si="47"/>
        <v>0</v>
      </c>
      <c r="BJ24" s="6372">
        <f t="shared" ref="BJ24:BL24" ca="1" si="48">IFERROR(INDEX(INDIRECT($C24&amp;".Outputs["&amp;this.Year&amp;"]"), MATCH(BJ$5, INDIRECT($C24&amp;".Outputs[Vector]"), 0)), 0)</f>
        <v>0</v>
      </c>
      <c r="BK24" s="6372">
        <f t="shared" ca="1" si="48"/>
        <v>0</v>
      </c>
      <c r="BL24" s="6372">
        <f t="shared" ca="1" si="48"/>
        <v>0</v>
      </c>
      <c r="BM24" s="6373">
        <f ca="1">SUM(AT24:BL24)</f>
        <v>0</v>
      </c>
      <c r="BO24" s="6374">
        <f ca="1">IFERROR(INDEX(INDIRECT($C24&amp;".Outputs["&amp;this.Year&amp;"]"), MATCH(BO$5, INDIRECT($C24&amp;".Outputs[Vector]"), 0)), 0)</f>
        <v>0</v>
      </c>
      <c r="BP24" s="6374">
        <f ca="1">IFERROR(INDEX(INDIRECT($C24&amp;".Outputs["&amp;this.Year&amp;"]"), MATCH(BP$5, INDIRECT($C24&amp;".Outputs[Vector]"), 0)), 0)</f>
        <v>0</v>
      </c>
      <c r="BQ24" s="6375">
        <f ca="1">SUM(BO24:BP24)</f>
        <v>0</v>
      </c>
      <c r="BS24" s="114">
        <f ca="1">W24+AR24+BM24+BQ24</f>
        <v>-5.6843418860808015E-14</v>
      </c>
      <c r="BT24" s="114"/>
      <c r="BU24" s="369"/>
      <c r="BV24" s="6500">
        <f ca="1">IFERROR(SUMIFS(INDIRECT($C24&amp;".Emissions["&amp;this.Year&amp;"]"), INDIRECT($C24&amp;".Emissions[GHG]"), BV$6, INDIRECT($C24&amp;".Emissions[IPCC Sector]"), BV$5),0)</f>
        <v>35.732071194881108</v>
      </c>
      <c r="BW24" s="6379">
        <f t="shared" ref="BW24:CE25" ca="1" si="49">IFERROR(SUMIFS(INDIRECT($C24&amp;".Emissions["&amp;this.Year&amp;"]"), INDIRECT($C24&amp;".Emissions[GHG]"), BW$6, INDIRECT($C24&amp;".Emissions[IPCC Sector]"), BW$5),0)</f>
        <v>9.9134690663632286E-3</v>
      </c>
      <c r="BX24" s="6379">
        <f t="shared" ca="1" si="49"/>
        <v>2.3660025191202881E-2</v>
      </c>
      <c r="BY24" s="6379">
        <f t="shared" ca="1" si="49"/>
        <v>0</v>
      </c>
      <c r="BZ24" s="6379">
        <f t="shared" ca="1" si="49"/>
        <v>0</v>
      </c>
      <c r="CA24" s="6379">
        <f t="shared" ca="1" si="49"/>
        <v>0</v>
      </c>
      <c r="CB24" s="6379">
        <f t="shared" ca="1" si="49"/>
        <v>0</v>
      </c>
      <c r="CC24" s="6379">
        <f t="shared" ca="1" si="49"/>
        <v>0</v>
      </c>
      <c r="CD24" s="6379">
        <f t="shared" ca="1" si="49"/>
        <v>0</v>
      </c>
      <c r="CE24" s="6379">
        <f t="shared" ca="1" si="49"/>
        <v>0</v>
      </c>
      <c r="CF24" s="6379">
        <f t="shared" ref="CF24:CO25" ca="1" si="50">IFERROR(SUMIFS(INDIRECT($C24&amp;".Emissions["&amp;this.Year&amp;"]"), INDIRECT($C24&amp;".Emissions[GHG]"), CF$6, INDIRECT($C24&amp;".Emissions[IPCC Sector]"), CF$5),0)</f>
        <v>0</v>
      </c>
      <c r="CG24" s="6379">
        <f t="shared" ca="1" si="50"/>
        <v>0</v>
      </c>
      <c r="CH24" s="6379">
        <f t="shared" ca="1" si="50"/>
        <v>0</v>
      </c>
      <c r="CI24" s="6379">
        <f t="shared" ca="1" si="50"/>
        <v>0</v>
      </c>
      <c r="CJ24" s="6379">
        <f t="shared" ca="1" si="50"/>
        <v>0</v>
      </c>
      <c r="CK24" s="6379">
        <f t="shared" ca="1" si="50"/>
        <v>0</v>
      </c>
      <c r="CL24" s="6379">
        <f t="shared" ca="1" si="50"/>
        <v>0</v>
      </c>
      <c r="CM24" s="6379">
        <f t="shared" ca="1" si="50"/>
        <v>0</v>
      </c>
      <c r="CN24" s="6379">
        <f t="shared" ca="1" si="50"/>
        <v>0</v>
      </c>
      <c r="CO24" s="6379">
        <f t="shared" ca="1" si="50"/>
        <v>0</v>
      </c>
      <c r="CP24" s="6379">
        <f t="shared" ref="CP24:CY25" ca="1" si="51">IFERROR(SUMIFS(INDIRECT($C24&amp;".Emissions["&amp;this.Year&amp;"]"), INDIRECT($C24&amp;".Emissions[GHG]"), CP$6, INDIRECT($C24&amp;".Emissions[IPCC Sector]"), CP$5),0)</f>
        <v>0</v>
      </c>
      <c r="CQ24" s="6379">
        <f t="shared" ca="1" si="51"/>
        <v>0</v>
      </c>
      <c r="CR24" s="6379">
        <f t="shared" ca="1" si="51"/>
        <v>0</v>
      </c>
      <c r="CS24" s="6379">
        <f t="shared" ca="1" si="51"/>
        <v>0</v>
      </c>
      <c r="CT24" s="6379">
        <f t="shared" ca="1" si="51"/>
        <v>0</v>
      </c>
      <c r="CU24" s="6379">
        <f t="shared" ca="1" si="51"/>
        <v>0</v>
      </c>
      <c r="CV24" s="6379">
        <f t="shared" ca="1" si="51"/>
        <v>0</v>
      </c>
      <c r="CW24" s="6379">
        <f t="shared" ca="1" si="51"/>
        <v>0</v>
      </c>
      <c r="CX24" s="6379">
        <f t="shared" ca="1" si="51"/>
        <v>0</v>
      </c>
      <c r="CY24" s="6379">
        <f t="shared" ca="1" si="51"/>
        <v>0</v>
      </c>
      <c r="CZ24" s="6379">
        <f t="shared" ref="CZ24:DM25" ca="1" si="52">IFERROR(SUMIFS(INDIRECT($C24&amp;".Emissions["&amp;this.Year&amp;"]"), INDIRECT($C24&amp;".Emissions[GHG]"), CZ$6, INDIRECT($C24&amp;".Emissions[IPCC Sector]"), CZ$5),0)</f>
        <v>0</v>
      </c>
      <c r="DA24" s="6379">
        <f t="shared" ca="1" si="52"/>
        <v>0</v>
      </c>
      <c r="DB24" s="6379">
        <f t="shared" ca="1" si="52"/>
        <v>0</v>
      </c>
      <c r="DC24" s="6379">
        <f t="shared" ca="1" si="52"/>
        <v>0</v>
      </c>
      <c r="DD24" s="6379">
        <f t="shared" ca="1" si="52"/>
        <v>0</v>
      </c>
      <c r="DE24" s="6379">
        <f t="shared" ca="1" si="52"/>
        <v>0</v>
      </c>
      <c r="DF24" s="6379">
        <f t="shared" ca="1" si="52"/>
        <v>0</v>
      </c>
      <c r="DG24" s="6379">
        <f t="shared" ca="1" si="52"/>
        <v>0</v>
      </c>
      <c r="DH24" s="6379">
        <f t="shared" ca="1" si="52"/>
        <v>0</v>
      </c>
      <c r="DI24" s="6379">
        <f t="shared" ca="1" si="52"/>
        <v>0</v>
      </c>
      <c r="DJ24" s="6379">
        <f t="shared" ca="1" si="52"/>
        <v>0</v>
      </c>
      <c r="DK24" s="6379">
        <f t="shared" ca="1" si="52"/>
        <v>0</v>
      </c>
      <c r="DL24" s="6379">
        <f t="shared" ca="1" si="52"/>
        <v>0</v>
      </c>
      <c r="DM24" s="6379">
        <f t="shared" ca="1" si="52"/>
        <v>0</v>
      </c>
      <c r="DO24" s="525">
        <f ca="1">SUM(BV24:DM24)</f>
        <v>35.765644689138675</v>
      </c>
    </row>
    <row r="25" spans="1:147" s="6543" customFormat="1" ht="12.75" hidden="1" customHeight="1" outlineLevel="1">
      <c r="A25" s="341"/>
      <c r="B25" s="341"/>
      <c r="C25" s="72" t="s">
        <v>2134</v>
      </c>
      <c r="D25" s="341" t="str">
        <f>INDEX(Modules[Module], MATCH($C25,Modules[Code], 0))</f>
        <v>Domestic freight</v>
      </c>
      <c r="E25" s="60"/>
      <c r="G25" s="6368">
        <f t="shared" ca="1" si="44"/>
        <v>0</v>
      </c>
      <c r="H25" s="6368">
        <f t="shared" ca="1" si="44"/>
        <v>0</v>
      </c>
      <c r="I25" s="6368"/>
      <c r="J25" s="6368"/>
      <c r="K25" s="6368">
        <f t="shared" ca="1" si="44"/>
        <v>0</v>
      </c>
      <c r="L25" s="6368">
        <f t="shared" ca="1" si="44"/>
        <v>0</v>
      </c>
      <c r="M25" s="6368">
        <f t="shared" ca="1" si="44"/>
        <v>0</v>
      </c>
      <c r="N25" s="6368">
        <f t="shared" ca="1" si="44"/>
        <v>0</v>
      </c>
      <c r="O25" s="6368">
        <f t="shared" ca="1" si="44"/>
        <v>350.1570148234851</v>
      </c>
      <c r="P25" s="6368">
        <f t="shared" ca="1" si="44"/>
        <v>35.196030434113638</v>
      </c>
      <c r="Q25" s="6368">
        <f t="shared" ca="1" si="44"/>
        <v>0</v>
      </c>
      <c r="R25" s="6368">
        <f t="shared" ca="1" si="44"/>
        <v>0</v>
      </c>
      <c r="S25" s="6368">
        <f t="shared" ca="1" si="44"/>
        <v>0</v>
      </c>
      <c r="T25" s="6368">
        <f t="shared" ca="1" si="44"/>
        <v>0</v>
      </c>
      <c r="U25" s="6368">
        <f t="shared" ca="1" si="44"/>
        <v>0</v>
      </c>
      <c r="V25" s="6368">
        <f t="shared" ca="1" si="44"/>
        <v>0</v>
      </c>
      <c r="W25" s="6369">
        <f ca="1">SUM(G25:V25)</f>
        <v>385.35304525759875</v>
      </c>
      <c r="Y25" s="6370">
        <f ca="1">IFERROR(INDEX(INDIRECT($C25&amp;".Outputs["&amp;this.Year&amp;"]"), MATCH(Y$5, INDIRECT($C25&amp;".Outputs[Vector]"), 0)), 0)</f>
        <v>-32.46120374497643</v>
      </c>
      <c r="Z25" s="6370">
        <f t="shared" ca="1" si="45"/>
        <v>0</v>
      </c>
      <c r="AA25" s="6370">
        <f t="shared" ca="1" si="45"/>
        <v>0</v>
      </c>
      <c r="AB25" s="6370">
        <f t="shared" ca="1" si="45"/>
        <v>-352.89184151262231</v>
      </c>
      <c r="AC25" s="6370">
        <f t="shared" ca="1" si="45"/>
        <v>0</v>
      </c>
      <c r="AD25" s="6370">
        <f t="shared" ca="1" si="46"/>
        <v>0</v>
      </c>
      <c r="AE25" s="6370">
        <f t="shared" ca="1" si="46"/>
        <v>0</v>
      </c>
      <c r="AF25" s="6370">
        <f t="shared" ca="1" si="46"/>
        <v>0</v>
      </c>
      <c r="AG25" s="6370">
        <f t="shared" ca="1" si="45"/>
        <v>0</v>
      </c>
      <c r="AH25" s="6370">
        <f t="shared" ca="1" si="45"/>
        <v>0</v>
      </c>
      <c r="AI25" s="6370">
        <f t="shared" ca="1" si="45"/>
        <v>0</v>
      </c>
      <c r="AJ25" s="6370">
        <f t="shared" ca="1" si="45"/>
        <v>0</v>
      </c>
      <c r="AK25" s="6370">
        <f t="shared" ca="1" si="45"/>
        <v>0</v>
      </c>
      <c r="AL25" s="6370">
        <f t="shared" ca="1" si="45"/>
        <v>0</v>
      </c>
      <c r="AM25" s="6370">
        <f t="shared" ca="1" si="45"/>
        <v>0</v>
      </c>
      <c r="AN25" s="6370">
        <f t="shared" ca="1" si="45"/>
        <v>0</v>
      </c>
      <c r="AO25" s="6370">
        <f t="shared" ca="1" si="45"/>
        <v>0</v>
      </c>
      <c r="AP25" s="6370">
        <f t="shared" ca="1" si="45"/>
        <v>0</v>
      </c>
      <c r="AQ25" s="6370">
        <f t="shared" ca="1" si="45"/>
        <v>0</v>
      </c>
      <c r="AR25" s="6371">
        <f ca="1">SUM(Y25:AQ25)</f>
        <v>-385.35304525759875</v>
      </c>
      <c r="AT25" s="6372">
        <f t="shared" ca="1" si="47"/>
        <v>0</v>
      </c>
      <c r="AU25" s="6372">
        <f t="shared" ref="AU25:BL25" ca="1" si="53">IFERROR(INDEX(INDIRECT($C25&amp;".Outputs["&amp;this.Year&amp;"]"), MATCH(AU$5, INDIRECT($C25&amp;".Outputs[Vector]"), 0)), 0)</f>
        <v>0</v>
      </c>
      <c r="AV25" s="6372">
        <f t="shared" ca="1" si="53"/>
        <v>0</v>
      </c>
      <c r="AW25" s="6372">
        <f t="shared" ca="1" si="53"/>
        <v>0</v>
      </c>
      <c r="AX25" s="6372">
        <f t="shared" ca="1" si="53"/>
        <v>0</v>
      </c>
      <c r="AY25" s="6372">
        <f t="shared" ca="1" si="53"/>
        <v>0</v>
      </c>
      <c r="AZ25" s="6372">
        <f t="shared" ca="1" si="53"/>
        <v>0</v>
      </c>
      <c r="BA25" s="6372">
        <f t="shared" ca="1" si="53"/>
        <v>0</v>
      </c>
      <c r="BB25" s="6372">
        <f t="shared" ca="1" si="53"/>
        <v>0</v>
      </c>
      <c r="BC25" s="6372">
        <f t="shared" ca="1" si="53"/>
        <v>0</v>
      </c>
      <c r="BD25" s="6372">
        <f t="shared" ca="1" si="53"/>
        <v>0</v>
      </c>
      <c r="BE25" s="6372">
        <f t="shared" ca="1" si="53"/>
        <v>0</v>
      </c>
      <c r="BF25" s="6372">
        <f t="shared" ca="1" si="53"/>
        <v>0</v>
      </c>
      <c r="BG25" s="6372">
        <f t="shared" ca="1" si="53"/>
        <v>0</v>
      </c>
      <c r="BH25" s="6372">
        <f t="shared" ca="1" si="53"/>
        <v>0</v>
      </c>
      <c r="BI25" s="6372">
        <f t="shared" ca="1" si="53"/>
        <v>0</v>
      </c>
      <c r="BJ25" s="6372">
        <f t="shared" ca="1" si="53"/>
        <v>0</v>
      </c>
      <c r="BK25" s="6372">
        <f t="shared" ca="1" si="53"/>
        <v>0</v>
      </c>
      <c r="BL25" s="6372">
        <f t="shared" ca="1" si="53"/>
        <v>0</v>
      </c>
      <c r="BM25" s="6373">
        <f ca="1">SUM(AT25:BL25)</f>
        <v>0</v>
      </c>
      <c r="BO25" s="6374">
        <f ca="1">IFERROR(INDEX(INDIRECT($C25&amp;".Outputs["&amp;this.Year&amp;"]"), MATCH(BO$5, INDIRECT($C25&amp;".Outputs[Vector]"), 0)), 0)</f>
        <v>0</v>
      </c>
      <c r="BP25" s="6374">
        <f ca="1">IFERROR(INDEX(INDIRECT($C25&amp;".Outputs["&amp;this.Year&amp;"]"), MATCH(BP$5, INDIRECT($C25&amp;".Outputs[Vector]"), 0)), 0)</f>
        <v>0</v>
      </c>
      <c r="BQ25" s="6375">
        <f ca="1">SUM(BO25:BP25)</f>
        <v>0</v>
      </c>
      <c r="BS25" s="114">
        <f ca="1">W25+AR25+BM25+BQ25</f>
        <v>0</v>
      </c>
      <c r="BT25" s="114"/>
      <c r="BU25" s="369"/>
      <c r="BV25" s="6500">
        <f ca="1">IFERROR(SUMIFS(INDIRECT($C25&amp;".Emissions["&amp;this.Year&amp;"]"), INDIRECT($C25&amp;".Emissions[GHG]"), BV$6, INDIRECT($C25&amp;".Emissions[IPCC Sector]"), BV$5),0)</f>
        <v>25.716291040798989</v>
      </c>
      <c r="BW25" s="6379">
        <f t="shared" ca="1" si="49"/>
        <v>1.7106606309438024E-2</v>
      </c>
      <c r="BX25" s="6379">
        <f t="shared" ca="1" si="49"/>
        <v>4.9200678637047135E-2</v>
      </c>
      <c r="BY25" s="6379">
        <f t="shared" ca="1" si="49"/>
        <v>0</v>
      </c>
      <c r="BZ25" s="6379">
        <f t="shared" ca="1" si="49"/>
        <v>0</v>
      </c>
      <c r="CA25" s="6379">
        <f t="shared" ca="1" si="49"/>
        <v>0</v>
      </c>
      <c r="CB25" s="6379">
        <f t="shared" ca="1" si="49"/>
        <v>0</v>
      </c>
      <c r="CC25" s="6379">
        <f t="shared" ca="1" si="49"/>
        <v>0</v>
      </c>
      <c r="CD25" s="6379">
        <f t="shared" ca="1" si="49"/>
        <v>0</v>
      </c>
      <c r="CE25" s="6379">
        <f t="shared" ca="1" si="49"/>
        <v>0</v>
      </c>
      <c r="CF25" s="6379">
        <f t="shared" ca="1" si="50"/>
        <v>0</v>
      </c>
      <c r="CG25" s="6379">
        <f t="shared" ca="1" si="50"/>
        <v>0</v>
      </c>
      <c r="CH25" s="6379">
        <f t="shared" ca="1" si="50"/>
        <v>0</v>
      </c>
      <c r="CI25" s="6379">
        <f t="shared" ca="1" si="50"/>
        <v>0</v>
      </c>
      <c r="CJ25" s="6379">
        <f t="shared" ca="1" si="50"/>
        <v>0</v>
      </c>
      <c r="CK25" s="6379">
        <f t="shared" ca="1" si="50"/>
        <v>0</v>
      </c>
      <c r="CL25" s="6379">
        <f t="shared" ca="1" si="50"/>
        <v>0</v>
      </c>
      <c r="CM25" s="6379">
        <f t="shared" ca="1" si="50"/>
        <v>0</v>
      </c>
      <c r="CN25" s="6379">
        <f t="shared" ca="1" si="50"/>
        <v>0</v>
      </c>
      <c r="CO25" s="6379">
        <f t="shared" ca="1" si="50"/>
        <v>0</v>
      </c>
      <c r="CP25" s="6379">
        <f t="shared" ca="1" si="51"/>
        <v>0</v>
      </c>
      <c r="CQ25" s="6379">
        <f t="shared" ca="1" si="51"/>
        <v>0</v>
      </c>
      <c r="CR25" s="6379">
        <f t="shared" ca="1" si="51"/>
        <v>0</v>
      </c>
      <c r="CS25" s="6379">
        <f t="shared" ca="1" si="51"/>
        <v>0</v>
      </c>
      <c r="CT25" s="6379">
        <f t="shared" ca="1" si="51"/>
        <v>0</v>
      </c>
      <c r="CU25" s="6379">
        <f t="shared" ca="1" si="51"/>
        <v>0</v>
      </c>
      <c r="CV25" s="6379">
        <f t="shared" ca="1" si="51"/>
        <v>0</v>
      </c>
      <c r="CW25" s="6379">
        <f t="shared" ca="1" si="51"/>
        <v>0</v>
      </c>
      <c r="CX25" s="6379">
        <f t="shared" ca="1" si="51"/>
        <v>0</v>
      </c>
      <c r="CY25" s="6379">
        <f t="shared" ca="1" si="51"/>
        <v>0</v>
      </c>
      <c r="CZ25" s="6379">
        <f t="shared" ca="1" si="52"/>
        <v>0</v>
      </c>
      <c r="DA25" s="6379">
        <f t="shared" ca="1" si="52"/>
        <v>0</v>
      </c>
      <c r="DB25" s="6379">
        <f t="shared" ca="1" si="52"/>
        <v>0</v>
      </c>
      <c r="DC25" s="6379">
        <f t="shared" ca="1" si="52"/>
        <v>0</v>
      </c>
      <c r="DD25" s="6379">
        <f t="shared" ca="1" si="52"/>
        <v>0</v>
      </c>
      <c r="DE25" s="6379">
        <f t="shared" ca="1" si="52"/>
        <v>0</v>
      </c>
      <c r="DF25" s="6379">
        <f t="shared" ca="1" si="52"/>
        <v>0</v>
      </c>
      <c r="DG25" s="6379">
        <f t="shared" ca="1" si="52"/>
        <v>0</v>
      </c>
      <c r="DH25" s="6379">
        <f t="shared" ca="1" si="52"/>
        <v>0</v>
      </c>
      <c r="DI25" s="6379">
        <f t="shared" ca="1" si="52"/>
        <v>0</v>
      </c>
      <c r="DJ25" s="6379">
        <f t="shared" ca="1" si="52"/>
        <v>0</v>
      </c>
      <c r="DK25" s="6379">
        <f t="shared" ca="1" si="52"/>
        <v>0</v>
      </c>
      <c r="DL25" s="6379">
        <f t="shared" ca="1" si="52"/>
        <v>0</v>
      </c>
      <c r="DM25" s="6379">
        <f t="shared" ca="1" si="52"/>
        <v>0</v>
      </c>
      <c r="DO25" s="525">
        <f ca="1">SUM(BV25:DM25)</f>
        <v>25.782598325745472</v>
      </c>
    </row>
    <row r="26" spans="1:147" s="6410" customFormat="1" ht="15.75" collapsed="1">
      <c r="A26" s="6414"/>
      <c r="B26" s="6411"/>
      <c r="C26" s="6424" t="s">
        <v>1340</v>
      </c>
      <c r="D26" s="6412" t="str">
        <f>INDEX(Workstreams[Workstream], MATCH($C26,Workstreams[Code], 0))</f>
        <v>Transport</v>
      </c>
      <c r="E26" s="6453"/>
      <c r="G26" s="6416">
        <f ca="1">SUM(G24:G25)</f>
        <v>0</v>
      </c>
      <c r="H26" s="6416">
        <f t="shared" ref="H26:W26" ca="1" si="54">SUM(H24:H25)</f>
        <v>0</v>
      </c>
      <c r="I26" s="6416">
        <f t="shared" si="54"/>
        <v>0</v>
      </c>
      <c r="J26" s="6416">
        <f t="shared" si="54"/>
        <v>0</v>
      </c>
      <c r="K26" s="6416">
        <f t="shared" ca="1" si="54"/>
        <v>0</v>
      </c>
      <c r="L26" s="6416">
        <f t="shared" ca="1" si="54"/>
        <v>0</v>
      </c>
      <c r="M26" s="6416">
        <f t="shared" ca="1" si="54"/>
        <v>0</v>
      </c>
      <c r="N26" s="6416">
        <f t="shared" ca="1" si="54"/>
        <v>0</v>
      </c>
      <c r="O26" s="6416">
        <f t="shared" ca="1" si="54"/>
        <v>778.84040111788681</v>
      </c>
      <c r="P26" s="6416">
        <f t="shared" ca="1" si="54"/>
        <v>37.505265470159564</v>
      </c>
      <c r="Q26" s="6416">
        <f t="shared" ca="1" si="54"/>
        <v>78.010000000000005</v>
      </c>
      <c r="R26" s="6416">
        <f t="shared" ca="1" si="54"/>
        <v>0</v>
      </c>
      <c r="S26" s="6416">
        <f t="shared" ca="1" si="54"/>
        <v>0</v>
      </c>
      <c r="T26" s="6416">
        <f t="shared" ca="1" si="54"/>
        <v>0</v>
      </c>
      <c r="U26" s="6416">
        <f ca="1">SUM(U24:U25)</f>
        <v>0</v>
      </c>
      <c r="V26" s="6416">
        <f t="shared" ca="1" si="54"/>
        <v>0</v>
      </c>
      <c r="W26" s="6416">
        <f t="shared" ca="1" si="54"/>
        <v>894.35566658804635</v>
      </c>
      <c r="Y26" s="6417">
        <f ca="1">Y24+Y25</f>
        <v>-34.770438781022357</v>
      </c>
      <c r="Z26" s="6417">
        <f t="shared" ref="Z26:AQ26" ca="1" si="55">Z24+Z25</f>
        <v>0</v>
      </c>
      <c r="AA26" s="6417">
        <f t="shared" ca="1" si="55"/>
        <v>0</v>
      </c>
      <c r="AB26" s="6417">
        <f t="shared" ca="1" si="55"/>
        <v>-859.58522780702401</v>
      </c>
      <c r="AC26" s="6417">
        <f t="shared" ca="1" si="55"/>
        <v>0</v>
      </c>
      <c r="AD26" s="6417">
        <f t="shared" ca="1" si="55"/>
        <v>0</v>
      </c>
      <c r="AE26" s="6417">
        <f t="shared" ca="1" si="55"/>
        <v>0</v>
      </c>
      <c r="AF26" s="6417">
        <f t="shared" ca="1" si="55"/>
        <v>0</v>
      </c>
      <c r="AG26" s="6417">
        <f t="shared" ca="1" si="55"/>
        <v>0</v>
      </c>
      <c r="AH26" s="6417">
        <f t="shared" ca="1" si="55"/>
        <v>0</v>
      </c>
      <c r="AI26" s="6417">
        <f t="shared" ca="1" si="55"/>
        <v>0</v>
      </c>
      <c r="AJ26" s="6417">
        <f t="shared" ca="1" si="55"/>
        <v>0</v>
      </c>
      <c r="AK26" s="6417">
        <f t="shared" ca="1" si="55"/>
        <v>0</v>
      </c>
      <c r="AL26" s="6417">
        <f t="shared" ca="1" si="55"/>
        <v>0</v>
      </c>
      <c r="AM26" s="6417">
        <f t="shared" ca="1" si="55"/>
        <v>0</v>
      </c>
      <c r="AN26" s="6417">
        <f t="shared" ca="1" si="55"/>
        <v>0</v>
      </c>
      <c r="AO26" s="6417">
        <f t="shared" ca="1" si="55"/>
        <v>0</v>
      </c>
      <c r="AP26" s="6417">
        <f ca="1">AP24+AP25</f>
        <v>0</v>
      </c>
      <c r="AQ26" s="6417">
        <f t="shared" ca="1" si="55"/>
        <v>0</v>
      </c>
      <c r="AR26" s="6417">
        <f ca="1">SUM(Y26:AQ26)</f>
        <v>-894.35566658804635</v>
      </c>
      <c r="AT26" s="6418">
        <f ca="1">AT24+AT25</f>
        <v>0</v>
      </c>
      <c r="AU26" s="6418">
        <f t="shared" ref="AU26:BL26" ca="1" si="56">AU24+AU25</f>
        <v>0</v>
      </c>
      <c r="AV26" s="6418">
        <f t="shared" ca="1" si="56"/>
        <v>0</v>
      </c>
      <c r="AW26" s="6418">
        <f t="shared" ca="1" si="56"/>
        <v>0</v>
      </c>
      <c r="AX26" s="6418">
        <f t="shared" ca="1" si="56"/>
        <v>0</v>
      </c>
      <c r="AY26" s="6418">
        <f t="shared" ca="1" si="56"/>
        <v>0</v>
      </c>
      <c r="AZ26" s="6418">
        <f t="shared" ca="1" si="56"/>
        <v>0</v>
      </c>
      <c r="BA26" s="6418">
        <f t="shared" ca="1" si="56"/>
        <v>0</v>
      </c>
      <c r="BB26" s="6418">
        <f t="shared" ca="1" si="56"/>
        <v>0</v>
      </c>
      <c r="BC26" s="6418">
        <f t="shared" ca="1" si="56"/>
        <v>0</v>
      </c>
      <c r="BD26" s="6418">
        <f t="shared" ca="1" si="56"/>
        <v>0</v>
      </c>
      <c r="BE26" s="6418">
        <f t="shared" ca="1" si="56"/>
        <v>0</v>
      </c>
      <c r="BF26" s="6418">
        <f t="shared" ca="1" si="56"/>
        <v>0</v>
      </c>
      <c r="BG26" s="6418">
        <f t="shared" ca="1" si="56"/>
        <v>0</v>
      </c>
      <c r="BH26" s="6418">
        <f t="shared" ca="1" si="56"/>
        <v>0</v>
      </c>
      <c r="BI26" s="6418">
        <f t="shared" ca="1" si="56"/>
        <v>0</v>
      </c>
      <c r="BJ26" s="6418">
        <f t="shared" ca="1" si="56"/>
        <v>0</v>
      </c>
      <c r="BK26" s="6418">
        <f t="shared" ca="1" si="56"/>
        <v>0</v>
      </c>
      <c r="BL26" s="6418">
        <f t="shared" ca="1" si="56"/>
        <v>0</v>
      </c>
      <c r="BM26" s="6418">
        <f ca="1">SUM(AT26:BL26)</f>
        <v>0</v>
      </c>
      <c r="BO26" s="6419">
        <f ca="1">BO24+BO25</f>
        <v>0</v>
      </c>
      <c r="BP26" s="6419">
        <f ca="1">BP24+BP25</f>
        <v>0</v>
      </c>
      <c r="BQ26" s="6419">
        <f ca="1">BQ24+BQ25</f>
        <v>0</v>
      </c>
      <c r="BS26" s="6420">
        <f ca="1">W26+AR26+BM26+BQ26</f>
        <v>0</v>
      </c>
      <c r="BT26" s="6420"/>
      <c r="BU26" s="6421"/>
      <c r="BV26" s="6501">
        <f ca="1">SUM(BV24:BV25)</f>
        <v>61.448362235680094</v>
      </c>
      <c r="BW26" s="6422">
        <f ca="1">SUM(BW24:BW25)</f>
        <v>2.7020075375801252E-2</v>
      </c>
      <c r="BX26" s="6422">
        <f ca="1">SUM(BX24:BX25)</f>
        <v>7.2860703828250023E-2</v>
      </c>
      <c r="BY26" s="6422">
        <f ca="1">BY24+BY25</f>
        <v>0</v>
      </c>
      <c r="BZ26" s="6422">
        <f t="shared" ref="BZ26:DM26" ca="1" si="57">BZ24+BZ25</f>
        <v>0</v>
      </c>
      <c r="CA26" s="6422">
        <f t="shared" ca="1" si="57"/>
        <v>0</v>
      </c>
      <c r="CB26" s="6422">
        <f t="shared" ca="1" si="57"/>
        <v>0</v>
      </c>
      <c r="CC26" s="6422">
        <f t="shared" ca="1" si="57"/>
        <v>0</v>
      </c>
      <c r="CD26" s="6422">
        <f t="shared" ca="1" si="57"/>
        <v>0</v>
      </c>
      <c r="CE26" s="6422">
        <f t="shared" ca="1" si="57"/>
        <v>0</v>
      </c>
      <c r="CF26" s="6422">
        <f t="shared" ca="1" si="57"/>
        <v>0</v>
      </c>
      <c r="CG26" s="6422">
        <f t="shared" ca="1" si="57"/>
        <v>0</v>
      </c>
      <c r="CH26" s="6422">
        <f t="shared" ca="1" si="57"/>
        <v>0</v>
      </c>
      <c r="CI26" s="6422">
        <f t="shared" ca="1" si="57"/>
        <v>0</v>
      </c>
      <c r="CJ26" s="6422">
        <f t="shared" ca="1" si="57"/>
        <v>0</v>
      </c>
      <c r="CK26" s="6422">
        <f t="shared" ca="1" si="57"/>
        <v>0</v>
      </c>
      <c r="CL26" s="6422">
        <f t="shared" ca="1" si="57"/>
        <v>0</v>
      </c>
      <c r="CM26" s="6422">
        <f t="shared" ca="1" si="57"/>
        <v>0</v>
      </c>
      <c r="CN26" s="6422">
        <f t="shared" ca="1" si="57"/>
        <v>0</v>
      </c>
      <c r="CO26" s="6422">
        <f t="shared" ca="1" si="57"/>
        <v>0</v>
      </c>
      <c r="CP26" s="6422">
        <f t="shared" ca="1" si="57"/>
        <v>0</v>
      </c>
      <c r="CQ26" s="6422">
        <f t="shared" ca="1" si="57"/>
        <v>0</v>
      </c>
      <c r="CR26" s="6422">
        <f t="shared" ca="1" si="57"/>
        <v>0</v>
      </c>
      <c r="CS26" s="6422">
        <f t="shared" ca="1" si="57"/>
        <v>0</v>
      </c>
      <c r="CT26" s="6422">
        <f t="shared" ca="1" si="57"/>
        <v>0</v>
      </c>
      <c r="CU26" s="6422">
        <f t="shared" ca="1" si="57"/>
        <v>0</v>
      </c>
      <c r="CV26" s="6422">
        <f t="shared" ca="1" si="57"/>
        <v>0</v>
      </c>
      <c r="CW26" s="6422">
        <f t="shared" ca="1" si="57"/>
        <v>0</v>
      </c>
      <c r="CX26" s="6422">
        <f t="shared" ca="1" si="57"/>
        <v>0</v>
      </c>
      <c r="CY26" s="6422">
        <f t="shared" ca="1" si="57"/>
        <v>0</v>
      </c>
      <c r="CZ26" s="6422">
        <f t="shared" ca="1" si="57"/>
        <v>0</v>
      </c>
      <c r="DA26" s="6422">
        <f t="shared" ca="1" si="57"/>
        <v>0</v>
      </c>
      <c r="DB26" s="6422">
        <f t="shared" ca="1" si="57"/>
        <v>0</v>
      </c>
      <c r="DC26" s="6422">
        <f t="shared" ca="1" si="57"/>
        <v>0</v>
      </c>
      <c r="DD26" s="6422">
        <f t="shared" ca="1" si="57"/>
        <v>0</v>
      </c>
      <c r="DE26" s="6422">
        <f t="shared" ca="1" si="57"/>
        <v>0</v>
      </c>
      <c r="DF26" s="6422">
        <f t="shared" ca="1" si="57"/>
        <v>0</v>
      </c>
      <c r="DG26" s="6422">
        <f t="shared" ca="1" si="57"/>
        <v>0</v>
      </c>
      <c r="DH26" s="6422">
        <f t="shared" ca="1" si="57"/>
        <v>0</v>
      </c>
      <c r="DI26" s="6422">
        <f t="shared" ca="1" si="57"/>
        <v>0</v>
      </c>
      <c r="DJ26" s="6422">
        <f t="shared" ca="1" si="57"/>
        <v>0</v>
      </c>
      <c r="DK26" s="6422">
        <f t="shared" ca="1" si="57"/>
        <v>0</v>
      </c>
      <c r="DL26" s="6422">
        <f t="shared" ca="1" si="57"/>
        <v>0</v>
      </c>
      <c r="DM26" s="6422">
        <f t="shared" ca="1" si="57"/>
        <v>0</v>
      </c>
      <c r="DO26" s="6423">
        <f ca="1">SUM(BV26:DM26)</f>
        <v>61.548243014884143</v>
      </c>
      <c r="DP26" s="6543"/>
      <c r="DQ26" s="6543"/>
      <c r="DR26" s="6543"/>
      <c r="DS26" s="6543"/>
      <c r="DT26" s="6543"/>
      <c r="DU26" s="6543"/>
      <c r="DV26" s="6543"/>
      <c r="DW26" s="6543"/>
      <c r="DX26" s="6543"/>
      <c r="DY26" s="6543"/>
      <c r="DZ26" s="6543"/>
      <c r="EA26" s="6543"/>
      <c r="EB26" s="6543"/>
      <c r="EC26" s="6543"/>
      <c r="ED26" s="6543"/>
      <c r="EE26" s="6543"/>
      <c r="EF26" s="6543"/>
      <c r="EG26" s="6543"/>
      <c r="EH26" s="6543"/>
      <c r="EI26" s="6543"/>
      <c r="EJ26" s="6543"/>
      <c r="EK26" s="6543"/>
      <c r="EL26" s="6543"/>
      <c r="EM26" s="6543"/>
      <c r="EN26" s="6543"/>
      <c r="EO26" s="6543"/>
      <c r="EP26" s="6543"/>
      <c r="EQ26" s="6543"/>
    </row>
    <row r="27" spans="1:147" s="6543" customFormat="1" ht="12.75" customHeight="1" outlineLevel="1">
      <c r="A27" s="1307"/>
      <c r="B27" s="1307"/>
      <c r="C27" s="74"/>
      <c r="D27" s="341"/>
      <c r="E27" s="53"/>
      <c r="G27" s="6378"/>
      <c r="H27" s="6378"/>
      <c r="I27" s="6378"/>
      <c r="J27" s="6378"/>
      <c r="K27" s="6378"/>
      <c r="L27" s="6378"/>
      <c r="M27" s="6378"/>
      <c r="N27" s="6378"/>
      <c r="O27" s="6378"/>
      <c r="P27" s="6378"/>
      <c r="Q27" s="6378"/>
      <c r="R27" s="6378"/>
      <c r="S27" s="6378"/>
      <c r="T27" s="6378"/>
      <c r="U27" s="6378"/>
      <c r="V27" s="6378"/>
      <c r="W27" s="6378"/>
      <c r="Y27" s="6365"/>
      <c r="Z27" s="6365"/>
      <c r="AA27" s="6365"/>
      <c r="AB27" s="6365"/>
      <c r="AC27" s="6365"/>
      <c r="AD27" s="6365"/>
      <c r="AE27" s="6365"/>
      <c r="AF27" s="6365"/>
      <c r="AG27" s="6365"/>
      <c r="AH27" s="6365"/>
      <c r="AI27" s="6365"/>
      <c r="AJ27" s="6365"/>
      <c r="AK27" s="6365"/>
      <c r="AL27" s="6365"/>
      <c r="AM27" s="6365"/>
      <c r="AN27" s="6365"/>
      <c r="AO27" s="6365"/>
      <c r="AP27" s="6365"/>
      <c r="AQ27" s="6365"/>
      <c r="AR27" s="6365"/>
      <c r="AT27" s="6366"/>
      <c r="AU27" s="6366"/>
      <c r="AV27" s="6366"/>
      <c r="AW27" s="6366"/>
      <c r="AX27" s="6366"/>
      <c r="AY27" s="6366"/>
      <c r="AZ27" s="6366"/>
      <c r="BA27" s="6366"/>
      <c r="BB27" s="6366"/>
      <c r="BC27" s="6366"/>
      <c r="BD27" s="6366"/>
      <c r="BE27" s="6366"/>
      <c r="BF27" s="6366"/>
      <c r="BG27" s="6366"/>
      <c r="BH27" s="6366"/>
      <c r="BI27" s="6366"/>
      <c r="BJ27" s="6366"/>
      <c r="BK27" s="6366"/>
      <c r="BL27" s="6366"/>
      <c r="BM27" s="6366"/>
      <c r="BO27" s="6367"/>
      <c r="BP27" s="6367"/>
      <c r="BQ27" s="6367"/>
      <c r="BS27" s="55"/>
      <c r="BT27" s="55"/>
      <c r="BU27" s="1307"/>
      <c r="BV27" s="6506"/>
      <c r="BW27" s="6379"/>
      <c r="BX27" s="6379"/>
      <c r="BY27" s="6379"/>
      <c r="BZ27" s="6379"/>
      <c r="CA27" s="6379"/>
      <c r="CB27" s="6379"/>
      <c r="CC27" s="6379"/>
      <c r="CD27" s="6379"/>
      <c r="CE27" s="6379"/>
      <c r="CF27" s="6379"/>
      <c r="CG27" s="6379"/>
      <c r="CH27" s="6379"/>
      <c r="CI27" s="6379"/>
      <c r="CJ27" s="6379"/>
      <c r="CK27" s="6379"/>
      <c r="CL27" s="6379"/>
      <c r="CM27" s="6379"/>
      <c r="CN27" s="6379"/>
      <c r="CO27" s="6379"/>
      <c r="CP27" s="6379"/>
      <c r="CQ27" s="6379"/>
      <c r="CR27" s="6379"/>
      <c r="CS27" s="6379"/>
      <c r="CT27" s="6379"/>
      <c r="CU27" s="6379"/>
      <c r="CV27" s="6379"/>
      <c r="CW27" s="6379"/>
      <c r="CX27" s="6379"/>
      <c r="CY27" s="6379"/>
      <c r="CZ27" s="6379"/>
      <c r="DA27" s="6379"/>
      <c r="DB27" s="6379"/>
      <c r="DC27" s="6379"/>
      <c r="DD27" s="6379"/>
      <c r="DE27" s="6379"/>
      <c r="DF27" s="6379"/>
      <c r="DG27" s="6379"/>
      <c r="DH27" s="6379"/>
      <c r="DI27" s="6379"/>
      <c r="DJ27" s="6379"/>
      <c r="DK27" s="6379"/>
      <c r="DL27" s="6379"/>
      <c r="DM27" s="6379"/>
      <c r="DO27" s="525"/>
    </row>
    <row r="28" spans="1:147" s="6431" customFormat="1" ht="6" customHeight="1" thickBot="1">
      <c r="C28" s="6443"/>
      <c r="D28" s="6444"/>
      <c r="E28" s="6435"/>
      <c r="G28" s="6445"/>
      <c r="H28" s="6445"/>
      <c r="I28" s="6445"/>
      <c r="J28" s="6445"/>
      <c r="K28" s="6445"/>
      <c r="L28" s="6445"/>
      <c r="M28" s="6445"/>
      <c r="N28" s="6445"/>
      <c r="O28" s="6445"/>
      <c r="P28" s="6445"/>
      <c r="Q28" s="6445"/>
      <c r="R28" s="6445"/>
      <c r="S28" s="6445"/>
      <c r="T28" s="6445"/>
      <c r="U28" s="6445"/>
      <c r="V28" s="6445"/>
      <c r="W28" s="6445"/>
      <c r="Y28" s="6446"/>
      <c r="Z28" s="6446"/>
      <c r="AA28" s="6446"/>
      <c r="AB28" s="6446"/>
      <c r="AC28" s="6446"/>
      <c r="AD28" s="6446"/>
      <c r="AE28" s="6446"/>
      <c r="AF28" s="6446"/>
      <c r="AG28" s="6446"/>
      <c r="AH28" s="6446"/>
      <c r="AI28" s="6446"/>
      <c r="AJ28" s="6446"/>
      <c r="AK28" s="6446"/>
      <c r="AL28" s="6446"/>
      <c r="AM28" s="6446"/>
      <c r="AN28" s="6446"/>
      <c r="AO28" s="6446"/>
      <c r="AP28" s="6446"/>
      <c r="AQ28" s="6446"/>
      <c r="AR28" s="6446"/>
      <c r="AT28" s="6447"/>
      <c r="AU28" s="6447"/>
      <c r="AV28" s="6447"/>
      <c r="AW28" s="6447"/>
      <c r="AX28" s="6447"/>
      <c r="AY28" s="6447"/>
      <c r="AZ28" s="6447"/>
      <c r="BA28" s="6447"/>
      <c r="BB28" s="6447"/>
      <c r="BC28" s="6447"/>
      <c r="BD28" s="6447"/>
      <c r="BE28" s="6447"/>
      <c r="BF28" s="6447"/>
      <c r="BG28" s="6447"/>
      <c r="BH28" s="6447"/>
      <c r="BI28" s="6447"/>
      <c r="BJ28" s="6447"/>
      <c r="BK28" s="6447"/>
      <c r="BL28" s="6447"/>
      <c r="BM28" s="6447">
        <f>SUM(AT28:BL28)</f>
        <v>0</v>
      </c>
      <c r="BO28" s="6448"/>
      <c r="BP28" s="6448"/>
      <c r="BQ28" s="6448"/>
      <c r="BS28" s="6449"/>
      <c r="BT28" s="6449"/>
      <c r="BV28" s="6507"/>
      <c r="BW28" s="6450"/>
      <c r="BX28" s="6450"/>
      <c r="BY28" s="6450"/>
      <c r="BZ28" s="6450"/>
      <c r="CA28" s="6450"/>
      <c r="CB28" s="6450"/>
      <c r="CC28" s="6450"/>
      <c r="CD28" s="6450"/>
      <c r="CE28" s="6450"/>
      <c r="CF28" s="6450"/>
      <c r="CG28" s="6450"/>
      <c r="CH28" s="6450"/>
      <c r="CI28" s="6450"/>
      <c r="CJ28" s="6450"/>
      <c r="CK28" s="6450"/>
      <c r="CL28" s="6450"/>
      <c r="CM28" s="6450"/>
      <c r="CN28" s="6450"/>
      <c r="CO28" s="6450"/>
      <c r="CP28" s="6450"/>
      <c r="CQ28" s="6450"/>
      <c r="CR28" s="6450"/>
      <c r="CS28" s="6450"/>
      <c r="CT28" s="6450"/>
      <c r="CU28" s="6450"/>
      <c r="CV28" s="6450"/>
      <c r="CW28" s="6450"/>
      <c r="CX28" s="6450"/>
      <c r="CY28" s="6450"/>
      <c r="CZ28" s="6450"/>
      <c r="DA28" s="6450"/>
      <c r="DB28" s="6450"/>
      <c r="DC28" s="6450"/>
      <c r="DD28" s="6450"/>
      <c r="DE28" s="6450"/>
      <c r="DF28" s="6450"/>
      <c r="DG28" s="6450"/>
      <c r="DH28" s="6450"/>
      <c r="DI28" s="6450"/>
      <c r="DJ28" s="6450"/>
      <c r="DK28" s="6450"/>
      <c r="DL28" s="6450"/>
      <c r="DM28" s="6450"/>
      <c r="DO28" s="6451"/>
      <c r="DP28" s="6543"/>
      <c r="DQ28" s="6543"/>
      <c r="DR28" s="6543"/>
      <c r="DS28" s="6543"/>
      <c r="DT28" s="6543"/>
      <c r="DU28" s="6543"/>
      <c r="DV28" s="6543"/>
      <c r="DW28" s="6543"/>
      <c r="DX28" s="6543"/>
      <c r="DY28" s="6543"/>
      <c r="DZ28" s="6543"/>
      <c r="EA28" s="6543"/>
      <c r="EB28" s="6543"/>
      <c r="EC28" s="6543"/>
      <c r="ED28" s="6543"/>
      <c r="EE28" s="6543"/>
      <c r="EF28" s="6543"/>
      <c r="EG28" s="6543"/>
      <c r="EH28" s="6543"/>
      <c r="EI28" s="6543"/>
      <c r="EJ28" s="6543"/>
      <c r="EK28" s="6543"/>
      <c r="EL28" s="6543"/>
      <c r="EM28" s="6543"/>
      <c r="EN28" s="6543"/>
      <c r="EO28" s="6543"/>
      <c r="EP28" s="6543"/>
      <c r="EQ28" s="6543"/>
    </row>
    <row r="29" spans="1:147" s="6431" customFormat="1" ht="16.5" thickBot="1">
      <c r="B29" s="6432"/>
      <c r="C29" s="6433" t="s">
        <v>590</v>
      </c>
      <c r="D29" s="6434" t="s">
        <v>185</v>
      </c>
      <c r="E29" s="6435"/>
      <c r="G29" s="6436">
        <f ca="1">G$10+G$19+G$22+G$26</f>
        <v>36.951351174656651</v>
      </c>
      <c r="H29" s="6436">
        <f t="shared" ref="H29:W29" ca="1" si="58">H$10+H$19+H$22+H$26</f>
        <v>281.34022606843939</v>
      </c>
      <c r="I29" s="6436">
        <f t="shared" ca="1" si="58"/>
        <v>89.493272308037234</v>
      </c>
      <c r="J29" s="6436">
        <f t="shared" ca="1" si="58"/>
        <v>80.623859129193377</v>
      </c>
      <c r="K29" s="6436">
        <f t="shared" ca="1" si="58"/>
        <v>8.0596926375485651</v>
      </c>
      <c r="L29" s="6436">
        <f t="shared" ca="1" si="58"/>
        <v>45.511150305909823</v>
      </c>
      <c r="M29" s="6436">
        <f t="shared" ca="1" si="58"/>
        <v>0</v>
      </c>
      <c r="N29" s="6436">
        <f t="shared" ca="1" si="58"/>
        <v>89.992812118189107</v>
      </c>
      <c r="O29" s="6436">
        <f t="shared" ca="1" si="58"/>
        <v>778.84040111788681</v>
      </c>
      <c r="P29" s="6436">
        <f t="shared" ca="1" si="58"/>
        <v>37.505265470159564</v>
      </c>
      <c r="Q29" s="6436">
        <f t="shared" ca="1" si="58"/>
        <v>78.010000000000005</v>
      </c>
      <c r="R29" s="6436">
        <f t="shared" ca="1" si="58"/>
        <v>0</v>
      </c>
      <c r="S29" s="6436">
        <f t="shared" ca="1" si="58"/>
        <v>0</v>
      </c>
      <c r="T29" s="6436">
        <f t="shared" ca="1" si="58"/>
        <v>0</v>
      </c>
      <c r="U29" s="6436">
        <f t="shared" ca="1" si="58"/>
        <v>1202.3078766190038</v>
      </c>
      <c r="V29" s="6436">
        <f t="shared" ca="1" si="58"/>
        <v>0</v>
      </c>
      <c r="W29" s="6436">
        <f t="shared" ca="1" si="58"/>
        <v>2728.635906949024</v>
      </c>
      <c r="Y29" s="6437">
        <f ca="1">Y$10+Y$19+Y$22+Y$26</f>
        <v>-715.95779055613286</v>
      </c>
      <c r="Z29" s="6437">
        <f t="shared" ref="Z29:AR29" ca="1" si="59">Z$10+Z$19+Z$22+Z$26</f>
        <v>0</v>
      </c>
      <c r="AA29" s="6437">
        <f t="shared" ca="1" si="59"/>
        <v>-714.51701157996729</v>
      </c>
      <c r="AB29" s="6437">
        <f t="shared" ca="1" si="59"/>
        <v>-914.41179015495106</v>
      </c>
      <c r="AC29" s="6437">
        <f t="shared" ca="1" si="59"/>
        <v>-117.49948635987045</v>
      </c>
      <c r="AD29" s="6437">
        <f t="shared" ca="1" si="59"/>
        <v>0</v>
      </c>
      <c r="AE29" s="6437">
        <f t="shared" ca="1" si="59"/>
        <v>0</v>
      </c>
      <c r="AF29" s="6437">
        <f t="shared" ca="1" si="59"/>
        <v>0</v>
      </c>
      <c r="AG29" s="6437">
        <f t="shared" ca="1" si="59"/>
        <v>0</v>
      </c>
      <c r="AH29" s="6437">
        <f t="shared" ca="1" si="59"/>
        <v>0</v>
      </c>
      <c r="AI29" s="6437">
        <f t="shared" ca="1" si="59"/>
        <v>0</v>
      </c>
      <c r="AJ29" s="6437">
        <f t="shared" ca="1" si="59"/>
        <v>0</v>
      </c>
      <c r="AK29" s="6437">
        <f t="shared" ca="1" si="59"/>
        <v>0</v>
      </c>
      <c r="AL29" s="6437">
        <f t="shared" ca="1" si="59"/>
        <v>-147.66764388900873</v>
      </c>
      <c r="AM29" s="6437">
        <f t="shared" ca="1" si="59"/>
        <v>0</v>
      </c>
      <c r="AN29" s="6437">
        <f t="shared" ca="1" si="59"/>
        <v>0</v>
      </c>
      <c r="AO29" s="6437">
        <f t="shared" ca="1" si="59"/>
        <v>0</v>
      </c>
      <c r="AP29" s="6437">
        <f t="shared" ca="1" si="59"/>
        <v>0</v>
      </c>
      <c r="AQ29" s="6437">
        <f t="shared" ca="1" si="59"/>
        <v>0</v>
      </c>
      <c r="AR29" s="6437">
        <f t="shared" ca="1" si="59"/>
        <v>-2610.0537225399303</v>
      </c>
      <c r="AT29" s="6438">
        <f ca="1">AT$10+AT$19+AT$22+AT$26</f>
        <v>0</v>
      </c>
      <c r="AU29" s="6438">
        <f t="shared" ref="AU29:BL29" ca="1" si="60">AU$10+AU$19+AU$22+AU$26</f>
        <v>0</v>
      </c>
      <c r="AV29" s="6438">
        <f t="shared" ca="1" si="60"/>
        <v>0</v>
      </c>
      <c r="AW29" s="6438">
        <f t="shared" ca="1" si="60"/>
        <v>0</v>
      </c>
      <c r="AX29" s="6438">
        <f t="shared" ca="1" si="60"/>
        <v>0</v>
      </c>
      <c r="AY29" s="6438">
        <f t="shared" ca="1" si="60"/>
        <v>0</v>
      </c>
      <c r="AZ29" s="6438">
        <f t="shared" ca="1" si="60"/>
        <v>0</v>
      </c>
      <c r="BA29" s="6438">
        <f t="shared" ca="1" si="60"/>
        <v>0</v>
      </c>
      <c r="BB29" s="6438">
        <f t="shared" ca="1" si="60"/>
        <v>0</v>
      </c>
      <c r="BC29" s="6438">
        <f t="shared" ca="1" si="60"/>
        <v>0</v>
      </c>
      <c r="BD29" s="6438">
        <f t="shared" ca="1" si="60"/>
        <v>-1.015416515124596</v>
      </c>
      <c r="BE29" s="6438">
        <f t="shared" ca="1" si="60"/>
        <v>0</v>
      </c>
      <c r="BF29" s="6438">
        <f t="shared" ca="1" si="60"/>
        <v>0</v>
      </c>
      <c r="BG29" s="6438">
        <f t="shared" ca="1" si="60"/>
        <v>0</v>
      </c>
      <c r="BH29" s="6438">
        <f t="shared" ca="1" si="60"/>
        <v>0</v>
      </c>
      <c r="BI29" s="6438">
        <f t="shared" ca="1" si="60"/>
        <v>0</v>
      </c>
      <c r="BJ29" s="6438">
        <f t="shared" ca="1" si="60"/>
        <v>0</v>
      </c>
      <c r="BK29" s="6438">
        <f t="shared" ca="1" si="60"/>
        <v>0</v>
      </c>
      <c r="BL29" s="6438">
        <f t="shared" ca="1" si="60"/>
        <v>0</v>
      </c>
      <c r="BM29" s="6438">
        <f ca="1">SUM(AT29:BL29)</f>
        <v>-1.015416515124596</v>
      </c>
      <c r="BO29" s="6439">
        <f ca="1">BO$10+BO$19+BO$22+BO$26</f>
        <v>-117.56676789396917</v>
      </c>
      <c r="BP29" s="6439">
        <f ca="1">BP$10+BP$19+BP$22+BP$26</f>
        <v>0</v>
      </c>
      <c r="BQ29" s="6439">
        <f ca="1">SUM(BO29:BP29)</f>
        <v>-117.56676789396917</v>
      </c>
      <c r="BS29" s="6440">
        <f ca="1">W29+AR29+BM29+BQ29</f>
        <v>0</v>
      </c>
      <c r="BT29" s="6440"/>
      <c r="BV29" s="6508">
        <f ca="1">BV$10+BV$19+BV$22+BV$26</f>
        <v>132.98534328760593</v>
      </c>
      <c r="BW29" s="6441">
        <f t="shared" ref="BW29:DM29" ca="1" si="61">BW$10+BW$19+BW$22+BW$26</f>
        <v>4.6821369109249056E-2</v>
      </c>
      <c r="BX29" s="6441">
        <f t="shared" ca="1" si="61"/>
        <v>0.38333726928018785</v>
      </c>
      <c r="BY29" s="6441">
        <f t="shared" ca="1" si="61"/>
        <v>0</v>
      </c>
      <c r="BZ29" s="6441">
        <f t="shared" ca="1" si="61"/>
        <v>0</v>
      </c>
      <c r="CA29" s="6441">
        <f t="shared" ca="1" si="61"/>
        <v>0</v>
      </c>
      <c r="CB29" s="6441">
        <f t="shared" ca="1" si="61"/>
        <v>0</v>
      </c>
      <c r="CC29" s="6441">
        <f t="shared" ca="1" si="61"/>
        <v>0</v>
      </c>
      <c r="CD29" s="6441">
        <f t="shared" ca="1" si="61"/>
        <v>7.1502791439384037</v>
      </c>
      <c r="CE29" s="6441">
        <f t="shared" ca="1" si="61"/>
        <v>1.9347152929655598E-3</v>
      </c>
      <c r="CF29" s="6441">
        <f t="shared" ca="1" si="61"/>
        <v>2.5196585894940428E-2</v>
      </c>
      <c r="CG29" s="6441">
        <f t="shared" ca="1" si="61"/>
        <v>0</v>
      </c>
      <c r="CH29" s="6441">
        <f t="shared" ca="1" si="61"/>
        <v>0</v>
      </c>
      <c r="CI29" s="6441">
        <f t="shared" ca="1" si="61"/>
        <v>0</v>
      </c>
      <c r="CJ29" s="6441">
        <f t="shared" ca="1" si="61"/>
        <v>0</v>
      </c>
      <c r="CK29" s="6441">
        <f t="shared" ca="1" si="61"/>
        <v>0</v>
      </c>
      <c r="CL29" s="6441">
        <f t="shared" ca="1" si="61"/>
        <v>0</v>
      </c>
      <c r="CM29" s="6441">
        <f t="shared" ca="1" si="61"/>
        <v>0</v>
      </c>
      <c r="CN29" s="6441">
        <f t="shared" ca="1" si="61"/>
        <v>0</v>
      </c>
      <c r="CO29" s="6441">
        <f t="shared" ca="1" si="61"/>
        <v>0</v>
      </c>
      <c r="CP29" s="6441">
        <f t="shared" ca="1" si="61"/>
        <v>0</v>
      </c>
      <c r="CQ29" s="6441">
        <f t="shared" ca="1" si="61"/>
        <v>0</v>
      </c>
      <c r="CR29" s="6441">
        <f t="shared" ca="1" si="61"/>
        <v>0</v>
      </c>
      <c r="CS29" s="6441">
        <f t="shared" ca="1" si="61"/>
        <v>0</v>
      </c>
      <c r="CT29" s="6441">
        <f t="shared" ca="1" si="61"/>
        <v>0</v>
      </c>
      <c r="CU29" s="6441">
        <f t="shared" ca="1" si="61"/>
        <v>0</v>
      </c>
      <c r="CV29" s="6441">
        <f t="shared" ca="1" si="61"/>
        <v>0</v>
      </c>
      <c r="CW29" s="6441">
        <f t="shared" ca="1" si="61"/>
        <v>0</v>
      </c>
      <c r="CX29" s="6441">
        <f t="shared" ca="1" si="61"/>
        <v>0</v>
      </c>
      <c r="CY29" s="6441">
        <f t="shared" ca="1" si="61"/>
        <v>0</v>
      </c>
      <c r="CZ29" s="6441">
        <f t="shared" ca="1" si="61"/>
        <v>0</v>
      </c>
      <c r="DA29" s="6441">
        <f t="shared" ca="1" si="61"/>
        <v>0</v>
      </c>
      <c r="DB29" s="6441">
        <f t="shared" ca="1" si="61"/>
        <v>0</v>
      </c>
      <c r="DC29" s="6441">
        <f t="shared" ca="1" si="61"/>
        <v>0</v>
      </c>
      <c r="DD29" s="6441">
        <f t="shared" ca="1" si="61"/>
        <v>0</v>
      </c>
      <c r="DE29" s="6441">
        <f t="shared" ca="1" si="61"/>
        <v>0</v>
      </c>
      <c r="DF29" s="6441">
        <f t="shared" ca="1" si="61"/>
        <v>0</v>
      </c>
      <c r="DG29" s="6441">
        <f t="shared" ca="1" si="61"/>
        <v>0</v>
      </c>
      <c r="DH29" s="6441">
        <f t="shared" ca="1" si="61"/>
        <v>0</v>
      </c>
      <c r="DI29" s="6441">
        <f t="shared" ca="1" si="61"/>
        <v>0</v>
      </c>
      <c r="DJ29" s="6441">
        <f t="shared" ca="1" si="61"/>
        <v>0</v>
      </c>
      <c r="DK29" s="6441">
        <f t="shared" ca="1" si="61"/>
        <v>0</v>
      </c>
      <c r="DL29" s="6441">
        <f t="shared" ca="1" si="61"/>
        <v>0</v>
      </c>
      <c r="DM29" s="6441">
        <f t="shared" ca="1" si="61"/>
        <v>0</v>
      </c>
      <c r="DO29" s="6442">
        <f ca="1">SUM(BV29:DM29)</f>
        <v>140.59291237112168</v>
      </c>
      <c r="DP29" s="6543"/>
      <c r="DQ29" s="6543"/>
      <c r="DR29" s="6543"/>
      <c r="DS29" s="6543"/>
      <c r="DT29" s="6543"/>
      <c r="DU29" s="6543"/>
      <c r="DV29" s="6543"/>
      <c r="DW29" s="6543"/>
      <c r="DX29" s="6543"/>
      <c r="DY29" s="6543"/>
      <c r="DZ29" s="6543"/>
      <c r="EA29" s="6543"/>
      <c r="EB29" s="6543"/>
      <c r="EC29" s="6543"/>
      <c r="ED29" s="6543"/>
      <c r="EE29" s="6543"/>
      <c r="EF29" s="6543"/>
      <c r="EG29" s="6543"/>
      <c r="EH29" s="6543"/>
      <c r="EI29" s="6543"/>
      <c r="EJ29" s="6543"/>
      <c r="EK29" s="6543"/>
      <c r="EL29" s="6543"/>
      <c r="EM29" s="6543"/>
      <c r="EN29" s="6543"/>
      <c r="EO29" s="6543"/>
      <c r="EP29" s="6543"/>
      <c r="EQ29" s="6543"/>
    </row>
    <row r="30" spans="1:147" s="6543" customFormat="1" ht="11.25" customHeight="1">
      <c r="C30" s="51"/>
      <c r="D30" s="51"/>
      <c r="E30" s="51"/>
      <c r="G30" s="6363"/>
      <c r="H30" s="6363"/>
      <c r="I30" s="6363"/>
      <c r="J30" s="6363"/>
      <c r="K30" s="6363"/>
      <c r="L30" s="6363"/>
      <c r="M30" s="6383"/>
      <c r="N30" s="6363"/>
      <c r="O30" s="6363"/>
      <c r="P30" s="6363"/>
      <c r="Q30" s="6363"/>
      <c r="R30" s="6363"/>
      <c r="S30" s="6363"/>
      <c r="T30" s="6363"/>
      <c r="U30" s="6363"/>
      <c r="V30" s="6363"/>
      <c r="W30" s="6363"/>
      <c r="Y30" s="6365"/>
      <c r="Z30" s="6365"/>
      <c r="AA30" s="6365"/>
      <c r="AB30" s="6365"/>
      <c r="AC30" s="6365"/>
      <c r="AD30" s="6365"/>
      <c r="AE30" s="6365"/>
      <c r="AF30" s="6365"/>
      <c r="AG30" s="6365"/>
      <c r="AH30" s="6365"/>
      <c r="AI30" s="6365"/>
      <c r="AJ30" s="6365"/>
      <c r="AK30" s="6365"/>
      <c r="AL30" s="6365"/>
      <c r="AM30" s="6365"/>
      <c r="AN30" s="6365"/>
      <c r="AO30" s="6365"/>
      <c r="AP30" s="6365"/>
      <c r="AQ30" s="6365"/>
      <c r="AR30" s="6365"/>
      <c r="AT30" s="6366"/>
      <c r="AU30" s="6366"/>
      <c r="AV30" s="6366"/>
      <c r="AW30" s="6366"/>
      <c r="AX30" s="6366"/>
      <c r="AY30" s="6366"/>
      <c r="AZ30" s="6366"/>
      <c r="BA30" s="6366"/>
      <c r="BB30" s="6366"/>
      <c r="BC30" s="6366"/>
      <c r="BD30" s="6366"/>
      <c r="BE30" s="6366"/>
      <c r="BF30" s="6366"/>
      <c r="BG30" s="6366"/>
      <c r="BH30" s="6366"/>
      <c r="BI30" s="6366"/>
      <c r="BJ30" s="6366"/>
      <c r="BK30" s="6366"/>
      <c r="BL30" s="6366"/>
      <c r="BM30" s="6366"/>
      <c r="BO30" s="6367"/>
      <c r="BP30" s="6367"/>
      <c r="BQ30" s="6367"/>
      <c r="BS30" s="55"/>
      <c r="BT30" s="55"/>
      <c r="BV30" s="6506"/>
      <c r="BW30" s="6379"/>
      <c r="BX30" s="6379"/>
      <c r="BY30" s="6379"/>
      <c r="BZ30" s="6379"/>
      <c r="CA30" s="6379"/>
      <c r="CB30" s="6379"/>
      <c r="CC30" s="6379"/>
      <c r="CD30" s="6379"/>
      <c r="CE30" s="6379"/>
      <c r="CF30" s="6379"/>
      <c r="CG30" s="6379"/>
      <c r="CH30" s="6379"/>
      <c r="CI30" s="6379"/>
      <c r="CJ30" s="6379"/>
      <c r="CK30" s="6379"/>
      <c r="CL30" s="6379"/>
      <c r="CM30" s="6379"/>
      <c r="CN30" s="6379"/>
      <c r="CO30" s="6379"/>
      <c r="CP30" s="6379"/>
      <c r="CQ30" s="6379"/>
      <c r="CR30" s="6379"/>
      <c r="CS30" s="6379"/>
      <c r="CT30" s="6379"/>
      <c r="CU30" s="6379"/>
      <c r="CV30" s="6379"/>
      <c r="CW30" s="6379"/>
      <c r="CX30" s="6379"/>
      <c r="CY30" s="6379"/>
      <c r="CZ30" s="6379"/>
      <c r="DA30" s="6379"/>
      <c r="DB30" s="6379"/>
      <c r="DC30" s="6379"/>
      <c r="DD30" s="6379"/>
      <c r="DE30" s="6379"/>
      <c r="DF30" s="6379"/>
      <c r="DG30" s="6379"/>
      <c r="DH30" s="6379"/>
      <c r="DI30" s="6379"/>
      <c r="DJ30" s="6379"/>
      <c r="DK30" s="6379"/>
      <c r="DL30" s="6379"/>
      <c r="DM30" s="6379"/>
      <c r="DO30" s="525"/>
    </row>
    <row r="31" spans="1:147" s="6543" customFormat="1" ht="24" customHeight="1">
      <c r="C31" s="6452" t="s">
        <v>58</v>
      </c>
      <c r="D31" s="45"/>
      <c r="E31" s="63"/>
      <c r="G31" s="6359"/>
      <c r="H31" s="6359"/>
      <c r="I31" s="6359"/>
      <c r="J31" s="6359"/>
      <c r="K31" s="6359"/>
      <c r="L31" s="6359"/>
      <c r="M31" s="6359"/>
      <c r="N31" s="6359"/>
      <c r="O31" s="6359"/>
      <c r="P31" s="6359"/>
      <c r="Q31" s="6359"/>
      <c r="R31" s="6359"/>
      <c r="S31" s="6359"/>
      <c r="T31" s="6359"/>
      <c r="U31" s="6359"/>
      <c r="V31" s="6359"/>
      <c r="W31" s="6359"/>
      <c r="Y31" s="6360"/>
      <c r="Z31" s="6360"/>
      <c r="AA31" s="6360"/>
      <c r="AB31" s="6360"/>
      <c r="AC31" s="6360"/>
      <c r="AD31" s="6360"/>
      <c r="AE31" s="6360"/>
      <c r="AF31" s="6360"/>
      <c r="AG31" s="6360"/>
      <c r="AH31" s="6360"/>
      <c r="AI31" s="6360"/>
      <c r="AJ31" s="6360"/>
      <c r="AK31" s="6360"/>
      <c r="AL31" s="6360"/>
      <c r="AM31" s="6360"/>
      <c r="AN31" s="6360"/>
      <c r="AO31" s="6360"/>
      <c r="AP31" s="6360"/>
      <c r="AQ31" s="6360"/>
      <c r="AR31" s="6360"/>
      <c r="AT31" s="6361"/>
      <c r="AU31" s="6361"/>
      <c r="AV31" s="6361"/>
      <c r="AW31" s="6361"/>
      <c r="AX31" s="6361"/>
      <c r="AY31" s="6361"/>
      <c r="AZ31" s="6361"/>
      <c r="BA31" s="6361"/>
      <c r="BB31" s="6361"/>
      <c r="BC31" s="6361"/>
      <c r="BD31" s="6361"/>
      <c r="BE31" s="6361"/>
      <c r="BF31" s="6361"/>
      <c r="BG31" s="6361"/>
      <c r="BH31" s="6361"/>
      <c r="BI31" s="6361"/>
      <c r="BJ31" s="6361"/>
      <c r="BK31" s="6361"/>
      <c r="BL31" s="6361"/>
      <c r="BM31" s="6361"/>
      <c r="BO31" s="6362"/>
      <c r="BP31" s="6362"/>
      <c r="BQ31" s="6362"/>
      <c r="BS31" s="54"/>
      <c r="BT31" s="54"/>
      <c r="BV31" s="6506"/>
      <c r="BW31" s="6379"/>
      <c r="BX31" s="6379"/>
      <c r="BY31" s="6379"/>
      <c r="BZ31" s="6379"/>
      <c r="CA31" s="6379"/>
      <c r="CB31" s="6379"/>
      <c r="CC31" s="6379"/>
      <c r="CD31" s="6379"/>
      <c r="CE31" s="6379"/>
      <c r="CF31" s="6379"/>
      <c r="CG31" s="6379"/>
      <c r="CH31" s="6379"/>
      <c r="CI31" s="6379"/>
      <c r="CJ31" s="6379"/>
      <c r="CK31" s="6379"/>
      <c r="CL31" s="6379"/>
      <c r="CM31" s="6379"/>
      <c r="CN31" s="6379"/>
      <c r="CO31" s="6379"/>
      <c r="CP31" s="6379"/>
      <c r="CQ31" s="6379"/>
      <c r="CR31" s="6379"/>
      <c r="CS31" s="6379"/>
      <c r="CT31" s="6379"/>
      <c r="CU31" s="6379"/>
      <c r="CV31" s="6379"/>
      <c r="CW31" s="6379"/>
      <c r="CX31" s="6379"/>
      <c r="CY31" s="6379"/>
      <c r="CZ31" s="6379"/>
      <c r="DA31" s="6379"/>
      <c r="DB31" s="6379"/>
      <c r="DC31" s="6379"/>
      <c r="DD31" s="6379"/>
      <c r="DE31" s="6379"/>
      <c r="DF31" s="6379"/>
      <c r="DG31" s="6379"/>
      <c r="DH31" s="6379"/>
      <c r="DI31" s="6379"/>
      <c r="DJ31" s="6379"/>
      <c r="DK31" s="6379"/>
      <c r="DL31" s="6379"/>
      <c r="DM31" s="6379"/>
      <c r="DO31" s="525"/>
    </row>
    <row r="32" spans="1:147" s="6543" customFormat="1" ht="12.75" customHeight="1" outlineLevel="1">
      <c r="A32" s="1307"/>
      <c r="B32" s="1307"/>
      <c r="C32" s="74"/>
      <c r="D32" s="53"/>
      <c r="E32" s="53"/>
      <c r="G32" s="6363"/>
      <c r="H32" s="6363"/>
      <c r="I32" s="6363"/>
      <c r="J32" s="6363"/>
      <c r="K32" s="6363"/>
      <c r="L32" s="6363"/>
      <c r="M32" s="6383"/>
      <c r="N32" s="6363"/>
      <c r="O32" s="6363"/>
      <c r="P32" s="6363"/>
      <c r="Q32" s="6363"/>
      <c r="R32" s="6363"/>
      <c r="S32" s="6363"/>
      <c r="T32" s="6363"/>
      <c r="U32" s="6363"/>
      <c r="V32" s="6363"/>
      <c r="W32" s="6363"/>
      <c r="Y32" s="6365"/>
      <c r="Z32" s="6365"/>
      <c r="AA32" s="6365"/>
      <c r="AB32" s="6365"/>
      <c r="AC32" s="6365"/>
      <c r="AD32" s="6365"/>
      <c r="AE32" s="6365"/>
      <c r="AF32" s="6365"/>
      <c r="AG32" s="6365"/>
      <c r="AH32" s="6365"/>
      <c r="AI32" s="6365"/>
      <c r="AJ32" s="6365"/>
      <c r="AK32" s="6365"/>
      <c r="AL32" s="6365"/>
      <c r="AM32" s="6365"/>
      <c r="AN32" s="6365"/>
      <c r="AO32" s="6365"/>
      <c r="AP32" s="6365"/>
      <c r="AQ32" s="6365"/>
      <c r="AR32" s="6365"/>
      <c r="AT32" s="6366"/>
      <c r="AU32" s="6366"/>
      <c r="AV32" s="6366"/>
      <c r="AW32" s="6366"/>
      <c r="AX32" s="6366"/>
      <c r="AY32" s="6366"/>
      <c r="AZ32" s="6366"/>
      <c r="BA32" s="6366"/>
      <c r="BB32" s="6366"/>
      <c r="BC32" s="6366"/>
      <c r="BD32" s="6366"/>
      <c r="BE32" s="6366"/>
      <c r="BF32" s="6366"/>
      <c r="BG32" s="6366"/>
      <c r="BH32" s="6366"/>
      <c r="BI32" s="6366"/>
      <c r="BJ32" s="6366"/>
      <c r="BK32" s="6366"/>
      <c r="BL32" s="6366"/>
      <c r="BM32" s="6366"/>
      <c r="BO32" s="6367"/>
      <c r="BP32" s="6367"/>
      <c r="BQ32" s="6367"/>
      <c r="BS32" s="55"/>
      <c r="BT32" s="55"/>
      <c r="BU32" s="1307"/>
      <c r="BV32" s="6506"/>
      <c r="BW32" s="6379"/>
      <c r="BX32" s="6379"/>
      <c r="BY32" s="6379"/>
      <c r="BZ32" s="6379"/>
      <c r="CA32" s="6379"/>
      <c r="CB32" s="6379"/>
      <c r="CC32" s="6379"/>
      <c r="CD32" s="6379"/>
      <c r="CE32" s="6379"/>
      <c r="CF32" s="6379"/>
      <c r="CG32" s="6379"/>
      <c r="CH32" s="6379"/>
      <c r="CI32" s="6379"/>
      <c r="CJ32" s="6379"/>
      <c r="CK32" s="6379"/>
      <c r="CL32" s="6379"/>
      <c r="CM32" s="6379"/>
      <c r="CN32" s="6379"/>
      <c r="CO32" s="6379"/>
      <c r="CP32" s="6379"/>
      <c r="CQ32" s="6379"/>
      <c r="CR32" s="6379"/>
      <c r="CS32" s="6379"/>
      <c r="CT32" s="6379"/>
      <c r="CU32" s="6379"/>
      <c r="CV32" s="6379"/>
      <c r="CW32" s="6379"/>
      <c r="CX32" s="6379"/>
      <c r="CY32" s="6379"/>
      <c r="CZ32" s="6379"/>
      <c r="DA32" s="6379"/>
      <c r="DB32" s="6379"/>
      <c r="DC32" s="6379"/>
      <c r="DD32" s="6379"/>
      <c r="DE32" s="6379"/>
      <c r="DF32" s="6379"/>
      <c r="DG32" s="6379"/>
      <c r="DH32" s="6379"/>
      <c r="DI32" s="6379"/>
      <c r="DJ32" s="6379"/>
      <c r="DK32" s="6379"/>
      <c r="DL32" s="6379"/>
      <c r="DM32" s="6379"/>
      <c r="DO32" s="525"/>
    </row>
    <row r="33" spans="1:147" s="6384" customFormat="1" ht="12.75" customHeight="1" outlineLevel="1">
      <c r="C33" s="187" t="s">
        <v>2343</v>
      </c>
      <c r="D33" s="137" t="s">
        <v>4998</v>
      </c>
      <c r="E33" s="137"/>
      <c r="F33" s="6543"/>
      <c r="G33" s="6385"/>
      <c r="H33" s="6385"/>
      <c r="I33" s="6385"/>
      <c r="J33" s="6385"/>
      <c r="K33" s="6385"/>
      <c r="L33" s="6385"/>
      <c r="M33" s="6386"/>
      <c r="N33" s="6385"/>
      <c r="O33" s="6385"/>
      <c r="P33" s="6385"/>
      <c r="Q33" s="6385"/>
      <c r="R33" s="6385"/>
      <c r="S33" s="6385"/>
      <c r="T33" s="6385"/>
      <c r="U33" s="6385"/>
      <c r="V33" s="6385"/>
      <c r="W33" s="6385"/>
      <c r="X33" s="6543"/>
      <c r="Y33" s="6387"/>
      <c r="Z33" s="6387"/>
      <c r="AA33" s="6387"/>
      <c r="AB33" s="6387"/>
      <c r="AC33" s="6387"/>
      <c r="AD33" s="6387"/>
      <c r="AE33" s="6387"/>
      <c r="AF33" s="6387"/>
      <c r="AG33" s="6387"/>
      <c r="AH33" s="6387"/>
      <c r="AI33" s="6387"/>
      <c r="AJ33" s="6387"/>
      <c r="AK33" s="6387"/>
      <c r="AL33" s="6387"/>
      <c r="AM33" s="6387"/>
      <c r="AN33" s="6387"/>
      <c r="AO33" s="6387"/>
      <c r="AP33" s="6387"/>
      <c r="AQ33" s="6387">
        <f ca="1">AQ29</f>
        <v>0</v>
      </c>
      <c r="AR33" s="6387"/>
      <c r="AS33" s="6543"/>
      <c r="AT33" s="6388"/>
      <c r="AU33" s="6388"/>
      <c r="AV33" s="6388"/>
      <c r="AW33" s="6388"/>
      <c r="AX33" s="6388"/>
      <c r="AY33" s="6388"/>
      <c r="AZ33" s="6388"/>
      <c r="BA33" s="6388"/>
      <c r="BB33" s="6388"/>
      <c r="BC33" s="6388"/>
      <c r="BD33" s="6388"/>
      <c r="BE33" s="6388"/>
      <c r="BF33" s="6388"/>
      <c r="BG33" s="6388"/>
      <c r="BH33" s="6388"/>
      <c r="BI33" s="6388"/>
      <c r="BJ33" s="6388"/>
      <c r="BK33" s="6388"/>
      <c r="BL33" s="6388"/>
      <c r="BM33" s="6388"/>
      <c r="BN33" s="6543"/>
      <c r="BO33" s="6389"/>
      <c r="BP33" s="6389"/>
      <c r="BQ33" s="6389"/>
      <c r="BR33" s="6543"/>
      <c r="BS33" s="138"/>
      <c r="BT33" s="138"/>
      <c r="BV33" s="6509"/>
      <c r="BW33" s="6390"/>
      <c r="BX33" s="6390"/>
      <c r="BY33" s="6390"/>
      <c r="BZ33" s="6390"/>
      <c r="CA33" s="6390"/>
      <c r="CB33" s="6390"/>
      <c r="CC33" s="6390"/>
      <c r="CD33" s="6390"/>
      <c r="CE33" s="6390"/>
      <c r="CF33" s="6390"/>
      <c r="CG33" s="6390"/>
      <c r="CH33" s="6390"/>
      <c r="CI33" s="6390"/>
      <c r="CJ33" s="6390"/>
      <c r="CK33" s="6390"/>
      <c r="CL33" s="6390"/>
      <c r="CM33" s="6390"/>
      <c r="CN33" s="6390"/>
      <c r="CO33" s="6390"/>
      <c r="CP33" s="6390"/>
      <c r="CQ33" s="6390"/>
      <c r="CR33" s="6390"/>
      <c r="CS33" s="6390"/>
      <c r="CT33" s="6390"/>
      <c r="CU33" s="6390"/>
      <c r="CV33" s="6390"/>
      <c r="CW33" s="6390"/>
      <c r="CX33" s="6390"/>
      <c r="CY33" s="6390"/>
      <c r="CZ33" s="6390"/>
      <c r="DA33" s="6390"/>
      <c r="DB33" s="6390"/>
      <c r="DC33" s="6390"/>
      <c r="DD33" s="6390"/>
      <c r="DE33" s="6390"/>
      <c r="DF33" s="6390"/>
      <c r="DG33" s="6390"/>
      <c r="DH33" s="6390"/>
      <c r="DI33" s="6390"/>
      <c r="DJ33" s="6390"/>
      <c r="DK33" s="6390"/>
      <c r="DL33" s="6390"/>
      <c r="DM33" s="6390"/>
      <c r="DO33" s="525"/>
    </row>
    <row r="34" spans="1:147" s="6410" customFormat="1" ht="12.75" customHeight="1" outlineLevel="1">
      <c r="A34" s="6414"/>
      <c r="B34" s="6414"/>
      <c r="C34" s="6424" t="s">
        <v>2342</v>
      </c>
      <c r="D34" s="6412" t="str">
        <f>INDEX(Modules[Module], MATCH($C34,Modules[Code], 0))</f>
        <v>H2 Production for Transport</v>
      </c>
      <c r="E34" s="6453"/>
      <c r="G34" s="6486">
        <f t="shared" ref="G34:V34" ca="1" si="62">IFERROR(INDEX(INDIRECT($C34&amp;".Outputs["&amp;this.Year&amp;"]"), MATCH(G$5, INDIRECT($C34&amp;".Outputs[Vector]"), 0)), 0)</f>
        <v>0</v>
      </c>
      <c r="H34" s="6486">
        <f t="shared" ca="1" si="62"/>
        <v>0</v>
      </c>
      <c r="I34" s="6486"/>
      <c r="J34" s="6486"/>
      <c r="K34" s="6486">
        <f t="shared" ca="1" si="62"/>
        <v>0</v>
      </c>
      <c r="L34" s="6486">
        <f t="shared" ca="1" si="62"/>
        <v>0</v>
      </c>
      <c r="M34" s="6486">
        <f t="shared" ca="1" si="62"/>
        <v>0</v>
      </c>
      <c r="N34" s="6486">
        <f t="shared" ca="1" si="62"/>
        <v>0</v>
      </c>
      <c r="O34" s="6486"/>
      <c r="P34" s="6486"/>
      <c r="Q34" s="6486"/>
      <c r="R34" s="6486">
        <f t="shared" ca="1" si="62"/>
        <v>0</v>
      </c>
      <c r="S34" s="6486">
        <f t="shared" ca="1" si="62"/>
        <v>0</v>
      </c>
      <c r="T34" s="6486">
        <f t="shared" ca="1" si="62"/>
        <v>0</v>
      </c>
      <c r="U34" s="6486"/>
      <c r="V34" s="6486">
        <f t="shared" ca="1" si="62"/>
        <v>0</v>
      </c>
      <c r="W34" s="6487">
        <f ca="1">SUM(G34:V34)</f>
        <v>0</v>
      </c>
      <c r="Y34" s="6488">
        <f t="shared" ref="Y34:AQ34" ca="1" si="63">IFERROR(INDEX(INDIRECT($C34&amp;".Outputs["&amp;this.Year&amp;"]"), MATCH(Y$5, INDIRECT($C34&amp;".Outputs[Vector]"), 0)), 0)</f>
        <v>0</v>
      </c>
      <c r="Z34" s="6488">
        <f t="shared" ca="1" si="63"/>
        <v>0</v>
      </c>
      <c r="AA34" s="6488">
        <f t="shared" ca="1" si="63"/>
        <v>0</v>
      </c>
      <c r="AB34" s="6488">
        <f t="shared" ca="1" si="63"/>
        <v>0</v>
      </c>
      <c r="AC34" s="6488">
        <f t="shared" ca="1" si="63"/>
        <v>0</v>
      </c>
      <c r="AD34" s="6488">
        <f t="shared" ca="1" si="63"/>
        <v>0</v>
      </c>
      <c r="AE34" s="6488">
        <f t="shared" ca="1" si="63"/>
        <v>0</v>
      </c>
      <c r="AF34" s="6488">
        <f t="shared" ca="1" si="63"/>
        <v>0</v>
      </c>
      <c r="AG34" s="6488">
        <f t="shared" ca="1" si="63"/>
        <v>0</v>
      </c>
      <c r="AH34" s="6488">
        <f t="shared" ca="1" si="63"/>
        <v>0</v>
      </c>
      <c r="AI34" s="6488">
        <f t="shared" ca="1" si="63"/>
        <v>0</v>
      </c>
      <c r="AJ34" s="6488">
        <f t="shared" ca="1" si="63"/>
        <v>0</v>
      </c>
      <c r="AK34" s="6488">
        <f t="shared" ca="1" si="63"/>
        <v>0</v>
      </c>
      <c r="AL34" s="6488">
        <f t="shared" ca="1" si="63"/>
        <v>0</v>
      </c>
      <c r="AM34" s="6488">
        <f t="shared" ca="1" si="63"/>
        <v>0</v>
      </c>
      <c r="AN34" s="6488">
        <f t="shared" ca="1" si="63"/>
        <v>0</v>
      </c>
      <c r="AO34" s="6488">
        <f t="shared" ca="1" si="63"/>
        <v>0</v>
      </c>
      <c r="AP34" s="6488">
        <f t="shared" ca="1" si="63"/>
        <v>0</v>
      </c>
      <c r="AQ34" s="6488">
        <f t="shared" ca="1" si="63"/>
        <v>0</v>
      </c>
      <c r="AR34" s="6489">
        <f ca="1">SUM(Y34:AQ34)</f>
        <v>0</v>
      </c>
      <c r="AT34" s="6490">
        <f t="shared" ref="AT34:BL34" ca="1" si="64">IFERROR(INDEX(INDIRECT($C34&amp;".Outputs["&amp;this.Year&amp;"]"), MATCH(AT$5, INDIRECT($C34&amp;".Outputs[Vector]"), 0)), 0)</f>
        <v>0</v>
      </c>
      <c r="AU34" s="6490">
        <f t="shared" ca="1" si="64"/>
        <v>0</v>
      </c>
      <c r="AV34" s="6490">
        <f t="shared" ca="1" si="64"/>
        <v>0</v>
      </c>
      <c r="AW34" s="6490">
        <f t="shared" ca="1" si="64"/>
        <v>0</v>
      </c>
      <c r="AX34" s="6490">
        <f t="shared" ca="1" si="64"/>
        <v>0</v>
      </c>
      <c r="AY34" s="6490">
        <f t="shared" ca="1" si="64"/>
        <v>0</v>
      </c>
      <c r="AZ34" s="6490">
        <f t="shared" ca="1" si="64"/>
        <v>0</v>
      </c>
      <c r="BA34" s="6490">
        <f t="shared" ca="1" si="64"/>
        <v>0</v>
      </c>
      <c r="BB34" s="6490">
        <f t="shared" ca="1" si="64"/>
        <v>0</v>
      </c>
      <c r="BC34" s="6490">
        <f t="shared" ca="1" si="64"/>
        <v>0</v>
      </c>
      <c r="BD34" s="6490">
        <f t="shared" ca="1" si="64"/>
        <v>0</v>
      </c>
      <c r="BE34" s="6490">
        <f t="shared" ca="1" si="64"/>
        <v>0</v>
      </c>
      <c r="BF34" s="6490">
        <f t="shared" ca="1" si="64"/>
        <v>0</v>
      </c>
      <c r="BG34" s="6490">
        <f t="shared" ca="1" si="64"/>
        <v>0</v>
      </c>
      <c r="BH34" s="6490">
        <f t="shared" ca="1" si="64"/>
        <v>0</v>
      </c>
      <c r="BI34" s="6490">
        <f t="shared" ca="1" si="64"/>
        <v>0</v>
      </c>
      <c r="BJ34" s="6490">
        <f t="shared" ca="1" si="64"/>
        <v>0</v>
      </c>
      <c r="BK34" s="6490">
        <f t="shared" ca="1" si="64"/>
        <v>0</v>
      </c>
      <c r="BL34" s="6490">
        <f t="shared" ca="1" si="64"/>
        <v>0</v>
      </c>
      <c r="BM34" s="6491">
        <f ca="1">SUM(AT34:BL34)</f>
        <v>0</v>
      </c>
      <c r="BO34" s="6492">
        <f ca="1">IFERROR(INDEX(INDIRECT($C34&amp;".Outputs["&amp;this.Year&amp;"]"), MATCH(BO$5, INDIRECT($C34&amp;".Outputs[Vector]"), 0)), 0)</f>
        <v>0</v>
      </c>
      <c r="BP34" s="6492">
        <f ca="1">IFERROR(INDEX(INDIRECT($C34&amp;".Outputs["&amp;this.Year&amp;"]"), MATCH(BP$5, INDIRECT($C34&amp;".Outputs[Vector]"), 0)), 0)</f>
        <v>0</v>
      </c>
      <c r="BQ34" s="6493">
        <f ca="1">SUM(BO34:BP34)</f>
        <v>0</v>
      </c>
      <c r="BS34" s="6456">
        <f ca="1">W34+AR34+BM34+BQ34</f>
        <v>0</v>
      </c>
      <c r="BT34" s="6420"/>
      <c r="BU34" s="6421"/>
      <c r="BV34" s="6510">
        <f t="shared" ref="BV34:DM34" ca="1" si="65">IFERROR(SUMIFS(INDIRECT($C34&amp;".Emissions["&amp;this.Year&amp;"]"), INDIRECT($C34&amp;".Emissions[GHG]"), BV$6, INDIRECT($C34&amp;".Emissions[IPCC Sector]"), BV$5),0)</f>
        <v>0</v>
      </c>
      <c r="BW34" s="6422">
        <f t="shared" ca="1" si="65"/>
        <v>0</v>
      </c>
      <c r="BX34" s="6422">
        <f t="shared" ca="1" si="65"/>
        <v>0</v>
      </c>
      <c r="BY34" s="6422">
        <f t="shared" ca="1" si="65"/>
        <v>0</v>
      </c>
      <c r="BZ34" s="6422">
        <f t="shared" ca="1" si="65"/>
        <v>0</v>
      </c>
      <c r="CA34" s="6422">
        <f t="shared" ca="1" si="65"/>
        <v>0</v>
      </c>
      <c r="CB34" s="6422">
        <f t="shared" ca="1" si="65"/>
        <v>0</v>
      </c>
      <c r="CC34" s="6422">
        <f t="shared" ca="1" si="65"/>
        <v>0</v>
      </c>
      <c r="CD34" s="6422">
        <f t="shared" ca="1" si="65"/>
        <v>0</v>
      </c>
      <c r="CE34" s="6422">
        <f t="shared" ca="1" si="65"/>
        <v>0</v>
      </c>
      <c r="CF34" s="6422">
        <f t="shared" ca="1" si="65"/>
        <v>0</v>
      </c>
      <c r="CG34" s="6422">
        <f t="shared" ca="1" si="65"/>
        <v>0</v>
      </c>
      <c r="CH34" s="6422">
        <f t="shared" ca="1" si="65"/>
        <v>0</v>
      </c>
      <c r="CI34" s="6422">
        <f t="shared" ca="1" si="65"/>
        <v>0</v>
      </c>
      <c r="CJ34" s="6422">
        <f t="shared" ca="1" si="65"/>
        <v>0</v>
      </c>
      <c r="CK34" s="6422">
        <f t="shared" ca="1" si="65"/>
        <v>0</v>
      </c>
      <c r="CL34" s="6422">
        <f t="shared" ca="1" si="65"/>
        <v>0</v>
      </c>
      <c r="CM34" s="6422">
        <f t="shared" ca="1" si="65"/>
        <v>0</v>
      </c>
      <c r="CN34" s="6422">
        <f t="shared" ca="1" si="65"/>
        <v>0</v>
      </c>
      <c r="CO34" s="6422">
        <f t="shared" ca="1" si="65"/>
        <v>0</v>
      </c>
      <c r="CP34" s="6422">
        <f t="shared" ca="1" si="65"/>
        <v>0</v>
      </c>
      <c r="CQ34" s="6422">
        <f t="shared" ca="1" si="65"/>
        <v>0</v>
      </c>
      <c r="CR34" s="6422">
        <f t="shared" ca="1" si="65"/>
        <v>0</v>
      </c>
      <c r="CS34" s="6422">
        <f t="shared" ca="1" si="65"/>
        <v>0</v>
      </c>
      <c r="CT34" s="6422">
        <f t="shared" ca="1" si="65"/>
        <v>0</v>
      </c>
      <c r="CU34" s="6422">
        <f t="shared" ca="1" si="65"/>
        <v>0</v>
      </c>
      <c r="CV34" s="6422">
        <f t="shared" ca="1" si="65"/>
        <v>0</v>
      </c>
      <c r="CW34" s="6422">
        <f t="shared" ca="1" si="65"/>
        <v>0</v>
      </c>
      <c r="CX34" s="6422">
        <f t="shared" ca="1" si="65"/>
        <v>0</v>
      </c>
      <c r="CY34" s="6422">
        <f t="shared" ca="1" si="65"/>
        <v>0</v>
      </c>
      <c r="CZ34" s="6422">
        <f t="shared" ca="1" si="65"/>
        <v>0</v>
      </c>
      <c r="DA34" s="6422">
        <f t="shared" ca="1" si="65"/>
        <v>0</v>
      </c>
      <c r="DB34" s="6422">
        <f t="shared" ca="1" si="65"/>
        <v>0</v>
      </c>
      <c r="DC34" s="6422">
        <f t="shared" ca="1" si="65"/>
        <v>0</v>
      </c>
      <c r="DD34" s="6422">
        <f t="shared" ca="1" si="65"/>
        <v>0</v>
      </c>
      <c r="DE34" s="6422">
        <f t="shared" ca="1" si="65"/>
        <v>0</v>
      </c>
      <c r="DF34" s="6422">
        <f t="shared" ca="1" si="65"/>
        <v>0</v>
      </c>
      <c r="DG34" s="6422">
        <f t="shared" ca="1" si="65"/>
        <v>0</v>
      </c>
      <c r="DH34" s="6422">
        <f t="shared" ca="1" si="65"/>
        <v>0</v>
      </c>
      <c r="DI34" s="6422">
        <f t="shared" ca="1" si="65"/>
        <v>0</v>
      </c>
      <c r="DJ34" s="6422">
        <f t="shared" ca="1" si="65"/>
        <v>0</v>
      </c>
      <c r="DK34" s="6422">
        <f t="shared" ca="1" si="65"/>
        <v>0</v>
      </c>
      <c r="DL34" s="6422">
        <f t="shared" ca="1" si="65"/>
        <v>0</v>
      </c>
      <c r="DM34" s="6422">
        <f t="shared" ca="1" si="65"/>
        <v>0</v>
      </c>
      <c r="DO34" s="6423">
        <f t="shared" ref="DO34:DO69" ca="1" si="66">SUM(BV34:DM34)</f>
        <v>0</v>
      </c>
      <c r="DP34" s="6543"/>
      <c r="DQ34" s="6543"/>
      <c r="DR34" s="6543"/>
      <c r="DS34" s="6543"/>
      <c r="DT34" s="6543"/>
      <c r="DU34" s="6543"/>
      <c r="DV34" s="6543"/>
      <c r="DW34" s="6543"/>
      <c r="DX34" s="6543"/>
      <c r="DY34" s="6543"/>
      <c r="DZ34" s="6543"/>
      <c r="EA34" s="6543"/>
      <c r="EB34" s="6543"/>
      <c r="EC34" s="6543"/>
      <c r="ED34" s="6543"/>
      <c r="EE34" s="6543"/>
      <c r="EF34" s="6543"/>
      <c r="EG34" s="6543"/>
      <c r="EH34" s="6543"/>
      <c r="EI34" s="6543"/>
      <c r="EJ34" s="6543"/>
      <c r="EK34" s="6543"/>
      <c r="EL34" s="6543"/>
      <c r="EM34" s="6543"/>
      <c r="EN34" s="6543"/>
      <c r="EO34" s="6543"/>
      <c r="EP34" s="6543"/>
      <c r="EQ34" s="6543"/>
    </row>
    <row r="35" spans="1:147" s="6543" customFormat="1" ht="15.75">
      <c r="A35" s="1307"/>
      <c r="B35" s="6377"/>
      <c r="C35" s="71"/>
      <c r="D35" s="57"/>
      <c r="E35" s="53"/>
      <c r="G35" s="6378"/>
      <c r="H35" s="6378"/>
      <c r="I35" s="6378"/>
      <c r="J35" s="6378"/>
      <c r="K35" s="6378"/>
      <c r="L35" s="6378"/>
      <c r="M35" s="6378"/>
      <c r="N35" s="6378"/>
      <c r="O35" s="6378"/>
      <c r="P35" s="6378"/>
      <c r="Q35" s="6378"/>
      <c r="R35" s="6378"/>
      <c r="S35" s="6378"/>
      <c r="T35" s="6378"/>
      <c r="U35" s="6378"/>
      <c r="V35" s="6378"/>
      <c r="W35" s="6378"/>
      <c r="Y35" s="6365"/>
      <c r="Z35" s="6365"/>
      <c r="AA35" s="6365"/>
      <c r="AB35" s="6365"/>
      <c r="AC35" s="6365"/>
      <c r="AD35" s="6365"/>
      <c r="AE35" s="6365"/>
      <c r="AF35" s="6365"/>
      <c r="AG35" s="6365"/>
      <c r="AH35" s="6365"/>
      <c r="AI35" s="6365"/>
      <c r="AJ35" s="6365"/>
      <c r="AK35" s="6365"/>
      <c r="AL35" s="6365"/>
      <c r="AM35" s="6365"/>
      <c r="AN35" s="6365"/>
      <c r="AO35" s="6365"/>
      <c r="AP35" s="6365"/>
      <c r="AQ35" s="6365"/>
      <c r="AR35" s="6365"/>
      <c r="AT35" s="6366"/>
      <c r="AU35" s="6366"/>
      <c r="AV35" s="6366"/>
      <c r="AW35" s="6366"/>
      <c r="AX35" s="6366"/>
      <c r="AY35" s="6366"/>
      <c r="AZ35" s="6366"/>
      <c r="BA35" s="6366"/>
      <c r="BB35" s="6366"/>
      <c r="BC35" s="6366"/>
      <c r="BD35" s="6366"/>
      <c r="BE35" s="6366"/>
      <c r="BF35" s="6366"/>
      <c r="BG35" s="6366"/>
      <c r="BH35" s="6366"/>
      <c r="BI35" s="6366"/>
      <c r="BJ35" s="6366"/>
      <c r="BK35" s="6366"/>
      <c r="BL35" s="6366"/>
      <c r="BM35" s="6366"/>
      <c r="BO35" s="6367"/>
      <c r="BP35" s="6367"/>
      <c r="BQ35" s="6367"/>
      <c r="BS35" s="55"/>
      <c r="BT35" s="55"/>
      <c r="BU35" s="369"/>
      <c r="BV35" s="6506"/>
      <c r="BW35" s="6379"/>
      <c r="BX35" s="6379"/>
      <c r="BY35" s="6379"/>
      <c r="BZ35" s="6379"/>
      <c r="CA35" s="6379"/>
      <c r="CB35" s="6379"/>
      <c r="CC35" s="6379"/>
      <c r="CD35" s="6379"/>
      <c r="CE35" s="6379"/>
      <c r="CF35" s="6379"/>
      <c r="CG35" s="6379"/>
      <c r="CH35" s="6379"/>
      <c r="CI35" s="6379"/>
      <c r="CJ35" s="6379"/>
      <c r="CK35" s="6379"/>
      <c r="CL35" s="6379"/>
      <c r="CM35" s="6379"/>
      <c r="CN35" s="6379"/>
      <c r="CO35" s="6379"/>
      <c r="CP35" s="6379"/>
      <c r="CQ35" s="6379"/>
      <c r="CR35" s="6379"/>
      <c r="CS35" s="6379"/>
      <c r="CT35" s="6379"/>
      <c r="CU35" s="6379"/>
      <c r="CV35" s="6379"/>
      <c r="CW35" s="6379"/>
      <c r="CX35" s="6379"/>
      <c r="CY35" s="6379"/>
      <c r="CZ35" s="6379"/>
      <c r="DA35" s="6379"/>
      <c r="DB35" s="6379"/>
      <c r="DC35" s="6379"/>
      <c r="DD35" s="6379"/>
      <c r="DE35" s="6379"/>
      <c r="DF35" s="6379"/>
      <c r="DG35" s="6379"/>
      <c r="DH35" s="6379"/>
      <c r="DI35" s="6379"/>
      <c r="DJ35" s="6379"/>
      <c r="DK35" s="6379"/>
      <c r="DL35" s="6379"/>
      <c r="DM35" s="6379"/>
      <c r="DO35" s="525"/>
    </row>
    <row r="36" spans="1:147" s="6543" customFormat="1" outlineLevel="1">
      <c r="A36" s="341"/>
      <c r="B36" s="341"/>
      <c r="C36" s="72" t="s">
        <v>2923</v>
      </c>
      <c r="D36" s="60" t="str">
        <f>INDEX(Modules[Module], MATCH($C36,Modules[Code], 0))</f>
        <v>Waste</v>
      </c>
      <c r="E36" s="60"/>
      <c r="G36" s="6368">
        <f t="shared" ref="G36:V36" ca="1" si="67">IFERROR(INDEX(INDIRECT($C36&amp;".Outputs["&amp;this.Year&amp;"]"), MATCH(G$5, INDIRECT($C36&amp;".Outputs[Vector]"), 0)), 0)</f>
        <v>0</v>
      </c>
      <c r="H36" s="6368">
        <f t="shared" ca="1" si="67"/>
        <v>0</v>
      </c>
      <c r="I36" s="6368"/>
      <c r="J36" s="6368"/>
      <c r="K36" s="6368">
        <f t="shared" ca="1" si="67"/>
        <v>0</v>
      </c>
      <c r="L36" s="6368">
        <f t="shared" ca="1" si="67"/>
        <v>0</v>
      </c>
      <c r="M36" s="6368">
        <f t="shared" ca="1" si="67"/>
        <v>0</v>
      </c>
      <c r="N36" s="6368">
        <f t="shared" ca="1" si="67"/>
        <v>0</v>
      </c>
      <c r="O36" s="6368"/>
      <c r="P36" s="6368"/>
      <c r="Q36" s="6368"/>
      <c r="R36" s="6368">
        <f t="shared" ca="1" si="67"/>
        <v>0</v>
      </c>
      <c r="S36" s="6368">
        <f t="shared" ca="1" si="67"/>
        <v>0</v>
      </c>
      <c r="T36" s="6368">
        <f t="shared" ca="1" si="67"/>
        <v>0</v>
      </c>
      <c r="U36" s="6368">
        <f t="shared" ca="1" si="67"/>
        <v>0</v>
      </c>
      <c r="V36" s="6368">
        <f t="shared" ca="1" si="67"/>
        <v>0</v>
      </c>
      <c r="W36" s="6369">
        <f ca="1">SUM(G36:V36)</f>
        <v>0</v>
      </c>
      <c r="Y36" s="6370">
        <f t="shared" ref="Y36:AQ37" ca="1" si="68">IFERROR(INDEX(INDIRECT($C36&amp;".Outputs["&amp;this.Year&amp;"]"), MATCH(Y$5, INDIRECT($C36&amp;".Outputs[Vector]"), 0)), 0)</f>
        <v>0</v>
      </c>
      <c r="Z36" s="6370">
        <f t="shared" ca="1" si="68"/>
        <v>0</v>
      </c>
      <c r="AA36" s="6370">
        <f t="shared" ca="1" si="68"/>
        <v>0</v>
      </c>
      <c r="AB36" s="6370">
        <f t="shared" ca="1" si="68"/>
        <v>0</v>
      </c>
      <c r="AC36" s="6370">
        <f t="shared" ca="1" si="68"/>
        <v>0</v>
      </c>
      <c r="AD36" s="6370">
        <f t="shared" ca="1" si="68"/>
        <v>0.34898015491471635</v>
      </c>
      <c r="AE36" s="6370">
        <f t="shared" ca="1" si="68"/>
        <v>0</v>
      </c>
      <c r="AF36" s="6370">
        <f t="shared" ca="1" si="68"/>
        <v>0</v>
      </c>
      <c r="AG36" s="6370">
        <f t="shared" ca="1" si="68"/>
        <v>0</v>
      </c>
      <c r="AH36" s="6370">
        <f t="shared" ca="1" si="68"/>
        <v>0</v>
      </c>
      <c r="AI36" s="6370">
        <f t="shared" ca="1" si="68"/>
        <v>0</v>
      </c>
      <c r="AJ36" s="6370">
        <f t="shared" ca="1" si="68"/>
        <v>0</v>
      </c>
      <c r="AK36" s="6370">
        <f t="shared" ca="1" si="68"/>
        <v>0</v>
      </c>
      <c r="AL36" s="6370">
        <f t="shared" ca="1" si="68"/>
        <v>0.32027199394196354</v>
      </c>
      <c r="AM36" s="6370">
        <f t="shared" ca="1" si="68"/>
        <v>0</v>
      </c>
      <c r="AN36" s="6370">
        <f t="shared" ca="1" si="68"/>
        <v>0.13916704821084649</v>
      </c>
      <c r="AO36" s="6370">
        <f t="shared" ca="1" si="68"/>
        <v>0</v>
      </c>
      <c r="AP36" s="6370">
        <f t="shared" ca="1" si="68"/>
        <v>0</v>
      </c>
      <c r="AQ36" s="6370">
        <f t="shared" ca="1" si="68"/>
        <v>0</v>
      </c>
      <c r="AR36" s="6371">
        <f ca="1">SUM(Y36:AQ36)</f>
        <v>0.8084191970675263</v>
      </c>
      <c r="AT36" s="6372">
        <f t="shared" ref="AT36:BI37" ca="1" si="69">IFERROR(INDEX(INDIRECT($C36&amp;".Outputs["&amp;this.Year&amp;"]"), MATCH(AT$5, INDIRECT($C36&amp;".Outputs[Vector]"), 0)), 0)</f>
        <v>0</v>
      </c>
      <c r="AU36" s="6372">
        <f t="shared" ca="1" si="69"/>
        <v>0</v>
      </c>
      <c r="AV36" s="6372">
        <f t="shared" ca="1" si="69"/>
        <v>0</v>
      </c>
      <c r="AW36" s="6372">
        <f t="shared" ca="1" si="69"/>
        <v>0</v>
      </c>
      <c r="AX36" s="6372">
        <f t="shared" ca="1" si="69"/>
        <v>0</v>
      </c>
      <c r="AY36" s="6372">
        <f t="shared" ca="1" si="69"/>
        <v>0</v>
      </c>
      <c r="AZ36" s="6372">
        <f t="shared" ca="1" si="69"/>
        <v>0</v>
      </c>
      <c r="BA36" s="6372">
        <f t="shared" ca="1" si="69"/>
        <v>0</v>
      </c>
      <c r="BB36" s="6372">
        <f t="shared" ca="1" si="69"/>
        <v>0</v>
      </c>
      <c r="BC36" s="6372">
        <f t="shared" ca="1" si="69"/>
        <v>0</v>
      </c>
      <c r="BD36" s="6372">
        <f t="shared" ca="1" si="69"/>
        <v>0</v>
      </c>
      <c r="BE36" s="6372">
        <f t="shared" ca="1" si="69"/>
        <v>0</v>
      </c>
      <c r="BF36" s="6372">
        <f t="shared" ca="1" si="69"/>
        <v>0</v>
      </c>
      <c r="BG36" s="6372">
        <f t="shared" ca="1" si="69"/>
        <v>0</v>
      </c>
      <c r="BH36" s="6372">
        <f t="shared" ca="1" si="69"/>
        <v>0</v>
      </c>
      <c r="BI36" s="6372">
        <f t="shared" ca="1" si="69"/>
        <v>0</v>
      </c>
      <c r="BJ36" s="6372">
        <f t="shared" ref="BJ36:BL36" ca="1" si="70">IFERROR(INDEX(INDIRECT($C36&amp;".Outputs["&amp;this.Year&amp;"]"), MATCH(BJ$5, INDIRECT($C36&amp;".Outputs[Vector]"), 0)), 0)</f>
        <v>0</v>
      </c>
      <c r="BK36" s="6372">
        <f t="shared" ca="1" si="70"/>
        <v>0</v>
      </c>
      <c r="BL36" s="6372">
        <f t="shared" ca="1" si="70"/>
        <v>-0.8084191970675263</v>
      </c>
      <c r="BM36" s="6373">
        <f ca="1">SUM(AT36:BL36)</f>
        <v>-0.8084191970675263</v>
      </c>
      <c r="BO36" s="6374">
        <f ca="1">IFERROR(INDEX(INDIRECT(#REF!&amp;".Outputs["&amp;this.Year&amp;"]"), MATCH(BO$5, INDIRECT(#REF!&amp;".Outputs[Vector]"), 0)), 0)</f>
        <v>0</v>
      </c>
      <c r="BP36" s="6374">
        <f ca="1">IFERROR(INDEX(INDIRECT(#REF!&amp;".Outputs["&amp;this.Year&amp;"]"), MATCH(BP$5, INDIRECT(#REF!&amp;".Outputs[Vector]"), 0)), 0)</f>
        <v>0</v>
      </c>
      <c r="BQ36" s="6375">
        <f ca="1">SUM(BO36:BP36)</f>
        <v>0</v>
      </c>
      <c r="BS36" s="114">
        <f ca="1">W36+AR36+BM36+BQ36</f>
        <v>0</v>
      </c>
      <c r="BT36" s="114"/>
      <c r="BU36" s="369"/>
      <c r="BV36" s="6500">
        <f t="shared" ref="BV36:CK37" ca="1" si="71">IFERROR(SUMIFS(INDIRECT($C36&amp;".Emissions["&amp;this.Year&amp;"]"), INDIRECT($C36&amp;".Emissions[GHG]"), BV$6, INDIRECT($C36&amp;".Emissions[IPCC Sector]"), BV$5),0)</f>
        <v>0</v>
      </c>
      <c r="BW36" s="6376">
        <f t="shared" ca="1" si="71"/>
        <v>0</v>
      </c>
      <c r="BX36" s="6376">
        <f t="shared" ca="1" si="71"/>
        <v>0</v>
      </c>
      <c r="BY36" s="6376">
        <f t="shared" ca="1" si="71"/>
        <v>0</v>
      </c>
      <c r="BZ36" s="6376">
        <f t="shared" ca="1" si="71"/>
        <v>0</v>
      </c>
      <c r="CA36" s="6376">
        <f t="shared" ca="1" si="71"/>
        <v>0</v>
      </c>
      <c r="CB36" s="6376">
        <f t="shared" ca="1" si="71"/>
        <v>0</v>
      </c>
      <c r="CC36" s="6376">
        <f t="shared" ca="1" si="71"/>
        <v>0</v>
      </c>
      <c r="CD36" s="6376">
        <f t="shared" ca="1" si="71"/>
        <v>0</v>
      </c>
      <c r="CE36" s="6376">
        <f t="shared" ca="1" si="71"/>
        <v>0</v>
      </c>
      <c r="CF36" s="6376">
        <f t="shared" ca="1" si="71"/>
        <v>0</v>
      </c>
      <c r="CG36" s="6376">
        <f t="shared" ca="1" si="71"/>
        <v>0</v>
      </c>
      <c r="CH36" s="6376">
        <f t="shared" ca="1" si="71"/>
        <v>0</v>
      </c>
      <c r="CI36" s="6376">
        <f t="shared" ca="1" si="71"/>
        <v>0</v>
      </c>
      <c r="CJ36" s="6376">
        <f t="shared" ca="1" si="71"/>
        <v>0</v>
      </c>
      <c r="CK36" s="6376">
        <f t="shared" ca="1" si="71"/>
        <v>0</v>
      </c>
      <c r="CL36" s="6376">
        <f t="shared" ref="CL36:DM36" ca="1" si="72">IFERROR(SUMIFS(INDIRECT($C36&amp;".Emissions["&amp;this.Year&amp;"]"), INDIRECT($C36&amp;".Emissions[GHG]"), CL$6, INDIRECT($C36&amp;".Emissions[IPCC Sector]"), CL$5),0)</f>
        <v>0</v>
      </c>
      <c r="CM36" s="6376">
        <f t="shared" ca="1" si="72"/>
        <v>0</v>
      </c>
      <c r="CN36" s="6376">
        <f t="shared" ca="1" si="72"/>
        <v>0</v>
      </c>
      <c r="CO36" s="6376">
        <f t="shared" ca="1" si="72"/>
        <v>0</v>
      </c>
      <c r="CP36" s="6376">
        <f t="shared" ca="1" si="72"/>
        <v>0</v>
      </c>
      <c r="CQ36" s="6376">
        <f t="shared" ca="1" si="72"/>
        <v>0</v>
      </c>
      <c r="CR36" s="6376">
        <f t="shared" ca="1" si="72"/>
        <v>0</v>
      </c>
      <c r="CS36" s="6376">
        <f t="shared" ca="1" si="72"/>
        <v>0</v>
      </c>
      <c r="CT36" s="6376">
        <f t="shared" ca="1" si="72"/>
        <v>0</v>
      </c>
      <c r="CU36" s="6376">
        <f t="shared" ca="1" si="72"/>
        <v>7.1212001374284108</v>
      </c>
      <c r="CV36" s="6376">
        <f t="shared" ca="1" si="72"/>
        <v>0.69452315349425298</v>
      </c>
      <c r="CW36" s="6376">
        <f t="shared" ca="1" si="72"/>
        <v>0</v>
      </c>
      <c r="CX36" s="6376">
        <f t="shared" ca="1" si="72"/>
        <v>0</v>
      </c>
      <c r="CY36" s="6376">
        <f t="shared" ca="1" si="72"/>
        <v>0</v>
      </c>
      <c r="CZ36" s="6376">
        <f t="shared" ca="1" si="72"/>
        <v>0</v>
      </c>
      <c r="DA36" s="6376">
        <f t="shared" ca="1" si="72"/>
        <v>0</v>
      </c>
      <c r="DB36" s="6376">
        <f t="shared" ca="1" si="72"/>
        <v>0</v>
      </c>
      <c r="DC36" s="6376">
        <f t="shared" ca="1" si="72"/>
        <v>0</v>
      </c>
      <c r="DD36" s="6376">
        <f t="shared" ca="1" si="72"/>
        <v>0</v>
      </c>
      <c r="DE36" s="6376">
        <f t="shared" ca="1" si="72"/>
        <v>0</v>
      </c>
      <c r="DF36" s="6376">
        <f t="shared" ca="1" si="72"/>
        <v>0</v>
      </c>
      <c r="DG36" s="6376">
        <f t="shared" ca="1" si="72"/>
        <v>0</v>
      </c>
      <c r="DH36" s="6376">
        <f t="shared" ca="1" si="72"/>
        <v>0</v>
      </c>
      <c r="DI36" s="6376">
        <f t="shared" ca="1" si="72"/>
        <v>0</v>
      </c>
      <c r="DJ36" s="6376">
        <f t="shared" ca="1" si="72"/>
        <v>0</v>
      </c>
      <c r="DK36" s="6376">
        <f t="shared" ca="1" si="72"/>
        <v>0</v>
      </c>
      <c r="DL36" s="6376">
        <f t="shared" ca="1" si="72"/>
        <v>0</v>
      </c>
      <c r="DM36" s="6376">
        <f t="shared" ca="1" si="72"/>
        <v>0</v>
      </c>
      <c r="DO36" s="525">
        <f ca="1">SUM(BV36:DM36)</f>
        <v>7.8157232909226639</v>
      </c>
    </row>
    <row r="37" spans="1:147" s="6543" customFormat="1" ht="12.75" customHeight="1" outlineLevel="1">
      <c r="A37" s="341"/>
      <c r="B37" s="341"/>
      <c r="C37" s="72" t="s">
        <v>2317</v>
      </c>
      <c r="D37" s="60" t="str">
        <f>INDEX(Modules[Module], MATCH($C37,Modules[Code], 0))</f>
        <v>Agriculture and land use</v>
      </c>
      <c r="E37" s="60"/>
      <c r="G37" s="6368">
        <f t="shared" ref="G37:V37" ca="1" si="73">IFERROR(INDEX(INDIRECT($C37&amp;".Outputs["&amp;this.Year&amp;"]"), MATCH(G$5, INDIRECT($C37&amp;".Outputs[Vector]"), 0)), 0)</f>
        <v>0</v>
      </c>
      <c r="H37" s="6368">
        <f t="shared" ca="1" si="73"/>
        <v>0</v>
      </c>
      <c r="I37" s="6368">
        <f t="shared" ca="1" si="73"/>
        <v>0</v>
      </c>
      <c r="J37" s="6368">
        <f t="shared" ca="1" si="73"/>
        <v>0</v>
      </c>
      <c r="K37" s="6368">
        <f t="shared" ca="1" si="73"/>
        <v>0</v>
      </c>
      <c r="L37" s="6368">
        <f t="shared" ca="1" si="73"/>
        <v>0</v>
      </c>
      <c r="M37" s="6368">
        <f t="shared" ca="1" si="73"/>
        <v>0</v>
      </c>
      <c r="N37" s="6368">
        <f t="shared" ca="1" si="73"/>
        <v>0</v>
      </c>
      <c r="O37" s="6368">
        <f t="shared" ca="1" si="73"/>
        <v>0</v>
      </c>
      <c r="P37" s="6368">
        <f t="shared" ca="1" si="73"/>
        <v>0</v>
      </c>
      <c r="Q37" s="6368">
        <f t="shared" ca="1" si="73"/>
        <v>0</v>
      </c>
      <c r="R37" s="6368">
        <f t="shared" ca="1" si="73"/>
        <v>0</v>
      </c>
      <c r="S37" s="6368">
        <f t="shared" ca="1" si="73"/>
        <v>0</v>
      </c>
      <c r="T37" s="6368">
        <f t="shared" ca="1" si="73"/>
        <v>0</v>
      </c>
      <c r="U37" s="6368">
        <f t="shared" ca="1" si="73"/>
        <v>0</v>
      </c>
      <c r="V37" s="6368">
        <f t="shared" ca="1" si="73"/>
        <v>0</v>
      </c>
      <c r="W37" s="6369">
        <f ca="1">SUM(G37:V37)</f>
        <v>0</v>
      </c>
      <c r="Y37" s="6370">
        <f ca="1">IFERROR(INDEX(INDIRECT($C37&amp;".Outputs["&amp;this.Year&amp;"]"), MATCH(Y$5, INDIRECT($C37&amp;".Outputs[Vector]"), 0)), 0)</f>
        <v>-20.762206085880916</v>
      </c>
      <c r="Z37" s="6370">
        <f t="shared" ca="1" si="68"/>
        <v>0</v>
      </c>
      <c r="AA37" s="6370">
        <f t="shared" ca="1" si="68"/>
        <v>-0.52785269709866733</v>
      </c>
      <c r="AB37" s="6370">
        <f t="shared" ca="1" si="68"/>
        <v>-49.090300830176062</v>
      </c>
      <c r="AC37" s="6370">
        <f t="shared" ca="1" si="68"/>
        <v>0</v>
      </c>
      <c r="AD37" s="6370">
        <f t="shared" ca="1" si="68"/>
        <v>0</v>
      </c>
      <c r="AE37" s="6370">
        <f t="shared" ca="1" si="68"/>
        <v>0</v>
      </c>
      <c r="AF37" s="6370">
        <f t="shared" ca="1" si="68"/>
        <v>0</v>
      </c>
      <c r="AG37" s="6370">
        <f t="shared" ca="1" si="68"/>
        <v>0</v>
      </c>
      <c r="AH37" s="6370">
        <f t="shared" ca="1" si="68"/>
        <v>0</v>
      </c>
      <c r="AI37" s="6370">
        <f t="shared" ca="1" si="68"/>
        <v>0</v>
      </c>
      <c r="AJ37" s="6370">
        <f t="shared" ca="1" si="68"/>
        <v>0</v>
      </c>
      <c r="AK37" s="6370">
        <f t="shared" ca="1" si="68"/>
        <v>0</v>
      </c>
      <c r="AL37" s="6370">
        <f t="shared" ca="1" si="68"/>
        <v>0</v>
      </c>
      <c r="AM37" s="6370">
        <f t="shared" ca="1" si="68"/>
        <v>0</v>
      </c>
      <c r="AN37" s="6370">
        <f t="shared" ca="1" si="68"/>
        <v>0</v>
      </c>
      <c r="AO37" s="6370">
        <f t="shared" ca="1" si="68"/>
        <v>0</v>
      </c>
      <c r="AP37" s="6370">
        <f t="shared" ca="1" si="68"/>
        <v>0</v>
      </c>
      <c r="AQ37" s="6370">
        <f t="shared" ca="1" si="68"/>
        <v>0</v>
      </c>
      <c r="AR37" s="6371">
        <f ca="1">SUM(Y37:AQ37)</f>
        <v>-70.380359613155647</v>
      </c>
      <c r="AT37" s="6372">
        <f t="shared" ca="1" si="69"/>
        <v>0</v>
      </c>
      <c r="AU37" s="6372">
        <f t="shared" ref="AU37:BL37" ca="1" si="74">IFERROR(INDEX(INDIRECT($C37&amp;".Outputs["&amp;this.Year&amp;"]"), MATCH(AU$5, INDIRECT($C37&amp;".Outputs[Vector]"), 0)), 0)</f>
        <v>0</v>
      </c>
      <c r="AV37" s="6372">
        <f t="shared" ca="1" si="74"/>
        <v>0</v>
      </c>
      <c r="AW37" s="6372">
        <f t="shared" ca="1" si="74"/>
        <v>0</v>
      </c>
      <c r="AX37" s="6372">
        <f t="shared" ca="1" si="74"/>
        <v>0</v>
      </c>
      <c r="AY37" s="6372">
        <f t="shared" ca="1" si="74"/>
        <v>0</v>
      </c>
      <c r="AZ37" s="6372">
        <f t="shared" ca="1" si="74"/>
        <v>0</v>
      </c>
      <c r="BA37" s="6372">
        <f t="shared" ca="1" si="74"/>
        <v>0</v>
      </c>
      <c r="BB37" s="6372">
        <f t="shared" ca="1" si="74"/>
        <v>0</v>
      </c>
      <c r="BC37" s="6372">
        <f t="shared" ca="1" si="74"/>
        <v>0</v>
      </c>
      <c r="BD37" s="6372">
        <f t="shared" ca="1" si="74"/>
        <v>0</v>
      </c>
      <c r="BE37" s="6372">
        <f t="shared" ca="1" si="74"/>
        <v>0</v>
      </c>
      <c r="BF37" s="6372">
        <f t="shared" ca="1" si="74"/>
        <v>0</v>
      </c>
      <c r="BG37" s="6372">
        <f t="shared" ca="1" si="74"/>
        <v>0</v>
      </c>
      <c r="BH37" s="6372">
        <f t="shared" ca="1" si="74"/>
        <v>0</v>
      </c>
      <c r="BI37" s="6372">
        <f t="shared" ca="1" si="74"/>
        <v>0</v>
      </c>
      <c r="BJ37" s="6372">
        <f t="shared" ca="1" si="74"/>
        <v>0</v>
      </c>
      <c r="BK37" s="6372">
        <f t="shared" ca="1" si="74"/>
        <v>70.380359613155647</v>
      </c>
      <c r="BL37" s="6372">
        <f t="shared" ca="1" si="74"/>
        <v>0</v>
      </c>
      <c r="BM37" s="6373">
        <f ca="1">SUM(AT37:BL37)</f>
        <v>70.380359613155647</v>
      </c>
      <c r="BO37" s="6374">
        <f ca="1">IFERROR(INDEX(INDIRECT($C37&amp;".Outputs["&amp;this.Year&amp;"]"), MATCH(BO$5, INDIRECT($C37&amp;".Outputs[Vector]"), 0)), 0)</f>
        <v>0</v>
      </c>
      <c r="BP37" s="6374">
        <f ca="1">IFERROR(INDEX(INDIRECT($C37&amp;".Outputs["&amp;this.Year&amp;"]"), MATCH(BP$5, INDIRECT($C37&amp;".Outputs[Vector]"), 0)), 0)</f>
        <v>0</v>
      </c>
      <c r="BQ37" s="6375">
        <f ca="1">SUM(BO37:BP37)</f>
        <v>0</v>
      </c>
      <c r="BS37" s="114">
        <f ca="1">W37+AR37+BM37+BQ37</f>
        <v>0</v>
      </c>
      <c r="BT37" s="114"/>
      <c r="BU37" s="369"/>
      <c r="BV37" s="6500">
        <f t="shared" ca="1" si="71"/>
        <v>3.7</v>
      </c>
      <c r="BW37" s="6379">
        <f t="shared" ca="1" si="71"/>
        <v>2.60572216085959E-3</v>
      </c>
      <c r="BX37" s="6379">
        <f t="shared" ca="1" si="71"/>
        <v>1.8896681469041599E-2</v>
      </c>
      <c r="BY37" s="6379">
        <f t="shared" ca="1" si="71"/>
        <v>0</v>
      </c>
      <c r="BZ37" s="6379">
        <f t="shared" ca="1" si="71"/>
        <v>0</v>
      </c>
      <c r="CA37" s="6379">
        <f t="shared" ca="1" si="71"/>
        <v>0</v>
      </c>
      <c r="CB37" s="6379">
        <f t="shared" ca="1" si="71"/>
        <v>0</v>
      </c>
      <c r="CC37" s="6379">
        <f t="shared" ca="1" si="71"/>
        <v>0</v>
      </c>
      <c r="CD37" s="6379">
        <f t="shared" ca="1" si="71"/>
        <v>0</v>
      </c>
      <c r="CE37" s="6379">
        <f t="shared" ca="1" si="71"/>
        <v>0</v>
      </c>
      <c r="CF37" s="6379">
        <f t="shared" ref="CF37:CO37" ca="1" si="75">IFERROR(SUMIFS(INDIRECT($C37&amp;".Emissions["&amp;this.Year&amp;"]"), INDIRECT($C37&amp;".Emissions[GHG]"), CF$6, INDIRECT($C37&amp;".Emissions[IPCC Sector]"), CF$5),0)</f>
        <v>0</v>
      </c>
      <c r="CG37" s="6379">
        <f t="shared" ca="1" si="75"/>
        <v>0</v>
      </c>
      <c r="CH37" s="6379">
        <f t="shared" ca="1" si="75"/>
        <v>0</v>
      </c>
      <c r="CI37" s="6379">
        <f t="shared" ca="1" si="75"/>
        <v>0</v>
      </c>
      <c r="CJ37" s="6379">
        <f t="shared" ca="1" si="75"/>
        <v>0</v>
      </c>
      <c r="CK37" s="6379">
        <f t="shared" ca="1" si="75"/>
        <v>0</v>
      </c>
      <c r="CL37" s="6379">
        <f t="shared" ca="1" si="75"/>
        <v>0</v>
      </c>
      <c r="CM37" s="6379">
        <f t="shared" ca="1" si="75"/>
        <v>26.230580536101812</v>
      </c>
      <c r="CN37" s="6379">
        <f t="shared" ca="1" si="75"/>
        <v>16.813476203641351</v>
      </c>
      <c r="CO37" s="6379">
        <f t="shared" ca="1" si="75"/>
        <v>0</v>
      </c>
      <c r="CP37" s="6379">
        <f t="shared" ref="CP37:CY37" ca="1" si="76">IFERROR(SUMIFS(INDIRECT($C37&amp;".Emissions["&amp;this.Year&amp;"]"), INDIRECT($C37&amp;".Emissions[GHG]"), CP$6, INDIRECT($C37&amp;".Emissions[IPCC Sector]"), CP$5),0)</f>
        <v>-49.109257114017851</v>
      </c>
      <c r="CQ37" s="6379">
        <f t="shared" ca="1" si="76"/>
        <v>0</v>
      </c>
      <c r="CR37" s="6379">
        <f t="shared" ca="1" si="76"/>
        <v>0</v>
      </c>
      <c r="CS37" s="6379">
        <f t="shared" ca="1" si="76"/>
        <v>0</v>
      </c>
      <c r="CT37" s="6379">
        <f t="shared" ca="1" si="76"/>
        <v>0</v>
      </c>
      <c r="CU37" s="6379">
        <f t="shared" ca="1" si="76"/>
        <v>0</v>
      </c>
      <c r="CV37" s="6379">
        <f t="shared" ca="1" si="76"/>
        <v>0</v>
      </c>
      <c r="CW37" s="6379">
        <f t="shared" ca="1" si="76"/>
        <v>0</v>
      </c>
      <c r="CX37" s="6379">
        <f t="shared" ca="1" si="76"/>
        <v>0</v>
      </c>
      <c r="CY37" s="6379">
        <f t="shared" ca="1" si="76"/>
        <v>0</v>
      </c>
      <c r="CZ37" s="6379">
        <f t="shared" ref="CZ37:DM37" ca="1" si="77">IFERROR(SUMIFS(INDIRECT($C37&amp;".Emissions["&amp;this.Year&amp;"]"), INDIRECT($C37&amp;".Emissions[GHG]"), CZ$6, INDIRECT($C37&amp;".Emissions[IPCC Sector]"), CZ$5),0)</f>
        <v>0</v>
      </c>
      <c r="DA37" s="6379">
        <f t="shared" ca="1" si="77"/>
        <v>0</v>
      </c>
      <c r="DB37" s="6379">
        <f t="shared" ca="1" si="77"/>
        <v>0</v>
      </c>
      <c r="DC37" s="6379">
        <f t="shared" ca="1" si="77"/>
        <v>0</v>
      </c>
      <c r="DD37" s="6379">
        <f t="shared" ca="1" si="77"/>
        <v>0</v>
      </c>
      <c r="DE37" s="6379">
        <f t="shared" ca="1" si="77"/>
        <v>0</v>
      </c>
      <c r="DF37" s="6379">
        <f t="shared" ca="1" si="77"/>
        <v>0</v>
      </c>
      <c r="DG37" s="6379">
        <f t="shared" ca="1" si="77"/>
        <v>0</v>
      </c>
      <c r="DH37" s="6379">
        <f t="shared" ca="1" si="77"/>
        <v>0</v>
      </c>
      <c r="DI37" s="6379">
        <f t="shared" ca="1" si="77"/>
        <v>0</v>
      </c>
      <c r="DJ37" s="6379">
        <f t="shared" ca="1" si="77"/>
        <v>0</v>
      </c>
      <c r="DK37" s="6379">
        <f t="shared" ca="1" si="77"/>
        <v>0</v>
      </c>
      <c r="DL37" s="6379">
        <f t="shared" ca="1" si="77"/>
        <v>0</v>
      </c>
      <c r="DM37" s="6379">
        <f t="shared" ca="1" si="77"/>
        <v>0</v>
      </c>
      <c r="DO37" s="525">
        <f t="shared" ca="1" si="66"/>
        <v>-2.3436979706447829</v>
      </c>
    </row>
    <row r="38" spans="1:147" s="6410" customFormat="1" ht="15.75">
      <c r="A38" s="6414"/>
      <c r="B38" s="6411"/>
      <c r="C38" s="6424" t="s">
        <v>2317</v>
      </c>
      <c r="D38" s="6412" t="str">
        <f>INDEX(Workstreams[Workstream], MATCH($C38,Workstreams[Code], 0))</f>
        <v>Agriculture and Land use</v>
      </c>
      <c r="E38" s="6453"/>
      <c r="G38" s="6416">
        <f t="shared" ref="G38:V38" ca="1" si="78">SUM(G36:G37)</f>
        <v>0</v>
      </c>
      <c r="H38" s="6416">
        <f t="shared" ca="1" si="78"/>
        <v>0</v>
      </c>
      <c r="I38" s="6416">
        <f t="shared" ca="1" si="78"/>
        <v>0</v>
      </c>
      <c r="J38" s="6416">
        <f t="shared" ca="1" si="78"/>
        <v>0</v>
      </c>
      <c r="K38" s="6416">
        <f t="shared" ca="1" si="78"/>
        <v>0</v>
      </c>
      <c r="L38" s="6416">
        <f t="shared" ca="1" si="78"/>
        <v>0</v>
      </c>
      <c r="M38" s="6416">
        <f t="shared" ca="1" si="78"/>
        <v>0</v>
      </c>
      <c r="N38" s="6416">
        <f t="shared" ca="1" si="78"/>
        <v>0</v>
      </c>
      <c r="O38" s="6416">
        <f t="shared" ca="1" si="78"/>
        <v>0</v>
      </c>
      <c r="P38" s="6416">
        <f t="shared" ca="1" si="78"/>
        <v>0</v>
      </c>
      <c r="Q38" s="6416">
        <f t="shared" ca="1" si="78"/>
        <v>0</v>
      </c>
      <c r="R38" s="6416">
        <f t="shared" ca="1" si="78"/>
        <v>0</v>
      </c>
      <c r="S38" s="6416">
        <f t="shared" ca="1" si="78"/>
        <v>0</v>
      </c>
      <c r="T38" s="6416">
        <f t="shared" ca="1" si="78"/>
        <v>0</v>
      </c>
      <c r="U38" s="6416">
        <f t="shared" ca="1" si="78"/>
        <v>0</v>
      </c>
      <c r="V38" s="6416">
        <f t="shared" ca="1" si="78"/>
        <v>0</v>
      </c>
      <c r="W38" s="6416">
        <f ca="1">SUM(G38:V38)</f>
        <v>0</v>
      </c>
      <c r="Y38" s="6417">
        <f ca="1">SUM(Y36:Y37)</f>
        <v>-20.762206085880916</v>
      </c>
      <c r="Z38" s="6417">
        <f t="shared" ref="Z38:AQ38" ca="1" si="79">SUM(Z36:Z37)</f>
        <v>0</v>
      </c>
      <c r="AA38" s="6417">
        <f t="shared" ca="1" si="79"/>
        <v>-0.52785269709866733</v>
      </c>
      <c r="AB38" s="6417">
        <f t="shared" ca="1" si="79"/>
        <v>-49.090300830176062</v>
      </c>
      <c r="AC38" s="6417">
        <f t="shared" ca="1" si="79"/>
        <v>0</v>
      </c>
      <c r="AD38" s="6417">
        <f t="shared" ca="1" si="79"/>
        <v>0.34898015491471635</v>
      </c>
      <c r="AE38" s="6417">
        <f t="shared" ca="1" si="79"/>
        <v>0</v>
      </c>
      <c r="AF38" s="6417">
        <f t="shared" ca="1" si="79"/>
        <v>0</v>
      </c>
      <c r="AG38" s="6417">
        <f t="shared" ca="1" si="79"/>
        <v>0</v>
      </c>
      <c r="AH38" s="6417">
        <f t="shared" ca="1" si="79"/>
        <v>0</v>
      </c>
      <c r="AI38" s="6417">
        <f t="shared" ca="1" si="79"/>
        <v>0</v>
      </c>
      <c r="AJ38" s="6417">
        <f t="shared" ca="1" si="79"/>
        <v>0</v>
      </c>
      <c r="AK38" s="6417">
        <f t="shared" ca="1" si="79"/>
        <v>0</v>
      </c>
      <c r="AL38" s="6417">
        <f t="shared" ca="1" si="79"/>
        <v>0.32027199394196354</v>
      </c>
      <c r="AM38" s="6417">
        <f t="shared" ca="1" si="79"/>
        <v>0</v>
      </c>
      <c r="AN38" s="6417">
        <f t="shared" ca="1" si="79"/>
        <v>0.13916704821084649</v>
      </c>
      <c r="AO38" s="6417">
        <f t="shared" ca="1" si="79"/>
        <v>0</v>
      </c>
      <c r="AP38" s="6417">
        <f t="shared" ca="1" si="79"/>
        <v>0</v>
      </c>
      <c r="AQ38" s="6417">
        <f t="shared" ca="1" si="79"/>
        <v>0</v>
      </c>
      <c r="AR38" s="6417">
        <f ca="1">SUM(Y38:AQ38)</f>
        <v>-69.571940416088125</v>
      </c>
      <c r="AT38" s="6418">
        <f ca="1">SUM(AT36:AT37)</f>
        <v>0</v>
      </c>
      <c r="AU38" s="6418">
        <f t="shared" ref="AU38:BL38" ca="1" si="80">SUM(AU36:AU37)</f>
        <v>0</v>
      </c>
      <c r="AV38" s="6418">
        <f t="shared" ca="1" si="80"/>
        <v>0</v>
      </c>
      <c r="AW38" s="6418">
        <f t="shared" ca="1" si="80"/>
        <v>0</v>
      </c>
      <c r="AX38" s="6418">
        <f t="shared" ca="1" si="80"/>
        <v>0</v>
      </c>
      <c r="AY38" s="6418">
        <f t="shared" ca="1" si="80"/>
        <v>0</v>
      </c>
      <c r="AZ38" s="6418">
        <f t="shared" ca="1" si="80"/>
        <v>0</v>
      </c>
      <c r="BA38" s="6418">
        <f t="shared" ca="1" si="80"/>
        <v>0</v>
      </c>
      <c r="BB38" s="6418">
        <f t="shared" ca="1" si="80"/>
        <v>0</v>
      </c>
      <c r="BC38" s="6418">
        <f t="shared" ca="1" si="80"/>
        <v>0</v>
      </c>
      <c r="BD38" s="6418">
        <f t="shared" ca="1" si="80"/>
        <v>0</v>
      </c>
      <c r="BE38" s="6418">
        <f t="shared" ca="1" si="80"/>
        <v>0</v>
      </c>
      <c r="BF38" s="6418">
        <f t="shared" ca="1" si="80"/>
        <v>0</v>
      </c>
      <c r="BG38" s="6418">
        <f t="shared" ca="1" si="80"/>
        <v>0</v>
      </c>
      <c r="BH38" s="6418">
        <f t="shared" ca="1" si="80"/>
        <v>0</v>
      </c>
      <c r="BI38" s="6418">
        <f t="shared" ca="1" si="80"/>
        <v>0</v>
      </c>
      <c r="BJ38" s="6418">
        <f t="shared" ca="1" si="80"/>
        <v>0</v>
      </c>
      <c r="BK38" s="6418">
        <f t="shared" ca="1" si="80"/>
        <v>70.380359613155647</v>
      </c>
      <c r="BL38" s="6418">
        <f t="shared" ca="1" si="80"/>
        <v>-0.8084191970675263</v>
      </c>
      <c r="BM38" s="6418">
        <f ca="1">SUM(AT38:BL38)</f>
        <v>69.571940416088125</v>
      </c>
      <c r="BO38" s="6419">
        <f ca="1">SUM(BO36:BO37)</f>
        <v>0</v>
      </c>
      <c r="BP38" s="6419">
        <f ca="1">SUM(BP36:BP37)</f>
        <v>0</v>
      </c>
      <c r="BQ38" s="6419">
        <f ca="1">SUM(BO38:BP38)</f>
        <v>0</v>
      </c>
      <c r="BS38" s="6420">
        <f ca="1">W38+AR38+BM38+BQ38</f>
        <v>0</v>
      </c>
      <c r="BT38" s="6420"/>
      <c r="BU38" s="6421"/>
      <c r="BV38" s="6501">
        <f t="shared" ref="BV38:DM38" ca="1" si="81">SUM(BV36:BV37)</f>
        <v>3.7</v>
      </c>
      <c r="BW38" s="6422">
        <f t="shared" ca="1" si="81"/>
        <v>2.60572216085959E-3</v>
      </c>
      <c r="BX38" s="6422">
        <f t="shared" ca="1" si="81"/>
        <v>1.8896681469041599E-2</v>
      </c>
      <c r="BY38" s="6422">
        <f t="shared" ca="1" si="81"/>
        <v>0</v>
      </c>
      <c r="BZ38" s="6422">
        <f t="shared" ca="1" si="81"/>
        <v>0</v>
      </c>
      <c r="CA38" s="6422">
        <f t="shared" ca="1" si="81"/>
        <v>0</v>
      </c>
      <c r="CB38" s="6422">
        <f t="shared" ca="1" si="81"/>
        <v>0</v>
      </c>
      <c r="CC38" s="6422">
        <f t="shared" ca="1" si="81"/>
        <v>0</v>
      </c>
      <c r="CD38" s="6422">
        <f t="shared" ca="1" si="81"/>
        <v>0</v>
      </c>
      <c r="CE38" s="6422">
        <f t="shared" ca="1" si="81"/>
        <v>0</v>
      </c>
      <c r="CF38" s="6422">
        <f t="shared" ca="1" si="81"/>
        <v>0</v>
      </c>
      <c r="CG38" s="6422">
        <f t="shared" ca="1" si="81"/>
        <v>0</v>
      </c>
      <c r="CH38" s="6422">
        <f t="shared" ca="1" si="81"/>
        <v>0</v>
      </c>
      <c r="CI38" s="6422">
        <f t="shared" ca="1" si="81"/>
        <v>0</v>
      </c>
      <c r="CJ38" s="6422">
        <f t="shared" ca="1" si="81"/>
        <v>0</v>
      </c>
      <c r="CK38" s="6422">
        <f t="shared" ca="1" si="81"/>
        <v>0</v>
      </c>
      <c r="CL38" s="6422">
        <f t="shared" ca="1" si="81"/>
        <v>0</v>
      </c>
      <c r="CM38" s="6422">
        <f t="shared" ca="1" si="81"/>
        <v>26.230580536101812</v>
      </c>
      <c r="CN38" s="6422">
        <f t="shared" ca="1" si="81"/>
        <v>16.813476203641351</v>
      </c>
      <c r="CO38" s="6422">
        <f t="shared" ca="1" si="81"/>
        <v>0</v>
      </c>
      <c r="CP38" s="6422">
        <f t="shared" ca="1" si="81"/>
        <v>-49.109257114017851</v>
      </c>
      <c r="CQ38" s="6422">
        <f t="shared" ca="1" si="81"/>
        <v>0</v>
      </c>
      <c r="CR38" s="6422">
        <f t="shared" ca="1" si="81"/>
        <v>0</v>
      </c>
      <c r="CS38" s="6422">
        <f t="shared" ca="1" si="81"/>
        <v>0</v>
      </c>
      <c r="CT38" s="6422">
        <f t="shared" ca="1" si="81"/>
        <v>0</v>
      </c>
      <c r="CU38" s="6422">
        <f t="shared" ca="1" si="81"/>
        <v>7.1212001374284108</v>
      </c>
      <c r="CV38" s="6422">
        <f t="shared" ca="1" si="81"/>
        <v>0.69452315349425298</v>
      </c>
      <c r="CW38" s="6422">
        <f t="shared" ca="1" si="81"/>
        <v>0</v>
      </c>
      <c r="CX38" s="6422">
        <f t="shared" ca="1" si="81"/>
        <v>0</v>
      </c>
      <c r="CY38" s="6422">
        <f t="shared" ca="1" si="81"/>
        <v>0</v>
      </c>
      <c r="CZ38" s="6422">
        <f t="shared" ca="1" si="81"/>
        <v>0</v>
      </c>
      <c r="DA38" s="6422">
        <f t="shared" ca="1" si="81"/>
        <v>0</v>
      </c>
      <c r="DB38" s="6422">
        <f t="shared" ca="1" si="81"/>
        <v>0</v>
      </c>
      <c r="DC38" s="6422">
        <f t="shared" ca="1" si="81"/>
        <v>0</v>
      </c>
      <c r="DD38" s="6422">
        <f t="shared" ca="1" si="81"/>
        <v>0</v>
      </c>
      <c r="DE38" s="6422">
        <f t="shared" ca="1" si="81"/>
        <v>0</v>
      </c>
      <c r="DF38" s="6422">
        <f t="shared" ca="1" si="81"/>
        <v>0</v>
      </c>
      <c r="DG38" s="6422">
        <f t="shared" ca="1" si="81"/>
        <v>0</v>
      </c>
      <c r="DH38" s="6422">
        <f t="shared" ca="1" si="81"/>
        <v>0</v>
      </c>
      <c r="DI38" s="6422">
        <f t="shared" ca="1" si="81"/>
        <v>0</v>
      </c>
      <c r="DJ38" s="6422">
        <f t="shared" ca="1" si="81"/>
        <v>0</v>
      </c>
      <c r="DK38" s="6422">
        <f t="shared" ca="1" si="81"/>
        <v>0</v>
      </c>
      <c r="DL38" s="6422">
        <f t="shared" ca="1" si="81"/>
        <v>0</v>
      </c>
      <c r="DM38" s="6422">
        <f t="shared" ca="1" si="81"/>
        <v>0</v>
      </c>
      <c r="DO38" s="6423">
        <f t="shared" ca="1" si="66"/>
        <v>5.472025320277881</v>
      </c>
      <c r="DP38" s="6543"/>
      <c r="DQ38" s="6543"/>
      <c r="DR38" s="6543"/>
      <c r="DS38" s="6543"/>
      <c r="DT38" s="6543"/>
      <c r="DU38" s="6543"/>
      <c r="DV38" s="6543"/>
      <c r="DW38" s="6543"/>
      <c r="DX38" s="6543"/>
      <c r="DY38" s="6543"/>
      <c r="DZ38" s="6543"/>
      <c r="EA38" s="6543"/>
      <c r="EB38" s="6543"/>
      <c r="EC38" s="6543"/>
      <c r="ED38" s="6543"/>
      <c r="EE38" s="6543"/>
      <c r="EF38" s="6543"/>
      <c r="EG38" s="6543"/>
      <c r="EH38" s="6543"/>
      <c r="EI38" s="6543"/>
      <c r="EJ38" s="6543"/>
      <c r="EK38" s="6543"/>
      <c r="EL38" s="6543"/>
      <c r="EM38" s="6543"/>
      <c r="EN38" s="6543"/>
      <c r="EO38" s="6543"/>
      <c r="EP38" s="6543"/>
      <c r="EQ38" s="6543"/>
    </row>
    <row r="39" spans="1:147" s="6543" customFormat="1" ht="15.75">
      <c r="A39" s="1307"/>
      <c r="B39" s="6377"/>
      <c r="E39" s="53"/>
      <c r="G39" s="6378"/>
      <c r="H39" s="6378"/>
      <c r="I39" s="6378"/>
      <c r="J39" s="6378"/>
      <c r="K39" s="6378"/>
      <c r="L39" s="6378"/>
      <c r="M39" s="6378"/>
      <c r="N39" s="6378"/>
      <c r="O39" s="6378"/>
      <c r="P39" s="6378"/>
      <c r="Q39" s="6378"/>
      <c r="R39" s="6378"/>
      <c r="S39" s="6378"/>
      <c r="T39" s="6378"/>
      <c r="U39" s="6378"/>
      <c r="V39" s="6378"/>
      <c r="W39" s="6378"/>
      <c r="Y39" s="6365"/>
      <c r="Z39" s="6365"/>
      <c r="AA39" s="6365"/>
      <c r="AB39" s="6365"/>
      <c r="AC39" s="6365"/>
      <c r="AD39" s="6365"/>
      <c r="AE39" s="6365"/>
      <c r="AF39" s="6365"/>
      <c r="AG39" s="6365"/>
      <c r="AH39" s="6365"/>
      <c r="AI39" s="6365"/>
      <c r="AJ39" s="6365"/>
      <c r="AK39" s="6365"/>
      <c r="AL39" s="6365"/>
      <c r="AM39" s="6365"/>
      <c r="AN39" s="6365"/>
      <c r="AO39" s="6365"/>
      <c r="AP39" s="6365"/>
      <c r="AQ39" s="6365"/>
      <c r="AR39" s="6365"/>
      <c r="AT39" s="6366"/>
      <c r="AU39" s="6366"/>
      <c r="AV39" s="6366"/>
      <c r="AW39" s="6366"/>
      <c r="AX39" s="6366"/>
      <c r="AY39" s="6366"/>
      <c r="AZ39" s="6366"/>
      <c r="BA39" s="6366"/>
      <c r="BB39" s="6366"/>
      <c r="BC39" s="6366"/>
      <c r="BD39" s="6366"/>
      <c r="BE39" s="6366"/>
      <c r="BF39" s="6366"/>
      <c r="BG39" s="6366"/>
      <c r="BH39" s="6366"/>
      <c r="BI39" s="6366"/>
      <c r="BJ39" s="6366"/>
      <c r="BK39" s="6366"/>
      <c r="BL39" s="6366"/>
      <c r="BM39" s="6366"/>
      <c r="BO39" s="6367"/>
      <c r="BP39" s="6367"/>
      <c r="BQ39" s="6367"/>
      <c r="BS39" s="55"/>
      <c r="BT39" s="55"/>
      <c r="BU39" s="369"/>
      <c r="BV39" s="6506"/>
      <c r="BW39" s="6379"/>
      <c r="BX39" s="6379"/>
      <c r="BY39" s="6379"/>
      <c r="BZ39" s="6379"/>
      <c r="CA39" s="6379"/>
      <c r="CB39" s="6379"/>
      <c r="CC39" s="6379"/>
      <c r="CD39" s="6379"/>
      <c r="CE39" s="6379"/>
      <c r="CF39" s="6379"/>
      <c r="CG39" s="6379"/>
      <c r="CH39" s="6379"/>
      <c r="CI39" s="6379"/>
      <c r="CJ39" s="6379"/>
      <c r="CK39" s="6379"/>
      <c r="CL39" s="6379"/>
      <c r="CM39" s="6379"/>
      <c r="CN39" s="6379"/>
      <c r="CO39" s="6379"/>
      <c r="CP39" s="6379"/>
      <c r="CQ39" s="6379"/>
      <c r="CR39" s="6379"/>
      <c r="CS39" s="6379"/>
      <c r="CT39" s="6379"/>
      <c r="CU39" s="6379"/>
      <c r="CV39" s="6379"/>
      <c r="CW39" s="6379"/>
      <c r="CX39" s="6379"/>
      <c r="CY39" s="6379"/>
      <c r="CZ39" s="6379"/>
      <c r="DA39" s="6379"/>
      <c r="DB39" s="6379"/>
      <c r="DC39" s="6379"/>
      <c r="DD39" s="6379"/>
      <c r="DE39" s="6379"/>
      <c r="DF39" s="6379"/>
      <c r="DG39" s="6379"/>
      <c r="DH39" s="6379"/>
      <c r="DI39" s="6379"/>
      <c r="DJ39" s="6379"/>
      <c r="DK39" s="6379"/>
      <c r="DL39" s="6379"/>
      <c r="DM39" s="6379"/>
      <c r="DO39" s="525"/>
    </row>
    <row r="40" spans="1:147" s="6543" customFormat="1" ht="15.75">
      <c r="A40" s="1307"/>
      <c r="B40" s="6377"/>
      <c r="C40" s="187" t="s">
        <v>2145</v>
      </c>
      <c r="D40" s="137" t="s">
        <v>3251</v>
      </c>
      <c r="E40" s="53"/>
      <c r="G40" s="6378"/>
      <c r="H40" s="6378"/>
      <c r="I40" s="6378"/>
      <c r="J40" s="6378"/>
      <c r="K40" s="6378"/>
      <c r="L40" s="6378"/>
      <c r="M40" s="6378"/>
      <c r="N40" s="6378"/>
      <c r="O40" s="6378"/>
      <c r="P40" s="6378"/>
      <c r="Q40" s="6378"/>
      <c r="R40" s="6378"/>
      <c r="S40" s="6378"/>
      <c r="T40" s="6378"/>
      <c r="U40" s="6378"/>
      <c r="V40" s="6378"/>
      <c r="W40" s="6378"/>
      <c r="Y40" s="6387"/>
      <c r="Z40" s="6387"/>
      <c r="AA40" s="6387">
        <f ca="1">(AA$29+AA$68+AA$79)</f>
        <v>-3393.5816337886513</v>
      </c>
      <c r="AB40" s="6387">
        <f ca="1">(AB$29+AB$68+AB$79)</f>
        <v>-914.41179015495106</v>
      </c>
      <c r="AC40" s="6387">
        <f ca="1">(AC$29+AC$68+AC$79)</f>
        <v>-117.49948635987045</v>
      </c>
      <c r="AD40" s="6387"/>
      <c r="AE40" s="6387"/>
      <c r="AF40" s="6387"/>
      <c r="AG40" s="6387"/>
      <c r="AH40" s="6387"/>
      <c r="AI40" s="6387">
        <f t="shared" ref="AI40:AK40" ca="1" si="82">(AI$38)</f>
        <v>0</v>
      </c>
      <c r="AJ40" s="6387">
        <f t="shared" ca="1" si="82"/>
        <v>0</v>
      </c>
      <c r="AK40" s="6387">
        <f t="shared" ca="1" si="82"/>
        <v>0</v>
      </c>
      <c r="AL40" s="6387">
        <f ca="1">(AL$38)</f>
        <v>0.32027199394196354</v>
      </c>
      <c r="AM40" s="6387">
        <f t="shared" ref="AM40:AQ40" ca="1" si="83">(AM$38)</f>
        <v>0</v>
      </c>
      <c r="AN40" s="6387">
        <f t="shared" ca="1" si="83"/>
        <v>0.13916704821084649</v>
      </c>
      <c r="AO40" s="6387">
        <f t="shared" ca="1" si="83"/>
        <v>0</v>
      </c>
      <c r="AP40" s="6387">
        <f t="shared" ca="1" si="83"/>
        <v>0</v>
      </c>
      <c r="AQ40" s="6387">
        <f t="shared" ca="1" si="83"/>
        <v>0</v>
      </c>
      <c r="AR40" s="6365"/>
      <c r="AT40" s="6366"/>
      <c r="AU40" s="6366"/>
      <c r="AV40" s="6366"/>
      <c r="AW40" s="6366"/>
      <c r="AX40" s="6366"/>
      <c r="AY40" s="6366"/>
      <c r="AZ40" s="6366"/>
      <c r="BA40" s="6366"/>
      <c r="BB40" s="6366"/>
      <c r="BC40" s="6366"/>
      <c r="BD40" s="6366"/>
      <c r="BE40" s="6366"/>
      <c r="BF40" s="6366"/>
      <c r="BG40" s="6366"/>
      <c r="BH40" s="6366"/>
      <c r="BI40" s="6366"/>
      <c r="BJ40" s="6366"/>
      <c r="BK40" s="6366"/>
      <c r="BL40" s="6366"/>
      <c r="BM40" s="6366"/>
      <c r="BO40" s="6374">
        <f t="shared" ref="BO40:BP46" ca="1" si="84">IFERROR(INDEX(INDIRECT($C40&amp;".Outputs["&amp;this.Year&amp;"]"), MATCH(BO$5, INDIRECT($C40&amp;".Outputs[Vector]"), 0)), 0)</f>
        <v>0</v>
      </c>
      <c r="BP40" s="6374">
        <f t="shared" ca="1" si="84"/>
        <v>0</v>
      </c>
      <c r="BQ40" s="6375">
        <f t="shared" ref="BQ40:BQ47" ca="1" si="85">SUM(BO40:BP40)</f>
        <v>0</v>
      </c>
      <c r="BS40" s="114">
        <f ca="1">W40+AR40+BM40+BQ40</f>
        <v>0</v>
      </c>
      <c r="BT40" s="55"/>
      <c r="BU40" s="369"/>
      <c r="BV40" s="6506"/>
      <c r="BW40" s="6379"/>
      <c r="BX40" s="6379"/>
      <c r="BY40" s="6379"/>
      <c r="BZ40" s="6379"/>
      <c r="CA40" s="6379"/>
      <c r="CB40" s="6379"/>
      <c r="CC40" s="6379"/>
      <c r="CD40" s="6379"/>
      <c r="CE40" s="6379"/>
      <c r="CF40" s="6379"/>
      <c r="CG40" s="6379"/>
      <c r="CH40" s="6379"/>
      <c r="CI40" s="6379"/>
      <c r="CJ40" s="6379"/>
      <c r="CK40" s="6379"/>
      <c r="CL40" s="6379"/>
      <c r="CM40" s="6379"/>
      <c r="CN40" s="6379"/>
      <c r="CO40" s="6379"/>
      <c r="CP40" s="6379"/>
      <c r="CQ40" s="6379"/>
      <c r="CR40" s="6379"/>
      <c r="CS40" s="6379"/>
      <c r="CT40" s="6379"/>
      <c r="CU40" s="6379"/>
      <c r="CV40" s="6379"/>
      <c r="CW40" s="6379"/>
      <c r="CX40" s="6379"/>
      <c r="CY40" s="6379"/>
      <c r="CZ40" s="6379"/>
      <c r="DA40" s="6379"/>
      <c r="DB40" s="6379"/>
      <c r="DC40" s="6379"/>
      <c r="DD40" s="6379"/>
      <c r="DE40" s="6379"/>
      <c r="DF40" s="6379"/>
      <c r="DG40" s="6379"/>
      <c r="DH40" s="6379"/>
      <c r="DI40" s="6379"/>
      <c r="DJ40" s="6379"/>
      <c r="DK40" s="6379"/>
      <c r="DL40" s="6379"/>
      <c r="DM40" s="6379"/>
      <c r="DO40" s="525"/>
    </row>
    <row r="41" spans="1:147" s="6410" customFormat="1" ht="15.75">
      <c r="A41" s="6414"/>
      <c r="B41" s="6411"/>
      <c r="C41" s="6494" t="s">
        <v>2139</v>
      </c>
      <c r="D41" s="6495" t="str">
        <f>INDEX(Modules[Module], MATCH($C41,Modules[Code], 0))</f>
        <v>Supply of biomass for fuel and other</v>
      </c>
      <c r="E41" s="6453"/>
      <c r="G41" s="6416"/>
      <c r="H41" s="6416"/>
      <c r="I41" s="6416"/>
      <c r="J41" s="6416"/>
      <c r="K41" s="6416"/>
      <c r="L41" s="6416"/>
      <c r="M41" s="6416"/>
      <c r="N41" s="6416"/>
      <c r="O41" s="6416"/>
      <c r="P41" s="6416"/>
      <c r="Q41" s="6416"/>
      <c r="R41" s="6416"/>
      <c r="S41" s="6416"/>
      <c r="T41" s="6416"/>
      <c r="U41" s="6416"/>
      <c r="V41" s="6416"/>
      <c r="W41" s="6416"/>
      <c r="Y41" s="6488">
        <f t="shared" ref="Y41:AQ41" ca="1" si="86">IFERROR(INDEX(INDIRECT($C41&amp;".Outputs["&amp;this.Year&amp;"]"), MATCH(Y$5, INDIRECT($C41&amp;".Outputs[Vector]"), 0)), 0)</f>
        <v>0</v>
      </c>
      <c r="Z41" s="6488">
        <f t="shared" ca="1" si="86"/>
        <v>0</v>
      </c>
      <c r="AA41" s="6488">
        <f t="shared" ca="1" si="86"/>
        <v>-0.28824479454776719</v>
      </c>
      <c r="AB41" s="6488">
        <f t="shared" ca="1" si="86"/>
        <v>0</v>
      </c>
      <c r="AC41" s="6488">
        <f t="shared" ca="1" si="86"/>
        <v>-0.13916704821084649</v>
      </c>
      <c r="AD41" s="6488">
        <f t="shared" ca="1" si="86"/>
        <v>0</v>
      </c>
      <c r="AE41" s="6488">
        <f t="shared" ca="1" si="86"/>
        <v>0</v>
      </c>
      <c r="AF41" s="6488">
        <f t="shared" ca="1" si="86"/>
        <v>0</v>
      </c>
      <c r="AG41" s="6488">
        <f t="shared" ca="1" si="86"/>
        <v>0</v>
      </c>
      <c r="AH41" s="6488">
        <f t="shared" ca="1" si="86"/>
        <v>0</v>
      </c>
      <c r="AI41" s="6488">
        <f t="shared" ca="1" si="86"/>
        <v>0</v>
      </c>
      <c r="AJ41" s="6488">
        <f t="shared" ca="1" si="86"/>
        <v>0</v>
      </c>
      <c r="AK41" s="6488">
        <f t="shared" ca="1" si="86"/>
        <v>0</v>
      </c>
      <c r="AL41" s="6488">
        <f t="shared" ca="1" si="86"/>
        <v>147.66764388900873</v>
      </c>
      <c r="AM41" s="6488">
        <f t="shared" ca="1" si="86"/>
        <v>0</v>
      </c>
      <c r="AN41" s="6488">
        <f t="shared" ca="1" si="86"/>
        <v>0.13916704821084649</v>
      </c>
      <c r="AO41" s="6488">
        <f t="shared" ca="1" si="86"/>
        <v>0</v>
      </c>
      <c r="AP41" s="6488">
        <f t="shared" ca="1" si="86"/>
        <v>0</v>
      </c>
      <c r="AQ41" s="6488">
        <f t="shared" ca="1" si="86"/>
        <v>0</v>
      </c>
      <c r="AR41" s="6417">
        <f ca="1">SUM(Y41:AQ41)</f>
        <v>147.37939909446098</v>
      </c>
      <c r="AT41" s="6490">
        <f t="shared" ref="AT41:BL41" ca="1" si="87">IFERROR(INDEX(INDIRECT($C41&amp;".Outputs["&amp;this.Year&amp;"]"), MATCH(AT$5, INDIRECT($C41&amp;".Outputs[Vector]"), 0)), 0)</f>
        <v>0</v>
      </c>
      <c r="AU41" s="6490">
        <f t="shared" ca="1" si="87"/>
        <v>0</v>
      </c>
      <c r="AV41" s="6490">
        <f t="shared" ca="1" si="87"/>
        <v>0</v>
      </c>
      <c r="AW41" s="6490">
        <f t="shared" ca="1" si="87"/>
        <v>-147.34737189506677</v>
      </c>
      <c r="AX41" s="6490">
        <f t="shared" ca="1" si="87"/>
        <v>0</v>
      </c>
      <c r="AY41" s="6490">
        <f t="shared" ca="1" si="87"/>
        <v>0</v>
      </c>
      <c r="AZ41" s="6490">
        <f t="shared" ca="1" si="87"/>
        <v>0</v>
      </c>
      <c r="BA41" s="6490">
        <f t="shared" ca="1" si="87"/>
        <v>0</v>
      </c>
      <c r="BB41" s="6490">
        <f t="shared" ca="1" si="87"/>
        <v>0</v>
      </c>
      <c r="BC41" s="6490">
        <f t="shared" ca="1" si="87"/>
        <v>0</v>
      </c>
      <c r="BD41" s="6490">
        <f t="shared" ca="1" si="87"/>
        <v>0</v>
      </c>
      <c r="BE41" s="6490">
        <f t="shared" ca="1" si="87"/>
        <v>0</v>
      </c>
      <c r="BF41" s="6490">
        <f t="shared" ca="1" si="87"/>
        <v>0</v>
      </c>
      <c r="BG41" s="6490">
        <f t="shared" ca="1" si="87"/>
        <v>0</v>
      </c>
      <c r="BH41" s="6490">
        <f t="shared" ca="1" si="87"/>
        <v>0</v>
      </c>
      <c r="BI41" s="6490">
        <f t="shared" ca="1" si="87"/>
        <v>0</v>
      </c>
      <c r="BJ41" s="6490">
        <f t="shared" ca="1" si="87"/>
        <v>0</v>
      </c>
      <c r="BK41" s="6490">
        <f t="shared" ca="1" si="87"/>
        <v>0</v>
      </c>
      <c r="BL41" s="6490">
        <f t="shared" ca="1" si="87"/>
        <v>0</v>
      </c>
      <c r="BM41" s="6418">
        <f ca="1">SUM(AT41:BL41)</f>
        <v>-147.34737189506677</v>
      </c>
      <c r="BO41" s="6492">
        <f t="shared" ca="1" si="84"/>
        <v>-3.2027199394196404E-2</v>
      </c>
      <c r="BP41" s="6492">
        <f t="shared" ca="1" si="84"/>
        <v>0</v>
      </c>
      <c r="BQ41" s="6493">
        <f t="shared" ca="1" si="85"/>
        <v>-3.2027199394196404E-2</v>
      </c>
      <c r="BS41" s="6496">
        <f ca="1">W41+AR41+BM41+BQ41</f>
        <v>1.0769163338864018E-14</v>
      </c>
      <c r="BT41" s="6420"/>
      <c r="BU41" s="6421"/>
      <c r="BV41" s="6510">
        <f t="shared" ref="BV41:CK43" ca="1" si="88">IFERROR(SUMIFS(INDIRECT($C41&amp;".Emissions["&amp;this.Year&amp;"]"), INDIRECT($C41&amp;".Emissions[GHG]"), BV$6, INDIRECT($C41&amp;".Emissions[IPCC Sector]"), BV$5),0)</f>
        <v>0</v>
      </c>
      <c r="BW41" s="6457">
        <f t="shared" ca="1" si="88"/>
        <v>0</v>
      </c>
      <c r="BX41" s="6457">
        <f t="shared" ca="1" si="88"/>
        <v>0</v>
      </c>
      <c r="BY41" s="6457">
        <f t="shared" ca="1" si="88"/>
        <v>0</v>
      </c>
      <c r="BZ41" s="6457">
        <f t="shared" ca="1" si="88"/>
        <v>0</v>
      </c>
      <c r="CA41" s="6457">
        <f t="shared" ca="1" si="88"/>
        <v>0</v>
      </c>
      <c r="CB41" s="6457">
        <f t="shared" ca="1" si="88"/>
        <v>0</v>
      </c>
      <c r="CC41" s="6457">
        <f t="shared" ca="1" si="88"/>
        <v>0</v>
      </c>
      <c r="CD41" s="6457">
        <f t="shared" ca="1" si="88"/>
        <v>0</v>
      </c>
      <c r="CE41" s="6457">
        <f t="shared" ca="1" si="88"/>
        <v>0</v>
      </c>
      <c r="CF41" s="6457">
        <f t="shared" ca="1" si="88"/>
        <v>0</v>
      </c>
      <c r="CG41" s="6457">
        <f t="shared" ca="1" si="88"/>
        <v>0</v>
      </c>
      <c r="CH41" s="6457">
        <f t="shared" ca="1" si="88"/>
        <v>0</v>
      </c>
      <c r="CI41" s="6457">
        <f t="shared" ca="1" si="88"/>
        <v>0</v>
      </c>
      <c r="CJ41" s="6457">
        <f t="shared" ca="1" si="88"/>
        <v>0</v>
      </c>
      <c r="CK41" s="6457">
        <f t="shared" ca="1" si="88"/>
        <v>0</v>
      </c>
      <c r="CL41" s="6457">
        <f t="shared" ref="CL41:DM41" ca="1" si="89">IFERROR(SUMIFS(INDIRECT($C41&amp;".Emissions["&amp;this.Year&amp;"]"), INDIRECT($C41&amp;".Emissions[GHG]"), CL$6, INDIRECT($C41&amp;".Emissions[IPCC Sector]"), CL$5),0)</f>
        <v>0</v>
      </c>
      <c r="CM41" s="6457">
        <f t="shared" ca="1" si="89"/>
        <v>0</v>
      </c>
      <c r="CN41" s="6457">
        <f t="shared" ca="1" si="89"/>
        <v>0</v>
      </c>
      <c r="CO41" s="6457">
        <f t="shared" ca="1" si="89"/>
        <v>0</v>
      </c>
      <c r="CP41" s="6457">
        <f t="shared" ca="1" si="89"/>
        <v>0</v>
      </c>
      <c r="CQ41" s="6457">
        <f t="shared" ca="1" si="89"/>
        <v>0</v>
      </c>
      <c r="CR41" s="6457">
        <f t="shared" ca="1" si="89"/>
        <v>0</v>
      </c>
      <c r="CS41" s="6457">
        <f t="shared" ca="1" si="89"/>
        <v>0</v>
      </c>
      <c r="CT41" s="6457">
        <f t="shared" ca="1" si="89"/>
        <v>0</v>
      </c>
      <c r="CU41" s="6457">
        <f t="shared" ca="1" si="89"/>
        <v>0</v>
      </c>
      <c r="CV41" s="6457">
        <f t="shared" ca="1" si="89"/>
        <v>0</v>
      </c>
      <c r="CW41" s="6457">
        <f t="shared" ca="1" si="89"/>
        <v>0</v>
      </c>
      <c r="CX41" s="6457">
        <f t="shared" ca="1" si="89"/>
        <v>0</v>
      </c>
      <c r="CY41" s="6457">
        <f t="shared" ca="1" si="89"/>
        <v>0</v>
      </c>
      <c r="CZ41" s="6457">
        <f t="shared" ca="1" si="89"/>
        <v>0</v>
      </c>
      <c r="DA41" s="6457">
        <f t="shared" ca="1" si="89"/>
        <v>0</v>
      </c>
      <c r="DB41" s="6457">
        <f t="shared" ca="1" si="89"/>
        <v>0</v>
      </c>
      <c r="DC41" s="6457">
        <f t="shared" ca="1" si="89"/>
        <v>0</v>
      </c>
      <c r="DD41" s="6457">
        <f t="shared" ca="1" si="89"/>
        <v>0</v>
      </c>
      <c r="DE41" s="6457">
        <f t="shared" ca="1" si="89"/>
        <v>0</v>
      </c>
      <c r="DF41" s="6457">
        <f t="shared" ca="1" si="89"/>
        <v>-3.5550832879851085E-2</v>
      </c>
      <c r="DG41" s="6457">
        <f t="shared" ca="1" si="89"/>
        <v>0</v>
      </c>
      <c r="DH41" s="6457">
        <f t="shared" ca="1" si="89"/>
        <v>0</v>
      </c>
      <c r="DI41" s="6457">
        <f t="shared" ca="1" si="89"/>
        <v>0</v>
      </c>
      <c r="DJ41" s="6457">
        <f t="shared" ca="1" si="89"/>
        <v>0</v>
      </c>
      <c r="DK41" s="6457">
        <f t="shared" ca="1" si="89"/>
        <v>0</v>
      </c>
      <c r="DL41" s="6457">
        <f t="shared" ca="1" si="89"/>
        <v>0</v>
      </c>
      <c r="DM41" s="6457">
        <f t="shared" ca="1" si="89"/>
        <v>0</v>
      </c>
      <c r="DO41" s="6423"/>
      <c r="DP41" s="6543"/>
      <c r="DQ41" s="6543"/>
      <c r="DR41" s="6543"/>
      <c r="DS41" s="6543"/>
      <c r="DT41" s="6543"/>
      <c r="DU41" s="6543"/>
      <c r="DV41" s="6543"/>
      <c r="DW41" s="6543"/>
      <c r="DX41" s="6543"/>
      <c r="DY41" s="6543"/>
      <c r="DZ41" s="6543"/>
      <c r="EA41" s="6543"/>
      <c r="EB41" s="6543"/>
      <c r="EC41" s="6543"/>
      <c r="ED41" s="6543"/>
      <c r="EE41" s="6543"/>
      <c r="EF41" s="6543"/>
      <c r="EG41" s="6543"/>
      <c r="EH41" s="6543"/>
      <c r="EI41" s="6543"/>
      <c r="EJ41" s="6543"/>
      <c r="EK41" s="6543"/>
      <c r="EL41" s="6543"/>
      <c r="EM41" s="6543"/>
      <c r="EN41" s="6543"/>
      <c r="EO41" s="6543"/>
      <c r="EP41" s="6543"/>
      <c r="EQ41" s="6543"/>
    </row>
    <row r="42" spans="1:147" s="6543" customFormat="1" ht="12.75" customHeight="1" outlineLevel="1">
      <c r="A42" s="1307"/>
      <c r="B42" s="1307"/>
      <c r="C42" s="74"/>
      <c r="D42" s="53"/>
      <c r="E42" s="53"/>
      <c r="G42" s="6363"/>
      <c r="H42" s="6363"/>
      <c r="I42" s="6363"/>
      <c r="J42" s="6363"/>
      <c r="K42" s="6363"/>
      <c r="L42" s="6363"/>
      <c r="M42" s="6383"/>
      <c r="N42" s="6363"/>
      <c r="O42" s="6363"/>
      <c r="P42" s="6363"/>
      <c r="Q42" s="6363"/>
      <c r="R42" s="6363"/>
      <c r="S42" s="6363"/>
      <c r="T42" s="6363"/>
      <c r="U42" s="6363"/>
      <c r="V42" s="6363"/>
      <c r="W42" s="6363"/>
      <c r="Y42" s="6365"/>
      <c r="Z42" s="6365"/>
      <c r="AA42" s="6365"/>
      <c r="AB42" s="6365"/>
      <c r="AC42" s="6365"/>
      <c r="AD42" s="6365"/>
      <c r="AE42" s="6365"/>
      <c r="AF42" s="6365"/>
      <c r="AG42" s="6365"/>
      <c r="AH42" s="6365"/>
      <c r="AI42" s="6365"/>
      <c r="AJ42" s="6365"/>
      <c r="AK42" s="6365"/>
      <c r="AL42" s="6365"/>
      <c r="AM42" s="6365"/>
      <c r="AN42" s="6365"/>
      <c r="AO42" s="6365"/>
      <c r="AP42" s="6365"/>
      <c r="AQ42" s="6365"/>
      <c r="AR42" s="6365"/>
      <c r="AT42" s="6366"/>
      <c r="AU42" s="6366"/>
      <c r="AV42" s="6366"/>
      <c r="AW42" s="6366"/>
      <c r="AX42" s="6366"/>
      <c r="AY42" s="6366"/>
      <c r="AZ42" s="6366"/>
      <c r="BA42" s="6366"/>
      <c r="BB42" s="6366"/>
      <c r="BC42" s="6366"/>
      <c r="BD42" s="6366"/>
      <c r="BE42" s="6366"/>
      <c r="BF42" s="6366"/>
      <c r="BG42" s="6366"/>
      <c r="BH42" s="6366"/>
      <c r="BI42" s="6366"/>
      <c r="BJ42" s="6366"/>
      <c r="BK42" s="6366"/>
      <c r="BL42" s="6366"/>
      <c r="BM42" s="6373"/>
      <c r="BO42" s="6374"/>
      <c r="BP42" s="6374"/>
      <c r="BQ42" s="6375"/>
      <c r="BS42" s="114"/>
      <c r="BT42" s="55"/>
      <c r="BU42" s="1307"/>
      <c r="BV42" s="6506"/>
      <c r="BW42" s="6379"/>
      <c r="BX42" s="6379"/>
      <c r="BY42" s="6379"/>
      <c r="BZ42" s="6379"/>
      <c r="CA42" s="6379"/>
      <c r="CB42" s="6379"/>
      <c r="CC42" s="6379"/>
      <c r="CD42" s="6379"/>
      <c r="CE42" s="6379"/>
      <c r="CF42" s="6379"/>
      <c r="CG42" s="6379"/>
      <c r="CH42" s="6379"/>
      <c r="CI42" s="6379"/>
      <c r="CJ42" s="6379"/>
      <c r="CK42" s="6379"/>
      <c r="CL42" s="6379"/>
      <c r="CM42" s="6379"/>
      <c r="CN42" s="6379"/>
      <c r="CO42" s="6379"/>
      <c r="CP42" s="6379"/>
      <c r="CQ42" s="6379"/>
      <c r="CR42" s="6379"/>
      <c r="CS42" s="6379"/>
      <c r="CT42" s="6379"/>
      <c r="CU42" s="6379"/>
      <c r="CV42" s="6379"/>
      <c r="CW42" s="6379"/>
      <c r="CX42" s="6379"/>
      <c r="CY42" s="6379"/>
      <c r="CZ42" s="6379"/>
      <c r="DA42" s="6379"/>
      <c r="DB42" s="6379"/>
      <c r="DC42" s="6379"/>
      <c r="DD42" s="6379"/>
      <c r="DE42" s="6379"/>
      <c r="DF42" s="6379"/>
      <c r="DG42" s="6379"/>
      <c r="DH42" s="6379"/>
      <c r="DI42" s="6379"/>
      <c r="DJ42" s="6379"/>
      <c r="DK42" s="6379"/>
      <c r="DL42" s="6379"/>
      <c r="DM42" s="6379"/>
      <c r="DO42" s="525"/>
    </row>
    <row r="43" spans="1:147" s="6543" customFormat="1" outlineLevel="1">
      <c r="A43" s="341"/>
      <c r="B43" s="341"/>
      <c r="C43" s="61" t="s">
        <v>2141</v>
      </c>
      <c r="D43" s="60" t="str">
        <f>INDEX(Modules[Module], MATCH($C43,Modules[Code], 0))</f>
        <v>Fossil Fuel supply</v>
      </c>
      <c r="E43" s="60"/>
      <c r="G43" s="6368">
        <f ca="1">IFERROR(INDEX(INDIRECT($C43&amp;".Outputs["&amp;this.Year&amp;"]"), MATCH(G$5, INDIRECT($C43&amp;".Outputs[Vector]"), 0)), 0)</f>
        <v>0</v>
      </c>
      <c r="H43" s="6368">
        <f ca="1">IFERROR(INDEX(INDIRECT($C43&amp;".Outputs["&amp;this.Year&amp;"]"), MATCH(H$5, INDIRECT($C43&amp;".Outputs[Vector]"), 0)), 0)</f>
        <v>0</v>
      </c>
      <c r="I43" s="6368"/>
      <c r="J43" s="6368"/>
      <c r="K43" s="6368">
        <f ca="1">IFERROR(INDEX(INDIRECT($C43&amp;".Outputs["&amp;this.Year&amp;"]"), MATCH(K$5, INDIRECT($C43&amp;".Outputs[Vector]"), 0)), 0)</f>
        <v>0</v>
      </c>
      <c r="L43" s="6368">
        <f ca="1">IFERROR(INDEX(INDIRECT($C43&amp;".Outputs["&amp;this.Year&amp;"]"), MATCH(L$5, INDIRECT($C43&amp;".Outputs[Vector]"), 0)), 0)</f>
        <v>0</v>
      </c>
      <c r="M43" s="6368">
        <f ca="1">IFERROR(INDEX(INDIRECT($C43&amp;".Outputs["&amp;this.Year&amp;"]"), MATCH(M$5, INDIRECT($C43&amp;".Outputs[Vector]"), 0)), 0)</f>
        <v>0</v>
      </c>
      <c r="N43" s="6368">
        <f ca="1">IFERROR(INDEX(INDIRECT($C43&amp;".Outputs["&amp;this.Year&amp;"]"), MATCH(N$5, INDIRECT($C43&amp;".Outputs[Vector]"), 0)), 0)</f>
        <v>0</v>
      </c>
      <c r="O43" s="6368"/>
      <c r="P43" s="6368"/>
      <c r="Q43" s="6368"/>
      <c r="R43" s="6368">
        <f ca="1">IFERROR(INDEX(INDIRECT($C43&amp;".Outputs["&amp;this.Year&amp;"]"), MATCH(R$5, INDIRECT($C43&amp;".Outputs[Vector]"), 0)), 0)</f>
        <v>0</v>
      </c>
      <c r="S43" s="6368">
        <f ca="1">IFERROR(INDEX(INDIRECT($C43&amp;".Outputs["&amp;this.Year&amp;"]"), MATCH(S$5, INDIRECT($C43&amp;".Outputs[Vector]"), 0)), 0)</f>
        <v>0</v>
      </c>
      <c r="T43" s="6368">
        <f ca="1">IFERROR(INDEX(INDIRECT($C43&amp;".Outputs["&amp;this.Year&amp;"]"), MATCH(T$5, INDIRECT($C43&amp;".Outputs[Vector]"), 0)), 0)</f>
        <v>0</v>
      </c>
      <c r="U43" s="6368"/>
      <c r="V43" s="6368">
        <f ca="1">IFERROR(INDEX(INDIRECT($C43&amp;".Outputs["&amp;this.Year&amp;"]"), MATCH(V$5, INDIRECT($C43&amp;".Outputs[Vector]"), 0)), 0)</f>
        <v>0</v>
      </c>
      <c r="W43" s="6369">
        <f ca="1">SUM(G43:V43)</f>
        <v>0</v>
      </c>
      <c r="Y43" s="6370">
        <f t="shared" ref="Y43:AQ46" ca="1" si="90">IFERROR(INDEX(INDIRECT($C43&amp;".Outputs["&amp;this.Year&amp;"]"), MATCH(Y$5, INDIRECT($C43&amp;".Outputs[Vector]"), 0)), 0)</f>
        <v>0</v>
      </c>
      <c r="Z43" s="6370">
        <f t="shared" ca="1" si="90"/>
        <v>0</v>
      </c>
      <c r="AA43" s="6370">
        <f t="shared" ca="1" si="90"/>
        <v>0</v>
      </c>
      <c r="AB43" s="6370">
        <f t="shared" ca="1" si="90"/>
        <v>0</v>
      </c>
      <c r="AC43" s="6370">
        <f t="shared" ca="1" si="90"/>
        <v>0</v>
      </c>
      <c r="AD43" s="6370">
        <f t="shared" ca="1" si="90"/>
        <v>4114.3194756393896</v>
      </c>
      <c r="AE43" s="6370">
        <f t="shared" ca="1" si="90"/>
        <v>0</v>
      </c>
      <c r="AF43" s="6370">
        <f t="shared" ca="1" si="90"/>
        <v>160.06536911783803</v>
      </c>
      <c r="AG43" s="6370">
        <f t="shared" ca="1" si="90"/>
        <v>0</v>
      </c>
      <c r="AH43" s="6370">
        <f t="shared" ca="1" si="90"/>
        <v>0</v>
      </c>
      <c r="AI43" s="6370">
        <f t="shared" ca="1" si="90"/>
        <v>0</v>
      </c>
      <c r="AJ43" s="6370">
        <f t="shared" ca="1" si="90"/>
        <v>0</v>
      </c>
      <c r="AK43" s="6370">
        <f t="shared" ca="1" si="90"/>
        <v>0</v>
      </c>
      <c r="AL43" s="6370">
        <f t="shared" ca="1" si="90"/>
        <v>0</v>
      </c>
      <c r="AM43" s="6370">
        <f t="shared" ca="1" si="90"/>
        <v>0</v>
      </c>
      <c r="AN43" s="6370">
        <f t="shared" ca="1" si="90"/>
        <v>0</v>
      </c>
      <c r="AO43" s="6370">
        <f t="shared" ca="1" si="90"/>
        <v>0</v>
      </c>
      <c r="AP43" s="6370">
        <f t="shared" ca="1" si="90"/>
        <v>0</v>
      </c>
      <c r="AQ43" s="6370">
        <f t="shared" ca="1" si="90"/>
        <v>0</v>
      </c>
      <c r="AR43" s="6371">
        <f ca="1">SUM(Y43:AQ43)</f>
        <v>4274.3848447572273</v>
      </c>
      <c r="AT43" s="6372">
        <f t="shared" ref="AT43:BI43" ca="1" si="91">IFERROR(INDEX(INDIRECT($C43&amp;".Outputs["&amp;this.Year&amp;"]"), MATCH(AT$5, INDIRECT($C43&amp;".Outputs[Vector]"), 0)), 0)</f>
        <v>-4114.3194756393896</v>
      </c>
      <c r="AU43" s="6372">
        <f t="shared" ca="1" si="91"/>
        <v>0</v>
      </c>
      <c r="AV43" s="6372">
        <f t="shared" ca="1" si="91"/>
        <v>-44.8</v>
      </c>
      <c r="AW43" s="6372">
        <f t="shared" ca="1" si="91"/>
        <v>0</v>
      </c>
      <c r="AX43" s="6372">
        <f t="shared" ca="1" si="91"/>
        <v>0</v>
      </c>
      <c r="AY43" s="6372">
        <f t="shared" ca="1" si="91"/>
        <v>0</v>
      </c>
      <c r="AZ43" s="6372">
        <f t="shared" ca="1" si="91"/>
        <v>0</v>
      </c>
      <c r="BA43" s="6372">
        <f t="shared" ca="1" si="91"/>
        <v>0</v>
      </c>
      <c r="BB43" s="6372">
        <f t="shared" ca="1" si="91"/>
        <v>-115.26536911783803</v>
      </c>
      <c r="BC43" s="6372">
        <f t="shared" ca="1" si="91"/>
        <v>0</v>
      </c>
      <c r="BD43" s="6372">
        <f t="shared" ca="1" si="91"/>
        <v>0</v>
      </c>
      <c r="BE43" s="6372">
        <f t="shared" ca="1" si="91"/>
        <v>0</v>
      </c>
      <c r="BF43" s="6372">
        <f t="shared" ca="1" si="91"/>
        <v>0</v>
      </c>
      <c r="BG43" s="6372">
        <f t="shared" ca="1" si="91"/>
        <v>0</v>
      </c>
      <c r="BH43" s="6372">
        <f t="shared" ca="1" si="91"/>
        <v>0</v>
      </c>
      <c r="BI43" s="6372">
        <f t="shared" ca="1" si="91"/>
        <v>0</v>
      </c>
      <c r="BJ43" s="6372">
        <f t="shared" ref="BJ43:BL43" ca="1" si="92">IFERROR(INDEX(INDIRECT($C43&amp;".Outputs["&amp;this.Year&amp;"]"), MATCH(BJ$5, INDIRECT($C43&amp;".Outputs[Vector]"), 0)), 0)</f>
        <v>0</v>
      </c>
      <c r="BK43" s="6372">
        <f t="shared" ca="1" si="92"/>
        <v>0</v>
      </c>
      <c r="BL43" s="6372">
        <f t="shared" ca="1" si="92"/>
        <v>0</v>
      </c>
      <c r="BM43" s="6373">
        <f ca="1">SUM(AT43:BL43)</f>
        <v>-4274.3848447572282</v>
      </c>
      <c r="BO43" s="6374">
        <f t="shared" ca="1" si="84"/>
        <v>0</v>
      </c>
      <c r="BP43" s="6374">
        <f t="shared" ca="1" si="84"/>
        <v>0</v>
      </c>
      <c r="BQ43" s="6375">
        <f t="shared" ca="1" si="85"/>
        <v>0</v>
      </c>
      <c r="BS43" s="114">
        <f ca="1">W43+AR43+BM43+BQ43</f>
        <v>-9.0949470177292824E-13</v>
      </c>
      <c r="BT43" s="114"/>
      <c r="BU43" s="369"/>
      <c r="BV43" s="6500">
        <f t="shared" ca="1" si="88"/>
        <v>0</v>
      </c>
      <c r="BW43" s="6376">
        <f t="shared" ca="1" si="88"/>
        <v>0</v>
      </c>
      <c r="BX43" s="6376">
        <f t="shared" ca="1" si="88"/>
        <v>0</v>
      </c>
      <c r="BY43" s="6376">
        <f t="shared" ca="1" si="88"/>
        <v>0</v>
      </c>
      <c r="BZ43" s="6376">
        <f t="shared" ca="1" si="88"/>
        <v>0</v>
      </c>
      <c r="CA43" s="6376">
        <f t="shared" ca="1" si="88"/>
        <v>0</v>
      </c>
      <c r="CB43" s="6376">
        <f t="shared" ca="1" si="88"/>
        <v>0</v>
      </c>
      <c r="CC43" s="6376">
        <f t="shared" ca="1" si="88"/>
        <v>0</v>
      </c>
      <c r="CD43" s="6376">
        <f t="shared" ca="1" si="88"/>
        <v>0</v>
      </c>
      <c r="CE43" s="6376">
        <f t="shared" ca="1" si="88"/>
        <v>0</v>
      </c>
      <c r="CF43" s="6376">
        <f t="shared" ca="1" si="88"/>
        <v>0</v>
      </c>
      <c r="CG43" s="6376">
        <f t="shared" ca="1" si="88"/>
        <v>0</v>
      </c>
      <c r="CH43" s="6376">
        <f t="shared" ca="1" si="88"/>
        <v>0</v>
      </c>
      <c r="CI43" s="6376">
        <f t="shared" ca="1" si="88"/>
        <v>0</v>
      </c>
      <c r="CJ43" s="6376">
        <f t="shared" ca="1" si="88"/>
        <v>0</v>
      </c>
      <c r="CK43" s="6376">
        <f t="shared" ca="1" si="88"/>
        <v>0</v>
      </c>
      <c r="CL43" s="6376">
        <f t="shared" ref="CL43:DL43" ca="1" si="93">IFERROR(SUMIFS(INDIRECT($C43&amp;".Emissions["&amp;this.Year&amp;"]"), INDIRECT($C43&amp;".Emissions[GHG]"), CL$6, INDIRECT($C43&amp;".Emissions[IPCC Sector]"), CL$5),0)</f>
        <v>0</v>
      </c>
      <c r="CM43" s="6376">
        <f t="shared" ca="1" si="93"/>
        <v>0</v>
      </c>
      <c r="CN43" s="6376">
        <f t="shared" ca="1" si="93"/>
        <v>0</v>
      </c>
      <c r="CO43" s="6376">
        <f t="shared" ca="1" si="93"/>
        <v>0</v>
      </c>
      <c r="CP43" s="6376">
        <f t="shared" ca="1" si="93"/>
        <v>0</v>
      </c>
      <c r="CQ43" s="6376">
        <f t="shared" ca="1" si="93"/>
        <v>0</v>
      </c>
      <c r="CR43" s="6376">
        <f t="shared" ca="1" si="93"/>
        <v>0</v>
      </c>
      <c r="CS43" s="6376">
        <f t="shared" ca="1" si="93"/>
        <v>0</v>
      </c>
      <c r="CT43" s="6376">
        <f t="shared" ca="1" si="93"/>
        <v>0</v>
      </c>
      <c r="CU43" s="6376">
        <f t="shared" ca="1" si="93"/>
        <v>0</v>
      </c>
      <c r="CV43" s="6376">
        <f t="shared" ca="1" si="93"/>
        <v>0</v>
      </c>
      <c r="CW43" s="6376">
        <f t="shared" ca="1" si="93"/>
        <v>0</v>
      </c>
      <c r="CX43" s="6376">
        <f t="shared" ca="1" si="93"/>
        <v>0</v>
      </c>
      <c r="CY43" s="6376">
        <f t="shared" ca="1" si="93"/>
        <v>0</v>
      </c>
      <c r="CZ43" s="6376">
        <f t="shared" ca="1" si="93"/>
        <v>0</v>
      </c>
      <c r="DA43" s="6376">
        <f t="shared" ca="1" si="93"/>
        <v>0</v>
      </c>
      <c r="DB43" s="6376">
        <f t="shared" ca="1" si="93"/>
        <v>0</v>
      </c>
      <c r="DC43" s="6376">
        <f t="shared" ca="1" si="93"/>
        <v>0</v>
      </c>
      <c r="DD43" s="6376">
        <f t="shared" ca="1" si="93"/>
        <v>0</v>
      </c>
      <c r="DE43" s="6376">
        <f t="shared" ca="1" si="93"/>
        <v>0</v>
      </c>
      <c r="DF43" s="6376">
        <f t="shared" ca="1" si="93"/>
        <v>0</v>
      </c>
      <c r="DG43" s="6376">
        <f t="shared" ca="1" si="93"/>
        <v>0</v>
      </c>
      <c r="DH43" s="6376">
        <f t="shared" ca="1" si="93"/>
        <v>0</v>
      </c>
      <c r="DI43" s="6376">
        <f t="shared" ca="1" si="93"/>
        <v>0</v>
      </c>
      <c r="DJ43" s="6376">
        <f t="shared" ca="1" si="93"/>
        <v>0</v>
      </c>
      <c r="DK43" s="6376">
        <f t="shared" ca="1" si="93"/>
        <v>0</v>
      </c>
      <c r="DL43" s="6376">
        <f t="shared" ca="1" si="93"/>
        <v>0</v>
      </c>
      <c r="DM43" s="6376">
        <f ca="1">IFERROR(SUMIFS(INDIRECT($C43&amp;".Emissions["&amp;this.Year&amp;"]"), INDIRECT($C43&amp;".Emissions[GHG]"), DM$6, INDIRECT($C43&amp;".Emissions[IPCC Sector]"), DM$5),0)</f>
        <v>0</v>
      </c>
      <c r="DO43" s="525">
        <f t="shared" ca="1" si="66"/>
        <v>0</v>
      </c>
    </row>
    <row r="44" spans="1:147" s="6543" customFormat="1" outlineLevel="1">
      <c r="A44" s="341"/>
      <c r="B44" s="341"/>
      <c r="C44" s="61" t="s">
        <v>2142</v>
      </c>
      <c r="D44" s="60" t="str">
        <f>INDEX(Modules[Module], MATCH($C44,Modules[Code], 0))</f>
        <v>Petroleum CTL</v>
      </c>
      <c r="E44" s="60"/>
      <c r="G44" s="6368"/>
      <c r="H44" s="6368"/>
      <c r="I44" s="6368"/>
      <c r="J44" s="6368"/>
      <c r="K44" s="6368"/>
      <c r="L44" s="6368"/>
      <c r="M44" s="6368"/>
      <c r="N44" s="6368"/>
      <c r="O44" s="6368"/>
      <c r="P44" s="6368"/>
      <c r="Q44" s="6368"/>
      <c r="R44" s="6368"/>
      <c r="S44" s="6368"/>
      <c r="T44" s="6368"/>
      <c r="U44" s="6368"/>
      <c r="V44" s="6368"/>
      <c r="W44" s="6369"/>
      <c r="Y44" s="6370">
        <f t="shared" ca="1" si="90"/>
        <v>-19.616706923084958</v>
      </c>
      <c r="Z44" s="6370">
        <f t="shared" ca="1" si="90"/>
        <v>0</v>
      </c>
      <c r="AA44" s="6370">
        <f t="shared" ca="1" si="90"/>
        <v>-719.9217443590918</v>
      </c>
      <c r="AB44" s="6370">
        <f t="shared" ca="1" si="90"/>
        <v>0</v>
      </c>
      <c r="AC44" s="6370">
        <f t="shared" ca="1" si="90"/>
        <v>-0.12111562240911766</v>
      </c>
      <c r="AD44" s="6370">
        <f t="shared" ca="1" si="90"/>
        <v>0</v>
      </c>
      <c r="AE44" s="6370">
        <f t="shared" ca="1" si="90"/>
        <v>199.51181758596977</v>
      </c>
      <c r="AF44" s="6370">
        <f t="shared" ca="1" si="90"/>
        <v>0</v>
      </c>
      <c r="AG44" s="6370">
        <f t="shared" ca="1" si="90"/>
        <v>0</v>
      </c>
      <c r="AH44" s="6370">
        <f t="shared" ca="1" si="90"/>
        <v>0</v>
      </c>
      <c r="AI44" s="6370">
        <f t="shared" ca="1" si="90"/>
        <v>0</v>
      </c>
      <c r="AJ44" s="6370">
        <f t="shared" ca="1" si="90"/>
        <v>0</v>
      </c>
      <c r="AK44" s="6370">
        <f t="shared" ca="1" si="90"/>
        <v>0</v>
      </c>
      <c r="AL44" s="6370">
        <f t="shared" ca="1" si="90"/>
        <v>0</v>
      </c>
      <c r="AM44" s="6370">
        <f t="shared" ca="1" si="90"/>
        <v>0</v>
      </c>
      <c r="AN44" s="6370">
        <f t="shared" ca="1" si="90"/>
        <v>0</v>
      </c>
      <c r="AO44" s="6370">
        <f t="shared" ca="1" si="90"/>
        <v>0</v>
      </c>
      <c r="AP44" s="6370">
        <f t="shared" ca="1" si="90"/>
        <v>0</v>
      </c>
      <c r="AQ44" s="6370">
        <f t="shared" ca="1" si="90"/>
        <v>0</v>
      </c>
      <c r="AR44" s="6371">
        <f ca="1">SUM(Y44:AQ44)</f>
        <v>-540.14774931861609</v>
      </c>
      <c r="AT44" s="6372">
        <f ca="1">IFERROR(INDEX(INDIRECT($C44&amp;".Outputs["&amp;this.Year&amp;"]"), MATCH(AT$5, INDIRECT($C44&amp;".Outputs[Vector]"), 0)), 0)</f>
        <v>0</v>
      </c>
      <c r="AU44" s="6372">
        <f t="shared" ref="AU44:BL45" ca="1" si="94">IFERROR(INDEX(INDIRECT($C44&amp;".Outputs["&amp;this.Year&amp;"]"), MATCH(AU$5, INDIRECT($C44&amp;".Outputs[Vector]"), 0)), 0)</f>
        <v>0</v>
      </c>
      <c r="AV44" s="6372">
        <f t="shared" ca="1" si="94"/>
        <v>0</v>
      </c>
      <c r="AW44" s="6372">
        <f t="shared" ca="1" si="94"/>
        <v>0</v>
      </c>
      <c r="AX44" s="6372">
        <f t="shared" ca="1" si="94"/>
        <v>0</v>
      </c>
      <c r="AY44" s="6372">
        <f t="shared" ca="1" si="94"/>
        <v>0</v>
      </c>
      <c r="AZ44" s="6372">
        <f t="shared" ca="1" si="94"/>
        <v>0</v>
      </c>
      <c r="BA44" s="6372">
        <f t="shared" ca="1" si="94"/>
        <v>0</v>
      </c>
      <c r="BB44" s="6372">
        <f t="shared" ca="1" si="94"/>
        <v>0</v>
      </c>
      <c r="BC44" s="6372">
        <f t="shared" ca="1" si="94"/>
        <v>0</v>
      </c>
      <c r="BD44" s="6372">
        <f t="shared" ca="1" si="94"/>
        <v>0</v>
      </c>
      <c r="BE44" s="6372">
        <f t="shared" ca="1" si="94"/>
        <v>0</v>
      </c>
      <c r="BF44" s="6372">
        <f t="shared" ca="1" si="94"/>
        <v>0</v>
      </c>
      <c r="BG44" s="6372">
        <f t="shared" ca="1" si="94"/>
        <v>0</v>
      </c>
      <c r="BH44" s="6372">
        <f t="shared" ca="1" si="94"/>
        <v>0</v>
      </c>
      <c r="BI44" s="6372">
        <f t="shared" ca="1" si="94"/>
        <v>0</v>
      </c>
      <c r="BJ44" s="6372">
        <f t="shared" ca="1" si="94"/>
        <v>0</v>
      </c>
      <c r="BK44" s="6372">
        <f t="shared" ca="1" si="94"/>
        <v>0</v>
      </c>
      <c r="BL44" s="6372">
        <f t="shared" ca="1" si="94"/>
        <v>0</v>
      </c>
      <c r="BM44" s="6373">
        <f ca="1">SUM(AT44:BL44)</f>
        <v>0</v>
      </c>
      <c r="BO44" s="6374">
        <f t="shared" ca="1" si="84"/>
        <v>540.14774931861609</v>
      </c>
      <c r="BP44" s="6374">
        <f t="shared" ca="1" si="84"/>
        <v>0</v>
      </c>
      <c r="BQ44" s="6375">
        <f t="shared" ca="1" si="85"/>
        <v>540.14774931861609</v>
      </c>
      <c r="BS44" s="114">
        <f ca="1">W44+AR44+BM44+BQ44</f>
        <v>0</v>
      </c>
      <c r="BT44" s="114"/>
      <c r="BU44" s="369"/>
      <c r="BV44" s="6500">
        <f t="shared" ref="BV44:CA46" ca="1" si="95">IFERROR(SUMIFS(INDIRECT($C44&amp;".Emissions["&amp;this.Year&amp;"]"), INDIRECT($C44&amp;".Emissions[GHG]"), BV$6, INDIRECT($C44&amp;".Emissions[IPCC Sector]"), BV$5),0)</f>
        <v>16.027296755486571</v>
      </c>
      <c r="BW44" s="6376">
        <f t="shared" ca="1" si="95"/>
        <v>3.4968647466516148E-3</v>
      </c>
      <c r="BX44" s="6376">
        <f t="shared" ca="1" si="95"/>
        <v>7.2268538097466709E-2</v>
      </c>
      <c r="BY44" s="6376">
        <f t="shared" ca="1" si="95"/>
        <v>0</v>
      </c>
      <c r="BZ44" s="6376">
        <f t="shared" ca="1" si="95"/>
        <v>0</v>
      </c>
      <c r="CA44" s="6376">
        <f t="shared" ca="1" si="95"/>
        <v>0</v>
      </c>
      <c r="CB44" s="6376">
        <f t="shared" ref="CB44:DL46" ca="1" si="96">IFERROR(SUMIFS(INDIRECT($C44&amp;".Emissions["&amp;this.Year&amp;"]"), INDIRECT($C44&amp;".Emissions[GHG]"), CB$6, INDIRECT($C44&amp;".Emissions[IPCC Sector]"), CB$5),0)</f>
        <v>0</v>
      </c>
      <c r="CC44" s="6376">
        <f t="shared" ca="1" si="96"/>
        <v>0</v>
      </c>
      <c r="CD44" s="6376">
        <f t="shared" ca="1" si="96"/>
        <v>30.989432271489516</v>
      </c>
      <c r="CE44" s="6376">
        <f t="shared" ca="1" si="96"/>
        <v>7.2754747217312454E-2</v>
      </c>
      <c r="CF44" s="6376">
        <f t="shared" ca="1" si="96"/>
        <v>0</v>
      </c>
      <c r="CG44" s="6376">
        <f t="shared" ca="1" si="96"/>
        <v>0</v>
      </c>
      <c r="CH44" s="6376">
        <f t="shared" ca="1" si="96"/>
        <v>0</v>
      </c>
      <c r="CI44" s="6376">
        <f t="shared" ca="1" si="96"/>
        <v>0</v>
      </c>
      <c r="CJ44" s="6376">
        <f t="shared" ca="1" si="96"/>
        <v>0</v>
      </c>
      <c r="CK44" s="6376">
        <f t="shared" ca="1" si="96"/>
        <v>0</v>
      </c>
      <c r="CL44" s="6376">
        <f t="shared" ca="1" si="96"/>
        <v>0</v>
      </c>
      <c r="CM44" s="6376">
        <f t="shared" ca="1" si="96"/>
        <v>0</v>
      </c>
      <c r="CN44" s="6376">
        <f t="shared" ca="1" si="96"/>
        <v>0</v>
      </c>
      <c r="CO44" s="6376">
        <f t="shared" ca="1" si="96"/>
        <v>0</v>
      </c>
      <c r="CP44" s="6376">
        <f t="shared" ca="1" si="96"/>
        <v>0</v>
      </c>
      <c r="CQ44" s="6376">
        <f t="shared" ca="1" si="96"/>
        <v>0</v>
      </c>
      <c r="CR44" s="6376">
        <f t="shared" ca="1" si="96"/>
        <v>0</v>
      </c>
      <c r="CS44" s="6376">
        <f t="shared" ca="1" si="96"/>
        <v>0</v>
      </c>
      <c r="CT44" s="6376">
        <f t="shared" ca="1" si="96"/>
        <v>0</v>
      </c>
      <c r="CU44" s="6376">
        <f t="shared" ca="1" si="96"/>
        <v>0</v>
      </c>
      <c r="CV44" s="6376">
        <f t="shared" ca="1" si="96"/>
        <v>0</v>
      </c>
      <c r="CW44" s="6376">
        <f t="shared" ca="1" si="96"/>
        <v>0</v>
      </c>
      <c r="CX44" s="6376">
        <f t="shared" ca="1" si="96"/>
        <v>0</v>
      </c>
      <c r="CY44" s="6376">
        <f t="shared" ca="1" si="96"/>
        <v>0</v>
      </c>
      <c r="CZ44" s="6376">
        <f t="shared" ca="1" si="96"/>
        <v>0</v>
      </c>
      <c r="DA44" s="6376">
        <f t="shared" ca="1" si="96"/>
        <v>0</v>
      </c>
      <c r="DB44" s="6376">
        <f t="shared" ca="1" si="96"/>
        <v>0</v>
      </c>
      <c r="DC44" s="6376">
        <f t="shared" ca="1" si="96"/>
        <v>0</v>
      </c>
      <c r="DD44" s="6376">
        <f t="shared" ca="1" si="96"/>
        <v>0</v>
      </c>
      <c r="DE44" s="6376">
        <f t="shared" ca="1" si="96"/>
        <v>0</v>
      </c>
      <c r="DF44" s="6376">
        <f t="shared" ca="1" si="96"/>
        <v>0</v>
      </c>
      <c r="DG44" s="6376">
        <f t="shared" ca="1" si="96"/>
        <v>0</v>
      </c>
      <c r="DH44" s="6376">
        <f t="shared" ca="1" si="96"/>
        <v>0</v>
      </c>
      <c r="DI44" s="6376">
        <f t="shared" ca="1" si="96"/>
        <v>0</v>
      </c>
      <c r="DJ44" s="6376">
        <f t="shared" ca="1" si="96"/>
        <v>0</v>
      </c>
      <c r="DK44" s="6376">
        <f t="shared" ca="1" si="96"/>
        <v>0</v>
      </c>
      <c r="DL44" s="6376">
        <f t="shared" ca="1" si="96"/>
        <v>0</v>
      </c>
      <c r="DM44" s="6376">
        <f ca="1">IFERROR(SUMIFS(INDIRECT($C44&amp;".Emissions["&amp;this.Year&amp;"]"), INDIRECT($C44&amp;".Emissions[GHG]"), DM$6, INDIRECT($C44&amp;".Emissions[IPCC Sector]"), DM$5),0)</f>
        <v>0</v>
      </c>
      <c r="DO44" s="525">
        <f t="shared" ca="1" si="66"/>
        <v>47.165249177037516</v>
      </c>
    </row>
    <row r="45" spans="1:147" s="6543" customFormat="1" outlineLevel="1">
      <c r="A45" s="341"/>
      <c r="B45" s="341"/>
      <c r="C45" s="61" t="s">
        <v>2143</v>
      </c>
      <c r="D45" s="60" t="str">
        <f>INDEX(Modules[Module], MATCH($C45,Modules[Code], 0))</f>
        <v>Petroleum GTL</v>
      </c>
      <c r="E45" s="60"/>
      <c r="G45" s="6368"/>
      <c r="H45" s="6368"/>
      <c r="I45" s="6368"/>
      <c r="J45" s="6368"/>
      <c r="K45" s="6368"/>
      <c r="L45" s="6368"/>
      <c r="M45" s="6368"/>
      <c r="N45" s="6368"/>
      <c r="O45" s="6368"/>
      <c r="P45" s="6368"/>
      <c r="Q45" s="6368"/>
      <c r="R45" s="6368"/>
      <c r="S45" s="6368"/>
      <c r="T45" s="6368"/>
      <c r="U45" s="6368"/>
      <c r="V45" s="6368"/>
      <c r="W45" s="6369"/>
      <c r="Y45" s="6370">
        <f t="shared" ca="1" si="90"/>
        <v>-3.0153944223107563</v>
      </c>
      <c r="Z45" s="6370">
        <f t="shared" ca="1" si="90"/>
        <v>0</v>
      </c>
      <c r="AA45" s="6370">
        <f t="shared" ca="1" si="90"/>
        <v>0</v>
      </c>
      <c r="AB45" s="6370">
        <f t="shared" ca="1" si="90"/>
        <v>0</v>
      </c>
      <c r="AC45" s="6370">
        <f t="shared" ca="1" si="90"/>
        <v>-41.417763196553928</v>
      </c>
      <c r="AD45" s="6370">
        <f t="shared" ca="1" si="90"/>
        <v>0</v>
      </c>
      <c r="AE45" s="6370">
        <f t="shared" ca="1" si="90"/>
        <v>40.55283893874978</v>
      </c>
      <c r="AF45" s="6370">
        <f t="shared" ca="1" si="90"/>
        <v>0</v>
      </c>
      <c r="AG45" s="6370">
        <f t="shared" ca="1" si="90"/>
        <v>0</v>
      </c>
      <c r="AH45" s="6370">
        <f t="shared" ca="1" si="90"/>
        <v>0</v>
      </c>
      <c r="AI45" s="6370">
        <f t="shared" ca="1" si="90"/>
        <v>0</v>
      </c>
      <c r="AJ45" s="6370">
        <f t="shared" ca="1" si="90"/>
        <v>0</v>
      </c>
      <c r="AK45" s="6370">
        <f t="shared" ca="1" si="90"/>
        <v>0</v>
      </c>
      <c r="AL45" s="6370">
        <f t="shared" ca="1" si="90"/>
        <v>0</v>
      </c>
      <c r="AM45" s="6370">
        <f t="shared" ca="1" si="90"/>
        <v>0</v>
      </c>
      <c r="AN45" s="6370">
        <f t="shared" ca="1" si="90"/>
        <v>0</v>
      </c>
      <c r="AO45" s="6370">
        <f t="shared" ca="1" si="90"/>
        <v>0</v>
      </c>
      <c r="AP45" s="6370">
        <f t="shared" ca="1" si="90"/>
        <v>0</v>
      </c>
      <c r="AQ45" s="6370">
        <f t="shared" ca="1" si="90"/>
        <v>0</v>
      </c>
      <c r="AR45" s="6371">
        <f ca="1">SUM(Y45:AQ45)</f>
        <v>-3.8803186801149039</v>
      </c>
      <c r="AT45" s="6372">
        <f ca="1">IFERROR(INDEX(INDIRECT($C45&amp;".Outputs["&amp;this.Year&amp;"]"), MATCH(AT$5, INDIRECT($C45&amp;".Outputs[Vector]"), 0)), 0)</f>
        <v>0</v>
      </c>
      <c r="AU45" s="6372">
        <f t="shared" ca="1" si="94"/>
        <v>0</v>
      </c>
      <c r="AV45" s="6372">
        <f t="shared" ca="1" si="94"/>
        <v>0</v>
      </c>
      <c r="AW45" s="6372">
        <f t="shared" ca="1" si="94"/>
        <v>0</v>
      </c>
      <c r="AX45" s="6372">
        <f t="shared" ca="1" si="94"/>
        <v>0</v>
      </c>
      <c r="AY45" s="6372">
        <f t="shared" ca="1" si="94"/>
        <v>0</v>
      </c>
      <c r="AZ45" s="6372">
        <f t="shared" ca="1" si="94"/>
        <v>0</v>
      </c>
      <c r="BA45" s="6372">
        <f t="shared" ca="1" si="94"/>
        <v>-16.746355925898467</v>
      </c>
      <c r="BB45" s="6372">
        <f t="shared" ca="1" si="94"/>
        <v>0</v>
      </c>
      <c r="BC45" s="6372">
        <f t="shared" ca="1" si="94"/>
        <v>0</v>
      </c>
      <c r="BD45" s="6372">
        <f t="shared" ca="1" si="94"/>
        <v>0</v>
      </c>
      <c r="BE45" s="6372">
        <f t="shared" ca="1" si="94"/>
        <v>0</v>
      </c>
      <c r="BF45" s="6372">
        <f t="shared" ca="1" si="94"/>
        <v>0</v>
      </c>
      <c r="BG45" s="6372">
        <f t="shared" ca="1" si="94"/>
        <v>0</v>
      </c>
      <c r="BH45" s="6372">
        <f t="shared" ca="1" si="94"/>
        <v>0</v>
      </c>
      <c r="BI45" s="6372">
        <f t="shared" ca="1" si="94"/>
        <v>0</v>
      </c>
      <c r="BJ45" s="6372">
        <f t="shared" ca="1" si="94"/>
        <v>0</v>
      </c>
      <c r="BK45" s="6372">
        <f t="shared" ca="1" si="94"/>
        <v>0</v>
      </c>
      <c r="BL45" s="6372">
        <f t="shared" ca="1" si="94"/>
        <v>0</v>
      </c>
      <c r="BM45" s="6373">
        <f ca="1">SUM(AT45:BL45)</f>
        <v>-16.746355925898467</v>
      </c>
      <c r="BO45" s="6374">
        <f t="shared" ca="1" si="84"/>
        <v>20.626674606013381</v>
      </c>
      <c r="BP45" s="6374">
        <f t="shared" ca="1" si="84"/>
        <v>0</v>
      </c>
      <c r="BQ45" s="6375">
        <f t="shared" ca="1" si="85"/>
        <v>20.626674606013381</v>
      </c>
      <c r="BS45" s="114">
        <f ca="1">W45+AR45+BM45+BQ45</f>
        <v>0</v>
      </c>
      <c r="BT45" s="114"/>
      <c r="BU45" s="369"/>
      <c r="BV45" s="6500">
        <f t="shared" ca="1" si="95"/>
        <v>1.3578014932343305</v>
      </c>
      <c r="BW45" s="6376">
        <f t="shared" ca="1" si="95"/>
        <v>1.1549251427937634E-3</v>
      </c>
      <c r="BX45" s="6376">
        <f t="shared" ca="1" si="95"/>
        <v>3.4097789930101581E-3</v>
      </c>
      <c r="BY45" s="6376">
        <f t="shared" ca="1" si="95"/>
        <v>0</v>
      </c>
      <c r="BZ45" s="6376">
        <f t="shared" ca="1" si="95"/>
        <v>0</v>
      </c>
      <c r="CA45" s="6376">
        <f t="shared" ca="1" si="95"/>
        <v>0</v>
      </c>
      <c r="CB45" s="6376">
        <f t="shared" ca="1" si="96"/>
        <v>0</v>
      </c>
      <c r="CC45" s="6376">
        <f t="shared" ca="1" si="96"/>
        <v>0</v>
      </c>
      <c r="CD45" s="6376">
        <f t="shared" ca="1" si="96"/>
        <v>1.15969736950351</v>
      </c>
      <c r="CE45" s="6376">
        <f t="shared" ca="1" si="96"/>
        <v>3.9139786220743454E-3</v>
      </c>
      <c r="CF45" s="6376">
        <f t="shared" ca="1" si="96"/>
        <v>0</v>
      </c>
      <c r="CG45" s="6376">
        <f t="shared" ca="1" si="96"/>
        <v>0</v>
      </c>
      <c r="CH45" s="6376">
        <f t="shared" ca="1" si="96"/>
        <v>0</v>
      </c>
      <c r="CI45" s="6376">
        <f t="shared" ca="1" si="96"/>
        <v>0</v>
      </c>
      <c r="CJ45" s="6376">
        <f t="shared" ca="1" si="96"/>
        <v>0</v>
      </c>
      <c r="CK45" s="6376">
        <f t="shared" ca="1" si="96"/>
        <v>0</v>
      </c>
      <c r="CL45" s="6376">
        <f t="shared" ca="1" si="96"/>
        <v>0</v>
      </c>
      <c r="CM45" s="6376">
        <f t="shared" ca="1" si="96"/>
        <v>0</v>
      </c>
      <c r="CN45" s="6376">
        <f t="shared" ca="1" si="96"/>
        <v>0</v>
      </c>
      <c r="CO45" s="6376">
        <f t="shared" ca="1" si="96"/>
        <v>0</v>
      </c>
      <c r="CP45" s="6376">
        <f t="shared" ca="1" si="96"/>
        <v>0</v>
      </c>
      <c r="CQ45" s="6376">
        <f t="shared" ca="1" si="96"/>
        <v>0</v>
      </c>
      <c r="CR45" s="6376">
        <f t="shared" ca="1" si="96"/>
        <v>0</v>
      </c>
      <c r="CS45" s="6376">
        <f t="shared" ca="1" si="96"/>
        <v>0</v>
      </c>
      <c r="CT45" s="6376">
        <f t="shared" ca="1" si="96"/>
        <v>0</v>
      </c>
      <c r="CU45" s="6376">
        <f t="shared" ca="1" si="96"/>
        <v>0</v>
      </c>
      <c r="CV45" s="6376">
        <f t="shared" ca="1" si="96"/>
        <v>0</v>
      </c>
      <c r="CW45" s="6376">
        <f t="shared" ca="1" si="96"/>
        <v>0</v>
      </c>
      <c r="CX45" s="6376">
        <f t="shared" ca="1" si="96"/>
        <v>0</v>
      </c>
      <c r="CY45" s="6376">
        <f t="shared" ca="1" si="96"/>
        <v>0</v>
      </c>
      <c r="CZ45" s="6376">
        <f t="shared" ca="1" si="96"/>
        <v>0</v>
      </c>
      <c r="DA45" s="6376">
        <f t="shared" ca="1" si="96"/>
        <v>0</v>
      </c>
      <c r="DB45" s="6376">
        <f t="shared" ca="1" si="96"/>
        <v>0</v>
      </c>
      <c r="DC45" s="6376">
        <f t="shared" ca="1" si="96"/>
        <v>0</v>
      </c>
      <c r="DD45" s="6376">
        <f t="shared" ca="1" si="96"/>
        <v>0</v>
      </c>
      <c r="DE45" s="6376">
        <f t="shared" ca="1" si="96"/>
        <v>0</v>
      </c>
      <c r="DF45" s="6376">
        <f t="shared" ca="1" si="96"/>
        <v>0</v>
      </c>
      <c r="DG45" s="6376">
        <f t="shared" ca="1" si="96"/>
        <v>0</v>
      </c>
      <c r="DH45" s="6376">
        <f t="shared" ca="1" si="96"/>
        <v>0</v>
      </c>
      <c r="DI45" s="6376">
        <f t="shared" ca="1" si="96"/>
        <v>0</v>
      </c>
      <c r="DJ45" s="6376">
        <f t="shared" ca="1" si="96"/>
        <v>0</v>
      </c>
      <c r="DK45" s="6376">
        <f t="shared" ca="1" si="96"/>
        <v>0</v>
      </c>
      <c r="DL45" s="6376">
        <f t="shared" ca="1" si="96"/>
        <v>0</v>
      </c>
      <c r="DM45" s="6376">
        <f ca="1">IFERROR(SUMIFS(INDIRECT($C45&amp;".Emissions["&amp;this.Year&amp;"]"), INDIRECT($C45&amp;".Emissions[GHG]"), DM$6, INDIRECT($C45&amp;".Emissions[IPCC Sector]"), DM$5),0)</f>
        <v>0</v>
      </c>
      <c r="DO45" s="525">
        <f t="shared" ca="1" si="66"/>
        <v>2.5259775454957185</v>
      </c>
    </row>
    <row r="46" spans="1:147" s="6543" customFormat="1" outlineLevel="1">
      <c r="A46" s="341"/>
      <c r="B46" s="341"/>
      <c r="C46" s="61" t="s">
        <v>2144</v>
      </c>
      <c r="D46" s="60" t="str">
        <f>INDEX(Modules[Module], MATCH($C46,Modules[Code], 0))</f>
        <v>Petroleum Crude Refineries</v>
      </c>
      <c r="E46" s="60"/>
      <c r="G46" s="6368">
        <f ca="1">IFERROR(INDEX(INDIRECT($C46&amp;".Outputs["&amp;this.Year&amp;"]"), MATCH(G$5, INDIRECT($C46&amp;".Outputs[Vector]"), 0)), 0)</f>
        <v>0</v>
      </c>
      <c r="H46" s="6368">
        <f ca="1">IFERROR(INDEX(INDIRECT($C46&amp;".Outputs["&amp;this.Year&amp;"]"), MATCH(H$5, INDIRECT($C46&amp;".Outputs[Vector]"), 0)), 0)</f>
        <v>0</v>
      </c>
      <c r="I46" s="6368"/>
      <c r="J46" s="6368"/>
      <c r="K46" s="6368">
        <f ca="1">IFERROR(INDEX(INDIRECT($C46&amp;".Outputs["&amp;this.Year&amp;"]"), MATCH(K$5, INDIRECT($C46&amp;".Outputs[Vector]"), 0)), 0)</f>
        <v>0</v>
      </c>
      <c r="L46" s="6368">
        <f ca="1">IFERROR(INDEX(INDIRECT($C46&amp;".Outputs["&amp;this.Year&amp;"]"), MATCH(L$5, INDIRECT($C46&amp;".Outputs[Vector]"), 0)), 0)</f>
        <v>0</v>
      </c>
      <c r="M46" s="6368">
        <f ca="1">IFERROR(INDEX(INDIRECT($C46&amp;".Outputs["&amp;this.Year&amp;"]"), MATCH(M$5, INDIRECT($C46&amp;".Outputs[Vector]"), 0)), 0)</f>
        <v>0</v>
      </c>
      <c r="N46" s="6368">
        <f ca="1">IFERROR(INDEX(INDIRECT($C46&amp;".Outputs["&amp;this.Year&amp;"]"), MATCH(N$5, INDIRECT($C46&amp;".Outputs[Vector]"), 0)), 0)</f>
        <v>0</v>
      </c>
      <c r="O46" s="6368"/>
      <c r="P46" s="6368"/>
      <c r="Q46" s="6368"/>
      <c r="R46" s="6368">
        <f ca="1">IFERROR(INDEX(INDIRECT($C46&amp;".Outputs["&amp;this.Year&amp;"]"), MATCH(R$5, INDIRECT($C46&amp;".Outputs[Vector]"), 0)), 0)</f>
        <v>0</v>
      </c>
      <c r="S46" s="6368">
        <f ca="1">IFERROR(INDEX(INDIRECT($C46&amp;".Outputs["&amp;this.Year&amp;"]"), MATCH(S$5, INDIRECT($C46&amp;".Outputs[Vector]"), 0)), 0)</f>
        <v>0</v>
      </c>
      <c r="T46" s="6368">
        <f ca="1">IFERROR(INDEX(INDIRECT($C46&amp;".Outputs["&amp;this.Year&amp;"]"), MATCH(T$5, INDIRECT($C46&amp;".Outputs[Vector]"), 0)), 0)</f>
        <v>0</v>
      </c>
      <c r="U46" s="6368"/>
      <c r="V46" s="6368">
        <f ca="1">IFERROR(INDEX(INDIRECT($C46&amp;".Outputs["&amp;this.Year&amp;"]"), MATCH(V$5, INDIRECT($C46&amp;".Outputs[Vector]"), 0)), 0)</f>
        <v>0</v>
      </c>
      <c r="W46" s="6369">
        <f ca="1">SUM(G46:V46)</f>
        <v>0</v>
      </c>
      <c r="Y46" s="6370">
        <f t="shared" ca="1" si="90"/>
        <v>-4.2781201516307448</v>
      </c>
      <c r="Z46" s="6370">
        <f t="shared" ca="1" si="90"/>
        <v>0</v>
      </c>
      <c r="AA46" s="6370">
        <f t="shared" ca="1" si="90"/>
        <v>0</v>
      </c>
      <c r="AB46" s="6370">
        <f t="shared" ca="1" si="90"/>
        <v>0</v>
      </c>
      <c r="AC46" s="6370">
        <f t="shared" ca="1" si="90"/>
        <v>-0.88783689079369088</v>
      </c>
      <c r="AD46" s="6370">
        <f t="shared" ca="1" si="90"/>
        <v>0</v>
      </c>
      <c r="AE46" s="6370">
        <f t="shared" ca="1" si="90"/>
        <v>723.53037194969374</v>
      </c>
      <c r="AF46" s="6370">
        <f t="shared" ca="1" si="90"/>
        <v>0</v>
      </c>
      <c r="AG46" s="6370">
        <f t="shared" ca="1" si="90"/>
        <v>0</v>
      </c>
      <c r="AH46" s="6370">
        <f t="shared" ca="1" si="90"/>
        <v>0</v>
      </c>
      <c r="AI46" s="6370">
        <f t="shared" ca="1" si="90"/>
        <v>0</v>
      </c>
      <c r="AJ46" s="6370">
        <f t="shared" ca="1" si="90"/>
        <v>0</v>
      </c>
      <c r="AK46" s="6370">
        <f t="shared" ca="1" si="90"/>
        <v>0</v>
      </c>
      <c r="AL46" s="6370">
        <f t="shared" ca="1" si="90"/>
        <v>0</v>
      </c>
      <c r="AM46" s="6370">
        <f t="shared" ca="1" si="90"/>
        <v>0</v>
      </c>
      <c r="AN46" s="6370">
        <f t="shared" ca="1" si="90"/>
        <v>0</v>
      </c>
      <c r="AO46" s="6370">
        <f t="shared" ca="1" si="90"/>
        <v>0</v>
      </c>
      <c r="AP46" s="6370">
        <f t="shared" ca="1" si="90"/>
        <v>0</v>
      </c>
      <c r="AQ46" s="6370">
        <f t="shared" ca="1" si="90"/>
        <v>0</v>
      </c>
      <c r="AR46" s="6371">
        <f ca="1">SUM(Y46:AQ46)</f>
        <v>718.36441490726929</v>
      </c>
      <c r="AT46" s="6372">
        <f t="shared" ref="AT46:BL46" ca="1" si="97">IFERROR(INDEX(INDIRECT($C46&amp;".Outputs["&amp;this.Year&amp;"]"), MATCH(AT$5, INDIRECT($C46&amp;".Outputs[Vector]"), 0)), 0)</f>
        <v>0</v>
      </c>
      <c r="AU46" s="6372">
        <f t="shared" ca="1" si="97"/>
        <v>0</v>
      </c>
      <c r="AV46" s="6372">
        <f t="shared" ca="1" si="97"/>
        <v>0</v>
      </c>
      <c r="AW46" s="6372">
        <f t="shared" ca="1" si="97"/>
        <v>0</v>
      </c>
      <c r="AX46" s="6372">
        <f t="shared" ca="1" si="97"/>
        <v>0</v>
      </c>
      <c r="AY46" s="6372">
        <f t="shared" ca="1" si="97"/>
        <v>0</v>
      </c>
      <c r="AZ46" s="6372">
        <f t="shared" ca="1" si="97"/>
        <v>0</v>
      </c>
      <c r="BA46" s="6372">
        <f t="shared" ca="1" si="97"/>
        <v>-780.64272344009566</v>
      </c>
      <c r="BB46" s="6372">
        <f t="shared" ca="1" si="97"/>
        <v>0</v>
      </c>
      <c r="BC46" s="6372">
        <f t="shared" ca="1" si="97"/>
        <v>0</v>
      </c>
      <c r="BD46" s="6372">
        <f t="shared" ca="1" si="97"/>
        <v>0</v>
      </c>
      <c r="BE46" s="6372">
        <f t="shared" ca="1" si="97"/>
        <v>0</v>
      </c>
      <c r="BF46" s="6372">
        <f t="shared" ca="1" si="97"/>
        <v>0</v>
      </c>
      <c r="BG46" s="6372">
        <f t="shared" ca="1" si="97"/>
        <v>0</v>
      </c>
      <c r="BH46" s="6372">
        <f t="shared" ca="1" si="97"/>
        <v>0</v>
      </c>
      <c r="BI46" s="6372">
        <f t="shared" ca="1" si="97"/>
        <v>0</v>
      </c>
      <c r="BJ46" s="6372">
        <f t="shared" ca="1" si="97"/>
        <v>0</v>
      </c>
      <c r="BK46" s="6372">
        <f t="shared" ca="1" si="97"/>
        <v>0</v>
      </c>
      <c r="BL46" s="6372">
        <f t="shared" ca="1" si="97"/>
        <v>0</v>
      </c>
      <c r="BM46" s="6373">
        <f ca="1">SUM(AT46:BL46)</f>
        <v>-780.64272344009566</v>
      </c>
      <c r="BO46" s="6374">
        <f t="shared" ca="1" si="84"/>
        <v>57.112351490401949</v>
      </c>
      <c r="BP46" s="6374">
        <f t="shared" ca="1" si="84"/>
        <v>5.1659570424244361</v>
      </c>
      <c r="BQ46" s="6375">
        <f t="shared" ca="1" si="85"/>
        <v>62.278308532826387</v>
      </c>
      <c r="BS46" s="114">
        <f ca="1">W46+AR46+BM46+BQ46</f>
        <v>0</v>
      </c>
      <c r="BT46" s="114"/>
      <c r="BU46" s="369"/>
      <c r="BV46" s="6500">
        <f t="shared" ca="1" si="95"/>
        <v>2.9168243126422793</v>
      </c>
      <c r="BW46" s="6376">
        <f t="shared" ca="1" si="95"/>
        <v>2.4572850133023046E-3</v>
      </c>
      <c r="BX46" s="6376">
        <f t="shared" ca="1" si="95"/>
        <v>7.2273185242302937E-3</v>
      </c>
      <c r="BY46" s="6376">
        <f t="shared" ca="1" si="95"/>
        <v>0</v>
      </c>
      <c r="BZ46" s="6376">
        <f t="shared" ca="1" si="95"/>
        <v>0</v>
      </c>
      <c r="CA46" s="6376">
        <f t="shared" ca="1" si="95"/>
        <v>0</v>
      </c>
      <c r="CB46" s="6376">
        <f t="shared" ca="1" si="96"/>
        <v>0</v>
      </c>
      <c r="CC46" s="6376">
        <f t="shared" ca="1" si="96"/>
        <v>0</v>
      </c>
      <c r="CD46" s="6376">
        <f t="shared" ca="1" si="96"/>
        <v>0</v>
      </c>
      <c r="CE46" s="6376">
        <f t="shared" ca="1" si="96"/>
        <v>0</v>
      </c>
      <c r="CF46" s="6376">
        <f t="shared" ca="1" si="96"/>
        <v>0</v>
      </c>
      <c r="CG46" s="6376">
        <f t="shared" ca="1" si="96"/>
        <v>0</v>
      </c>
      <c r="CH46" s="6376">
        <f t="shared" ca="1" si="96"/>
        <v>0</v>
      </c>
      <c r="CI46" s="6376">
        <f t="shared" ca="1" si="96"/>
        <v>0</v>
      </c>
      <c r="CJ46" s="6376">
        <f t="shared" ca="1" si="96"/>
        <v>0</v>
      </c>
      <c r="CK46" s="6376">
        <f t="shared" ca="1" si="96"/>
        <v>0</v>
      </c>
      <c r="CL46" s="6376">
        <f t="shared" ca="1" si="96"/>
        <v>0</v>
      </c>
      <c r="CM46" s="6376">
        <f t="shared" ca="1" si="96"/>
        <v>0</v>
      </c>
      <c r="CN46" s="6376">
        <f t="shared" ca="1" si="96"/>
        <v>0</v>
      </c>
      <c r="CO46" s="6376">
        <f t="shared" ca="1" si="96"/>
        <v>0</v>
      </c>
      <c r="CP46" s="6376">
        <f t="shared" ca="1" si="96"/>
        <v>0</v>
      </c>
      <c r="CQ46" s="6376">
        <f t="shared" ca="1" si="96"/>
        <v>0</v>
      </c>
      <c r="CR46" s="6376">
        <f t="shared" ca="1" si="96"/>
        <v>0</v>
      </c>
      <c r="CS46" s="6376">
        <f t="shared" ca="1" si="96"/>
        <v>0</v>
      </c>
      <c r="CT46" s="6376">
        <f t="shared" ca="1" si="96"/>
        <v>0</v>
      </c>
      <c r="CU46" s="6376">
        <f t="shared" ca="1" si="96"/>
        <v>0</v>
      </c>
      <c r="CV46" s="6376">
        <f t="shared" ca="1" si="96"/>
        <v>0</v>
      </c>
      <c r="CW46" s="6376">
        <f t="shared" ca="1" si="96"/>
        <v>0</v>
      </c>
      <c r="CX46" s="6376">
        <f t="shared" ca="1" si="96"/>
        <v>0</v>
      </c>
      <c r="CY46" s="6376">
        <f t="shared" ca="1" si="96"/>
        <v>0</v>
      </c>
      <c r="CZ46" s="6376">
        <f t="shared" ca="1" si="96"/>
        <v>0</v>
      </c>
      <c r="DA46" s="6376">
        <f t="shared" ca="1" si="96"/>
        <v>0</v>
      </c>
      <c r="DB46" s="6376">
        <f t="shared" ca="1" si="96"/>
        <v>0</v>
      </c>
      <c r="DC46" s="6376">
        <f t="shared" ca="1" si="96"/>
        <v>0</v>
      </c>
      <c r="DD46" s="6376">
        <f t="shared" ca="1" si="96"/>
        <v>0</v>
      </c>
      <c r="DE46" s="6376">
        <f t="shared" ca="1" si="96"/>
        <v>0</v>
      </c>
      <c r="DF46" s="6376">
        <f t="shared" ca="1" si="96"/>
        <v>0</v>
      </c>
      <c r="DG46" s="6376">
        <f t="shared" ca="1" si="96"/>
        <v>0</v>
      </c>
      <c r="DH46" s="6376">
        <f t="shared" ca="1" si="96"/>
        <v>0</v>
      </c>
      <c r="DI46" s="6376">
        <f t="shared" ca="1" si="96"/>
        <v>0</v>
      </c>
      <c r="DJ46" s="6376">
        <f t="shared" ca="1" si="96"/>
        <v>0</v>
      </c>
      <c r="DK46" s="6376">
        <f t="shared" ca="1" si="96"/>
        <v>0</v>
      </c>
      <c r="DL46" s="6376">
        <f t="shared" ca="1" si="96"/>
        <v>0</v>
      </c>
      <c r="DM46" s="6376">
        <f ca="1">IFERROR(SUMIFS(INDIRECT($C46&amp;".Emissions["&amp;this.Year&amp;"]"), INDIRECT($C46&amp;".Emissions[GHG]"), DM$6, INDIRECT($C46&amp;".Emissions[IPCC Sector]"), DM$5),0)</f>
        <v>0</v>
      </c>
      <c r="DO46" s="525">
        <f t="shared" ca="1" si="66"/>
        <v>2.9265089161798121</v>
      </c>
    </row>
    <row r="47" spans="1:147" s="6410" customFormat="1" ht="15.75">
      <c r="A47" s="6454"/>
      <c r="B47" s="6455"/>
      <c r="C47" s="6424" t="s">
        <v>2140</v>
      </c>
      <c r="D47" s="6412" t="str">
        <f>INDEX(Workstreams[Workstream], MATCH($C47,Workstreams[Code], 0))</f>
        <v>Fossil fuel production</v>
      </c>
      <c r="E47" s="6453"/>
      <c r="G47" s="6416">
        <f ca="1">SUM(G43:G46)</f>
        <v>0</v>
      </c>
      <c r="H47" s="6416">
        <f ca="1">SUM(H43:H46)</f>
        <v>0</v>
      </c>
      <c r="I47" s="6416"/>
      <c r="J47" s="6416"/>
      <c r="K47" s="6416">
        <f ca="1">SUM(K43:K46)</f>
        <v>0</v>
      </c>
      <c r="L47" s="6416">
        <f ca="1">SUM(L43:L46)</f>
        <v>0</v>
      </c>
      <c r="M47" s="6416">
        <f ca="1">SUM(M43:M46)</f>
        <v>0</v>
      </c>
      <c r="N47" s="6416">
        <f ca="1">SUM(N43:N46)</f>
        <v>0</v>
      </c>
      <c r="O47" s="6416"/>
      <c r="P47" s="6416"/>
      <c r="Q47" s="6416"/>
      <c r="R47" s="6416">
        <f ca="1">SUM(R43:R46)</f>
        <v>0</v>
      </c>
      <c r="S47" s="6416">
        <f ca="1">SUM(S43:S46)</f>
        <v>0</v>
      </c>
      <c r="T47" s="6416">
        <f ca="1">SUM(T43:T46)</f>
        <v>0</v>
      </c>
      <c r="U47" s="6416"/>
      <c r="V47" s="6416">
        <f ca="1">SUM(V43:V46)</f>
        <v>0</v>
      </c>
      <c r="W47" s="6416">
        <f ca="1">SUM(G47:V47)</f>
        <v>0</v>
      </c>
      <c r="Y47" s="6417">
        <f ca="1">SUM(Y42:Y46)</f>
        <v>-26.910221497026459</v>
      </c>
      <c r="Z47" s="6417">
        <f t="shared" ref="Z47:AQ47" ca="1" si="98">SUM(Z42:Z46)</f>
        <v>0</v>
      </c>
      <c r="AA47" s="6417">
        <f t="shared" ca="1" si="98"/>
        <v>-719.9217443590918</v>
      </c>
      <c r="AB47" s="6417">
        <f t="shared" ca="1" si="98"/>
        <v>0</v>
      </c>
      <c r="AC47" s="6417">
        <f t="shared" ca="1" si="98"/>
        <v>-42.426715709756735</v>
      </c>
      <c r="AD47" s="6417">
        <f t="shared" ca="1" si="98"/>
        <v>4114.3194756393896</v>
      </c>
      <c r="AE47" s="6417">
        <f t="shared" ca="1" si="98"/>
        <v>963.59502847441331</v>
      </c>
      <c r="AF47" s="6417">
        <f t="shared" ca="1" si="98"/>
        <v>160.06536911783803</v>
      </c>
      <c r="AG47" s="6417">
        <f t="shared" ca="1" si="98"/>
        <v>0</v>
      </c>
      <c r="AH47" s="6417">
        <f t="shared" ca="1" si="98"/>
        <v>0</v>
      </c>
      <c r="AI47" s="6417">
        <f t="shared" ca="1" si="98"/>
        <v>0</v>
      </c>
      <c r="AJ47" s="6417">
        <f t="shared" ca="1" si="98"/>
        <v>0</v>
      </c>
      <c r="AK47" s="6417">
        <f t="shared" ca="1" si="98"/>
        <v>0</v>
      </c>
      <c r="AL47" s="6417">
        <f t="shared" ca="1" si="98"/>
        <v>0</v>
      </c>
      <c r="AM47" s="6417">
        <f t="shared" ca="1" si="98"/>
        <v>0</v>
      </c>
      <c r="AN47" s="6417">
        <f t="shared" ca="1" si="98"/>
        <v>0</v>
      </c>
      <c r="AO47" s="6417">
        <f t="shared" ca="1" si="98"/>
        <v>0</v>
      </c>
      <c r="AP47" s="6417">
        <f t="shared" ca="1" si="98"/>
        <v>0</v>
      </c>
      <c r="AQ47" s="6417">
        <f t="shared" ca="1" si="98"/>
        <v>0</v>
      </c>
      <c r="AR47" s="6417">
        <f ca="1">SUM(Y47:AQ47)</f>
        <v>4448.7211916657652</v>
      </c>
      <c r="AT47" s="6418">
        <f ca="1">SUM(AT43:AT46)</f>
        <v>-4114.3194756393896</v>
      </c>
      <c r="AU47" s="6418">
        <f t="shared" ref="AU47:BL47" ca="1" si="99">SUM(AU43:AU46)</f>
        <v>0</v>
      </c>
      <c r="AV47" s="6418">
        <f t="shared" ca="1" si="99"/>
        <v>-44.8</v>
      </c>
      <c r="AW47" s="6418">
        <f t="shared" ca="1" si="99"/>
        <v>0</v>
      </c>
      <c r="AX47" s="6418">
        <f t="shared" ca="1" si="99"/>
        <v>0</v>
      </c>
      <c r="AY47" s="6418">
        <f t="shared" ca="1" si="99"/>
        <v>0</v>
      </c>
      <c r="AZ47" s="6418">
        <f t="shared" ca="1" si="99"/>
        <v>0</v>
      </c>
      <c r="BA47" s="6418">
        <f t="shared" ca="1" si="99"/>
        <v>-797.38907936599412</v>
      </c>
      <c r="BB47" s="6418">
        <f t="shared" ca="1" si="99"/>
        <v>-115.26536911783803</v>
      </c>
      <c r="BC47" s="6418">
        <f t="shared" ca="1" si="99"/>
        <v>0</v>
      </c>
      <c r="BD47" s="6418">
        <f t="shared" ca="1" si="99"/>
        <v>0</v>
      </c>
      <c r="BE47" s="6418">
        <f t="shared" ca="1" si="99"/>
        <v>0</v>
      </c>
      <c r="BF47" s="6418">
        <f t="shared" ca="1" si="99"/>
        <v>0</v>
      </c>
      <c r="BG47" s="6418">
        <f t="shared" ca="1" si="99"/>
        <v>0</v>
      </c>
      <c r="BH47" s="6418">
        <f t="shared" ca="1" si="99"/>
        <v>0</v>
      </c>
      <c r="BI47" s="6418">
        <f t="shared" ca="1" si="99"/>
        <v>0</v>
      </c>
      <c r="BJ47" s="6418">
        <f t="shared" ca="1" si="99"/>
        <v>0</v>
      </c>
      <c r="BK47" s="6418">
        <f t="shared" ca="1" si="99"/>
        <v>0</v>
      </c>
      <c r="BL47" s="6418">
        <f t="shared" ca="1" si="99"/>
        <v>0</v>
      </c>
      <c r="BM47" s="6418">
        <f ca="1">SUM(AT47:BL47)</f>
        <v>-5071.7739241232221</v>
      </c>
      <c r="BO47" s="6419">
        <f ca="1">SUM(BO43:BO46)</f>
        <v>617.88677541503137</v>
      </c>
      <c r="BP47" s="6419">
        <f ca="1">SUM(BP43:BP46)</f>
        <v>5.1659570424244361</v>
      </c>
      <c r="BQ47" s="6419">
        <f t="shared" ca="1" si="85"/>
        <v>623.05273245745582</v>
      </c>
      <c r="BS47" s="6420">
        <f ca="1">W47+AR47+BM47+BQ47</f>
        <v>-1.0231815394945443E-12</v>
      </c>
      <c r="BT47" s="6456"/>
      <c r="BU47" s="6421"/>
      <c r="BV47" s="6510">
        <f ca="1">SUM(BV43:BV46)</f>
        <v>20.301922561363181</v>
      </c>
      <c r="BW47" s="6422">
        <f t="shared" ref="BW47:DM47" ca="1" si="100">SUM(BW43:BW46)</f>
        <v>7.109074902747683E-3</v>
      </c>
      <c r="BX47" s="6422">
        <f t="shared" ca="1" si="100"/>
        <v>8.2905635614707165E-2</v>
      </c>
      <c r="BY47" s="6422">
        <f t="shared" ca="1" si="100"/>
        <v>0</v>
      </c>
      <c r="BZ47" s="6422">
        <f t="shared" ca="1" si="100"/>
        <v>0</v>
      </c>
      <c r="CA47" s="6422">
        <f t="shared" ca="1" si="100"/>
        <v>0</v>
      </c>
      <c r="CB47" s="6422">
        <f t="shared" ca="1" si="100"/>
        <v>0</v>
      </c>
      <c r="CC47" s="6422">
        <f t="shared" ca="1" si="100"/>
        <v>0</v>
      </c>
      <c r="CD47" s="6422">
        <f t="shared" ca="1" si="100"/>
        <v>32.149129640993024</v>
      </c>
      <c r="CE47" s="6422">
        <f t="shared" ca="1" si="100"/>
        <v>7.6668725839386803E-2</v>
      </c>
      <c r="CF47" s="6422">
        <f t="shared" ca="1" si="100"/>
        <v>0</v>
      </c>
      <c r="CG47" s="6422">
        <f t="shared" ca="1" si="100"/>
        <v>0</v>
      </c>
      <c r="CH47" s="6422">
        <f t="shared" ca="1" si="100"/>
        <v>0</v>
      </c>
      <c r="CI47" s="6422">
        <f t="shared" ca="1" si="100"/>
        <v>0</v>
      </c>
      <c r="CJ47" s="6422">
        <f t="shared" ca="1" si="100"/>
        <v>0</v>
      </c>
      <c r="CK47" s="6422">
        <f t="shared" ca="1" si="100"/>
        <v>0</v>
      </c>
      <c r="CL47" s="6422">
        <f t="shared" ca="1" si="100"/>
        <v>0</v>
      </c>
      <c r="CM47" s="6422">
        <f t="shared" ca="1" si="100"/>
        <v>0</v>
      </c>
      <c r="CN47" s="6422">
        <f t="shared" ca="1" si="100"/>
        <v>0</v>
      </c>
      <c r="CO47" s="6422">
        <f t="shared" ca="1" si="100"/>
        <v>0</v>
      </c>
      <c r="CP47" s="6422">
        <f t="shared" ca="1" si="100"/>
        <v>0</v>
      </c>
      <c r="CQ47" s="6422">
        <f t="shared" ca="1" si="100"/>
        <v>0</v>
      </c>
      <c r="CR47" s="6422">
        <f t="shared" ca="1" si="100"/>
        <v>0</v>
      </c>
      <c r="CS47" s="6422">
        <f t="shared" ca="1" si="100"/>
        <v>0</v>
      </c>
      <c r="CT47" s="6422">
        <f t="shared" ca="1" si="100"/>
        <v>0</v>
      </c>
      <c r="CU47" s="6422">
        <f t="shared" ca="1" si="100"/>
        <v>0</v>
      </c>
      <c r="CV47" s="6422">
        <f t="shared" ca="1" si="100"/>
        <v>0</v>
      </c>
      <c r="CW47" s="6422">
        <f t="shared" ca="1" si="100"/>
        <v>0</v>
      </c>
      <c r="CX47" s="6422">
        <f t="shared" ca="1" si="100"/>
        <v>0</v>
      </c>
      <c r="CY47" s="6422">
        <f t="shared" ca="1" si="100"/>
        <v>0</v>
      </c>
      <c r="CZ47" s="6422">
        <f t="shared" ca="1" si="100"/>
        <v>0</v>
      </c>
      <c r="DA47" s="6422">
        <f t="shared" ca="1" si="100"/>
        <v>0</v>
      </c>
      <c r="DB47" s="6422">
        <f t="shared" ca="1" si="100"/>
        <v>0</v>
      </c>
      <c r="DC47" s="6422">
        <f t="shared" ca="1" si="100"/>
        <v>0</v>
      </c>
      <c r="DD47" s="6422">
        <f t="shared" ca="1" si="100"/>
        <v>0</v>
      </c>
      <c r="DE47" s="6422">
        <f t="shared" ca="1" si="100"/>
        <v>0</v>
      </c>
      <c r="DF47" s="6422">
        <f t="shared" ca="1" si="100"/>
        <v>0</v>
      </c>
      <c r="DG47" s="6422">
        <f t="shared" ca="1" si="100"/>
        <v>0</v>
      </c>
      <c r="DH47" s="6422">
        <f t="shared" ca="1" si="100"/>
        <v>0</v>
      </c>
      <c r="DI47" s="6422">
        <f t="shared" ca="1" si="100"/>
        <v>0</v>
      </c>
      <c r="DJ47" s="6422">
        <f t="shared" ca="1" si="100"/>
        <v>0</v>
      </c>
      <c r="DK47" s="6422">
        <f t="shared" ca="1" si="100"/>
        <v>0</v>
      </c>
      <c r="DL47" s="6422">
        <f t="shared" ca="1" si="100"/>
        <v>0</v>
      </c>
      <c r="DM47" s="6422">
        <f t="shared" ca="1" si="100"/>
        <v>0</v>
      </c>
      <c r="DO47" s="6423">
        <f t="shared" ca="1" si="66"/>
        <v>52.61773563871305</v>
      </c>
      <c r="DP47" s="6543"/>
      <c r="DQ47" s="6543"/>
      <c r="DR47" s="6543"/>
      <c r="DS47" s="6543"/>
      <c r="DT47" s="6543"/>
      <c r="DU47" s="6543"/>
      <c r="DV47" s="6543"/>
      <c r="DW47" s="6543"/>
      <c r="DX47" s="6543"/>
      <c r="DY47" s="6543"/>
      <c r="DZ47" s="6543"/>
      <c r="EA47" s="6543"/>
      <c r="EB47" s="6543"/>
      <c r="EC47" s="6543"/>
      <c r="ED47" s="6543"/>
      <c r="EE47" s="6543"/>
      <c r="EF47" s="6543"/>
      <c r="EG47" s="6543"/>
      <c r="EH47" s="6543"/>
      <c r="EI47" s="6543"/>
      <c r="EJ47" s="6543"/>
      <c r="EK47" s="6543"/>
      <c r="EL47" s="6543"/>
      <c r="EM47" s="6543"/>
      <c r="EN47" s="6543"/>
      <c r="EO47" s="6543"/>
      <c r="EP47" s="6543"/>
      <c r="EQ47" s="6543"/>
    </row>
    <row r="48" spans="1:147" s="6543" customFormat="1" hidden="1" outlineLevel="1">
      <c r="C48" s="59"/>
      <c r="D48" s="34"/>
      <c r="E48" s="51"/>
      <c r="G48" s="6363"/>
      <c r="H48" s="6363"/>
      <c r="I48" s="6363"/>
      <c r="J48" s="6363"/>
      <c r="K48" s="6363"/>
      <c r="L48" s="6363"/>
      <c r="M48" s="6383"/>
      <c r="N48" s="6363"/>
      <c r="O48" s="6363"/>
      <c r="P48" s="6363"/>
      <c r="Q48" s="6363"/>
      <c r="R48" s="6363"/>
      <c r="S48" s="6363"/>
      <c r="T48" s="6363"/>
      <c r="U48" s="6363"/>
      <c r="V48" s="6363"/>
      <c r="W48" s="6363"/>
      <c r="Y48" s="6365"/>
      <c r="Z48" s="6365"/>
      <c r="AA48" s="6365"/>
      <c r="AB48" s="6365"/>
      <c r="AC48" s="6365"/>
      <c r="AD48" s="6365"/>
      <c r="AE48" s="6365"/>
      <c r="AF48" s="6365"/>
      <c r="AG48" s="6365"/>
      <c r="AH48" s="6365"/>
      <c r="AI48" s="6365"/>
      <c r="AJ48" s="6365"/>
      <c r="AK48" s="6365"/>
      <c r="AL48" s="6365"/>
      <c r="AM48" s="6365"/>
      <c r="AN48" s="6365"/>
      <c r="AO48" s="6365"/>
      <c r="AP48" s="6365"/>
      <c r="AQ48" s="6365"/>
      <c r="AR48" s="6365"/>
      <c r="AT48" s="6366"/>
      <c r="AU48" s="6366"/>
      <c r="AV48" s="6366"/>
      <c r="AW48" s="6366"/>
      <c r="AX48" s="6366"/>
      <c r="AY48" s="6366"/>
      <c r="AZ48" s="6366"/>
      <c r="BA48" s="6366"/>
      <c r="BB48" s="6366"/>
      <c r="BC48" s="6366"/>
      <c r="BD48" s="6366"/>
      <c r="BE48" s="6366"/>
      <c r="BF48" s="6366"/>
      <c r="BG48" s="6366"/>
      <c r="BH48" s="6366"/>
      <c r="BI48" s="6366"/>
      <c r="BJ48" s="6366"/>
      <c r="BK48" s="6366"/>
      <c r="BL48" s="6366"/>
      <c r="BM48" s="6366"/>
      <c r="BO48" s="6367"/>
      <c r="BP48" s="6367"/>
      <c r="BQ48" s="6367"/>
      <c r="BS48" s="55"/>
      <c r="BT48" s="55"/>
      <c r="BV48" s="6506"/>
      <c r="BW48" s="6379"/>
      <c r="BX48" s="6379"/>
      <c r="BY48" s="6379"/>
      <c r="BZ48" s="6379"/>
      <c r="CA48" s="6379"/>
      <c r="CB48" s="6379"/>
      <c r="CC48" s="6379"/>
      <c r="CD48" s="6379"/>
      <c r="CE48" s="6379"/>
      <c r="CF48" s="6379"/>
      <c r="CG48" s="6379"/>
      <c r="CH48" s="6379"/>
      <c r="CI48" s="6379"/>
      <c r="CJ48" s="6379"/>
      <c r="CK48" s="6379"/>
      <c r="CL48" s="6379"/>
      <c r="CM48" s="6379"/>
      <c r="CN48" s="6379"/>
      <c r="CO48" s="6379"/>
      <c r="CP48" s="6379"/>
      <c r="CQ48" s="6379"/>
      <c r="CR48" s="6379"/>
      <c r="CS48" s="6379"/>
      <c r="CT48" s="6379"/>
      <c r="CU48" s="6379"/>
      <c r="CV48" s="6379"/>
      <c r="CW48" s="6379"/>
      <c r="CX48" s="6379"/>
      <c r="CY48" s="6379"/>
      <c r="CZ48" s="6379"/>
      <c r="DA48" s="6379"/>
      <c r="DB48" s="6379"/>
      <c r="DC48" s="6379"/>
      <c r="DD48" s="6379"/>
      <c r="DE48" s="6379"/>
      <c r="DF48" s="6379"/>
      <c r="DG48" s="6379"/>
      <c r="DH48" s="6379"/>
      <c r="DI48" s="6379"/>
      <c r="DJ48" s="6379"/>
      <c r="DK48" s="6379"/>
      <c r="DL48" s="6379"/>
      <c r="DM48" s="6379"/>
      <c r="DO48" s="525"/>
    </row>
    <row r="49" spans="1:147" s="341" customFormat="1" ht="12.75" hidden="1" customHeight="1" outlineLevel="1">
      <c r="C49" s="72" t="s">
        <v>2331</v>
      </c>
      <c r="D49" s="60" t="str">
        <f>INDEX(Modules[Module], MATCH($C49,Modules[Code], 0))</f>
        <v>Onshore wind</v>
      </c>
      <c r="E49" s="60"/>
      <c r="F49" s="6543"/>
      <c r="G49" s="6368">
        <f t="shared" ref="G49:V53" ca="1" si="101">IFERROR(INDEX(INDIRECT($C49&amp;".Outputs["&amp;this.Year&amp;"]"), MATCH(G$5, INDIRECT($C49&amp;".Outputs[Vector]"), 0)), 0)</f>
        <v>0</v>
      </c>
      <c r="H49" s="6368">
        <f t="shared" ca="1" si="101"/>
        <v>0</v>
      </c>
      <c r="I49" s="6368"/>
      <c r="J49" s="6368"/>
      <c r="K49" s="6368">
        <f t="shared" ca="1" si="101"/>
        <v>0</v>
      </c>
      <c r="L49" s="6368">
        <f t="shared" ca="1" si="101"/>
        <v>0</v>
      </c>
      <c r="M49" s="6368">
        <f t="shared" ca="1" si="101"/>
        <v>0</v>
      </c>
      <c r="N49" s="6368">
        <f t="shared" ca="1" si="101"/>
        <v>0</v>
      </c>
      <c r="O49" s="6368"/>
      <c r="P49" s="6368"/>
      <c r="Q49" s="6368"/>
      <c r="R49" s="6368">
        <f t="shared" ca="1" si="101"/>
        <v>0</v>
      </c>
      <c r="S49" s="6368">
        <f t="shared" ca="1" si="101"/>
        <v>0</v>
      </c>
      <c r="T49" s="6368">
        <f t="shared" ca="1" si="101"/>
        <v>0</v>
      </c>
      <c r="U49" s="6368"/>
      <c r="V49" s="6368">
        <f t="shared" ca="1" si="101"/>
        <v>0</v>
      </c>
      <c r="W49" s="6369">
        <f t="shared" ref="W49:W55" ca="1" si="102">SUM(G49:V49)</f>
        <v>0</v>
      </c>
      <c r="X49" s="6543"/>
      <c r="Y49" s="6370">
        <f t="shared" ref="Y49:AQ53" ca="1" si="103">IFERROR(INDEX(INDIRECT($C49&amp;".Outputs["&amp;this.Year&amp;"]"), MATCH(Y$5, INDIRECT($C49&amp;".Outputs[Vector]"), 0)), 0)</f>
        <v>0</v>
      </c>
      <c r="Z49" s="6370">
        <f t="shared" ca="1" si="103"/>
        <v>7.387003008000001E-2</v>
      </c>
      <c r="AA49" s="6370">
        <f t="shared" ca="1" si="103"/>
        <v>0</v>
      </c>
      <c r="AB49" s="6370">
        <f t="shared" ca="1" si="103"/>
        <v>0</v>
      </c>
      <c r="AC49" s="6370">
        <f t="shared" ca="1" si="103"/>
        <v>0</v>
      </c>
      <c r="AD49" s="6370">
        <f t="shared" ca="1" si="103"/>
        <v>0</v>
      </c>
      <c r="AE49" s="6370">
        <f t="shared" ca="1" si="103"/>
        <v>0</v>
      </c>
      <c r="AF49" s="6370">
        <f t="shared" ca="1" si="103"/>
        <v>0</v>
      </c>
      <c r="AG49" s="6370">
        <f t="shared" ca="1" si="103"/>
        <v>0</v>
      </c>
      <c r="AH49" s="6370">
        <f t="shared" ca="1" si="103"/>
        <v>0</v>
      </c>
      <c r="AI49" s="6370">
        <f t="shared" ca="1" si="103"/>
        <v>0</v>
      </c>
      <c r="AJ49" s="6370">
        <f t="shared" ca="1" si="103"/>
        <v>0</v>
      </c>
      <c r="AK49" s="6370">
        <f t="shared" ca="1" si="103"/>
        <v>0</v>
      </c>
      <c r="AL49" s="6370">
        <f t="shared" ca="1" si="103"/>
        <v>0</v>
      </c>
      <c r="AM49" s="6370">
        <f t="shared" ca="1" si="103"/>
        <v>0</v>
      </c>
      <c r="AN49" s="6370">
        <f t="shared" ca="1" si="103"/>
        <v>0</v>
      </c>
      <c r="AO49" s="6370">
        <f t="shared" ca="1" si="103"/>
        <v>0</v>
      </c>
      <c r="AP49" s="6370">
        <f t="shared" ca="1" si="103"/>
        <v>0</v>
      </c>
      <c r="AQ49" s="6370">
        <f t="shared" ca="1" si="103"/>
        <v>0</v>
      </c>
      <c r="AR49" s="6371">
        <f t="shared" ref="AR49:AR55" ca="1" si="104">SUM(Y49:AQ49)</f>
        <v>7.387003008000001E-2</v>
      </c>
      <c r="AS49" s="6543"/>
      <c r="AT49" s="6372">
        <f t="shared" ref="AT49:BI49" ca="1" si="105">IFERROR(INDEX(INDIRECT($C49&amp;".Outputs["&amp;this.Year&amp;"]"), MATCH(AT$5, INDIRECT($C49&amp;".Outputs[Vector]"), 0)), 0)</f>
        <v>0</v>
      </c>
      <c r="AU49" s="6372">
        <f t="shared" ca="1" si="105"/>
        <v>0</v>
      </c>
      <c r="AV49" s="6372">
        <f t="shared" ca="1" si="105"/>
        <v>0</v>
      </c>
      <c r="AW49" s="6372">
        <f t="shared" ca="1" si="105"/>
        <v>0</v>
      </c>
      <c r="AX49" s="6372">
        <f t="shared" ca="1" si="105"/>
        <v>0</v>
      </c>
      <c r="AY49" s="6372">
        <f t="shared" ca="1" si="105"/>
        <v>0</v>
      </c>
      <c r="AZ49" s="6372">
        <f t="shared" ca="1" si="105"/>
        <v>0</v>
      </c>
      <c r="BA49" s="6372">
        <f t="shared" ca="1" si="105"/>
        <v>0</v>
      </c>
      <c r="BB49" s="6372">
        <f t="shared" ca="1" si="105"/>
        <v>0</v>
      </c>
      <c r="BC49" s="6372">
        <f t="shared" ca="1" si="105"/>
        <v>0</v>
      </c>
      <c r="BD49" s="6372">
        <f t="shared" ca="1" si="105"/>
        <v>0</v>
      </c>
      <c r="BE49" s="6372">
        <f t="shared" ca="1" si="105"/>
        <v>-7.387003008000001E-2</v>
      </c>
      <c r="BF49" s="6372">
        <f t="shared" ca="1" si="105"/>
        <v>0</v>
      </c>
      <c r="BG49" s="6372">
        <f t="shared" ca="1" si="105"/>
        <v>0</v>
      </c>
      <c r="BH49" s="6372">
        <f t="shared" ca="1" si="105"/>
        <v>0</v>
      </c>
      <c r="BI49" s="6372">
        <f t="shared" ca="1" si="105"/>
        <v>0</v>
      </c>
      <c r="BJ49" s="6372">
        <f t="shared" ref="BJ49:BL49" ca="1" si="106">IFERROR(INDEX(INDIRECT($C49&amp;".Outputs["&amp;this.Year&amp;"]"), MATCH(BJ$5, INDIRECT($C49&amp;".Outputs[Vector]"), 0)), 0)</f>
        <v>0</v>
      </c>
      <c r="BK49" s="6372">
        <f t="shared" ca="1" si="106"/>
        <v>0</v>
      </c>
      <c r="BL49" s="6372">
        <f t="shared" ca="1" si="106"/>
        <v>0</v>
      </c>
      <c r="BM49" s="6373">
        <f t="shared" ref="BM49:BM55" ca="1" si="107">SUM(AT49:BL49)</f>
        <v>-7.387003008000001E-2</v>
      </c>
      <c r="BN49" s="6543"/>
      <c r="BO49" s="6374">
        <f t="shared" ref="BO49:BP53" ca="1" si="108">IFERROR(INDEX(INDIRECT($C49&amp;".Outputs["&amp;this.Year&amp;"]"), MATCH(BO$5, INDIRECT($C49&amp;".Outputs[Vector]"), 0)), 0)</f>
        <v>0</v>
      </c>
      <c r="BP49" s="6374">
        <f t="shared" ca="1" si="108"/>
        <v>0</v>
      </c>
      <c r="BQ49" s="6375">
        <f t="shared" ref="BQ49:BQ55" ca="1" si="109">SUM(BO49:BP49)</f>
        <v>0</v>
      </c>
      <c r="BR49" s="6543"/>
      <c r="BS49" s="114">
        <f ca="1">W49+AR49+BM49+BQ49</f>
        <v>0</v>
      </c>
      <c r="BT49" s="114"/>
      <c r="BU49" s="369"/>
      <c r="BV49" s="6500">
        <f t="shared" ref="BV49:CE53" ca="1" si="110">IFERROR(SUMIFS(INDIRECT($C49&amp;".Emissions["&amp;this.Year&amp;"]"), INDIRECT($C49&amp;".Emissions[GHG]"), BV$6, INDIRECT($C49&amp;".Emissions[IPCC Sector]"), BV$5),0)</f>
        <v>0</v>
      </c>
      <c r="BW49" s="6379">
        <f t="shared" ca="1" si="110"/>
        <v>0</v>
      </c>
      <c r="BX49" s="6379">
        <f t="shared" ca="1" si="110"/>
        <v>0</v>
      </c>
      <c r="BY49" s="6379">
        <f t="shared" ca="1" si="110"/>
        <v>0</v>
      </c>
      <c r="BZ49" s="6379">
        <f t="shared" ca="1" si="110"/>
        <v>0</v>
      </c>
      <c r="CA49" s="6379">
        <f t="shared" ca="1" si="110"/>
        <v>0</v>
      </c>
      <c r="CB49" s="6379">
        <f t="shared" ca="1" si="110"/>
        <v>0</v>
      </c>
      <c r="CC49" s="6379">
        <f t="shared" ca="1" si="110"/>
        <v>0</v>
      </c>
      <c r="CD49" s="6379">
        <f t="shared" ca="1" si="110"/>
        <v>0</v>
      </c>
      <c r="CE49" s="6379">
        <f t="shared" ca="1" si="110"/>
        <v>0</v>
      </c>
      <c r="CF49" s="6379">
        <f t="shared" ref="CF49:CO53" ca="1" si="111">IFERROR(SUMIFS(INDIRECT($C49&amp;".Emissions["&amp;this.Year&amp;"]"), INDIRECT($C49&amp;".Emissions[GHG]"), CF$6, INDIRECT($C49&amp;".Emissions[IPCC Sector]"), CF$5),0)</f>
        <v>0</v>
      </c>
      <c r="CG49" s="6379">
        <f t="shared" ca="1" si="111"/>
        <v>0</v>
      </c>
      <c r="CH49" s="6379">
        <f t="shared" ca="1" si="111"/>
        <v>0</v>
      </c>
      <c r="CI49" s="6379">
        <f t="shared" ca="1" si="111"/>
        <v>0</v>
      </c>
      <c r="CJ49" s="6379">
        <f t="shared" ca="1" si="111"/>
        <v>0</v>
      </c>
      <c r="CK49" s="6379">
        <f t="shared" ca="1" si="111"/>
        <v>0</v>
      </c>
      <c r="CL49" s="6379">
        <f t="shared" ca="1" si="111"/>
        <v>0</v>
      </c>
      <c r="CM49" s="6379">
        <f t="shared" ca="1" si="111"/>
        <v>0</v>
      </c>
      <c r="CN49" s="6379">
        <f t="shared" ca="1" si="111"/>
        <v>0</v>
      </c>
      <c r="CO49" s="6379">
        <f t="shared" ca="1" si="111"/>
        <v>0</v>
      </c>
      <c r="CP49" s="6379">
        <f t="shared" ref="CP49:CY53" ca="1" si="112">IFERROR(SUMIFS(INDIRECT($C49&amp;".Emissions["&amp;this.Year&amp;"]"), INDIRECT($C49&amp;".Emissions[GHG]"), CP$6, INDIRECT($C49&amp;".Emissions[IPCC Sector]"), CP$5),0)</f>
        <v>0</v>
      </c>
      <c r="CQ49" s="6379">
        <f t="shared" ca="1" si="112"/>
        <v>0</v>
      </c>
      <c r="CR49" s="6379">
        <f t="shared" ca="1" si="112"/>
        <v>0</v>
      </c>
      <c r="CS49" s="6379">
        <f t="shared" ca="1" si="112"/>
        <v>0</v>
      </c>
      <c r="CT49" s="6379">
        <f t="shared" ca="1" si="112"/>
        <v>0</v>
      </c>
      <c r="CU49" s="6379">
        <f t="shared" ca="1" si="112"/>
        <v>0</v>
      </c>
      <c r="CV49" s="6379">
        <f t="shared" ca="1" si="112"/>
        <v>0</v>
      </c>
      <c r="CW49" s="6379">
        <f t="shared" ca="1" si="112"/>
        <v>0</v>
      </c>
      <c r="CX49" s="6379">
        <f t="shared" ca="1" si="112"/>
        <v>0</v>
      </c>
      <c r="CY49" s="6379">
        <f t="shared" ca="1" si="112"/>
        <v>0</v>
      </c>
      <c r="CZ49" s="6379">
        <f t="shared" ref="CZ49:DM53" ca="1" si="113">IFERROR(SUMIFS(INDIRECT($C49&amp;".Emissions["&amp;this.Year&amp;"]"), INDIRECT($C49&amp;".Emissions[GHG]"), CZ$6, INDIRECT($C49&amp;".Emissions[IPCC Sector]"), CZ$5),0)</f>
        <v>0</v>
      </c>
      <c r="DA49" s="6379">
        <f t="shared" ca="1" si="113"/>
        <v>0</v>
      </c>
      <c r="DB49" s="6379">
        <f t="shared" ca="1" si="113"/>
        <v>0</v>
      </c>
      <c r="DC49" s="6379">
        <f t="shared" ca="1" si="113"/>
        <v>0</v>
      </c>
      <c r="DD49" s="6379">
        <f t="shared" ca="1" si="113"/>
        <v>0</v>
      </c>
      <c r="DE49" s="6379">
        <f t="shared" ca="1" si="113"/>
        <v>0</v>
      </c>
      <c r="DF49" s="6379">
        <f t="shared" ca="1" si="113"/>
        <v>0</v>
      </c>
      <c r="DG49" s="6379">
        <f t="shared" ca="1" si="113"/>
        <v>0</v>
      </c>
      <c r="DH49" s="6379">
        <f t="shared" ca="1" si="113"/>
        <v>0</v>
      </c>
      <c r="DI49" s="6379">
        <f t="shared" ca="1" si="113"/>
        <v>0</v>
      </c>
      <c r="DJ49" s="6379">
        <f t="shared" ca="1" si="113"/>
        <v>0</v>
      </c>
      <c r="DK49" s="6379">
        <f t="shared" ca="1" si="113"/>
        <v>0</v>
      </c>
      <c r="DL49" s="6379">
        <f t="shared" ca="1" si="113"/>
        <v>0</v>
      </c>
      <c r="DM49" s="6379">
        <f t="shared" ca="1" si="113"/>
        <v>0</v>
      </c>
      <c r="DO49" s="525">
        <f t="shared" ca="1" si="66"/>
        <v>0</v>
      </c>
    </row>
    <row r="50" spans="1:147" s="341" customFormat="1" ht="12.75" hidden="1" customHeight="1" outlineLevel="1">
      <c r="C50" s="72"/>
      <c r="D50" s="60"/>
      <c r="E50" s="60"/>
      <c r="F50" s="6543"/>
      <c r="G50" s="6368"/>
      <c r="H50" s="6368"/>
      <c r="I50" s="6368"/>
      <c r="J50" s="6368"/>
      <c r="K50" s="6368"/>
      <c r="L50" s="6368"/>
      <c r="M50" s="6368"/>
      <c r="N50" s="6368"/>
      <c r="O50" s="6368"/>
      <c r="P50" s="6368"/>
      <c r="Q50" s="6368"/>
      <c r="R50" s="6368"/>
      <c r="S50" s="6368"/>
      <c r="T50" s="6368"/>
      <c r="U50" s="6368"/>
      <c r="V50" s="6368"/>
      <c r="W50" s="6369"/>
      <c r="X50" s="6543"/>
      <c r="Y50" s="6370"/>
      <c r="Z50" s="6370"/>
      <c r="AA50" s="6370"/>
      <c r="AB50" s="6370"/>
      <c r="AC50" s="6370"/>
      <c r="AD50" s="6370"/>
      <c r="AE50" s="6370"/>
      <c r="AF50" s="6370"/>
      <c r="AG50" s="6370"/>
      <c r="AH50" s="6370"/>
      <c r="AI50" s="6370"/>
      <c r="AJ50" s="6370"/>
      <c r="AK50" s="6370"/>
      <c r="AL50" s="6370"/>
      <c r="AM50" s="6370"/>
      <c r="AN50" s="6370"/>
      <c r="AO50" s="6370"/>
      <c r="AP50" s="6370"/>
      <c r="AQ50" s="6370"/>
      <c r="AR50" s="6371"/>
      <c r="AS50" s="6543"/>
      <c r="AT50" s="6372"/>
      <c r="AU50" s="6372"/>
      <c r="AV50" s="6372"/>
      <c r="AW50" s="6372"/>
      <c r="AX50" s="6372"/>
      <c r="AY50" s="6372"/>
      <c r="AZ50" s="6372"/>
      <c r="BA50" s="6372"/>
      <c r="BB50" s="6372"/>
      <c r="BC50" s="6372"/>
      <c r="BD50" s="6372"/>
      <c r="BE50" s="6372"/>
      <c r="BF50" s="6372"/>
      <c r="BG50" s="6372"/>
      <c r="BH50" s="6372"/>
      <c r="BI50" s="6372"/>
      <c r="BJ50" s="6372"/>
      <c r="BK50" s="6372"/>
      <c r="BL50" s="6372"/>
      <c r="BM50" s="6373"/>
      <c r="BN50" s="6543"/>
      <c r="BO50" s="6374"/>
      <c r="BP50" s="6374"/>
      <c r="BQ50" s="6375"/>
      <c r="BR50" s="6543"/>
      <c r="BS50" s="114"/>
      <c r="BT50" s="114"/>
      <c r="BU50" s="369"/>
      <c r="BV50" s="6500"/>
      <c r="BW50" s="6379"/>
      <c r="BX50" s="6379"/>
      <c r="BY50" s="6379"/>
      <c r="BZ50" s="6379"/>
      <c r="CA50" s="6379"/>
      <c r="CB50" s="6379"/>
      <c r="CC50" s="6379"/>
      <c r="CD50" s="6379"/>
      <c r="CE50" s="6379"/>
      <c r="CF50" s="6379"/>
      <c r="CG50" s="6379"/>
      <c r="CH50" s="6379"/>
      <c r="CI50" s="6379"/>
      <c r="CJ50" s="6379"/>
      <c r="CK50" s="6379"/>
      <c r="CL50" s="6379"/>
      <c r="CM50" s="6379"/>
      <c r="CN50" s="6379"/>
      <c r="CO50" s="6379"/>
      <c r="CP50" s="6379"/>
      <c r="CQ50" s="6379"/>
      <c r="CR50" s="6379"/>
      <c r="CS50" s="6379"/>
      <c r="CT50" s="6379"/>
      <c r="CU50" s="6379"/>
      <c r="CV50" s="6379"/>
      <c r="CW50" s="6379"/>
      <c r="CX50" s="6379"/>
      <c r="CY50" s="6379"/>
      <c r="CZ50" s="6379"/>
      <c r="DA50" s="6379"/>
      <c r="DB50" s="6379"/>
      <c r="DC50" s="6379"/>
      <c r="DD50" s="6379"/>
      <c r="DE50" s="6379"/>
      <c r="DF50" s="6379"/>
      <c r="DG50" s="6379"/>
      <c r="DH50" s="6379"/>
      <c r="DI50" s="6379"/>
      <c r="DJ50" s="6379"/>
      <c r="DK50" s="6379"/>
      <c r="DL50" s="6379"/>
      <c r="DM50" s="6379"/>
      <c r="DO50" s="525"/>
    </row>
    <row r="51" spans="1:147" s="341" customFormat="1" ht="12.75" hidden="1" customHeight="1" outlineLevel="1">
      <c r="C51" s="72" t="s">
        <v>2332</v>
      </c>
      <c r="D51" s="60" t="str">
        <f>INDEX(Modules[Module], MATCH($C51,Modules[Code], 0))</f>
        <v>Hydroelectric power stations</v>
      </c>
      <c r="E51" s="60"/>
      <c r="F51" s="6543"/>
      <c r="G51" s="6368">
        <f t="shared" ca="1" si="101"/>
        <v>0</v>
      </c>
      <c r="H51" s="6368">
        <f t="shared" ca="1" si="101"/>
        <v>0</v>
      </